238"/>
        <v>7</v>
      </c>
      <c r="D19350" s="41">
        <f t="shared" si="1239"/>
        <v>2020</v>
      </c>
      <c r="E19350" s="43">
        <f>IF(WEEKDAY(A19350,2)&gt;=6,6,IF(ISNUMBER(MATCH(TRUNC(A19350),Normativa!$A$81:$A$108,0)),6,INDEX(Normativa!$D$67:$AA$78,MATCH(MONTH(A19350),Normativa!$C$67:$C$78,0),MATCH(HOUR(A19350),Normativa!$D$66:$AA$66,0))))</f>
        <v>1</v>
      </c>
      <c r="F19350" s="40">
        <f t="shared" si="1240"/>
        <v>256</v>
      </c>
      <c r="G19350" s="36">
        <f>INDEX('Optimitzador qh'!$C$15:$H$15,E19350)</f>
        <v>314.07919990728021</v>
      </c>
      <c r="H19350" s="42">
        <f t="shared" si="1241"/>
        <v>0</v>
      </c>
    </row>
    <row r="19351" spans="1:8" x14ac:dyDescent="0.25">
      <c r="A19351" s="50">
        <v>44032.562916666662</v>
      </c>
      <c r="B19351" s="79">
        <v>67</v>
      </c>
      <c r="C19351" s="40">
        <f t="shared" si="1238"/>
        <v>7</v>
      </c>
      <c r="D19351" s="41">
        <f t="shared" si="1239"/>
        <v>2020</v>
      </c>
      <c r="E19351" s="43">
        <f>IF(WEEKDAY(A19351,2)&gt;=6,6,IF(ISNUMBER(MATCH(TRUNC(A19351),Normativa!$A$81:$A$108,0)),6,INDEX(Normativa!$D$67:$AA$78,MATCH(MONTH(A19351),Normativa!$C$67:$C$78,0),MATCH(HOUR(A19351),Normativa!$D$66:$AA$66,0))))</f>
        <v>1</v>
      </c>
      <c r="F19351" s="40">
        <f t="shared" si="1240"/>
        <v>268</v>
      </c>
      <c r="G19351" s="36">
        <f>INDEX('Optimitzador qh'!$C$15:$H$15,E19351)</f>
        <v>314.07919990728021</v>
      </c>
      <c r="H19351" s="42">
        <f t="shared" si="1241"/>
        <v>0</v>
      </c>
    </row>
    <row r="19352" spans="1:8" x14ac:dyDescent="0.25">
      <c r="A19352" s="50">
        <v>44032.573333333334</v>
      </c>
      <c r="B19352" s="79">
        <v>69</v>
      </c>
      <c r="C19352" s="40">
        <f t="shared" si="1238"/>
        <v>7</v>
      </c>
      <c r="D19352" s="41">
        <f t="shared" si="1239"/>
        <v>2020</v>
      </c>
      <c r="E19352" s="43">
        <f>IF(WEEKDAY(A19352,2)&gt;=6,6,IF(ISNUMBER(MATCH(TRUNC(A19352),Normativa!$A$81:$A$108,0)),6,INDEX(Normativa!$D$67:$AA$78,MATCH(MONTH(A19352),Normativa!$C$67:$C$78,0),MATCH(HOUR(A19352),Normativa!$D$66:$AA$66,0))))</f>
        <v>1</v>
      </c>
      <c r="F19352" s="40">
        <f t="shared" si="1240"/>
        <v>276</v>
      </c>
      <c r="G19352" s="36">
        <f>INDEX('Optimitzador qh'!$C$15:$H$15,E19352)</f>
        <v>314.07919990728021</v>
      </c>
      <c r="H19352" s="42">
        <f t="shared" si="1241"/>
        <v>0</v>
      </c>
    </row>
    <row r="19353" spans="1:8" x14ac:dyDescent="0.25">
      <c r="A19353" s="50">
        <v>44032.583749999998</v>
      </c>
      <c r="B19353" s="79">
        <v>62</v>
      </c>
      <c r="C19353" s="40">
        <f t="shared" si="1238"/>
        <v>7</v>
      </c>
      <c r="D19353" s="41">
        <f t="shared" si="1239"/>
        <v>2020</v>
      </c>
      <c r="E19353" s="43">
        <f>IF(WEEKDAY(A19353,2)&gt;=6,6,IF(ISNUMBER(MATCH(TRUNC(A19353),Normativa!$A$81:$A$108,0)),6,INDEX(Normativa!$D$67:$AA$78,MATCH(MONTH(A19353),Normativa!$C$67:$C$78,0),MATCH(HOUR(A19353),Normativa!$D$66:$AA$66,0))))</f>
        <v>2</v>
      </c>
      <c r="F19353" s="40">
        <f t="shared" si="1240"/>
        <v>248</v>
      </c>
      <c r="G19353" s="36">
        <f>INDEX('Optimitzador qh'!$C$15:$H$15,E19353)</f>
        <v>314.07919990728016</v>
      </c>
      <c r="H19353" s="42">
        <f t="shared" si="1241"/>
        <v>0</v>
      </c>
    </row>
    <row r="19354" spans="1:8" x14ac:dyDescent="0.25">
      <c r="A19354" s="50">
        <v>44032.594166666662</v>
      </c>
      <c r="B19354" s="79">
        <v>60</v>
      </c>
      <c r="C19354" s="40">
        <f t="shared" si="1238"/>
        <v>7</v>
      </c>
      <c r="D19354" s="41">
        <f t="shared" si="1239"/>
        <v>2020</v>
      </c>
      <c r="E19354" s="43">
        <f>IF(WEEKDAY(A19354,2)&gt;=6,6,IF(ISNUMBER(MATCH(TRUNC(A19354),Normativa!$A$81:$A$108,0)),6,INDEX(Normativa!$D$67:$AA$78,MATCH(MONTH(A19354),Normativa!$C$67:$C$78,0),MATCH(HOUR(A19354),Normativa!$D$66:$AA$66,0))))</f>
        <v>2</v>
      </c>
      <c r="F19354" s="40">
        <f t="shared" si="1240"/>
        <v>240</v>
      </c>
      <c r="G19354" s="36">
        <f>INDEX('Optimitzador qh'!$C$15:$H$15,E19354)</f>
        <v>314.07919990728016</v>
      </c>
      <c r="H19354" s="42">
        <f t="shared" si="1241"/>
        <v>0</v>
      </c>
    </row>
    <row r="19355" spans="1:8" x14ac:dyDescent="0.25">
      <c r="A19355" s="50">
        <v>44032.604583333334</v>
      </c>
      <c r="B19355" s="79">
        <v>60</v>
      </c>
      <c r="C19355" s="40">
        <f t="shared" si="1238"/>
        <v>7</v>
      </c>
      <c r="D19355" s="41">
        <f t="shared" si="1239"/>
        <v>2020</v>
      </c>
      <c r="E19355" s="43">
        <f>IF(WEEKDAY(A19355,2)&gt;=6,6,IF(ISNUMBER(MATCH(TRUNC(A19355),Normativa!$A$81:$A$108,0)),6,INDEX(Normativa!$D$67:$AA$78,MATCH(MONTH(A19355),Normativa!$C$67:$C$78,0),MATCH(HOUR(A19355),Normativa!$D$66:$AA$66,0))))</f>
        <v>2</v>
      </c>
      <c r="F19355" s="40">
        <f t="shared" si="1240"/>
        <v>240</v>
      </c>
      <c r="G19355" s="36">
        <f>INDEX('Optimitzador qh'!$C$15:$H$15,E19355)</f>
        <v>314.07919990728016</v>
      </c>
      <c r="H19355" s="42">
        <f t="shared" si="1241"/>
        <v>0</v>
      </c>
    </row>
    <row r="19356" spans="1:8" x14ac:dyDescent="0.25">
      <c r="A19356" s="50">
        <v>44032.614999999998</v>
      </c>
      <c r="B19356" s="79">
        <v>60</v>
      </c>
      <c r="C19356" s="40">
        <f t="shared" si="1238"/>
        <v>7</v>
      </c>
      <c r="D19356" s="41">
        <f t="shared" si="1239"/>
        <v>2020</v>
      </c>
      <c r="E19356" s="43">
        <f>IF(WEEKDAY(A19356,2)&gt;=6,6,IF(ISNUMBER(MATCH(TRUNC(A19356),Normativa!$A$81:$A$108,0)),6,INDEX(Normativa!$D$67:$AA$78,MATCH(MONTH(A19356),Normativa!$C$67:$C$78,0),MATCH(HOUR(A19356),Normativa!$D$66:$AA$66,0))))</f>
        <v>2</v>
      </c>
      <c r="F19356" s="40">
        <f t="shared" si="1240"/>
        <v>240</v>
      </c>
      <c r="G19356" s="36">
        <f>INDEX('Optimitzador qh'!$C$15:$H$15,E19356)</f>
        <v>314.07919990728016</v>
      </c>
      <c r="H19356" s="42">
        <f t="shared" si="1241"/>
        <v>0</v>
      </c>
    </row>
    <row r="19357" spans="1:8" x14ac:dyDescent="0.25">
      <c r="A19357" s="50">
        <v>44032.625416666662</v>
      </c>
      <c r="B19357" s="79">
        <v>72</v>
      </c>
      <c r="C19357" s="40">
        <f t="shared" si="1238"/>
        <v>7</v>
      </c>
      <c r="D19357" s="41">
        <f t="shared" si="1239"/>
        <v>2020</v>
      </c>
      <c r="E19357" s="43">
        <f>IF(WEEKDAY(A19357,2)&gt;=6,6,IF(ISNUMBER(MATCH(TRUNC(A19357),Normativa!$A$81:$A$108,0)),6,INDEX(Normativa!$D$67:$AA$78,MATCH(MONTH(A19357),Normativa!$C$67:$C$78,0),MATCH(HOUR(A19357),Normativa!$D$66:$AA$66,0))))</f>
        <v>2</v>
      </c>
      <c r="F19357" s="40">
        <f t="shared" si="1240"/>
        <v>288</v>
      </c>
      <c r="G19357" s="36">
        <f>INDEX('Optimitzador qh'!$C$15:$H$15,E19357)</f>
        <v>314.07919990728016</v>
      </c>
      <c r="H19357" s="42">
        <f t="shared" si="1241"/>
        <v>0</v>
      </c>
    </row>
    <row r="19358" spans="1:8" x14ac:dyDescent="0.25">
      <c r="A19358" s="50">
        <v>44032.635833333334</v>
      </c>
      <c r="B19358" s="79">
        <v>67</v>
      </c>
      <c r="C19358" s="40">
        <f t="shared" si="1238"/>
        <v>7</v>
      </c>
      <c r="D19358" s="41">
        <f t="shared" si="1239"/>
        <v>2020</v>
      </c>
      <c r="E19358" s="43">
        <f>IF(WEEKDAY(A19358,2)&gt;=6,6,IF(ISNUMBER(MATCH(TRUNC(A19358),Normativa!$A$81:$A$108,0)),6,INDEX(Normativa!$D$67:$AA$78,MATCH(MONTH(A19358),Normativa!$C$67:$C$78,0),MATCH(HOUR(A19358),Normativa!$D$66:$AA$66,0))))</f>
        <v>2</v>
      </c>
      <c r="F19358" s="40">
        <f t="shared" si="1240"/>
        <v>268</v>
      </c>
      <c r="G19358" s="36">
        <f>INDEX('Optimitzador qh'!$C$15:$H$15,E19358)</f>
        <v>314.07919990728016</v>
      </c>
      <c r="H19358" s="42">
        <f t="shared" si="1241"/>
        <v>0</v>
      </c>
    </row>
    <row r="19359" spans="1:8" x14ac:dyDescent="0.25">
      <c r="A19359" s="50">
        <v>44032.646249999998</v>
      </c>
      <c r="B19359" s="79">
        <v>65</v>
      </c>
      <c r="C19359" s="40">
        <f t="shared" si="1238"/>
        <v>7</v>
      </c>
      <c r="D19359" s="41">
        <f t="shared" si="1239"/>
        <v>2020</v>
      </c>
      <c r="E19359" s="43">
        <f>IF(WEEKDAY(A19359,2)&gt;=6,6,IF(ISNUMBER(MATCH(TRUNC(A19359),Normativa!$A$81:$A$108,0)),6,INDEX(Normativa!$D$67:$AA$78,MATCH(MONTH(A19359),Normativa!$C$67:$C$78,0),MATCH(HOUR(A19359),Normativa!$D$66:$AA$66,0))))</f>
        <v>2</v>
      </c>
      <c r="F19359" s="40">
        <f t="shared" si="1240"/>
        <v>260</v>
      </c>
      <c r="G19359" s="36">
        <f>INDEX('Optimitzador qh'!$C$15:$H$15,E19359)</f>
        <v>314.07919990728016</v>
      </c>
      <c r="H19359" s="42">
        <f t="shared" si="1241"/>
        <v>0</v>
      </c>
    </row>
    <row r="19360" spans="1:8" x14ac:dyDescent="0.25">
      <c r="A19360" s="50">
        <v>44032.656666666662</v>
      </c>
      <c r="B19360" s="79">
        <v>66</v>
      </c>
      <c r="C19360" s="40">
        <f t="shared" si="1238"/>
        <v>7</v>
      </c>
      <c r="D19360" s="41">
        <f t="shared" si="1239"/>
        <v>2020</v>
      </c>
      <c r="E19360" s="43">
        <f>IF(WEEKDAY(A19360,2)&gt;=6,6,IF(ISNUMBER(MATCH(TRUNC(A19360),Normativa!$A$81:$A$108,0)),6,INDEX(Normativa!$D$67:$AA$78,MATCH(MONTH(A19360),Normativa!$C$67:$C$78,0),MATCH(HOUR(A19360),Normativa!$D$66:$AA$66,0))))</f>
        <v>2</v>
      </c>
      <c r="F19360" s="40">
        <f t="shared" si="1240"/>
        <v>264</v>
      </c>
      <c r="G19360" s="36">
        <f>INDEX('Optimitzador qh'!$C$15:$H$15,E19360)</f>
        <v>314.07919990728016</v>
      </c>
      <c r="H19360" s="42">
        <f t="shared" si="1241"/>
        <v>0</v>
      </c>
    </row>
    <row r="19361" spans="1:8" x14ac:dyDescent="0.25">
      <c r="A19361" s="50">
        <v>44032.667083333334</v>
      </c>
      <c r="B19361" s="79">
        <v>68</v>
      </c>
      <c r="C19361" s="40">
        <f t="shared" si="1238"/>
        <v>7</v>
      </c>
      <c r="D19361" s="41">
        <f t="shared" si="1239"/>
        <v>2020</v>
      </c>
      <c r="E19361" s="43">
        <f>IF(WEEKDAY(A19361,2)&gt;=6,6,IF(ISNUMBER(MATCH(TRUNC(A19361),Normativa!$A$81:$A$108,0)),6,INDEX(Normativa!$D$67:$AA$78,MATCH(MONTH(A19361),Normativa!$C$67:$C$78,0),MATCH(HOUR(A19361),Normativa!$D$66:$AA$66,0))))</f>
        <v>2</v>
      </c>
      <c r="F19361" s="40">
        <f t="shared" si="1240"/>
        <v>272</v>
      </c>
      <c r="G19361" s="36">
        <f>INDEX('Optimitzador qh'!$C$15:$H$15,E19361)</f>
        <v>314.07919990728016</v>
      </c>
      <c r="H19361" s="42">
        <f t="shared" si="1241"/>
        <v>0</v>
      </c>
    </row>
    <row r="19362" spans="1:8" x14ac:dyDescent="0.25">
      <c r="A19362" s="50">
        <v>44032.677499999998</v>
      </c>
      <c r="B19362" s="79">
        <v>64</v>
      </c>
      <c r="C19362" s="40">
        <f t="shared" si="1238"/>
        <v>7</v>
      </c>
      <c r="D19362" s="41">
        <f t="shared" si="1239"/>
        <v>2020</v>
      </c>
      <c r="E19362" s="43">
        <f>IF(WEEKDAY(A19362,2)&gt;=6,6,IF(ISNUMBER(MATCH(TRUNC(A19362),Normativa!$A$81:$A$108,0)),6,INDEX(Normativa!$D$67:$AA$78,MATCH(MONTH(A19362),Normativa!$C$67:$C$78,0),MATCH(HOUR(A19362),Normativa!$D$66:$AA$66,0))))</f>
        <v>2</v>
      </c>
      <c r="F19362" s="40">
        <f t="shared" si="1240"/>
        <v>256</v>
      </c>
      <c r="G19362" s="36">
        <f>INDEX('Optimitzador qh'!$C$15:$H$15,E19362)</f>
        <v>314.07919990728016</v>
      </c>
      <c r="H19362" s="42">
        <f t="shared" si="1241"/>
        <v>0</v>
      </c>
    </row>
    <row r="19363" spans="1:8" x14ac:dyDescent="0.25">
      <c r="A19363" s="50">
        <v>44032.687916666662</v>
      </c>
      <c r="B19363" s="79">
        <v>64</v>
      </c>
      <c r="C19363" s="40">
        <f t="shared" si="1238"/>
        <v>7</v>
      </c>
      <c r="D19363" s="41">
        <f t="shared" si="1239"/>
        <v>2020</v>
      </c>
      <c r="E19363" s="43">
        <f>IF(WEEKDAY(A19363,2)&gt;=6,6,IF(ISNUMBER(MATCH(TRUNC(A19363),Normativa!$A$81:$A$108,0)),6,INDEX(Normativa!$D$67:$AA$78,MATCH(MONTH(A19363),Normativa!$C$67:$C$78,0),MATCH(HOUR(A19363),Normativa!$D$66:$AA$66,0))))</f>
        <v>2</v>
      </c>
      <c r="F19363" s="40">
        <f t="shared" si="1240"/>
        <v>256</v>
      </c>
      <c r="G19363" s="36">
        <f>INDEX('Optimitzador qh'!$C$15:$H$15,E19363)</f>
        <v>314.07919990728016</v>
      </c>
      <c r="H19363" s="42">
        <f t="shared" si="1241"/>
        <v>0</v>
      </c>
    </row>
    <row r="19364" spans="1:8" x14ac:dyDescent="0.25">
      <c r="A19364" s="50">
        <v>44032.698333333334</v>
      </c>
      <c r="B19364" s="79">
        <v>65</v>
      </c>
      <c r="C19364" s="40">
        <f t="shared" si="1238"/>
        <v>7</v>
      </c>
      <c r="D19364" s="41">
        <f t="shared" si="1239"/>
        <v>2020</v>
      </c>
      <c r="E19364" s="43">
        <f>IF(WEEKDAY(A19364,2)&gt;=6,6,IF(ISNUMBER(MATCH(TRUNC(A19364),Normativa!$A$81:$A$108,0)),6,INDEX(Normativa!$D$67:$AA$78,MATCH(MONTH(A19364),Normativa!$C$67:$C$78,0),MATCH(HOUR(A19364),Normativa!$D$66:$AA$66,0))))</f>
        <v>2</v>
      </c>
      <c r="F19364" s="40">
        <f t="shared" si="1240"/>
        <v>260</v>
      </c>
      <c r="G19364" s="36">
        <f>INDEX('Optimitzador qh'!$C$15:$H$15,E19364)</f>
        <v>314.07919990728016</v>
      </c>
      <c r="H19364" s="42">
        <f t="shared" si="1241"/>
        <v>0</v>
      </c>
    </row>
    <row r="19365" spans="1:8" x14ac:dyDescent="0.25">
      <c r="A19365" s="50">
        <v>44032.708749999998</v>
      </c>
      <c r="B19365" s="79">
        <v>60</v>
      </c>
      <c r="C19365" s="40">
        <f t="shared" si="1238"/>
        <v>7</v>
      </c>
      <c r="D19365" s="41">
        <f t="shared" si="1239"/>
        <v>2020</v>
      </c>
      <c r="E19365" s="43">
        <f>IF(WEEKDAY(A19365,2)&gt;=6,6,IF(ISNUMBER(MATCH(TRUNC(A19365),Normativa!$A$81:$A$108,0)),6,INDEX(Normativa!$D$67:$AA$78,MATCH(MONTH(A19365),Normativa!$C$67:$C$78,0),MATCH(HOUR(A19365),Normativa!$D$66:$AA$66,0))))</f>
        <v>2</v>
      </c>
      <c r="F19365" s="40">
        <f t="shared" si="1240"/>
        <v>240</v>
      </c>
      <c r="G19365" s="36">
        <f>INDEX('Optimitzador qh'!$C$15:$H$15,E19365)</f>
        <v>314.07919990728016</v>
      </c>
      <c r="H19365" s="42">
        <f t="shared" si="1241"/>
        <v>0</v>
      </c>
    </row>
    <row r="19366" spans="1:8" x14ac:dyDescent="0.25">
      <c r="A19366" s="50">
        <v>44032.719166666662</v>
      </c>
      <c r="B19366" s="79">
        <v>63</v>
      </c>
      <c r="C19366" s="40">
        <f t="shared" si="1238"/>
        <v>7</v>
      </c>
      <c r="D19366" s="41">
        <f t="shared" si="1239"/>
        <v>2020</v>
      </c>
      <c r="E19366" s="43">
        <f>IF(WEEKDAY(A19366,2)&gt;=6,6,IF(ISNUMBER(MATCH(TRUNC(A19366),Normativa!$A$81:$A$108,0)),6,INDEX(Normativa!$D$67:$AA$78,MATCH(MONTH(A19366),Normativa!$C$67:$C$78,0),MATCH(HOUR(A19366),Normativa!$D$66:$AA$66,0))))</f>
        <v>2</v>
      </c>
      <c r="F19366" s="40">
        <f t="shared" si="1240"/>
        <v>252</v>
      </c>
      <c r="G19366" s="36">
        <f>INDEX('Optimitzador qh'!$C$15:$H$15,E19366)</f>
        <v>314.07919990728016</v>
      </c>
      <c r="H19366" s="42">
        <f t="shared" si="1241"/>
        <v>0</v>
      </c>
    </row>
    <row r="19367" spans="1:8" x14ac:dyDescent="0.25">
      <c r="A19367" s="50">
        <v>44032.729583333334</v>
      </c>
      <c r="B19367" s="79">
        <v>62</v>
      </c>
      <c r="C19367" s="40">
        <f t="shared" si="1238"/>
        <v>7</v>
      </c>
      <c r="D19367" s="41">
        <f t="shared" si="1239"/>
        <v>2020</v>
      </c>
      <c r="E19367" s="43">
        <f>IF(WEEKDAY(A19367,2)&gt;=6,6,IF(ISNUMBER(MATCH(TRUNC(A19367),Normativa!$A$81:$A$108,0)),6,INDEX(Normativa!$D$67:$AA$78,MATCH(MONTH(A19367),Normativa!$C$67:$C$78,0),MATCH(HOUR(A19367),Normativa!$D$66:$AA$66,0))))</f>
        <v>2</v>
      </c>
      <c r="F19367" s="40">
        <f t="shared" si="1240"/>
        <v>248</v>
      </c>
      <c r="G19367" s="36">
        <f>INDEX('Optimitzador qh'!$C$15:$H$15,E19367)</f>
        <v>314.07919990728016</v>
      </c>
      <c r="H19367" s="42">
        <f t="shared" si="1241"/>
        <v>0</v>
      </c>
    </row>
    <row r="19368" spans="1:8" x14ac:dyDescent="0.25">
      <c r="A19368" s="50">
        <v>44032.74</v>
      </c>
      <c r="B19368" s="79">
        <v>58</v>
      </c>
      <c r="C19368" s="40">
        <f t="shared" si="1238"/>
        <v>7</v>
      </c>
      <c r="D19368" s="41">
        <f t="shared" si="1239"/>
        <v>2020</v>
      </c>
      <c r="E19368" s="43">
        <f>IF(WEEKDAY(A19368,2)&gt;=6,6,IF(ISNUMBER(MATCH(TRUNC(A19368),Normativa!$A$81:$A$108,0)),6,INDEX(Normativa!$D$67:$AA$78,MATCH(MONTH(A19368),Normativa!$C$67:$C$78,0),MATCH(HOUR(A19368),Normativa!$D$66:$AA$66,0))))</f>
        <v>2</v>
      </c>
      <c r="F19368" s="40">
        <f t="shared" si="1240"/>
        <v>232</v>
      </c>
      <c r="G19368" s="36">
        <f>INDEX('Optimitzador qh'!$C$15:$H$15,E19368)</f>
        <v>314.07919990728016</v>
      </c>
      <c r="H19368" s="42">
        <f t="shared" si="1241"/>
        <v>0</v>
      </c>
    </row>
    <row r="19369" spans="1:8" x14ac:dyDescent="0.25">
      <c r="A19369" s="50">
        <v>44032.750416666662</v>
      </c>
      <c r="B19369" s="79">
        <v>70</v>
      </c>
      <c r="C19369" s="40">
        <f t="shared" si="1238"/>
        <v>7</v>
      </c>
      <c r="D19369" s="41">
        <f t="shared" si="1239"/>
        <v>2020</v>
      </c>
      <c r="E19369" s="43">
        <f>IF(WEEKDAY(A19369,2)&gt;=6,6,IF(ISNUMBER(MATCH(TRUNC(A19369),Normativa!$A$81:$A$108,0)),6,INDEX(Normativa!$D$67:$AA$78,MATCH(MONTH(A19369),Normativa!$C$67:$C$78,0),MATCH(HOUR(A19369),Normativa!$D$66:$AA$66,0))))</f>
        <v>1</v>
      </c>
      <c r="F19369" s="40">
        <f t="shared" si="1240"/>
        <v>280</v>
      </c>
      <c r="G19369" s="36">
        <f>INDEX('Optimitzador qh'!$C$15:$H$15,E19369)</f>
        <v>314.07919990728021</v>
      </c>
      <c r="H19369" s="42">
        <f t="shared" si="1241"/>
        <v>0</v>
      </c>
    </row>
    <row r="19370" spans="1:8" x14ac:dyDescent="0.25">
      <c r="A19370" s="50">
        <v>44032.760833333334</v>
      </c>
      <c r="B19370" s="79">
        <v>63</v>
      </c>
      <c r="C19370" s="40">
        <f t="shared" si="1238"/>
        <v>7</v>
      </c>
      <c r="D19370" s="41">
        <f t="shared" si="1239"/>
        <v>2020</v>
      </c>
      <c r="E19370" s="43">
        <f>IF(WEEKDAY(A19370,2)&gt;=6,6,IF(ISNUMBER(MATCH(TRUNC(A19370),Normativa!$A$81:$A$108,0)),6,INDEX(Normativa!$D$67:$AA$78,MATCH(MONTH(A19370),Normativa!$C$67:$C$78,0),MATCH(HOUR(A19370),Normativa!$D$66:$AA$66,0))))</f>
        <v>1</v>
      </c>
      <c r="F19370" s="40">
        <f t="shared" si="1240"/>
        <v>252</v>
      </c>
      <c r="G19370" s="36">
        <f>INDEX('Optimitzador qh'!$C$15:$H$15,E19370)</f>
        <v>314.07919990728021</v>
      </c>
      <c r="H19370" s="42">
        <f t="shared" si="1241"/>
        <v>0</v>
      </c>
    </row>
    <row r="19371" spans="1:8" x14ac:dyDescent="0.25">
      <c r="A19371" s="50">
        <v>44032.771249999998</v>
      </c>
      <c r="B19371" s="79">
        <v>63</v>
      </c>
      <c r="C19371" s="40">
        <f t="shared" si="1238"/>
        <v>7</v>
      </c>
      <c r="D19371" s="41">
        <f t="shared" si="1239"/>
        <v>2020</v>
      </c>
      <c r="E19371" s="43">
        <f>IF(WEEKDAY(A19371,2)&gt;=6,6,IF(ISNUMBER(MATCH(TRUNC(A19371),Normativa!$A$81:$A$108,0)),6,INDEX(Normativa!$D$67:$AA$78,MATCH(MONTH(A19371),Normativa!$C$67:$C$78,0),MATCH(HOUR(A19371),Normativa!$D$66:$AA$66,0))))</f>
        <v>1</v>
      </c>
      <c r="F19371" s="40">
        <f t="shared" si="1240"/>
        <v>252</v>
      </c>
      <c r="G19371" s="36">
        <f>INDEX('Optimitzador qh'!$C$15:$H$15,E19371)</f>
        <v>314.07919990728021</v>
      </c>
      <c r="H19371" s="42">
        <f t="shared" si="1241"/>
        <v>0</v>
      </c>
    </row>
    <row r="19372" spans="1:8" x14ac:dyDescent="0.25">
      <c r="A19372" s="50">
        <v>44032.781666666662</v>
      </c>
      <c r="B19372" s="79">
        <v>64</v>
      </c>
      <c r="C19372" s="40">
        <f t="shared" si="1238"/>
        <v>7</v>
      </c>
      <c r="D19372" s="41">
        <f t="shared" si="1239"/>
        <v>2020</v>
      </c>
      <c r="E19372" s="43">
        <f>IF(WEEKDAY(A19372,2)&gt;=6,6,IF(ISNUMBER(MATCH(TRUNC(A19372),Normativa!$A$81:$A$108,0)),6,INDEX(Normativa!$D$67:$AA$78,MATCH(MONTH(A19372),Normativa!$C$67:$C$78,0),MATCH(HOUR(A19372),Normativa!$D$66:$AA$66,0))))</f>
        <v>1</v>
      </c>
      <c r="F19372" s="40">
        <f t="shared" si="1240"/>
        <v>256</v>
      </c>
      <c r="G19372" s="36">
        <f>INDEX('Optimitzador qh'!$C$15:$H$15,E19372)</f>
        <v>314.07919990728021</v>
      </c>
      <c r="H19372" s="42">
        <f t="shared" si="1241"/>
        <v>0</v>
      </c>
    </row>
    <row r="19373" spans="1:8" x14ac:dyDescent="0.25">
      <c r="A19373" s="50">
        <v>44032.792083333334</v>
      </c>
      <c r="B19373" s="79">
        <v>59</v>
      </c>
      <c r="C19373" s="40">
        <f t="shared" si="1238"/>
        <v>7</v>
      </c>
      <c r="D19373" s="41">
        <f t="shared" si="1239"/>
        <v>2020</v>
      </c>
      <c r="E19373" s="43">
        <f>IF(WEEKDAY(A19373,2)&gt;=6,6,IF(ISNUMBER(MATCH(TRUNC(A19373),Normativa!$A$81:$A$108,0)),6,INDEX(Normativa!$D$67:$AA$78,MATCH(MONTH(A19373),Normativa!$C$67:$C$78,0),MATCH(HOUR(A19373),Normativa!$D$66:$AA$66,0))))</f>
        <v>1</v>
      </c>
      <c r="F19373" s="40">
        <f t="shared" si="1240"/>
        <v>236</v>
      </c>
      <c r="G19373" s="36">
        <f>INDEX('Optimitzador qh'!$C$15:$H$15,E19373)</f>
        <v>314.07919990728021</v>
      </c>
      <c r="H19373" s="42">
        <f t="shared" si="1241"/>
        <v>0</v>
      </c>
    </row>
    <row r="19374" spans="1:8" x14ac:dyDescent="0.25">
      <c r="A19374" s="50">
        <v>44032.802499999998</v>
      </c>
      <c r="B19374" s="79">
        <v>58</v>
      </c>
      <c r="C19374" s="40">
        <f t="shared" si="1238"/>
        <v>7</v>
      </c>
      <c r="D19374" s="41">
        <f t="shared" si="1239"/>
        <v>2020</v>
      </c>
      <c r="E19374" s="43">
        <f>IF(WEEKDAY(A19374,2)&gt;=6,6,IF(ISNUMBER(MATCH(TRUNC(A19374),Normativa!$A$81:$A$108,0)),6,INDEX(Normativa!$D$67:$AA$78,MATCH(MONTH(A19374),Normativa!$C$67:$C$78,0),MATCH(HOUR(A19374),Normativa!$D$66:$AA$66,0))))</f>
        <v>1</v>
      </c>
      <c r="F19374" s="40">
        <f t="shared" si="1240"/>
        <v>232</v>
      </c>
      <c r="G19374" s="36">
        <f>INDEX('Optimitzador qh'!$C$15:$H$15,E19374)</f>
        <v>314.07919990728021</v>
      </c>
      <c r="H19374" s="42">
        <f t="shared" si="1241"/>
        <v>0</v>
      </c>
    </row>
    <row r="19375" spans="1:8" x14ac:dyDescent="0.25">
      <c r="A19375" s="50">
        <v>44032.812916666662</v>
      </c>
      <c r="B19375" s="79">
        <v>58</v>
      </c>
      <c r="C19375" s="40">
        <f t="shared" si="1238"/>
        <v>7</v>
      </c>
      <c r="D19375" s="41">
        <f t="shared" si="1239"/>
        <v>2020</v>
      </c>
      <c r="E19375" s="43">
        <f>IF(WEEKDAY(A19375,2)&gt;=6,6,IF(ISNUMBER(MATCH(TRUNC(A19375),Normativa!$A$81:$A$108,0)),6,INDEX(Normativa!$D$67:$AA$78,MATCH(MONTH(A19375),Normativa!$C$67:$C$78,0),MATCH(HOUR(A19375),Normativa!$D$66:$AA$66,0))))</f>
        <v>1</v>
      </c>
      <c r="F19375" s="40">
        <f t="shared" si="1240"/>
        <v>232</v>
      </c>
      <c r="G19375" s="36">
        <f>INDEX('Optimitzador qh'!$C$15:$H$15,E19375)</f>
        <v>314.07919990728021</v>
      </c>
      <c r="H19375" s="42">
        <f t="shared" si="1241"/>
        <v>0</v>
      </c>
    </row>
    <row r="19376" spans="1:8" x14ac:dyDescent="0.25">
      <c r="A19376" s="50">
        <v>44032.823333333334</v>
      </c>
      <c r="B19376" s="79">
        <v>60</v>
      </c>
      <c r="C19376" s="40">
        <f t="shared" si="1238"/>
        <v>7</v>
      </c>
      <c r="D19376" s="41">
        <f t="shared" si="1239"/>
        <v>2020</v>
      </c>
      <c r="E19376" s="43">
        <f>IF(WEEKDAY(A19376,2)&gt;=6,6,IF(ISNUMBER(MATCH(TRUNC(A19376),Normativa!$A$81:$A$108,0)),6,INDEX(Normativa!$D$67:$AA$78,MATCH(MONTH(A19376),Normativa!$C$67:$C$78,0),MATCH(HOUR(A19376),Normativa!$D$66:$AA$66,0))))</f>
        <v>1</v>
      </c>
      <c r="F19376" s="40">
        <f t="shared" si="1240"/>
        <v>240</v>
      </c>
      <c r="G19376" s="36">
        <f>INDEX('Optimitzador qh'!$C$15:$H$15,E19376)</f>
        <v>314.07919990728021</v>
      </c>
      <c r="H19376" s="42">
        <f t="shared" si="1241"/>
        <v>0</v>
      </c>
    </row>
    <row r="19377" spans="1:8" x14ac:dyDescent="0.25">
      <c r="A19377" s="50">
        <v>44032.833749999998</v>
      </c>
      <c r="B19377" s="79">
        <v>55</v>
      </c>
      <c r="C19377" s="40">
        <f t="shared" si="1238"/>
        <v>7</v>
      </c>
      <c r="D19377" s="41">
        <f t="shared" si="1239"/>
        <v>2020</v>
      </c>
      <c r="E19377" s="43">
        <f>IF(WEEKDAY(A19377,2)&gt;=6,6,IF(ISNUMBER(MATCH(TRUNC(A19377),Normativa!$A$81:$A$108,0)),6,INDEX(Normativa!$D$67:$AA$78,MATCH(MONTH(A19377),Normativa!$C$67:$C$78,0),MATCH(HOUR(A19377),Normativa!$D$66:$AA$66,0))))</f>
        <v>1</v>
      </c>
      <c r="F19377" s="40">
        <f t="shared" si="1240"/>
        <v>220</v>
      </c>
      <c r="G19377" s="36">
        <f>INDEX('Optimitzador qh'!$C$15:$H$15,E19377)</f>
        <v>314.07919990728021</v>
      </c>
      <c r="H19377" s="42">
        <f t="shared" si="1241"/>
        <v>0</v>
      </c>
    </row>
    <row r="19378" spans="1:8" x14ac:dyDescent="0.25">
      <c r="A19378" s="50">
        <v>44032.844166666662</v>
      </c>
      <c r="B19378" s="79">
        <v>55</v>
      </c>
      <c r="C19378" s="40">
        <f t="shared" si="1238"/>
        <v>7</v>
      </c>
      <c r="D19378" s="41">
        <f t="shared" si="1239"/>
        <v>2020</v>
      </c>
      <c r="E19378" s="43">
        <f>IF(WEEKDAY(A19378,2)&gt;=6,6,IF(ISNUMBER(MATCH(TRUNC(A19378),Normativa!$A$81:$A$108,0)),6,INDEX(Normativa!$D$67:$AA$78,MATCH(MONTH(A19378),Normativa!$C$67:$C$78,0),MATCH(HOUR(A19378),Normativa!$D$66:$AA$66,0))))</f>
        <v>1</v>
      </c>
      <c r="F19378" s="40">
        <f t="shared" si="1240"/>
        <v>220</v>
      </c>
      <c r="G19378" s="36">
        <f>INDEX('Optimitzador qh'!$C$15:$H$15,E19378)</f>
        <v>314.07919990728021</v>
      </c>
      <c r="H19378" s="42">
        <f t="shared" si="1241"/>
        <v>0</v>
      </c>
    </row>
    <row r="19379" spans="1:8" x14ac:dyDescent="0.25">
      <c r="A19379" s="50">
        <v>44032.854583333334</v>
      </c>
      <c r="B19379" s="79">
        <v>53</v>
      </c>
      <c r="C19379" s="40">
        <f t="shared" si="1238"/>
        <v>7</v>
      </c>
      <c r="D19379" s="41">
        <f t="shared" si="1239"/>
        <v>2020</v>
      </c>
      <c r="E19379" s="43">
        <f>IF(WEEKDAY(A19379,2)&gt;=6,6,IF(ISNUMBER(MATCH(TRUNC(A19379),Normativa!$A$81:$A$108,0)),6,INDEX(Normativa!$D$67:$AA$78,MATCH(MONTH(A19379),Normativa!$C$67:$C$78,0),MATCH(HOUR(A19379),Normativa!$D$66:$AA$66,0))))</f>
        <v>1</v>
      </c>
      <c r="F19379" s="40">
        <f t="shared" si="1240"/>
        <v>212</v>
      </c>
      <c r="G19379" s="36">
        <f>INDEX('Optimitzador qh'!$C$15:$H$15,E19379)</f>
        <v>314.07919990728021</v>
      </c>
      <c r="H19379" s="42">
        <f t="shared" si="1241"/>
        <v>0</v>
      </c>
    </row>
    <row r="19380" spans="1:8" x14ac:dyDescent="0.25">
      <c r="A19380" s="50">
        <v>44032.864999999998</v>
      </c>
      <c r="B19380" s="79">
        <v>53</v>
      </c>
      <c r="C19380" s="40">
        <f t="shared" si="1238"/>
        <v>7</v>
      </c>
      <c r="D19380" s="41">
        <f t="shared" si="1239"/>
        <v>2020</v>
      </c>
      <c r="E19380" s="43">
        <f>IF(WEEKDAY(A19380,2)&gt;=6,6,IF(ISNUMBER(MATCH(TRUNC(A19380),Normativa!$A$81:$A$108,0)),6,INDEX(Normativa!$D$67:$AA$78,MATCH(MONTH(A19380),Normativa!$C$67:$C$78,0),MATCH(HOUR(A19380),Normativa!$D$66:$AA$66,0))))</f>
        <v>1</v>
      </c>
      <c r="F19380" s="40">
        <f t="shared" si="1240"/>
        <v>212</v>
      </c>
      <c r="G19380" s="36">
        <f>INDEX('Optimitzador qh'!$C$15:$H$15,E19380)</f>
        <v>314.07919990728021</v>
      </c>
      <c r="H19380" s="42">
        <f t="shared" si="1241"/>
        <v>0</v>
      </c>
    </row>
    <row r="19381" spans="1:8" x14ac:dyDescent="0.25">
      <c r="A19381" s="50">
        <v>44032.875416666662</v>
      </c>
      <c r="B19381" s="79">
        <v>53</v>
      </c>
      <c r="C19381" s="40">
        <f t="shared" si="1238"/>
        <v>7</v>
      </c>
      <c r="D19381" s="41">
        <f t="shared" si="1239"/>
        <v>2020</v>
      </c>
      <c r="E19381" s="43">
        <f>IF(WEEKDAY(A19381,2)&gt;=6,6,IF(ISNUMBER(MATCH(TRUNC(A19381),Normativa!$A$81:$A$108,0)),6,INDEX(Normativa!$D$67:$AA$78,MATCH(MONTH(A19381),Normativa!$C$67:$C$78,0),MATCH(HOUR(A19381),Normativa!$D$66:$AA$66,0))))</f>
        <v>1</v>
      </c>
      <c r="F19381" s="40">
        <f t="shared" si="1240"/>
        <v>212</v>
      </c>
      <c r="G19381" s="36">
        <f>INDEX('Optimitzador qh'!$C$15:$H$15,E19381)</f>
        <v>314.07919990728021</v>
      </c>
      <c r="H19381" s="42">
        <f t="shared" si="1241"/>
        <v>0</v>
      </c>
    </row>
    <row r="19382" spans="1:8" x14ac:dyDescent="0.25">
      <c r="A19382" s="50">
        <v>44032.885833333334</v>
      </c>
      <c r="B19382" s="79">
        <v>34</v>
      </c>
      <c r="C19382" s="40">
        <f t="shared" si="1238"/>
        <v>7</v>
      </c>
      <c r="D19382" s="41">
        <f t="shared" si="1239"/>
        <v>2020</v>
      </c>
      <c r="E19382" s="43">
        <f>IF(WEEKDAY(A19382,2)&gt;=6,6,IF(ISNUMBER(MATCH(TRUNC(A19382),Normativa!$A$81:$A$108,0)),6,INDEX(Normativa!$D$67:$AA$78,MATCH(MONTH(A19382),Normativa!$C$67:$C$78,0),MATCH(HOUR(A19382),Normativa!$D$66:$AA$66,0))))</f>
        <v>1</v>
      </c>
      <c r="F19382" s="40">
        <f t="shared" si="1240"/>
        <v>136</v>
      </c>
      <c r="G19382" s="36">
        <f>INDEX('Optimitzador qh'!$C$15:$H$15,E19382)</f>
        <v>314.07919990728021</v>
      </c>
      <c r="H19382" s="42">
        <f t="shared" si="1241"/>
        <v>0</v>
      </c>
    </row>
    <row r="19383" spans="1:8" x14ac:dyDescent="0.25">
      <c r="A19383" s="50">
        <v>44032.896249999998</v>
      </c>
      <c r="B19383" s="79">
        <v>34</v>
      </c>
      <c r="C19383" s="40">
        <f t="shared" si="1238"/>
        <v>7</v>
      </c>
      <c r="D19383" s="41">
        <f t="shared" si="1239"/>
        <v>2020</v>
      </c>
      <c r="E19383" s="43">
        <f>IF(WEEKDAY(A19383,2)&gt;=6,6,IF(ISNUMBER(MATCH(TRUNC(A19383),Normativa!$A$81:$A$108,0)),6,INDEX(Normativa!$D$67:$AA$78,MATCH(MONTH(A19383),Normativa!$C$67:$C$78,0),MATCH(HOUR(A19383),Normativa!$D$66:$AA$66,0))))</f>
        <v>1</v>
      </c>
      <c r="F19383" s="40">
        <f t="shared" si="1240"/>
        <v>136</v>
      </c>
      <c r="G19383" s="36">
        <f>INDEX('Optimitzador qh'!$C$15:$H$15,E19383)</f>
        <v>314.07919990728021</v>
      </c>
      <c r="H19383" s="42">
        <f t="shared" si="1241"/>
        <v>0</v>
      </c>
    </row>
    <row r="19384" spans="1:8" x14ac:dyDescent="0.25">
      <c r="A19384" s="50">
        <v>44032.906666666662</v>
      </c>
      <c r="B19384" s="79">
        <v>32</v>
      </c>
      <c r="C19384" s="40">
        <f t="shared" si="1238"/>
        <v>7</v>
      </c>
      <c r="D19384" s="41">
        <f t="shared" si="1239"/>
        <v>2020</v>
      </c>
      <c r="E19384" s="43">
        <f>IF(WEEKDAY(A19384,2)&gt;=6,6,IF(ISNUMBER(MATCH(TRUNC(A19384),Normativa!$A$81:$A$108,0)),6,INDEX(Normativa!$D$67:$AA$78,MATCH(MONTH(A19384),Normativa!$C$67:$C$78,0),MATCH(HOUR(A19384),Normativa!$D$66:$AA$66,0))))</f>
        <v>1</v>
      </c>
      <c r="F19384" s="40">
        <f t="shared" si="1240"/>
        <v>128</v>
      </c>
      <c r="G19384" s="36">
        <f>INDEX('Optimitzador qh'!$C$15:$H$15,E19384)</f>
        <v>314.07919990728021</v>
      </c>
      <c r="H19384" s="42">
        <f t="shared" si="1241"/>
        <v>0</v>
      </c>
    </row>
    <row r="19385" spans="1:8" x14ac:dyDescent="0.25">
      <c r="A19385" s="50">
        <v>44032.917083333334</v>
      </c>
      <c r="B19385" s="79">
        <v>34</v>
      </c>
      <c r="C19385" s="40">
        <f t="shared" si="1238"/>
        <v>7</v>
      </c>
      <c r="D19385" s="41">
        <f t="shared" si="1239"/>
        <v>2020</v>
      </c>
      <c r="E19385" s="43">
        <f>IF(WEEKDAY(A19385,2)&gt;=6,6,IF(ISNUMBER(MATCH(TRUNC(A19385),Normativa!$A$81:$A$108,0)),6,INDEX(Normativa!$D$67:$AA$78,MATCH(MONTH(A19385),Normativa!$C$67:$C$78,0),MATCH(HOUR(A19385),Normativa!$D$66:$AA$66,0))))</f>
        <v>2</v>
      </c>
      <c r="F19385" s="40">
        <f t="shared" si="1240"/>
        <v>136</v>
      </c>
      <c r="G19385" s="36">
        <f>INDEX('Optimitzador qh'!$C$15:$H$15,E19385)</f>
        <v>314.07919990728016</v>
      </c>
      <c r="H19385" s="42">
        <f t="shared" si="1241"/>
        <v>0</v>
      </c>
    </row>
    <row r="19386" spans="1:8" x14ac:dyDescent="0.25">
      <c r="A19386" s="50">
        <v>44032.927499999998</v>
      </c>
      <c r="B19386" s="79">
        <v>33</v>
      </c>
      <c r="C19386" s="40">
        <f t="shared" si="1238"/>
        <v>7</v>
      </c>
      <c r="D19386" s="41">
        <f t="shared" si="1239"/>
        <v>2020</v>
      </c>
      <c r="E19386" s="43">
        <f>IF(WEEKDAY(A19386,2)&gt;=6,6,IF(ISNUMBER(MATCH(TRUNC(A19386),Normativa!$A$81:$A$108,0)),6,INDEX(Normativa!$D$67:$AA$78,MATCH(MONTH(A19386),Normativa!$C$67:$C$78,0),MATCH(HOUR(A19386),Normativa!$D$66:$AA$66,0))))</f>
        <v>2</v>
      </c>
      <c r="F19386" s="40">
        <f t="shared" si="1240"/>
        <v>132</v>
      </c>
      <c r="G19386" s="36">
        <f>INDEX('Optimitzador qh'!$C$15:$H$15,E19386)</f>
        <v>314.07919990728016</v>
      </c>
      <c r="H19386" s="42">
        <f t="shared" si="1241"/>
        <v>0</v>
      </c>
    </row>
    <row r="19387" spans="1:8" x14ac:dyDescent="0.25">
      <c r="A19387" s="50">
        <v>44032.937916666662</v>
      </c>
      <c r="B19387" s="79">
        <v>32</v>
      </c>
      <c r="C19387" s="40">
        <f t="shared" si="1238"/>
        <v>7</v>
      </c>
      <c r="D19387" s="41">
        <f t="shared" si="1239"/>
        <v>2020</v>
      </c>
      <c r="E19387" s="43">
        <f>IF(WEEKDAY(A19387,2)&gt;=6,6,IF(ISNUMBER(MATCH(TRUNC(A19387),Normativa!$A$81:$A$108,0)),6,INDEX(Normativa!$D$67:$AA$78,MATCH(MONTH(A19387),Normativa!$C$67:$C$78,0),MATCH(HOUR(A19387),Normativa!$D$66:$AA$66,0))))</f>
        <v>2</v>
      </c>
      <c r="F19387" s="40">
        <f t="shared" si="1240"/>
        <v>128</v>
      </c>
      <c r="G19387" s="36">
        <f>INDEX('Optimitzador qh'!$C$15:$H$15,E19387)</f>
        <v>314.07919990728016</v>
      </c>
      <c r="H19387" s="42">
        <f t="shared" si="1241"/>
        <v>0</v>
      </c>
    </row>
    <row r="19388" spans="1:8" x14ac:dyDescent="0.25">
      <c r="A19388" s="50">
        <v>44032.948333333334</v>
      </c>
      <c r="B19388" s="79">
        <v>33</v>
      </c>
      <c r="C19388" s="40">
        <f t="shared" si="1238"/>
        <v>7</v>
      </c>
      <c r="D19388" s="41">
        <f t="shared" si="1239"/>
        <v>2020</v>
      </c>
      <c r="E19388" s="43">
        <f>IF(WEEKDAY(A19388,2)&gt;=6,6,IF(ISNUMBER(MATCH(TRUNC(A19388),Normativa!$A$81:$A$108,0)),6,INDEX(Normativa!$D$67:$AA$78,MATCH(MONTH(A19388),Normativa!$C$67:$C$78,0),MATCH(HOUR(A19388),Normativa!$D$66:$AA$66,0))))</f>
        <v>2</v>
      </c>
      <c r="F19388" s="40">
        <f t="shared" si="1240"/>
        <v>132</v>
      </c>
      <c r="G19388" s="36">
        <f>INDEX('Optimitzador qh'!$C$15:$H$15,E19388)</f>
        <v>314.07919990728016</v>
      </c>
      <c r="H19388" s="42">
        <f t="shared" si="1241"/>
        <v>0</v>
      </c>
    </row>
    <row r="19389" spans="1:8" x14ac:dyDescent="0.25">
      <c r="A19389" s="50">
        <v>44032.958749999998</v>
      </c>
      <c r="B19389" s="79">
        <v>33</v>
      </c>
      <c r="C19389" s="40">
        <f t="shared" si="1238"/>
        <v>7</v>
      </c>
      <c r="D19389" s="41">
        <f t="shared" si="1239"/>
        <v>2020</v>
      </c>
      <c r="E19389" s="43">
        <f>IF(WEEKDAY(A19389,2)&gt;=6,6,IF(ISNUMBER(MATCH(TRUNC(A19389),Normativa!$A$81:$A$108,0)),6,INDEX(Normativa!$D$67:$AA$78,MATCH(MONTH(A19389),Normativa!$C$67:$C$78,0),MATCH(HOUR(A19389),Normativa!$D$66:$AA$66,0))))</f>
        <v>2</v>
      </c>
      <c r="F19389" s="40">
        <f t="shared" si="1240"/>
        <v>132</v>
      </c>
      <c r="G19389" s="36">
        <f>INDEX('Optimitzador qh'!$C$15:$H$15,E19389)</f>
        <v>314.07919990728016</v>
      </c>
      <c r="H19389" s="42">
        <f t="shared" si="1241"/>
        <v>0</v>
      </c>
    </row>
    <row r="19390" spans="1:8" x14ac:dyDescent="0.25">
      <c r="A19390" s="50">
        <v>44032.969166666662</v>
      </c>
      <c r="B19390" s="79">
        <v>33</v>
      </c>
      <c r="C19390" s="40">
        <f t="shared" si="1238"/>
        <v>7</v>
      </c>
      <c r="D19390" s="41">
        <f t="shared" si="1239"/>
        <v>2020</v>
      </c>
      <c r="E19390" s="43">
        <f>IF(WEEKDAY(A19390,2)&gt;=6,6,IF(ISNUMBER(MATCH(TRUNC(A19390),Normativa!$A$81:$A$108,0)),6,INDEX(Normativa!$D$67:$AA$78,MATCH(MONTH(A19390),Normativa!$C$67:$C$78,0),MATCH(HOUR(A19390),Normativa!$D$66:$AA$66,0))))</f>
        <v>2</v>
      </c>
      <c r="F19390" s="40">
        <f t="shared" si="1240"/>
        <v>132</v>
      </c>
      <c r="G19390" s="36">
        <f>INDEX('Optimitzador qh'!$C$15:$H$15,E19390)</f>
        <v>314.07919990728016</v>
      </c>
      <c r="H19390" s="42">
        <f t="shared" si="1241"/>
        <v>0</v>
      </c>
    </row>
    <row r="19391" spans="1:8" x14ac:dyDescent="0.25">
      <c r="A19391" s="50">
        <v>44032.979583333334</v>
      </c>
      <c r="B19391" s="79">
        <v>34</v>
      </c>
      <c r="C19391" s="40">
        <f t="shared" si="1238"/>
        <v>7</v>
      </c>
      <c r="D19391" s="41">
        <f t="shared" si="1239"/>
        <v>2020</v>
      </c>
      <c r="E19391" s="43">
        <f>IF(WEEKDAY(A19391,2)&gt;=6,6,IF(ISNUMBER(MATCH(TRUNC(A19391),Normativa!$A$81:$A$108,0)),6,INDEX(Normativa!$D$67:$AA$78,MATCH(MONTH(A19391),Normativa!$C$67:$C$78,0),MATCH(HOUR(A19391),Normativa!$D$66:$AA$66,0))))</f>
        <v>2</v>
      </c>
      <c r="F19391" s="40">
        <f t="shared" si="1240"/>
        <v>136</v>
      </c>
      <c r="G19391" s="36">
        <f>INDEX('Optimitzador qh'!$C$15:$H$15,E19391)</f>
        <v>314.07919990728016</v>
      </c>
      <c r="H19391" s="42">
        <f t="shared" si="1241"/>
        <v>0</v>
      </c>
    </row>
    <row r="19392" spans="1:8" x14ac:dyDescent="0.25">
      <c r="A19392" s="50">
        <v>44032.99</v>
      </c>
      <c r="B19392" s="79">
        <v>33</v>
      </c>
      <c r="C19392" s="40">
        <f t="shared" si="1238"/>
        <v>7</v>
      </c>
      <c r="D19392" s="41">
        <f t="shared" si="1239"/>
        <v>2020</v>
      </c>
      <c r="E19392" s="43">
        <f>IF(WEEKDAY(A19392,2)&gt;=6,6,IF(ISNUMBER(MATCH(TRUNC(A19392),Normativa!$A$81:$A$108,0)),6,INDEX(Normativa!$D$67:$AA$78,MATCH(MONTH(A19392),Normativa!$C$67:$C$78,0),MATCH(HOUR(A19392),Normativa!$D$66:$AA$66,0))))</f>
        <v>2</v>
      </c>
      <c r="F19392" s="40">
        <f t="shared" si="1240"/>
        <v>132</v>
      </c>
      <c r="G19392" s="36">
        <f>INDEX('Optimitzador qh'!$C$15:$H$15,E19392)</f>
        <v>314.07919990728016</v>
      </c>
      <c r="H19392" s="42">
        <f t="shared" si="1241"/>
        <v>0</v>
      </c>
    </row>
    <row r="19393" spans="1:8" x14ac:dyDescent="0.25">
      <c r="A19393" s="50">
        <v>44033.000416666662</v>
      </c>
      <c r="B19393" s="79">
        <v>33</v>
      </c>
      <c r="C19393" s="40">
        <f t="shared" si="1238"/>
        <v>7</v>
      </c>
      <c r="D19393" s="41">
        <f t="shared" si="1239"/>
        <v>2020</v>
      </c>
      <c r="E19393" s="43">
        <f>IF(WEEKDAY(A19393,2)&gt;=6,6,IF(ISNUMBER(MATCH(TRUNC(A19393),Normativa!$A$81:$A$108,0)),6,INDEX(Normativa!$D$67:$AA$78,MATCH(MONTH(A19393),Normativa!$C$67:$C$78,0),MATCH(HOUR(A19393),Normativa!$D$66:$AA$66,0))))</f>
        <v>6</v>
      </c>
      <c r="F19393" s="40">
        <f t="shared" si="1240"/>
        <v>132</v>
      </c>
      <c r="G19393" s="36">
        <f>INDEX('Optimitzador qh'!$C$15:$H$15,E19393)</f>
        <v>550</v>
      </c>
      <c r="H19393" s="42">
        <f t="shared" si="1241"/>
        <v>0</v>
      </c>
    </row>
    <row r="19394" spans="1:8" x14ac:dyDescent="0.25">
      <c r="A19394" s="50">
        <v>44033.010833333334</v>
      </c>
      <c r="B19394" s="79">
        <v>32</v>
      </c>
      <c r="C19394" s="40">
        <f t="shared" si="1238"/>
        <v>7</v>
      </c>
      <c r="D19394" s="41">
        <f t="shared" si="1239"/>
        <v>2020</v>
      </c>
      <c r="E19394" s="43">
        <f>IF(WEEKDAY(A19394,2)&gt;=6,6,IF(ISNUMBER(MATCH(TRUNC(A19394),Normativa!$A$81:$A$108,0)),6,INDEX(Normativa!$D$67:$AA$78,MATCH(MONTH(A19394),Normativa!$C$67:$C$78,0),MATCH(HOUR(A19394),Normativa!$D$66:$AA$66,0))))</f>
        <v>6</v>
      </c>
      <c r="F19394" s="40">
        <f t="shared" si="1240"/>
        <v>128</v>
      </c>
      <c r="G19394" s="36">
        <f>INDEX('Optimitzador qh'!$C$15:$H$15,E19394)</f>
        <v>550</v>
      </c>
      <c r="H19394" s="42">
        <f t="shared" si="1241"/>
        <v>0</v>
      </c>
    </row>
    <row r="19395" spans="1:8" x14ac:dyDescent="0.25">
      <c r="A19395" s="50">
        <v>44033.021249999998</v>
      </c>
      <c r="B19395" s="79">
        <v>32</v>
      </c>
      <c r="C19395" s="40">
        <f t="shared" si="1238"/>
        <v>7</v>
      </c>
      <c r="D19395" s="41">
        <f t="shared" si="1239"/>
        <v>2020</v>
      </c>
      <c r="E19395" s="43">
        <f>IF(WEEKDAY(A19395,2)&gt;=6,6,IF(ISNUMBER(MATCH(TRUNC(A19395),Normativa!$A$81:$A$108,0)),6,INDEX(Normativa!$D$67:$AA$78,MATCH(MONTH(A19395),Normativa!$C$67:$C$78,0),MATCH(HOUR(A19395),Normativa!$D$66:$AA$66,0))))</f>
        <v>6</v>
      </c>
      <c r="F19395" s="40">
        <f t="shared" si="1240"/>
        <v>128</v>
      </c>
      <c r="G19395" s="36">
        <f>INDEX('Optimitzador qh'!$C$15:$H$15,E19395)</f>
        <v>550</v>
      </c>
      <c r="H19395" s="42">
        <f t="shared" si="1241"/>
        <v>0</v>
      </c>
    </row>
    <row r="19396" spans="1:8" x14ac:dyDescent="0.25">
      <c r="A19396" s="50">
        <v>44033.031666666662</v>
      </c>
      <c r="B19396" s="79">
        <v>33</v>
      </c>
      <c r="C19396" s="40">
        <f t="shared" si="1238"/>
        <v>7</v>
      </c>
      <c r="D19396" s="41">
        <f t="shared" si="1239"/>
        <v>2020</v>
      </c>
      <c r="E19396" s="43">
        <f>IF(WEEKDAY(A19396,2)&gt;=6,6,IF(ISNUMBER(MATCH(TRUNC(A19396),Normativa!$A$81:$A$108,0)),6,INDEX(Normativa!$D$67:$AA$78,MATCH(MONTH(A19396),Normativa!$C$67:$C$78,0),MATCH(HOUR(A19396),Normativa!$D$66:$AA$66,0))))</f>
        <v>6</v>
      </c>
      <c r="F19396" s="40">
        <f t="shared" si="1240"/>
        <v>132</v>
      </c>
      <c r="G19396" s="36">
        <f>INDEX('Optimitzador qh'!$C$15:$H$15,E19396)</f>
        <v>550</v>
      </c>
      <c r="H19396" s="42">
        <f t="shared" si="1241"/>
        <v>0</v>
      </c>
    </row>
    <row r="19397" spans="1:8" x14ac:dyDescent="0.25">
      <c r="A19397" s="50">
        <v>44033.042083333334</v>
      </c>
      <c r="B19397" s="79">
        <v>31</v>
      </c>
      <c r="C19397" s="40">
        <f t="shared" ref="C19397:C19460" si="1242">MONTH(A19397)</f>
        <v>7</v>
      </c>
      <c r="D19397" s="41">
        <f t="shared" ref="D19397:D19460" si="1243">YEAR(A19397)</f>
        <v>2020</v>
      </c>
      <c r="E19397" s="43">
        <f>IF(WEEKDAY(A19397,2)&gt;=6,6,IF(ISNUMBER(MATCH(TRUNC(A19397),Normativa!$A$81:$A$108,0)),6,INDEX(Normativa!$D$67:$AA$78,MATCH(MONTH(A19397),Normativa!$C$67:$C$78,0),MATCH(HOUR(A19397),Normativa!$D$66:$AA$66,0))))</f>
        <v>6</v>
      </c>
      <c r="F19397" s="40">
        <f t="shared" ref="F19397:F19460" si="1244">B19397*4</f>
        <v>124</v>
      </c>
      <c r="G19397" s="36">
        <f>INDEX('Optimitzador qh'!$C$15:$H$15,E19397)</f>
        <v>550</v>
      </c>
      <c r="H19397" s="42">
        <f t="shared" si="1241"/>
        <v>0</v>
      </c>
    </row>
    <row r="19398" spans="1:8" x14ac:dyDescent="0.25">
      <c r="A19398" s="50">
        <v>44033.052499999998</v>
      </c>
      <c r="B19398" s="79">
        <v>33</v>
      </c>
      <c r="C19398" s="40">
        <f t="shared" si="1242"/>
        <v>7</v>
      </c>
      <c r="D19398" s="41">
        <f t="shared" si="1243"/>
        <v>2020</v>
      </c>
      <c r="E19398" s="43">
        <f>IF(WEEKDAY(A19398,2)&gt;=6,6,IF(ISNUMBER(MATCH(TRUNC(A19398),Normativa!$A$81:$A$108,0)),6,INDEX(Normativa!$D$67:$AA$78,MATCH(MONTH(A19398),Normativa!$C$67:$C$78,0),MATCH(HOUR(A19398),Normativa!$D$66:$AA$66,0))))</f>
        <v>6</v>
      </c>
      <c r="F19398" s="40">
        <f t="shared" si="1244"/>
        <v>132</v>
      </c>
      <c r="G19398" s="36">
        <f>INDEX('Optimitzador qh'!$C$15:$H$15,E19398)</f>
        <v>550</v>
      </c>
      <c r="H19398" s="42">
        <f t="shared" si="1241"/>
        <v>0</v>
      </c>
    </row>
    <row r="19399" spans="1:8" x14ac:dyDescent="0.25">
      <c r="A19399" s="50">
        <v>44033.062916666662</v>
      </c>
      <c r="B19399" s="79">
        <v>33</v>
      </c>
      <c r="C19399" s="40">
        <f t="shared" si="1242"/>
        <v>7</v>
      </c>
      <c r="D19399" s="41">
        <f t="shared" si="1243"/>
        <v>2020</v>
      </c>
      <c r="E19399" s="43">
        <f>IF(WEEKDAY(A19399,2)&gt;=6,6,IF(ISNUMBER(MATCH(TRUNC(A19399),Normativa!$A$81:$A$108,0)),6,INDEX(Normativa!$D$67:$AA$78,MATCH(MONTH(A19399),Normativa!$C$67:$C$78,0),MATCH(HOUR(A19399),Normativa!$D$66:$AA$66,0))))</f>
        <v>6</v>
      </c>
      <c r="F19399" s="40">
        <f t="shared" si="1244"/>
        <v>132</v>
      </c>
      <c r="G19399" s="36">
        <f>INDEX('Optimitzador qh'!$C$15:$H$15,E19399)</f>
        <v>550</v>
      </c>
      <c r="H19399" s="42">
        <f t="shared" si="1241"/>
        <v>0</v>
      </c>
    </row>
    <row r="19400" spans="1:8" x14ac:dyDescent="0.25">
      <c r="A19400" s="50">
        <v>44033.073333333334</v>
      </c>
      <c r="B19400" s="79">
        <v>34</v>
      </c>
      <c r="C19400" s="40">
        <f t="shared" si="1242"/>
        <v>7</v>
      </c>
      <c r="D19400" s="41">
        <f t="shared" si="1243"/>
        <v>2020</v>
      </c>
      <c r="E19400" s="43">
        <f>IF(WEEKDAY(A19400,2)&gt;=6,6,IF(ISNUMBER(MATCH(TRUNC(A19400),Normativa!$A$81:$A$108,0)),6,INDEX(Normativa!$D$67:$AA$78,MATCH(MONTH(A19400),Normativa!$C$67:$C$78,0),MATCH(HOUR(A19400),Normativa!$D$66:$AA$66,0))))</f>
        <v>6</v>
      </c>
      <c r="F19400" s="40">
        <f t="shared" si="1244"/>
        <v>136</v>
      </c>
      <c r="G19400" s="36">
        <f>INDEX('Optimitzador qh'!$C$15:$H$15,E19400)</f>
        <v>550</v>
      </c>
      <c r="H19400" s="42">
        <f t="shared" si="1241"/>
        <v>0</v>
      </c>
    </row>
    <row r="19401" spans="1:8" x14ac:dyDescent="0.25">
      <c r="A19401" s="50">
        <v>44033.083749999998</v>
      </c>
      <c r="B19401" s="79">
        <v>34</v>
      </c>
      <c r="C19401" s="40">
        <f t="shared" si="1242"/>
        <v>7</v>
      </c>
      <c r="D19401" s="41">
        <f t="shared" si="1243"/>
        <v>2020</v>
      </c>
      <c r="E19401" s="43">
        <f>IF(WEEKDAY(A19401,2)&gt;=6,6,IF(ISNUMBER(MATCH(TRUNC(A19401),Normativa!$A$81:$A$108,0)),6,INDEX(Normativa!$D$67:$AA$78,MATCH(MONTH(A19401),Normativa!$C$67:$C$78,0),MATCH(HOUR(A19401),Normativa!$D$66:$AA$66,0))))</f>
        <v>6</v>
      </c>
      <c r="F19401" s="40">
        <f t="shared" si="1244"/>
        <v>136</v>
      </c>
      <c r="G19401" s="36">
        <f>INDEX('Optimitzador qh'!$C$15:$H$15,E19401)</f>
        <v>550</v>
      </c>
      <c r="H19401" s="42">
        <f t="shared" si="1241"/>
        <v>0</v>
      </c>
    </row>
    <row r="19402" spans="1:8" x14ac:dyDescent="0.25">
      <c r="A19402" s="50">
        <v>44033.094166666662</v>
      </c>
      <c r="B19402" s="79">
        <v>32</v>
      </c>
      <c r="C19402" s="40">
        <f t="shared" si="1242"/>
        <v>7</v>
      </c>
      <c r="D19402" s="41">
        <f t="shared" si="1243"/>
        <v>2020</v>
      </c>
      <c r="E19402" s="43">
        <f>IF(WEEKDAY(A19402,2)&gt;=6,6,IF(ISNUMBER(MATCH(TRUNC(A19402),Normativa!$A$81:$A$108,0)),6,INDEX(Normativa!$D$67:$AA$78,MATCH(MONTH(A19402),Normativa!$C$67:$C$78,0),MATCH(HOUR(A19402),Normativa!$D$66:$AA$66,0))))</f>
        <v>6</v>
      </c>
      <c r="F19402" s="40">
        <f t="shared" si="1244"/>
        <v>128</v>
      </c>
      <c r="G19402" s="36">
        <f>INDEX('Optimitzador qh'!$C$15:$H$15,E19402)</f>
        <v>550</v>
      </c>
      <c r="H19402" s="42">
        <f t="shared" ref="H19402:H19465" si="1245">IF(F19402&gt;G19402,(F19402-G19402)^2,0)</f>
        <v>0</v>
      </c>
    </row>
    <row r="19403" spans="1:8" x14ac:dyDescent="0.25">
      <c r="A19403" s="50">
        <v>44033.104583333334</v>
      </c>
      <c r="B19403" s="79">
        <v>34</v>
      </c>
      <c r="C19403" s="40">
        <f t="shared" si="1242"/>
        <v>7</v>
      </c>
      <c r="D19403" s="41">
        <f t="shared" si="1243"/>
        <v>2020</v>
      </c>
      <c r="E19403" s="43">
        <f>IF(WEEKDAY(A19403,2)&gt;=6,6,IF(ISNUMBER(MATCH(TRUNC(A19403),Normativa!$A$81:$A$108,0)),6,INDEX(Normativa!$D$67:$AA$78,MATCH(MONTH(A19403),Normativa!$C$67:$C$78,0),MATCH(HOUR(A19403),Normativa!$D$66:$AA$66,0))))</f>
        <v>6</v>
      </c>
      <c r="F19403" s="40">
        <f t="shared" si="1244"/>
        <v>136</v>
      </c>
      <c r="G19403" s="36">
        <f>INDEX('Optimitzador qh'!$C$15:$H$15,E19403)</f>
        <v>550</v>
      </c>
      <c r="H19403" s="42">
        <f t="shared" si="1245"/>
        <v>0</v>
      </c>
    </row>
    <row r="19404" spans="1:8" x14ac:dyDescent="0.25">
      <c r="A19404" s="50">
        <v>44033.114999999998</v>
      </c>
      <c r="B19404" s="79">
        <v>31</v>
      </c>
      <c r="C19404" s="40">
        <f t="shared" si="1242"/>
        <v>7</v>
      </c>
      <c r="D19404" s="41">
        <f t="shared" si="1243"/>
        <v>2020</v>
      </c>
      <c r="E19404" s="43">
        <f>IF(WEEKDAY(A19404,2)&gt;=6,6,IF(ISNUMBER(MATCH(TRUNC(A19404),Normativa!$A$81:$A$108,0)),6,INDEX(Normativa!$D$67:$AA$78,MATCH(MONTH(A19404),Normativa!$C$67:$C$78,0),MATCH(HOUR(A19404),Normativa!$D$66:$AA$66,0))))</f>
        <v>6</v>
      </c>
      <c r="F19404" s="40">
        <f t="shared" si="1244"/>
        <v>124</v>
      </c>
      <c r="G19404" s="36">
        <f>INDEX('Optimitzador qh'!$C$15:$H$15,E19404)</f>
        <v>550</v>
      </c>
      <c r="H19404" s="42">
        <f t="shared" si="1245"/>
        <v>0</v>
      </c>
    </row>
    <row r="19405" spans="1:8" x14ac:dyDescent="0.25">
      <c r="A19405" s="50">
        <v>44033.125416666662</v>
      </c>
      <c r="B19405" s="79">
        <v>32</v>
      </c>
      <c r="C19405" s="40">
        <f t="shared" si="1242"/>
        <v>7</v>
      </c>
      <c r="D19405" s="41">
        <f t="shared" si="1243"/>
        <v>2020</v>
      </c>
      <c r="E19405" s="43">
        <f>IF(WEEKDAY(A19405,2)&gt;=6,6,IF(ISNUMBER(MATCH(TRUNC(A19405),Normativa!$A$81:$A$108,0)),6,INDEX(Normativa!$D$67:$AA$78,MATCH(MONTH(A19405),Normativa!$C$67:$C$78,0),MATCH(HOUR(A19405),Normativa!$D$66:$AA$66,0))))</f>
        <v>6</v>
      </c>
      <c r="F19405" s="40">
        <f t="shared" si="1244"/>
        <v>128</v>
      </c>
      <c r="G19405" s="36">
        <f>INDEX('Optimitzador qh'!$C$15:$H$15,E19405)</f>
        <v>550</v>
      </c>
      <c r="H19405" s="42">
        <f t="shared" si="1245"/>
        <v>0</v>
      </c>
    </row>
    <row r="19406" spans="1:8" x14ac:dyDescent="0.25">
      <c r="A19406" s="50">
        <v>44033.135833333334</v>
      </c>
      <c r="B19406" s="79">
        <v>33</v>
      </c>
      <c r="C19406" s="40">
        <f t="shared" si="1242"/>
        <v>7</v>
      </c>
      <c r="D19406" s="41">
        <f t="shared" si="1243"/>
        <v>2020</v>
      </c>
      <c r="E19406" s="43">
        <f>IF(WEEKDAY(A19406,2)&gt;=6,6,IF(ISNUMBER(MATCH(TRUNC(A19406),Normativa!$A$81:$A$108,0)),6,INDEX(Normativa!$D$67:$AA$78,MATCH(MONTH(A19406),Normativa!$C$67:$C$78,0),MATCH(HOUR(A19406),Normativa!$D$66:$AA$66,0))))</f>
        <v>6</v>
      </c>
      <c r="F19406" s="40">
        <f t="shared" si="1244"/>
        <v>132</v>
      </c>
      <c r="G19406" s="36">
        <f>INDEX('Optimitzador qh'!$C$15:$H$15,E19406)</f>
        <v>550</v>
      </c>
      <c r="H19406" s="42">
        <f t="shared" si="1245"/>
        <v>0</v>
      </c>
    </row>
    <row r="19407" spans="1:8" x14ac:dyDescent="0.25">
      <c r="A19407" s="50">
        <v>44033.146249999998</v>
      </c>
      <c r="B19407" s="79">
        <v>32</v>
      </c>
      <c r="C19407" s="40">
        <f t="shared" si="1242"/>
        <v>7</v>
      </c>
      <c r="D19407" s="41">
        <f t="shared" si="1243"/>
        <v>2020</v>
      </c>
      <c r="E19407" s="43">
        <f>IF(WEEKDAY(A19407,2)&gt;=6,6,IF(ISNUMBER(MATCH(TRUNC(A19407),Normativa!$A$81:$A$108,0)),6,INDEX(Normativa!$D$67:$AA$78,MATCH(MONTH(A19407),Normativa!$C$67:$C$78,0),MATCH(HOUR(A19407),Normativa!$D$66:$AA$66,0))))</f>
        <v>6</v>
      </c>
      <c r="F19407" s="40">
        <f t="shared" si="1244"/>
        <v>128</v>
      </c>
      <c r="G19407" s="36">
        <f>INDEX('Optimitzador qh'!$C$15:$H$15,E19407)</f>
        <v>550</v>
      </c>
      <c r="H19407" s="42">
        <f t="shared" si="1245"/>
        <v>0</v>
      </c>
    </row>
    <row r="19408" spans="1:8" x14ac:dyDescent="0.25">
      <c r="A19408" s="50">
        <v>44033.156666666662</v>
      </c>
      <c r="B19408" s="79">
        <v>33</v>
      </c>
      <c r="C19408" s="40">
        <f t="shared" si="1242"/>
        <v>7</v>
      </c>
      <c r="D19408" s="41">
        <f t="shared" si="1243"/>
        <v>2020</v>
      </c>
      <c r="E19408" s="43">
        <f>IF(WEEKDAY(A19408,2)&gt;=6,6,IF(ISNUMBER(MATCH(TRUNC(A19408),Normativa!$A$81:$A$108,0)),6,INDEX(Normativa!$D$67:$AA$78,MATCH(MONTH(A19408),Normativa!$C$67:$C$78,0),MATCH(HOUR(A19408),Normativa!$D$66:$AA$66,0))))</f>
        <v>6</v>
      </c>
      <c r="F19408" s="40">
        <f t="shared" si="1244"/>
        <v>132</v>
      </c>
      <c r="G19408" s="36">
        <f>INDEX('Optimitzador qh'!$C$15:$H$15,E19408)</f>
        <v>550</v>
      </c>
      <c r="H19408" s="42">
        <f t="shared" si="1245"/>
        <v>0</v>
      </c>
    </row>
    <row r="19409" spans="1:8" x14ac:dyDescent="0.25">
      <c r="A19409" s="50">
        <v>44033.167083333334</v>
      </c>
      <c r="B19409" s="79">
        <v>33</v>
      </c>
      <c r="C19409" s="40">
        <f t="shared" si="1242"/>
        <v>7</v>
      </c>
      <c r="D19409" s="41">
        <f t="shared" si="1243"/>
        <v>2020</v>
      </c>
      <c r="E19409" s="43">
        <f>IF(WEEKDAY(A19409,2)&gt;=6,6,IF(ISNUMBER(MATCH(TRUNC(A19409),Normativa!$A$81:$A$108,0)),6,INDEX(Normativa!$D$67:$AA$78,MATCH(MONTH(A19409),Normativa!$C$67:$C$78,0),MATCH(HOUR(A19409),Normativa!$D$66:$AA$66,0))))</f>
        <v>6</v>
      </c>
      <c r="F19409" s="40">
        <f t="shared" si="1244"/>
        <v>132</v>
      </c>
      <c r="G19409" s="36">
        <f>INDEX('Optimitzador qh'!$C$15:$H$15,E19409)</f>
        <v>550</v>
      </c>
      <c r="H19409" s="42">
        <f t="shared" si="1245"/>
        <v>0</v>
      </c>
    </row>
    <row r="19410" spans="1:8" x14ac:dyDescent="0.25">
      <c r="A19410" s="50">
        <v>44033.177499999998</v>
      </c>
      <c r="B19410" s="79">
        <v>33</v>
      </c>
      <c r="C19410" s="40">
        <f t="shared" si="1242"/>
        <v>7</v>
      </c>
      <c r="D19410" s="41">
        <f t="shared" si="1243"/>
        <v>2020</v>
      </c>
      <c r="E19410" s="43">
        <f>IF(WEEKDAY(A19410,2)&gt;=6,6,IF(ISNUMBER(MATCH(TRUNC(A19410),Normativa!$A$81:$A$108,0)),6,INDEX(Normativa!$D$67:$AA$78,MATCH(MONTH(A19410),Normativa!$C$67:$C$78,0),MATCH(HOUR(A19410),Normativa!$D$66:$AA$66,0))))</f>
        <v>6</v>
      </c>
      <c r="F19410" s="40">
        <f t="shared" si="1244"/>
        <v>132</v>
      </c>
      <c r="G19410" s="36">
        <f>INDEX('Optimitzador qh'!$C$15:$H$15,E19410)</f>
        <v>550</v>
      </c>
      <c r="H19410" s="42">
        <f t="shared" si="1245"/>
        <v>0</v>
      </c>
    </row>
    <row r="19411" spans="1:8" x14ac:dyDescent="0.25">
      <c r="A19411" s="50">
        <v>44033.187916666662</v>
      </c>
      <c r="B19411" s="79">
        <v>32</v>
      </c>
      <c r="C19411" s="40">
        <f t="shared" si="1242"/>
        <v>7</v>
      </c>
      <c r="D19411" s="41">
        <f t="shared" si="1243"/>
        <v>2020</v>
      </c>
      <c r="E19411" s="43">
        <f>IF(WEEKDAY(A19411,2)&gt;=6,6,IF(ISNUMBER(MATCH(TRUNC(A19411),Normativa!$A$81:$A$108,0)),6,INDEX(Normativa!$D$67:$AA$78,MATCH(MONTH(A19411),Normativa!$C$67:$C$78,0),MATCH(HOUR(A19411),Normativa!$D$66:$AA$66,0))))</f>
        <v>6</v>
      </c>
      <c r="F19411" s="40">
        <f t="shared" si="1244"/>
        <v>128</v>
      </c>
      <c r="G19411" s="36">
        <f>INDEX('Optimitzador qh'!$C$15:$H$15,E19411)</f>
        <v>550</v>
      </c>
      <c r="H19411" s="42">
        <f t="shared" si="1245"/>
        <v>0</v>
      </c>
    </row>
    <row r="19412" spans="1:8" x14ac:dyDescent="0.25">
      <c r="A19412" s="50">
        <v>44033.198333333334</v>
      </c>
      <c r="B19412" s="79">
        <v>31</v>
      </c>
      <c r="C19412" s="40">
        <f t="shared" si="1242"/>
        <v>7</v>
      </c>
      <c r="D19412" s="41">
        <f t="shared" si="1243"/>
        <v>2020</v>
      </c>
      <c r="E19412" s="43">
        <f>IF(WEEKDAY(A19412,2)&gt;=6,6,IF(ISNUMBER(MATCH(TRUNC(A19412),Normativa!$A$81:$A$108,0)),6,INDEX(Normativa!$D$67:$AA$78,MATCH(MONTH(A19412),Normativa!$C$67:$C$78,0),MATCH(HOUR(A19412),Normativa!$D$66:$AA$66,0))))</f>
        <v>6</v>
      </c>
      <c r="F19412" s="40">
        <f t="shared" si="1244"/>
        <v>124</v>
      </c>
      <c r="G19412" s="36">
        <f>INDEX('Optimitzador qh'!$C$15:$H$15,E19412)</f>
        <v>550</v>
      </c>
      <c r="H19412" s="42">
        <f t="shared" si="1245"/>
        <v>0</v>
      </c>
    </row>
    <row r="19413" spans="1:8" x14ac:dyDescent="0.25">
      <c r="A19413" s="50">
        <v>44033.208749999998</v>
      </c>
      <c r="B19413" s="79">
        <v>33</v>
      </c>
      <c r="C19413" s="40">
        <f t="shared" si="1242"/>
        <v>7</v>
      </c>
      <c r="D19413" s="41">
        <f t="shared" si="1243"/>
        <v>2020</v>
      </c>
      <c r="E19413" s="43">
        <f>IF(WEEKDAY(A19413,2)&gt;=6,6,IF(ISNUMBER(MATCH(TRUNC(A19413),Normativa!$A$81:$A$108,0)),6,INDEX(Normativa!$D$67:$AA$78,MATCH(MONTH(A19413),Normativa!$C$67:$C$78,0),MATCH(HOUR(A19413),Normativa!$D$66:$AA$66,0))))</f>
        <v>6</v>
      </c>
      <c r="F19413" s="40">
        <f t="shared" si="1244"/>
        <v>132</v>
      </c>
      <c r="G19413" s="36">
        <f>INDEX('Optimitzador qh'!$C$15:$H$15,E19413)</f>
        <v>550</v>
      </c>
      <c r="H19413" s="42">
        <f t="shared" si="1245"/>
        <v>0</v>
      </c>
    </row>
    <row r="19414" spans="1:8" x14ac:dyDescent="0.25">
      <c r="A19414" s="50">
        <v>44033.219166666662</v>
      </c>
      <c r="B19414" s="79">
        <v>38</v>
      </c>
      <c r="C19414" s="40">
        <f t="shared" si="1242"/>
        <v>7</v>
      </c>
      <c r="D19414" s="41">
        <f t="shared" si="1243"/>
        <v>2020</v>
      </c>
      <c r="E19414" s="43">
        <f>IF(WEEKDAY(A19414,2)&gt;=6,6,IF(ISNUMBER(MATCH(TRUNC(A19414),Normativa!$A$81:$A$108,0)),6,INDEX(Normativa!$D$67:$AA$78,MATCH(MONTH(A19414),Normativa!$C$67:$C$78,0),MATCH(HOUR(A19414),Normativa!$D$66:$AA$66,0))))</f>
        <v>6</v>
      </c>
      <c r="F19414" s="40">
        <f t="shared" si="1244"/>
        <v>152</v>
      </c>
      <c r="G19414" s="36">
        <f>INDEX('Optimitzador qh'!$C$15:$H$15,E19414)</f>
        <v>550</v>
      </c>
      <c r="H19414" s="42">
        <f t="shared" si="1245"/>
        <v>0</v>
      </c>
    </row>
    <row r="19415" spans="1:8" x14ac:dyDescent="0.25">
      <c r="A19415" s="50">
        <v>44033.229583333334</v>
      </c>
      <c r="B19415" s="79">
        <v>35</v>
      </c>
      <c r="C19415" s="40">
        <f t="shared" si="1242"/>
        <v>7</v>
      </c>
      <c r="D19415" s="41">
        <f t="shared" si="1243"/>
        <v>2020</v>
      </c>
      <c r="E19415" s="43">
        <f>IF(WEEKDAY(A19415,2)&gt;=6,6,IF(ISNUMBER(MATCH(TRUNC(A19415),Normativa!$A$81:$A$108,0)),6,INDEX(Normativa!$D$67:$AA$78,MATCH(MONTH(A19415),Normativa!$C$67:$C$78,0),MATCH(HOUR(A19415),Normativa!$D$66:$AA$66,0))))</f>
        <v>6</v>
      </c>
      <c r="F19415" s="40">
        <f t="shared" si="1244"/>
        <v>140</v>
      </c>
      <c r="G19415" s="36">
        <f>INDEX('Optimitzador qh'!$C$15:$H$15,E19415)</f>
        <v>550</v>
      </c>
      <c r="H19415" s="42">
        <f t="shared" si="1245"/>
        <v>0</v>
      </c>
    </row>
    <row r="19416" spans="1:8" x14ac:dyDescent="0.25">
      <c r="A19416" s="50">
        <v>44033.24</v>
      </c>
      <c r="B19416" s="79">
        <v>37</v>
      </c>
      <c r="C19416" s="40">
        <f t="shared" si="1242"/>
        <v>7</v>
      </c>
      <c r="D19416" s="41">
        <f t="shared" si="1243"/>
        <v>2020</v>
      </c>
      <c r="E19416" s="43">
        <f>IF(WEEKDAY(A19416,2)&gt;=6,6,IF(ISNUMBER(MATCH(TRUNC(A19416),Normativa!$A$81:$A$108,0)),6,INDEX(Normativa!$D$67:$AA$78,MATCH(MONTH(A19416),Normativa!$C$67:$C$78,0),MATCH(HOUR(A19416),Normativa!$D$66:$AA$66,0))))</f>
        <v>6</v>
      </c>
      <c r="F19416" s="40">
        <f t="shared" si="1244"/>
        <v>148</v>
      </c>
      <c r="G19416" s="36">
        <f>INDEX('Optimitzador qh'!$C$15:$H$15,E19416)</f>
        <v>550</v>
      </c>
      <c r="H19416" s="42">
        <f t="shared" si="1245"/>
        <v>0</v>
      </c>
    </row>
    <row r="19417" spans="1:8" x14ac:dyDescent="0.25">
      <c r="A19417" s="50">
        <v>44033.250416666662</v>
      </c>
      <c r="B19417" s="79">
        <v>36</v>
      </c>
      <c r="C19417" s="40">
        <f t="shared" si="1242"/>
        <v>7</v>
      </c>
      <c r="D19417" s="41">
        <f t="shared" si="1243"/>
        <v>2020</v>
      </c>
      <c r="E19417" s="43">
        <f>IF(WEEKDAY(A19417,2)&gt;=6,6,IF(ISNUMBER(MATCH(TRUNC(A19417),Normativa!$A$81:$A$108,0)),6,INDEX(Normativa!$D$67:$AA$78,MATCH(MONTH(A19417),Normativa!$C$67:$C$78,0),MATCH(HOUR(A19417),Normativa!$D$66:$AA$66,0))))</f>
        <v>6</v>
      </c>
      <c r="F19417" s="40">
        <f t="shared" si="1244"/>
        <v>144</v>
      </c>
      <c r="G19417" s="36">
        <f>INDEX('Optimitzador qh'!$C$15:$H$15,E19417)</f>
        <v>550</v>
      </c>
      <c r="H19417" s="42">
        <f t="shared" si="1245"/>
        <v>0</v>
      </c>
    </row>
    <row r="19418" spans="1:8" x14ac:dyDescent="0.25">
      <c r="A19418" s="50">
        <v>44033.260833333334</v>
      </c>
      <c r="B19418" s="79">
        <v>37</v>
      </c>
      <c r="C19418" s="40">
        <f t="shared" si="1242"/>
        <v>7</v>
      </c>
      <c r="D19418" s="41">
        <f t="shared" si="1243"/>
        <v>2020</v>
      </c>
      <c r="E19418" s="43">
        <f>IF(WEEKDAY(A19418,2)&gt;=6,6,IF(ISNUMBER(MATCH(TRUNC(A19418),Normativa!$A$81:$A$108,0)),6,INDEX(Normativa!$D$67:$AA$78,MATCH(MONTH(A19418),Normativa!$C$67:$C$78,0),MATCH(HOUR(A19418),Normativa!$D$66:$AA$66,0))))</f>
        <v>6</v>
      </c>
      <c r="F19418" s="40">
        <f t="shared" si="1244"/>
        <v>148</v>
      </c>
      <c r="G19418" s="36">
        <f>INDEX('Optimitzador qh'!$C$15:$H$15,E19418)</f>
        <v>550</v>
      </c>
      <c r="H19418" s="42">
        <f t="shared" si="1245"/>
        <v>0</v>
      </c>
    </row>
    <row r="19419" spans="1:8" x14ac:dyDescent="0.25">
      <c r="A19419" s="50">
        <v>44033.271249999998</v>
      </c>
      <c r="B19419" s="79">
        <v>38</v>
      </c>
      <c r="C19419" s="40">
        <f t="shared" si="1242"/>
        <v>7</v>
      </c>
      <c r="D19419" s="41">
        <f t="shared" si="1243"/>
        <v>2020</v>
      </c>
      <c r="E19419" s="43">
        <f>IF(WEEKDAY(A19419,2)&gt;=6,6,IF(ISNUMBER(MATCH(TRUNC(A19419),Normativa!$A$81:$A$108,0)),6,INDEX(Normativa!$D$67:$AA$78,MATCH(MONTH(A19419),Normativa!$C$67:$C$78,0),MATCH(HOUR(A19419),Normativa!$D$66:$AA$66,0))))</f>
        <v>6</v>
      </c>
      <c r="F19419" s="40">
        <f t="shared" si="1244"/>
        <v>152</v>
      </c>
      <c r="G19419" s="36">
        <f>INDEX('Optimitzador qh'!$C$15:$H$15,E19419)</f>
        <v>550</v>
      </c>
      <c r="H19419" s="42">
        <f t="shared" si="1245"/>
        <v>0</v>
      </c>
    </row>
    <row r="19420" spans="1:8" x14ac:dyDescent="0.25">
      <c r="A19420" s="50">
        <v>44033.281666666662</v>
      </c>
      <c r="B19420" s="79">
        <v>36</v>
      </c>
      <c r="C19420" s="40">
        <f t="shared" si="1242"/>
        <v>7</v>
      </c>
      <c r="D19420" s="41">
        <f t="shared" si="1243"/>
        <v>2020</v>
      </c>
      <c r="E19420" s="43">
        <f>IF(WEEKDAY(A19420,2)&gt;=6,6,IF(ISNUMBER(MATCH(TRUNC(A19420),Normativa!$A$81:$A$108,0)),6,INDEX(Normativa!$D$67:$AA$78,MATCH(MONTH(A19420),Normativa!$C$67:$C$78,0),MATCH(HOUR(A19420),Normativa!$D$66:$AA$66,0))))</f>
        <v>6</v>
      </c>
      <c r="F19420" s="40">
        <f t="shared" si="1244"/>
        <v>144</v>
      </c>
      <c r="G19420" s="36">
        <f>INDEX('Optimitzador qh'!$C$15:$H$15,E19420)</f>
        <v>550</v>
      </c>
      <c r="H19420" s="42">
        <f t="shared" si="1245"/>
        <v>0</v>
      </c>
    </row>
    <row r="19421" spans="1:8" x14ac:dyDescent="0.25">
      <c r="A19421" s="50">
        <v>44033.292083333334</v>
      </c>
      <c r="B19421" s="79">
        <v>77</v>
      </c>
      <c r="C19421" s="40">
        <f t="shared" si="1242"/>
        <v>7</v>
      </c>
      <c r="D19421" s="41">
        <f t="shared" si="1243"/>
        <v>2020</v>
      </c>
      <c r="E19421" s="43">
        <f>IF(WEEKDAY(A19421,2)&gt;=6,6,IF(ISNUMBER(MATCH(TRUNC(A19421),Normativa!$A$81:$A$108,0)),6,INDEX(Normativa!$D$67:$AA$78,MATCH(MONTH(A19421),Normativa!$C$67:$C$78,0),MATCH(HOUR(A19421),Normativa!$D$66:$AA$66,0))))</f>
        <v>6</v>
      </c>
      <c r="F19421" s="40">
        <f t="shared" si="1244"/>
        <v>308</v>
      </c>
      <c r="G19421" s="36">
        <f>INDEX('Optimitzador qh'!$C$15:$H$15,E19421)</f>
        <v>550</v>
      </c>
      <c r="H19421" s="42">
        <f t="shared" si="1245"/>
        <v>0</v>
      </c>
    </row>
    <row r="19422" spans="1:8" x14ac:dyDescent="0.25">
      <c r="A19422" s="50">
        <v>44033.302499999998</v>
      </c>
      <c r="B19422" s="79">
        <v>69</v>
      </c>
      <c r="C19422" s="40">
        <f t="shared" si="1242"/>
        <v>7</v>
      </c>
      <c r="D19422" s="41">
        <f t="shared" si="1243"/>
        <v>2020</v>
      </c>
      <c r="E19422" s="43">
        <f>IF(WEEKDAY(A19422,2)&gt;=6,6,IF(ISNUMBER(MATCH(TRUNC(A19422),Normativa!$A$81:$A$108,0)),6,INDEX(Normativa!$D$67:$AA$78,MATCH(MONTH(A19422),Normativa!$C$67:$C$78,0),MATCH(HOUR(A19422),Normativa!$D$66:$AA$66,0))))</f>
        <v>6</v>
      </c>
      <c r="F19422" s="40">
        <f t="shared" si="1244"/>
        <v>276</v>
      </c>
      <c r="G19422" s="36">
        <f>INDEX('Optimitzador qh'!$C$15:$H$15,E19422)</f>
        <v>550</v>
      </c>
      <c r="H19422" s="42">
        <f t="shared" si="1245"/>
        <v>0</v>
      </c>
    </row>
    <row r="19423" spans="1:8" x14ac:dyDescent="0.25">
      <c r="A19423" s="50">
        <v>44033.312916666662</v>
      </c>
      <c r="B19423" s="79">
        <v>66</v>
      </c>
      <c r="C19423" s="40">
        <f t="shared" si="1242"/>
        <v>7</v>
      </c>
      <c r="D19423" s="41">
        <f t="shared" si="1243"/>
        <v>2020</v>
      </c>
      <c r="E19423" s="43">
        <f>IF(WEEKDAY(A19423,2)&gt;=6,6,IF(ISNUMBER(MATCH(TRUNC(A19423),Normativa!$A$81:$A$108,0)),6,INDEX(Normativa!$D$67:$AA$78,MATCH(MONTH(A19423),Normativa!$C$67:$C$78,0),MATCH(HOUR(A19423),Normativa!$D$66:$AA$66,0))))</f>
        <v>6</v>
      </c>
      <c r="F19423" s="40">
        <f t="shared" si="1244"/>
        <v>264</v>
      </c>
      <c r="G19423" s="36">
        <f>INDEX('Optimitzador qh'!$C$15:$H$15,E19423)</f>
        <v>550</v>
      </c>
      <c r="H19423" s="42">
        <f t="shared" si="1245"/>
        <v>0</v>
      </c>
    </row>
    <row r="19424" spans="1:8" x14ac:dyDescent="0.25">
      <c r="A19424" s="50">
        <v>44033.323333333334</v>
      </c>
      <c r="B19424" s="79">
        <v>65</v>
      </c>
      <c r="C19424" s="40">
        <f t="shared" si="1242"/>
        <v>7</v>
      </c>
      <c r="D19424" s="41">
        <f t="shared" si="1243"/>
        <v>2020</v>
      </c>
      <c r="E19424" s="43">
        <f>IF(WEEKDAY(A19424,2)&gt;=6,6,IF(ISNUMBER(MATCH(TRUNC(A19424),Normativa!$A$81:$A$108,0)),6,INDEX(Normativa!$D$67:$AA$78,MATCH(MONTH(A19424),Normativa!$C$67:$C$78,0),MATCH(HOUR(A19424),Normativa!$D$66:$AA$66,0))))</f>
        <v>6</v>
      </c>
      <c r="F19424" s="40">
        <f t="shared" si="1244"/>
        <v>260</v>
      </c>
      <c r="G19424" s="36">
        <f>INDEX('Optimitzador qh'!$C$15:$H$15,E19424)</f>
        <v>550</v>
      </c>
      <c r="H19424" s="42">
        <f t="shared" si="1245"/>
        <v>0</v>
      </c>
    </row>
    <row r="19425" spans="1:8" x14ac:dyDescent="0.25">
      <c r="A19425" s="50">
        <v>44033.333749999998</v>
      </c>
      <c r="B19425" s="79">
        <v>63</v>
      </c>
      <c r="C19425" s="40">
        <f t="shared" si="1242"/>
        <v>7</v>
      </c>
      <c r="D19425" s="41">
        <f t="shared" si="1243"/>
        <v>2020</v>
      </c>
      <c r="E19425" s="43">
        <f>IF(WEEKDAY(A19425,2)&gt;=6,6,IF(ISNUMBER(MATCH(TRUNC(A19425),Normativa!$A$81:$A$108,0)),6,INDEX(Normativa!$D$67:$AA$78,MATCH(MONTH(A19425),Normativa!$C$67:$C$78,0),MATCH(HOUR(A19425),Normativa!$D$66:$AA$66,0))))</f>
        <v>2</v>
      </c>
      <c r="F19425" s="40">
        <f t="shared" si="1244"/>
        <v>252</v>
      </c>
      <c r="G19425" s="36">
        <f>INDEX('Optimitzador qh'!$C$15:$H$15,E19425)</f>
        <v>314.07919990728016</v>
      </c>
      <c r="H19425" s="42">
        <f t="shared" si="1245"/>
        <v>0</v>
      </c>
    </row>
    <row r="19426" spans="1:8" x14ac:dyDescent="0.25">
      <c r="A19426" s="50">
        <v>44033.344166666662</v>
      </c>
      <c r="B19426" s="79">
        <v>62</v>
      </c>
      <c r="C19426" s="40">
        <f t="shared" si="1242"/>
        <v>7</v>
      </c>
      <c r="D19426" s="41">
        <f t="shared" si="1243"/>
        <v>2020</v>
      </c>
      <c r="E19426" s="43">
        <f>IF(WEEKDAY(A19426,2)&gt;=6,6,IF(ISNUMBER(MATCH(TRUNC(A19426),Normativa!$A$81:$A$108,0)),6,INDEX(Normativa!$D$67:$AA$78,MATCH(MONTH(A19426),Normativa!$C$67:$C$78,0),MATCH(HOUR(A19426),Normativa!$D$66:$AA$66,0))))</f>
        <v>2</v>
      </c>
      <c r="F19426" s="40">
        <f t="shared" si="1244"/>
        <v>248</v>
      </c>
      <c r="G19426" s="36">
        <f>INDEX('Optimitzador qh'!$C$15:$H$15,E19426)</f>
        <v>314.07919990728016</v>
      </c>
      <c r="H19426" s="42">
        <f t="shared" si="1245"/>
        <v>0</v>
      </c>
    </row>
    <row r="19427" spans="1:8" x14ac:dyDescent="0.25">
      <c r="A19427" s="50">
        <v>44033.354583333334</v>
      </c>
      <c r="B19427" s="79">
        <v>62</v>
      </c>
      <c r="C19427" s="40">
        <f t="shared" si="1242"/>
        <v>7</v>
      </c>
      <c r="D19427" s="41">
        <f t="shared" si="1243"/>
        <v>2020</v>
      </c>
      <c r="E19427" s="43">
        <f>IF(WEEKDAY(A19427,2)&gt;=6,6,IF(ISNUMBER(MATCH(TRUNC(A19427),Normativa!$A$81:$A$108,0)),6,INDEX(Normativa!$D$67:$AA$78,MATCH(MONTH(A19427),Normativa!$C$67:$C$78,0),MATCH(HOUR(A19427),Normativa!$D$66:$AA$66,0))))</f>
        <v>2</v>
      </c>
      <c r="F19427" s="40">
        <f t="shared" si="1244"/>
        <v>248</v>
      </c>
      <c r="G19427" s="36">
        <f>INDEX('Optimitzador qh'!$C$15:$H$15,E19427)</f>
        <v>314.07919990728016</v>
      </c>
      <c r="H19427" s="42">
        <f t="shared" si="1245"/>
        <v>0</v>
      </c>
    </row>
    <row r="19428" spans="1:8" x14ac:dyDescent="0.25">
      <c r="A19428" s="50">
        <v>44033.364999999998</v>
      </c>
      <c r="B19428" s="79">
        <v>61</v>
      </c>
      <c r="C19428" s="40">
        <f t="shared" si="1242"/>
        <v>7</v>
      </c>
      <c r="D19428" s="41">
        <f t="shared" si="1243"/>
        <v>2020</v>
      </c>
      <c r="E19428" s="43">
        <f>IF(WEEKDAY(A19428,2)&gt;=6,6,IF(ISNUMBER(MATCH(TRUNC(A19428),Normativa!$A$81:$A$108,0)),6,INDEX(Normativa!$D$67:$AA$78,MATCH(MONTH(A19428),Normativa!$C$67:$C$78,0),MATCH(HOUR(A19428),Normativa!$D$66:$AA$66,0))))</f>
        <v>2</v>
      </c>
      <c r="F19428" s="40">
        <f t="shared" si="1244"/>
        <v>244</v>
      </c>
      <c r="G19428" s="36">
        <f>INDEX('Optimitzador qh'!$C$15:$H$15,E19428)</f>
        <v>314.07919990728016</v>
      </c>
      <c r="H19428" s="42">
        <f t="shared" si="1245"/>
        <v>0</v>
      </c>
    </row>
    <row r="19429" spans="1:8" x14ac:dyDescent="0.25">
      <c r="A19429" s="50">
        <v>44033.375416666662</v>
      </c>
      <c r="B19429" s="79">
        <v>60</v>
      </c>
      <c r="C19429" s="40">
        <f t="shared" si="1242"/>
        <v>7</v>
      </c>
      <c r="D19429" s="41">
        <f t="shared" si="1243"/>
        <v>2020</v>
      </c>
      <c r="E19429" s="43">
        <f>IF(WEEKDAY(A19429,2)&gt;=6,6,IF(ISNUMBER(MATCH(TRUNC(A19429),Normativa!$A$81:$A$108,0)),6,INDEX(Normativa!$D$67:$AA$78,MATCH(MONTH(A19429),Normativa!$C$67:$C$78,0),MATCH(HOUR(A19429),Normativa!$D$66:$AA$66,0))))</f>
        <v>1</v>
      </c>
      <c r="F19429" s="40">
        <f t="shared" si="1244"/>
        <v>240</v>
      </c>
      <c r="G19429" s="36">
        <f>INDEX('Optimitzador qh'!$C$15:$H$15,E19429)</f>
        <v>314.07919990728021</v>
      </c>
      <c r="H19429" s="42">
        <f t="shared" si="1245"/>
        <v>0</v>
      </c>
    </row>
    <row r="19430" spans="1:8" x14ac:dyDescent="0.25">
      <c r="A19430" s="50">
        <v>44033.385833333334</v>
      </c>
      <c r="B19430" s="79">
        <v>62</v>
      </c>
      <c r="C19430" s="40">
        <f t="shared" si="1242"/>
        <v>7</v>
      </c>
      <c r="D19430" s="41">
        <f t="shared" si="1243"/>
        <v>2020</v>
      </c>
      <c r="E19430" s="43">
        <f>IF(WEEKDAY(A19430,2)&gt;=6,6,IF(ISNUMBER(MATCH(TRUNC(A19430),Normativa!$A$81:$A$108,0)),6,INDEX(Normativa!$D$67:$AA$78,MATCH(MONTH(A19430),Normativa!$C$67:$C$78,0),MATCH(HOUR(A19430),Normativa!$D$66:$AA$66,0))))</f>
        <v>1</v>
      </c>
      <c r="F19430" s="40">
        <f t="shared" si="1244"/>
        <v>248</v>
      </c>
      <c r="G19430" s="36">
        <f>INDEX('Optimitzador qh'!$C$15:$H$15,E19430)</f>
        <v>314.07919990728021</v>
      </c>
      <c r="H19430" s="42">
        <f t="shared" si="1245"/>
        <v>0</v>
      </c>
    </row>
    <row r="19431" spans="1:8" x14ac:dyDescent="0.25">
      <c r="A19431" s="50">
        <v>44033.396249999998</v>
      </c>
      <c r="B19431" s="79">
        <v>59</v>
      </c>
      <c r="C19431" s="40">
        <f t="shared" si="1242"/>
        <v>7</v>
      </c>
      <c r="D19431" s="41">
        <f t="shared" si="1243"/>
        <v>2020</v>
      </c>
      <c r="E19431" s="43">
        <f>IF(WEEKDAY(A19431,2)&gt;=6,6,IF(ISNUMBER(MATCH(TRUNC(A19431),Normativa!$A$81:$A$108,0)),6,INDEX(Normativa!$D$67:$AA$78,MATCH(MONTH(A19431),Normativa!$C$67:$C$78,0),MATCH(HOUR(A19431),Normativa!$D$66:$AA$66,0))))</f>
        <v>1</v>
      </c>
      <c r="F19431" s="40">
        <f t="shared" si="1244"/>
        <v>236</v>
      </c>
      <c r="G19431" s="36">
        <f>INDEX('Optimitzador qh'!$C$15:$H$15,E19431)</f>
        <v>314.07919990728021</v>
      </c>
      <c r="H19431" s="42">
        <f t="shared" si="1245"/>
        <v>0</v>
      </c>
    </row>
    <row r="19432" spans="1:8" x14ac:dyDescent="0.25">
      <c r="A19432" s="50">
        <v>44033.406666666662</v>
      </c>
      <c r="B19432" s="79">
        <v>60</v>
      </c>
      <c r="C19432" s="40">
        <f t="shared" si="1242"/>
        <v>7</v>
      </c>
      <c r="D19432" s="41">
        <f t="shared" si="1243"/>
        <v>2020</v>
      </c>
      <c r="E19432" s="43">
        <f>IF(WEEKDAY(A19432,2)&gt;=6,6,IF(ISNUMBER(MATCH(TRUNC(A19432),Normativa!$A$81:$A$108,0)),6,INDEX(Normativa!$D$67:$AA$78,MATCH(MONTH(A19432),Normativa!$C$67:$C$78,0),MATCH(HOUR(A19432),Normativa!$D$66:$AA$66,0))))</f>
        <v>1</v>
      </c>
      <c r="F19432" s="40">
        <f t="shared" si="1244"/>
        <v>240</v>
      </c>
      <c r="G19432" s="36">
        <f>INDEX('Optimitzador qh'!$C$15:$H$15,E19432)</f>
        <v>314.07919990728021</v>
      </c>
      <c r="H19432" s="42">
        <f t="shared" si="1245"/>
        <v>0</v>
      </c>
    </row>
    <row r="19433" spans="1:8" x14ac:dyDescent="0.25">
      <c r="A19433" s="50">
        <v>44033.417083333334</v>
      </c>
      <c r="B19433" s="79">
        <v>62</v>
      </c>
      <c r="C19433" s="40">
        <f t="shared" si="1242"/>
        <v>7</v>
      </c>
      <c r="D19433" s="41">
        <f t="shared" si="1243"/>
        <v>2020</v>
      </c>
      <c r="E19433" s="43">
        <f>IF(WEEKDAY(A19433,2)&gt;=6,6,IF(ISNUMBER(MATCH(TRUNC(A19433),Normativa!$A$81:$A$108,0)),6,INDEX(Normativa!$D$67:$AA$78,MATCH(MONTH(A19433),Normativa!$C$67:$C$78,0),MATCH(HOUR(A19433),Normativa!$D$66:$AA$66,0))))</f>
        <v>1</v>
      </c>
      <c r="F19433" s="40">
        <f t="shared" si="1244"/>
        <v>248</v>
      </c>
      <c r="G19433" s="36">
        <f>INDEX('Optimitzador qh'!$C$15:$H$15,E19433)</f>
        <v>314.07919990728021</v>
      </c>
      <c r="H19433" s="42">
        <f t="shared" si="1245"/>
        <v>0</v>
      </c>
    </row>
    <row r="19434" spans="1:8" x14ac:dyDescent="0.25">
      <c r="A19434" s="50">
        <v>44033.427499999998</v>
      </c>
      <c r="B19434" s="79">
        <v>60</v>
      </c>
      <c r="C19434" s="40">
        <f t="shared" si="1242"/>
        <v>7</v>
      </c>
      <c r="D19434" s="41">
        <f t="shared" si="1243"/>
        <v>2020</v>
      </c>
      <c r="E19434" s="43">
        <f>IF(WEEKDAY(A19434,2)&gt;=6,6,IF(ISNUMBER(MATCH(TRUNC(A19434),Normativa!$A$81:$A$108,0)),6,INDEX(Normativa!$D$67:$AA$78,MATCH(MONTH(A19434),Normativa!$C$67:$C$78,0),MATCH(HOUR(A19434),Normativa!$D$66:$AA$66,0))))</f>
        <v>1</v>
      </c>
      <c r="F19434" s="40">
        <f t="shared" si="1244"/>
        <v>240</v>
      </c>
      <c r="G19434" s="36">
        <f>INDEX('Optimitzador qh'!$C$15:$H$15,E19434)</f>
        <v>314.07919990728021</v>
      </c>
      <c r="H19434" s="42">
        <f t="shared" si="1245"/>
        <v>0</v>
      </c>
    </row>
    <row r="19435" spans="1:8" x14ac:dyDescent="0.25">
      <c r="A19435" s="50">
        <v>44033.437916666662</v>
      </c>
      <c r="B19435" s="79">
        <v>62</v>
      </c>
      <c r="C19435" s="40">
        <f t="shared" si="1242"/>
        <v>7</v>
      </c>
      <c r="D19435" s="41">
        <f t="shared" si="1243"/>
        <v>2020</v>
      </c>
      <c r="E19435" s="43">
        <f>IF(WEEKDAY(A19435,2)&gt;=6,6,IF(ISNUMBER(MATCH(TRUNC(A19435),Normativa!$A$81:$A$108,0)),6,INDEX(Normativa!$D$67:$AA$78,MATCH(MONTH(A19435),Normativa!$C$67:$C$78,0),MATCH(HOUR(A19435),Normativa!$D$66:$AA$66,0))))</f>
        <v>1</v>
      </c>
      <c r="F19435" s="40">
        <f t="shared" si="1244"/>
        <v>248</v>
      </c>
      <c r="G19435" s="36">
        <f>INDEX('Optimitzador qh'!$C$15:$H$15,E19435)</f>
        <v>314.07919990728021</v>
      </c>
      <c r="H19435" s="42">
        <f t="shared" si="1245"/>
        <v>0</v>
      </c>
    </row>
    <row r="19436" spans="1:8" x14ac:dyDescent="0.25">
      <c r="A19436" s="50">
        <v>44033.448333333334</v>
      </c>
      <c r="B19436" s="79">
        <v>63</v>
      </c>
      <c r="C19436" s="40">
        <f t="shared" si="1242"/>
        <v>7</v>
      </c>
      <c r="D19436" s="41">
        <f t="shared" si="1243"/>
        <v>2020</v>
      </c>
      <c r="E19436" s="43">
        <f>IF(WEEKDAY(A19436,2)&gt;=6,6,IF(ISNUMBER(MATCH(TRUNC(A19436),Normativa!$A$81:$A$108,0)),6,INDEX(Normativa!$D$67:$AA$78,MATCH(MONTH(A19436),Normativa!$C$67:$C$78,0),MATCH(HOUR(A19436),Normativa!$D$66:$AA$66,0))))</f>
        <v>1</v>
      </c>
      <c r="F19436" s="40">
        <f t="shared" si="1244"/>
        <v>252</v>
      </c>
      <c r="G19436" s="36">
        <f>INDEX('Optimitzador qh'!$C$15:$H$15,E19436)</f>
        <v>314.07919990728021</v>
      </c>
      <c r="H19436" s="42">
        <f t="shared" si="1245"/>
        <v>0</v>
      </c>
    </row>
    <row r="19437" spans="1:8" x14ac:dyDescent="0.25">
      <c r="A19437" s="50">
        <v>44033.458749999998</v>
      </c>
      <c r="B19437" s="79">
        <v>59</v>
      </c>
      <c r="C19437" s="40">
        <f t="shared" si="1242"/>
        <v>7</v>
      </c>
      <c r="D19437" s="41">
        <f t="shared" si="1243"/>
        <v>2020</v>
      </c>
      <c r="E19437" s="43">
        <f>IF(WEEKDAY(A19437,2)&gt;=6,6,IF(ISNUMBER(MATCH(TRUNC(A19437),Normativa!$A$81:$A$108,0)),6,INDEX(Normativa!$D$67:$AA$78,MATCH(MONTH(A19437),Normativa!$C$67:$C$78,0),MATCH(HOUR(A19437),Normativa!$D$66:$AA$66,0))))</f>
        <v>1</v>
      </c>
      <c r="F19437" s="40">
        <f t="shared" si="1244"/>
        <v>236</v>
      </c>
      <c r="G19437" s="36">
        <f>INDEX('Optimitzador qh'!$C$15:$H$15,E19437)</f>
        <v>314.07919990728021</v>
      </c>
      <c r="H19437" s="42">
        <f t="shared" si="1245"/>
        <v>0</v>
      </c>
    </row>
    <row r="19438" spans="1:8" x14ac:dyDescent="0.25">
      <c r="A19438" s="50">
        <v>44033.469166666662</v>
      </c>
      <c r="B19438" s="79">
        <v>60</v>
      </c>
      <c r="C19438" s="40">
        <f t="shared" si="1242"/>
        <v>7</v>
      </c>
      <c r="D19438" s="41">
        <f t="shared" si="1243"/>
        <v>2020</v>
      </c>
      <c r="E19438" s="43">
        <f>IF(WEEKDAY(A19438,2)&gt;=6,6,IF(ISNUMBER(MATCH(TRUNC(A19438),Normativa!$A$81:$A$108,0)),6,INDEX(Normativa!$D$67:$AA$78,MATCH(MONTH(A19438),Normativa!$C$67:$C$78,0),MATCH(HOUR(A19438),Normativa!$D$66:$AA$66,0))))</f>
        <v>1</v>
      </c>
      <c r="F19438" s="40">
        <f t="shared" si="1244"/>
        <v>240</v>
      </c>
      <c r="G19438" s="36">
        <f>INDEX('Optimitzador qh'!$C$15:$H$15,E19438)</f>
        <v>314.07919990728021</v>
      </c>
      <c r="H19438" s="42">
        <f t="shared" si="1245"/>
        <v>0</v>
      </c>
    </row>
    <row r="19439" spans="1:8" x14ac:dyDescent="0.25">
      <c r="A19439" s="50">
        <v>44033.479583333334</v>
      </c>
      <c r="B19439" s="79">
        <v>61</v>
      </c>
      <c r="C19439" s="40">
        <f t="shared" si="1242"/>
        <v>7</v>
      </c>
      <c r="D19439" s="41">
        <f t="shared" si="1243"/>
        <v>2020</v>
      </c>
      <c r="E19439" s="43">
        <f>IF(WEEKDAY(A19439,2)&gt;=6,6,IF(ISNUMBER(MATCH(TRUNC(A19439),Normativa!$A$81:$A$108,0)),6,INDEX(Normativa!$D$67:$AA$78,MATCH(MONTH(A19439),Normativa!$C$67:$C$78,0),MATCH(HOUR(A19439),Normativa!$D$66:$AA$66,0))))</f>
        <v>1</v>
      </c>
      <c r="F19439" s="40">
        <f t="shared" si="1244"/>
        <v>244</v>
      </c>
      <c r="G19439" s="36">
        <f>INDEX('Optimitzador qh'!$C$15:$H$15,E19439)</f>
        <v>314.07919990728021</v>
      </c>
      <c r="H19439" s="42">
        <f t="shared" si="1245"/>
        <v>0</v>
      </c>
    </row>
    <row r="19440" spans="1:8" x14ac:dyDescent="0.25">
      <c r="A19440" s="50">
        <v>44033.49</v>
      </c>
      <c r="B19440" s="79">
        <v>58</v>
      </c>
      <c r="C19440" s="40">
        <f t="shared" si="1242"/>
        <v>7</v>
      </c>
      <c r="D19440" s="41">
        <f t="shared" si="1243"/>
        <v>2020</v>
      </c>
      <c r="E19440" s="43">
        <f>IF(WEEKDAY(A19440,2)&gt;=6,6,IF(ISNUMBER(MATCH(TRUNC(A19440),Normativa!$A$81:$A$108,0)),6,INDEX(Normativa!$D$67:$AA$78,MATCH(MONTH(A19440),Normativa!$C$67:$C$78,0),MATCH(HOUR(A19440),Normativa!$D$66:$AA$66,0))))</f>
        <v>1</v>
      </c>
      <c r="F19440" s="40">
        <f t="shared" si="1244"/>
        <v>232</v>
      </c>
      <c r="G19440" s="36">
        <f>INDEX('Optimitzador qh'!$C$15:$H$15,E19440)</f>
        <v>314.07919990728021</v>
      </c>
      <c r="H19440" s="42">
        <f t="shared" si="1245"/>
        <v>0</v>
      </c>
    </row>
    <row r="19441" spans="1:8" x14ac:dyDescent="0.25">
      <c r="A19441" s="50">
        <v>44033.500416666662</v>
      </c>
      <c r="B19441" s="79">
        <v>65</v>
      </c>
      <c r="C19441" s="40">
        <f t="shared" si="1242"/>
        <v>7</v>
      </c>
      <c r="D19441" s="41">
        <f t="shared" si="1243"/>
        <v>2020</v>
      </c>
      <c r="E19441" s="43">
        <f>IF(WEEKDAY(A19441,2)&gt;=6,6,IF(ISNUMBER(MATCH(TRUNC(A19441),Normativa!$A$81:$A$108,0)),6,INDEX(Normativa!$D$67:$AA$78,MATCH(MONTH(A19441),Normativa!$C$67:$C$78,0),MATCH(HOUR(A19441),Normativa!$D$66:$AA$66,0))))</f>
        <v>1</v>
      </c>
      <c r="F19441" s="40">
        <f t="shared" si="1244"/>
        <v>260</v>
      </c>
      <c r="G19441" s="36">
        <f>INDEX('Optimitzador qh'!$C$15:$H$15,E19441)</f>
        <v>314.07919990728021</v>
      </c>
      <c r="H19441" s="42">
        <f t="shared" si="1245"/>
        <v>0</v>
      </c>
    </row>
    <row r="19442" spans="1:8" x14ac:dyDescent="0.25">
      <c r="A19442" s="50">
        <v>44033.510833333334</v>
      </c>
      <c r="B19442" s="79">
        <v>65</v>
      </c>
      <c r="C19442" s="40">
        <f t="shared" si="1242"/>
        <v>7</v>
      </c>
      <c r="D19442" s="41">
        <f t="shared" si="1243"/>
        <v>2020</v>
      </c>
      <c r="E19442" s="43">
        <f>IF(WEEKDAY(A19442,2)&gt;=6,6,IF(ISNUMBER(MATCH(TRUNC(A19442),Normativa!$A$81:$A$108,0)),6,INDEX(Normativa!$D$67:$AA$78,MATCH(MONTH(A19442),Normativa!$C$67:$C$78,0),MATCH(HOUR(A19442),Normativa!$D$66:$AA$66,0))))</f>
        <v>1</v>
      </c>
      <c r="F19442" s="40">
        <f t="shared" si="1244"/>
        <v>260</v>
      </c>
      <c r="G19442" s="36">
        <f>INDEX('Optimitzador qh'!$C$15:$H$15,E19442)</f>
        <v>314.07919990728021</v>
      </c>
      <c r="H19442" s="42">
        <f t="shared" si="1245"/>
        <v>0</v>
      </c>
    </row>
    <row r="19443" spans="1:8" x14ac:dyDescent="0.25">
      <c r="A19443" s="50">
        <v>44033.521249999998</v>
      </c>
      <c r="B19443" s="79">
        <v>60</v>
      </c>
      <c r="C19443" s="40">
        <f t="shared" si="1242"/>
        <v>7</v>
      </c>
      <c r="D19443" s="41">
        <f t="shared" si="1243"/>
        <v>2020</v>
      </c>
      <c r="E19443" s="43">
        <f>IF(WEEKDAY(A19443,2)&gt;=6,6,IF(ISNUMBER(MATCH(TRUNC(A19443),Normativa!$A$81:$A$108,0)),6,INDEX(Normativa!$D$67:$AA$78,MATCH(MONTH(A19443),Normativa!$C$67:$C$78,0),MATCH(HOUR(A19443),Normativa!$D$66:$AA$66,0))))</f>
        <v>1</v>
      </c>
      <c r="F19443" s="40">
        <f t="shared" si="1244"/>
        <v>240</v>
      </c>
      <c r="G19443" s="36">
        <f>INDEX('Optimitzador qh'!$C$15:$H$15,E19443)</f>
        <v>314.07919990728021</v>
      </c>
      <c r="H19443" s="42">
        <f t="shared" si="1245"/>
        <v>0</v>
      </c>
    </row>
    <row r="19444" spans="1:8" x14ac:dyDescent="0.25">
      <c r="A19444" s="50">
        <v>44033.531666666662</v>
      </c>
      <c r="B19444" s="79">
        <v>63</v>
      </c>
      <c r="C19444" s="40">
        <f t="shared" si="1242"/>
        <v>7</v>
      </c>
      <c r="D19444" s="41">
        <f t="shared" si="1243"/>
        <v>2020</v>
      </c>
      <c r="E19444" s="43">
        <f>IF(WEEKDAY(A19444,2)&gt;=6,6,IF(ISNUMBER(MATCH(TRUNC(A19444),Normativa!$A$81:$A$108,0)),6,INDEX(Normativa!$D$67:$AA$78,MATCH(MONTH(A19444),Normativa!$C$67:$C$78,0),MATCH(HOUR(A19444),Normativa!$D$66:$AA$66,0))))</f>
        <v>1</v>
      </c>
      <c r="F19444" s="40">
        <f t="shared" si="1244"/>
        <v>252</v>
      </c>
      <c r="G19444" s="36">
        <f>INDEX('Optimitzador qh'!$C$15:$H$15,E19444)</f>
        <v>314.07919990728021</v>
      </c>
      <c r="H19444" s="42">
        <f t="shared" si="1245"/>
        <v>0</v>
      </c>
    </row>
    <row r="19445" spans="1:8" x14ac:dyDescent="0.25">
      <c r="A19445" s="50">
        <v>44033.542083333334</v>
      </c>
      <c r="B19445" s="79">
        <v>65</v>
      </c>
      <c r="C19445" s="40">
        <f t="shared" si="1242"/>
        <v>7</v>
      </c>
      <c r="D19445" s="41">
        <f t="shared" si="1243"/>
        <v>2020</v>
      </c>
      <c r="E19445" s="43">
        <f>IF(WEEKDAY(A19445,2)&gt;=6,6,IF(ISNUMBER(MATCH(TRUNC(A19445),Normativa!$A$81:$A$108,0)),6,INDEX(Normativa!$D$67:$AA$78,MATCH(MONTH(A19445),Normativa!$C$67:$C$78,0),MATCH(HOUR(A19445),Normativa!$D$66:$AA$66,0))))</f>
        <v>1</v>
      </c>
      <c r="F19445" s="40">
        <f t="shared" si="1244"/>
        <v>260</v>
      </c>
      <c r="G19445" s="36">
        <f>INDEX('Optimitzador qh'!$C$15:$H$15,E19445)</f>
        <v>314.07919990728021</v>
      </c>
      <c r="H19445" s="42">
        <f t="shared" si="1245"/>
        <v>0</v>
      </c>
    </row>
    <row r="19446" spans="1:8" x14ac:dyDescent="0.25">
      <c r="A19446" s="50">
        <v>44033.552499999998</v>
      </c>
      <c r="B19446" s="79">
        <v>62</v>
      </c>
      <c r="C19446" s="40">
        <f t="shared" si="1242"/>
        <v>7</v>
      </c>
      <c r="D19446" s="41">
        <f t="shared" si="1243"/>
        <v>2020</v>
      </c>
      <c r="E19446" s="43">
        <f>IF(WEEKDAY(A19446,2)&gt;=6,6,IF(ISNUMBER(MATCH(TRUNC(A19446),Normativa!$A$81:$A$108,0)),6,INDEX(Normativa!$D$67:$AA$78,MATCH(MONTH(A19446),Normativa!$C$67:$C$78,0),MATCH(HOUR(A19446),Normativa!$D$66:$AA$66,0))))</f>
        <v>1</v>
      </c>
      <c r="F19446" s="40">
        <f t="shared" si="1244"/>
        <v>248</v>
      </c>
      <c r="G19446" s="36">
        <f>INDEX('Optimitzador qh'!$C$15:$H$15,E19446)</f>
        <v>314.07919990728021</v>
      </c>
      <c r="H19446" s="42">
        <f t="shared" si="1245"/>
        <v>0</v>
      </c>
    </row>
    <row r="19447" spans="1:8" x14ac:dyDescent="0.25">
      <c r="A19447" s="50">
        <v>44033.562916666662</v>
      </c>
      <c r="B19447" s="79">
        <v>60</v>
      </c>
      <c r="C19447" s="40">
        <f t="shared" si="1242"/>
        <v>7</v>
      </c>
      <c r="D19447" s="41">
        <f t="shared" si="1243"/>
        <v>2020</v>
      </c>
      <c r="E19447" s="43">
        <f>IF(WEEKDAY(A19447,2)&gt;=6,6,IF(ISNUMBER(MATCH(TRUNC(A19447),Normativa!$A$81:$A$108,0)),6,INDEX(Normativa!$D$67:$AA$78,MATCH(MONTH(A19447),Normativa!$C$67:$C$78,0),MATCH(HOUR(A19447),Normativa!$D$66:$AA$66,0))))</f>
        <v>1</v>
      </c>
      <c r="F19447" s="40">
        <f t="shared" si="1244"/>
        <v>240</v>
      </c>
      <c r="G19447" s="36">
        <f>INDEX('Optimitzador qh'!$C$15:$H$15,E19447)</f>
        <v>314.07919990728021</v>
      </c>
      <c r="H19447" s="42">
        <f t="shared" si="1245"/>
        <v>0</v>
      </c>
    </row>
    <row r="19448" spans="1:8" x14ac:dyDescent="0.25">
      <c r="A19448" s="50">
        <v>44033.573333333334</v>
      </c>
      <c r="B19448" s="79">
        <v>59</v>
      </c>
      <c r="C19448" s="40">
        <f t="shared" si="1242"/>
        <v>7</v>
      </c>
      <c r="D19448" s="41">
        <f t="shared" si="1243"/>
        <v>2020</v>
      </c>
      <c r="E19448" s="43">
        <f>IF(WEEKDAY(A19448,2)&gt;=6,6,IF(ISNUMBER(MATCH(TRUNC(A19448),Normativa!$A$81:$A$108,0)),6,INDEX(Normativa!$D$67:$AA$78,MATCH(MONTH(A19448),Normativa!$C$67:$C$78,0),MATCH(HOUR(A19448),Normativa!$D$66:$AA$66,0))))</f>
        <v>1</v>
      </c>
      <c r="F19448" s="40">
        <f t="shared" si="1244"/>
        <v>236</v>
      </c>
      <c r="G19448" s="36">
        <f>INDEX('Optimitzador qh'!$C$15:$H$15,E19448)</f>
        <v>314.07919990728021</v>
      </c>
      <c r="H19448" s="42">
        <f t="shared" si="1245"/>
        <v>0</v>
      </c>
    </row>
    <row r="19449" spans="1:8" x14ac:dyDescent="0.25">
      <c r="A19449" s="50">
        <v>44033.583749999998</v>
      </c>
      <c r="B19449" s="79">
        <v>64</v>
      </c>
      <c r="C19449" s="40">
        <f t="shared" si="1242"/>
        <v>7</v>
      </c>
      <c r="D19449" s="41">
        <f t="shared" si="1243"/>
        <v>2020</v>
      </c>
      <c r="E19449" s="43">
        <f>IF(WEEKDAY(A19449,2)&gt;=6,6,IF(ISNUMBER(MATCH(TRUNC(A19449),Normativa!$A$81:$A$108,0)),6,INDEX(Normativa!$D$67:$AA$78,MATCH(MONTH(A19449),Normativa!$C$67:$C$78,0),MATCH(HOUR(A19449),Normativa!$D$66:$AA$66,0))))</f>
        <v>2</v>
      </c>
      <c r="F19449" s="40">
        <f t="shared" si="1244"/>
        <v>256</v>
      </c>
      <c r="G19449" s="36">
        <f>INDEX('Optimitzador qh'!$C$15:$H$15,E19449)</f>
        <v>314.07919990728016</v>
      </c>
      <c r="H19449" s="42">
        <f t="shared" si="1245"/>
        <v>0</v>
      </c>
    </row>
    <row r="19450" spans="1:8" x14ac:dyDescent="0.25">
      <c r="A19450" s="50">
        <v>44033.594166666662</v>
      </c>
      <c r="B19450" s="79">
        <v>62</v>
      </c>
      <c r="C19450" s="40">
        <f t="shared" si="1242"/>
        <v>7</v>
      </c>
      <c r="D19450" s="41">
        <f t="shared" si="1243"/>
        <v>2020</v>
      </c>
      <c r="E19450" s="43">
        <f>IF(WEEKDAY(A19450,2)&gt;=6,6,IF(ISNUMBER(MATCH(TRUNC(A19450),Normativa!$A$81:$A$108,0)),6,INDEX(Normativa!$D$67:$AA$78,MATCH(MONTH(A19450),Normativa!$C$67:$C$78,0),MATCH(HOUR(A19450),Normativa!$D$66:$AA$66,0))))</f>
        <v>2</v>
      </c>
      <c r="F19450" s="40">
        <f t="shared" si="1244"/>
        <v>248</v>
      </c>
      <c r="G19450" s="36">
        <f>INDEX('Optimitzador qh'!$C$15:$H$15,E19450)</f>
        <v>314.07919990728016</v>
      </c>
      <c r="H19450" s="42">
        <f t="shared" si="1245"/>
        <v>0</v>
      </c>
    </row>
    <row r="19451" spans="1:8" x14ac:dyDescent="0.25">
      <c r="A19451" s="50">
        <v>44033.604583333334</v>
      </c>
      <c r="B19451" s="79">
        <v>61</v>
      </c>
      <c r="C19451" s="40">
        <f t="shared" si="1242"/>
        <v>7</v>
      </c>
      <c r="D19451" s="41">
        <f t="shared" si="1243"/>
        <v>2020</v>
      </c>
      <c r="E19451" s="43">
        <f>IF(WEEKDAY(A19451,2)&gt;=6,6,IF(ISNUMBER(MATCH(TRUNC(A19451),Normativa!$A$81:$A$108,0)),6,INDEX(Normativa!$D$67:$AA$78,MATCH(MONTH(A19451),Normativa!$C$67:$C$78,0),MATCH(HOUR(A19451),Normativa!$D$66:$AA$66,0))))</f>
        <v>2</v>
      </c>
      <c r="F19451" s="40">
        <f t="shared" si="1244"/>
        <v>244</v>
      </c>
      <c r="G19451" s="36">
        <f>INDEX('Optimitzador qh'!$C$15:$H$15,E19451)</f>
        <v>314.07919990728016</v>
      </c>
      <c r="H19451" s="42">
        <f t="shared" si="1245"/>
        <v>0</v>
      </c>
    </row>
    <row r="19452" spans="1:8" x14ac:dyDescent="0.25">
      <c r="A19452" s="50">
        <v>44033.614999999998</v>
      </c>
      <c r="B19452" s="79">
        <v>63</v>
      </c>
      <c r="C19452" s="40">
        <f t="shared" si="1242"/>
        <v>7</v>
      </c>
      <c r="D19452" s="41">
        <f t="shared" si="1243"/>
        <v>2020</v>
      </c>
      <c r="E19452" s="43">
        <f>IF(WEEKDAY(A19452,2)&gt;=6,6,IF(ISNUMBER(MATCH(TRUNC(A19452),Normativa!$A$81:$A$108,0)),6,INDEX(Normativa!$D$67:$AA$78,MATCH(MONTH(A19452),Normativa!$C$67:$C$78,0),MATCH(HOUR(A19452),Normativa!$D$66:$AA$66,0))))</f>
        <v>2</v>
      </c>
      <c r="F19452" s="40">
        <f t="shared" si="1244"/>
        <v>252</v>
      </c>
      <c r="G19452" s="36">
        <f>INDEX('Optimitzador qh'!$C$15:$H$15,E19452)</f>
        <v>314.07919990728016</v>
      </c>
      <c r="H19452" s="42">
        <f t="shared" si="1245"/>
        <v>0</v>
      </c>
    </row>
    <row r="19453" spans="1:8" x14ac:dyDescent="0.25">
      <c r="A19453" s="50">
        <v>44033.625416666662</v>
      </c>
      <c r="B19453" s="79">
        <v>69</v>
      </c>
      <c r="C19453" s="40">
        <f t="shared" si="1242"/>
        <v>7</v>
      </c>
      <c r="D19453" s="41">
        <f t="shared" si="1243"/>
        <v>2020</v>
      </c>
      <c r="E19453" s="43">
        <f>IF(WEEKDAY(A19453,2)&gt;=6,6,IF(ISNUMBER(MATCH(TRUNC(A19453),Normativa!$A$81:$A$108,0)),6,INDEX(Normativa!$D$67:$AA$78,MATCH(MONTH(A19453),Normativa!$C$67:$C$78,0),MATCH(HOUR(A19453),Normativa!$D$66:$AA$66,0))))</f>
        <v>2</v>
      </c>
      <c r="F19453" s="40">
        <f t="shared" si="1244"/>
        <v>276</v>
      </c>
      <c r="G19453" s="36">
        <f>INDEX('Optimitzador qh'!$C$15:$H$15,E19453)</f>
        <v>314.07919990728016</v>
      </c>
      <c r="H19453" s="42">
        <f t="shared" si="1245"/>
        <v>0</v>
      </c>
    </row>
    <row r="19454" spans="1:8" x14ac:dyDescent="0.25">
      <c r="A19454" s="50">
        <v>44033.635833333334</v>
      </c>
      <c r="B19454" s="79">
        <v>65</v>
      </c>
      <c r="C19454" s="40">
        <f t="shared" si="1242"/>
        <v>7</v>
      </c>
      <c r="D19454" s="41">
        <f t="shared" si="1243"/>
        <v>2020</v>
      </c>
      <c r="E19454" s="43">
        <f>IF(WEEKDAY(A19454,2)&gt;=6,6,IF(ISNUMBER(MATCH(TRUNC(A19454),Normativa!$A$81:$A$108,0)),6,INDEX(Normativa!$D$67:$AA$78,MATCH(MONTH(A19454),Normativa!$C$67:$C$78,0),MATCH(HOUR(A19454),Normativa!$D$66:$AA$66,0))))</f>
        <v>2</v>
      </c>
      <c r="F19454" s="40">
        <f t="shared" si="1244"/>
        <v>260</v>
      </c>
      <c r="G19454" s="36">
        <f>INDEX('Optimitzador qh'!$C$15:$H$15,E19454)</f>
        <v>314.07919990728016</v>
      </c>
      <c r="H19454" s="42">
        <f t="shared" si="1245"/>
        <v>0</v>
      </c>
    </row>
    <row r="19455" spans="1:8" x14ac:dyDescent="0.25">
      <c r="A19455" s="50">
        <v>44033.646249999998</v>
      </c>
      <c r="B19455" s="79">
        <v>62</v>
      </c>
      <c r="C19455" s="40">
        <f t="shared" si="1242"/>
        <v>7</v>
      </c>
      <c r="D19455" s="41">
        <f t="shared" si="1243"/>
        <v>2020</v>
      </c>
      <c r="E19455" s="43">
        <f>IF(WEEKDAY(A19455,2)&gt;=6,6,IF(ISNUMBER(MATCH(TRUNC(A19455),Normativa!$A$81:$A$108,0)),6,INDEX(Normativa!$D$67:$AA$78,MATCH(MONTH(A19455),Normativa!$C$67:$C$78,0),MATCH(HOUR(A19455),Normativa!$D$66:$AA$66,0))))</f>
        <v>2</v>
      </c>
      <c r="F19455" s="40">
        <f t="shared" si="1244"/>
        <v>248</v>
      </c>
      <c r="G19455" s="36">
        <f>INDEX('Optimitzador qh'!$C$15:$H$15,E19455)</f>
        <v>314.07919990728016</v>
      </c>
      <c r="H19455" s="42">
        <f t="shared" si="1245"/>
        <v>0</v>
      </c>
    </row>
    <row r="19456" spans="1:8" x14ac:dyDescent="0.25">
      <c r="A19456" s="50">
        <v>44033.656666666662</v>
      </c>
      <c r="B19456" s="79">
        <v>60</v>
      </c>
      <c r="C19456" s="40">
        <f t="shared" si="1242"/>
        <v>7</v>
      </c>
      <c r="D19456" s="41">
        <f t="shared" si="1243"/>
        <v>2020</v>
      </c>
      <c r="E19456" s="43">
        <f>IF(WEEKDAY(A19456,2)&gt;=6,6,IF(ISNUMBER(MATCH(TRUNC(A19456),Normativa!$A$81:$A$108,0)),6,INDEX(Normativa!$D$67:$AA$78,MATCH(MONTH(A19456),Normativa!$C$67:$C$78,0),MATCH(HOUR(A19456),Normativa!$D$66:$AA$66,0))))</f>
        <v>2</v>
      </c>
      <c r="F19456" s="40">
        <f t="shared" si="1244"/>
        <v>240</v>
      </c>
      <c r="G19456" s="36">
        <f>INDEX('Optimitzador qh'!$C$15:$H$15,E19456)</f>
        <v>314.07919990728016</v>
      </c>
      <c r="H19456" s="42">
        <f t="shared" si="1245"/>
        <v>0</v>
      </c>
    </row>
    <row r="19457" spans="1:8" x14ac:dyDescent="0.25">
      <c r="A19457" s="50">
        <v>44033.667083333334</v>
      </c>
      <c r="B19457" s="79">
        <v>58</v>
      </c>
      <c r="C19457" s="40">
        <f t="shared" si="1242"/>
        <v>7</v>
      </c>
      <c r="D19457" s="41">
        <f t="shared" si="1243"/>
        <v>2020</v>
      </c>
      <c r="E19457" s="43">
        <f>IF(WEEKDAY(A19457,2)&gt;=6,6,IF(ISNUMBER(MATCH(TRUNC(A19457),Normativa!$A$81:$A$108,0)),6,INDEX(Normativa!$D$67:$AA$78,MATCH(MONTH(A19457),Normativa!$C$67:$C$78,0),MATCH(HOUR(A19457),Normativa!$D$66:$AA$66,0))))</f>
        <v>2</v>
      </c>
      <c r="F19457" s="40">
        <f t="shared" si="1244"/>
        <v>232</v>
      </c>
      <c r="G19457" s="36">
        <f>INDEX('Optimitzador qh'!$C$15:$H$15,E19457)</f>
        <v>314.07919990728016</v>
      </c>
      <c r="H19457" s="42">
        <f t="shared" si="1245"/>
        <v>0</v>
      </c>
    </row>
    <row r="19458" spans="1:8" x14ac:dyDescent="0.25">
      <c r="A19458" s="50">
        <v>44033.677499999998</v>
      </c>
      <c r="B19458" s="79">
        <v>59</v>
      </c>
      <c r="C19458" s="40">
        <f t="shared" si="1242"/>
        <v>7</v>
      </c>
      <c r="D19458" s="41">
        <f t="shared" si="1243"/>
        <v>2020</v>
      </c>
      <c r="E19458" s="43">
        <f>IF(WEEKDAY(A19458,2)&gt;=6,6,IF(ISNUMBER(MATCH(TRUNC(A19458),Normativa!$A$81:$A$108,0)),6,INDEX(Normativa!$D$67:$AA$78,MATCH(MONTH(A19458),Normativa!$C$67:$C$78,0),MATCH(HOUR(A19458),Normativa!$D$66:$AA$66,0))))</f>
        <v>2</v>
      </c>
      <c r="F19458" s="40">
        <f t="shared" si="1244"/>
        <v>236</v>
      </c>
      <c r="G19458" s="36">
        <f>INDEX('Optimitzador qh'!$C$15:$H$15,E19458)</f>
        <v>314.07919990728016</v>
      </c>
      <c r="H19458" s="42">
        <f t="shared" si="1245"/>
        <v>0</v>
      </c>
    </row>
    <row r="19459" spans="1:8" x14ac:dyDescent="0.25">
      <c r="A19459" s="50">
        <v>44033.687916666662</v>
      </c>
      <c r="B19459" s="79">
        <v>62</v>
      </c>
      <c r="C19459" s="40">
        <f t="shared" si="1242"/>
        <v>7</v>
      </c>
      <c r="D19459" s="41">
        <f t="shared" si="1243"/>
        <v>2020</v>
      </c>
      <c r="E19459" s="43">
        <f>IF(WEEKDAY(A19459,2)&gt;=6,6,IF(ISNUMBER(MATCH(TRUNC(A19459),Normativa!$A$81:$A$108,0)),6,INDEX(Normativa!$D$67:$AA$78,MATCH(MONTH(A19459),Normativa!$C$67:$C$78,0),MATCH(HOUR(A19459),Normativa!$D$66:$AA$66,0))))</f>
        <v>2</v>
      </c>
      <c r="F19459" s="40">
        <f t="shared" si="1244"/>
        <v>248</v>
      </c>
      <c r="G19459" s="36">
        <f>INDEX('Optimitzador qh'!$C$15:$H$15,E19459)</f>
        <v>314.07919990728016</v>
      </c>
      <c r="H19459" s="42">
        <f t="shared" si="1245"/>
        <v>0</v>
      </c>
    </row>
    <row r="19460" spans="1:8" x14ac:dyDescent="0.25">
      <c r="A19460" s="50">
        <v>44033.698333333334</v>
      </c>
      <c r="B19460" s="79">
        <v>59</v>
      </c>
      <c r="C19460" s="40">
        <f t="shared" si="1242"/>
        <v>7</v>
      </c>
      <c r="D19460" s="41">
        <f t="shared" si="1243"/>
        <v>2020</v>
      </c>
      <c r="E19460" s="43">
        <f>IF(WEEKDAY(A19460,2)&gt;=6,6,IF(ISNUMBER(MATCH(TRUNC(A19460),Normativa!$A$81:$A$108,0)),6,INDEX(Normativa!$D$67:$AA$78,MATCH(MONTH(A19460),Normativa!$C$67:$C$78,0),MATCH(HOUR(A19460),Normativa!$D$66:$AA$66,0))))</f>
        <v>2</v>
      </c>
      <c r="F19460" s="40">
        <f t="shared" si="1244"/>
        <v>236</v>
      </c>
      <c r="G19460" s="36">
        <f>INDEX('Optimitzador qh'!$C$15:$H$15,E19460)</f>
        <v>314.07919990728016</v>
      </c>
      <c r="H19460" s="42">
        <f t="shared" si="1245"/>
        <v>0</v>
      </c>
    </row>
    <row r="19461" spans="1:8" x14ac:dyDescent="0.25">
      <c r="A19461" s="50">
        <v>44033.708749999998</v>
      </c>
      <c r="B19461" s="79">
        <v>57</v>
      </c>
      <c r="C19461" s="40">
        <f t="shared" ref="C19461:C19524" si="1246">MONTH(A19461)</f>
        <v>7</v>
      </c>
      <c r="D19461" s="41">
        <f t="shared" ref="D19461:D19524" si="1247">YEAR(A19461)</f>
        <v>2020</v>
      </c>
      <c r="E19461" s="43">
        <f>IF(WEEKDAY(A19461,2)&gt;=6,6,IF(ISNUMBER(MATCH(TRUNC(A19461),Normativa!$A$81:$A$108,0)),6,INDEX(Normativa!$D$67:$AA$78,MATCH(MONTH(A19461),Normativa!$C$67:$C$78,0),MATCH(HOUR(A19461),Normativa!$D$66:$AA$66,0))))</f>
        <v>2</v>
      </c>
      <c r="F19461" s="40">
        <f t="shared" ref="F19461:F19524" si="1248">B19461*4</f>
        <v>228</v>
      </c>
      <c r="G19461" s="36">
        <f>INDEX('Optimitzador qh'!$C$15:$H$15,E19461)</f>
        <v>314.07919990728016</v>
      </c>
      <c r="H19461" s="42">
        <f t="shared" si="1245"/>
        <v>0</v>
      </c>
    </row>
    <row r="19462" spans="1:8" x14ac:dyDescent="0.25">
      <c r="A19462" s="50">
        <v>44033.719166666662</v>
      </c>
      <c r="B19462" s="79">
        <v>59</v>
      </c>
      <c r="C19462" s="40">
        <f t="shared" si="1246"/>
        <v>7</v>
      </c>
      <c r="D19462" s="41">
        <f t="shared" si="1247"/>
        <v>2020</v>
      </c>
      <c r="E19462" s="43">
        <f>IF(WEEKDAY(A19462,2)&gt;=6,6,IF(ISNUMBER(MATCH(TRUNC(A19462),Normativa!$A$81:$A$108,0)),6,INDEX(Normativa!$D$67:$AA$78,MATCH(MONTH(A19462),Normativa!$C$67:$C$78,0),MATCH(HOUR(A19462),Normativa!$D$66:$AA$66,0))))</f>
        <v>2</v>
      </c>
      <c r="F19462" s="40">
        <f t="shared" si="1248"/>
        <v>236</v>
      </c>
      <c r="G19462" s="36">
        <f>INDEX('Optimitzador qh'!$C$15:$H$15,E19462)</f>
        <v>314.07919990728016</v>
      </c>
      <c r="H19462" s="42">
        <f t="shared" si="1245"/>
        <v>0</v>
      </c>
    </row>
    <row r="19463" spans="1:8" x14ac:dyDescent="0.25">
      <c r="A19463" s="50">
        <v>44033.729583333334</v>
      </c>
      <c r="B19463" s="79">
        <v>60</v>
      </c>
      <c r="C19463" s="40">
        <f t="shared" si="1246"/>
        <v>7</v>
      </c>
      <c r="D19463" s="41">
        <f t="shared" si="1247"/>
        <v>2020</v>
      </c>
      <c r="E19463" s="43">
        <f>IF(WEEKDAY(A19463,2)&gt;=6,6,IF(ISNUMBER(MATCH(TRUNC(A19463),Normativa!$A$81:$A$108,0)),6,INDEX(Normativa!$D$67:$AA$78,MATCH(MONTH(A19463),Normativa!$C$67:$C$78,0),MATCH(HOUR(A19463),Normativa!$D$66:$AA$66,0))))</f>
        <v>2</v>
      </c>
      <c r="F19463" s="40">
        <f t="shared" si="1248"/>
        <v>240</v>
      </c>
      <c r="G19463" s="36">
        <f>INDEX('Optimitzador qh'!$C$15:$H$15,E19463)</f>
        <v>314.07919990728016</v>
      </c>
      <c r="H19463" s="42">
        <f t="shared" si="1245"/>
        <v>0</v>
      </c>
    </row>
    <row r="19464" spans="1:8" x14ac:dyDescent="0.25">
      <c r="A19464" s="50">
        <v>44033.74</v>
      </c>
      <c r="B19464" s="79">
        <v>57</v>
      </c>
      <c r="C19464" s="40">
        <f t="shared" si="1246"/>
        <v>7</v>
      </c>
      <c r="D19464" s="41">
        <f t="shared" si="1247"/>
        <v>2020</v>
      </c>
      <c r="E19464" s="43">
        <f>IF(WEEKDAY(A19464,2)&gt;=6,6,IF(ISNUMBER(MATCH(TRUNC(A19464),Normativa!$A$81:$A$108,0)),6,INDEX(Normativa!$D$67:$AA$78,MATCH(MONTH(A19464),Normativa!$C$67:$C$78,0),MATCH(HOUR(A19464),Normativa!$D$66:$AA$66,0))))</f>
        <v>2</v>
      </c>
      <c r="F19464" s="40">
        <f t="shared" si="1248"/>
        <v>228</v>
      </c>
      <c r="G19464" s="36">
        <f>INDEX('Optimitzador qh'!$C$15:$H$15,E19464)</f>
        <v>314.07919990728016</v>
      </c>
      <c r="H19464" s="42">
        <f t="shared" si="1245"/>
        <v>0</v>
      </c>
    </row>
    <row r="19465" spans="1:8" x14ac:dyDescent="0.25">
      <c r="A19465" s="50">
        <v>44033.750416666662</v>
      </c>
      <c r="B19465" s="79">
        <v>58</v>
      </c>
      <c r="C19465" s="40">
        <f t="shared" si="1246"/>
        <v>7</v>
      </c>
      <c r="D19465" s="41">
        <f t="shared" si="1247"/>
        <v>2020</v>
      </c>
      <c r="E19465" s="43">
        <f>IF(WEEKDAY(A19465,2)&gt;=6,6,IF(ISNUMBER(MATCH(TRUNC(A19465),Normativa!$A$81:$A$108,0)),6,INDEX(Normativa!$D$67:$AA$78,MATCH(MONTH(A19465),Normativa!$C$67:$C$78,0),MATCH(HOUR(A19465),Normativa!$D$66:$AA$66,0))))</f>
        <v>1</v>
      </c>
      <c r="F19465" s="40">
        <f t="shared" si="1248"/>
        <v>232</v>
      </c>
      <c r="G19465" s="36">
        <f>INDEX('Optimitzador qh'!$C$15:$H$15,E19465)</f>
        <v>314.07919990728021</v>
      </c>
      <c r="H19465" s="42">
        <f t="shared" si="1245"/>
        <v>0</v>
      </c>
    </row>
    <row r="19466" spans="1:8" x14ac:dyDescent="0.25">
      <c r="A19466" s="50">
        <v>44033.760833333334</v>
      </c>
      <c r="B19466" s="79">
        <v>57</v>
      </c>
      <c r="C19466" s="40">
        <f t="shared" si="1246"/>
        <v>7</v>
      </c>
      <c r="D19466" s="41">
        <f t="shared" si="1247"/>
        <v>2020</v>
      </c>
      <c r="E19466" s="43">
        <f>IF(WEEKDAY(A19466,2)&gt;=6,6,IF(ISNUMBER(MATCH(TRUNC(A19466),Normativa!$A$81:$A$108,0)),6,INDEX(Normativa!$D$67:$AA$78,MATCH(MONTH(A19466),Normativa!$C$67:$C$78,0),MATCH(HOUR(A19466),Normativa!$D$66:$AA$66,0))))</f>
        <v>1</v>
      </c>
      <c r="F19466" s="40">
        <f t="shared" si="1248"/>
        <v>228</v>
      </c>
      <c r="G19466" s="36">
        <f>INDEX('Optimitzador qh'!$C$15:$H$15,E19466)</f>
        <v>314.07919990728021</v>
      </c>
      <c r="H19466" s="42">
        <f t="shared" ref="H19466:H19529" si="1249">IF(F19466&gt;G19466,(F19466-G19466)^2,0)</f>
        <v>0</v>
      </c>
    </row>
    <row r="19467" spans="1:8" x14ac:dyDescent="0.25">
      <c r="A19467" s="50">
        <v>44033.771249999998</v>
      </c>
      <c r="B19467" s="79">
        <v>58</v>
      </c>
      <c r="C19467" s="40">
        <f t="shared" si="1246"/>
        <v>7</v>
      </c>
      <c r="D19467" s="41">
        <f t="shared" si="1247"/>
        <v>2020</v>
      </c>
      <c r="E19467" s="43">
        <f>IF(WEEKDAY(A19467,2)&gt;=6,6,IF(ISNUMBER(MATCH(TRUNC(A19467),Normativa!$A$81:$A$108,0)),6,INDEX(Normativa!$D$67:$AA$78,MATCH(MONTH(A19467),Normativa!$C$67:$C$78,0),MATCH(HOUR(A19467),Normativa!$D$66:$AA$66,0))))</f>
        <v>1</v>
      </c>
      <c r="F19467" s="40">
        <f t="shared" si="1248"/>
        <v>232</v>
      </c>
      <c r="G19467" s="36">
        <f>INDEX('Optimitzador qh'!$C$15:$H$15,E19467)</f>
        <v>314.07919990728021</v>
      </c>
      <c r="H19467" s="42">
        <f t="shared" si="1249"/>
        <v>0</v>
      </c>
    </row>
    <row r="19468" spans="1:8" x14ac:dyDescent="0.25">
      <c r="A19468" s="50">
        <v>44033.781666666662</v>
      </c>
      <c r="B19468" s="79">
        <v>57</v>
      </c>
      <c r="C19468" s="40">
        <f t="shared" si="1246"/>
        <v>7</v>
      </c>
      <c r="D19468" s="41">
        <f t="shared" si="1247"/>
        <v>2020</v>
      </c>
      <c r="E19468" s="43">
        <f>IF(WEEKDAY(A19468,2)&gt;=6,6,IF(ISNUMBER(MATCH(TRUNC(A19468),Normativa!$A$81:$A$108,0)),6,INDEX(Normativa!$D$67:$AA$78,MATCH(MONTH(A19468),Normativa!$C$67:$C$78,0),MATCH(HOUR(A19468),Normativa!$D$66:$AA$66,0))))</f>
        <v>1</v>
      </c>
      <c r="F19468" s="40">
        <f t="shared" si="1248"/>
        <v>228</v>
      </c>
      <c r="G19468" s="36">
        <f>INDEX('Optimitzador qh'!$C$15:$H$15,E19468)</f>
        <v>314.07919990728021</v>
      </c>
      <c r="H19468" s="42">
        <f t="shared" si="1249"/>
        <v>0</v>
      </c>
    </row>
    <row r="19469" spans="1:8" x14ac:dyDescent="0.25">
      <c r="A19469" s="50">
        <v>44033.792083333334</v>
      </c>
      <c r="B19469" s="79">
        <v>53</v>
      </c>
      <c r="C19469" s="40">
        <f t="shared" si="1246"/>
        <v>7</v>
      </c>
      <c r="D19469" s="41">
        <f t="shared" si="1247"/>
        <v>2020</v>
      </c>
      <c r="E19469" s="43">
        <f>IF(WEEKDAY(A19469,2)&gt;=6,6,IF(ISNUMBER(MATCH(TRUNC(A19469),Normativa!$A$81:$A$108,0)),6,INDEX(Normativa!$D$67:$AA$78,MATCH(MONTH(A19469),Normativa!$C$67:$C$78,0),MATCH(HOUR(A19469),Normativa!$D$66:$AA$66,0))))</f>
        <v>1</v>
      </c>
      <c r="F19469" s="40">
        <f t="shared" si="1248"/>
        <v>212</v>
      </c>
      <c r="G19469" s="36">
        <f>INDEX('Optimitzador qh'!$C$15:$H$15,E19469)</f>
        <v>314.07919990728021</v>
      </c>
      <c r="H19469" s="42">
        <f t="shared" si="1249"/>
        <v>0</v>
      </c>
    </row>
    <row r="19470" spans="1:8" x14ac:dyDescent="0.25">
      <c r="A19470" s="50">
        <v>44033.802499999998</v>
      </c>
      <c r="B19470" s="79">
        <v>56</v>
      </c>
      <c r="C19470" s="40">
        <f t="shared" si="1246"/>
        <v>7</v>
      </c>
      <c r="D19470" s="41">
        <f t="shared" si="1247"/>
        <v>2020</v>
      </c>
      <c r="E19470" s="43">
        <f>IF(WEEKDAY(A19470,2)&gt;=6,6,IF(ISNUMBER(MATCH(TRUNC(A19470),Normativa!$A$81:$A$108,0)),6,INDEX(Normativa!$D$67:$AA$78,MATCH(MONTH(A19470),Normativa!$C$67:$C$78,0),MATCH(HOUR(A19470),Normativa!$D$66:$AA$66,0))))</f>
        <v>1</v>
      </c>
      <c r="F19470" s="40">
        <f t="shared" si="1248"/>
        <v>224</v>
      </c>
      <c r="G19470" s="36">
        <f>INDEX('Optimitzador qh'!$C$15:$H$15,E19470)</f>
        <v>314.07919990728021</v>
      </c>
      <c r="H19470" s="42">
        <f t="shared" si="1249"/>
        <v>0</v>
      </c>
    </row>
    <row r="19471" spans="1:8" x14ac:dyDescent="0.25">
      <c r="A19471" s="50">
        <v>44033.812916666662</v>
      </c>
      <c r="B19471" s="79">
        <v>54</v>
      </c>
      <c r="C19471" s="40">
        <f t="shared" si="1246"/>
        <v>7</v>
      </c>
      <c r="D19471" s="41">
        <f t="shared" si="1247"/>
        <v>2020</v>
      </c>
      <c r="E19471" s="43">
        <f>IF(WEEKDAY(A19471,2)&gt;=6,6,IF(ISNUMBER(MATCH(TRUNC(A19471),Normativa!$A$81:$A$108,0)),6,INDEX(Normativa!$D$67:$AA$78,MATCH(MONTH(A19471),Normativa!$C$67:$C$78,0),MATCH(HOUR(A19471),Normativa!$D$66:$AA$66,0))))</f>
        <v>1</v>
      </c>
      <c r="F19471" s="40">
        <f t="shared" si="1248"/>
        <v>216</v>
      </c>
      <c r="G19471" s="36">
        <f>INDEX('Optimitzador qh'!$C$15:$H$15,E19471)</f>
        <v>314.07919990728021</v>
      </c>
      <c r="H19471" s="42">
        <f t="shared" si="1249"/>
        <v>0</v>
      </c>
    </row>
    <row r="19472" spans="1:8" x14ac:dyDescent="0.25">
      <c r="A19472" s="50">
        <v>44033.823333333334</v>
      </c>
      <c r="B19472" s="79">
        <v>57</v>
      </c>
      <c r="C19472" s="40">
        <f t="shared" si="1246"/>
        <v>7</v>
      </c>
      <c r="D19472" s="41">
        <f t="shared" si="1247"/>
        <v>2020</v>
      </c>
      <c r="E19472" s="43">
        <f>IF(WEEKDAY(A19472,2)&gt;=6,6,IF(ISNUMBER(MATCH(TRUNC(A19472),Normativa!$A$81:$A$108,0)),6,INDEX(Normativa!$D$67:$AA$78,MATCH(MONTH(A19472),Normativa!$C$67:$C$78,0),MATCH(HOUR(A19472),Normativa!$D$66:$AA$66,0))))</f>
        <v>1</v>
      </c>
      <c r="F19472" s="40">
        <f t="shared" si="1248"/>
        <v>228</v>
      </c>
      <c r="G19472" s="36">
        <f>INDEX('Optimitzador qh'!$C$15:$H$15,E19472)</f>
        <v>314.07919990728021</v>
      </c>
      <c r="H19472" s="42">
        <f t="shared" si="1249"/>
        <v>0</v>
      </c>
    </row>
    <row r="19473" spans="1:8" x14ac:dyDescent="0.25">
      <c r="A19473" s="50">
        <v>44033.833749999998</v>
      </c>
      <c r="B19473" s="79">
        <v>55</v>
      </c>
      <c r="C19473" s="40">
        <f t="shared" si="1246"/>
        <v>7</v>
      </c>
      <c r="D19473" s="41">
        <f t="shared" si="1247"/>
        <v>2020</v>
      </c>
      <c r="E19473" s="43">
        <f>IF(WEEKDAY(A19473,2)&gt;=6,6,IF(ISNUMBER(MATCH(TRUNC(A19473),Normativa!$A$81:$A$108,0)),6,INDEX(Normativa!$D$67:$AA$78,MATCH(MONTH(A19473),Normativa!$C$67:$C$78,0),MATCH(HOUR(A19473),Normativa!$D$66:$AA$66,0))))</f>
        <v>1</v>
      </c>
      <c r="F19473" s="40">
        <f t="shared" si="1248"/>
        <v>220</v>
      </c>
      <c r="G19473" s="36">
        <f>INDEX('Optimitzador qh'!$C$15:$H$15,E19473)</f>
        <v>314.07919990728021</v>
      </c>
      <c r="H19473" s="42">
        <f t="shared" si="1249"/>
        <v>0</v>
      </c>
    </row>
    <row r="19474" spans="1:8" x14ac:dyDescent="0.25">
      <c r="A19474" s="50">
        <v>44033.844166666662</v>
      </c>
      <c r="B19474" s="79">
        <v>51</v>
      </c>
      <c r="C19474" s="40">
        <f t="shared" si="1246"/>
        <v>7</v>
      </c>
      <c r="D19474" s="41">
        <f t="shared" si="1247"/>
        <v>2020</v>
      </c>
      <c r="E19474" s="43">
        <f>IF(WEEKDAY(A19474,2)&gt;=6,6,IF(ISNUMBER(MATCH(TRUNC(A19474),Normativa!$A$81:$A$108,0)),6,INDEX(Normativa!$D$67:$AA$78,MATCH(MONTH(A19474),Normativa!$C$67:$C$78,0),MATCH(HOUR(A19474),Normativa!$D$66:$AA$66,0))))</f>
        <v>1</v>
      </c>
      <c r="F19474" s="40">
        <f t="shared" si="1248"/>
        <v>204</v>
      </c>
      <c r="G19474" s="36">
        <f>INDEX('Optimitzador qh'!$C$15:$H$15,E19474)</f>
        <v>314.07919990728021</v>
      </c>
      <c r="H19474" s="42">
        <f t="shared" si="1249"/>
        <v>0</v>
      </c>
    </row>
    <row r="19475" spans="1:8" x14ac:dyDescent="0.25">
      <c r="A19475" s="50">
        <v>44033.854583333334</v>
      </c>
      <c r="B19475" s="79">
        <v>50</v>
      </c>
      <c r="C19475" s="40">
        <f t="shared" si="1246"/>
        <v>7</v>
      </c>
      <c r="D19475" s="41">
        <f t="shared" si="1247"/>
        <v>2020</v>
      </c>
      <c r="E19475" s="43">
        <f>IF(WEEKDAY(A19475,2)&gt;=6,6,IF(ISNUMBER(MATCH(TRUNC(A19475),Normativa!$A$81:$A$108,0)),6,INDEX(Normativa!$D$67:$AA$78,MATCH(MONTH(A19475),Normativa!$C$67:$C$78,0),MATCH(HOUR(A19475),Normativa!$D$66:$AA$66,0))))</f>
        <v>1</v>
      </c>
      <c r="F19475" s="40">
        <f t="shared" si="1248"/>
        <v>200</v>
      </c>
      <c r="G19475" s="36">
        <f>INDEX('Optimitzador qh'!$C$15:$H$15,E19475)</f>
        <v>314.07919990728021</v>
      </c>
      <c r="H19475" s="42">
        <f t="shared" si="1249"/>
        <v>0</v>
      </c>
    </row>
    <row r="19476" spans="1:8" x14ac:dyDescent="0.25">
      <c r="A19476" s="50">
        <v>44033.864999999998</v>
      </c>
      <c r="B19476" s="79">
        <v>50</v>
      </c>
      <c r="C19476" s="40">
        <f t="shared" si="1246"/>
        <v>7</v>
      </c>
      <c r="D19476" s="41">
        <f t="shared" si="1247"/>
        <v>2020</v>
      </c>
      <c r="E19476" s="43">
        <f>IF(WEEKDAY(A19476,2)&gt;=6,6,IF(ISNUMBER(MATCH(TRUNC(A19476),Normativa!$A$81:$A$108,0)),6,INDEX(Normativa!$D$67:$AA$78,MATCH(MONTH(A19476),Normativa!$C$67:$C$78,0),MATCH(HOUR(A19476),Normativa!$D$66:$AA$66,0))))</f>
        <v>1</v>
      </c>
      <c r="F19476" s="40">
        <f t="shared" si="1248"/>
        <v>200</v>
      </c>
      <c r="G19476" s="36">
        <f>INDEX('Optimitzador qh'!$C$15:$H$15,E19476)</f>
        <v>314.07919990728021</v>
      </c>
      <c r="H19476" s="42">
        <f t="shared" si="1249"/>
        <v>0</v>
      </c>
    </row>
    <row r="19477" spans="1:8" x14ac:dyDescent="0.25">
      <c r="A19477" s="50">
        <v>44033.875416666662</v>
      </c>
      <c r="B19477" s="79">
        <v>44</v>
      </c>
      <c r="C19477" s="40">
        <f t="shared" si="1246"/>
        <v>7</v>
      </c>
      <c r="D19477" s="41">
        <f t="shared" si="1247"/>
        <v>2020</v>
      </c>
      <c r="E19477" s="43">
        <f>IF(WEEKDAY(A19477,2)&gt;=6,6,IF(ISNUMBER(MATCH(TRUNC(A19477),Normativa!$A$81:$A$108,0)),6,INDEX(Normativa!$D$67:$AA$78,MATCH(MONTH(A19477),Normativa!$C$67:$C$78,0),MATCH(HOUR(A19477),Normativa!$D$66:$AA$66,0))))</f>
        <v>1</v>
      </c>
      <c r="F19477" s="40">
        <f t="shared" si="1248"/>
        <v>176</v>
      </c>
      <c r="G19477" s="36">
        <f>INDEX('Optimitzador qh'!$C$15:$H$15,E19477)</f>
        <v>314.07919990728021</v>
      </c>
      <c r="H19477" s="42">
        <f t="shared" si="1249"/>
        <v>0</v>
      </c>
    </row>
    <row r="19478" spans="1:8" x14ac:dyDescent="0.25">
      <c r="A19478" s="50">
        <v>44033.885833333334</v>
      </c>
      <c r="B19478" s="79">
        <v>34</v>
      </c>
      <c r="C19478" s="40">
        <f t="shared" si="1246"/>
        <v>7</v>
      </c>
      <c r="D19478" s="41">
        <f t="shared" si="1247"/>
        <v>2020</v>
      </c>
      <c r="E19478" s="43">
        <f>IF(WEEKDAY(A19478,2)&gt;=6,6,IF(ISNUMBER(MATCH(TRUNC(A19478),Normativa!$A$81:$A$108,0)),6,INDEX(Normativa!$D$67:$AA$78,MATCH(MONTH(A19478),Normativa!$C$67:$C$78,0),MATCH(HOUR(A19478),Normativa!$D$66:$AA$66,0))))</f>
        <v>1</v>
      </c>
      <c r="F19478" s="40">
        <f t="shared" si="1248"/>
        <v>136</v>
      </c>
      <c r="G19478" s="36">
        <f>INDEX('Optimitzador qh'!$C$15:$H$15,E19478)</f>
        <v>314.07919990728021</v>
      </c>
      <c r="H19478" s="42">
        <f t="shared" si="1249"/>
        <v>0</v>
      </c>
    </row>
    <row r="19479" spans="1:8" x14ac:dyDescent="0.25">
      <c r="A19479" s="50">
        <v>44033.896249999998</v>
      </c>
      <c r="B19479" s="79">
        <v>32</v>
      </c>
      <c r="C19479" s="40">
        <f t="shared" si="1246"/>
        <v>7</v>
      </c>
      <c r="D19479" s="41">
        <f t="shared" si="1247"/>
        <v>2020</v>
      </c>
      <c r="E19479" s="43">
        <f>IF(WEEKDAY(A19479,2)&gt;=6,6,IF(ISNUMBER(MATCH(TRUNC(A19479),Normativa!$A$81:$A$108,0)),6,INDEX(Normativa!$D$67:$AA$78,MATCH(MONTH(A19479),Normativa!$C$67:$C$78,0),MATCH(HOUR(A19479),Normativa!$D$66:$AA$66,0))))</f>
        <v>1</v>
      </c>
      <c r="F19479" s="40">
        <f t="shared" si="1248"/>
        <v>128</v>
      </c>
      <c r="G19479" s="36">
        <f>INDEX('Optimitzador qh'!$C$15:$H$15,E19479)</f>
        <v>314.07919990728021</v>
      </c>
      <c r="H19479" s="42">
        <f t="shared" si="1249"/>
        <v>0</v>
      </c>
    </row>
    <row r="19480" spans="1:8" x14ac:dyDescent="0.25">
      <c r="A19480" s="50">
        <v>44033.906666666662</v>
      </c>
      <c r="B19480" s="79">
        <v>32</v>
      </c>
      <c r="C19480" s="40">
        <f t="shared" si="1246"/>
        <v>7</v>
      </c>
      <c r="D19480" s="41">
        <f t="shared" si="1247"/>
        <v>2020</v>
      </c>
      <c r="E19480" s="43">
        <f>IF(WEEKDAY(A19480,2)&gt;=6,6,IF(ISNUMBER(MATCH(TRUNC(A19480),Normativa!$A$81:$A$108,0)),6,INDEX(Normativa!$D$67:$AA$78,MATCH(MONTH(A19480),Normativa!$C$67:$C$78,0),MATCH(HOUR(A19480),Normativa!$D$66:$AA$66,0))))</f>
        <v>1</v>
      </c>
      <c r="F19480" s="40">
        <f t="shared" si="1248"/>
        <v>128</v>
      </c>
      <c r="G19480" s="36">
        <f>INDEX('Optimitzador qh'!$C$15:$H$15,E19480)</f>
        <v>314.07919990728021</v>
      </c>
      <c r="H19480" s="42">
        <f t="shared" si="1249"/>
        <v>0</v>
      </c>
    </row>
    <row r="19481" spans="1:8" x14ac:dyDescent="0.25">
      <c r="A19481" s="50">
        <v>44033.917083333334</v>
      </c>
      <c r="B19481" s="79">
        <v>32</v>
      </c>
      <c r="C19481" s="40">
        <f t="shared" si="1246"/>
        <v>7</v>
      </c>
      <c r="D19481" s="41">
        <f t="shared" si="1247"/>
        <v>2020</v>
      </c>
      <c r="E19481" s="43">
        <f>IF(WEEKDAY(A19481,2)&gt;=6,6,IF(ISNUMBER(MATCH(TRUNC(A19481),Normativa!$A$81:$A$108,0)),6,INDEX(Normativa!$D$67:$AA$78,MATCH(MONTH(A19481),Normativa!$C$67:$C$78,0),MATCH(HOUR(A19481),Normativa!$D$66:$AA$66,0))))</f>
        <v>2</v>
      </c>
      <c r="F19481" s="40">
        <f t="shared" si="1248"/>
        <v>128</v>
      </c>
      <c r="G19481" s="36">
        <f>INDEX('Optimitzador qh'!$C$15:$H$15,E19481)</f>
        <v>314.07919990728016</v>
      </c>
      <c r="H19481" s="42">
        <f t="shared" si="1249"/>
        <v>0</v>
      </c>
    </row>
    <row r="19482" spans="1:8" x14ac:dyDescent="0.25">
      <c r="A19482" s="50">
        <v>44033.927499999998</v>
      </c>
      <c r="B19482" s="79">
        <v>33</v>
      </c>
      <c r="C19482" s="40">
        <f t="shared" si="1246"/>
        <v>7</v>
      </c>
      <c r="D19482" s="41">
        <f t="shared" si="1247"/>
        <v>2020</v>
      </c>
      <c r="E19482" s="43">
        <f>IF(WEEKDAY(A19482,2)&gt;=6,6,IF(ISNUMBER(MATCH(TRUNC(A19482),Normativa!$A$81:$A$108,0)),6,INDEX(Normativa!$D$67:$AA$78,MATCH(MONTH(A19482),Normativa!$C$67:$C$78,0),MATCH(HOUR(A19482),Normativa!$D$66:$AA$66,0))))</f>
        <v>2</v>
      </c>
      <c r="F19482" s="40">
        <f t="shared" si="1248"/>
        <v>132</v>
      </c>
      <c r="G19482" s="36">
        <f>INDEX('Optimitzador qh'!$C$15:$H$15,E19482)</f>
        <v>314.07919990728016</v>
      </c>
      <c r="H19482" s="42">
        <f t="shared" si="1249"/>
        <v>0</v>
      </c>
    </row>
    <row r="19483" spans="1:8" x14ac:dyDescent="0.25">
      <c r="A19483" s="50">
        <v>44033.937916666662</v>
      </c>
      <c r="B19483" s="79">
        <v>33</v>
      </c>
      <c r="C19483" s="40">
        <f t="shared" si="1246"/>
        <v>7</v>
      </c>
      <c r="D19483" s="41">
        <f t="shared" si="1247"/>
        <v>2020</v>
      </c>
      <c r="E19483" s="43">
        <f>IF(WEEKDAY(A19483,2)&gt;=6,6,IF(ISNUMBER(MATCH(TRUNC(A19483),Normativa!$A$81:$A$108,0)),6,INDEX(Normativa!$D$67:$AA$78,MATCH(MONTH(A19483),Normativa!$C$67:$C$78,0),MATCH(HOUR(A19483),Normativa!$D$66:$AA$66,0))))</f>
        <v>2</v>
      </c>
      <c r="F19483" s="40">
        <f t="shared" si="1248"/>
        <v>132</v>
      </c>
      <c r="G19483" s="36">
        <f>INDEX('Optimitzador qh'!$C$15:$H$15,E19483)</f>
        <v>314.07919990728016</v>
      </c>
      <c r="H19483" s="42">
        <f t="shared" si="1249"/>
        <v>0</v>
      </c>
    </row>
    <row r="19484" spans="1:8" x14ac:dyDescent="0.25">
      <c r="A19484" s="50">
        <v>44033.948333333334</v>
      </c>
      <c r="B19484" s="79">
        <v>34</v>
      </c>
      <c r="C19484" s="40">
        <f t="shared" si="1246"/>
        <v>7</v>
      </c>
      <c r="D19484" s="41">
        <f t="shared" si="1247"/>
        <v>2020</v>
      </c>
      <c r="E19484" s="43">
        <f>IF(WEEKDAY(A19484,2)&gt;=6,6,IF(ISNUMBER(MATCH(TRUNC(A19484),Normativa!$A$81:$A$108,0)),6,INDEX(Normativa!$D$67:$AA$78,MATCH(MONTH(A19484),Normativa!$C$67:$C$78,0),MATCH(HOUR(A19484),Normativa!$D$66:$AA$66,0))))</f>
        <v>2</v>
      </c>
      <c r="F19484" s="40">
        <f t="shared" si="1248"/>
        <v>136</v>
      </c>
      <c r="G19484" s="36">
        <f>INDEX('Optimitzador qh'!$C$15:$H$15,E19484)</f>
        <v>314.07919990728016</v>
      </c>
      <c r="H19484" s="42">
        <f t="shared" si="1249"/>
        <v>0</v>
      </c>
    </row>
    <row r="19485" spans="1:8" x14ac:dyDescent="0.25">
      <c r="A19485" s="50">
        <v>44033.958749999998</v>
      </c>
      <c r="B19485" s="79">
        <v>31</v>
      </c>
      <c r="C19485" s="40">
        <f t="shared" si="1246"/>
        <v>7</v>
      </c>
      <c r="D19485" s="41">
        <f t="shared" si="1247"/>
        <v>2020</v>
      </c>
      <c r="E19485" s="43">
        <f>IF(WEEKDAY(A19485,2)&gt;=6,6,IF(ISNUMBER(MATCH(TRUNC(A19485),Normativa!$A$81:$A$108,0)),6,INDEX(Normativa!$D$67:$AA$78,MATCH(MONTH(A19485),Normativa!$C$67:$C$78,0),MATCH(HOUR(A19485),Normativa!$D$66:$AA$66,0))))</f>
        <v>2</v>
      </c>
      <c r="F19485" s="40">
        <f t="shared" si="1248"/>
        <v>124</v>
      </c>
      <c r="G19485" s="36">
        <f>INDEX('Optimitzador qh'!$C$15:$H$15,E19485)</f>
        <v>314.07919990728016</v>
      </c>
      <c r="H19485" s="42">
        <f t="shared" si="1249"/>
        <v>0</v>
      </c>
    </row>
    <row r="19486" spans="1:8" x14ac:dyDescent="0.25">
      <c r="A19486" s="50">
        <v>44033.969166666662</v>
      </c>
      <c r="B19486" s="79">
        <v>31</v>
      </c>
      <c r="C19486" s="40">
        <f t="shared" si="1246"/>
        <v>7</v>
      </c>
      <c r="D19486" s="41">
        <f t="shared" si="1247"/>
        <v>2020</v>
      </c>
      <c r="E19486" s="43">
        <f>IF(WEEKDAY(A19486,2)&gt;=6,6,IF(ISNUMBER(MATCH(TRUNC(A19486),Normativa!$A$81:$A$108,0)),6,INDEX(Normativa!$D$67:$AA$78,MATCH(MONTH(A19486),Normativa!$C$67:$C$78,0),MATCH(HOUR(A19486),Normativa!$D$66:$AA$66,0))))</f>
        <v>2</v>
      </c>
      <c r="F19486" s="40">
        <f t="shared" si="1248"/>
        <v>124</v>
      </c>
      <c r="G19486" s="36">
        <f>INDEX('Optimitzador qh'!$C$15:$H$15,E19486)</f>
        <v>314.07919990728016</v>
      </c>
      <c r="H19486" s="42">
        <f t="shared" si="1249"/>
        <v>0</v>
      </c>
    </row>
    <row r="19487" spans="1:8" x14ac:dyDescent="0.25">
      <c r="A19487" s="50">
        <v>44033.979583333334</v>
      </c>
      <c r="B19487" s="79">
        <v>31</v>
      </c>
      <c r="C19487" s="40">
        <f t="shared" si="1246"/>
        <v>7</v>
      </c>
      <c r="D19487" s="41">
        <f t="shared" si="1247"/>
        <v>2020</v>
      </c>
      <c r="E19487" s="43">
        <f>IF(WEEKDAY(A19487,2)&gt;=6,6,IF(ISNUMBER(MATCH(TRUNC(A19487),Normativa!$A$81:$A$108,0)),6,INDEX(Normativa!$D$67:$AA$78,MATCH(MONTH(A19487),Normativa!$C$67:$C$78,0),MATCH(HOUR(A19487),Normativa!$D$66:$AA$66,0))))</f>
        <v>2</v>
      </c>
      <c r="F19487" s="40">
        <f t="shared" si="1248"/>
        <v>124</v>
      </c>
      <c r="G19487" s="36">
        <f>INDEX('Optimitzador qh'!$C$15:$H$15,E19487)</f>
        <v>314.07919990728016</v>
      </c>
      <c r="H19487" s="42">
        <f t="shared" si="1249"/>
        <v>0</v>
      </c>
    </row>
    <row r="19488" spans="1:8" x14ac:dyDescent="0.25">
      <c r="A19488" s="50">
        <v>44033.99</v>
      </c>
      <c r="B19488" s="79">
        <v>31</v>
      </c>
      <c r="C19488" s="40">
        <f t="shared" si="1246"/>
        <v>7</v>
      </c>
      <c r="D19488" s="41">
        <f t="shared" si="1247"/>
        <v>2020</v>
      </c>
      <c r="E19488" s="43">
        <f>IF(WEEKDAY(A19488,2)&gt;=6,6,IF(ISNUMBER(MATCH(TRUNC(A19488),Normativa!$A$81:$A$108,0)),6,INDEX(Normativa!$D$67:$AA$78,MATCH(MONTH(A19488),Normativa!$C$67:$C$78,0),MATCH(HOUR(A19488),Normativa!$D$66:$AA$66,0))))</f>
        <v>2</v>
      </c>
      <c r="F19488" s="40">
        <f t="shared" si="1248"/>
        <v>124</v>
      </c>
      <c r="G19488" s="36">
        <f>INDEX('Optimitzador qh'!$C$15:$H$15,E19488)</f>
        <v>314.07919990728016</v>
      </c>
      <c r="H19488" s="42">
        <f t="shared" si="1249"/>
        <v>0</v>
      </c>
    </row>
    <row r="19489" spans="1:8" x14ac:dyDescent="0.25">
      <c r="A19489" s="50">
        <v>44034.000416666662</v>
      </c>
      <c r="B19489" s="79">
        <v>32</v>
      </c>
      <c r="C19489" s="40">
        <f t="shared" si="1246"/>
        <v>7</v>
      </c>
      <c r="D19489" s="41">
        <f t="shared" si="1247"/>
        <v>2020</v>
      </c>
      <c r="E19489" s="43">
        <f>IF(WEEKDAY(A19489,2)&gt;=6,6,IF(ISNUMBER(MATCH(TRUNC(A19489),Normativa!$A$81:$A$108,0)),6,INDEX(Normativa!$D$67:$AA$78,MATCH(MONTH(A19489),Normativa!$C$67:$C$78,0),MATCH(HOUR(A19489),Normativa!$D$66:$AA$66,0))))</f>
        <v>6</v>
      </c>
      <c r="F19489" s="40">
        <f t="shared" si="1248"/>
        <v>128</v>
      </c>
      <c r="G19489" s="36">
        <f>INDEX('Optimitzador qh'!$C$15:$H$15,E19489)</f>
        <v>550</v>
      </c>
      <c r="H19489" s="42">
        <f t="shared" si="1249"/>
        <v>0</v>
      </c>
    </row>
    <row r="19490" spans="1:8" x14ac:dyDescent="0.25">
      <c r="A19490" s="50">
        <v>44034.010833333334</v>
      </c>
      <c r="B19490" s="79">
        <v>31</v>
      </c>
      <c r="C19490" s="40">
        <f t="shared" si="1246"/>
        <v>7</v>
      </c>
      <c r="D19490" s="41">
        <f t="shared" si="1247"/>
        <v>2020</v>
      </c>
      <c r="E19490" s="43">
        <f>IF(WEEKDAY(A19490,2)&gt;=6,6,IF(ISNUMBER(MATCH(TRUNC(A19490),Normativa!$A$81:$A$108,0)),6,INDEX(Normativa!$D$67:$AA$78,MATCH(MONTH(A19490),Normativa!$C$67:$C$78,0),MATCH(HOUR(A19490),Normativa!$D$66:$AA$66,0))))</f>
        <v>6</v>
      </c>
      <c r="F19490" s="40">
        <f t="shared" si="1248"/>
        <v>124</v>
      </c>
      <c r="G19490" s="36">
        <f>INDEX('Optimitzador qh'!$C$15:$H$15,E19490)</f>
        <v>550</v>
      </c>
      <c r="H19490" s="42">
        <f t="shared" si="1249"/>
        <v>0</v>
      </c>
    </row>
    <row r="19491" spans="1:8" x14ac:dyDescent="0.25">
      <c r="A19491" s="50">
        <v>44034.021249999998</v>
      </c>
      <c r="B19491" s="79">
        <v>32</v>
      </c>
      <c r="C19491" s="40">
        <f t="shared" si="1246"/>
        <v>7</v>
      </c>
      <c r="D19491" s="41">
        <f t="shared" si="1247"/>
        <v>2020</v>
      </c>
      <c r="E19491" s="43">
        <f>IF(WEEKDAY(A19491,2)&gt;=6,6,IF(ISNUMBER(MATCH(TRUNC(A19491),Normativa!$A$81:$A$108,0)),6,INDEX(Normativa!$D$67:$AA$78,MATCH(MONTH(A19491),Normativa!$C$67:$C$78,0),MATCH(HOUR(A19491),Normativa!$D$66:$AA$66,0))))</f>
        <v>6</v>
      </c>
      <c r="F19491" s="40">
        <f t="shared" si="1248"/>
        <v>128</v>
      </c>
      <c r="G19491" s="36">
        <f>INDEX('Optimitzador qh'!$C$15:$H$15,E19491)</f>
        <v>550</v>
      </c>
      <c r="H19491" s="42">
        <f t="shared" si="1249"/>
        <v>0</v>
      </c>
    </row>
    <row r="19492" spans="1:8" x14ac:dyDescent="0.25">
      <c r="A19492" s="50">
        <v>44034.031666666662</v>
      </c>
      <c r="B19492" s="79">
        <v>33</v>
      </c>
      <c r="C19492" s="40">
        <f t="shared" si="1246"/>
        <v>7</v>
      </c>
      <c r="D19492" s="41">
        <f t="shared" si="1247"/>
        <v>2020</v>
      </c>
      <c r="E19492" s="43">
        <f>IF(WEEKDAY(A19492,2)&gt;=6,6,IF(ISNUMBER(MATCH(TRUNC(A19492),Normativa!$A$81:$A$108,0)),6,INDEX(Normativa!$D$67:$AA$78,MATCH(MONTH(A19492),Normativa!$C$67:$C$78,0),MATCH(HOUR(A19492),Normativa!$D$66:$AA$66,0))))</f>
        <v>6</v>
      </c>
      <c r="F19492" s="40">
        <f t="shared" si="1248"/>
        <v>132</v>
      </c>
      <c r="G19492" s="36">
        <f>INDEX('Optimitzador qh'!$C$15:$H$15,E19492)</f>
        <v>550</v>
      </c>
      <c r="H19492" s="42">
        <f t="shared" si="1249"/>
        <v>0</v>
      </c>
    </row>
    <row r="19493" spans="1:8" x14ac:dyDescent="0.25">
      <c r="A19493" s="50">
        <v>44034.042083333334</v>
      </c>
      <c r="B19493" s="79">
        <v>31</v>
      </c>
      <c r="C19493" s="40">
        <f t="shared" si="1246"/>
        <v>7</v>
      </c>
      <c r="D19493" s="41">
        <f t="shared" si="1247"/>
        <v>2020</v>
      </c>
      <c r="E19493" s="43">
        <f>IF(WEEKDAY(A19493,2)&gt;=6,6,IF(ISNUMBER(MATCH(TRUNC(A19493),Normativa!$A$81:$A$108,0)),6,INDEX(Normativa!$D$67:$AA$78,MATCH(MONTH(A19493),Normativa!$C$67:$C$78,0),MATCH(HOUR(A19493),Normativa!$D$66:$AA$66,0))))</f>
        <v>6</v>
      </c>
      <c r="F19493" s="40">
        <f t="shared" si="1248"/>
        <v>124</v>
      </c>
      <c r="G19493" s="36">
        <f>INDEX('Optimitzador qh'!$C$15:$H$15,E19493)</f>
        <v>550</v>
      </c>
      <c r="H19493" s="42">
        <f t="shared" si="1249"/>
        <v>0</v>
      </c>
    </row>
    <row r="19494" spans="1:8" x14ac:dyDescent="0.25">
      <c r="A19494" s="50">
        <v>44034.052499999998</v>
      </c>
      <c r="B19494" s="79">
        <v>31</v>
      </c>
      <c r="C19494" s="40">
        <f t="shared" si="1246"/>
        <v>7</v>
      </c>
      <c r="D19494" s="41">
        <f t="shared" si="1247"/>
        <v>2020</v>
      </c>
      <c r="E19494" s="43">
        <f>IF(WEEKDAY(A19494,2)&gt;=6,6,IF(ISNUMBER(MATCH(TRUNC(A19494),Normativa!$A$81:$A$108,0)),6,INDEX(Normativa!$D$67:$AA$78,MATCH(MONTH(A19494),Normativa!$C$67:$C$78,0),MATCH(HOUR(A19494),Normativa!$D$66:$AA$66,0))))</f>
        <v>6</v>
      </c>
      <c r="F19494" s="40">
        <f t="shared" si="1248"/>
        <v>124</v>
      </c>
      <c r="G19494" s="36">
        <f>INDEX('Optimitzador qh'!$C$15:$H$15,E19494)</f>
        <v>550</v>
      </c>
      <c r="H19494" s="42">
        <f t="shared" si="1249"/>
        <v>0</v>
      </c>
    </row>
    <row r="19495" spans="1:8" x14ac:dyDescent="0.25">
      <c r="A19495" s="50">
        <v>44034.062916666662</v>
      </c>
      <c r="B19495" s="79">
        <v>32</v>
      </c>
      <c r="C19495" s="40">
        <f t="shared" si="1246"/>
        <v>7</v>
      </c>
      <c r="D19495" s="41">
        <f t="shared" si="1247"/>
        <v>2020</v>
      </c>
      <c r="E19495" s="43">
        <f>IF(WEEKDAY(A19495,2)&gt;=6,6,IF(ISNUMBER(MATCH(TRUNC(A19495),Normativa!$A$81:$A$108,0)),6,INDEX(Normativa!$D$67:$AA$78,MATCH(MONTH(A19495),Normativa!$C$67:$C$78,0),MATCH(HOUR(A19495),Normativa!$D$66:$AA$66,0))))</f>
        <v>6</v>
      </c>
      <c r="F19495" s="40">
        <f t="shared" si="1248"/>
        <v>128</v>
      </c>
      <c r="G19495" s="36">
        <f>INDEX('Optimitzador qh'!$C$15:$H$15,E19495)</f>
        <v>550</v>
      </c>
      <c r="H19495" s="42">
        <f t="shared" si="1249"/>
        <v>0</v>
      </c>
    </row>
    <row r="19496" spans="1:8" x14ac:dyDescent="0.25">
      <c r="A19496" s="50">
        <v>44034.073333333334</v>
      </c>
      <c r="B19496" s="79">
        <v>30</v>
      </c>
      <c r="C19496" s="40">
        <f t="shared" si="1246"/>
        <v>7</v>
      </c>
      <c r="D19496" s="41">
        <f t="shared" si="1247"/>
        <v>2020</v>
      </c>
      <c r="E19496" s="43">
        <f>IF(WEEKDAY(A19496,2)&gt;=6,6,IF(ISNUMBER(MATCH(TRUNC(A19496),Normativa!$A$81:$A$108,0)),6,INDEX(Normativa!$D$67:$AA$78,MATCH(MONTH(A19496),Normativa!$C$67:$C$78,0),MATCH(HOUR(A19496),Normativa!$D$66:$AA$66,0))))</f>
        <v>6</v>
      </c>
      <c r="F19496" s="40">
        <f t="shared" si="1248"/>
        <v>120</v>
      </c>
      <c r="G19496" s="36">
        <f>INDEX('Optimitzador qh'!$C$15:$H$15,E19496)</f>
        <v>550</v>
      </c>
      <c r="H19496" s="42">
        <f t="shared" si="1249"/>
        <v>0</v>
      </c>
    </row>
    <row r="19497" spans="1:8" x14ac:dyDescent="0.25">
      <c r="A19497" s="50">
        <v>44034.083749999998</v>
      </c>
      <c r="B19497" s="79">
        <v>30</v>
      </c>
      <c r="C19497" s="40">
        <f t="shared" si="1246"/>
        <v>7</v>
      </c>
      <c r="D19497" s="41">
        <f t="shared" si="1247"/>
        <v>2020</v>
      </c>
      <c r="E19497" s="43">
        <f>IF(WEEKDAY(A19497,2)&gt;=6,6,IF(ISNUMBER(MATCH(TRUNC(A19497),Normativa!$A$81:$A$108,0)),6,INDEX(Normativa!$D$67:$AA$78,MATCH(MONTH(A19497),Normativa!$C$67:$C$78,0),MATCH(HOUR(A19497),Normativa!$D$66:$AA$66,0))))</f>
        <v>6</v>
      </c>
      <c r="F19497" s="40">
        <f t="shared" si="1248"/>
        <v>120</v>
      </c>
      <c r="G19497" s="36">
        <f>INDEX('Optimitzador qh'!$C$15:$H$15,E19497)</f>
        <v>550</v>
      </c>
      <c r="H19497" s="42">
        <f t="shared" si="1249"/>
        <v>0</v>
      </c>
    </row>
    <row r="19498" spans="1:8" x14ac:dyDescent="0.25">
      <c r="A19498" s="50">
        <v>44034.094166666662</v>
      </c>
      <c r="B19498" s="79">
        <v>30</v>
      </c>
      <c r="C19498" s="40">
        <f t="shared" si="1246"/>
        <v>7</v>
      </c>
      <c r="D19498" s="41">
        <f t="shared" si="1247"/>
        <v>2020</v>
      </c>
      <c r="E19498" s="43">
        <f>IF(WEEKDAY(A19498,2)&gt;=6,6,IF(ISNUMBER(MATCH(TRUNC(A19498),Normativa!$A$81:$A$108,0)),6,INDEX(Normativa!$D$67:$AA$78,MATCH(MONTH(A19498),Normativa!$C$67:$C$78,0),MATCH(HOUR(A19498),Normativa!$D$66:$AA$66,0))))</f>
        <v>6</v>
      </c>
      <c r="F19498" s="40">
        <f t="shared" si="1248"/>
        <v>120</v>
      </c>
      <c r="G19498" s="36">
        <f>INDEX('Optimitzador qh'!$C$15:$H$15,E19498)</f>
        <v>550</v>
      </c>
      <c r="H19498" s="42">
        <f t="shared" si="1249"/>
        <v>0</v>
      </c>
    </row>
    <row r="19499" spans="1:8" x14ac:dyDescent="0.25">
      <c r="A19499" s="50">
        <v>44034.104583333334</v>
      </c>
      <c r="B19499" s="79">
        <v>30</v>
      </c>
      <c r="C19499" s="40">
        <f t="shared" si="1246"/>
        <v>7</v>
      </c>
      <c r="D19499" s="41">
        <f t="shared" si="1247"/>
        <v>2020</v>
      </c>
      <c r="E19499" s="43">
        <f>IF(WEEKDAY(A19499,2)&gt;=6,6,IF(ISNUMBER(MATCH(TRUNC(A19499),Normativa!$A$81:$A$108,0)),6,INDEX(Normativa!$D$67:$AA$78,MATCH(MONTH(A19499),Normativa!$C$67:$C$78,0),MATCH(HOUR(A19499),Normativa!$D$66:$AA$66,0))))</f>
        <v>6</v>
      </c>
      <c r="F19499" s="40">
        <f t="shared" si="1248"/>
        <v>120</v>
      </c>
      <c r="G19499" s="36">
        <f>INDEX('Optimitzador qh'!$C$15:$H$15,E19499)</f>
        <v>550</v>
      </c>
      <c r="H19499" s="42">
        <f t="shared" si="1249"/>
        <v>0</v>
      </c>
    </row>
    <row r="19500" spans="1:8" x14ac:dyDescent="0.25">
      <c r="A19500" s="50">
        <v>44034.114999999998</v>
      </c>
      <c r="B19500" s="79">
        <v>31</v>
      </c>
      <c r="C19500" s="40">
        <f t="shared" si="1246"/>
        <v>7</v>
      </c>
      <c r="D19500" s="41">
        <f t="shared" si="1247"/>
        <v>2020</v>
      </c>
      <c r="E19500" s="43">
        <f>IF(WEEKDAY(A19500,2)&gt;=6,6,IF(ISNUMBER(MATCH(TRUNC(A19500),Normativa!$A$81:$A$108,0)),6,INDEX(Normativa!$D$67:$AA$78,MATCH(MONTH(A19500),Normativa!$C$67:$C$78,0),MATCH(HOUR(A19500),Normativa!$D$66:$AA$66,0))))</f>
        <v>6</v>
      </c>
      <c r="F19500" s="40">
        <f t="shared" si="1248"/>
        <v>124</v>
      </c>
      <c r="G19500" s="36">
        <f>INDEX('Optimitzador qh'!$C$15:$H$15,E19500)</f>
        <v>550</v>
      </c>
      <c r="H19500" s="42">
        <f t="shared" si="1249"/>
        <v>0</v>
      </c>
    </row>
    <row r="19501" spans="1:8" x14ac:dyDescent="0.25">
      <c r="A19501" s="50">
        <v>44034.125416666662</v>
      </c>
      <c r="B19501" s="79">
        <v>31</v>
      </c>
      <c r="C19501" s="40">
        <f t="shared" si="1246"/>
        <v>7</v>
      </c>
      <c r="D19501" s="41">
        <f t="shared" si="1247"/>
        <v>2020</v>
      </c>
      <c r="E19501" s="43">
        <f>IF(WEEKDAY(A19501,2)&gt;=6,6,IF(ISNUMBER(MATCH(TRUNC(A19501),Normativa!$A$81:$A$108,0)),6,INDEX(Normativa!$D$67:$AA$78,MATCH(MONTH(A19501),Normativa!$C$67:$C$78,0),MATCH(HOUR(A19501),Normativa!$D$66:$AA$66,0))))</f>
        <v>6</v>
      </c>
      <c r="F19501" s="40">
        <f t="shared" si="1248"/>
        <v>124</v>
      </c>
      <c r="G19501" s="36">
        <f>INDEX('Optimitzador qh'!$C$15:$H$15,E19501)</f>
        <v>550</v>
      </c>
      <c r="H19501" s="42">
        <f t="shared" si="1249"/>
        <v>0</v>
      </c>
    </row>
    <row r="19502" spans="1:8" x14ac:dyDescent="0.25">
      <c r="A19502" s="50">
        <v>44034.135833333334</v>
      </c>
      <c r="B19502" s="79">
        <v>29</v>
      </c>
      <c r="C19502" s="40">
        <f t="shared" si="1246"/>
        <v>7</v>
      </c>
      <c r="D19502" s="41">
        <f t="shared" si="1247"/>
        <v>2020</v>
      </c>
      <c r="E19502" s="43">
        <f>IF(WEEKDAY(A19502,2)&gt;=6,6,IF(ISNUMBER(MATCH(TRUNC(A19502),Normativa!$A$81:$A$108,0)),6,INDEX(Normativa!$D$67:$AA$78,MATCH(MONTH(A19502),Normativa!$C$67:$C$78,0),MATCH(HOUR(A19502),Normativa!$D$66:$AA$66,0))))</f>
        <v>6</v>
      </c>
      <c r="F19502" s="40">
        <f t="shared" si="1248"/>
        <v>116</v>
      </c>
      <c r="G19502" s="36">
        <f>INDEX('Optimitzador qh'!$C$15:$H$15,E19502)</f>
        <v>550</v>
      </c>
      <c r="H19502" s="42">
        <f t="shared" si="1249"/>
        <v>0</v>
      </c>
    </row>
    <row r="19503" spans="1:8" x14ac:dyDescent="0.25">
      <c r="A19503" s="50">
        <v>44034.146249999998</v>
      </c>
      <c r="B19503" s="79">
        <v>30</v>
      </c>
      <c r="C19503" s="40">
        <f t="shared" si="1246"/>
        <v>7</v>
      </c>
      <c r="D19503" s="41">
        <f t="shared" si="1247"/>
        <v>2020</v>
      </c>
      <c r="E19503" s="43">
        <f>IF(WEEKDAY(A19503,2)&gt;=6,6,IF(ISNUMBER(MATCH(TRUNC(A19503),Normativa!$A$81:$A$108,0)),6,INDEX(Normativa!$D$67:$AA$78,MATCH(MONTH(A19503),Normativa!$C$67:$C$78,0),MATCH(HOUR(A19503),Normativa!$D$66:$AA$66,0))))</f>
        <v>6</v>
      </c>
      <c r="F19503" s="40">
        <f t="shared" si="1248"/>
        <v>120</v>
      </c>
      <c r="G19503" s="36">
        <f>INDEX('Optimitzador qh'!$C$15:$H$15,E19503)</f>
        <v>550</v>
      </c>
      <c r="H19503" s="42">
        <f t="shared" si="1249"/>
        <v>0</v>
      </c>
    </row>
    <row r="19504" spans="1:8" x14ac:dyDescent="0.25">
      <c r="A19504" s="50">
        <v>44034.156666666662</v>
      </c>
      <c r="B19504" s="79">
        <v>30</v>
      </c>
      <c r="C19504" s="40">
        <f t="shared" si="1246"/>
        <v>7</v>
      </c>
      <c r="D19504" s="41">
        <f t="shared" si="1247"/>
        <v>2020</v>
      </c>
      <c r="E19504" s="43">
        <f>IF(WEEKDAY(A19504,2)&gt;=6,6,IF(ISNUMBER(MATCH(TRUNC(A19504),Normativa!$A$81:$A$108,0)),6,INDEX(Normativa!$D$67:$AA$78,MATCH(MONTH(A19504),Normativa!$C$67:$C$78,0),MATCH(HOUR(A19504),Normativa!$D$66:$AA$66,0))))</f>
        <v>6</v>
      </c>
      <c r="F19504" s="40">
        <f t="shared" si="1248"/>
        <v>120</v>
      </c>
      <c r="G19504" s="36">
        <f>INDEX('Optimitzador qh'!$C$15:$H$15,E19504)</f>
        <v>550</v>
      </c>
      <c r="H19504" s="42">
        <f t="shared" si="1249"/>
        <v>0</v>
      </c>
    </row>
    <row r="19505" spans="1:8" x14ac:dyDescent="0.25">
      <c r="A19505" s="50">
        <v>44034.167083333334</v>
      </c>
      <c r="B19505" s="79">
        <v>30</v>
      </c>
      <c r="C19505" s="40">
        <f t="shared" si="1246"/>
        <v>7</v>
      </c>
      <c r="D19505" s="41">
        <f t="shared" si="1247"/>
        <v>2020</v>
      </c>
      <c r="E19505" s="43">
        <f>IF(WEEKDAY(A19505,2)&gt;=6,6,IF(ISNUMBER(MATCH(TRUNC(A19505),Normativa!$A$81:$A$108,0)),6,INDEX(Normativa!$D$67:$AA$78,MATCH(MONTH(A19505),Normativa!$C$67:$C$78,0),MATCH(HOUR(A19505),Normativa!$D$66:$AA$66,0))))</f>
        <v>6</v>
      </c>
      <c r="F19505" s="40">
        <f t="shared" si="1248"/>
        <v>120</v>
      </c>
      <c r="G19505" s="36">
        <f>INDEX('Optimitzador qh'!$C$15:$H$15,E19505)</f>
        <v>550</v>
      </c>
      <c r="H19505" s="42">
        <f t="shared" si="1249"/>
        <v>0</v>
      </c>
    </row>
    <row r="19506" spans="1:8" x14ac:dyDescent="0.25">
      <c r="A19506" s="50">
        <v>44034.177499999998</v>
      </c>
      <c r="B19506" s="79">
        <v>30</v>
      </c>
      <c r="C19506" s="40">
        <f t="shared" si="1246"/>
        <v>7</v>
      </c>
      <c r="D19506" s="41">
        <f t="shared" si="1247"/>
        <v>2020</v>
      </c>
      <c r="E19506" s="43">
        <f>IF(WEEKDAY(A19506,2)&gt;=6,6,IF(ISNUMBER(MATCH(TRUNC(A19506),Normativa!$A$81:$A$108,0)),6,INDEX(Normativa!$D$67:$AA$78,MATCH(MONTH(A19506),Normativa!$C$67:$C$78,0),MATCH(HOUR(A19506),Normativa!$D$66:$AA$66,0))))</f>
        <v>6</v>
      </c>
      <c r="F19506" s="40">
        <f t="shared" si="1248"/>
        <v>120</v>
      </c>
      <c r="G19506" s="36">
        <f>INDEX('Optimitzador qh'!$C$15:$H$15,E19506)</f>
        <v>550</v>
      </c>
      <c r="H19506" s="42">
        <f t="shared" si="1249"/>
        <v>0</v>
      </c>
    </row>
    <row r="19507" spans="1:8" x14ac:dyDescent="0.25">
      <c r="A19507" s="50">
        <v>44034.187916666662</v>
      </c>
      <c r="B19507" s="79">
        <v>30</v>
      </c>
      <c r="C19507" s="40">
        <f t="shared" si="1246"/>
        <v>7</v>
      </c>
      <c r="D19507" s="41">
        <f t="shared" si="1247"/>
        <v>2020</v>
      </c>
      <c r="E19507" s="43">
        <f>IF(WEEKDAY(A19507,2)&gt;=6,6,IF(ISNUMBER(MATCH(TRUNC(A19507),Normativa!$A$81:$A$108,0)),6,INDEX(Normativa!$D$67:$AA$78,MATCH(MONTH(A19507),Normativa!$C$67:$C$78,0),MATCH(HOUR(A19507),Normativa!$D$66:$AA$66,0))))</f>
        <v>6</v>
      </c>
      <c r="F19507" s="40">
        <f t="shared" si="1248"/>
        <v>120</v>
      </c>
      <c r="G19507" s="36">
        <f>INDEX('Optimitzador qh'!$C$15:$H$15,E19507)</f>
        <v>550</v>
      </c>
      <c r="H19507" s="42">
        <f t="shared" si="1249"/>
        <v>0</v>
      </c>
    </row>
    <row r="19508" spans="1:8" x14ac:dyDescent="0.25">
      <c r="A19508" s="50">
        <v>44034.198333333334</v>
      </c>
      <c r="B19508" s="79">
        <v>30</v>
      </c>
      <c r="C19508" s="40">
        <f t="shared" si="1246"/>
        <v>7</v>
      </c>
      <c r="D19508" s="41">
        <f t="shared" si="1247"/>
        <v>2020</v>
      </c>
      <c r="E19508" s="43">
        <f>IF(WEEKDAY(A19508,2)&gt;=6,6,IF(ISNUMBER(MATCH(TRUNC(A19508),Normativa!$A$81:$A$108,0)),6,INDEX(Normativa!$D$67:$AA$78,MATCH(MONTH(A19508),Normativa!$C$67:$C$78,0),MATCH(HOUR(A19508),Normativa!$D$66:$AA$66,0))))</f>
        <v>6</v>
      </c>
      <c r="F19508" s="40">
        <f t="shared" si="1248"/>
        <v>120</v>
      </c>
      <c r="G19508" s="36">
        <f>INDEX('Optimitzador qh'!$C$15:$H$15,E19508)</f>
        <v>550</v>
      </c>
      <c r="H19508" s="42">
        <f t="shared" si="1249"/>
        <v>0</v>
      </c>
    </row>
    <row r="19509" spans="1:8" x14ac:dyDescent="0.25">
      <c r="A19509" s="50">
        <v>44034.208749999998</v>
      </c>
      <c r="B19509" s="79">
        <v>31</v>
      </c>
      <c r="C19509" s="40">
        <f t="shared" si="1246"/>
        <v>7</v>
      </c>
      <c r="D19509" s="41">
        <f t="shared" si="1247"/>
        <v>2020</v>
      </c>
      <c r="E19509" s="43">
        <f>IF(WEEKDAY(A19509,2)&gt;=6,6,IF(ISNUMBER(MATCH(TRUNC(A19509),Normativa!$A$81:$A$108,0)),6,INDEX(Normativa!$D$67:$AA$78,MATCH(MONTH(A19509),Normativa!$C$67:$C$78,0),MATCH(HOUR(A19509),Normativa!$D$66:$AA$66,0))))</f>
        <v>6</v>
      </c>
      <c r="F19509" s="40">
        <f t="shared" si="1248"/>
        <v>124</v>
      </c>
      <c r="G19509" s="36">
        <f>INDEX('Optimitzador qh'!$C$15:$H$15,E19509)</f>
        <v>550</v>
      </c>
      <c r="H19509" s="42">
        <f t="shared" si="1249"/>
        <v>0</v>
      </c>
    </row>
    <row r="19510" spans="1:8" x14ac:dyDescent="0.25">
      <c r="A19510" s="50">
        <v>44034.219166666662</v>
      </c>
      <c r="B19510" s="79">
        <v>37</v>
      </c>
      <c r="C19510" s="40">
        <f t="shared" si="1246"/>
        <v>7</v>
      </c>
      <c r="D19510" s="41">
        <f t="shared" si="1247"/>
        <v>2020</v>
      </c>
      <c r="E19510" s="43">
        <f>IF(WEEKDAY(A19510,2)&gt;=6,6,IF(ISNUMBER(MATCH(TRUNC(A19510),Normativa!$A$81:$A$108,0)),6,INDEX(Normativa!$D$67:$AA$78,MATCH(MONTH(A19510),Normativa!$C$67:$C$78,0),MATCH(HOUR(A19510),Normativa!$D$66:$AA$66,0))))</f>
        <v>6</v>
      </c>
      <c r="F19510" s="40">
        <f t="shared" si="1248"/>
        <v>148</v>
      </c>
      <c r="G19510" s="36">
        <f>INDEX('Optimitzador qh'!$C$15:$H$15,E19510)</f>
        <v>550</v>
      </c>
      <c r="H19510" s="42">
        <f t="shared" si="1249"/>
        <v>0</v>
      </c>
    </row>
    <row r="19511" spans="1:8" x14ac:dyDescent="0.25">
      <c r="A19511" s="50">
        <v>44034.229583333334</v>
      </c>
      <c r="B19511" s="79">
        <v>34</v>
      </c>
      <c r="C19511" s="40">
        <f t="shared" si="1246"/>
        <v>7</v>
      </c>
      <c r="D19511" s="41">
        <f t="shared" si="1247"/>
        <v>2020</v>
      </c>
      <c r="E19511" s="43">
        <f>IF(WEEKDAY(A19511,2)&gt;=6,6,IF(ISNUMBER(MATCH(TRUNC(A19511),Normativa!$A$81:$A$108,0)),6,INDEX(Normativa!$D$67:$AA$78,MATCH(MONTH(A19511),Normativa!$C$67:$C$78,0),MATCH(HOUR(A19511),Normativa!$D$66:$AA$66,0))))</f>
        <v>6</v>
      </c>
      <c r="F19511" s="40">
        <f t="shared" si="1248"/>
        <v>136</v>
      </c>
      <c r="G19511" s="36">
        <f>INDEX('Optimitzador qh'!$C$15:$H$15,E19511)</f>
        <v>550</v>
      </c>
      <c r="H19511" s="42">
        <f t="shared" si="1249"/>
        <v>0</v>
      </c>
    </row>
    <row r="19512" spans="1:8" x14ac:dyDescent="0.25">
      <c r="A19512" s="50">
        <v>44034.239999999998</v>
      </c>
      <c r="B19512" s="79">
        <v>33</v>
      </c>
      <c r="C19512" s="40">
        <f t="shared" si="1246"/>
        <v>7</v>
      </c>
      <c r="D19512" s="41">
        <f t="shared" si="1247"/>
        <v>2020</v>
      </c>
      <c r="E19512" s="43">
        <f>IF(WEEKDAY(A19512,2)&gt;=6,6,IF(ISNUMBER(MATCH(TRUNC(A19512),Normativa!$A$81:$A$108,0)),6,INDEX(Normativa!$D$67:$AA$78,MATCH(MONTH(A19512),Normativa!$C$67:$C$78,0),MATCH(HOUR(A19512),Normativa!$D$66:$AA$66,0))))</f>
        <v>6</v>
      </c>
      <c r="F19512" s="40">
        <f t="shared" si="1248"/>
        <v>132</v>
      </c>
      <c r="G19512" s="36">
        <f>INDEX('Optimitzador qh'!$C$15:$H$15,E19512)</f>
        <v>550</v>
      </c>
      <c r="H19512" s="42">
        <f t="shared" si="1249"/>
        <v>0</v>
      </c>
    </row>
    <row r="19513" spans="1:8" x14ac:dyDescent="0.25">
      <c r="A19513" s="50">
        <v>44034.250416666662</v>
      </c>
      <c r="B19513" s="79">
        <v>35</v>
      </c>
      <c r="C19513" s="40">
        <f t="shared" si="1246"/>
        <v>7</v>
      </c>
      <c r="D19513" s="41">
        <f t="shared" si="1247"/>
        <v>2020</v>
      </c>
      <c r="E19513" s="43">
        <f>IF(WEEKDAY(A19513,2)&gt;=6,6,IF(ISNUMBER(MATCH(TRUNC(A19513),Normativa!$A$81:$A$108,0)),6,INDEX(Normativa!$D$67:$AA$78,MATCH(MONTH(A19513),Normativa!$C$67:$C$78,0),MATCH(HOUR(A19513),Normativa!$D$66:$AA$66,0))))</f>
        <v>6</v>
      </c>
      <c r="F19513" s="40">
        <f t="shared" si="1248"/>
        <v>140</v>
      </c>
      <c r="G19513" s="36">
        <f>INDEX('Optimitzador qh'!$C$15:$H$15,E19513)</f>
        <v>550</v>
      </c>
      <c r="H19513" s="42">
        <f t="shared" si="1249"/>
        <v>0</v>
      </c>
    </row>
    <row r="19514" spans="1:8" x14ac:dyDescent="0.25">
      <c r="A19514" s="50">
        <v>44034.260833333334</v>
      </c>
      <c r="B19514" s="79">
        <v>36</v>
      </c>
      <c r="C19514" s="40">
        <f t="shared" si="1246"/>
        <v>7</v>
      </c>
      <c r="D19514" s="41">
        <f t="shared" si="1247"/>
        <v>2020</v>
      </c>
      <c r="E19514" s="43">
        <f>IF(WEEKDAY(A19514,2)&gt;=6,6,IF(ISNUMBER(MATCH(TRUNC(A19514),Normativa!$A$81:$A$108,0)),6,INDEX(Normativa!$D$67:$AA$78,MATCH(MONTH(A19514),Normativa!$C$67:$C$78,0),MATCH(HOUR(A19514),Normativa!$D$66:$AA$66,0))))</f>
        <v>6</v>
      </c>
      <c r="F19514" s="40">
        <f t="shared" si="1248"/>
        <v>144</v>
      </c>
      <c r="G19514" s="36">
        <f>INDEX('Optimitzador qh'!$C$15:$H$15,E19514)</f>
        <v>550</v>
      </c>
      <c r="H19514" s="42">
        <f t="shared" si="1249"/>
        <v>0</v>
      </c>
    </row>
    <row r="19515" spans="1:8" x14ac:dyDescent="0.25">
      <c r="A19515" s="50">
        <v>44034.271249999998</v>
      </c>
      <c r="B19515" s="79">
        <v>36</v>
      </c>
      <c r="C19515" s="40">
        <f t="shared" si="1246"/>
        <v>7</v>
      </c>
      <c r="D19515" s="41">
        <f t="shared" si="1247"/>
        <v>2020</v>
      </c>
      <c r="E19515" s="43">
        <f>IF(WEEKDAY(A19515,2)&gt;=6,6,IF(ISNUMBER(MATCH(TRUNC(A19515),Normativa!$A$81:$A$108,0)),6,INDEX(Normativa!$D$67:$AA$78,MATCH(MONTH(A19515),Normativa!$C$67:$C$78,0),MATCH(HOUR(A19515),Normativa!$D$66:$AA$66,0))))</f>
        <v>6</v>
      </c>
      <c r="F19515" s="40">
        <f t="shared" si="1248"/>
        <v>144</v>
      </c>
      <c r="G19515" s="36">
        <f>INDEX('Optimitzador qh'!$C$15:$H$15,E19515)</f>
        <v>550</v>
      </c>
      <c r="H19515" s="42">
        <f t="shared" si="1249"/>
        <v>0</v>
      </c>
    </row>
    <row r="19516" spans="1:8" x14ac:dyDescent="0.25">
      <c r="A19516" s="50">
        <v>44034.281666666662</v>
      </c>
      <c r="B19516" s="79">
        <v>36</v>
      </c>
      <c r="C19516" s="40">
        <f t="shared" si="1246"/>
        <v>7</v>
      </c>
      <c r="D19516" s="41">
        <f t="shared" si="1247"/>
        <v>2020</v>
      </c>
      <c r="E19516" s="43">
        <f>IF(WEEKDAY(A19516,2)&gt;=6,6,IF(ISNUMBER(MATCH(TRUNC(A19516),Normativa!$A$81:$A$108,0)),6,INDEX(Normativa!$D$67:$AA$78,MATCH(MONTH(A19516),Normativa!$C$67:$C$78,0),MATCH(HOUR(A19516),Normativa!$D$66:$AA$66,0))))</f>
        <v>6</v>
      </c>
      <c r="F19516" s="40">
        <f t="shared" si="1248"/>
        <v>144</v>
      </c>
      <c r="G19516" s="36">
        <f>INDEX('Optimitzador qh'!$C$15:$H$15,E19516)</f>
        <v>550</v>
      </c>
      <c r="H19516" s="42">
        <f t="shared" si="1249"/>
        <v>0</v>
      </c>
    </row>
    <row r="19517" spans="1:8" x14ac:dyDescent="0.25">
      <c r="A19517" s="50">
        <v>44034.292083333334</v>
      </c>
      <c r="B19517" s="79">
        <v>51</v>
      </c>
      <c r="C19517" s="40">
        <f t="shared" si="1246"/>
        <v>7</v>
      </c>
      <c r="D19517" s="41">
        <f t="shared" si="1247"/>
        <v>2020</v>
      </c>
      <c r="E19517" s="43">
        <f>IF(WEEKDAY(A19517,2)&gt;=6,6,IF(ISNUMBER(MATCH(TRUNC(A19517),Normativa!$A$81:$A$108,0)),6,INDEX(Normativa!$D$67:$AA$78,MATCH(MONTH(A19517),Normativa!$C$67:$C$78,0),MATCH(HOUR(A19517),Normativa!$D$66:$AA$66,0))))</f>
        <v>6</v>
      </c>
      <c r="F19517" s="40">
        <f t="shared" si="1248"/>
        <v>204</v>
      </c>
      <c r="G19517" s="36">
        <f>INDEX('Optimitzador qh'!$C$15:$H$15,E19517)</f>
        <v>550</v>
      </c>
      <c r="H19517" s="42">
        <f t="shared" si="1249"/>
        <v>0</v>
      </c>
    </row>
    <row r="19518" spans="1:8" x14ac:dyDescent="0.25">
      <c r="A19518" s="50">
        <v>44034.302499999998</v>
      </c>
      <c r="B19518" s="79">
        <v>39</v>
      </c>
      <c r="C19518" s="40">
        <f t="shared" si="1246"/>
        <v>7</v>
      </c>
      <c r="D19518" s="41">
        <f t="shared" si="1247"/>
        <v>2020</v>
      </c>
      <c r="E19518" s="43">
        <f>IF(WEEKDAY(A19518,2)&gt;=6,6,IF(ISNUMBER(MATCH(TRUNC(A19518),Normativa!$A$81:$A$108,0)),6,INDEX(Normativa!$D$67:$AA$78,MATCH(MONTH(A19518),Normativa!$C$67:$C$78,0),MATCH(HOUR(A19518),Normativa!$D$66:$AA$66,0))))</f>
        <v>6</v>
      </c>
      <c r="F19518" s="40">
        <f t="shared" si="1248"/>
        <v>156</v>
      </c>
      <c r="G19518" s="36">
        <f>INDEX('Optimitzador qh'!$C$15:$H$15,E19518)</f>
        <v>550</v>
      </c>
      <c r="H19518" s="42">
        <f t="shared" si="1249"/>
        <v>0</v>
      </c>
    </row>
    <row r="19519" spans="1:8" x14ac:dyDescent="0.25">
      <c r="A19519" s="50">
        <v>44034.312916666662</v>
      </c>
      <c r="B19519" s="79">
        <v>36</v>
      </c>
      <c r="C19519" s="40">
        <f t="shared" si="1246"/>
        <v>7</v>
      </c>
      <c r="D19519" s="41">
        <f t="shared" si="1247"/>
        <v>2020</v>
      </c>
      <c r="E19519" s="43">
        <f>IF(WEEKDAY(A19519,2)&gt;=6,6,IF(ISNUMBER(MATCH(TRUNC(A19519),Normativa!$A$81:$A$108,0)),6,INDEX(Normativa!$D$67:$AA$78,MATCH(MONTH(A19519),Normativa!$C$67:$C$78,0),MATCH(HOUR(A19519),Normativa!$D$66:$AA$66,0))))</f>
        <v>6</v>
      </c>
      <c r="F19519" s="40">
        <f t="shared" si="1248"/>
        <v>144</v>
      </c>
      <c r="G19519" s="36">
        <f>INDEX('Optimitzador qh'!$C$15:$H$15,E19519)</f>
        <v>550</v>
      </c>
      <c r="H19519" s="42">
        <f t="shared" si="1249"/>
        <v>0</v>
      </c>
    </row>
    <row r="19520" spans="1:8" x14ac:dyDescent="0.25">
      <c r="A19520" s="50">
        <v>44034.323333333334</v>
      </c>
      <c r="B19520" s="79">
        <v>40</v>
      </c>
      <c r="C19520" s="40">
        <f t="shared" si="1246"/>
        <v>7</v>
      </c>
      <c r="D19520" s="41">
        <f t="shared" si="1247"/>
        <v>2020</v>
      </c>
      <c r="E19520" s="43">
        <f>IF(WEEKDAY(A19520,2)&gt;=6,6,IF(ISNUMBER(MATCH(TRUNC(A19520),Normativa!$A$81:$A$108,0)),6,INDEX(Normativa!$D$67:$AA$78,MATCH(MONTH(A19520),Normativa!$C$67:$C$78,0),MATCH(HOUR(A19520),Normativa!$D$66:$AA$66,0))))</f>
        <v>6</v>
      </c>
      <c r="F19520" s="40">
        <f t="shared" si="1248"/>
        <v>160</v>
      </c>
      <c r="G19520" s="36">
        <f>INDEX('Optimitzador qh'!$C$15:$H$15,E19520)</f>
        <v>550</v>
      </c>
      <c r="H19520" s="42">
        <f t="shared" si="1249"/>
        <v>0</v>
      </c>
    </row>
    <row r="19521" spans="1:8" x14ac:dyDescent="0.25">
      <c r="A19521" s="50">
        <v>44034.333749999998</v>
      </c>
      <c r="B19521" s="79">
        <v>70</v>
      </c>
      <c r="C19521" s="40">
        <f t="shared" si="1246"/>
        <v>7</v>
      </c>
      <c r="D19521" s="41">
        <f t="shared" si="1247"/>
        <v>2020</v>
      </c>
      <c r="E19521" s="43">
        <f>IF(WEEKDAY(A19521,2)&gt;=6,6,IF(ISNUMBER(MATCH(TRUNC(A19521),Normativa!$A$81:$A$108,0)),6,INDEX(Normativa!$D$67:$AA$78,MATCH(MONTH(A19521),Normativa!$C$67:$C$78,0),MATCH(HOUR(A19521),Normativa!$D$66:$AA$66,0))))</f>
        <v>2</v>
      </c>
      <c r="F19521" s="40">
        <f t="shared" si="1248"/>
        <v>280</v>
      </c>
      <c r="G19521" s="36">
        <f>INDEX('Optimitzador qh'!$C$15:$H$15,E19521)</f>
        <v>314.07919990728016</v>
      </c>
      <c r="H19521" s="42">
        <f t="shared" si="1249"/>
        <v>0</v>
      </c>
    </row>
    <row r="19522" spans="1:8" x14ac:dyDescent="0.25">
      <c r="A19522" s="50">
        <v>44034.344166666662</v>
      </c>
      <c r="B19522" s="79">
        <v>60</v>
      </c>
      <c r="C19522" s="40">
        <f t="shared" si="1246"/>
        <v>7</v>
      </c>
      <c r="D19522" s="41">
        <f t="shared" si="1247"/>
        <v>2020</v>
      </c>
      <c r="E19522" s="43">
        <f>IF(WEEKDAY(A19522,2)&gt;=6,6,IF(ISNUMBER(MATCH(TRUNC(A19522),Normativa!$A$81:$A$108,0)),6,INDEX(Normativa!$D$67:$AA$78,MATCH(MONTH(A19522),Normativa!$C$67:$C$78,0),MATCH(HOUR(A19522),Normativa!$D$66:$AA$66,0))))</f>
        <v>2</v>
      </c>
      <c r="F19522" s="40">
        <f t="shared" si="1248"/>
        <v>240</v>
      </c>
      <c r="G19522" s="36">
        <f>INDEX('Optimitzador qh'!$C$15:$H$15,E19522)</f>
        <v>314.07919990728016</v>
      </c>
      <c r="H19522" s="42">
        <f t="shared" si="1249"/>
        <v>0</v>
      </c>
    </row>
    <row r="19523" spans="1:8" x14ac:dyDescent="0.25">
      <c r="A19523" s="50">
        <v>44034.354583333334</v>
      </c>
      <c r="B19523" s="79">
        <v>56</v>
      </c>
      <c r="C19523" s="40">
        <f t="shared" si="1246"/>
        <v>7</v>
      </c>
      <c r="D19523" s="41">
        <f t="shared" si="1247"/>
        <v>2020</v>
      </c>
      <c r="E19523" s="43">
        <f>IF(WEEKDAY(A19523,2)&gt;=6,6,IF(ISNUMBER(MATCH(TRUNC(A19523),Normativa!$A$81:$A$108,0)),6,INDEX(Normativa!$D$67:$AA$78,MATCH(MONTH(A19523),Normativa!$C$67:$C$78,0),MATCH(HOUR(A19523),Normativa!$D$66:$AA$66,0))))</f>
        <v>2</v>
      </c>
      <c r="F19523" s="40">
        <f t="shared" si="1248"/>
        <v>224</v>
      </c>
      <c r="G19523" s="36">
        <f>INDEX('Optimitzador qh'!$C$15:$H$15,E19523)</f>
        <v>314.07919990728016</v>
      </c>
      <c r="H19523" s="42">
        <f t="shared" si="1249"/>
        <v>0</v>
      </c>
    </row>
    <row r="19524" spans="1:8" x14ac:dyDescent="0.25">
      <c r="A19524" s="50">
        <v>44034.364999999998</v>
      </c>
      <c r="B19524" s="79">
        <v>55</v>
      </c>
      <c r="C19524" s="40">
        <f t="shared" si="1246"/>
        <v>7</v>
      </c>
      <c r="D19524" s="41">
        <f t="shared" si="1247"/>
        <v>2020</v>
      </c>
      <c r="E19524" s="43">
        <f>IF(WEEKDAY(A19524,2)&gt;=6,6,IF(ISNUMBER(MATCH(TRUNC(A19524),Normativa!$A$81:$A$108,0)),6,INDEX(Normativa!$D$67:$AA$78,MATCH(MONTH(A19524),Normativa!$C$67:$C$78,0),MATCH(HOUR(A19524),Normativa!$D$66:$AA$66,0))))</f>
        <v>2</v>
      </c>
      <c r="F19524" s="40">
        <f t="shared" si="1248"/>
        <v>220</v>
      </c>
      <c r="G19524" s="36">
        <f>INDEX('Optimitzador qh'!$C$15:$H$15,E19524)</f>
        <v>314.07919990728016</v>
      </c>
      <c r="H19524" s="42">
        <f t="shared" si="1249"/>
        <v>0</v>
      </c>
    </row>
    <row r="19525" spans="1:8" x14ac:dyDescent="0.25">
      <c r="A19525" s="50">
        <v>44034.375416666662</v>
      </c>
      <c r="B19525" s="79">
        <v>56</v>
      </c>
      <c r="C19525" s="40">
        <f t="shared" ref="C19525:C19588" si="1250">MONTH(A19525)</f>
        <v>7</v>
      </c>
      <c r="D19525" s="41">
        <f t="shared" ref="D19525:D19588" si="1251">YEAR(A19525)</f>
        <v>2020</v>
      </c>
      <c r="E19525" s="43">
        <f>IF(WEEKDAY(A19525,2)&gt;=6,6,IF(ISNUMBER(MATCH(TRUNC(A19525),Normativa!$A$81:$A$108,0)),6,INDEX(Normativa!$D$67:$AA$78,MATCH(MONTH(A19525),Normativa!$C$67:$C$78,0),MATCH(HOUR(A19525),Normativa!$D$66:$AA$66,0))))</f>
        <v>1</v>
      </c>
      <c r="F19525" s="40">
        <f t="shared" ref="F19525:F19588" si="1252">B19525*4</f>
        <v>224</v>
      </c>
      <c r="G19525" s="36">
        <f>INDEX('Optimitzador qh'!$C$15:$H$15,E19525)</f>
        <v>314.07919990728021</v>
      </c>
      <c r="H19525" s="42">
        <f t="shared" si="1249"/>
        <v>0</v>
      </c>
    </row>
    <row r="19526" spans="1:8" x14ac:dyDescent="0.25">
      <c r="A19526" s="50">
        <v>44034.385833333334</v>
      </c>
      <c r="B19526" s="79">
        <v>54</v>
      </c>
      <c r="C19526" s="40">
        <f t="shared" si="1250"/>
        <v>7</v>
      </c>
      <c r="D19526" s="41">
        <f t="shared" si="1251"/>
        <v>2020</v>
      </c>
      <c r="E19526" s="43">
        <f>IF(WEEKDAY(A19526,2)&gt;=6,6,IF(ISNUMBER(MATCH(TRUNC(A19526),Normativa!$A$81:$A$108,0)),6,INDEX(Normativa!$D$67:$AA$78,MATCH(MONTH(A19526),Normativa!$C$67:$C$78,0),MATCH(HOUR(A19526),Normativa!$D$66:$AA$66,0))))</f>
        <v>1</v>
      </c>
      <c r="F19526" s="40">
        <f t="shared" si="1252"/>
        <v>216</v>
      </c>
      <c r="G19526" s="36">
        <f>INDEX('Optimitzador qh'!$C$15:$H$15,E19526)</f>
        <v>314.07919990728021</v>
      </c>
      <c r="H19526" s="42">
        <f t="shared" si="1249"/>
        <v>0</v>
      </c>
    </row>
    <row r="19527" spans="1:8" x14ac:dyDescent="0.25">
      <c r="A19527" s="50">
        <v>44034.396249999998</v>
      </c>
      <c r="B19527" s="79">
        <v>55</v>
      </c>
      <c r="C19527" s="40">
        <f t="shared" si="1250"/>
        <v>7</v>
      </c>
      <c r="D19527" s="41">
        <f t="shared" si="1251"/>
        <v>2020</v>
      </c>
      <c r="E19527" s="43">
        <f>IF(WEEKDAY(A19527,2)&gt;=6,6,IF(ISNUMBER(MATCH(TRUNC(A19527),Normativa!$A$81:$A$108,0)),6,INDEX(Normativa!$D$67:$AA$78,MATCH(MONTH(A19527),Normativa!$C$67:$C$78,0),MATCH(HOUR(A19527),Normativa!$D$66:$AA$66,0))))</f>
        <v>1</v>
      </c>
      <c r="F19527" s="40">
        <f t="shared" si="1252"/>
        <v>220</v>
      </c>
      <c r="G19527" s="36">
        <f>INDEX('Optimitzador qh'!$C$15:$H$15,E19527)</f>
        <v>314.07919990728021</v>
      </c>
      <c r="H19527" s="42">
        <f t="shared" si="1249"/>
        <v>0</v>
      </c>
    </row>
    <row r="19528" spans="1:8" x14ac:dyDescent="0.25">
      <c r="A19528" s="50">
        <v>44034.406666666662</v>
      </c>
      <c r="B19528" s="79">
        <v>57</v>
      </c>
      <c r="C19528" s="40">
        <f t="shared" si="1250"/>
        <v>7</v>
      </c>
      <c r="D19528" s="41">
        <f t="shared" si="1251"/>
        <v>2020</v>
      </c>
      <c r="E19528" s="43">
        <f>IF(WEEKDAY(A19528,2)&gt;=6,6,IF(ISNUMBER(MATCH(TRUNC(A19528),Normativa!$A$81:$A$108,0)),6,INDEX(Normativa!$D$67:$AA$78,MATCH(MONTH(A19528),Normativa!$C$67:$C$78,0),MATCH(HOUR(A19528),Normativa!$D$66:$AA$66,0))))</f>
        <v>1</v>
      </c>
      <c r="F19528" s="40">
        <f t="shared" si="1252"/>
        <v>228</v>
      </c>
      <c r="G19528" s="36">
        <f>INDEX('Optimitzador qh'!$C$15:$H$15,E19528)</f>
        <v>314.07919990728021</v>
      </c>
      <c r="H19528" s="42">
        <f t="shared" si="1249"/>
        <v>0</v>
      </c>
    </row>
    <row r="19529" spans="1:8" x14ac:dyDescent="0.25">
      <c r="A19529" s="50">
        <v>44034.417083333334</v>
      </c>
      <c r="B19529" s="79">
        <v>54</v>
      </c>
      <c r="C19529" s="40">
        <f t="shared" si="1250"/>
        <v>7</v>
      </c>
      <c r="D19529" s="41">
        <f t="shared" si="1251"/>
        <v>2020</v>
      </c>
      <c r="E19529" s="43">
        <f>IF(WEEKDAY(A19529,2)&gt;=6,6,IF(ISNUMBER(MATCH(TRUNC(A19529),Normativa!$A$81:$A$108,0)),6,INDEX(Normativa!$D$67:$AA$78,MATCH(MONTH(A19529),Normativa!$C$67:$C$78,0),MATCH(HOUR(A19529),Normativa!$D$66:$AA$66,0))))</f>
        <v>1</v>
      </c>
      <c r="F19529" s="40">
        <f t="shared" si="1252"/>
        <v>216</v>
      </c>
      <c r="G19529" s="36">
        <f>INDEX('Optimitzador qh'!$C$15:$H$15,E19529)</f>
        <v>314.07919990728021</v>
      </c>
      <c r="H19529" s="42">
        <f t="shared" si="1249"/>
        <v>0</v>
      </c>
    </row>
    <row r="19530" spans="1:8" x14ac:dyDescent="0.25">
      <c r="A19530" s="50">
        <v>44034.427499999998</v>
      </c>
      <c r="B19530" s="79">
        <v>54</v>
      </c>
      <c r="C19530" s="40">
        <f t="shared" si="1250"/>
        <v>7</v>
      </c>
      <c r="D19530" s="41">
        <f t="shared" si="1251"/>
        <v>2020</v>
      </c>
      <c r="E19530" s="43">
        <f>IF(WEEKDAY(A19530,2)&gt;=6,6,IF(ISNUMBER(MATCH(TRUNC(A19530),Normativa!$A$81:$A$108,0)),6,INDEX(Normativa!$D$67:$AA$78,MATCH(MONTH(A19530),Normativa!$C$67:$C$78,0),MATCH(HOUR(A19530),Normativa!$D$66:$AA$66,0))))</f>
        <v>1</v>
      </c>
      <c r="F19530" s="40">
        <f t="shared" si="1252"/>
        <v>216</v>
      </c>
      <c r="G19530" s="36">
        <f>INDEX('Optimitzador qh'!$C$15:$H$15,E19530)</f>
        <v>314.07919990728021</v>
      </c>
      <c r="H19530" s="42">
        <f t="shared" ref="H19530:H19593" si="1253">IF(F19530&gt;G19530,(F19530-G19530)^2,0)</f>
        <v>0</v>
      </c>
    </row>
    <row r="19531" spans="1:8" x14ac:dyDescent="0.25">
      <c r="A19531" s="50">
        <v>44034.437916666662</v>
      </c>
      <c r="B19531" s="79">
        <v>55</v>
      </c>
      <c r="C19531" s="40">
        <f t="shared" si="1250"/>
        <v>7</v>
      </c>
      <c r="D19531" s="41">
        <f t="shared" si="1251"/>
        <v>2020</v>
      </c>
      <c r="E19531" s="43">
        <f>IF(WEEKDAY(A19531,2)&gt;=6,6,IF(ISNUMBER(MATCH(TRUNC(A19531),Normativa!$A$81:$A$108,0)),6,INDEX(Normativa!$D$67:$AA$78,MATCH(MONTH(A19531),Normativa!$C$67:$C$78,0),MATCH(HOUR(A19531),Normativa!$D$66:$AA$66,0))))</f>
        <v>1</v>
      </c>
      <c r="F19531" s="40">
        <f t="shared" si="1252"/>
        <v>220</v>
      </c>
      <c r="G19531" s="36">
        <f>INDEX('Optimitzador qh'!$C$15:$H$15,E19531)</f>
        <v>314.07919990728021</v>
      </c>
      <c r="H19531" s="42">
        <f t="shared" si="1253"/>
        <v>0</v>
      </c>
    </row>
    <row r="19532" spans="1:8" x14ac:dyDescent="0.25">
      <c r="A19532" s="50">
        <v>44034.448333333334</v>
      </c>
      <c r="B19532" s="79">
        <v>57</v>
      </c>
      <c r="C19532" s="40">
        <f t="shared" si="1250"/>
        <v>7</v>
      </c>
      <c r="D19532" s="41">
        <f t="shared" si="1251"/>
        <v>2020</v>
      </c>
      <c r="E19532" s="43">
        <f>IF(WEEKDAY(A19532,2)&gt;=6,6,IF(ISNUMBER(MATCH(TRUNC(A19532),Normativa!$A$81:$A$108,0)),6,INDEX(Normativa!$D$67:$AA$78,MATCH(MONTH(A19532),Normativa!$C$67:$C$78,0),MATCH(HOUR(A19532),Normativa!$D$66:$AA$66,0))))</f>
        <v>1</v>
      </c>
      <c r="F19532" s="40">
        <f t="shared" si="1252"/>
        <v>228</v>
      </c>
      <c r="G19532" s="36">
        <f>INDEX('Optimitzador qh'!$C$15:$H$15,E19532)</f>
        <v>314.07919990728021</v>
      </c>
      <c r="H19532" s="42">
        <f t="shared" si="1253"/>
        <v>0</v>
      </c>
    </row>
    <row r="19533" spans="1:8" x14ac:dyDescent="0.25">
      <c r="A19533" s="50">
        <v>44034.458749999998</v>
      </c>
      <c r="B19533" s="79">
        <v>58</v>
      </c>
      <c r="C19533" s="40">
        <f t="shared" si="1250"/>
        <v>7</v>
      </c>
      <c r="D19533" s="41">
        <f t="shared" si="1251"/>
        <v>2020</v>
      </c>
      <c r="E19533" s="43">
        <f>IF(WEEKDAY(A19533,2)&gt;=6,6,IF(ISNUMBER(MATCH(TRUNC(A19533),Normativa!$A$81:$A$108,0)),6,INDEX(Normativa!$D$67:$AA$78,MATCH(MONTH(A19533),Normativa!$C$67:$C$78,0),MATCH(HOUR(A19533),Normativa!$D$66:$AA$66,0))))</f>
        <v>1</v>
      </c>
      <c r="F19533" s="40">
        <f t="shared" si="1252"/>
        <v>232</v>
      </c>
      <c r="G19533" s="36">
        <f>INDEX('Optimitzador qh'!$C$15:$H$15,E19533)</f>
        <v>314.07919990728021</v>
      </c>
      <c r="H19533" s="42">
        <f t="shared" si="1253"/>
        <v>0</v>
      </c>
    </row>
    <row r="19534" spans="1:8" x14ac:dyDescent="0.25">
      <c r="A19534" s="50">
        <v>44034.469166666662</v>
      </c>
      <c r="B19534" s="79">
        <v>55</v>
      </c>
      <c r="C19534" s="40">
        <f t="shared" si="1250"/>
        <v>7</v>
      </c>
      <c r="D19534" s="41">
        <f t="shared" si="1251"/>
        <v>2020</v>
      </c>
      <c r="E19534" s="43">
        <f>IF(WEEKDAY(A19534,2)&gt;=6,6,IF(ISNUMBER(MATCH(TRUNC(A19534),Normativa!$A$81:$A$108,0)),6,INDEX(Normativa!$D$67:$AA$78,MATCH(MONTH(A19534),Normativa!$C$67:$C$78,0),MATCH(HOUR(A19534),Normativa!$D$66:$AA$66,0))))</f>
        <v>1</v>
      </c>
      <c r="F19534" s="40">
        <f t="shared" si="1252"/>
        <v>220</v>
      </c>
      <c r="G19534" s="36">
        <f>INDEX('Optimitzador qh'!$C$15:$H$15,E19534)</f>
        <v>314.07919990728021</v>
      </c>
      <c r="H19534" s="42">
        <f t="shared" si="1253"/>
        <v>0</v>
      </c>
    </row>
    <row r="19535" spans="1:8" x14ac:dyDescent="0.25">
      <c r="A19535" s="50">
        <v>44034.479583333334</v>
      </c>
      <c r="B19535" s="79">
        <v>55</v>
      </c>
      <c r="C19535" s="40">
        <f t="shared" si="1250"/>
        <v>7</v>
      </c>
      <c r="D19535" s="41">
        <f t="shared" si="1251"/>
        <v>2020</v>
      </c>
      <c r="E19535" s="43">
        <f>IF(WEEKDAY(A19535,2)&gt;=6,6,IF(ISNUMBER(MATCH(TRUNC(A19535),Normativa!$A$81:$A$108,0)),6,INDEX(Normativa!$D$67:$AA$78,MATCH(MONTH(A19535),Normativa!$C$67:$C$78,0),MATCH(HOUR(A19535),Normativa!$D$66:$AA$66,0))))</f>
        <v>1</v>
      </c>
      <c r="F19535" s="40">
        <f t="shared" si="1252"/>
        <v>220</v>
      </c>
      <c r="G19535" s="36">
        <f>INDEX('Optimitzador qh'!$C$15:$H$15,E19535)</f>
        <v>314.07919990728021</v>
      </c>
      <c r="H19535" s="42">
        <f t="shared" si="1253"/>
        <v>0</v>
      </c>
    </row>
    <row r="19536" spans="1:8" x14ac:dyDescent="0.25">
      <c r="A19536" s="50">
        <v>44034.49</v>
      </c>
      <c r="B19536" s="79">
        <v>56</v>
      </c>
      <c r="C19536" s="40">
        <f t="shared" si="1250"/>
        <v>7</v>
      </c>
      <c r="D19536" s="41">
        <f t="shared" si="1251"/>
        <v>2020</v>
      </c>
      <c r="E19536" s="43">
        <f>IF(WEEKDAY(A19536,2)&gt;=6,6,IF(ISNUMBER(MATCH(TRUNC(A19536),Normativa!$A$81:$A$108,0)),6,INDEX(Normativa!$D$67:$AA$78,MATCH(MONTH(A19536),Normativa!$C$67:$C$78,0),MATCH(HOUR(A19536),Normativa!$D$66:$AA$66,0))))</f>
        <v>1</v>
      </c>
      <c r="F19536" s="40">
        <f t="shared" si="1252"/>
        <v>224</v>
      </c>
      <c r="G19536" s="36">
        <f>INDEX('Optimitzador qh'!$C$15:$H$15,E19536)</f>
        <v>314.07919990728021</v>
      </c>
      <c r="H19536" s="42">
        <f t="shared" si="1253"/>
        <v>0</v>
      </c>
    </row>
    <row r="19537" spans="1:8" x14ac:dyDescent="0.25">
      <c r="A19537" s="50">
        <v>44034.500416666662</v>
      </c>
      <c r="B19537" s="79">
        <v>64</v>
      </c>
      <c r="C19537" s="40">
        <f t="shared" si="1250"/>
        <v>7</v>
      </c>
      <c r="D19537" s="41">
        <f t="shared" si="1251"/>
        <v>2020</v>
      </c>
      <c r="E19537" s="43">
        <f>IF(WEEKDAY(A19537,2)&gt;=6,6,IF(ISNUMBER(MATCH(TRUNC(A19537),Normativa!$A$81:$A$108,0)),6,INDEX(Normativa!$D$67:$AA$78,MATCH(MONTH(A19537),Normativa!$C$67:$C$78,0),MATCH(HOUR(A19537),Normativa!$D$66:$AA$66,0))))</f>
        <v>1</v>
      </c>
      <c r="F19537" s="40">
        <f t="shared" si="1252"/>
        <v>256</v>
      </c>
      <c r="G19537" s="36">
        <f>INDEX('Optimitzador qh'!$C$15:$H$15,E19537)</f>
        <v>314.07919990728021</v>
      </c>
      <c r="H19537" s="42">
        <f t="shared" si="1253"/>
        <v>0</v>
      </c>
    </row>
    <row r="19538" spans="1:8" x14ac:dyDescent="0.25">
      <c r="A19538" s="50">
        <v>44034.510833333334</v>
      </c>
      <c r="B19538" s="79">
        <v>59</v>
      </c>
      <c r="C19538" s="40">
        <f t="shared" si="1250"/>
        <v>7</v>
      </c>
      <c r="D19538" s="41">
        <f t="shared" si="1251"/>
        <v>2020</v>
      </c>
      <c r="E19538" s="43">
        <f>IF(WEEKDAY(A19538,2)&gt;=6,6,IF(ISNUMBER(MATCH(TRUNC(A19538),Normativa!$A$81:$A$108,0)),6,INDEX(Normativa!$D$67:$AA$78,MATCH(MONTH(A19538),Normativa!$C$67:$C$78,0),MATCH(HOUR(A19538),Normativa!$D$66:$AA$66,0))))</f>
        <v>1</v>
      </c>
      <c r="F19538" s="40">
        <f t="shared" si="1252"/>
        <v>236</v>
      </c>
      <c r="G19538" s="36">
        <f>INDEX('Optimitzador qh'!$C$15:$H$15,E19538)</f>
        <v>314.07919990728021</v>
      </c>
      <c r="H19538" s="42">
        <f t="shared" si="1253"/>
        <v>0</v>
      </c>
    </row>
    <row r="19539" spans="1:8" x14ac:dyDescent="0.25">
      <c r="A19539" s="50">
        <v>44034.521249999998</v>
      </c>
      <c r="B19539" s="79">
        <v>60</v>
      </c>
      <c r="C19539" s="40">
        <f t="shared" si="1250"/>
        <v>7</v>
      </c>
      <c r="D19539" s="41">
        <f t="shared" si="1251"/>
        <v>2020</v>
      </c>
      <c r="E19539" s="43">
        <f>IF(WEEKDAY(A19539,2)&gt;=6,6,IF(ISNUMBER(MATCH(TRUNC(A19539),Normativa!$A$81:$A$108,0)),6,INDEX(Normativa!$D$67:$AA$78,MATCH(MONTH(A19539),Normativa!$C$67:$C$78,0),MATCH(HOUR(A19539),Normativa!$D$66:$AA$66,0))))</f>
        <v>1</v>
      </c>
      <c r="F19539" s="40">
        <f t="shared" si="1252"/>
        <v>240</v>
      </c>
      <c r="G19539" s="36">
        <f>INDEX('Optimitzador qh'!$C$15:$H$15,E19539)</f>
        <v>314.07919990728021</v>
      </c>
      <c r="H19539" s="42">
        <f t="shared" si="1253"/>
        <v>0</v>
      </c>
    </row>
    <row r="19540" spans="1:8" x14ac:dyDescent="0.25">
      <c r="A19540" s="50">
        <v>44034.531666666662</v>
      </c>
      <c r="B19540" s="79">
        <v>63</v>
      </c>
      <c r="C19540" s="40">
        <f t="shared" si="1250"/>
        <v>7</v>
      </c>
      <c r="D19540" s="41">
        <f t="shared" si="1251"/>
        <v>2020</v>
      </c>
      <c r="E19540" s="43">
        <f>IF(WEEKDAY(A19540,2)&gt;=6,6,IF(ISNUMBER(MATCH(TRUNC(A19540),Normativa!$A$81:$A$108,0)),6,INDEX(Normativa!$D$67:$AA$78,MATCH(MONTH(A19540),Normativa!$C$67:$C$78,0),MATCH(HOUR(A19540),Normativa!$D$66:$AA$66,0))))</f>
        <v>1</v>
      </c>
      <c r="F19540" s="40">
        <f t="shared" si="1252"/>
        <v>252</v>
      </c>
      <c r="G19540" s="36">
        <f>INDEX('Optimitzador qh'!$C$15:$H$15,E19540)</f>
        <v>314.07919990728021</v>
      </c>
      <c r="H19540" s="42">
        <f t="shared" si="1253"/>
        <v>0</v>
      </c>
    </row>
    <row r="19541" spans="1:8" x14ac:dyDescent="0.25">
      <c r="A19541" s="50">
        <v>44034.542083333334</v>
      </c>
      <c r="B19541" s="79">
        <v>62</v>
      </c>
      <c r="C19541" s="40">
        <f t="shared" si="1250"/>
        <v>7</v>
      </c>
      <c r="D19541" s="41">
        <f t="shared" si="1251"/>
        <v>2020</v>
      </c>
      <c r="E19541" s="43">
        <f>IF(WEEKDAY(A19541,2)&gt;=6,6,IF(ISNUMBER(MATCH(TRUNC(A19541),Normativa!$A$81:$A$108,0)),6,INDEX(Normativa!$D$67:$AA$78,MATCH(MONTH(A19541),Normativa!$C$67:$C$78,0),MATCH(HOUR(A19541),Normativa!$D$66:$AA$66,0))))</f>
        <v>1</v>
      </c>
      <c r="F19541" s="40">
        <f t="shared" si="1252"/>
        <v>248</v>
      </c>
      <c r="G19541" s="36">
        <f>INDEX('Optimitzador qh'!$C$15:$H$15,E19541)</f>
        <v>314.07919990728021</v>
      </c>
      <c r="H19541" s="42">
        <f t="shared" si="1253"/>
        <v>0</v>
      </c>
    </row>
    <row r="19542" spans="1:8" x14ac:dyDescent="0.25">
      <c r="A19542" s="50">
        <v>44034.552499999998</v>
      </c>
      <c r="B19542" s="79">
        <v>58</v>
      </c>
      <c r="C19542" s="40">
        <f t="shared" si="1250"/>
        <v>7</v>
      </c>
      <c r="D19542" s="41">
        <f t="shared" si="1251"/>
        <v>2020</v>
      </c>
      <c r="E19542" s="43">
        <f>IF(WEEKDAY(A19542,2)&gt;=6,6,IF(ISNUMBER(MATCH(TRUNC(A19542),Normativa!$A$81:$A$108,0)),6,INDEX(Normativa!$D$67:$AA$78,MATCH(MONTH(A19542),Normativa!$C$67:$C$78,0),MATCH(HOUR(A19542),Normativa!$D$66:$AA$66,0))))</f>
        <v>1</v>
      </c>
      <c r="F19542" s="40">
        <f t="shared" si="1252"/>
        <v>232</v>
      </c>
      <c r="G19542" s="36">
        <f>INDEX('Optimitzador qh'!$C$15:$H$15,E19542)</f>
        <v>314.07919990728021</v>
      </c>
      <c r="H19542" s="42">
        <f t="shared" si="1253"/>
        <v>0</v>
      </c>
    </row>
    <row r="19543" spans="1:8" x14ac:dyDescent="0.25">
      <c r="A19543" s="50">
        <v>44034.562916666662</v>
      </c>
      <c r="B19543" s="79">
        <v>55</v>
      </c>
      <c r="C19543" s="40">
        <f t="shared" si="1250"/>
        <v>7</v>
      </c>
      <c r="D19543" s="41">
        <f t="shared" si="1251"/>
        <v>2020</v>
      </c>
      <c r="E19543" s="43">
        <f>IF(WEEKDAY(A19543,2)&gt;=6,6,IF(ISNUMBER(MATCH(TRUNC(A19543),Normativa!$A$81:$A$108,0)),6,INDEX(Normativa!$D$67:$AA$78,MATCH(MONTH(A19543),Normativa!$C$67:$C$78,0),MATCH(HOUR(A19543),Normativa!$D$66:$AA$66,0))))</f>
        <v>1</v>
      </c>
      <c r="F19543" s="40">
        <f t="shared" si="1252"/>
        <v>220</v>
      </c>
      <c r="G19543" s="36">
        <f>INDEX('Optimitzador qh'!$C$15:$H$15,E19543)</f>
        <v>314.07919990728021</v>
      </c>
      <c r="H19543" s="42">
        <f t="shared" si="1253"/>
        <v>0</v>
      </c>
    </row>
    <row r="19544" spans="1:8" x14ac:dyDescent="0.25">
      <c r="A19544" s="50">
        <v>44034.573333333334</v>
      </c>
      <c r="B19544" s="79">
        <v>58</v>
      </c>
      <c r="C19544" s="40">
        <f t="shared" si="1250"/>
        <v>7</v>
      </c>
      <c r="D19544" s="41">
        <f t="shared" si="1251"/>
        <v>2020</v>
      </c>
      <c r="E19544" s="43">
        <f>IF(WEEKDAY(A19544,2)&gt;=6,6,IF(ISNUMBER(MATCH(TRUNC(A19544),Normativa!$A$81:$A$108,0)),6,INDEX(Normativa!$D$67:$AA$78,MATCH(MONTH(A19544),Normativa!$C$67:$C$78,0),MATCH(HOUR(A19544),Normativa!$D$66:$AA$66,0))))</f>
        <v>1</v>
      </c>
      <c r="F19544" s="40">
        <f t="shared" si="1252"/>
        <v>232</v>
      </c>
      <c r="G19544" s="36">
        <f>INDEX('Optimitzador qh'!$C$15:$H$15,E19544)</f>
        <v>314.07919990728021</v>
      </c>
      <c r="H19544" s="42">
        <f t="shared" si="1253"/>
        <v>0</v>
      </c>
    </row>
    <row r="19545" spans="1:8" x14ac:dyDescent="0.25">
      <c r="A19545" s="50">
        <v>44034.583749999998</v>
      </c>
      <c r="B19545" s="79">
        <v>57</v>
      </c>
      <c r="C19545" s="40">
        <f t="shared" si="1250"/>
        <v>7</v>
      </c>
      <c r="D19545" s="41">
        <f t="shared" si="1251"/>
        <v>2020</v>
      </c>
      <c r="E19545" s="43">
        <f>IF(WEEKDAY(A19545,2)&gt;=6,6,IF(ISNUMBER(MATCH(TRUNC(A19545),Normativa!$A$81:$A$108,0)),6,INDEX(Normativa!$D$67:$AA$78,MATCH(MONTH(A19545),Normativa!$C$67:$C$78,0),MATCH(HOUR(A19545),Normativa!$D$66:$AA$66,0))))</f>
        <v>2</v>
      </c>
      <c r="F19545" s="40">
        <f t="shared" si="1252"/>
        <v>228</v>
      </c>
      <c r="G19545" s="36">
        <f>INDEX('Optimitzador qh'!$C$15:$H$15,E19545)</f>
        <v>314.07919990728016</v>
      </c>
      <c r="H19545" s="42">
        <f t="shared" si="1253"/>
        <v>0</v>
      </c>
    </row>
    <row r="19546" spans="1:8" x14ac:dyDescent="0.25">
      <c r="A19546" s="50">
        <v>44034.594166666662</v>
      </c>
      <c r="B19546" s="79">
        <v>57</v>
      </c>
      <c r="C19546" s="40">
        <f t="shared" si="1250"/>
        <v>7</v>
      </c>
      <c r="D19546" s="41">
        <f t="shared" si="1251"/>
        <v>2020</v>
      </c>
      <c r="E19546" s="43">
        <f>IF(WEEKDAY(A19546,2)&gt;=6,6,IF(ISNUMBER(MATCH(TRUNC(A19546),Normativa!$A$81:$A$108,0)),6,INDEX(Normativa!$D$67:$AA$78,MATCH(MONTH(A19546),Normativa!$C$67:$C$78,0),MATCH(HOUR(A19546),Normativa!$D$66:$AA$66,0))))</f>
        <v>2</v>
      </c>
      <c r="F19546" s="40">
        <f t="shared" si="1252"/>
        <v>228</v>
      </c>
      <c r="G19546" s="36">
        <f>INDEX('Optimitzador qh'!$C$15:$H$15,E19546)</f>
        <v>314.07919990728016</v>
      </c>
      <c r="H19546" s="42">
        <f t="shared" si="1253"/>
        <v>0</v>
      </c>
    </row>
    <row r="19547" spans="1:8" x14ac:dyDescent="0.25">
      <c r="A19547" s="50">
        <v>44034.604583333334</v>
      </c>
      <c r="B19547" s="79">
        <v>58</v>
      </c>
      <c r="C19547" s="40">
        <f t="shared" si="1250"/>
        <v>7</v>
      </c>
      <c r="D19547" s="41">
        <f t="shared" si="1251"/>
        <v>2020</v>
      </c>
      <c r="E19547" s="43">
        <f>IF(WEEKDAY(A19547,2)&gt;=6,6,IF(ISNUMBER(MATCH(TRUNC(A19547),Normativa!$A$81:$A$108,0)),6,INDEX(Normativa!$D$67:$AA$78,MATCH(MONTH(A19547),Normativa!$C$67:$C$78,0),MATCH(HOUR(A19547),Normativa!$D$66:$AA$66,0))))</f>
        <v>2</v>
      </c>
      <c r="F19547" s="40">
        <f t="shared" si="1252"/>
        <v>232</v>
      </c>
      <c r="G19547" s="36">
        <f>INDEX('Optimitzador qh'!$C$15:$H$15,E19547)</f>
        <v>314.07919990728016</v>
      </c>
      <c r="H19547" s="42">
        <f t="shared" si="1253"/>
        <v>0</v>
      </c>
    </row>
    <row r="19548" spans="1:8" x14ac:dyDescent="0.25">
      <c r="A19548" s="50">
        <v>44034.614999999998</v>
      </c>
      <c r="B19548" s="79">
        <v>58</v>
      </c>
      <c r="C19548" s="40">
        <f t="shared" si="1250"/>
        <v>7</v>
      </c>
      <c r="D19548" s="41">
        <f t="shared" si="1251"/>
        <v>2020</v>
      </c>
      <c r="E19548" s="43">
        <f>IF(WEEKDAY(A19548,2)&gt;=6,6,IF(ISNUMBER(MATCH(TRUNC(A19548),Normativa!$A$81:$A$108,0)),6,INDEX(Normativa!$D$67:$AA$78,MATCH(MONTH(A19548),Normativa!$C$67:$C$78,0),MATCH(HOUR(A19548),Normativa!$D$66:$AA$66,0))))</f>
        <v>2</v>
      </c>
      <c r="F19548" s="40">
        <f t="shared" si="1252"/>
        <v>232</v>
      </c>
      <c r="G19548" s="36">
        <f>INDEX('Optimitzador qh'!$C$15:$H$15,E19548)</f>
        <v>314.07919990728016</v>
      </c>
      <c r="H19548" s="42">
        <f t="shared" si="1253"/>
        <v>0</v>
      </c>
    </row>
    <row r="19549" spans="1:8" x14ac:dyDescent="0.25">
      <c r="A19549" s="50">
        <v>44034.625416666662</v>
      </c>
      <c r="B19549" s="79">
        <v>61</v>
      </c>
      <c r="C19549" s="40">
        <f t="shared" si="1250"/>
        <v>7</v>
      </c>
      <c r="D19549" s="41">
        <f t="shared" si="1251"/>
        <v>2020</v>
      </c>
      <c r="E19549" s="43">
        <f>IF(WEEKDAY(A19549,2)&gt;=6,6,IF(ISNUMBER(MATCH(TRUNC(A19549),Normativa!$A$81:$A$108,0)),6,INDEX(Normativa!$D$67:$AA$78,MATCH(MONTH(A19549),Normativa!$C$67:$C$78,0),MATCH(HOUR(A19549),Normativa!$D$66:$AA$66,0))))</f>
        <v>2</v>
      </c>
      <c r="F19549" s="40">
        <f t="shared" si="1252"/>
        <v>244</v>
      </c>
      <c r="G19549" s="36">
        <f>INDEX('Optimitzador qh'!$C$15:$H$15,E19549)</f>
        <v>314.07919990728016</v>
      </c>
      <c r="H19549" s="42">
        <f t="shared" si="1253"/>
        <v>0</v>
      </c>
    </row>
    <row r="19550" spans="1:8" x14ac:dyDescent="0.25">
      <c r="A19550" s="50">
        <v>44034.635833333334</v>
      </c>
      <c r="B19550" s="79">
        <v>58</v>
      </c>
      <c r="C19550" s="40">
        <f t="shared" si="1250"/>
        <v>7</v>
      </c>
      <c r="D19550" s="41">
        <f t="shared" si="1251"/>
        <v>2020</v>
      </c>
      <c r="E19550" s="43">
        <f>IF(WEEKDAY(A19550,2)&gt;=6,6,IF(ISNUMBER(MATCH(TRUNC(A19550),Normativa!$A$81:$A$108,0)),6,INDEX(Normativa!$D$67:$AA$78,MATCH(MONTH(A19550),Normativa!$C$67:$C$78,0),MATCH(HOUR(A19550),Normativa!$D$66:$AA$66,0))))</f>
        <v>2</v>
      </c>
      <c r="F19550" s="40">
        <f t="shared" si="1252"/>
        <v>232</v>
      </c>
      <c r="G19550" s="36">
        <f>INDEX('Optimitzador qh'!$C$15:$H$15,E19550)</f>
        <v>314.07919990728016</v>
      </c>
      <c r="H19550" s="42">
        <f t="shared" si="1253"/>
        <v>0</v>
      </c>
    </row>
    <row r="19551" spans="1:8" x14ac:dyDescent="0.25">
      <c r="A19551" s="50">
        <v>44034.646249999998</v>
      </c>
      <c r="B19551" s="79">
        <v>57</v>
      </c>
      <c r="C19551" s="40">
        <f t="shared" si="1250"/>
        <v>7</v>
      </c>
      <c r="D19551" s="41">
        <f t="shared" si="1251"/>
        <v>2020</v>
      </c>
      <c r="E19551" s="43">
        <f>IF(WEEKDAY(A19551,2)&gt;=6,6,IF(ISNUMBER(MATCH(TRUNC(A19551),Normativa!$A$81:$A$108,0)),6,INDEX(Normativa!$D$67:$AA$78,MATCH(MONTH(A19551),Normativa!$C$67:$C$78,0),MATCH(HOUR(A19551),Normativa!$D$66:$AA$66,0))))</f>
        <v>2</v>
      </c>
      <c r="F19551" s="40">
        <f t="shared" si="1252"/>
        <v>228</v>
      </c>
      <c r="G19551" s="36">
        <f>INDEX('Optimitzador qh'!$C$15:$H$15,E19551)</f>
        <v>314.07919990728016</v>
      </c>
      <c r="H19551" s="42">
        <f t="shared" si="1253"/>
        <v>0</v>
      </c>
    </row>
    <row r="19552" spans="1:8" x14ac:dyDescent="0.25">
      <c r="A19552" s="50">
        <v>44034.656666666662</v>
      </c>
      <c r="B19552" s="79">
        <v>60</v>
      </c>
      <c r="C19552" s="40">
        <f t="shared" si="1250"/>
        <v>7</v>
      </c>
      <c r="D19552" s="41">
        <f t="shared" si="1251"/>
        <v>2020</v>
      </c>
      <c r="E19552" s="43">
        <f>IF(WEEKDAY(A19552,2)&gt;=6,6,IF(ISNUMBER(MATCH(TRUNC(A19552),Normativa!$A$81:$A$108,0)),6,INDEX(Normativa!$D$67:$AA$78,MATCH(MONTH(A19552),Normativa!$C$67:$C$78,0),MATCH(HOUR(A19552),Normativa!$D$66:$AA$66,0))))</f>
        <v>2</v>
      </c>
      <c r="F19552" s="40">
        <f t="shared" si="1252"/>
        <v>240</v>
      </c>
      <c r="G19552" s="36">
        <f>INDEX('Optimitzador qh'!$C$15:$H$15,E19552)</f>
        <v>314.07919990728016</v>
      </c>
      <c r="H19552" s="42">
        <f t="shared" si="1253"/>
        <v>0</v>
      </c>
    </row>
    <row r="19553" spans="1:8" x14ac:dyDescent="0.25">
      <c r="A19553" s="50">
        <v>44034.667083333334</v>
      </c>
      <c r="B19553" s="79">
        <v>60</v>
      </c>
      <c r="C19553" s="40">
        <f t="shared" si="1250"/>
        <v>7</v>
      </c>
      <c r="D19553" s="41">
        <f t="shared" si="1251"/>
        <v>2020</v>
      </c>
      <c r="E19553" s="43">
        <f>IF(WEEKDAY(A19553,2)&gt;=6,6,IF(ISNUMBER(MATCH(TRUNC(A19553),Normativa!$A$81:$A$108,0)),6,INDEX(Normativa!$D$67:$AA$78,MATCH(MONTH(A19553),Normativa!$C$67:$C$78,0),MATCH(HOUR(A19553),Normativa!$D$66:$AA$66,0))))</f>
        <v>2</v>
      </c>
      <c r="F19553" s="40">
        <f t="shared" si="1252"/>
        <v>240</v>
      </c>
      <c r="G19553" s="36">
        <f>INDEX('Optimitzador qh'!$C$15:$H$15,E19553)</f>
        <v>314.07919990728016</v>
      </c>
      <c r="H19553" s="42">
        <f t="shared" si="1253"/>
        <v>0</v>
      </c>
    </row>
    <row r="19554" spans="1:8" x14ac:dyDescent="0.25">
      <c r="A19554" s="50">
        <v>44034.677499999998</v>
      </c>
      <c r="B19554" s="79">
        <v>61</v>
      </c>
      <c r="C19554" s="40">
        <f t="shared" si="1250"/>
        <v>7</v>
      </c>
      <c r="D19554" s="41">
        <f t="shared" si="1251"/>
        <v>2020</v>
      </c>
      <c r="E19554" s="43">
        <f>IF(WEEKDAY(A19554,2)&gt;=6,6,IF(ISNUMBER(MATCH(TRUNC(A19554),Normativa!$A$81:$A$108,0)),6,INDEX(Normativa!$D$67:$AA$78,MATCH(MONTH(A19554),Normativa!$C$67:$C$78,0),MATCH(HOUR(A19554),Normativa!$D$66:$AA$66,0))))</f>
        <v>2</v>
      </c>
      <c r="F19554" s="40">
        <f t="shared" si="1252"/>
        <v>244</v>
      </c>
      <c r="G19554" s="36">
        <f>INDEX('Optimitzador qh'!$C$15:$H$15,E19554)</f>
        <v>314.07919990728016</v>
      </c>
      <c r="H19554" s="42">
        <f t="shared" si="1253"/>
        <v>0</v>
      </c>
    </row>
    <row r="19555" spans="1:8" x14ac:dyDescent="0.25">
      <c r="A19555" s="50">
        <v>44034.687916666662</v>
      </c>
      <c r="B19555" s="79">
        <v>58</v>
      </c>
      <c r="C19555" s="40">
        <f t="shared" si="1250"/>
        <v>7</v>
      </c>
      <c r="D19555" s="41">
        <f t="shared" si="1251"/>
        <v>2020</v>
      </c>
      <c r="E19555" s="43">
        <f>IF(WEEKDAY(A19555,2)&gt;=6,6,IF(ISNUMBER(MATCH(TRUNC(A19555),Normativa!$A$81:$A$108,0)),6,INDEX(Normativa!$D$67:$AA$78,MATCH(MONTH(A19555),Normativa!$C$67:$C$78,0),MATCH(HOUR(A19555),Normativa!$D$66:$AA$66,0))))</f>
        <v>2</v>
      </c>
      <c r="F19555" s="40">
        <f t="shared" si="1252"/>
        <v>232</v>
      </c>
      <c r="G19555" s="36">
        <f>INDEX('Optimitzador qh'!$C$15:$H$15,E19555)</f>
        <v>314.07919990728016</v>
      </c>
      <c r="H19555" s="42">
        <f t="shared" si="1253"/>
        <v>0</v>
      </c>
    </row>
    <row r="19556" spans="1:8" x14ac:dyDescent="0.25">
      <c r="A19556" s="50">
        <v>44034.698333333334</v>
      </c>
      <c r="B19556" s="79">
        <v>57</v>
      </c>
      <c r="C19556" s="40">
        <f t="shared" si="1250"/>
        <v>7</v>
      </c>
      <c r="D19556" s="41">
        <f t="shared" si="1251"/>
        <v>2020</v>
      </c>
      <c r="E19556" s="43">
        <f>IF(WEEKDAY(A19556,2)&gt;=6,6,IF(ISNUMBER(MATCH(TRUNC(A19556),Normativa!$A$81:$A$108,0)),6,INDEX(Normativa!$D$67:$AA$78,MATCH(MONTH(A19556),Normativa!$C$67:$C$78,0),MATCH(HOUR(A19556),Normativa!$D$66:$AA$66,0))))</f>
        <v>2</v>
      </c>
      <c r="F19556" s="40">
        <f t="shared" si="1252"/>
        <v>228</v>
      </c>
      <c r="G19556" s="36">
        <f>INDEX('Optimitzador qh'!$C$15:$H$15,E19556)</f>
        <v>314.07919990728016</v>
      </c>
      <c r="H19556" s="42">
        <f t="shared" si="1253"/>
        <v>0</v>
      </c>
    </row>
    <row r="19557" spans="1:8" x14ac:dyDescent="0.25">
      <c r="A19557" s="50">
        <v>44034.708749999998</v>
      </c>
      <c r="B19557" s="79">
        <v>54</v>
      </c>
      <c r="C19557" s="40">
        <f t="shared" si="1250"/>
        <v>7</v>
      </c>
      <c r="D19557" s="41">
        <f t="shared" si="1251"/>
        <v>2020</v>
      </c>
      <c r="E19557" s="43">
        <f>IF(WEEKDAY(A19557,2)&gt;=6,6,IF(ISNUMBER(MATCH(TRUNC(A19557),Normativa!$A$81:$A$108,0)),6,INDEX(Normativa!$D$67:$AA$78,MATCH(MONTH(A19557),Normativa!$C$67:$C$78,0),MATCH(HOUR(A19557),Normativa!$D$66:$AA$66,0))))</f>
        <v>2</v>
      </c>
      <c r="F19557" s="40">
        <f t="shared" si="1252"/>
        <v>216</v>
      </c>
      <c r="G19557" s="36">
        <f>INDEX('Optimitzador qh'!$C$15:$H$15,E19557)</f>
        <v>314.07919990728016</v>
      </c>
      <c r="H19557" s="42">
        <f t="shared" si="1253"/>
        <v>0</v>
      </c>
    </row>
    <row r="19558" spans="1:8" x14ac:dyDescent="0.25">
      <c r="A19558" s="50">
        <v>44034.719166666662</v>
      </c>
      <c r="B19558" s="79">
        <v>56</v>
      </c>
      <c r="C19558" s="40">
        <f t="shared" si="1250"/>
        <v>7</v>
      </c>
      <c r="D19558" s="41">
        <f t="shared" si="1251"/>
        <v>2020</v>
      </c>
      <c r="E19558" s="43">
        <f>IF(WEEKDAY(A19558,2)&gt;=6,6,IF(ISNUMBER(MATCH(TRUNC(A19558),Normativa!$A$81:$A$108,0)),6,INDEX(Normativa!$D$67:$AA$78,MATCH(MONTH(A19558),Normativa!$C$67:$C$78,0),MATCH(HOUR(A19558),Normativa!$D$66:$AA$66,0))))</f>
        <v>2</v>
      </c>
      <c r="F19558" s="40">
        <f t="shared" si="1252"/>
        <v>224</v>
      </c>
      <c r="G19558" s="36">
        <f>INDEX('Optimitzador qh'!$C$15:$H$15,E19558)</f>
        <v>314.07919990728016</v>
      </c>
      <c r="H19558" s="42">
        <f t="shared" si="1253"/>
        <v>0</v>
      </c>
    </row>
    <row r="19559" spans="1:8" x14ac:dyDescent="0.25">
      <c r="A19559" s="50">
        <v>44034.729583333334</v>
      </c>
      <c r="B19559" s="79">
        <v>56</v>
      </c>
      <c r="C19559" s="40">
        <f t="shared" si="1250"/>
        <v>7</v>
      </c>
      <c r="D19559" s="41">
        <f t="shared" si="1251"/>
        <v>2020</v>
      </c>
      <c r="E19559" s="43">
        <f>IF(WEEKDAY(A19559,2)&gt;=6,6,IF(ISNUMBER(MATCH(TRUNC(A19559),Normativa!$A$81:$A$108,0)),6,INDEX(Normativa!$D$67:$AA$78,MATCH(MONTH(A19559),Normativa!$C$67:$C$78,0),MATCH(HOUR(A19559),Normativa!$D$66:$AA$66,0))))</f>
        <v>2</v>
      </c>
      <c r="F19559" s="40">
        <f t="shared" si="1252"/>
        <v>224</v>
      </c>
      <c r="G19559" s="36">
        <f>INDEX('Optimitzador qh'!$C$15:$H$15,E19559)</f>
        <v>314.07919990728016</v>
      </c>
      <c r="H19559" s="42">
        <f t="shared" si="1253"/>
        <v>0</v>
      </c>
    </row>
    <row r="19560" spans="1:8" x14ac:dyDescent="0.25">
      <c r="A19560" s="50">
        <v>44034.74</v>
      </c>
      <c r="B19560" s="79">
        <v>54</v>
      </c>
      <c r="C19560" s="40">
        <f t="shared" si="1250"/>
        <v>7</v>
      </c>
      <c r="D19560" s="41">
        <f t="shared" si="1251"/>
        <v>2020</v>
      </c>
      <c r="E19560" s="43">
        <f>IF(WEEKDAY(A19560,2)&gt;=6,6,IF(ISNUMBER(MATCH(TRUNC(A19560),Normativa!$A$81:$A$108,0)),6,INDEX(Normativa!$D$67:$AA$78,MATCH(MONTH(A19560),Normativa!$C$67:$C$78,0),MATCH(HOUR(A19560),Normativa!$D$66:$AA$66,0))))</f>
        <v>2</v>
      </c>
      <c r="F19560" s="40">
        <f t="shared" si="1252"/>
        <v>216</v>
      </c>
      <c r="G19560" s="36">
        <f>INDEX('Optimitzador qh'!$C$15:$H$15,E19560)</f>
        <v>314.07919990728016</v>
      </c>
      <c r="H19560" s="42">
        <f t="shared" si="1253"/>
        <v>0</v>
      </c>
    </row>
    <row r="19561" spans="1:8" x14ac:dyDescent="0.25">
      <c r="A19561" s="50">
        <v>44034.750416666662</v>
      </c>
      <c r="B19561" s="79">
        <v>59</v>
      </c>
      <c r="C19561" s="40">
        <f t="shared" si="1250"/>
        <v>7</v>
      </c>
      <c r="D19561" s="41">
        <f t="shared" si="1251"/>
        <v>2020</v>
      </c>
      <c r="E19561" s="43">
        <f>IF(WEEKDAY(A19561,2)&gt;=6,6,IF(ISNUMBER(MATCH(TRUNC(A19561),Normativa!$A$81:$A$108,0)),6,INDEX(Normativa!$D$67:$AA$78,MATCH(MONTH(A19561),Normativa!$C$67:$C$78,0),MATCH(HOUR(A19561),Normativa!$D$66:$AA$66,0))))</f>
        <v>1</v>
      </c>
      <c r="F19561" s="40">
        <f t="shared" si="1252"/>
        <v>236</v>
      </c>
      <c r="G19561" s="36">
        <f>INDEX('Optimitzador qh'!$C$15:$H$15,E19561)</f>
        <v>314.07919990728021</v>
      </c>
      <c r="H19561" s="42">
        <f t="shared" si="1253"/>
        <v>0</v>
      </c>
    </row>
    <row r="19562" spans="1:8" x14ac:dyDescent="0.25">
      <c r="A19562" s="50">
        <v>44034.760833333334</v>
      </c>
      <c r="B19562" s="79">
        <v>55</v>
      </c>
      <c r="C19562" s="40">
        <f t="shared" si="1250"/>
        <v>7</v>
      </c>
      <c r="D19562" s="41">
        <f t="shared" si="1251"/>
        <v>2020</v>
      </c>
      <c r="E19562" s="43">
        <f>IF(WEEKDAY(A19562,2)&gt;=6,6,IF(ISNUMBER(MATCH(TRUNC(A19562),Normativa!$A$81:$A$108,0)),6,INDEX(Normativa!$D$67:$AA$78,MATCH(MONTH(A19562),Normativa!$C$67:$C$78,0),MATCH(HOUR(A19562),Normativa!$D$66:$AA$66,0))))</f>
        <v>1</v>
      </c>
      <c r="F19562" s="40">
        <f t="shared" si="1252"/>
        <v>220</v>
      </c>
      <c r="G19562" s="36">
        <f>INDEX('Optimitzador qh'!$C$15:$H$15,E19562)</f>
        <v>314.07919990728021</v>
      </c>
      <c r="H19562" s="42">
        <f t="shared" si="1253"/>
        <v>0</v>
      </c>
    </row>
    <row r="19563" spans="1:8" x14ac:dyDescent="0.25">
      <c r="A19563" s="50">
        <v>44034.771249999998</v>
      </c>
      <c r="B19563" s="79">
        <v>54</v>
      </c>
      <c r="C19563" s="40">
        <f t="shared" si="1250"/>
        <v>7</v>
      </c>
      <c r="D19563" s="41">
        <f t="shared" si="1251"/>
        <v>2020</v>
      </c>
      <c r="E19563" s="43">
        <f>IF(WEEKDAY(A19563,2)&gt;=6,6,IF(ISNUMBER(MATCH(TRUNC(A19563),Normativa!$A$81:$A$108,0)),6,INDEX(Normativa!$D$67:$AA$78,MATCH(MONTH(A19563),Normativa!$C$67:$C$78,0),MATCH(HOUR(A19563),Normativa!$D$66:$AA$66,0))))</f>
        <v>1</v>
      </c>
      <c r="F19563" s="40">
        <f t="shared" si="1252"/>
        <v>216</v>
      </c>
      <c r="G19563" s="36">
        <f>INDEX('Optimitzador qh'!$C$15:$H$15,E19563)</f>
        <v>314.07919990728021</v>
      </c>
      <c r="H19563" s="42">
        <f t="shared" si="1253"/>
        <v>0</v>
      </c>
    </row>
    <row r="19564" spans="1:8" x14ac:dyDescent="0.25">
      <c r="A19564" s="50">
        <v>44034.781666666662</v>
      </c>
      <c r="B19564" s="79">
        <v>57</v>
      </c>
      <c r="C19564" s="40">
        <f t="shared" si="1250"/>
        <v>7</v>
      </c>
      <c r="D19564" s="41">
        <f t="shared" si="1251"/>
        <v>2020</v>
      </c>
      <c r="E19564" s="43">
        <f>IF(WEEKDAY(A19564,2)&gt;=6,6,IF(ISNUMBER(MATCH(TRUNC(A19564),Normativa!$A$81:$A$108,0)),6,INDEX(Normativa!$D$67:$AA$78,MATCH(MONTH(A19564),Normativa!$C$67:$C$78,0),MATCH(HOUR(A19564),Normativa!$D$66:$AA$66,0))))</f>
        <v>1</v>
      </c>
      <c r="F19564" s="40">
        <f t="shared" si="1252"/>
        <v>228</v>
      </c>
      <c r="G19564" s="36">
        <f>INDEX('Optimitzador qh'!$C$15:$H$15,E19564)</f>
        <v>314.07919990728021</v>
      </c>
      <c r="H19564" s="42">
        <f t="shared" si="1253"/>
        <v>0</v>
      </c>
    </row>
    <row r="19565" spans="1:8" x14ac:dyDescent="0.25">
      <c r="A19565" s="50">
        <v>44034.792083333334</v>
      </c>
      <c r="B19565" s="79">
        <v>54</v>
      </c>
      <c r="C19565" s="40">
        <f t="shared" si="1250"/>
        <v>7</v>
      </c>
      <c r="D19565" s="41">
        <f t="shared" si="1251"/>
        <v>2020</v>
      </c>
      <c r="E19565" s="43">
        <f>IF(WEEKDAY(A19565,2)&gt;=6,6,IF(ISNUMBER(MATCH(TRUNC(A19565),Normativa!$A$81:$A$108,0)),6,INDEX(Normativa!$D$67:$AA$78,MATCH(MONTH(A19565),Normativa!$C$67:$C$78,0),MATCH(HOUR(A19565),Normativa!$D$66:$AA$66,0))))</f>
        <v>1</v>
      </c>
      <c r="F19565" s="40">
        <f t="shared" si="1252"/>
        <v>216</v>
      </c>
      <c r="G19565" s="36">
        <f>INDEX('Optimitzador qh'!$C$15:$H$15,E19565)</f>
        <v>314.07919990728021</v>
      </c>
      <c r="H19565" s="42">
        <f t="shared" si="1253"/>
        <v>0</v>
      </c>
    </row>
    <row r="19566" spans="1:8" x14ac:dyDescent="0.25">
      <c r="A19566" s="50">
        <v>44034.802499999998</v>
      </c>
      <c r="B19566" s="79">
        <v>53</v>
      </c>
      <c r="C19566" s="40">
        <f t="shared" si="1250"/>
        <v>7</v>
      </c>
      <c r="D19566" s="41">
        <f t="shared" si="1251"/>
        <v>2020</v>
      </c>
      <c r="E19566" s="43">
        <f>IF(WEEKDAY(A19566,2)&gt;=6,6,IF(ISNUMBER(MATCH(TRUNC(A19566),Normativa!$A$81:$A$108,0)),6,INDEX(Normativa!$D$67:$AA$78,MATCH(MONTH(A19566),Normativa!$C$67:$C$78,0),MATCH(HOUR(A19566),Normativa!$D$66:$AA$66,0))))</f>
        <v>1</v>
      </c>
      <c r="F19566" s="40">
        <f t="shared" si="1252"/>
        <v>212</v>
      </c>
      <c r="G19566" s="36">
        <f>INDEX('Optimitzador qh'!$C$15:$H$15,E19566)</f>
        <v>314.07919990728021</v>
      </c>
      <c r="H19566" s="42">
        <f t="shared" si="1253"/>
        <v>0</v>
      </c>
    </row>
    <row r="19567" spans="1:8" x14ac:dyDescent="0.25">
      <c r="A19567" s="50">
        <v>44034.812916666662</v>
      </c>
      <c r="B19567" s="79">
        <v>49</v>
      </c>
      <c r="C19567" s="40">
        <f t="shared" si="1250"/>
        <v>7</v>
      </c>
      <c r="D19567" s="41">
        <f t="shared" si="1251"/>
        <v>2020</v>
      </c>
      <c r="E19567" s="43">
        <f>IF(WEEKDAY(A19567,2)&gt;=6,6,IF(ISNUMBER(MATCH(TRUNC(A19567),Normativa!$A$81:$A$108,0)),6,INDEX(Normativa!$D$67:$AA$78,MATCH(MONTH(A19567),Normativa!$C$67:$C$78,0),MATCH(HOUR(A19567),Normativa!$D$66:$AA$66,0))))</f>
        <v>1</v>
      </c>
      <c r="F19567" s="40">
        <f t="shared" si="1252"/>
        <v>196</v>
      </c>
      <c r="G19567" s="36">
        <f>INDEX('Optimitzador qh'!$C$15:$H$15,E19567)</f>
        <v>314.07919990728021</v>
      </c>
      <c r="H19567" s="42">
        <f t="shared" si="1253"/>
        <v>0</v>
      </c>
    </row>
    <row r="19568" spans="1:8" x14ac:dyDescent="0.25">
      <c r="A19568" s="50">
        <v>44034.823333333334</v>
      </c>
      <c r="B19568" s="79">
        <v>54</v>
      </c>
      <c r="C19568" s="40">
        <f t="shared" si="1250"/>
        <v>7</v>
      </c>
      <c r="D19568" s="41">
        <f t="shared" si="1251"/>
        <v>2020</v>
      </c>
      <c r="E19568" s="43">
        <f>IF(WEEKDAY(A19568,2)&gt;=6,6,IF(ISNUMBER(MATCH(TRUNC(A19568),Normativa!$A$81:$A$108,0)),6,INDEX(Normativa!$D$67:$AA$78,MATCH(MONTH(A19568),Normativa!$C$67:$C$78,0),MATCH(HOUR(A19568),Normativa!$D$66:$AA$66,0))))</f>
        <v>1</v>
      </c>
      <c r="F19568" s="40">
        <f t="shared" si="1252"/>
        <v>216</v>
      </c>
      <c r="G19568" s="36">
        <f>INDEX('Optimitzador qh'!$C$15:$H$15,E19568)</f>
        <v>314.07919990728021</v>
      </c>
      <c r="H19568" s="42">
        <f t="shared" si="1253"/>
        <v>0</v>
      </c>
    </row>
    <row r="19569" spans="1:8" x14ac:dyDescent="0.25">
      <c r="A19569" s="50">
        <v>44034.833749999998</v>
      </c>
      <c r="B19569" s="79">
        <v>53</v>
      </c>
      <c r="C19569" s="40">
        <f t="shared" si="1250"/>
        <v>7</v>
      </c>
      <c r="D19569" s="41">
        <f t="shared" si="1251"/>
        <v>2020</v>
      </c>
      <c r="E19569" s="43">
        <f>IF(WEEKDAY(A19569,2)&gt;=6,6,IF(ISNUMBER(MATCH(TRUNC(A19569),Normativa!$A$81:$A$108,0)),6,INDEX(Normativa!$D$67:$AA$78,MATCH(MONTH(A19569),Normativa!$C$67:$C$78,0),MATCH(HOUR(A19569),Normativa!$D$66:$AA$66,0))))</f>
        <v>1</v>
      </c>
      <c r="F19569" s="40">
        <f t="shared" si="1252"/>
        <v>212</v>
      </c>
      <c r="G19569" s="36">
        <f>INDEX('Optimitzador qh'!$C$15:$H$15,E19569)</f>
        <v>314.07919990728021</v>
      </c>
      <c r="H19569" s="42">
        <f t="shared" si="1253"/>
        <v>0</v>
      </c>
    </row>
    <row r="19570" spans="1:8" x14ac:dyDescent="0.25">
      <c r="A19570" s="50">
        <v>44034.844166666662</v>
      </c>
      <c r="B19570" s="79">
        <v>49</v>
      </c>
      <c r="C19570" s="40">
        <f t="shared" si="1250"/>
        <v>7</v>
      </c>
      <c r="D19570" s="41">
        <f t="shared" si="1251"/>
        <v>2020</v>
      </c>
      <c r="E19570" s="43">
        <f>IF(WEEKDAY(A19570,2)&gt;=6,6,IF(ISNUMBER(MATCH(TRUNC(A19570),Normativa!$A$81:$A$108,0)),6,INDEX(Normativa!$D$67:$AA$78,MATCH(MONTH(A19570),Normativa!$C$67:$C$78,0),MATCH(HOUR(A19570),Normativa!$D$66:$AA$66,0))))</f>
        <v>1</v>
      </c>
      <c r="F19570" s="40">
        <f t="shared" si="1252"/>
        <v>196</v>
      </c>
      <c r="G19570" s="36">
        <f>INDEX('Optimitzador qh'!$C$15:$H$15,E19570)</f>
        <v>314.07919990728021</v>
      </c>
      <c r="H19570" s="42">
        <f t="shared" si="1253"/>
        <v>0</v>
      </c>
    </row>
    <row r="19571" spans="1:8" x14ac:dyDescent="0.25">
      <c r="A19571" s="50">
        <v>44034.854583333334</v>
      </c>
      <c r="B19571" s="79">
        <v>49</v>
      </c>
      <c r="C19571" s="40">
        <f t="shared" si="1250"/>
        <v>7</v>
      </c>
      <c r="D19571" s="41">
        <f t="shared" si="1251"/>
        <v>2020</v>
      </c>
      <c r="E19571" s="43">
        <f>IF(WEEKDAY(A19571,2)&gt;=6,6,IF(ISNUMBER(MATCH(TRUNC(A19571),Normativa!$A$81:$A$108,0)),6,INDEX(Normativa!$D$67:$AA$78,MATCH(MONTH(A19571),Normativa!$C$67:$C$78,0),MATCH(HOUR(A19571),Normativa!$D$66:$AA$66,0))))</f>
        <v>1</v>
      </c>
      <c r="F19571" s="40">
        <f t="shared" si="1252"/>
        <v>196</v>
      </c>
      <c r="G19571" s="36">
        <f>INDEX('Optimitzador qh'!$C$15:$H$15,E19571)</f>
        <v>314.07919990728021</v>
      </c>
      <c r="H19571" s="42">
        <f t="shared" si="1253"/>
        <v>0</v>
      </c>
    </row>
    <row r="19572" spans="1:8" x14ac:dyDescent="0.25">
      <c r="A19572" s="50">
        <v>44034.864999999998</v>
      </c>
      <c r="B19572" s="79">
        <v>35</v>
      </c>
      <c r="C19572" s="40">
        <f t="shared" si="1250"/>
        <v>7</v>
      </c>
      <c r="D19572" s="41">
        <f t="shared" si="1251"/>
        <v>2020</v>
      </c>
      <c r="E19572" s="43">
        <f>IF(WEEKDAY(A19572,2)&gt;=6,6,IF(ISNUMBER(MATCH(TRUNC(A19572),Normativa!$A$81:$A$108,0)),6,INDEX(Normativa!$D$67:$AA$78,MATCH(MONTH(A19572),Normativa!$C$67:$C$78,0),MATCH(HOUR(A19572),Normativa!$D$66:$AA$66,0))))</f>
        <v>1</v>
      </c>
      <c r="F19572" s="40">
        <f t="shared" si="1252"/>
        <v>140</v>
      </c>
      <c r="G19572" s="36">
        <f>INDEX('Optimitzador qh'!$C$15:$H$15,E19572)</f>
        <v>314.07919990728021</v>
      </c>
      <c r="H19572" s="42">
        <f t="shared" si="1253"/>
        <v>0</v>
      </c>
    </row>
    <row r="19573" spans="1:8" x14ac:dyDescent="0.25">
      <c r="A19573" s="50">
        <v>44034.875416666662</v>
      </c>
      <c r="B19573" s="79">
        <v>35</v>
      </c>
      <c r="C19573" s="40">
        <f t="shared" si="1250"/>
        <v>7</v>
      </c>
      <c r="D19573" s="41">
        <f t="shared" si="1251"/>
        <v>2020</v>
      </c>
      <c r="E19573" s="43">
        <f>IF(WEEKDAY(A19573,2)&gt;=6,6,IF(ISNUMBER(MATCH(TRUNC(A19573),Normativa!$A$81:$A$108,0)),6,INDEX(Normativa!$D$67:$AA$78,MATCH(MONTH(A19573),Normativa!$C$67:$C$78,0),MATCH(HOUR(A19573),Normativa!$D$66:$AA$66,0))))</f>
        <v>1</v>
      </c>
      <c r="F19573" s="40">
        <f t="shared" si="1252"/>
        <v>140</v>
      </c>
      <c r="G19573" s="36">
        <f>INDEX('Optimitzador qh'!$C$15:$H$15,E19573)</f>
        <v>314.07919990728021</v>
      </c>
      <c r="H19573" s="42">
        <f t="shared" si="1253"/>
        <v>0</v>
      </c>
    </row>
    <row r="19574" spans="1:8" x14ac:dyDescent="0.25">
      <c r="A19574" s="50">
        <v>44034.885833333334</v>
      </c>
      <c r="B19574" s="79">
        <v>34</v>
      </c>
      <c r="C19574" s="40">
        <f t="shared" si="1250"/>
        <v>7</v>
      </c>
      <c r="D19574" s="41">
        <f t="shared" si="1251"/>
        <v>2020</v>
      </c>
      <c r="E19574" s="43">
        <f>IF(WEEKDAY(A19574,2)&gt;=6,6,IF(ISNUMBER(MATCH(TRUNC(A19574),Normativa!$A$81:$A$108,0)),6,INDEX(Normativa!$D$67:$AA$78,MATCH(MONTH(A19574),Normativa!$C$67:$C$78,0),MATCH(HOUR(A19574),Normativa!$D$66:$AA$66,0))))</f>
        <v>1</v>
      </c>
      <c r="F19574" s="40">
        <f t="shared" si="1252"/>
        <v>136</v>
      </c>
      <c r="G19574" s="36">
        <f>INDEX('Optimitzador qh'!$C$15:$H$15,E19574)</f>
        <v>314.07919990728021</v>
      </c>
      <c r="H19574" s="42">
        <f t="shared" si="1253"/>
        <v>0</v>
      </c>
    </row>
    <row r="19575" spans="1:8" x14ac:dyDescent="0.25">
      <c r="A19575" s="50">
        <v>44034.896249999998</v>
      </c>
      <c r="B19575" s="79">
        <v>33</v>
      </c>
      <c r="C19575" s="40">
        <f t="shared" si="1250"/>
        <v>7</v>
      </c>
      <c r="D19575" s="41">
        <f t="shared" si="1251"/>
        <v>2020</v>
      </c>
      <c r="E19575" s="43">
        <f>IF(WEEKDAY(A19575,2)&gt;=6,6,IF(ISNUMBER(MATCH(TRUNC(A19575),Normativa!$A$81:$A$108,0)),6,INDEX(Normativa!$D$67:$AA$78,MATCH(MONTH(A19575),Normativa!$C$67:$C$78,0),MATCH(HOUR(A19575),Normativa!$D$66:$AA$66,0))))</f>
        <v>1</v>
      </c>
      <c r="F19575" s="40">
        <f t="shared" si="1252"/>
        <v>132</v>
      </c>
      <c r="G19575" s="36">
        <f>INDEX('Optimitzador qh'!$C$15:$H$15,E19575)</f>
        <v>314.07919990728021</v>
      </c>
      <c r="H19575" s="42">
        <f t="shared" si="1253"/>
        <v>0</v>
      </c>
    </row>
    <row r="19576" spans="1:8" x14ac:dyDescent="0.25">
      <c r="A19576" s="50">
        <v>44034.906666666662</v>
      </c>
      <c r="B19576" s="79">
        <v>34</v>
      </c>
      <c r="C19576" s="40">
        <f t="shared" si="1250"/>
        <v>7</v>
      </c>
      <c r="D19576" s="41">
        <f t="shared" si="1251"/>
        <v>2020</v>
      </c>
      <c r="E19576" s="43">
        <f>IF(WEEKDAY(A19576,2)&gt;=6,6,IF(ISNUMBER(MATCH(TRUNC(A19576),Normativa!$A$81:$A$108,0)),6,INDEX(Normativa!$D$67:$AA$78,MATCH(MONTH(A19576),Normativa!$C$67:$C$78,0),MATCH(HOUR(A19576),Normativa!$D$66:$AA$66,0))))</f>
        <v>1</v>
      </c>
      <c r="F19576" s="40">
        <f t="shared" si="1252"/>
        <v>136</v>
      </c>
      <c r="G19576" s="36">
        <f>INDEX('Optimitzador qh'!$C$15:$H$15,E19576)</f>
        <v>314.07919990728021</v>
      </c>
      <c r="H19576" s="42">
        <f t="shared" si="1253"/>
        <v>0</v>
      </c>
    </row>
    <row r="19577" spans="1:8" x14ac:dyDescent="0.25">
      <c r="A19577" s="50">
        <v>44034.917083333334</v>
      </c>
      <c r="B19577" s="79">
        <v>34</v>
      </c>
      <c r="C19577" s="40">
        <f t="shared" si="1250"/>
        <v>7</v>
      </c>
      <c r="D19577" s="41">
        <f t="shared" si="1251"/>
        <v>2020</v>
      </c>
      <c r="E19577" s="43">
        <f>IF(WEEKDAY(A19577,2)&gt;=6,6,IF(ISNUMBER(MATCH(TRUNC(A19577),Normativa!$A$81:$A$108,0)),6,INDEX(Normativa!$D$67:$AA$78,MATCH(MONTH(A19577),Normativa!$C$67:$C$78,0),MATCH(HOUR(A19577),Normativa!$D$66:$AA$66,0))))</f>
        <v>2</v>
      </c>
      <c r="F19577" s="40">
        <f t="shared" si="1252"/>
        <v>136</v>
      </c>
      <c r="G19577" s="36">
        <f>INDEX('Optimitzador qh'!$C$15:$H$15,E19577)</f>
        <v>314.07919990728016</v>
      </c>
      <c r="H19577" s="42">
        <f t="shared" si="1253"/>
        <v>0</v>
      </c>
    </row>
    <row r="19578" spans="1:8" x14ac:dyDescent="0.25">
      <c r="A19578" s="50">
        <v>44034.927499999998</v>
      </c>
      <c r="B19578" s="79">
        <v>33</v>
      </c>
      <c r="C19578" s="40">
        <f t="shared" si="1250"/>
        <v>7</v>
      </c>
      <c r="D19578" s="41">
        <f t="shared" si="1251"/>
        <v>2020</v>
      </c>
      <c r="E19578" s="43">
        <f>IF(WEEKDAY(A19578,2)&gt;=6,6,IF(ISNUMBER(MATCH(TRUNC(A19578),Normativa!$A$81:$A$108,0)),6,INDEX(Normativa!$D$67:$AA$78,MATCH(MONTH(A19578),Normativa!$C$67:$C$78,0),MATCH(HOUR(A19578),Normativa!$D$66:$AA$66,0))))</f>
        <v>2</v>
      </c>
      <c r="F19578" s="40">
        <f t="shared" si="1252"/>
        <v>132</v>
      </c>
      <c r="G19578" s="36">
        <f>INDEX('Optimitzador qh'!$C$15:$H$15,E19578)</f>
        <v>314.07919990728016</v>
      </c>
      <c r="H19578" s="42">
        <f t="shared" si="1253"/>
        <v>0</v>
      </c>
    </row>
    <row r="19579" spans="1:8" x14ac:dyDescent="0.25">
      <c r="A19579" s="50">
        <v>44034.937916666662</v>
      </c>
      <c r="B19579" s="79">
        <v>34</v>
      </c>
      <c r="C19579" s="40">
        <f t="shared" si="1250"/>
        <v>7</v>
      </c>
      <c r="D19579" s="41">
        <f t="shared" si="1251"/>
        <v>2020</v>
      </c>
      <c r="E19579" s="43">
        <f>IF(WEEKDAY(A19579,2)&gt;=6,6,IF(ISNUMBER(MATCH(TRUNC(A19579),Normativa!$A$81:$A$108,0)),6,INDEX(Normativa!$D$67:$AA$78,MATCH(MONTH(A19579),Normativa!$C$67:$C$78,0),MATCH(HOUR(A19579),Normativa!$D$66:$AA$66,0))))</f>
        <v>2</v>
      </c>
      <c r="F19579" s="40">
        <f t="shared" si="1252"/>
        <v>136</v>
      </c>
      <c r="G19579" s="36">
        <f>INDEX('Optimitzador qh'!$C$15:$H$15,E19579)</f>
        <v>314.07919990728016</v>
      </c>
      <c r="H19579" s="42">
        <f t="shared" si="1253"/>
        <v>0</v>
      </c>
    </row>
    <row r="19580" spans="1:8" x14ac:dyDescent="0.25">
      <c r="A19580" s="50">
        <v>44034.948333333334</v>
      </c>
      <c r="B19580" s="79">
        <v>33</v>
      </c>
      <c r="C19580" s="40">
        <f t="shared" si="1250"/>
        <v>7</v>
      </c>
      <c r="D19580" s="41">
        <f t="shared" si="1251"/>
        <v>2020</v>
      </c>
      <c r="E19580" s="43">
        <f>IF(WEEKDAY(A19580,2)&gt;=6,6,IF(ISNUMBER(MATCH(TRUNC(A19580),Normativa!$A$81:$A$108,0)),6,INDEX(Normativa!$D$67:$AA$78,MATCH(MONTH(A19580),Normativa!$C$67:$C$78,0),MATCH(HOUR(A19580),Normativa!$D$66:$AA$66,0))))</f>
        <v>2</v>
      </c>
      <c r="F19580" s="40">
        <f t="shared" si="1252"/>
        <v>132</v>
      </c>
      <c r="G19580" s="36">
        <f>INDEX('Optimitzador qh'!$C$15:$H$15,E19580)</f>
        <v>314.07919990728016</v>
      </c>
      <c r="H19580" s="42">
        <f t="shared" si="1253"/>
        <v>0</v>
      </c>
    </row>
    <row r="19581" spans="1:8" x14ac:dyDescent="0.25">
      <c r="A19581" s="50">
        <v>44034.958749999998</v>
      </c>
      <c r="B19581" s="79">
        <v>32</v>
      </c>
      <c r="C19581" s="40">
        <f t="shared" si="1250"/>
        <v>7</v>
      </c>
      <c r="D19581" s="41">
        <f t="shared" si="1251"/>
        <v>2020</v>
      </c>
      <c r="E19581" s="43">
        <f>IF(WEEKDAY(A19581,2)&gt;=6,6,IF(ISNUMBER(MATCH(TRUNC(A19581),Normativa!$A$81:$A$108,0)),6,INDEX(Normativa!$D$67:$AA$78,MATCH(MONTH(A19581),Normativa!$C$67:$C$78,0),MATCH(HOUR(A19581),Normativa!$D$66:$AA$66,0))))</f>
        <v>2</v>
      </c>
      <c r="F19581" s="40">
        <f t="shared" si="1252"/>
        <v>128</v>
      </c>
      <c r="G19581" s="36">
        <f>INDEX('Optimitzador qh'!$C$15:$H$15,E19581)</f>
        <v>314.07919990728016</v>
      </c>
      <c r="H19581" s="42">
        <f t="shared" si="1253"/>
        <v>0</v>
      </c>
    </row>
    <row r="19582" spans="1:8" x14ac:dyDescent="0.25">
      <c r="A19582" s="50">
        <v>44034.969166666662</v>
      </c>
      <c r="B19582" s="79">
        <v>33</v>
      </c>
      <c r="C19582" s="40">
        <f t="shared" si="1250"/>
        <v>7</v>
      </c>
      <c r="D19582" s="41">
        <f t="shared" si="1251"/>
        <v>2020</v>
      </c>
      <c r="E19582" s="43">
        <f>IF(WEEKDAY(A19582,2)&gt;=6,6,IF(ISNUMBER(MATCH(TRUNC(A19582),Normativa!$A$81:$A$108,0)),6,INDEX(Normativa!$D$67:$AA$78,MATCH(MONTH(A19582),Normativa!$C$67:$C$78,0),MATCH(HOUR(A19582),Normativa!$D$66:$AA$66,0))))</f>
        <v>2</v>
      </c>
      <c r="F19582" s="40">
        <f t="shared" si="1252"/>
        <v>132</v>
      </c>
      <c r="G19582" s="36">
        <f>INDEX('Optimitzador qh'!$C$15:$H$15,E19582)</f>
        <v>314.07919990728016</v>
      </c>
      <c r="H19582" s="42">
        <f t="shared" si="1253"/>
        <v>0</v>
      </c>
    </row>
    <row r="19583" spans="1:8" x14ac:dyDescent="0.25">
      <c r="A19583" s="50">
        <v>44034.979583333334</v>
      </c>
      <c r="B19583" s="79">
        <v>32</v>
      </c>
      <c r="C19583" s="40">
        <f t="shared" si="1250"/>
        <v>7</v>
      </c>
      <c r="D19583" s="41">
        <f t="shared" si="1251"/>
        <v>2020</v>
      </c>
      <c r="E19583" s="43">
        <f>IF(WEEKDAY(A19583,2)&gt;=6,6,IF(ISNUMBER(MATCH(TRUNC(A19583),Normativa!$A$81:$A$108,0)),6,INDEX(Normativa!$D$67:$AA$78,MATCH(MONTH(A19583),Normativa!$C$67:$C$78,0),MATCH(HOUR(A19583),Normativa!$D$66:$AA$66,0))))</f>
        <v>2</v>
      </c>
      <c r="F19583" s="40">
        <f t="shared" si="1252"/>
        <v>128</v>
      </c>
      <c r="G19583" s="36">
        <f>INDEX('Optimitzador qh'!$C$15:$H$15,E19583)</f>
        <v>314.07919990728016</v>
      </c>
      <c r="H19583" s="42">
        <f t="shared" si="1253"/>
        <v>0</v>
      </c>
    </row>
    <row r="19584" spans="1:8" x14ac:dyDescent="0.25">
      <c r="A19584" s="50">
        <v>44034.99</v>
      </c>
      <c r="B19584" s="79">
        <v>32</v>
      </c>
      <c r="C19584" s="40">
        <f t="shared" si="1250"/>
        <v>7</v>
      </c>
      <c r="D19584" s="41">
        <f t="shared" si="1251"/>
        <v>2020</v>
      </c>
      <c r="E19584" s="43">
        <f>IF(WEEKDAY(A19584,2)&gt;=6,6,IF(ISNUMBER(MATCH(TRUNC(A19584),Normativa!$A$81:$A$108,0)),6,INDEX(Normativa!$D$67:$AA$78,MATCH(MONTH(A19584),Normativa!$C$67:$C$78,0),MATCH(HOUR(A19584),Normativa!$D$66:$AA$66,0))))</f>
        <v>2</v>
      </c>
      <c r="F19584" s="40">
        <f t="shared" si="1252"/>
        <v>128</v>
      </c>
      <c r="G19584" s="36">
        <f>INDEX('Optimitzador qh'!$C$15:$H$15,E19584)</f>
        <v>314.07919990728016</v>
      </c>
      <c r="H19584" s="42">
        <f t="shared" si="1253"/>
        <v>0</v>
      </c>
    </row>
    <row r="19585" spans="1:8" x14ac:dyDescent="0.25">
      <c r="A19585" s="50">
        <v>44035.000416666662</v>
      </c>
      <c r="B19585" s="79">
        <v>32</v>
      </c>
      <c r="C19585" s="40">
        <f t="shared" si="1250"/>
        <v>7</v>
      </c>
      <c r="D19585" s="41">
        <f t="shared" si="1251"/>
        <v>2020</v>
      </c>
      <c r="E19585" s="43">
        <f>IF(WEEKDAY(A19585,2)&gt;=6,6,IF(ISNUMBER(MATCH(TRUNC(A19585),Normativa!$A$81:$A$108,0)),6,INDEX(Normativa!$D$67:$AA$78,MATCH(MONTH(A19585),Normativa!$C$67:$C$78,0),MATCH(HOUR(A19585),Normativa!$D$66:$AA$66,0))))</f>
        <v>6</v>
      </c>
      <c r="F19585" s="40">
        <f t="shared" si="1252"/>
        <v>128</v>
      </c>
      <c r="G19585" s="36">
        <f>INDEX('Optimitzador qh'!$C$15:$H$15,E19585)</f>
        <v>550</v>
      </c>
      <c r="H19585" s="42">
        <f t="shared" si="1253"/>
        <v>0</v>
      </c>
    </row>
    <row r="19586" spans="1:8" x14ac:dyDescent="0.25">
      <c r="A19586" s="50">
        <v>44035.010833333334</v>
      </c>
      <c r="B19586" s="79">
        <v>32</v>
      </c>
      <c r="C19586" s="40">
        <f t="shared" si="1250"/>
        <v>7</v>
      </c>
      <c r="D19586" s="41">
        <f t="shared" si="1251"/>
        <v>2020</v>
      </c>
      <c r="E19586" s="43">
        <f>IF(WEEKDAY(A19586,2)&gt;=6,6,IF(ISNUMBER(MATCH(TRUNC(A19586),Normativa!$A$81:$A$108,0)),6,INDEX(Normativa!$D$67:$AA$78,MATCH(MONTH(A19586),Normativa!$C$67:$C$78,0),MATCH(HOUR(A19586),Normativa!$D$66:$AA$66,0))))</f>
        <v>6</v>
      </c>
      <c r="F19586" s="40">
        <f t="shared" si="1252"/>
        <v>128</v>
      </c>
      <c r="G19586" s="36">
        <f>INDEX('Optimitzador qh'!$C$15:$H$15,E19586)</f>
        <v>550</v>
      </c>
      <c r="H19586" s="42">
        <f t="shared" si="1253"/>
        <v>0</v>
      </c>
    </row>
    <row r="19587" spans="1:8" x14ac:dyDescent="0.25">
      <c r="A19587" s="50">
        <v>44035.021249999998</v>
      </c>
      <c r="B19587" s="79">
        <v>32</v>
      </c>
      <c r="C19587" s="40">
        <f t="shared" si="1250"/>
        <v>7</v>
      </c>
      <c r="D19587" s="41">
        <f t="shared" si="1251"/>
        <v>2020</v>
      </c>
      <c r="E19587" s="43">
        <f>IF(WEEKDAY(A19587,2)&gt;=6,6,IF(ISNUMBER(MATCH(TRUNC(A19587),Normativa!$A$81:$A$108,0)),6,INDEX(Normativa!$D$67:$AA$78,MATCH(MONTH(A19587),Normativa!$C$67:$C$78,0),MATCH(HOUR(A19587),Normativa!$D$66:$AA$66,0))))</f>
        <v>6</v>
      </c>
      <c r="F19587" s="40">
        <f t="shared" si="1252"/>
        <v>128</v>
      </c>
      <c r="G19587" s="36">
        <f>INDEX('Optimitzador qh'!$C$15:$H$15,E19587)</f>
        <v>550</v>
      </c>
      <c r="H19587" s="42">
        <f t="shared" si="1253"/>
        <v>0</v>
      </c>
    </row>
    <row r="19588" spans="1:8" x14ac:dyDescent="0.25">
      <c r="A19588" s="50">
        <v>44035.031666666662</v>
      </c>
      <c r="B19588" s="79">
        <v>32</v>
      </c>
      <c r="C19588" s="40">
        <f t="shared" si="1250"/>
        <v>7</v>
      </c>
      <c r="D19588" s="41">
        <f t="shared" si="1251"/>
        <v>2020</v>
      </c>
      <c r="E19588" s="43">
        <f>IF(WEEKDAY(A19588,2)&gt;=6,6,IF(ISNUMBER(MATCH(TRUNC(A19588),Normativa!$A$81:$A$108,0)),6,INDEX(Normativa!$D$67:$AA$78,MATCH(MONTH(A19588),Normativa!$C$67:$C$78,0),MATCH(HOUR(A19588),Normativa!$D$66:$AA$66,0))))</f>
        <v>6</v>
      </c>
      <c r="F19588" s="40">
        <f t="shared" si="1252"/>
        <v>128</v>
      </c>
      <c r="G19588" s="36">
        <f>INDEX('Optimitzador qh'!$C$15:$H$15,E19588)</f>
        <v>550</v>
      </c>
      <c r="H19588" s="42">
        <f t="shared" si="1253"/>
        <v>0</v>
      </c>
    </row>
    <row r="19589" spans="1:8" x14ac:dyDescent="0.25">
      <c r="A19589" s="50">
        <v>44035.042083333334</v>
      </c>
      <c r="B19589" s="79">
        <v>32</v>
      </c>
      <c r="C19589" s="40">
        <f t="shared" ref="C19589:C19652" si="1254">MONTH(A19589)</f>
        <v>7</v>
      </c>
      <c r="D19589" s="41">
        <f t="shared" ref="D19589:D19652" si="1255">YEAR(A19589)</f>
        <v>2020</v>
      </c>
      <c r="E19589" s="43">
        <f>IF(WEEKDAY(A19589,2)&gt;=6,6,IF(ISNUMBER(MATCH(TRUNC(A19589),Normativa!$A$81:$A$108,0)),6,INDEX(Normativa!$D$67:$AA$78,MATCH(MONTH(A19589),Normativa!$C$67:$C$78,0),MATCH(HOUR(A19589),Normativa!$D$66:$AA$66,0))))</f>
        <v>6</v>
      </c>
      <c r="F19589" s="40">
        <f t="shared" ref="F19589:F19652" si="1256">B19589*4</f>
        <v>128</v>
      </c>
      <c r="G19589" s="36">
        <f>INDEX('Optimitzador qh'!$C$15:$H$15,E19589)</f>
        <v>550</v>
      </c>
      <c r="H19589" s="42">
        <f t="shared" si="1253"/>
        <v>0</v>
      </c>
    </row>
    <row r="19590" spans="1:8" x14ac:dyDescent="0.25">
      <c r="A19590" s="50">
        <v>44035.052499999998</v>
      </c>
      <c r="B19590" s="79">
        <v>32</v>
      </c>
      <c r="C19590" s="40">
        <f t="shared" si="1254"/>
        <v>7</v>
      </c>
      <c r="D19590" s="41">
        <f t="shared" si="1255"/>
        <v>2020</v>
      </c>
      <c r="E19590" s="43">
        <f>IF(WEEKDAY(A19590,2)&gt;=6,6,IF(ISNUMBER(MATCH(TRUNC(A19590),Normativa!$A$81:$A$108,0)),6,INDEX(Normativa!$D$67:$AA$78,MATCH(MONTH(A19590),Normativa!$C$67:$C$78,0),MATCH(HOUR(A19590),Normativa!$D$66:$AA$66,0))))</f>
        <v>6</v>
      </c>
      <c r="F19590" s="40">
        <f t="shared" si="1256"/>
        <v>128</v>
      </c>
      <c r="G19590" s="36">
        <f>INDEX('Optimitzador qh'!$C$15:$H$15,E19590)</f>
        <v>550</v>
      </c>
      <c r="H19590" s="42">
        <f t="shared" si="1253"/>
        <v>0</v>
      </c>
    </row>
    <row r="19591" spans="1:8" x14ac:dyDescent="0.25">
      <c r="A19591" s="50">
        <v>44035.062916666662</v>
      </c>
      <c r="B19591" s="79">
        <v>32</v>
      </c>
      <c r="C19591" s="40">
        <f t="shared" si="1254"/>
        <v>7</v>
      </c>
      <c r="D19591" s="41">
        <f t="shared" si="1255"/>
        <v>2020</v>
      </c>
      <c r="E19591" s="43">
        <f>IF(WEEKDAY(A19591,2)&gt;=6,6,IF(ISNUMBER(MATCH(TRUNC(A19591),Normativa!$A$81:$A$108,0)),6,INDEX(Normativa!$D$67:$AA$78,MATCH(MONTH(A19591),Normativa!$C$67:$C$78,0),MATCH(HOUR(A19591),Normativa!$D$66:$AA$66,0))))</f>
        <v>6</v>
      </c>
      <c r="F19591" s="40">
        <f t="shared" si="1256"/>
        <v>128</v>
      </c>
      <c r="G19591" s="36">
        <f>INDEX('Optimitzador qh'!$C$15:$H$15,E19591)</f>
        <v>550</v>
      </c>
      <c r="H19591" s="42">
        <f t="shared" si="1253"/>
        <v>0</v>
      </c>
    </row>
    <row r="19592" spans="1:8" x14ac:dyDescent="0.25">
      <c r="A19592" s="50">
        <v>44035.073333333334</v>
      </c>
      <c r="B19592" s="79">
        <v>31</v>
      </c>
      <c r="C19592" s="40">
        <f t="shared" si="1254"/>
        <v>7</v>
      </c>
      <c r="D19592" s="41">
        <f t="shared" si="1255"/>
        <v>2020</v>
      </c>
      <c r="E19592" s="43">
        <f>IF(WEEKDAY(A19592,2)&gt;=6,6,IF(ISNUMBER(MATCH(TRUNC(A19592),Normativa!$A$81:$A$108,0)),6,INDEX(Normativa!$D$67:$AA$78,MATCH(MONTH(A19592),Normativa!$C$67:$C$78,0),MATCH(HOUR(A19592),Normativa!$D$66:$AA$66,0))))</f>
        <v>6</v>
      </c>
      <c r="F19592" s="40">
        <f t="shared" si="1256"/>
        <v>124</v>
      </c>
      <c r="G19592" s="36">
        <f>INDEX('Optimitzador qh'!$C$15:$H$15,E19592)</f>
        <v>550</v>
      </c>
      <c r="H19592" s="42">
        <f t="shared" si="1253"/>
        <v>0</v>
      </c>
    </row>
    <row r="19593" spans="1:8" x14ac:dyDescent="0.25">
      <c r="A19593" s="50">
        <v>44035.083749999998</v>
      </c>
      <c r="B19593" s="79">
        <v>30</v>
      </c>
      <c r="C19593" s="40">
        <f t="shared" si="1254"/>
        <v>7</v>
      </c>
      <c r="D19593" s="41">
        <f t="shared" si="1255"/>
        <v>2020</v>
      </c>
      <c r="E19593" s="43">
        <f>IF(WEEKDAY(A19593,2)&gt;=6,6,IF(ISNUMBER(MATCH(TRUNC(A19593),Normativa!$A$81:$A$108,0)),6,INDEX(Normativa!$D$67:$AA$78,MATCH(MONTH(A19593),Normativa!$C$67:$C$78,0),MATCH(HOUR(A19593),Normativa!$D$66:$AA$66,0))))</f>
        <v>6</v>
      </c>
      <c r="F19593" s="40">
        <f t="shared" si="1256"/>
        <v>120</v>
      </c>
      <c r="G19593" s="36">
        <f>INDEX('Optimitzador qh'!$C$15:$H$15,E19593)</f>
        <v>550</v>
      </c>
      <c r="H19593" s="42">
        <f t="shared" si="1253"/>
        <v>0</v>
      </c>
    </row>
    <row r="19594" spans="1:8" x14ac:dyDescent="0.25">
      <c r="A19594" s="50">
        <v>44035.094166666662</v>
      </c>
      <c r="B19594" s="79">
        <v>31</v>
      </c>
      <c r="C19594" s="40">
        <f t="shared" si="1254"/>
        <v>7</v>
      </c>
      <c r="D19594" s="41">
        <f t="shared" si="1255"/>
        <v>2020</v>
      </c>
      <c r="E19594" s="43">
        <f>IF(WEEKDAY(A19594,2)&gt;=6,6,IF(ISNUMBER(MATCH(TRUNC(A19594),Normativa!$A$81:$A$108,0)),6,INDEX(Normativa!$D$67:$AA$78,MATCH(MONTH(A19594),Normativa!$C$67:$C$78,0),MATCH(HOUR(A19594),Normativa!$D$66:$AA$66,0))))</f>
        <v>6</v>
      </c>
      <c r="F19594" s="40">
        <f t="shared" si="1256"/>
        <v>124</v>
      </c>
      <c r="G19594" s="36">
        <f>INDEX('Optimitzador qh'!$C$15:$H$15,E19594)</f>
        <v>550</v>
      </c>
      <c r="H19594" s="42">
        <f t="shared" ref="H19594:H19657" si="1257">IF(F19594&gt;G19594,(F19594-G19594)^2,0)</f>
        <v>0</v>
      </c>
    </row>
    <row r="19595" spans="1:8" x14ac:dyDescent="0.25">
      <c r="A19595" s="50">
        <v>44035.104583333334</v>
      </c>
      <c r="B19595" s="79">
        <v>30</v>
      </c>
      <c r="C19595" s="40">
        <f t="shared" si="1254"/>
        <v>7</v>
      </c>
      <c r="D19595" s="41">
        <f t="shared" si="1255"/>
        <v>2020</v>
      </c>
      <c r="E19595" s="43">
        <f>IF(WEEKDAY(A19595,2)&gt;=6,6,IF(ISNUMBER(MATCH(TRUNC(A19595),Normativa!$A$81:$A$108,0)),6,INDEX(Normativa!$D$67:$AA$78,MATCH(MONTH(A19595),Normativa!$C$67:$C$78,0),MATCH(HOUR(A19595),Normativa!$D$66:$AA$66,0))))</f>
        <v>6</v>
      </c>
      <c r="F19595" s="40">
        <f t="shared" si="1256"/>
        <v>120</v>
      </c>
      <c r="G19595" s="36">
        <f>INDEX('Optimitzador qh'!$C$15:$H$15,E19595)</f>
        <v>550</v>
      </c>
      <c r="H19595" s="42">
        <f t="shared" si="1257"/>
        <v>0</v>
      </c>
    </row>
    <row r="19596" spans="1:8" x14ac:dyDescent="0.25">
      <c r="A19596" s="50">
        <v>44035.114999999998</v>
      </c>
      <c r="B19596" s="79">
        <v>31</v>
      </c>
      <c r="C19596" s="40">
        <f t="shared" si="1254"/>
        <v>7</v>
      </c>
      <c r="D19596" s="41">
        <f t="shared" si="1255"/>
        <v>2020</v>
      </c>
      <c r="E19596" s="43">
        <f>IF(WEEKDAY(A19596,2)&gt;=6,6,IF(ISNUMBER(MATCH(TRUNC(A19596),Normativa!$A$81:$A$108,0)),6,INDEX(Normativa!$D$67:$AA$78,MATCH(MONTH(A19596),Normativa!$C$67:$C$78,0),MATCH(HOUR(A19596),Normativa!$D$66:$AA$66,0))))</f>
        <v>6</v>
      </c>
      <c r="F19596" s="40">
        <f t="shared" si="1256"/>
        <v>124</v>
      </c>
      <c r="G19596" s="36">
        <f>INDEX('Optimitzador qh'!$C$15:$H$15,E19596)</f>
        <v>550</v>
      </c>
      <c r="H19596" s="42">
        <f t="shared" si="1257"/>
        <v>0</v>
      </c>
    </row>
    <row r="19597" spans="1:8" x14ac:dyDescent="0.25">
      <c r="A19597" s="50">
        <v>44035.125416666662</v>
      </c>
      <c r="B19597" s="79">
        <v>30</v>
      </c>
      <c r="C19597" s="40">
        <f t="shared" si="1254"/>
        <v>7</v>
      </c>
      <c r="D19597" s="41">
        <f t="shared" si="1255"/>
        <v>2020</v>
      </c>
      <c r="E19597" s="43">
        <f>IF(WEEKDAY(A19597,2)&gt;=6,6,IF(ISNUMBER(MATCH(TRUNC(A19597),Normativa!$A$81:$A$108,0)),6,INDEX(Normativa!$D$67:$AA$78,MATCH(MONTH(A19597),Normativa!$C$67:$C$78,0),MATCH(HOUR(A19597),Normativa!$D$66:$AA$66,0))))</f>
        <v>6</v>
      </c>
      <c r="F19597" s="40">
        <f t="shared" si="1256"/>
        <v>120</v>
      </c>
      <c r="G19597" s="36">
        <f>INDEX('Optimitzador qh'!$C$15:$H$15,E19597)</f>
        <v>550</v>
      </c>
      <c r="H19597" s="42">
        <f t="shared" si="1257"/>
        <v>0</v>
      </c>
    </row>
    <row r="19598" spans="1:8" x14ac:dyDescent="0.25">
      <c r="A19598" s="50">
        <v>44035.135833333334</v>
      </c>
      <c r="B19598" s="79">
        <v>30</v>
      </c>
      <c r="C19598" s="40">
        <f t="shared" si="1254"/>
        <v>7</v>
      </c>
      <c r="D19598" s="41">
        <f t="shared" si="1255"/>
        <v>2020</v>
      </c>
      <c r="E19598" s="43">
        <f>IF(WEEKDAY(A19598,2)&gt;=6,6,IF(ISNUMBER(MATCH(TRUNC(A19598),Normativa!$A$81:$A$108,0)),6,INDEX(Normativa!$D$67:$AA$78,MATCH(MONTH(A19598),Normativa!$C$67:$C$78,0),MATCH(HOUR(A19598),Normativa!$D$66:$AA$66,0))))</f>
        <v>6</v>
      </c>
      <c r="F19598" s="40">
        <f t="shared" si="1256"/>
        <v>120</v>
      </c>
      <c r="G19598" s="36">
        <f>INDEX('Optimitzador qh'!$C$15:$H$15,E19598)</f>
        <v>550</v>
      </c>
      <c r="H19598" s="42">
        <f t="shared" si="1257"/>
        <v>0</v>
      </c>
    </row>
    <row r="19599" spans="1:8" x14ac:dyDescent="0.25">
      <c r="A19599" s="50">
        <v>44035.146249999998</v>
      </c>
      <c r="B19599" s="79">
        <v>31</v>
      </c>
      <c r="C19599" s="40">
        <f t="shared" si="1254"/>
        <v>7</v>
      </c>
      <c r="D19599" s="41">
        <f t="shared" si="1255"/>
        <v>2020</v>
      </c>
      <c r="E19599" s="43">
        <f>IF(WEEKDAY(A19599,2)&gt;=6,6,IF(ISNUMBER(MATCH(TRUNC(A19599),Normativa!$A$81:$A$108,0)),6,INDEX(Normativa!$D$67:$AA$78,MATCH(MONTH(A19599),Normativa!$C$67:$C$78,0),MATCH(HOUR(A19599),Normativa!$D$66:$AA$66,0))))</f>
        <v>6</v>
      </c>
      <c r="F19599" s="40">
        <f t="shared" si="1256"/>
        <v>124</v>
      </c>
      <c r="G19599" s="36">
        <f>INDEX('Optimitzador qh'!$C$15:$H$15,E19599)</f>
        <v>550</v>
      </c>
      <c r="H19599" s="42">
        <f t="shared" si="1257"/>
        <v>0</v>
      </c>
    </row>
    <row r="19600" spans="1:8" x14ac:dyDescent="0.25">
      <c r="A19600" s="50">
        <v>44035.156666666662</v>
      </c>
      <c r="B19600" s="79">
        <v>30</v>
      </c>
      <c r="C19600" s="40">
        <f t="shared" si="1254"/>
        <v>7</v>
      </c>
      <c r="D19600" s="41">
        <f t="shared" si="1255"/>
        <v>2020</v>
      </c>
      <c r="E19600" s="43">
        <f>IF(WEEKDAY(A19600,2)&gt;=6,6,IF(ISNUMBER(MATCH(TRUNC(A19600),Normativa!$A$81:$A$108,0)),6,INDEX(Normativa!$D$67:$AA$78,MATCH(MONTH(A19600),Normativa!$C$67:$C$78,0),MATCH(HOUR(A19600),Normativa!$D$66:$AA$66,0))))</f>
        <v>6</v>
      </c>
      <c r="F19600" s="40">
        <f t="shared" si="1256"/>
        <v>120</v>
      </c>
      <c r="G19600" s="36">
        <f>INDEX('Optimitzador qh'!$C$15:$H$15,E19600)</f>
        <v>550</v>
      </c>
      <c r="H19600" s="42">
        <f t="shared" si="1257"/>
        <v>0</v>
      </c>
    </row>
    <row r="19601" spans="1:8" x14ac:dyDescent="0.25">
      <c r="A19601" s="50">
        <v>44035.167083333334</v>
      </c>
      <c r="B19601" s="79">
        <v>32</v>
      </c>
      <c r="C19601" s="40">
        <f t="shared" si="1254"/>
        <v>7</v>
      </c>
      <c r="D19601" s="41">
        <f t="shared" si="1255"/>
        <v>2020</v>
      </c>
      <c r="E19601" s="43">
        <f>IF(WEEKDAY(A19601,2)&gt;=6,6,IF(ISNUMBER(MATCH(TRUNC(A19601),Normativa!$A$81:$A$108,0)),6,INDEX(Normativa!$D$67:$AA$78,MATCH(MONTH(A19601),Normativa!$C$67:$C$78,0),MATCH(HOUR(A19601),Normativa!$D$66:$AA$66,0))))</f>
        <v>6</v>
      </c>
      <c r="F19601" s="40">
        <f t="shared" si="1256"/>
        <v>128</v>
      </c>
      <c r="G19601" s="36">
        <f>INDEX('Optimitzador qh'!$C$15:$H$15,E19601)</f>
        <v>550</v>
      </c>
      <c r="H19601" s="42">
        <f t="shared" si="1257"/>
        <v>0</v>
      </c>
    </row>
    <row r="19602" spans="1:8" x14ac:dyDescent="0.25">
      <c r="A19602" s="50">
        <v>44035.177499999998</v>
      </c>
      <c r="B19602" s="79">
        <v>31</v>
      </c>
      <c r="C19602" s="40">
        <f t="shared" si="1254"/>
        <v>7</v>
      </c>
      <c r="D19602" s="41">
        <f t="shared" si="1255"/>
        <v>2020</v>
      </c>
      <c r="E19602" s="43">
        <f>IF(WEEKDAY(A19602,2)&gt;=6,6,IF(ISNUMBER(MATCH(TRUNC(A19602),Normativa!$A$81:$A$108,0)),6,INDEX(Normativa!$D$67:$AA$78,MATCH(MONTH(A19602),Normativa!$C$67:$C$78,0),MATCH(HOUR(A19602),Normativa!$D$66:$AA$66,0))))</f>
        <v>6</v>
      </c>
      <c r="F19602" s="40">
        <f t="shared" si="1256"/>
        <v>124</v>
      </c>
      <c r="G19602" s="36">
        <f>INDEX('Optimitzador qh'!$C$15:$H$15,E19602)</f>
        <v>550</v>
      </c>
      <c r="H19602" s="42">
        <f t="shared" si="1257"/>
        <v>0</v>
      </c>
    </row>
    <row r="19603" spans="1:8" x14ac:dyDescent="0.25">
      <c r="A19603" s="50">
        <v>44035.187916666662</v>
      </c>
      <c r="B19603" s="79">
        <v>30</v>
      </c>
      <c r="C19603" s="40">
        <f t="shared" si="1254"/>
        <v>7</v>
      </c>
      <c r="D19603" s="41">
        <f t="shared" si="1255"/>
        <v>2020</v>
      </c>
      <c r="E19603" s="43">
        <f>IF(WEEKDAY(A19603,2)&gt;=6,6,IF(ISNUMBER(MATCH(TRUNC(A19603),Normativa!$A$81:$A$108,0)),6,INDEX(Normativa!$D$67:$AA$78,MATCH(MONTH(A19603),Normativa!$C$67:$C$78,0),MATCH(HOUR(A19603),Normativa!$D$66:$AA$66,0))))</f>
        <v>6</v>
      </c>
      <c r="F19603" s="40">
        <f t="shared" si="1256"/>
        <v>120</v>
      </c>
      <c r="G19603" s="36">
        <f>INDEX('Optimitzador qh'!$C$15:$H$15,E19603)</f>
        <v>550</v>
      </c>
      <c r="H19603" s="42">
        <f t="shared" si="1257"/>
        <v>0</v>
      </c>
    </row>
    <row r="19604" spans="1:8" x14ac:dyDescent="0.25">
      <c r="A19604" s="50">
        <v>44035.198333333334</v>
      </c>
      <c r="B19604" s="79">
        <v>31</v>
      </c>
      <c r="C19604" s="40">
        <f t="shared" si="1254"/>
        <v>7</v>
      </c>
      <c r="D19604" s="41">
        <f t="shared" si="1255"/>
        <v>2020</v>
      </c>
      <c r="E19604" s="43">
        <f>IF(WEEKDAY(A19604,2)&gt;=6,6,IF(ISNUMBER(MATCH(TRUNC(A19604),Normativa!$A$81:$A$108,0)),6,INDEX(Normativa!$D$67:$AA$78,MATCH(MONTH(A19604),Normativa!$C$67:$C$78,0),MATCH(HOUR(A19604),Normativa!$D$66:$AA$66,0))))</f>
        <v>6</v>
      </c>
      <c r="F19604" s="40">
        <f t="shared" si="1256"/>
        <v>124</v>
      </c>
      <c r="G19604" s="36">
        <f>INDEX('Optimitzador qh'!$C$15:$H$15,E19604)</f>
        <v>550</v>
      </c>
      <c r="H19604" s="42">
        <f t="shared" si="1257"/>
        <v>0</v>
      </c>
    </row>
    <row r="19605" spans="1:8" x14ac:dyDescent="0.25">
      <c r="A19605" s="50">
        <v>44035.208749999998</v>
      </c>
      <c r="B19605" s="79">
        <v>32</v>
      </c>
      <c r="C19605" s="40">
        <f t="shared" si="1254"/>
        <v>7</v>
      </c>
      <c r="D19605" s="41">
        <f t="shared" si="1255"/>
        <v>2020</v>
      </c>
      <c r="E19605" s="43">
        <f>IF(WEEKDAY(A19605,2)&gt;=6,6,IF(ISNUMBER(MATCH(TRUNC(A19605),Normativa!$A$81:$A$108,0)),6,INDEX(Normativa!$D$67:$AA$78,MATCH(MONTH(A19605),Normativa!$C$67:$C$78,0),MATCH(HOUR(A19605),Normativa!$D$66:$AA$66,0))))</f>
        <v>6</v>
      </c>
      <c r="F19605" s="40">
        <f t="shared" si="1256"/>
        <v>128</v>
      </c>
      <c r="G19605" s="36">
        <f>INDEX('Optimitzador qh'!$C$15:$H$15,E19605)</f>
        <v>550</v>
      </c>
      <c r="H19605" s="42">
        <f t="shared" si="1257"/>
        <v>0</v>
      </c>
    </row>
    <row r="19606" spans="1:8" x14ac:dyDescent="0.25">
      <c r="A19606" s="50">
        <v>44035.219166666662</v>
      </c>
      <c r="B19606" s="79">
        <v>36</v>
      </c>
      <c r="C19606" s="40">
        <f t="shared" si="1254"/>
        <v>7</v>
      </c>
      <c r="D19606" s="41">
        <f t="shared" si="1255"/>
        <v>2020</v>
      </c>
      <c r="E19606" s="43">
        <f>IF(WEEKDAY(A19606,2)&gt;=6,6,IF(ISNUMBER(MATCH(TRUNC(A19606),Normativa!$A$81:$A$108,0)),6,INDEX(Normativa!$D$67:$AA$78,MATCH(MONTH(A19606),Normativa!$C$67:$C$78,0),MATCH(HOUR(A19606),Normativa!$D$66:$AA$66,0))))</f>
        <v>6</v>
      </c>
      <c r="F19606" s="40">
        <f t="shared" si="1256"/>
        <v>144</v>
      </c>
      <c r="G19606" s="36">
        <f>INDEX('Optimitzador qh'!$C$15:$H$15,E19606)</f>
        <v>550</v>
      </c>
      <c r="H19606" s="42">
        <f t="shared" si="1257"/>
        <v>0</v>
      </c>
    </row>
    <row r="19607" spans="1:8" x14ac:dyDescent="0.25">
      <c r="A19607" s="50">
        <v>44035.229583333334</v>
      </c>
      <c r="B19607" s="79">
        <v>34</v>
      </c>
      <c r="C19607" s="40">
        <f t="shared" si="1254"/>
        <v>7</v>
      </c>
      <c r="D19607" s="41">
        <f t="shared" si="1255"/>
        <v>2020</v>
      </c>
      <c r="E19607" s="43">
        <f>IF(WEEKDAY(A19607,2)&gt;=6,6,IF(ISNUMBER(MATCH(TRUNC(A19607),Normativa!$A$81:$A$108,0)),6,INDEX(Normativa!$D$67:$AA$78,MATCH(MONTH(A19607),Normativa!$C$67:$C$78,0),MATCH(HOUR(A19607),Normativa!$D$66:$AA$66,0))))</f>
        <v>6</v>
      </c>
      <c r="F19607" s="40">
        <f t="shared" si="1256"/>
        <v>136</v>
      </c>
      <c r="G19607" s="36">
        <f>INDEX('Optimitzador qh'!$C$15:$H$15,E19607)</f>
        <v>550</v>
      </c>
      <c r="H19607" s="42">
        <f t="shared" si="1257"/>
        <v>0</v>
      </c>
    </row>
    <row r="19608" spans="1:8" x14ac:dyDescent="0.25">
      <c r="A19608" s="50">
        <v>44035.24</v>
      </c>
      <c r="B19608" s="79">
        <v>34</v>
      </c>
      <c r="C19608" s="40">
        <f t="shared" si="1254"/>
        <v>7</v>
      </c>
      <c r="D19608" s="41">
        <f t="shared" si="1255"/>
        <v>2020</v>
      </c>
      <c r="E19608" s="43">
        <f>IF(WEEKDAY(A19608,2)&gt;=6,6,IF(ISNUMBER(MATCH(TRUNC(A19608),Normativa!$A$81:$A$108,0)),6,INDEX(Normativa!$D$67:$AA$78,MATCH(MONTH(A19608),Normativa!$C$67:$C$78,0),MATCH(HOUR(A19608),Normativa!$D$66:$AA$66,0))))</f>
        <v>6</v>
      </c>
      <c r="F19608" s="40">
        <f t="shared" si="1256"/>
        <v>136</v>
      </c>
      <c r="G19608" s="36">
        <f>INDEX('Optimitzador qh'!$C$15:$H$15,E19608)</f>
        <v>550</v>
      </c>
      <c r="H19608" s="42">
        <f t="shared" si="1257"/>
        <v>0</v>
      </c>
    </row>
    <row r="19609" spans="1:8" x14ac:dyDescent="0.25">
      <c r="A19609" s="50">
        <v>44035.250416666662</v>
      </c>
      <c r="B19609" s="79">
        <v>36</v>
      </c>
      <c r="C19609" s="40">
        <f t="shared" si="1254"/>
        <v>7</v>
      </c>
      <c r="D19609" s="41">
        <f t="shared" si="1255"/>
        <v>2020</v>
      </c>
      <c r="E19609" s="43">
        <f>IF(WEEKDAY(A19609,2)&gt;=6,6,IF(ISNUMBER(MATCH(TRUNC(A19609),Normativa!$A$81:$A$108,0)),6,INDEX(Normativa!$D$67:$AA$78,MATCH(MONTH(A19609),Normativa!$C$67:$C$78,0),MATCH(HOUR(A19609),Normativa!$D$66:$AA$66,0))))</f>
        <v>6</v>
      </c>
      <c r="F19609" s="40">
        <f t="shared" si="1256"/>
        <v>144</v>
      </c>
      <c r="G19609" s="36">
        <f>INDEX('Optimitzador qh'!$C$15:$H$15,E19609)</f>
        <v>550</v>
      </c>
      <c r="H19609" s="42">
        <f t="shared" si="1257"/>
        <v>0</v>
      </c>
    </row>
    <row r="19610" spans="1:8" x14ac:dyDescent="0.25">
      <c r="A19610" s="50">
        <v>44035.260833333334</v>
      </c>
      <c r="B19610" s="79">
        <v>36</v>
      </c>
      <c r="C19610" s="40">
        <f t="shared" si="1254"/>
        <v>7</v>
      </c>
      <c r="D19610" s="41">
        <f t="shared" si="1255"/>
        <v>2020</v>
      </c>
      <c r="E19610" s="43">
        <f>IF(WEEKDAY(A19610,2)&gt;=6,6,IF(ISNUMBER(MATCH(TRUNC(A19610),Normativa!$A$81:$A$108,0)),6,INDEX(Normativa!$D$67:$AA$78,MATCH(MONTH(A19610),Normativa!$C$67:$C$78,0),MATCH(HOUR(A19610),Normativa!$D$66:$AA$66,0))))</f>
        <v>6</v>
      </c>
      <c r="F19610" s="40">
        <f t="shared" si="1256"/>
        <v>144</v>
      </c>
      <c r="G19610" s="36">
        <f>INDEX('Optimitzador qh'!$C$15:$H$15,E19610)</f>
        <v>550</v>
      </c>
      <c r="H19610" s="42">
        <f t="shared" si="1257"/>
        <v>0</v>
      </c>
    </row>
    <row r="19611" spans="1:8" x14ac:dyDescent="0.25">
      <c r="A19611" s="50">
        <v>44035.271249999998</v>
      </c>
      <c r="B19611" s="79">
        <v>35</v>
      </c>
      <c r="C19611" s="40">
        <f t="shared" si="1254"/>
        <v>7</v>
      </c>
      <c r="D19611" s="41">
        <f t="shared" si="1255"/>
        <v>2020</v>
      </c>
      <c r="E19611" s="43">
        <f>IF(WEEKDAY(A19611,2)&gt;=6,6,IF(ISNUMBER(MATCH(TRUNC(A19611),Normativa!$A$81:$A$108,0)),6,INDEX(Normativa!$D$67:$AA$78,MATCH(MONTH(A19611),Normativa!$C$67:$C$78,0),MATCH(HOUR(A19611),Normativa!$D$66:$AA$66,0))))</f>
        <v>6</v>
      </c>
      <c r="F19611" s="40">
        <f t="shared" si="1256"/>
        <v>140</v>
      </c>
      <c r="G19611" s="36">
        <f>INDEX('Optimitzador qh'!$C$15:$H$15,E19611)</f>
        <v>550</v>
      </c>
      <c r="H19611" s="42">
        <f t="shared" si="1257"/>
        <v>0</v>
      </c>
    </row>
    <row r="19612" spans="1:8" x14ac:dyDescent="0.25">
      <c r="A19612" s="50">
        <v>44035.281666666662</v>
      </c>
      <c r="B19612" s="79">
        <v>37</v>
      </c>
      <c r="C19612" s="40">
        <f t="shared" si="1254"/>
        <v>7</v>
      </c>
      <c r="D19612" s="41">
        <f t="shared" si="1255"/>
        <v>2020</v>
      </c>
      <c r="E19612" s="43">
        <f>IF(WEEKDAY(A19612,2)&gt;=6,6,IF(ISNUMBER(MATCH(TRUNC(A19612),Normativa!$A$81:$A$108,0)),6,INDEX(Normativa!$D$67:$AA$78,MATCH(MONTH(A19612),Normativa!$C$67:$C$78,0),MATCH(HOUR(A19612),Normativa!$D$66:$AA$66,0))))</f>
        <v>6</v>
      </c>
      <c r="F19612" s="40">
        <f t="shared" si="1256"/>
        <v>148</v>
      </c>
      <c r="G19612" s="36">
        <f>INDEX('Optimitzador qh'!$C$15:$H$15,E19612)</f>
        <v>550</v>
      </c>
      <c r="H19612" s="42">
        <f t="shared" si="1257"/>
        <v>0</v>
      </c>
    </row>
    <row r="19613" spans="1:8" x14ac:dyDescent="0.25">
      <c r="A19613" s="50">
        <v>44035.292083333334</v>
      </c>
      <c r="B19613" s="79">
        <v>51</v>
      </c>
      <c r="C19613" s="40">
        <f t="shared" si="1254"/>
        <v>7</v>
      </c>
      <c r="D19613" s="41">
        <f t="shared" si="1255"/>
        <v>2020</v>
      </c>
      <c r="E19613" s="43">
        <f>IF(WEEKDAY(A19613,2)&gt;=6,6,IF(ISNUMBER(MATCH(TRUNC(A19613),Normativa!$A$81:$A$108,0)),6,INDEX(Normativa!$D$67:$AA$78,MATCH(MONTH(A19613),Normativa!$C$67:$C$78,0),MATCH(HOUR(A19613),Normativa!$D$66:$AA$66,0))))</f>
        <v>6</v>
      </c>
      <c r="F19613" s="40">
        <f t="shared" si="1256"/>
        <v>204</v>
      </c>
      <c r="G19613" s="36">
        <f>INDEX('Optimitzador qh'!$C$15:$H$15,E19613)</f>
        <v>550</v>
      </c>
      <c r="H19613" s="42">
        <f t="shared" si="1257"/>
        <v>0</v>
      </c>
    </row>
    <row r="19614" spans="1:8" x14ac:dyDescent="0.25">
      <c r="A19614" s="50">
        <v>44035.302499999998</v>
      </c>
      <c r="B19614" s="79">
        <v>37</v>
      </c>
      <c r="C19614" s="40">
        <f t="shared" si="1254"/>
        <v>7</v>
      </c>
      <c r="D19614" s="41">
        <f t="shared" si="1255"/>
        <v>2020</v>
      </c>
      <c r="E19614" s="43">
        <f>IF(WEEKDAY(A19614,2)&gt;=6,6,IF(ISNUMBER(MATCH(TRUNC(A19614),Normativa!$A$81:$A$108,0)),6,INDEX(Normativa!$D$67:$AA$78,MATCH(MONTH(A19614),Normativa!$C$67:$C$78,0),MATCH(HOUR(A19614),Normativa!$D$66:$AA$66,0))))</f>
        <v>6</v>
      </c>
      <c r="F19614" s="40">
        <f t="shared" si="1256"/>
        <v>148</v>
      </c>
      <c r="G19614" s="36">
        <f>INDEX('Optimitzador qh'!$C$15:$H$15,E19614)</f>
        <v>550</v>
      </c>
      <c r="H19614" s="42">
        <f t="shared" si="1257"/>
        <v>0</v>
      </c>
    </row>
    <row r="19615" spans="1:8" x14ac:dyDescent="0.25">
      <c r="A19615" s="50">
        <v>44035.312916666662</v>
      </c>
      <c r="B19615" s="79">
        <v>36</v>
      </c>
      <c r="C19615" s="40">
        <f t="shared" si="1254"/>
        <v>7</v>
      </c>
      <c r="D19615" s="41">
        <f t="shared" si="1255"/>
        <v>2020</v>
      </c>
      <c r="E19615" s="43">
        <f>IF(WEEKDAY(A19615,2)&gt;=6,6,IF(ISNUMBER(MATCH(TRUNC(A19615),Normativa!$A$81:$A$108,0)),6,INDEX(Normativa!$D$67:$AA$78,MATCH(MONTH(A19615),Normativa!$C$67:$C$78,0),MATCH(HOUR(A19615),Normativa!$D$66:$AA$66,0))))</f>
        <v>6</v>
      </c>
      <c r="F19615" s="40">
        <f t="shared" si="1256"/>
        <v>144</v>
      </c>
      <c r="G19615" s="36">
        <f>INDEX('Optimitzador qh'!$C$15:$H$15,E19615)</f>
        <v>550</v>
      </c>
      <c r="H19615" s="42">
        <f t="shared" si="1257"/>
        <v>0</v>
      </c>
    </row>
    <row r="19616" spans="1:8" x14ac:dyDescent="0.25">
      <c r="A19616" s="50">
        <v>44035.323333333334</v>
      </c>
      <c r="B19616" s="79">
        <v>42</v>
      </c>
      <c r="C19616" s="40">
        <f t="shared" si="1254"/>
        <v>7</v>
      </c>
      <c r="D19616" s="41">
        <f t="shared" si="1255"/>
        <v>2020</v>
      </c>
      <c r="E19616" s="43">
        <f>IF(WEEKDAY(A19616,2)&gt;=6,6,IF(ISNUMBER(MATCH(TRUNC(A19616),Normativa!$A$81:$A$108,0)),6,INDEX(Normativa!$D$67:$AA$78,MATCH(MONTH(A19616),Normativa!$C$67:$C$78,0),MATCH(HOUR(A19616),Normativa!$D$66:$AA$66,0))))</f>
        <v>6</v>
      </c>
      <c r="F19616" s="40">
        <f t="shared" si="1256"/>
        <v>168</v>
      </c>
      <c r="G19616" s="36">
        <f>INDEX('Optimitzador qh'!$C$15:$H$15,E19616)</f>
        <v>550</v>
      </c>
      <c r="H19616" s="42">
        <f t="shared" si="1257"/>
        <v>0</v>
      </c>
    </row>
    <row r="19617" spans="1:8" x14ac:dyDescent="0.25">
      <c r="A19617" s="50">
        <v>44035.333749999998</v>
      </c>
      <c r="B19617" s="79">
        <v>68</v>
      </c>
      <c r="C19617" s="40">
        <f t="shared" si="1254"/>
        <v>7</v>
      </c>
      <c r="D19617" s="41">
        <f t="shared" si="1255"/>
        <v>2020</v>
      </c>
      <c r="E19617" s="43">
        <f>IF(WEEKDAY(A19617,2)&gt;=6,6,IF(ISNUMBER(MATCH(TRUNC(A19617),Normativa!$A$81:$A$108,0)),6,INDEX(Normativa!$D$67:$AA$78,MATCH(MONTH(A19617),Normativa!$C$67:$C$78,0),MATCH(HOUR(A19617),Normativa!$D$66:$AA$66,0))))</f>
        <v>2</v>
      </c>
      <c r="F19617" s="40">
        <f t="shared" si="1256"/>
        <v>272</v>
      </c>
      <c r="G19617" s="36">
        <f>INDEX('Optimitzador qh'!$C$15:$H$15,E19617)</f>
        <v>314.07919990728016</v>
      </c>
      <c r="H19617" s="42">
        <f t="shared" si="1257"/>
        <v>0</v>
      </c>
    </row>
    <row r="19618" spans="1:8" x14ac:dyDescent="0.25">
      <c r="A19618" s="50">
        <v>44035.344166666662</v>
      </c>
      <c r="B19618" s="79">
        <v>57</v>
      </c>
      <c r="C19618" s="40">
        <f t="shared" si="1254"/>
        <v>7</v>
      </c>
      <c r="D19618" s="41">
        <f t="shared" si="1255"/>
        <v>2020</v>
      </c>
      <c r="E19618" s="43">
        <f>IF(WEEKDAY(A19618,2)&gt;=6,6,IF(ISNUMBER(MATCH(TRUNC(A19618),Normativa!$A$81:$A$108,0)),6,INDEX(Normativa!$D$67:$AA$78,MATCH(MONTH(A19618),Normativa!$C$67:$C$78,0),MATCH(HOUR(A19618),Normativa!$D$66:$AA$66,0))))</f>
        <v>2</v>
      </c>
      <c r="F19618" s="40">
        <f t="shared" si="1256"/>
        <v>228</v>
      </c>
      <c r="G19618" s="36">
        <f>INDEX('Optimitzador qh'!$C$15:$H$15,E19618)</f>
        <v>314.07919990728016</v>
      </c>
      <c r="H19618" s="42">
        <f t="shared" si="1257"/>
        <v>0</v>
      </c>
    </row>
    <row r="19619" spans="1:8" x14ac:dyDescent="0.25">
      <c r="A19619" s="50">
        <v>44035.354583333334</v>
      </c>
      <c r="B19619" s="79">
        <v>56</v>
      </c>
      <c r="C19619" s="40">
        <f t="shared" si="1254"/>
        <v>7</v>
      </c>
      <c r="D19619" s="41">
        <f t="shared" si="1255"/>
        <v>2020</v>
      </c>
      <c r="E19619" s="43">
        <f>IF(WEEKDAY(A19619,2)&gt;=6,6,IF(ISNUMBER(MATCH(TRUNC(A19619),Normativa!$A$81:$A$108,0)),6,INDEX(Normativa!$D$67:$AA$78,MATCH(MONTH(A19619),Normativa!$C$67:$C$78,0),MATCH(HOUR(A19619),Normativa!$D$66:$AA$66,0))))</f>
        <v>2</v>
      </c>
      <c r="F19619" s="40">
        <f t="shared" si="1256"/>
        <v>224</v>
      </c>
      <c r="G19619" s="36">
        <f>INDEX('Optimitzador qh'!$C$15:$H$15,E19619)</f>
        <v>314.07919990728016</v>
      </c>
      <c r="H19619" s="42">
        <f t="shared" si="1257"/>
        <v>0</v>
      </c>
    </row>
    <row r="19620" spans="1:8" x14ac:dyDescent="0.25">
      <c r="A19620" s="50">
        <v>44035.364999999998</v>
      </c>
      <c r="B19620" s="79">
        <v>55</v>
      </c>
      <c r="C19620" s="40">
        <f t="shared" si="1254"/>
        <v>7</v>
      </c>
      <c r="D19620" s="41">
        <f t="shared" si="1255"/>
        <v>2020</v>
      </c>
      <c r="E19620" s="43">
        <f>IF(WEEKDAY(A19620,2)&gt;=6,6,IF(ISNUMBER(MATCH(TRUNC(A19620),Normativa!$A$81:$A$108,0)),6,INDEX(Normativa!$D$67:$AA$78,MATCH(MONTH(A19620),Normativa!$C$67:$C$78,0),MATCH(HOUR(A19620),Normativa!$D$66:$AA$66,0))))</f>
        <v>2</v>
      </c>
      <c r="F19620" s="40">
        <f t="shared" si="1256"/>
        <v>220</v>
      </c>
      <c r="G19620" s="36">
        <f>INDEX('Optimitzador qh'!$C$15:$H$15,E19620)</f>
        <v>314.07919990728016</v>
      </c>
      <c r="H19620" s="42">
        <f t="shared" si="1257"/>
        <v>0</v>
      </c>
    </row>
    <row r="19621" spans="1:8" x14ac:dyDescent="0.25">
      <c r="A19621" s="50">
        <v>44035.375416666662</v>
      </c>
      <c r="B19621" s="79">
        <v>55</v>
      </c>
      <c r="C19621" s="40">
        <f t="shared" si="1254"/>
        <v>7</v>
      </c>
      <c r="D19621" s="41">
        <f t="shared" si="1255"/>
        <v>2020</v>
      </c>
      <c r="E19621" s="43">
        <f>IF(WEEKDAY(A19621,2)&gt;=6,6,IF(ISNUMBER(MATCH(TRUNC(A19621),Normativa!$A$81:$A$108,0)),6,INDEX(Normativa!$D$67:$AA$78,MATCH(MONTH(A19621),Normativa!$C$67:$C$78,0),MATCH(HOUR(A19621),Normativa!$D$66:$AA$66,0))))</f>
        <v>1</v>
      </c>
      <c r="F19621" s="40">
        <f t="shared" si="1256"/>
        <v>220</v>
      </c>
      <c r="G19621" s="36">
        <f>INDEX('Optimitzador qh'!$C$15:$H$15,E19621)</f>
        <v>314.07919990728021</v>
      </c>
      <c r="H19621" s="42">
        <f t="shared" si="1257"/>
        <v>0</v>
      </c>
    </row>
    <row r="19622" spans="1:8" x14ac:dyDescent="0.25">
      <c r="A19622" s="50">
        <v>44035.385833333334</v>
      </c>
      <c r="B19622" s="79">
        <v>55</v>
      </c>
      <c r="C19622" s="40">
        <f t="shared" si="1254"/>
        <v>7</v>
      </c>
      <c r="D19622" s="41">
        <f t="shared" si="1255"/>
        <v>2020</v>
      </c>
      <c r="E19622" s="43">
        <f>IF(WEEKDAY(A19622,2)&gt;=6,6,IF(ISNUMBER(MATCH(TRUNC(A19622),Normativa!$A$81:$A$108,0)),6,INDEX(Normativa!$D$67:$AA$78,MATCH(MONTH(A19622),Normativa!$C$67:$C$78,0),MATCH(HOUR(A19622),Normativa!$D$66:$AA$66,0))))</f>
        <v>1</v>
      </c>
      <c r="F19622" s="40">
        <f t="shared" si="1256"/>
        <v>220</v>
      </c>
      <c r="G19622" s="36">
        <f>INDEX('Optimitzador qh'!$C$15:$H$15,E19622)</f>
        <v>314.07919990728021</v>
      </c>
      <c r="H19622" s="42">
        <f t="shared" si="1257"/>
        <v>0</v>
      </c>
    </row>
    <row r="19623" spans="1:8" x14ac:dyDescent="0.25">
      <c r="A19623" s="50">
        <v>44035.396249999998</v>
      </c>
      <c r="B19623" s="79">
        <v>55</v>
      </c>
      <c r="C19623" s="40">
        <f t="shared" si="1254"/>
        <v>7</v>
      </c>
      <c r="D19623" s="41">
        <f t="shared" si="1255"/>
        <v>2020</v>
      </c>
      <c r="E19623" s="43">
        <f>IF(WEEKDAY(A19623,2)&gt;=6,6,IF(ISNUMBER(MATCH(TRUNC(A19623),Normativa!$A$81:$A$108,0)),6,INDEX(Normativa!$D$67:$AA$78,MATCH(MONTH(A19623),Normativa!$C$67:$C$78,0),MATCH(HOUR(A19623),Normativa!$D$66:$AA$66,0))))</f>
        <v>1</v>
      </c>
      <c r="F19623" s="40">
        <f t="shared" si="1256"/>
        <v>220</v>
      </c>
      <c r="G19623" s="36">
        <f>INDEX('Optimitzador qh'!$C$15:$H$15,E19623)</f>
        <v>314.07919990728021</v>
      </c>
      <c r="H19623" s="42">
        <f t="shared" si="1257"/>
        <v>0</v>
      </c>
    </row>
    <row r="19624" spans="1:8" x14ac:dyDescent="0.25">
      <c r="A19624" s="50">
        <v>44035.406666666662</v>
      </c>
      <c r="B19624" s="79">
        <v>60</v>
      </c>
      <c r="C19624" s="40">
        <f t="shared" si="1254"/>
        <v>7</v>
      </c>
      <c r="D19624" s="41">
        <f t="shared" si="1255"/>
        <v>2020</v>
      </c>
      <c r="E19624" s="43">
        <f>IF(WEEKDAY(A19624,2)&gt;=6,6,IF(ISNUMBER(MATCH(TRUNC(A19624),Normativa!$A$81:$A$108,0)),6,INDEX(Normativa!$D$67:$AA$78,MATCH(MONTH(A19624),Normativa!$C$67:$C$78,0),MATCH(HOUR(A19624),Normativa!$D$66:$AA$66,0))))</f>
        <v>1</v>
      </c>
      <c r="F19624" s="40">
        <f t="shared" si="1256"/>
        <v>240</v>
      </c>
      <c r="G19624" s="36">
        <f>INDEX('Optimitzador qh'!$C$15:$H$15,E19624)</f>
        <v>314.07919990728021</v>
      </c>
      <c r="H19624" s="42">
        <f t="shared" si="1257"/>
        <v>0</v>
      </c>
    </row>
    <row r="19625" spans="1:8" x14ac:dyDescent="0.25">
      <c r="A19625" s="50">
        <v>44035.417083333334</v>
      </c>
      <c r="B19625" s="79">
        <v>54</v>
      </c>
      <c r="C19625" s="40">
        <f t="shared" si="1254"/>
        <v>7</v>
      </c>
      <c r="D19625" s="41">
        <f t="shared" si="1255"/>
        <v>2020</v>
      </c>
      <c r="E19625" s="43">
        <f>IF(WEEKDAY(A19625,2)&gt;=6,6,IF(ISNUMBER(MATCH(TRUNC(A19625),Normativa!$A$81:$A$108,0)),6,INDEX(Normativa!$D$67:$AA$78,MATCH(MONTH(A19625),Normativa!$C$67:$C$78,0),MATCH(HOUR(A19625),Normativa!$D$66:$AA$66,0))))</f>
        <v>1</v>
      </c>
      <c r="F19625" s="40">
        <f t="shared" si="1256"/>
        <v>216</v>
      </c>
      <c r="G19625" s="36">
        <f>INDEX('Optimitzador qh'!$C$15:$H$15,E19625)</f>
        <v>314.07919990728021</v>
      </c>
      <c r="H19625" s="42">
        <f t="shared" si="1257"/>
        <v>0</v>
      </c>
    </row>
    <row r="19626" spans="1:8" x14ac:dyDescent="0.25">
      <c r="A19626" s="50">
        <v>44035.427499999998</v>
      </c>
      <c r="B19626" s="79">
        <v>56</v>
      </c>
      <c r="C19626" s="40">
        <f t="shared" si="1254"/>
        <v>7</v>
      </c>
      <c r="D19626" s="41">
        <f t="shared" si="1255"/>
        <v>2020</v>
      </c>
      <c r="E19626" s="43">
        <f>IF(WEEKDAY(A19626,2)&gt;=6,6,IF(ISNUMBER(MATCH(TRUNC(A19626),Normativa!$A$81:$A$108,0)),6,INDEX(Normativa!$D$67:$AA$78,MATCH(MONTH(A19626),Normativa!$C$67:$C$78,0),MATCH(HOUR(A19626),Normativa!$D$66:$AA$66,0))))</f>
        <v>1</v>
      </c>
      <c r="F19626" s="40">
        <f t="shared" si="1256"/>
        <v>224</v>
      </c>
      <c r="G19626" s="36">
        <f>INDEX('Optimitzador qh'!$C$15:$H$15,E19626)</f>
        <v>314.07919990728021</v>
      </c>
      <c r="H19626" s="42">
        <f t="shared" si="1257"/>
        <v>0</v>
      </c>
    </row>
    <row r="19627" spans="1:8" x14ac:dyDescent="0.25">
      <c r="A19627" s="50">
        <v>44035.437916666662</v>
      </c>
      <c r="B19627" s="79">
        <v>56</v>
      </c>
      <c r="C19627" s="40">
        <f t="shared" si="1254"/>
        <v>7</v>
      </c>
      <c r="D19627" s="41">
        <f t="shared" si="1255"/>
        <v>2020</v>
      </c>
      <c r="E19627" s="43">
        <f>IF(WEEKDAY(A19627,2)&gt;=6,6,IF(ISNUMBER(MATCH(TRUNC(A19627),Normativa!$A$81:$A$108,0)),6,INDEX(Normativa!$D$67:$AA$78,MATCH(MONTH(A19627),Normativa!$C$67:$C$78,0),MATCH(HOUR(A19627),Normativa!$D$66:$AA$66,0))))</f>
        <v>1</v>
      </c>
      <c r="F19627" s="40">
        <f t="shared" si="1256"/>
        <v>224</v>
      </c>
      <c r="G19627" s="36">
        <f>INDEX('Optimitzador qh'!$C$15:$H$15,E19627)</f>
        <v>314.07919990728021</v>
      </c>
      <c r="H19627" s="42">
        <f t="shared" si="1257"/>
        <v>0</v>
      </c>
    </row>
    <row r="19628" spans="1:8" x14ac:dyDescent="0.25">
      <c r="A19628" s="50">
        <v>44035.448333333334</v>
      </c>
      <c r="B19628" s="79">
        <v>56</v>
      </c>
      <c r="C19628" s="40">
        <f t="shared" si="1254"/>
        <v>7</v>
      </c>
      <c r="D19628" s="41">
        <f t="shared" si="1255"/>
        <v>2020</v>
      </c>
      <c r="E19628" s="43">
        <f>IF(WEEKDAY(A19628,2)&gt;=6,6,IF(ISNUMBER(MATCH(TRUNC(A19628),Normativa!$A$81:$A$108,0)),6,INDEX(Normativa!$D$67:$AA$78,MATCH(MONTH(A19628),Normativa!$C$67:$C$78,0),MATCH(HOUR(A19628),Normativa!$D$66:$AA$66,0))))</f>
        <v>1</v>
      </c>
      <c r="F19628" s="40">
        <f t="shared" si="1256"/>
        <v>224</v>
      </c>
      <c r="G19628" s="36">
        <f>INDEX('Optimitzador qh'!$C$15:$H$15,E19628)</f>
        <v>314.07919990728021</v>
      </c>
      <c r="H19628" s="42">
        <f t="shared" si="1257"/>
        <v>0</v>
      </c>
    </row>
    <row r="19629" spans="1:8" x14ac:dyDescent="0.25">
      <c r="A19629" s="50">
        <v>44035.458749999998</v>
      </c>
      <c r="B19629" s="79">
        <v>56</v>
      </c>
      <c r="C19629" s="40">
        <f t="shared" si="1254"/>
        <v>7</v>
      </c>
      <c r="D19629" s="41">
        <f t="shared" si="1255"/>
        <v>2020</v>
      </c>
      <c r="E19629" s="43">
        <f>IF(WEEKDAY(A19629,2)&gt;=6,6,IF(ISNUMBER(MATCH(TRUNC(A19629),Normativa!$A$81:$A$108,0)),6,INDEX(Normativa!$D$67:$AA$78,MATCH(MONTH(A19629),Normativa!$C$67:$C$78,0),MATCH(HOUR(A19629),Normativa!$D$66:$AA$66,0))))</f>
        <v>1</v>
      </c>
      <c r="F19629" s="40">
        <f t="shared" si="1256"/>
        <v>224</v>
      </c>
      <c r="G19629" s="36">
        <f>INDEX('Optimitzador qh'!$C$15:$H$15,E19629)</f>
        <v>314.07919990728021</v>
      </c>
      <c r="H19629" s="42">
        <f t="shared" si="1257"/>
        <v>0</v>
      </c>
    </row>
    <row r="19630" spans="1:8" x14ac:dyDescent="0.25">
      <c r="A19630" s="50">
        <v>44035.469166666662</v>
      </c>
      <c r="B19630" s="79">
        <v>57</v>
      </c>
      <c r="C19630" s="40">
        <f t="shared" si="1254"/>
        <v>7</v>
      </c>
      <c r="D19630" s="41">
        <f t="shared" si="1255"/>
        <v>2020</v>
      </c>
      <c r="E19630" s="43">
        <f>IF(WEEKDAY(A19630,2)&gt;=6,6,IF(ISNUMBER(MATCH(TRUNC(A19630),Normativa!$A$81:$A$108,0)),6,INDEX(Normativa!$D$67:$AA$78,MATCH(MONTH(A19630),Normativa!$C$67:$C$78,0),MATCH(HOUR(A19630),Normativa!$D$66:$AA$66,0))))</f>
        <v>1</v>
      </c>
      <c r="F19630" s="40">
        <f t="shared" si="1256"/>
        <v>228</v>
      </c>
      <c r="G19630" s="36">
        <f>INDEX('Optimitzador qh'!$C$15:$H$15,E19630)</f>
        <v>314.07919990728021</v>
      </c>
      <c r="H19630" s="42">
        <f t="shared" si="1257"/>
        <v>0</v>
      </c>
    </row>
    <row r="19631" spans="1:8" x14ac:dyDescent="0.25">
      <c r="A19631" s="50">
        <v>44035.479583333334</v>
      </c>
      <c r="B19631" s="79">
        <v>55</v>
      </c>
      <c r="C19631" s="40">
        <f t="shared" si="1254"/>
        <v>7</v>
      </c>
      <c r="D19631" s="41">
        <f t="shared" si="1255"/>
        <v>2020</v>
      </c>
      <c r="E19631" s="43">
        <f>IF(WEEKDAY(A19631,2)&gt;=6,6,IF(ISNUMBER(MATCH(TRUNC(A19631),Normativa!$A$81:$A$108,0)),6,INDEX(Normativa!$D$67:$AA$78,MATCH(MONTH(A19631),Normativa!$C$67:$C$78,0),MATCH(HOUR(A19631),Normativa!$D$66:$AA$66,0))))</f>
        <v>1</v>
      </c>
      <c r="F19631" s="40">
        <f t="shared" si="1256"/>
        <v>220</v>
      </c>
      <c r="G19631" s="36">
        <f>INDEX('Optimitzador qh'!$C$15:$H$15,E19631)</f>
        <v>314.07919990728021</v>
      </c>
      <c r="H19631" s="42">
        <f t="shared" si="1257"/>
        <v>0</v>
      </c>
    </row>
    <row r="19632" spans="1:8" x14ac:dyDescent="0.25">
      <c r="A19632" s="50">
        <v>44035.49</v>
      </c>
      <c r="B19632" s="79">
        <v>54</v>
      </c>
      <c r="C19632" s="40">
        <f t="shared" si="1254"/>
        <v>7</v>
      </c>
      <c r="D19632" s="41">
        <f t="shared" si="1255"/>
        <v>2020</v>
      </c>
      <c r="E19632" s="43">
        <f>IF(WEEKDAY(A19632,2)&gt;=6,6,IF(ISNUMBER(MATCH(TRUNC(A19632),Normativa!$A$81:$A$108,0)),6,INDEX(Normativa!$D$67:$AA$78,MATCH(MONTH(A19632),Normativa!$C$67:$C$78,0),MATCH(HOUR(A19632),Normativa!$D$66:$AA$66,0))))</f>
        <v>1</v>
      </c>
      <c r="F19632" s="40">
        <f t="shared" si="1256"/>
        <v>216</v>
      </c>
      <c r="G19632" s="36">
        <f>INDEX('Optimitzador qh'!$C$15:$H$15,E19632)</f>
        <v>314.07919990728021</v>
      </c>
      <c r="H19632" s="42">
        <f t="shared" si="1257"/>
        <v>0</v>
      </c>
    </row>
    <row r="19633" spans="1:8" x14ac:dyDescent="0.25">
      <c r="A19633" s="50">
        <v>44035.500416666662</v>
      </c>
      <c r="B19633" s="79">
        <v>62</v>
      </c>
      <c r="C19633" s="40">
        <f t="shared" si="1254"/>
        <v>7</v>
      </c>
      <c r="D19633" s="41">
        <f t="shared" si="1255"/>
        <v>2020</v>
      </c>
      <c r="E19633" s="43">
        <f>IF(WEEKDAY(A19633,2)&gt;=6,6,IF(ISNUMBER(MATCH(TRUNC(A19633),Normativa!$A$81:$A$108,0)),6,INDEX(Normativa!$D$67:$AA$78,MATCH(MONTH(A19633),Normativa!$C$67:$C$78,0),MATCH(HOUR(A19633),Normativa!$D$66:$AA$66,0))))</f>
        <v>1</v>
      </c>
      <c r="F19633" s="40">
        <f t="shared" si="1256"/>
        <v>248</v>
      </c>
      <c r="G19633" s="36">
        <f>INDEX('Optimitzador qh'!$C$15:$H$15,E19633)</f>
        <v>314.07919990728021</v>
      </c>
      <c r="H19633" s="42">
        <f t="shared" si="1257"/>
        <v>0</v>
      </c>
    </row>
    <row r="19634" spans="1:8" x14ac:dyDescent="0.25">
      <c r="A19634" s="50">
        <v>44035.510833333334</v>
      </c>
      <c r="B19634" s="79">
        <v>58</v>
      </c>
      <c r="C19634" s="40">
        <f t="shared" si="1254"/>
        <v>7</v>
      </c>
      <c r="D19634" s="41">
        <f t="shared" si="1255"/>
        <v>2020</v>
      </c>
      <c r="E19634" s="43">
        <f>IF(WEEKDAY(A19634,2)&gt;=6,6,IF(ISNUMBER(MATCH(TRUNC(A19634),Normativa!$A$81:$A$108,0)),6,INDEX(Normativa!$D$67:$AA$78,MATCH(MONTH(A19634),Normativa!$C$67:$C$78,0),MATCH(HOUR(A19634),Normativa!$D$66:$AA$66,0))))</f>
        <v>1</v>
      </c>
      <c r="F19634" s="40">
        <f t="shared" si="1256"/>
        <v>232</v>
      </c>
      <c r="G19634" s="36">
        <f>INDEX('Optimitzador qh'!$C$15:$H$15,E19634)</f>
        <v>314.07919990728021</v>
      </c>
      <c r="H19634" s="42">
        <f t="shared" si="1257"/>
        <v>0</v>
      </c>
    </row>
    <row r="19635" spans="1:8" x14ac:dyDescent="0.25">
      <c r="A19635" s="50">
        <v>44035.521249999998</v>
      </c>
      <c r="B19635" s="79">
        <v>57</v>
      </c>
      <c r="C19635" s="40">
        <f t="shared" si="1254"/>
        <v>7</v>
      </c>
      <c r="D19635" s="41">
        <f t="shared" si="1255"/>
        <v>2020</v>
      </c>
      <c r="E19635" s="43">
        <f>IF(WEEKDAY(A19635,2)&gt;=6,6,IF(ISNUMBER(MATCH(TRUNC(A19635),Normativa!$A$81:$A$108,0)),6,INDEX(Normativa!$D$67:$AA$78,MATCH(MONTH(A19635),Normativa!$C$67:$C$78,0),MATCH(HOUR(A19635),Normativa!$D$66:$AA$66,0))))</f>
        <v>1</v>
      </c>
      <c r="F19635" s="40">
        <f t="shared" si="1256"/>
        <v>228</v>
      </c>
      <c r="G19635" s="36">
        <f>INDEX('Optimitzador qh'!$C$15:$H$15,E19635)</f>
        <v>314.07919990728021</v>
      </c>
      <c r="H19635" s="42">
        <f t="shared" si="1257"/>
        <v>0</v>
      </c>
    </row>
    <row r="19636" spans="1:8" x14ac:dyDescent="0.25">
      <c r="A19636" s="50">
        <v>44035.531666666662</v>
      </c>
      <c r="B19636" s="79">
        <v>59</v>
      </c>
      <c r="C19636" s="40">
        <f t="shared" si="1254"/>
        <v>7</v>
      </c>
      <c r="D19636" s="41">
        <f t="shared" si="1255"/>
        <v>2020</v>
      </c>
      <c r="E19636" s="43">
        <f>IF(WEEKDAY(A19636,2)&gt;=6,6,IF(ISNUMBER(MATCH(TRUNC(A19636),Normativa!$A$81:$A$108,0)),6,INDEX(Normativa!$D$67:$AA$78,MATCH(MONTH(A19636),Normativa!$C$67:$C$78,0),MATCH(HOUR(A19636),Normativa!$D$66:$AA$66,0))))</f>
        <v>1</v>
      </c>
      <c r="F19636" s="40">
        <f t="shared" si="1256"/>
        <v>236</v>
      </c>
      <c r="G19636" s="36">
        <f>INDEX('Optimitzador qh'!$C$15:$H$15,E19636)</f>
        <v>314.07919990728021</v>
      </c>
      <c r="H19636" s="42">
        <f t="shared" si="1257"/>
        <v>0</v>
      </c>
    </row>
    <row r="19637" spans="1:8" x14ac:dyDescent="0.25">
      <c r="A19637" s="50">
        <v>44035.542083333334</v>
      </c>
      <c r="B19637" s="79">
        <v>55</v>
      </c>
      <c r="C19637" s="40">
        <f t="shared" si="1254"/>
        <v>7</v>
      </c>
      <c r="D19637" s="41">
        <f t="shared" si="1255"/>
        <v>2020</v>
      </c>
      <c r="E19637" s="43">
        <f>IF(WEEKDAY(A19637,2)&gt;=6,6,IF(ISNUMBER(MATCH(TRUNC(A19637),Normativa!$A$81:$A$108,0)),6,INDEX(Normativa!$D$67:$AA$78,MATCH(MONTH(A19637),Normativa!$C$67:$C$78,0),MATCH(HOUR(A19637),Normativa!$D$66:$AA$66,0))))</f>
        <v>1</v>
      </c>
      <c r="F19637" s="40">
        <f t="shared" si="1256"/>
        <v>220</v>
      </c>
      <c r="G19637" s="36">
        <f>INDEX('Optimitzador qh'!$C$15:$H$15,E19637)</f>
        <v>314.07919990728021</v>
      </c>
      <c r="H19637" s="42">
        <f t="shared" si="1257"/>
        <v>0</v>
      </c>
    </row>
    <row r="19638" spans="1:8" x14ac:dyDescent="0.25">
      <c r="A19638" s="50">
        <v>44035.552499999998</v>
      </c>
      <c r="B19638" s="79">
        <v>58</v>
      </c>
      <c r="C19638" s="40">
        <f t="shared" si="1254"/>
        <v>7</v>
      </c>
      <c r="D19638" s="41">
        <f t="shared" si="1255"/>
        <v>2020</v>
      </c>
      <c r="E19638" s="43">
        <f>IF(WEEKDAY(A19638,2)&gt;=6,6,IF(ISNUMBER(MATCH(TRUNC(A19638),Normativa!$A$81:$A$108,0)),6,INDEX(Normativa!$D$67:$AA$78,MATCH(MONTH(A19638),Normativa!$C$67:$C$78,0),MATCH(HOUR(A19638),Normativa!$D$66:$AA$66,0))))</f>
        <v>1</v>
      </c>
      <c r="F19638" s="40">
        <f t="shared" si="1256"/>
        <v>232</v>
      </c>
      <c r="G19638" s="36">
        <f>INDEX('Optimitzador qh'!$C$15:$H$15,E19638)</f>
        <v>314.07919990728021</v>
      </c>
      <c r="H19638" s="42">
        <f t="shared" si="1257"/>
        <v>0</v>
      </c>
    </row>
    <row r="19639" spans="1:8" x14ac:dyDescent="0.25">
      <c r="A19639" s="50">
        <v>44035.562916666662</v>
      </c>
      <c r="B19639" s="79">
        <v>56</v>
      </c>
      <c r="C19639" s="40">
        <f t="shared" si="1254"/>
        <v>7</v>
      </c>
      <c r="D19639" s="41">
        <f t="shared" si="1255"/>
        <v>2020</v>
      </c>
      <c r="E19639" s="43">
        <f>IF(WEEKDAY(A19639,2)&gt;=6,6,IF(ISNUMBER(MATCH(TRUNC(A19639),Normativa!$A$81:$A$108,0)),6,INDEX(Normativa!$D$67:$AA$78,MATCH(MONTH(A19639),Normativa!$C$67:$C$78,0),MATCH(HOUR(A19639),Normativa!$D$66:$AA$66,0))))</f>
        <v>1</v>
      </c>
      <c r="F19639" s="40">
        <f t="shared" si="1256"/>
        <v>224</v>
      </c>
      <c r="G19639" s="36">
        <f>INDEX('Optimitzador qh'!$C$15:$H$15,E19639)</f>
        <v>314.07919990728021</v>
      </c>
      <c r="H19639" s="42">
        <f t="shared" si="1257"/>
        <v>0</v>
      </c>
    </row>
    <row r="19640" spans="1:8" x14ac:dyDescent="0.25">
      <c r="A19640" s="50">
        <v>44035.573333333334</v>
      </c>
      <c r="B19640" s="79">
        <v>60</v>
      </c>
      <c r="C19640" s="40">
        <f t="shared" si="1254"/>
        <v>7</v>
      </c>
      <c r="D19640" s="41">
        <f t="shared" si="1255"/>
        <v>2020</v>
      </c>
      <c r="E19640" s="43">
        <f>IF(WEEKDAY(A19640,2)&gt;=6,6,IF(ISNUMBER(MATCH(TRUNC(A19640),Normativa!$A$81:$A$108,0)),6,INDEX(Normativa!$D$67:$AA$78,MATCH(MONTH(A19640),Normativa!$C$67:$C$78,0),MATCH(HOUR(A19640),Normativa!$D$66:$AA$66,0))))</f>
        <v>1</v>
      </c>
      <c r="F19640" s="40">
        <f t="shared" si="1256"/>
        <v>240</v>
      </c>
      <c r="G19640" s="36">
        <f>INDEX('Optimitzador qh'!$C$15:$H$15,E19640)</f>
        <v>314.07919990728021</v>
      </c>
      <c r="H19640" s="42">
        <f t="shared" si="1257"/>
        <v>0</v>
      </c>
    </row>
    <row r="19641" spans="1:8" x14ac:dyDescent="0.25">
      <c r="A19641" s="50">
        <v>44035.583749999998</v>
      </c>
      <c r="B19641" s="79">
        <v>57</v>
      </c>
      <c r="C19641" s="40">
        <f t="shared" si="1254"/>
        <v>7</v>
      </c>
      <c r="D19641" s="41">
        <f t="shared" si="1255"/>
        <v>2020</v>
      </c>
      <c r="E19641" s="43">
        <f>IF(WEEKDAY(A19641,2)&gt;=6,6,IF(ISNUMBER(MATCH(TRUNC(A19641),Normativa!$A$81:$A$108,0)),6,INDEX(Normativa!$D$67:$AA$78,MATCH(MONTH(A19641),Normativa!$C$67:$C$78,0),MATCH(HOUR(A19641),Normativa!$D$66:$AA$66,0))))</f>
        <v>2</v>
      </c>
      <c r="F19641" s="40">
        <f t="shared" si="1256"/>
        <v>228</v>
      </c>
      <c r="G19641" s="36">
        <f>INDEX('Optimitzador qh'!$C$15:$H$15,E19641)</f>
        <v>314.07919990728016</v>
      </c>
      <c r="H19641" s="42">
        <f t="shared" si="1257"/>
        <v>0</v>
      </c>
    </row>
    <row r="19642" spans="1:8" x14ac:dyDescent="0.25">
      <c r="A19642" s="50">
        <v>44035.594166666662</v>
      </c>
      <c r="B19642" s="79">
        <v>54</v>
      </c>
      <c r="C19642" s="40">
        <f t="shared" si="1254"/>
        <v>7</v>
      </c>
      <c r="D19642" s="41">
        <f t="shared" si="1255"/>
        <v>2020</v>
      </c>
      <c r="E19642" s="43">
        <f>IF(WEEKDAY(A19642,2)&gt;=6,6,IF(ISNUMBER(MATCH(TRUNC(A19642),Normativa!$A$81:$A$108,0)),6,INDEX(Normativa!$D$67:$AA$78,MATCH(MONTH(A19642),Normativa!$C$67:$C$78,0),MATCH(HOUR(A19642),Normativa!$D$66:$AA$66,0))))</f>
        <v>2</v>
      </c>
      <c r="F19642" s="40">
        <f t="shared" si="1256"/>
        <v>216</v>
      </c>
      <c r="G19642" s="36">
        <f>INDEX('Optimitzador qh'!$C$15:$H$15,E19642)</f>
        <v>314.07919990728016</v>
      </c>
      <c r="H19642" s="42">
        <f t="shared" si="1257"/>
        <v>0</v>
      </c>
    </row>
    <row r="19643" spans="1:8" x14ac:dyDescent="0.25">
      <c r="A19643" s="50">
        <v>44035.604583333334</v>
      </c>
      <c r="B19643" s="79">
        <v>56</v>
      </c>
      <c r="C19643" s="40">
        <f t="shared" si="1254"/>
        <v>7</v>
      </c>
      <c r="D19643" s="41">
        <f t="shared" si="1255"/>
        <v>2020</v>
      </c>
      <c r="E19643" s="43">
        <f>IF(WEEKDAY(A19643,2)&gt;=6,6,IF(ISNUMBER(MATCH(TRUNC(A19643),Normativa!$A$81:$A$108,0)),6,INDEX(Normativa!$D$67:$AA$78,MATCH(MONTH(A19643),Normativa!$C$67:$C$78,0),MATCH(HOUR(A19643),Normativa!$D$66:$AA$66,0))))</f>
        <v>2</v>
      </c>
      <c r="F19643" s="40">
        <f t="shared" si="1256"/>
        <v>224</v>
      </c>
      <c r="G19643" s="36">
        <f>INDEX('Optimitzador qh'!$C$15:$H$15,E19643)</f>
        <v>314.07919990728016</v>
      </c>
      <c r="H19643" s="42">
        <f t="shared" si="1257"/>
        <v>0</v>
      </c>
    </row>
    <row r="19644" spans="1:8" x14ac:dyDescent="0.25">
      <c r="A19644" s="50">
        <v>44035.614999999998</v>
      </c>
      <c r="B19644" s="79">
        <v>57</v>
      </c>
      <c r="C19644" s="40">
        <f t="shared" si="1254"/>
        <v>7</v>
      </c>
      <c r="D19644" s="41">
        <f t="shared" si="1255"/>
        <v>2020</v>
      </c>
      <c r="E19644" s="43">
        <f>IF(WEEKDAY(A19644,2)&gt;=6,6,IF(ISNUMBER(MATCH(TRUNC(A19644),Normativa!$A$81:$A$108,0)),6,INDEX(Normativa!$D$67:$AA$78,MATCH(MONTH(A19644),Normativa!$C$67:$C$78,0),MATCH(HOUR(A19644),Normativa!$D$66:$AA$66,0))))</f>
        <v>2</v>
      </c>
      <c r="F19644" s="40">
        <f t="shared" si="1256"/>
        <v>228</v>
      </c>
      <c r="G19644" s="36">
        <f>INDEX('Optimitzador qh'!$C$15:$H$15,E19644)</f>
        <v>314.07919990728016</v>
      </c>
      <c r="H19644" s="42">
        <f t="shared" si="1257"/>
        <v>0</v>
      </c>
    </row>
    <row r="19645" spans="1:8" x14ac:dyDescent="0.25">
      <c r="A19645" s="50">
        <v>44035.625416666662</v>
      </c>
      <c r="B19645" s="79">
        <v>61</v>
      </c>
      <c r="C19645" s="40">
        <f t="shared" si="1254"/>
        <v>7</v>
      </c>
      <c r="D19645" s="41">
        <f t="shared" si="1255"/>
        <v>2020</v>
      </c>
      <c r="E19645" s="43">
        <f>IF(WEEKDAY(A19645,2)&gt;=6,6,IF(ISNUMBER(MATCH(TRUNC(A19645),Normativa!$A$81:$A$108,0)),6,INDEX(Normativa!$D$67:$AA$78,MATCH(MONTH(A19645),Normativa!$C$67:$C$78,0),MATCH(HOUR(A19645),Normativa!$D$66:$AA$66,0))))</f>
        <v>2</v>
      </c>
      <c r="F19645" s="40">
        <f t="shared" si="1256"/>
        <v>244</v>
      </c>
      <c r="G19645" s="36">
        <f>INDEX('Optimitzador qh'!$C$15:$H$15,E19645)</f>
        <v>314.07919990728016</v>
      </c>
      <c r="H19645" s="42">
        <f t="shared" si="1257"/>
        <v>0</v>
      </c>
    </row>
    <row r="19646" spans="1:8" x14ac:dyDescent="0.25">
      <c r="A19646" s="50">
        <v>44035.635833333334</v>
      </c>
      <c r="B19646" s="79">
        <v>58</v>
      </c>
      <c r="C19646" s="40">
        <f t="shared" si="1254"/>
        <v>7</v>
      </c>
      <c r="D19646" s="41">
        <f t="shared" si="1255"/>
        <v>2020</v>
      </c>
      <c r="E19646" s="43">
        <f>IF(WEEKDAY(A19646,2)&gt;=6,6,IF(ISNUMBER(MATCH(TRUNC(A19646),Normativa!$A$81:$A$108,0)),6,INDEX(Normativa!$D$67:$AA$78,MATCH(MONTH(A19646),Normativa!$C$67:$C$78,0),MATCH(HOUR(A19646),Normativa!$D$66:$AA$66,0))))</f>
        <v>2</v>
      </c>
      <c r="F19646" s="40">
        <f t="shared" si="1256"/>
        <v>232</v>
      </c>
      <c r="G19646" s="36">
        <f>INDEX('Optimitzador qh'!$C$15:$H$15,E19646)</f>
        <v>314.07919990728016</v>
      </c>
      <c r="H19646" s="42">
        <f t="shared" si="1257"/>
        <v>0</v>
      </c>
    </row>
    <row r="19647" spans="1:8" x14ac:dyDescent="0.25">
      <c r="A19647" s="50">
        <v>44035.646249999998</v>
      </c>
      <c r="B19647" s="79">
        <v>55</v>
      </c>
      <c r="C19647" s="40">
        <f t="shared" si="1254"/>
        <v>7</v>
      </c>
      <c r="D19647" s="41">
        <f t="shared" si="1255"/>
        <v>2020</v>
      </c>
      <c r="E19647" s="43">
        <f>IF(WEEKDAY(A19647,2)&gt;=6,6,IF(ISNUMBER(MATCH(TRUNC(A19647),Normativa!$A$81:$A$108,0)),6,INDEX(Normativa!$D$67:$AA$78,MATCH(MONTH(A19647),Normativa!$C$67:$C$78,0),MATCH(HOUR(A19647),Normativa!$D$66:$AA$66,0))))</f>
        <v>2</v>
      </c>
      <c r="F19647" s="40">
        <f t="shared" si="1256"/>
        <v>220</v>
      </c>
      <c r="G19647" s="36">
        <f>INDEX('Optimitzador qh'!$C$15:$H$15,E19647)</f>
        <v>314.07919990728016</v>
      </c>
      <c r="H19647" s="42">
        <f t="shared" si="1257"/>
        <v>0</v>
      </c>
    </row>
    <row r="19648" spans="1:8" x14ac:dyDescent="0.25">
      <c r="A19648" s="50">
        <v>44035.656666666662</v>
      </c>
      <c r="B19648" s="79">
        <v>59</v>
      </c>
      <c r="C19648" s="40">
        <f t="shared" si="1254"/>
        <v>7</v>
      </c>
      <c r="D19648" s="41">
        <f t="shared" si="1255"/>
        <v>2020</v>
      </c>
      <c r="E19648" s="43">
        <f>IF(WEEKDAY(A19648,2)&gt;=6,6,IF(ISNUMBER(MATCH(TRUNC(A19648),Normativa!$A$81:$A$108,0)),6,INDEX(Normativa!$D$67:$AA$78,MATCH(MONTH(A19648),Normativa!$C$67:$C$78,0),MATCH(HOUR(A19648),Normativa!$D$66:$AA$66,0))))</f>
        <v>2</v>
      </c>
      <c r="F19648" s="40">
        <f t="shared" si="1256"/>
        <v>236</v>
      </c>
      <c r="G19648" s="36">
        <f>INDEX('Optimitzador qh'!$C$15:$H$15,E19648)</f>
        <v>314.07919990728016</v>
      </c>
      <c r="H19648" s="42">
        <f t="shared" si="1257"/>
        <v>0</v>
      </c>
    </row>
    <row r="19649" spans="1:8" x14ac:dyDescent="0.25">
      <c r="A19649" s="50">
        <v>44035.667083333334</v>
      </c>
      <c r="B19649" s="79">
        <v>57</v>
      </c>
      <c r="C19649" s="40">
        <f t="shared" si="1254"/>
        <v>7</v>
      </c>
      <c r="D19649" s="41">
        <f t="shared" si="1255"/>
        <v>2020</v>
      </c>
      <c r="E19649" s="43">
        <f>IF(WEEKDAY(A19649,2)&gt;=6,6,IF(ISNUMBER(MATCH(TRUNC(A19649),Normativa!$A$81:$A$108,0)),6,INDEX(Normativa!$D$67:$AA$78,MATCH(MONTH(A19649),Normativa!$C$67:$C$78,0),MATCH(HOUR(A19649),Normativa!$D$66:$AA$66,0))))</f>
        <v>2</v>
      </c>
      <c r="F19649" s="40">
        <f t="shared" si="1256"/>
        <v>228</v>
      </c>
      <c r="G19649" s="36">
        <f>INDEX('Optimitzador qh'!$C$15:$H$15,E19649)</f>
        <v>314.07919990728016</v>
      </c>
      <c r="H19649" s="42">
        <f t="shared" si="1257"/>
        <v>0</v>
      </c>
    </row>
    <row r="19650" spans="1:8" x14ac:dyDescent="0.25">
      <c r="A19650" s="50">
        <v>44035.677499999998</v>
      </c>
      <c r="B19650" s="79">
        <v>56</v>
      </c>
      <c r="C19650" s="40">
        <f t="shared" si="1254"/>
        <v>7</v>
      </c>
      <c r="D19650" s="41">
        <f t="shared" si="1255"/>
        <v>2020</v>
      </c>
      <c r="E19650" s="43">
        <f>IF(WEEKDAY(A19650,2)&gt;=6,6,IF(ISNUMBER(MATCH(TRUNC(A19650),Normativa!$A$81:$A$108,0)),6,INDEX(Normativa!$D$67:$AA$78,MATCH(MONTH(A19650),Normativa!$C$67:$C$78,0),MATCH(HOUR(A19650),Normativa!$D$66:$AA$66,0))))</f>
        <v>2</v>
      </c>
      <c r="F19650" s="40">
        <f t="shared" si="1256"/>
        <v>224</v>
      </c>
      <c r="G19650" s="36">
        <f>INDEX('Optimitzador qh'!$C$15:$H$15,E19650)</f>
        <v>314.07919990728016</v>
      </c>
      <c r="H19650" s="42">
        <f t="shared" si="1257"/>
        <v>0</v>
      </c>
    </row>
    <row r="19651" spans="1:8" x14ac:dyDescent="0.25">
      <c r="A19651" s="50">
        <v>44035.687916666662</v>
      </c>
      <c r="B19651" s="79">
        <v>57</v>
      </c>
      <c r="C19651" s="40">
        <f t="shared" si="1254"/>
        <v>7</v>
      </c>
      <c r="D19651" s="41">
        <f t="shared" si="1255"/>
        <v>2020</v>
      </c>
      <c r="E19651" s="43">
        <f>IF(WEEKDAY(A19651,2)&gt;=6,6,IF(ISNUMBER(MATCH(TRUNC(A19651),Normativa!$A$81:$A$108,0)),6,INDEX(Normativa!$D$67:$AA$78,MATCH(MONTH(A19651),Normativa!$C$67:$C$78,0),MATCH(HOUR(A19651),Normativa!$D$66:$AA$66,0))))</f>
        <v>2</v>
      </c>
      <c r="F19651" s="40">
        <f t="shared" si="1256"/>
        <v>228</v>
      </c>
      <c r="G19651" s="36">
        <f>INDEX('Optimitzador qh'!$C$15:$H$15,E19651)</f>
        <v>314.07919990728016</v>
      </c>
      <c r="H19651" s="42">
        <f t="shared" si="1257"/>
        <v>0</v>
      </c>
    </row>
    <row r="19652" spans="1:8" x14ac:dyDescent="0.25">
      <c r="A19652" s="50">
        <v>44035.698333333334</v>
      </c>
      <c r="B19652" s="79">
        <v>58</v>
      </c>
      <c r="C19652" s="40">
        <f t="shared" si="1254"/>
        <v>7</v>
      </c>
      <c r="D19652" s="41">
        <f t="shared" si="1255"/>
        <v>2020</v>
      </c>
      <c r="E19652" s="43">
        <f>IF(WEEKDAY(A19652,2)&gt;=6,6,IF(ISNUMBER(MATCH(TRUNC(A19652),Normativa!$A$81:$A$108,0)),6,INDEX(Normativa!$D$67:$AA$78,MATCH(MONTH(A19652),Normativa!$C$67:$C$78,0),MATCH(HOUR(A19652),Normativa!$D$66:$AA$66,0))))</f>
        <v>2</v>
      </c>
      <c r="F19652" s="40">
        <f t="shared" si="1256"/>
        <v>232</v>
      </c>
      <c r="G19652" s="36">
        <f>INDEX('Optimitzador qh'!$C$15:$H$15,E19652)</f>
        <v>314.07919990728016</v>
      </c>
      <c r="H19652" s="42">
        <f t="shared" si="1257"/>
        <v>0</v>
      </c>
    </row>
    <row r="19653" spans="1:8" x14ac:dyDescent="0.25">
      <c r="A19653" s="50">
        <v>44035.708749999998</v>
      </c>
      <c r="B19653" s="79">
        <v>56</v>
      </c>
      <c r="C19653" s="40">
        <f t="shared" ref="C19653:C19716" si="1258">MONTH(A19653)</f>
        <v>7</v>
      </c>
      <c r="D19653" s="41">
        <f t="shared" ref="D19653:D19716" si="1259">YEAR(A19653)</f>
        <v>2020</v>
      </c>
      <c r="E19653" s="43">
        <f>IF(WEEKDAY(A19653,2)&gt;=6,6,IF(ISNUMBER(MATCH(TRUNC(A19653),Normativa!$A$81:$A$108,0)),6,INDEX(Normativa!$D$67:$AA$78,MATCH(MONTH(A19653),Normativa!$C$67:$C$78,0),MATCH(HOUR(A19653),Normativa!$D$66:$AA$66,0))))</f>
        <v>2</v>
      </c>
      <c r="F19653" s="40">
        <f t="shared" ref="F19653:F19716" si="1260">B19653*4</f>
        <v>224</v>
      </c>
      <c r="G19653" s="36">
        <f>INDEX('Optimitzador qh'!$C$15:$H$15,E19653)</f>
        <v>314.07919990728016</v>
      </c>
      <c r="H19653" s="42">
        <f t="shared" si="1257"/>
        <v>0</v>
      </c>
    </row>
    <row r="19654" spans="1:8" x14ac:dyDescent="0.25">
      <c r="A19654" s="50">
        <v>44035.719166666662</v>
      </c>
      <c r="B19654" s="79">
        <v>55</v>
      </c>
      <c r="C19654" s="40">
        <f t="shared" si="1258"/>
        <v>7</v>
      </c>
      <c r="D19654" s="41">
        <f t="shared" si="1259"/>
        <v>2020</v>
      </c>
      <c r="E19654" s="43">
        <f>IF(WEEKDAY(A19654,2)&gt;=6,6,IF(ISNUMBER(MATCH(TRUNC(A19654),Normativa!$A$81:$A$108,0)),6,INDEX(Normativa!$D$67:$AA$78,MATCH(MONTH(A19654),Normativa!$C$67:$C$78,0),MATCH(HOUR(A19654),Normativa!$D$66:$AA$66,0))))</f>
        <v>2</v>
      </c>
      <c r="F19654" s="40">
        <f t="shared" si="1260"/>
        <v>220</v>
      </c>
      <c r="G19654" s="36">
        <f>INDEX('Optimitzador qh'!$C$15:$H$15,E19654)</f>
        <v>314.07919990728016</v>
      </c>
      <c r="H19654" s="42">
        <f t="shared" si="1257"/>
        <v>0</v>
      </c>
    </row>
    <row r="19655" spans="1:8" x14ac:dyDescent="0.25">
      <c r="A19655" s="50">
        <v>44035.729583333334</v>
      </c>
      <c r="B19655" s="79">
        <v>53</v>
      </c>
      <c r="C19655" s="40">
        <f t="shared" si="1258"/>
        <v>7</v>
      </c>
      <c r="D19655" s="41">
        <f t="shared" si="1259"/>
        <v>2020</v>
      </c>
      <c r="E19655" s="43">
        <f>IF(WEEKDAY(A19655,2)&gt;=6,6,IF(ISNUMBER(MATCH(TRUNC(A19655),Normativa!$A$81:$A$108,0)),6,INDEX(Normativa!$D$67:$AA$78,MATCH(MONTH(A19655),Normativa!$C$67:$C$78,0),MATCH(HOUR(A19655),Normativa!$D$66:$AA$66,0))))</f>
        <v>2</v>
      </c>
      <c r="F19655" s="40">
        <f t="shared" si="1260"/>
        <v>212</v>
      </c>
      <c r="G19655" s="36">
        <f>INDEX('Optimitzador qh'!$C$15:$H$15,E19655)</f>
        <v>314.07919990728016</v>
      </c>
      <c r="H19655" s="42">
        <f t="shared" si="1257"/>
        <v>0</v>
      </c>
    </row>
    <row r="19656" spans="1:8" x14ac:dyDescent="0.25">
      <c r="A19656" s="50">
        <v>44035.74</v>
      </c>
      <c r="B19656" s="79">
        <v>53</v>
      </c>
      <c r="C19656" s="40">
        <f t="shared" si="1258"/>
        <v>7</v>
      </c>
      <c r="D19656" s="41">
        <f t="shared" si="1259"/>
        <v>2020</v>
      </c>
      <c r="E19656" s="43">
        <f>IF(WEEKDAY(A19656,2)&gt;=6,6,IF(ISNUMBER(MATCH(TRUNC(A19656),Normativa!$A$81:$A$108,0)),6,INDEX(Normativa!$D$67:$AA$78,MATCH(MONTH(A19656),Normativa!$C$67:$C$78,0),MATCH(HOUR(A19656),Normativa!$D$66:$AA$66,0))))</f>
        <v>2</v>
      </c>
      <c r="F19656" s="40">
        <f t="shared" si="1260"/>
        <v>212</v>
      </c>
      <c r="G19656" s="36">
        <f>INDEX('Optimitzador qh'!$C$15:$H$15,E19656)</f>
        <v>314.07919990728016</v>
      </c>
      <c r="H19656" s="42">
        <f t="shared" si="1257"/>
        <v>0</v>
      </c>
    </row>
    <row r="19657" spans="1:8" x14ac:dyDescent="0.25">
      <c r="A19657" s="50">
        <v>44035.750416666662</v>
      </c>
      <c r="B19657" s="79">
        <v>61</v>
      </c>
      <c r="C19657" s="40">
        <f t="shared" si="1258"/>
        <v>7</v>
      </c>
      <c r="D19657" s="41">
        <f t="shared" si="1259"/>
        <v>2020</v>
      </c>
      <c r="E19657" s="43">
        <f>IF(WEEKDAY(A19657,2)&gt;=6,6,IF(ISNUMBER(MATCH(TRUNC(A19657),Normativa!$A$81:$A$108,0)),6,INDEX(Normativa!$D$67:$AA$78,MATCH(MONTH(A19657),Normativa!$C$67:$C$78,0),MATCH(HOUR(A19657),Normativa!$D$66:$AA$66,0))))</f>
        <v>1</v>
      </c>
      <c r="F19657" s="40">
        <f t="shared" si="1260"/>
        <v>244</v>
      </c>
      <c r="G19657" s="36">
        <f>INDEX('Optimitzador qh'!$C$15:$H$15,E19657)</f>
        <v>314.07919990728021</v>
      </c>
      <c r="H19657" s="42">
        <f t="shared" si="1257"/>
        <v>0</v>
      </c>
    </row>
    <row r="19658" spans="1:8" x14ac:dyDescent="0.25">
      <c r="A19658" s="50">
        <v>44035.760833333334</v>
      </c>
      <c r="B19658" s="79">
        <v>56</v>
      </c>
      <c r="C19658" s="40">
        <f t="shared" si="1258"/>
        <v>7</v>
      </c>
      <c r="D19658" s="41">
        <f t="shared" si="1259"/>
        <v>2020</v>
      </c>
      <c r="E19658" s="43">
        <f>IF(WEEKDAY(A19658,2)&gt;=6,6,IF(ISNUMBER(MATCH(TRUNC(A19658),Normativa!$A$81:$A$108,0)),6,INDEX(Normativa!$D$67:$AA$78,MATCH(MONTH(A19658),Normativa!$C$67:$C$78,0),MATCH(HOUR(A19658),Normativa!$D$66:$AA$66,0))))</f>
        <v>1</v>
      </c>
      <c r="F19658" s="40">
        <f t="shared" si="1260"/>
        <v>224</v>
      </c>
      <c r="G19658" s="36">
        <f>INDEX('Optimitzador qh'!$C$15:$H$15,E19658)</f>
        <v>314.07919990728021</v>
      </c>
      <c r="H19658" s="42">
        <f t="shared" ref="H19658:H19721" si="1261">IF(F19658&gt;G19658,(F19658-G19658)^2,0)</f>
        <v>0</v>
      </c>
    </row>
    <row r="19659" spans="1:8" x14ac:dyDescent="0.25">
      <c r="A19659" s="50">
        <v>44035.771249999998</v>
      </c>
      <c r="B19659" s="79">
        <v>55</v>
      </c>
      <c r="C19659" s="40">
        <f t="shared" si="1258"/>
        <v>7</v>
      </c>
      <c r="D19659" s="41">
        <f t="shared" si="1259"/>
        <v>2020</v>
      </c>
      <c r="E19659" s="43">
        <f>IF(WEEKDAY(A19659,2)&gt;=6,6,IF(ISNUMBER(MATCH(TRUNC(A19659),Normativa!$A$81:$A$108,0)),6,INDEX(Normativa!$D$67:$AA$78,MATCH(MONTH(A19659),Normativa!$C$67:$C$78,0),MATCH(HOUR(A19659),Normativa!$D$66:$AA$66,0))))</f>
        <v>1</v>
      </c>
      <c r="F19659" s="40">
        <f t="shared" si="1260"/>
        <v>220</v>
      </c>
      <c r="G19659" s="36">
        <f>INDEX('Optimitzador qh'!$C$15:$H$15,E19659)</f>
        <v>314.07919990728021</v>
      </c>
      <c r="H19659" s="42">
        <f t="shared" si="1261"/>
        <v>0</v>
      </c>
    </row>
    <row r="19660" spans="1:8" x14ac:dyDescent="0.25">
      <c r="A19660" s="50">
        <v>44035.781666666662</v>
      </c>
      <c r="B19660" s="79">
        <v>56</v>
      </c>
      <c r="C19660" s="40">
        <f t="shared" si="1258"/>
        <v>7</v>
      </c>
      <c r="D19660" s="41">
        <f t="shared" si="1259"/>
        <v>2020</v>
      </c>
      <c r="E19660" s="43">
        <f>IF(WEEKDAY(A19660,2)&gt;=6,6,IF(ISNUMBER(MATCH(TRUNC(A19660),Normativa!$A$81:$A$108,0)),6,INDEX(Normativa!$D$67:$AA$78,MATCH(MONTH(A19660),Normativa!$C$67:$C$78,0),MATCH(HOUR(A19660),Normativa!$D$66:$AA$66,0))))</f>
        <v>1</v>
      </c>
      <c r="F19660" s="40">
        <f t="shared" si="1260"/>
        <v>224</v>
      </c>
      <c r="G19660" s="36">
        <f>INDEX('Optimitzador qh'!$C$15:$H$15,E19660)</f>
        <v>314.07919990728021</v>
      </c>
      <c r="H19660" s="42">
        <f t="shared" si="1261"/>
        <v>0</v>
      </c>
    </row>
    <row r="19661" spans="1:8" x14ac:dyDescent="0.25">
      <c r="A19661" s="50">
        <v>44035.792083333334</v>
      </c>
      <c r="B19661" s="79">
        <v>53</v>
      </c>
      <c r="C19661" s="40">
        <f t="shared" si="1258"/>
        <v>7</v>
      </c>
      <c r="D19661" s="41">
        <f t="shared" si="1259"/>
        <v>2020</v>
      </c>
      <c r="E19661" s="43">
        <f>IF(WEEKDAY(A19661,2)&gt;=6,6,IF(ISNUMBER(MATCH(TRUNC(A19661),Normativa!$A$81:$A$108,0)),6,INDEX(Normativa!$D$67:$AA$78,MATCH(MONTH(A19661),Normativa!$C$67:$C$78,0),MATCH(HOUR(A19661),Normativa!$D$66:$AA$66,0))))</f>
        <v>1</v>
      </c>
      <c r="F19661" s="40">
        <f t="shared" si="1260"/>
        <v>212</v>
      </c>
      <c r="G19661" s="36">
        <f>INDEX('Optimitzador qh'!$C$15:$H$15,E19661)</f>
        <v>314.07919990728021</v>
      </c>
      <c r="H19661" s="42">
        <f t="shared" si="1261"/>
        <v>0</v>
      </c>
    </row>
    <row r="19662" spans="1:8" x14ac:dyDescent="0.25">
      <c r="A19662" s="50">
        <v>44035.802499999998</v>
      </c>
      <c r="B19662" s="79">
        <v>55</v>
      </c>
      <c r="C19662" s="40">
        <f t="shared" si="1258"/>
        <v>7</v>
      </c>
      <c r="D19662" s="41">
        <f t="shared" si="1259"/>
        <v>2020</v>
      </c>
      <c r="E19662" s="43">
        <f>IF(WEEKDAY(A19662,2)&gt;=6,6,IF(ISNUMBER(MATCH(TRUNC(A19662),Normativa!$A$81:$A$108,0)),6,INDEX(Normativa!$D$67:$AA$78,MATCH(MONTH(A19662),Normativa!$C$67:$C$78,0),MATCH(HOUR(A19662),Normativa!$D$66:$AA$66,0))))</f>
        <v>1</v>
      </c>
      <c r="F19662" s="40">
        <f t="shared" si="1260"/>
        <v>220</v>
      </c>
      <c r="G19662" s="36">
        <f>INDEX('Optimitzador qh'!$C$15:$H$15,E19662)</f>
        <v>314.07919990728021</v>
      </c>
      <c r="H19662" s="42">
        <f t="shared" si="1261"/>
        <v>0</v>
      </c>
    </row>
    <row r="19663" spans="1:8" x14ac:dyDescent="0.25">
      <c r="A19663" s="50">
        <v>44035.812916666662</v>
      </c>
      <c r="B19663" s="79">
        <v>53</v>
      </c>
      <c r="C19663" s="40">
        <f t="shared" si="1258"/>
        <v>7</v>
      </c>
      <c r="D19663" s="41">
        <f t="shared" si="1259"/>
        <v>2020</v>
      </c>
      <c r="E19663" s="43">
        <f>IF(WEEKDAY(A19663,2)&gt;=6,6,IF(ISNUMBER(MATCH(TRUNC(A19663),Normativa!$A$81:$A$108,0)),6,INDEX(Normativa!$D$67:$AA$78,MATCH(MONTH(A19663),Normativa!$C$67:$C$78,0),MATCH(HOUR(A19663),Normativa!$D$66:$AA$66,0))))</f>
        <v>1</v>
      </c>
      <c r="F19663" s="40">
        <f t="shared" si="1260"/>
        <v>212</v>
      </c>
      <c r="G19663" s="36">
        <f>INDEX('Optimitzador qh'!$C$15:$H$15,E19663)</f>
        <v>314.07919990728021</v>
      </c>
      <c r="H19663" s="42">
        <f t="shared" si="1261"/>
        <v>0</v>
      </c>
    </row>
    <row r="19664" spans="1:8" x14ac:dyDescent="0.25">
      <c r="A19664" s="50">
        <v>44035.823333333334</v>
      </c>
      <c r="B19664" s="79">
        <v>54</v>
      </c>
      <c r="C19664" s="40">
        <f t="shared" si="1258"/>
        <v>7</v>
      </c>
      <c r="D19664" s="41">
        <f t="shared" si="1259"/>
        <v>2020</v>
      </c>
      <c r="E19664" s="43">
        <f>IF(WEEKDAY(A19664,2)&gt;=6,6,IF(ISNUMBER(MATCH(TRUNC(A19664),Normativa!$A$81:$A$108,0)),6,INDEX(Normativa!$D$67:$AA$78,MATCH(MONTH(A19664),Normativa!$C$67:$C$78,0),MATCH(HOUR(A19664),Normativa!$D$66:$AA$66,0))))</f>
        <v>1</v>
      </c>
      <c r="F19664" s="40">
        <f t="shared" si="1260"/>
        <v>216</v>
      </c>
      <c r="G19664" s="36">
        <f>INDEX('Optimitzador qh'!$C$15:$H$15,E19664)</f>
        <v>314.07919990728021</v>
      </c>
      <c r="H19664" s="42">
        <f t="shared" si="1261"/>
        <v>0</v>
      </c>
    </row>
    <row r="19665" spans="1:8" x14ac:dyDescent="0.25">
      <c r="A19665" s="50">
        <v>44035.833749999998</v>
      </c>
      <c r="B19665" s="79">
        <v>52</v>
      </c>
      <c r="C19665" s="40">
        <f t="shared" si="1258"/>
        <v>7</v>
      </c>
      <c r="D19665" s="41">
        <f t="shared" si="1259"/>
        <v>2020</v>
      </c>
      <c r="E19665" s="43">
        <f>IF(WEEKDAY(A19665,2)&gt;=6,6,IF(ISNUMBER(MATCH(TRUNC(A19665),Normativa!$A$81:$A$108,0)),6,INDEX(Normativa!$D$67:$AA$78,MATCH(MONTH(A19665),Normativa!$C$67:$C$78,0),MATCH(HOUR(A19665),Normativa!$D$66:$AA$66,0))))</f>
        <v>1</v>
      </c>
      <c r="F19665" s="40">
        <f t="shared" si="1260"/>
        <v>208</v>
      </c>
      <c r="G19665" s="36">
        <f>INDEX('Optimitzador qh'!$C$15:$H$15,E19665)</f>
        <v>314.07919990728021</v>
      </c>
      <c r="H19665" s="42">
        <f t="shared" si="1261"/>
        <v>0</v>
      </c>
    </row>
    <row r="19666" spans="1:8" x14ac:dyDescent="0.25">
      <c r="A19666" s="50">
        <v>44035.844166666662</v>
      </c>
      <c r="B19666" s="79">
        <v>48</v>
      </c>
      <c r="C19666" s="40">
        <f t="shared" si="1258"/>
        <v>7</v>
      </c>
      <c r="D19666" s="41">
        <f t="shared" si="1259"/>
        <v>2020</v>
      </c>
      <c r="E19666" s="43">
        <f>IF(WEEKDAY(A19666,2)&gt;=6,6,IF(ISNUMBER(MATCH(TRUNC(A19666),Normativa!$A$81:$A$108,0)),6,INDEX(Normativa!$D$67:$AA$78,MATCH(MONTH(A19666),Normativa!$C$67:$C$78,0),MATCH(HOUR(A19666),Normativa!$D$66:$AA$66,0))))</f>
        <v>1</v>
      </c>
      <c r="F19666" s="40">
        <f t="shared" si="1260"/>
        <v>192</v>
      </c>
      <c r="G19666" s="36">
        <f>INDEX('Optimitzador qh'!$C$15:$H$15,E19666)</f>
        <v>314.07919990728021</v>
      </c>
      <c r="H19666" s="42">
        <f t="shared" si="1261"/>
        <v>0</v>
      </c>
    </row>
    <row r="19667" spans="1:8" x14ac:dyDescent="0.25">
      <c r="A19667" s="50">
        <v>44035.854583333334</v>
      </c>
      <c r="B19667" s="79">
        <v>50</v>
      </c>
      <c r="C19667" s="40">
        <f t="shared" si="1258"/>
        <v>7</v>
      </c>
      <c r="D19667" s="41">
        <f t="shared" si="1259"/>
        <v>2020</v>
      </c>
      <c r="E19667" s="43">
        <f>IF(WEEKDAY(A19667,2)&gt;=6,6,IF(ISNUMBER(MATCH(TRUNC(A19667),Normativa!$A$81:$A$108,0)),6,INDEX(Normativa!$D$67:$AA$78,MATCH(MONTH(A19667),Normativa!$C$67:$C$78,0),MATCH(HOUR(A19667),Normativa!$D$66:$AA$66,0))))</f>
        <v>1</v>
      </c>
      <c r="F19667" s="40">
        <f t="shared" si="1260"/>
        <v>200</v>
      </c>
      <c r="G19667" s="36">
        <f>INDEX('Optimitzador qh'!$C$15:$H$15,E19667)</f>
        <v>314.07919990728021</v>
      </c>
      <c r="H19667" s="42">
        <f t="shared" si="1261"/>
        <v>0</v>
      </c>
    </row>
    <row r="19668" spans="1:8" x14ac:dyDescent="0.25">
      <c r="A19668" s="50">
        <v>44035.864999999998</v>
      </c>
      <c r="B19668" s="79">
        <v>50</v>
      </c>
      <c r="C19668" s="40">
        <f t="shared" si="1258"/>
        <v>7</v>
      </c>
      <c r="D19668" s="41">
        <f t="shared" si="1259"/>
        <v>2020</v>
      </c>
      <c r="E19668" s="43">
        <f>IF(WEEKDAY(A19668,2)&gt;=6,6,IF(ISNUMBER(MATCH(TRUNC(A19668),Normativa!$A$81:$A$108,0)),6,INDEX(Normativa!$D$67:$AA$78,MATCH(MONTH(A19668),Normativa!$C$67:$C$78,0),MATCH(HOUR(A19668),Normativa!$D$66:$AA$66,0))))</f>
        <v>1</v>
      </c>
      <c r="F19668" s="40">
        <f t="shared" si="1260"/>
        <v>200</v>
      </c>
      <c r="G19668" s="36">
        <f>INDEX('Optimitzador qh'!$C$15:$H$15,E19668)</f>
        <v>314.07919990728021</v>
      </c>
      <c r="H19668" s="42">
        <f t="shared" si="1261"/>
        <v>0</v>
      </c>
    </row>
    <row r="19669" spans="1:8" x14ac:dyDescent="0.25">
      <c r="A19669" s="50">
        <v>44035.875416666662</v>
      </c>
      <c r="B19669" s="79">
        <v>47</v>
      </c>
      <c r="C19669" s="40">
        <f t="shared" si="1258"/>
        <v>7</v>
      </c>
      <c r="D19669" s="41">
        <f t="shared" si="1259"/>
        <v>2020</v>
      </c>
      <c r="E19669" s="43">
        <f>IF(WEEKDAY(A19669,2)&gt;=6,6,IF(ISNUMBER(MATCH(TRUNC(A19669),Normativa!$A$81:$A$108,0)),6,INDEX(Normativa!$D$67:$AA$78,MATCH(MONTH(A19669),Normativa!$C$67:$C$78,0),MATCH(HOUR(A19669),Normativa!$D$66:$AA$66,0))))</f>
        <v>1</v>
      </c>
      <c r="F19669" s="40">
        <f t="shared" si="1260"/>
        <v>188</v>
      </c>
      <c r="G19669" s="36">
        <f>INDEX('Optimitzador qh'!$C$15:$H$15,E19669)</f>
        <v>314.07919990728021</v>
      </c>
      <c r="H19669" s="42">
        <f t="shared" si="1261"/>
        <v>0</v>
      </c>
    </row>
    <row r="19670" spans="1:8" x14ac:dyDescent="0.25">
      <c r="A19670" s="50">
        <v>44035.885833333334</v>
      </c>
      <c r="B19670" s="79">
        <v>47</v>
      </c>
      <c r="C19670" s="40">
        <f t="shared" si="1258"/>
        <v>7</v>
      </c>
      <c r="D19670" s="41">
        <f t="shared" si="1259"/>
        <v>2020</v>
      </c>
      <c r="E19670" s="43">
        <f>IF(WEEKDAY(A19670,2)&gt;=6,6,IF(ISNUMBER(MATCH(TRUNC(A19670),Normativa!$A$81:$A$108,0)),6,INDEX(Normativa!$D$67:$AA$78,MATCH(MONTH(A19670),Normativa!$C$67:$C$78,0),MATCH(HOUR(A19670),Normativa!$D$66:$AA$66,0))))</f>
        <v>1</v>
      </c>
      <c r="F19670" s="40">
        <f t="shared" si="1260"/>
        <v>188</v>
      </c>
      <c r="G19670" s="36">
        <f>INDEX('Optimitzador qh'!$C$15:$H$15,E19670)</f>
        <v>314.07919990728021</v>
      </c>
      <c r="H19670" s="42">
        <f t="shared" si="1261"/>
        <v>0</v>
      </c>
    </row>
    <row r="19671" spans="1:8" x14ac:dyDescent="0.25">
      <c r="A19671" s="50">
        <v>44035.896249999998</v>
      </c>
      <c r="B19671" s="79">
        <v>46</v>
      </c>
      <c r="C19671" s="40">
        <f t="shared" si="1258"/>
        <v>7</v>
      </c>
      <c r="D19671" s="41">
        <f t="shared" si="1259"/>
        <v>2020</v>
      </c>
      <c r="E19671" s="43">
        <f>IF(WEEKDAY(A19671,2)&gt;=6,6,IF(ISNUMBER(MATCH(TRUNC(A19671),Normativa!$A$81:$A$108,0)),6,INDEX(Normativa!$D$67:$AA$78,MATCH(MONTH(A19671),Normativa!$C$67:$C$78,0),MATCH(HOUR(A19671),Normativa!$D$66:$AA$66,0))))</f>
        <v>1</v>
      </c>
      <c r="F19671" s="40">
        <f t="shared" si="1260"/>
        <v>184</v>
      </c>
      <c r="G19671" s="36">
        <f>INDEX('Optimitzador qh'!$C$15:$H$15,E19671)</f>
        <v>314.07919990728021</v>
      </c>
      <c r="H19671" s="42">
        <f t="shared" si="1261"/>
        <v>0</v>
      </c>
    </row>
    <row r="19672" spans="1:8" x14ac:dyDescent="0.25">
      <c r="A19672" s="50">
        <v>44035.906666666662</v>
      </c>
      <c r="B19672" s="79">
        <v>50</v>
      </c>
      <c r="C19672" s="40">
        <f t="shared" si="1258"/>
        <v>7</v>
      </c>
      <c r="D19672" s="41">
        <f t="shared" si="1259"/>
        <v>2020</v>
      </c>
      <c r="E19672" s="43">
        <f>IF(WEEKDAY(A19672,2)&gt;=6,6,IF(ISNUMBER(MATCH(TRUNC(A19672),Normativa!$A$81:$A$108,0)),6,INDEX(Normativa!$D$67:$AA$78,MATCH(MONTH(A19672),Normativa!$C$67:$C$78,0),MATCH(HOUR(A19672),Normativa!$D$66:$AA$66,0))))</f>
        <v>1</v>
      </c>
      <c r="F19672" s="40">
        <f t="shared" si="1260"/>
        <v>200</v>
      </c>
      <c r="G19672" s="36">
        <f>INDEX('Optimitzador qh'!$C$15:$H$15,E19672)</f>
        <v>314.07919990728021</v>
      </c>
      <c r="H19672" s="42">
        <f t="shared" si="1261"/>
        <v>0</v>
      </c>
    </row>
    <row r="19673" spans="1:8" x14ac:dyDescent="0.25">
      <c r="A19673" s="50">
        <v>44035.917083333334</v>
      </c>
      <c r="B19673" s="79">
        <v>46</v>
      </c>
      <c r="C19673" s="40">
        <f t="shared" si="1258"/>
        <v>7</v>
      </c>
      <c r="D19673" s="41">
        <f t="shared" si="1259"/>
        <v>2020</v>
      </c>
      <c r="E19673" s="43">
        <f>IF(WEEKDAY(A19673,2)&gt;=6,6,IF(ISNUMBER(MATCH(TRUNC(A19673),Normativa!$A$81:$A$108,0)),6,INDEX(Normativa!$D$67:$AA$78,MATCH(MONTH(A19673),Normativa!$C$67:$C$78,0),MATCH(HOUR(A19673),Normativa!$D$66:$AA$66,0))))</f>
        <v>2</v>
      </c>
      <c r="F19673" s="40">
        <f t="shared" si="1260"/>
        <v>184</v>
      </c>
      <c r="G19673" s="36">
        <f>INDEX('Optimitzador qh'!$C$15:$H$15,E19673)</f>
        <v>314.07919990728016</v>
      </c>
      <c r="H19673" s="42">
        <f t="shared" si="1261"/>
        <v>0</v>
      </c>
    </row>
    <row r="19674" spans="1:8" x14ac:dyDescent="0.25">
      <c r="A19674" s="50">
        <v>44035.927499999998</v>
      </c>
      <c r="B19674" s="79">
        <v>49</v>
      </c>
      <c r="C19674" s="40">
        <f t="shared" si="1258"/>
        <v>7</v>
      </c>
      <c r="D19674" s="41">
        <f t="shared" si="1259"/>
        <v>2020</v>
      </c>
      <c r="E19674" s="43">
        <f>IF(WEEKDAY(A19674,2)&gt;=6,6,IF(ISNUMBER(MATCH(TRUNC(A19674),Normativa!$A$81:$A$108,0)),6,INDEX(Normativa!$D$67:$AA$78,MATCH(MONTH(A19674),Normativa!$C$67:$C$78,0),MATCH(HOUR(A19674),Normativa!$D$66:$AA$66,0))))</f>
        <v>2</v>
      </c>
      <c r="F19674" s="40">
        <f t="shared" si="1260"/>
        <v>196</v>
      </c>
      <c r="G19674" s="36">
        <f>INDEX('Optimitzador qh'!$C$15:$H$15,E19674)</f>
        <v>314.07919990728016</v>
      </c>
      <c r="H19674" s="42">
        <f t="shared" si="1261"/>
        <v>0</v>
      </c>
    </row>
    <row r="19675" spans="1:8" x14ac:dyDescent="0.25">
      <c r="A19675" s="50">
        <v>44035.937916666662</v>
      </c>
      <c r="B19675" s="79">
        <v>49</v>
      </c>
      <c r="C19675" s="40">
        <f t="shared" si="1258"/>
        <v>7</v>
      </c>
      <c r="D19675" s="41">
        <f t="shared" si="1259"/>
        <v>2020</v>
      </c>
      <c r="E19675" s="43">
        <f>IF(WEEKDAY(A19675,2)&gt;=6,6,IF(ISNUMBER(MATCH(TRUNC(A19675),Normativa!$A$81:$A$108,0)),6,INDEX(Normativa!$D$67:$AA$78,MATCH(MONTH(A19675),Normativa!$C$67:$C$78,0),MATCH(HOUR(A19675),Normativa!$D$66:$AA$66,0))))</f>
        <v>2</v>
      </c>
      <c r="F19675" s="40">
        <f t="shared" si="1260"/>
        <v>196</v>
      </c>
      <c r="G19675" s="36">
        <f>INDEX('Optimitzador qh'!$C$15:$H$15,E19675)</f>
        <v>314.07919990728016</v>
      </c>
      <c r="H19675" s="42">
        <f t="shared" si="1261"/>
        <v>0</v>
      </c>
    </row>
    <row r="19676" spans="1:8" x14ac:dyDescent="0.25">
      <c r="A19676" s="50">
        <v>44035.948333333334</v>
      </c>
      <c r="B19676" s="79">
        <v>41</v>
      </c>
      <c r="C19676" s="40">
        <f t="shared" si="1258"/>
        <v>7</v>
      </c>
      <c r="D19676" s="41">
        <f t="shared" si="1259"/>
        <v>2020</v>
      </c>
      <c r="E19676" s="43">
        <f>IF(WEEKDAY(A19676,2)&gt;=6,6,IF(ISNUMBER(MATCH(TRUNC(A19676),Normativa!$A$81:$A$108,0)),6,INDEX(Normativa!$D$67:$AA$78,MATCH(MONTH(A19676),Normativa!$C$67:$C$78,0),MATCH(HOUR(A19676),Normativa!$D$66:$AA$66,0))))</f>
        <v>2</v>
      </c>
      <c r="F19676" s="40">
        <f t="shared" si="1260"/>
        <v>164</v>
      </c>
      <c r="G19676" s="36">
        <f>INDEX('Optimitzador qh'!$C$15:$H$15,E19676)</f>
        <v>314.07919990728016</v>
      </c>
      <c r="H19676" s="42">
        <f t="shared" si="1261"/>
        <v>0</v>
      </c>
    </row>
    <row r="19677" spans="1:8" x14ac:dyDescent="0.25">
      <c r="A19677" s="50">
        <v>44035.958749999998</v>
      </c>
      <c r="B19677" s="79">
        <v>32</v>
      </c>
      <c r="C19677" s="40">
        <f t="shared" si="1258"/>
        <v>7</v>
      </c>
      <c r="D19677" s="41">
        <f t="shared" si="1259"/>
        <v>2020</v>
      </c>
      <c r="E19677" s="43">
        <f>IF(WEEKDAY(A19677,2)&gt;=6,6,IF(ISNUMBER(MATCH(TRUNC(A19677),Normativa!$A$81:$A$108,0)),6,INDEX(Normativa!$D$67:$AA$78,MATCH(MONTH(A19677),Normativa!$C$67:$C$78,0),MATCH(HOUR(A19677),Normativa!$D$66:$AA$66,0))))</f>
        <v>2</v>
      </c>
      <c r="F19677" s="40">
        <f t="shared" si="1260"/>
        <v>128</v>
      </c>
      <c r="G19677" s="36">
        <f>INDEX('Optimitzador qh'!$C$15:$H$15,E19677)</f>
        <v>314.07919990728016</v>
      </c>
      <c r="H19677" s="42">
        <f t="shared" si="1261"/>
        <v>0</v>
      </c>
    </row>
    <row r="19678" spans="1:8" x14ac:dyDescent="0.25">
      <c r="A19678" s="50">
        <v>44035.969166666662</v>
      </c>
      <c r="B19678" s="79">
        <v>34</v>
      </c>
      <c r="C19678" s="40">
        <f t="shared" si="1258"/>
        <v>7</v>
      </c>
      <c r="D19678" s="41">
        <f t="shared" si="1259"/>
        <v>2020</v>
      </c>
      <c r="E19678" s="43">
        <f>IF(WEEKDAY(A19678,2)&gt;=6,6,IF(ISNUMBER(MATCH(TRUNC(A19678),Normativa!$A$81:$A$108,0)),6,INDEX(Normativa!$D$67:$AA$78,MATCH(MONTH(A19678),Normativa!$C$67:$C$78,0),MATCH(HOUR(A19678),Normativa!$D$66:$AA$66,0))))</f>
        <v>2</v>
      </c>
      <c r="F19678" s="40">
        <f t="shared" si="1260"/>
        <v>136</v>
      </c>
      <c r="G19678" s="36">
        <f>INDEX('Optimitzador qh'!$C$15:$H$15,E19678)</f>
        <v>314.07919990728016</v>
      </c>
      <c r="H19678" s="42">
        <f t="shared" si="1261"/>
        <v>0</v>
      </c>
    </row>
    <row r="19679" spans="1:8" x14ac:dyDescent="0.25">
      <c r="A19679" s="50">
        <v>44035.979583333334</v>
      </c>
      <c r="B19679" s="79">
        <v>34</v>
      </c>
      <c r="C19679" s="40">
        <f t="shared" si="1258"/>
        <v>7</v>
      </c>
      <c r="D19679" s="41">
        <f t="shared" si="1259"/>
        <v>2020</v>
      </c>
      <c r="E19679" s="43">
        <f>IF(WEEKDAY(A19679,2)&gt;=6,6,IF(ISNUMBER(MATCH(TRUNC(A19679),Normativa!$A$81:$A$108,0)),6,INDEX(Normativa!$D$67:$AA$78,MATCH(MONTH(A19679),Normativa!$C$67:$C$78,0),MATCH(HOUR(A19679),Normativa!$D$66:$AA$66,0))))</f>
        <v>2</v>
      </c>
      <c r="F19679" s="40">
        <f t="shared" si="1260"/>
        <v>136</v>
      </c>
      <c r="G19679" s="36">
        <f>INDEX('Optimitzador qh'!$C$15:$H$15,E19679)</f>
        <v>314.07919990728016</v>
      </c>
      <c r="H19679" s="42">
        <f t="shared" si="1261"/>
        <v>0</v>
      </c>
    </row>
    <row r="19680" spans="1:8" x14ac:dyDescent="0.25">
      <c r="A19680" s="50">
        <v>44035.99</v>
      </c>
      <c r="B19680" s="79">
        <v>33</v>
      </c>
      <c r="C19680" s="40">
        <f t="shared" si="1258"/>
        <v>7</v>
      </c>
      <c r="D19680" s="41">
        <f t="shared" si="1259"/>
        <v>2020</v>
      </c>
      <c r="E19680" s="43">
        <f>IF(WEEKDAY(A19680,2)&gt;=6,6,IF(ISNUMBER(MATCH(TRUNC(A19680),Normativa!$A$81:$A$108,0)),6,INDEX(Normativa!$D$67:$AA$78,MATCH(MONTH(A19680),Normativa!$C$67:$C$78,0),MATCH(HOUR(A19680),Normativa!$D$66:$AA$66,0))))</f>
        <v>2</v>
      </c>
      <c r="F19680" s="40">
        <f t="shared" si="1260"/>
        <v>132</v>
      </c>
      <c r="G19680" s="36">
        <f>INDEX('Optimitzador qh'!$C$15:$H$15,E19680)</f>
        <v>314.07919990728016</v>
      </c>
      <c r="H19680" s="42">
        <f t="shared" si="1261"/>
        <v>0</v>
      </c>
    </row>
    <row r="19681" spans="1:8" x14ac:dyDescent="0.25">
      <c r="A19681" s="50">
        <v>44036.000416666662</v>
      </c>
      <c r="B19681" s="79">
        <v>33</v>
      </c>
      <c r="C19681" s="40">
        <f t="shared" si="1258"/>
        <v>7</v>
      </c>
      <c r="D19681" s="41">
        <f t="shared" si="1259"/>
        <v>2020</v>
      </c>
      <c r="E19681" s="43">
        <f>IF(WEEKDAY(A19681,2)&gt;=6,6,IF(ISNUMBER(MATCH(TRUNC(A19681),Normativa!$A$81:$A$108,0)),6,INDEX(Normativa!$D$67:$AA$78,MATCH(MONTH(A19681),Normativa!$C$67:$C$78,0),MATCH(HOUR(A19681),Normativa!$D$66:$AA$66,0))))</f>
        <v>6</v>
      </c>
      <c r="F19681" s="40">
        <f t="shared" si="1260"/>
        <v>132</v>
      </c>
      <c r="G19681" s="36">
        <f>INDEX('Optimitzador qh'!$C$15:$H$15,E19681)</f>
        <v>550</v>
      </c>
      <c r="H19681" s="42">
        <f t="shared" si="1261"/>
        <v>0</v>
      </c>
    </row>
    <row r="19682" spans="1:8" x14ac:dyDescent="0.25">
      <c r="A19682" s="50">
        <v>44036.010833333334</v>
      </c>
      <c r="B19682" s="79">
        <v>33</v>
      </c>
      <c r="C19682" s="40">
        <f t="shared" si="1258"/>
        <v>7</v>
      </c>
      <c r="D19682" s="41">
        <f t="shared" si="1259"/>
        <v>2020</v>
      </c>
      <c r="E19682" s="43">
        <f>IF(WEEKDAY(A19682,2)&gt;=6,6,IF(ISNUMBER(MATCH(TRUNC(A19682),Normativa!$A$81:$A$108,0)),6,INDEX(Normativa!$D$67:$AA$78,MATCH(MONTH(A19682),Normativa!$C$67:$C$78,0),MATCH(HOUR(A19682),Normativa!$D$66:$AA$66,0))))</f>
        <v>6</v>
      </c>
      <c r="F19682" s="40">
        <f t="shared" si="1260"/>
        <v>132</v>
      </c>
      <c r="G19682" s="36">
        <f>INDEX('Optimitzador qh'!$C$15:$H$15,E19682)</f>
        <v>550</v>
      </c>
      <c r="H19682" s="42">
        <f t="shared" si="1261"/>
        <v>0</v>
      </c>
    </row>
    <row r="19683" spans="1:8" x14ac:dyDescent="0.25">
      <c r="A19683" s="50">
        <v>44036.021249999998</v>
      </c>
      <c r="B19683" s="79">
        <v>33</v>
      </c>
      <c r="C19683" s="40">
        <f t="shared" si="1258"/>
        <v>7</v>
      </c>
      <c r="D19683" s="41">
        <f t="shared" si="1259"/>
        <v>2020</v>
      </c>
      <c r="E19683" s="43">
        <f>IF(WEEKDAY(A19683,2)&gt;=6,6,IF(ISNUMBER(MATCH(TRUNC(A19683),Normativa!$A$81:$A$108,0)),6,INDEX(Normativa!$D$67:$AA$78,MATCH(MONTH(A19683),Normativa!$C$67:$C$78,0),MATCH(HOUR(A19683),Normativa!$D$66:$AA$66,0))))</f>
        <v>6</v>
      </c>
      <c r="F19683" s="40">
        <f t="shared" si="1260"/>
        <v>132</v>
      </c>
      <c r="G19683" s="36">
        <f>INDEX('Optimitzador qh'!$C$15:$H$15,E19683)</f>
        <v>550</v>
      </c>
      <c r="H19683" s="42">
        <f t="shared" si="1261"/>
        <v>0</v>
      </c>
    </row>
    <row r="19684" spans="1:8" x14ac:dyDescent="0.25">
      <c r="A19684" s="50">
        <v>44036.031666666662</v>
      </c>
      <c r="B19684" s="79">
        <v>32</v>
      </c>
      <c r="C19684" s="40">
        <f t="shared" si="1258"/>
        <v>7</v>
      </c>
      <c r="D19684" s="41">
        <f t="shared" si="1259"/>
        <v>2020</v>
      </c>
      <c r="E19684" s="43">
        <f>IF(WEEKDAY(A19684,2)&gt;=6,6,IF(ISNUMBER(MATCH(TRUNC(A19684),Normativa!$A$81:$A$108,0)),6,INDEX(Normativa!$D$67:$AA$78,MATCH(MONTH(A19684),Normativa!$C$67:$C$78,0),MATCH(HOUR(A19684),Normativa!$D$66:$AA$66,0))))</f>
        <v>6</v>
      </c>
      <c r="F19684" s="40">
        <f t="shared" si="1260"/>
        <v>128</v>
      </c>
      <c r="G19684" s="36">
        <f>INDEX('Optimitzador qh'!$C$15:$H$15,E19684)</f>
        <v>550</v>
      </c>
      <c r="H19684" s="42">
        <f t="shared" si="1261"/>
        <v>0</v>
      </c>
    </row>
    <row r="19685" spans="1:8" x14ac:dyDescent="0.25">
      <c r="A19685" s="50">
        <v>44036.042083333334</v>
      </c>
      <c r="B19685" s="79">
        <v>32</v>
      </c>
      <c r="C19685" s="40">
        <f t="shared" si="1258"/>
        <v>7</v>
      </c>
      <c r="D19685" s="41">
        <f t="shared" si="1259"/>
        <v>2020</v>
      </c>
      <c r="E19685" s="43">
        <f>IF(WEEKDAY(A19685,2)&gt;=6,6,IF(ISNUMBER(MATCH(TRUNC(A19685),Normativa!$A$81:$A$108,0)),6,INDEX(Normativa!$D$67:$AA$78,MATCH(MONTH(A19685),Normativa!$C$67:$C$78,0),MATCH(HOUR(A19685),Normativa!$D$66:$AA$66,0))))</f>
        <v>6</v>
      </c>
      <c r="F19685" s="40">
        <f t="shared" si="1260"/>
        <v>128</v>
      </c>
      <c r="G19685" s="36">
        <f>INDEX('Optimitzador qh'!$C$15:$H$15,E19685)</f>
        <v>550</v>
      </c>
      <c r="H19685" s="42">
        <f t="shared" si="1261"/>
        <v>0</v>
      </c>
    </row>
    <row r="19686" spans="1:8" x14ac:dyDescent="0.25">
      <c r="A19686" s="50">
        <v>44036.052499999998</v>
      </c>
      <c r="B19686" s="79">
        <v>34</v>
      </c>
      <c r="C19686" s="40">
        <f t="shared" si="1258"/>
        <v>7</v>
      </c>
      <c r="D19686" s="41">
        <f t="shared" si="1259"/>
        <v>2020</v>
      </c>
      <c r="E19686" s="43">
        <f>IF(WEEKDAY(A19686,2)&gt;=6,6,IF(ISNUMBER(MATCH(TRUNC(A19686),Normativa!$A$81:$A$108,0)),6,INDEX(Normativa!$D$67:$AA$78,MATCH(MONTH(A19686),Normativa!$C$67:$C$78,0),MATCH(HOUR(A19686),Normativa!$D$66:$AA$66,0))))</f>
        <v>6</v>
      </c>
      <c r="F19686" s="40">
        <f t="shared" si="1260"/>
        <v>136</v>
      </c>
      <c r="G19686" s="36">
        <f>INDEX('Optimitzador qh'!$C$15:$H$15,E19686)</f>
        <v>550</v>
      </c>
      <c r="H19686" s="42">
        <f t="shared" si="1261"/>
        <v>0</v>
      </c>
    </row>
    <row r="19687" spans="1:8" x14ac:dyDescent="0.25">
      <c r="A19687" s="50">
        <v>44036.062916666662</v>
      </c>
      <c r="B19687" s="79">
        <v>33</v>
      </c>
      <c r="C19687" s="40">
        <f t="shared" si="1258"/>
        <v>7</v>
      </c>
      <c r="D19687" s="41">
        <f t="shared" si="1259"/>
        <v>2020</v>
      </c>
      <c r="E19687" s="43">
        <f>IF(WEEKDAY(A19687,2)&gt;=6,6,IF(ISNUMBER(MATCH(TRUNC(A19687),Normativa!$A$81:$A$108,0)),6,INDEX(Normativa!$D$67:$AA$78,MATCH(MONTH(A19687),Normativa!$C$67:$C$78,0),MATCH(HOUR(A19687),Normativa!$D$66:$AA$66,0))))</f>
        <v>6</v>
      </c>
      <c r="F19687" s="40">
        <f t="shared" si="1260"/>
        <v>132</v>
      </c>
      <c r="G19687" s="36">
        <f>INDEX('Optimitzador qh'!$C$15:$H$15,E19687)</f>
        <v>550</v>
      </c>
      <c r="H19687" s="42">
        <f t="shared" si="1261"/>
        <v>0</v>
      </c>
    </row>
    <row r="19688" spans="1:8" x14ac:dyDescent="0.25">
      <c r="A19688" s="50">
        <v>44036.073333333334</v>
      </c>
      <c r="B19688" s="79">
        <v>32</v>
      </c>
      <c r="C19688" s="40">
        <f t="shared" si="1258"/>
        <v>7</v>
      </c>
      <c r="D19688" s="41">
        <f t="shared" si="1259"/>
        <v>2020</v>
      </c>
      <c r="E19688" s="43">
        <f>IF(WEEKDAY(A19688,2)&gt;=6,6,IF(ISNUMBER(MATCH(TRUNC(A19688),Normativa!$A$81:$A$108,0)),6,INDEX(Normativa!$D$67:$AA$78,MATCH(MONTH(A19688),Normativa!$C$67:$C$78,0),MATCH(HOUR(A19688),Normativa!$D$66:$AA$66,0))))</f>
        <v>6</v>
      </c>
      <c r="F19688" s="40">
        <f t="shared" si="1260"/>
        <v>128</v>
      </c>
      <c r="G19688" s="36">
        <f>INDEX('Optimitzador qh'!$C$15:$H$15,E19688)</f>
        <v>550</v>
      </c>
      <c r="H19688" s="42">
        <f t="shared" si="1261"/>
        <v>0</v>
      </c>
    </row>
    <row r="19689" spans="1:8" x14ac:dyDescent="0.25">
      <c r="A19689" s="50">
        <v>44036.083749999998</v>
      </c>
      <c r="B19689" s="79">
        <v>30</v>
      </c>
      <c r="C19689" s="40">
        <f t="shared" si="1258"/>
        <v>7</v>
      </c>
      <c r="D19689" s="41">
        <f t="shared" si="1259"/>
        <v>2020</v>
      </c>
      <c r="E19689" s="43">
        <f>IF(WEEKDAY(A19689,2)&gt;=6,6,IF(ISNUMBER(MATCH(TRUNC(A19689),Normativa!$A$81:$A$108,0)),6,INDEX(Normativa!$D$67:$AA$78,MATCH(MONTH(A19689),Normativa!$C$67:$C$78,0),MATCH(HOUR(A19689),Normativa!$D$66:$AA$66,0))))</f>
        <v>6</v>
      </c>
      <c r="F19689" s="40">
        <f t="shared" si="1260"/>
        <v>120</v>
      </c>
      <c r="G19689" s="36">
        <f>INDEX('Optimitzador qh'!$C$15:$H$15,E19689)</f>
        <v>550</v>
      </c>
      <c r="H19689" s="42">
        <f t="shared" si="1261"/>
        <v>0</v>
      </c>
    </row>
    <row r="19690" spans="1:8" x14ac:dyDescent="0.25">
      <c r="A19690" s="50">
        <v>44036.094166666662</v>
      </c>
      <c r="B19690" s="79">
        <v>32</v>
      </c>
      <c r="C19690" s="40">
        <f t="shared" si="1258"/>
        <v>7</v>
      </c>
      <c r="D19690" s="41">
        <f t="shared" si="1259"/>
        <v>2020</v>
      </c>
      <c r="E19690" s="43">
        <f>IF(WEEKDAY(A19690,2)&gt;=6,6,IF(ISNUMBER(MATCH(TRUNC(A19690),Normativa!$A$81:$A$108,0)),6,INDEX(Normativa!$D$67:$AA$78,MATCH(MONTH(A19690),Normativa!$C$67:$C$78,0),MATCH(HOUR(A19690),Normativa!$D$66:$AA$66,0))))</f>
        <v>6</v>
      </c>
      <c r="F19690" s="40">
        <f t="shared" si="1260"/>
        <v>128</v>
      </c>
      <c r="G19690" s="36">
        <f>INDEX('Optimitzador qh'!$C$15:$H$15,E19690)</f>
        <v>550</v>
      </c>
      <c r="H19690" s="42">
        <f t="shared" si="1261"/>
        <v>0</v>
      </c>
    </row>
    <row r="19691" spans="1:8" x14ac:dyDescent="0.25">
      <c r="A19691" s="50">
        <v>44036.104583333334</v>
      </c>
      <c r="B19691" s="79">
        <v>32</v>
      </c>
      <c r="C19691" s="40">
        <f t="shared" si="1258"/>
        <v>7</v>
      </c>
      <c r="D19691" s="41">
        <f t="shared" si="1259"/>
        <v>2020</v>
      </c>
      <c r="E19691" s="43">
        <f>IF(WEEKDAY(A19691,2)&gt;=6,6,IF(ISNUMBER(MATCH(TRUNC(A19691),Normativa!$A$81:$A$108,0)),6,INDEX(Normativa!$D$67:$AA$78,MATCH(MONTH(A19691),Normativa!$C$67:$C$78,0),MATCH(HOUR(A19691),Normativa!$D$66:$AA$66,0))))</f>
        <v>6</v>
      </c>
      <c r="F19691" s="40">
        <f t="shared" si="1260"/>
        <v>128</v>
      </c>
      <c r="G19691" s="36">
        <f>INDEX('Optimitzador qh'!$C$15:$H$15,E19691)</f>
        <v>550</v>
      </c>
      <c r="H19691" s="42">
        <f t="shared" si="1261"/>
        <v>0</v>
      </c>
    </row>
    <row r="19692" spans="1:8" x14ac:dyDescent="0.25">
      <c r="A19692" s="50">
        <v>44036.114999999998</v>
      </c>
      <c r="B19692" s="79">
        <v>32</v>
      </c>
      <c r="C19692" s="40">
        <f t="shared" si="1258"/>
        <v>7</v>
      </c>
      <c r="D19692" s="41">
        <f t="shared" si="1259"/>
        <v>2020</v>
      </c>
      <c r="E19692" s="43">
        <f>IF(WEEKDAY(A19692,2)&gt;=6,6,IF(ISNUMBER(MATCH(TRUNC(A19692),Normativa!$A$81:$A$108,0)),6,INDEX(Normativa!$D$67:$AA$78,MATCH(MONTH(A19692),Normativa!$C$67:$C$78,0),MATCH(HOUR(A19692),Normativa!$D$66:$AA$66,0))))</f>
        <v>6</v>
      </c>
      <c r="F19692" s="40">
        <f t="shared" si="1260"/>
        <v>128</v>
      </c>
      <c r="G19692" s="36">
        <f>INDEX('Optimitzador qh'!$C$15:$H$15,E19692)</f>
        <v>550</v>
      </c>
      <c r="H19692" s="42">
        <f t="shared" si="1261"/>
        <v>0</v>
      </c>
    </row>
    <row r="19693" spans="1:8" x14ac:dyDescent="0.25">
      <c r="A19693" s="50">
        <v>44036.125416666662</v>
      </c>
      <c r="B19693" s="79">
        <v>33</v>
      </c>
      <c r="C19693" s="40">
        <f t="shared" si="1258"/>
        <v>7</v>
      </c>
      <c r="D19693" s="41">
        <f t="shared" si="1259"/>
        <v>2020</v>
      </c>
      <c r="E19693" s="43">
        <f>IF(WEEKDAY(A19693,2)&gt;=6,6,IF(ISNUMBER(MATCH(TRUNC(A19693),Normativa!$A$81:$A$108,0)),6,INDEX(Normativa!$D$67:$AA$78,MATCH(MONTH(A19693),Normativa!$C$67:$C$78,0),MATCH(HOUR(A19693),Normativa!$D$66:$AA$66,0))))</f>
        <v>6</v>
      </c>
      <c r="F19693" s="40">
        <f t="shared" si="1260"/>
        <v>132</v>
      </c>
      <c r="G19693" s="36">
        <f>INDEX('Optimitzador qh'!$C$15:$H$15,E19693)</f>
        <v>550</v>
      </c>
      <c r="H19693" s="42">
        <f t="shared" si="1261"/>
        <v>0</v>
      </c>
    </row>
    <row r="19694" spans="1:8" x14ac:dyDescent="0.25">
      <c r="A19694" s="50">
        <v>44036.135833333334</v>
      </c>
      <c r="B19694" s="79">
        <v>32</v>
      </c>
      <c r="C19694" s="40">
        <f t="shared" si="1258"/>
        <v>7</v>
      </c>
      <c r="D19694" s="41">
        <f t="shared" si="1259"/>
        <v>2020</v>
      </c>
      <c r="E19694" s="43">
        <f>IF(WEEKDAY(A19694,2)&gt;=6,6,IF(ISNUMBER(MATCH(TRUNC(A19694),Normativa!$A$81:$A$108,0)),6,INDEX(Normativa!$D$67:$AA$78,MATCH(MONTH(A19694),Normativa!$C$67:$C$78,0),MATCH(HOUR(A19694),Normativa!$D$66:$AA$66,0))))</f>
        <v>6</v>
      </c>
      <c r="F19694" s="40">
        <f t="shared" si="1260"/>
        <v>128</v>
      </c>
      <c r="G19694" s="36">
        <f>INDEX('Optimitzador qh'!$C$15:$H$15,E19694)</f>
        <v>550</v>
      </c>
      <c r="H19694" s="42">
        <f t="shared" si="1261"/>
        <v>0</v>
      </c>
    </row>
    <row r="19695" spans="1:8" x14ac:dyDescent="0.25">
      <c r="A19695" s="50">
        <v>44036.146249999998</v>
      </c>
      <c r="B19695" s="79">
        <v>31</v>
      </c>
      <c r="C19695" s="40">
        <f t="shared" si="1258"/>
        <v>7</v>
      </c>
      <c r="D19695" s="41">
        <f t="shared" si="1259"/>
        <v>2020</v>
      </c>
      <c r="E19695" s="43">
        <f>IF(WEEKDAY(A19695,2)&gt;=6,6,IF(ISNUMBER(MATCH(TRUNC(A19695),Normativa!$A$81:$A$108,0)),6,INDEX(Normativa!$D$67:$AA$78,MATCH(MONTH(A19695),Normativa!$C$67:$C$78,0),MATCH(HOUR(A19695),Normativa!$D$66:$AA$66,0))))</f>
        <v>6</v>
      </c>
      <c r="F19695" s="40">
        <f t="shared" si="1260"/>
        <v>124</v>
      </c>
      <c r="G19695" s="36">
        <f>INDEX('Optimitzador qh'!$C$15:$H$15,E19695)</f>
        <v>550</v>
      </c>
      <c r="H19695" s="42">
        <f t="shared" si="1261"/>
        <v>0</v>
      </c>
    </row>
    <row r="19696" spans="1:8" x14ac:dyDescent="0.25">
      <c r="A19696" s="50">
        <v>44036.156666666662</v>
      </c>
      <c r="B19696" s="79">
        <v>32</v>
      </c>
      <c r="C19696" s="40">
        <f t="shared" si="1258"/>
        <v>7</v>
      </c>
      <c r="D19696" s="41">
        <f t="shared" si="1259"/>
        <v>2020</v>
      </c>
      <c r="E19696" s="43">
        <f>IF(WEEKDAY(A19696,2)&gt;=6,6,IF(ISNUMBER(MATCH(TRUNC(A19696),Normativa!$A$81:$A$108,0)),6,INDEX(Normativa!$D$67:$AA$78,MATCH(MONTH(A19696),Normativa!$C$67:$C$78,0),MATCH(HOUR(A19696),Normativa!$D$66:$AA$66,0))))</f>
        <v>6</v>
      </c>
      <c r="F19696" s="40">
        <f t="shared" si="1260"/>
        <v>128</v>
      </c>
      <c r="G19696" s="36">
        <f>INDEX('Optimitzador qh'!$C$15:$H$15,E19696)</f>
        <v>550</v>
      </c>
      <c r="H19696" s="42">
        <f t="shared" si="1261"/>
        <v>0</v>
      </c>
    </row>
    <row r="19697" spans="1:8" x14ac:dyDescent="0.25">
      <c r="A19697" s="50">
        <v>44036.167083333334</v>
      </c>
      <c r="B19697" s="79">
        <v>32</v>
      </c>
      <c r="C19697" s="40">
        <f t="shared" si="1258"/>
        <v>7</v>
      </c>
      <c r="D19697" s="41">
        <f t="shared" si="1259"/>
        <v>2020</v>
      </c>
      <c r="E19697" s="43">
        <f>IF(WEEKDAY(A19697,2)&gt;=6,6,IF(ISNUMBER(MATCH(TRUNC(A19697),Normativa!$A$81:$A$108,0)),6,INDEX(Normativa!$D$67:$AA$78,MATCH(MONTH(A19697),Normativa!$C$67:$C$78,0),MATCH(HOUR(A19697),Normativa!$D$66:$AA$66,0))))</f>
        <v>6</v>
      </c>
      <c r="F19697" s="40">
        <f t="shared" si="1260"/>
        <v>128</v>
      </c>
      <c r="G19697" s="36">
        <f>INDEX('Optimitzador qh'!$C$15:$H$15,E19697)</f>
        <v>550</v>
      </c>
      <c r="H19697" s="42">
        <f t="shared" si="1261"/>
        <v>0</v>
      </c>
    </row>
    <row r="19698" spans="1:8" x14ac:dyDescent="0.25">
      <c r="A19698" s="50">
        <v>44036.177499999998</v>
      </c>
      <c r="B19698" s="79">
        <v>31</v>
      </c>
      <c r="C19698" s="40">
        <f t="shared" si="1258"/>
        <v>7</v>
      </c>
      <c r="D19698" s="41">
        <f t="shared" si="1259"/>
        <v>2020</v>
      </c>
      <c r="E19698" s="43">
        <f>IF(WEEKDAY(A19698,2)&gt;=6,6,IF(ISNUMBER(MATCH(TRUNC(A19698),Normativa!$A$81:$A$108,0)),6,INDEX(Normativa!$D$67:$AA$78,MATCH(MONTH(A19698),Normativa!$C$67:$C$78,0),MATCH(HOUR(A19698),Normativa!$D$66:$AA$66,0))))</f>
        <v>6</v>
      </c>
      <c r="F19698" s="40">
        <f t="shared" si="1260"/>
        <v>124</v>
      </c>
      <c r="G19698" s="36">
        <f>INDEX('Optimitzador qh'!$C$15:$H$15,E19698)</f>
        <v>550</v>
      </c>
      <c r="H19698" s="42">
        <f t="shared" si="1261"/>
        <v>0</v>
      </c>
    </row>
    <row r="19699" spans="1:8" x14ac:dyDescent="0.25">
      <c r="A19699" s="50">
        <v>44036.187916666662</v>
      </c>
      <c r="B19699" s="79">
        <v>32</v>
      </c>
      <c r="C19699" s="40">
        <f t="shared" si="1258"/>
        <v>7</v>
      </c>
      <c r="D19699" s="41">
        <f t="shared" si="1259"/>
        <v>2020</v>
      </c>
      <c r="E19699" s="43">
        <f>IF(WEEKDAY(A19699,2)&gt;=6,6,IF(ISNUMBER(MATCH(TRUNC(A19699),Normativa!$A$81:$A$108,0)),6,INDEX(Normativa!$D$67:$AA$78,MATCH(MONTH(A19699),Normativa!$C$67:$C$78,0),MATCH(HOUR(A19699),Normativa!$D$66:$AA$66,0))))</f>
        <v>6</v>
      </c>
      <c r="F19699" s="40">
        <f t="shared" si="1260"/>
        <v>128</v>
      </c>
      <c r="G19699" s="36">
        <f>INDEX('Optimitzador qh'!$C$15:$H$15,E19699)</f>
        <v>550</v>
      </c>
      <c r="H19699" s="42">
        <f t="shared" si="1261"/>
        <v>0</v>
      </c>
    </row>
    <row r="19700" spans="1:8" x14ac:dyDescent="0.25">
      <c r="A19700" s="50">
        <v>44036.198333333334</v>
      </c>
      <c r="B19700" s="79">
        <v>31</v>
      </c>
      <c r="C19700" s="40">
        <f t="shared" si="1258"/>
        <v>7</v>
      </c>
      <c r="D19700" s="41">
        <f t="shared" si="1259"/>
        <v>2020</v>
      </c>
      <c r="E19700" s="43">
        <f>IF(WEEKDAY(A19700,2)&gt;=6,6,IF(ISNUMBER(MATCH(TRUNC(A19700),Normativa!$A$81:$A$108,0)),6,INDEX(Normativa!$D$67:$AA$78,MATCH(MONTH(A19700),Normativa!$C$67:$C$78,0),MATCH(HOUR(A19700),Normativa!$D$66:$AA$66,0))))</f>
        <v>6</v>
      </c>
      <c r="F19700" s="40">
        <f t="shared" si="1260"/>
        <v>124</v>
      </c>
      <c r="G19700" s="36">
        <f>INDEX('Optimitzador qh'!$C$15:$H$15,E19700)</f>
        <v>550</v>
      </c>
      <c r="H19700" s="42">
        <f t="shared" si="1261"/>
        <v>0</v>
      </c>
    </row>
    <row r="19701" spans="1:8" x14ac:dyDescent="0.25">
      <c r="A19701" s="50">
        <v>44036.208749999998</v>
      </c>
      <c r="B19701" s="79">
        <v>33</v>
      </c>
      <c r="C19701" s="40">
        <f t="shared" si="1258"/>
        <v>7</v>
      </c>
      <c r="D19701" s="41">
        <f t="shared" si="1259"/>
        <v>2020</v>
      </c>
      <c r="E19701" s="43">
        <f>IF(WEEKDAY(A19701,2)&gt;=6,6,IF(ISNUMBER(MATCH(TRUNC(A19701),Normativa!$A$81:$A$108,0)),6,INDEX(Normativa!$D$67:$AA$78,MATCH(MONTH(A19701),Normativa!$C$67:$C$78,0),MATCH(HOUR(A19701),Normativa!$D$66:$AA$66,0))))</f>
        <v>6</v>
      </c>
      <c r="F19701" s="40">
        <f t="shared" si="1260"/>
        <v>132</v>
      </c>
      <c r="G19701" s="36">
        <f>INDEX('Optimitzador qh'!$C$15:$H$15,E19701)</f>
        <v>550</v>
      </c>
      <c r="H19701" s="42">
        <f t="shared" si="1261"/>
        <v>0</v>
      </c>
    </row>
    <row r="19702" spans="1:8" x14ac:dyDescent="0.25">
      <c r="A19702" s="50">
        <v>44036.219166666662</v>
      </c>
      <c r="B19702" s="79">
        <v>36</v>
      </c>
      <c r="C19702" s="40">
        <f t="shared" si="1258"/>
        <v>7</v>
      </c>
      <c r="D19702" s="41">
        <f t="shared" si="1259"/>
        <v>2020</v>
      </c>
      <c r="E19702" s="43">
        <f>IF(WEEKDAY(A19702,2)&gt;=6,6,IF(ISNUMBER(MATCH(TRUNC(A19702),Normativa!$A$81:$A$108,0)),6,INDEX(Normativa!$D$67:$AA$78,MATCH(MONTH(A19702),Normativa!$C$67:$C$78,0),MATCH(HOUR(A19702),Normativa!$D$66:$AA$66,0))))</f>
        <v>6</v>
      </c>
      <c r="F19702" s="40">
        <f t="shared" si="1260"/>
        <v>144</v>
      </c>
      <c r="G19702" s="36">
        <f>INDEX('Optimitzador qh'!$C$15:$H$15,E19702)</f>
        <v>550</v>
      </c>
      <c r="H19702" s="42">
        <f t="shared" si="1261"/>
        <v>0</v>
      </c>
    </row>
    <row r="19703" spans="1:8" x14ac:dyDescent="0.25">
      <c r="A19703" s="50">
        <v>44036.229583333334</v>
      </c>
      <c r="B19703" s="79">
        <v>35</v>
      </c>
      <c r="C19703" s="40">
        <f t="shared" si="1258"/>
        <v>7</v>
      </c>
      <c r="D19703" s="41">
        <f t="shared" si="1259"/>
        <v>2020</v>
      </c>
      <c r="E19703" s="43">
        <f>IF(WEEKDAY(A19703,2)&gt;=6,6,IF(ISNUMBER(MATCH(TRUNC(A19703),Normativa!$A$81:$A$108,0)),6,INDEX(Normativa!$D$67:$AA$78,MATCH(MONTH(A19703),Normativa!$C$67:$C$78,0),MATCH(HOUR(A19703),Normativa!$D$66:$AA$66,0))))</f>
        <v>6</v>
      </c>
      <c r="F19703" s="40">
        <f t="shared" si="1260"/>
        <v>140</v>
      </c>
      <c r="G19703" s="36">
        <f>INDEX('Optimitzador qh'!$C$15:$H$15,E19703)</f>
        <v>550</v>
      </c>
      <c r="H19703" s="42">
        <f t="shared" si="1261"/>
        <v>0</v>
      </c>
    </row>
    <row r="19704" spans="1:8" x14ac:dyDescent="0.25">
      <c r="A19704" s="50">
        <v>44036.24</v>
      </c>
      <c r="B19704" s="79">
        <v>35</v>
      </c>
      <c r="C19704" s="40">
        <f t="shared" si="1258"/>
        <v>7</v>
      </c>
      <c r="D19704" s="41">
        <f t="shared" si="1259"/>
        <v>2020</v>
      </c>
      <c r="E19704" s="43">
        <f>IF(WEEKDAY(A19704,2)&gt;=6,6,IF(ISNUMBER(MATCH(TRUNC(A19704),Normativa!$A$81:$A$108,0)),6,INDEX(Normativa!$D$67:$AA$78,MATCH(MONTH(A19704),Normativa!$C$67:$C$78,0),MATCH(HOUR(A19704),Normativa!$D$66:$AA$66,0))))</f>
        <v>6</v>
      </c>
      <c r="F19704" s="40">
        <f t="shared" si="1260"/>
        <v>140</v>
      </c>
      <c r="G19704" s="36">
        <f>INDEX('Optimitzador qh'!$C$15:$H$15,E19704)</f>
        <v>550</v>
      </c>
      <c r="H19704" s="42">
        <f t="shared" si="1261"/>
        <v>0</v>
      </c>
    </row>
    <row r="19705" spans="1:8" x14ac:dyDescent="0.25">
      <c r="A19705" s="50">
        <v>44036.250416666662</v>
      </c>
      <c r="B19705" s="79">
        <v>35</v>
      </c>
      <c r="C19705" s="40">
        <f t="shared" si="1258"/>
        <v>7</v>
      </c>
      <c r="D19705" s="41">
        <f t="shared" si="1259"/>
        <v>2020</v>
      </c>
      <c r="E19705" s="43">
        <f>IF(WEEKDAY(A19705,2)&gt;=6,6,IF(ISNUMBER(MATCH(TRUNC(A19705),Normativa!$A$81:$A$108,0)),6,INDEX(Normativa!$D$67:$AA$78,MATCH(MONTH(A19705),Normativa!$C$67:$C$78,0),MATCH(HOUR(A19705),Normativa!$D$66:$AA$66,0))))</f>
        <v>6</v>
      </c>
      <c r="F19705" s="40">
        <f t="shared" si="1260"/>
        <v>140</v>
      </c>
      <c r="G19705" s="36">
        <f>INDEX('Optimitzador qh'!$C$15:$H$15,E19705)</f>
        <v>550</v>
      </c>
      <c r="H19705" s="42">
        <f t="shared" si="1261"/>
        <v>0</v>
      </c>
    </row>
    <row r="19706" spans="1:8" x14ac:dyDescent="0.25">
      <c r="A19706" s="50">
        <v>44036.260833333334</v>
      </c>
      <c r="B19706" s="79">
        <v>37</v>
      </c>
      <c r="C19706" s="40">
        <f t="shared" si="1258"/>
        <v>7</v>
      </c>
      <c r="D19706" s="41">
        <f t="shared" si="1259"/>
        <v>2020</v>
      </c>
      <c r="E19706" s="43">
        <f>IF(WEEKDAY(A19706,2)&gt;=6,6,IF(ISNUMBER(MATCH(TRUNC(A19706),Normativa!$A$81:$A$108,0)),6,INDEX(Normativa!$D$67:$AA$78,MATCH(MONTH(A19706),Normativa!$C$67:$C$78,0),MATCH(HOUR(A19706),Normativa!$D$66:$AA$66,0))))</f>
        <v>6</v>
      </c>
      <c r="F19706" s="40">
        <f t="shared" si="1260"/>
        <v>148</v>
      </c>
      <c r="G19706" s="36">
        <f>INDEX('Optimitzador qh'!$C$15:$H$15,E19706)</f>
        <v>550</v>
      </c>
      <c r="H19706" s="42">
        <f t="shared" si="1261"/>
        <v>0</v>
      </c>
    </row>
    <row r="19707" spans="1:8" x14ac:dyDescent="0.25">
      <c r="A19707" s="50">
        <v>44036.271249999998</v>
      </c>
      <c r="B19707" s="79">
        <v>36</v>
      </c>
      <c r="C19707" s="40">
        <f t="shared" si="1258"/>
        <v>7</v>
      </c>
      <c r="D19707" s="41">
        <f t="shared" si="1259"/>
        <v>2020</v>
      </c>
      <c r="E19707" s="43">
        <f>IF(WEEKDAY(A19707,2)&gt;=6,6,IF(ISNUMBER(MATCH(TRUNC(A19707),Normativa!$A$81:$A$108,0)),6,INDEX(Normativa!$D$67:$AA$78,MATCH(MONTH(A19707),Normativa!$C$67:$C$78,0),MATCH(HOUR(A19707),Normativa!$D$66:$AA$66,0))))</f>
        <v>6</v>
      </c>
      <c r="F19707" s="40">
        <f t="shared" si="1260"/>
        <v>144</v>
      </c>
      <c r="G19707" s="36">
        <f>INDEX('Optimitzador qh'!$C$15:$H$15,E19707)</f>
        <v>550</v>
      </c>
      <c r="H19707" s="42">
        <f t="shared" si="1261"/>
        <v>0</v>
      </c>
    </row>
    <row r="19708" spans="1:8" x14ac:dyDescent="0.25">
      <c r="A19708" s="50">
        <v>44036.281666666662</v>
      </c>
      <c r="B19708" s="79">
        <v>36</v>
      </c>
      <c r="C19708" s="40">
        <f t="shared" si="1258"/>
        <v>7</v>
      </c>
      <c r="D19708" s="41">
        <f t="shared" si="1259"/>
        <v>2020</v>
      </c>
      <c r="E19708" s="43">
        <f>IF(WEEKDAY(A19708,2)&gt;=6,6,IF(ISNUMBER(MATCH(TRUNC(A19708),Normativa!$A$81:$A$108,0)),6,INDEX(Normativa!$D$67:$AA$78,MATCH(MONTH(A19708),Normativa!$C$67:$C$78,0),MATCH(HOUR(A19708),Normativa!$D$66:$AA$66,0))))</f>
        <v>6</v>
      </c>
      <c r="F19708" s="40">
        <f t="shared" si="1260"/>
        <v>144</v>
      </c>
      <c r="G19708" s="36">
        <f>INDEX('Optimitzador qh'!$C$15:$H$15,E19708)</f>
        <v>550</v>
      </c>
      <c r="H19708" s="42">
        <f t="shared" si="1261"/>
        <v>0</v>
      </c>
    </row>
    <row r="19709" spans="1:8" x14ac:dyDescent="0.25">
      <c r="A19709" s="50">
        <v>44036.292083333334</v>
      </c>
      <c r="B19709" s="79">
        <v>49</v>
      </c>
      <c r="C19709" s="40">
        <f t="shared" si="1258"/>
        <v>7</v>
      </c>
      <c r="D19709" s="41">
        <f t="shared" si="1259"/>
        <v>2020</v>
      </c>
      <c r="E19709" s="43">
        <f>IF(WEEKDAY(A19709,2)&gt;=6,6,IF(ISNUMBER(MATCH(TRUNC(A19709),Normativa!$A$81:$A$108,0)),6,INDEX(Normativa!$D$67:$AA$78,MATCH(MONTH(A19709),Normativa!$C$67:$C$78,0),MATCH(HOUR(A19709),Normativa!$D$66:$AA$66,0))))</f>
        <v>6</v>
      </c>
      <c r="F19709" s="40">
        <f t="shared" si="1260"/>
        <v>196</v>
      </c>
      <c r="G19709" s="36">
        <f>INDEX('Optimitzador qh'!$C$15:$H$15,E19709)</f>
        <v>550</v>
      </c>
      <c r="H19709" s="42">
        <f t="shared" si="1261"/>
        <v>0</v>
      </c>
    </row>
    <row r="19710" spans="1:8" x14ac:dyDescent="0.25">
      <c r="A19710" s="50">
        <v>44036.302499999998</v>
      </c>
      <c r="B19710" s="79">
        <v>36</v>
      </c>
      <c r="C19710" s="40">
        <f t="shared" si="1258"/>
        <v>7</v>
      </c>
      <c r="D19710" s="41">
        <f t="shared" si="1259"/>
        <v>2020</v>
      </c>
      <c r="E19710" s="43">
        <f>IF(WEEKDAY(A19710,2)&gt;=6,6,IF(ISNUMBER(MATCH(TRUNC(A19710),Normativa!$A$81:$A$108,0)),6,INDEX(Normativa!$D$67:$AA$78,MATCH(MONTH(A19710),Normativa!$C$67:$C$78,0),MATCH(HOUR(A19710),Normativa!$D$66:$AA$66,0))))</f>
        <v>6</v>
      </c>
      <c r="F19710" s="40">
        <f t="shared" si="1260"/>
        <v>144</v>
      </c>
      <c r="G19710" s="36">
        <f>INDEX('Optimitzador qh'!$C$15:$H$15,E19710)</f>
        <v>550</v>
      </c>
      <c r="H19710" s="42">
        <f t="shared" si="1261"/>
        <v>0</v>
      </c>
    </row>
    <row r="19711" spans="1:8" x14ac:dyDescent="0.25">
      <c r="A19711" s="50">
        <v>44036.312916666662</v>
      </c>
      <c r="B19711" s="79">
        <v>38</v>
      </c>
      <c r="C19711" s="40">
        <f t="shared" si="1258"/>
        <v>7</v>
      </c>
      <c r="D19711" s="41">
        <f t="shared" si="1259"/>
        <v>2020</v>
      </c>
      <c r="E19711" s="43">
        <f>IF(WEEKDAY(A19711,2)&gt;=6,6,IF(ISNUMBER(MATCH(TRUNC(A19711),Normativa!$A$81:$A$108,0)),6,INDEX(Normativa!$D$67:$AA$78,MATCH(MONTH(A19711),Normativa!$C$67:$C$78,0),MATCH(HOUR(A19711),Normativa!$D$66:$AA$66,0))))</f>
        <v>6</v>
      </c>
      <c r="F19711" s="40">
        <f t="shared" si="1260"/>
        <v>152</v>
      </c>
      <c r="G19711" s="36">
        <f>INDEX('Optimitzador qh'!$C$15:$H$15,E19711)</f>
        <v>550</v>
      </c>
      <c r="H19711" s="42">
        <f t="shared" si="1261"/>
        <v>0</v>
      </c>
    </row>
    <row r="19712" spans="1:8" x14ac:dyDescent="0.25">
      <c r="A19712" s="50">
        <v>44036.323333333334</v>
      </c>
      <c r="B19712" s="79">
        <v>37</v>
      </c>
      <c r="C19712" s="40">
        <f t="shared" si="1258"/>
        <v>7</v>
      </c>
      <c r="D19712" s="41">
        <f t="shared" si="1259"/>
        <v>2020</v>
      </c>
      <c r="E19712" s="43">
        <f>IF(WEEKDAY(A19712,2)&gt;=6,6,IF(ISNUMBER(MATCH(TRUNC(A19712),Normativa!$A$81:$A$108,0)),6,INDEX(Normativa!$D$67:$AA$78,MATCH(MONTH(A19712),Normativa!$C$67:$C$78,0),MATCH(HOUR(A19712),Normativa!$D$66:$AA$66,0))))</f>
        <v>6</v>
      </c>
      <c r="F19712" s="40">
        <f t="shared" si="1260"/>
        <v>148</v>
      </c>
      <c r="G19712" s="36">
        <f>INDEX('Optimitzador qh'!$C$15:$H$15,E19712)</f>
        <v>550</v>
      </c>
      <c r="H19712" s="42">
        <f t="shared" si="1261"/>
        <v>0</v>
      </c>
    </row>
    <row r="19713" spans="1:8" x14ac:dyDescent="0.25">
      <c r="A19713" s="50">
        <v>44036.333749999998</v>
      </c>
      <c r="B19713" s="79">
        <v>37</v>
      </c>
      <c r="C19713" s="40">
        <f t="shared" si="1258"/>
        <v>7</v>
      </c>
      <c r="D19713" s="41">
        <f t="shared" si="1259"/>
        <v>2020</v>
      </c>
      <c r="E19713" s="43">
        <f>IF(WEEKDAY(A19713,2)&gt;=6,6,IF(ISNUMBER(MATCH(TRUNC(A19713),Normativa!$A$81:$A$108,0)),6,INDEX(Normativa!$D$67:$AA$78,MATCH(MONTH(A19713),Normativa!$C$67:$C$78,0),MATCH(HOUR(A19713),Normativa!$D$66:$AA$66,0))))</f>
        <v>2</v>
      </c>
      <c r="F19713" s="40">
        <f t="shared" si="1260"/>
        <v>148</v>
      </c>
      <c r="G19713" s="36">
        <f>INDEX('Optimitzador qh'!$C$15:$H$15,E19713)</f>
        <v>314.07919990728016</v>
      </c>
      <c r="H19713" s="42">
        <f t="shared" si="1261"/>
        <v>0</v>
      </c>
    </row>
    <row r="19714" spans="1:8" x14ac:dyDescent="0.25">
      <c r="A19714" s="50">
        <v>44036.344166666662</v>
      </c>
      <c r="B19714" s="79">
        <v>36</v>
      </c>
      <c r="C19714" s="40">
        <f t="shared" si="1258"/>
        <v>7</v>
      </c>
      <c r="D19714" s="41">
        <f t="shared" si="1259"/>
        <v>2020</v>
      </c>
      <c r="E19714" s="43">
        <f>IF(WEEKDAY(A19714,2)&gt;=6,6,IF(ISNUMBER(MATCH(TRUNC(A19714),Normativa!$A$81:$A$108,0)),6,INDEX(Normativa!$D$67:$AA$78,MATCH(MONTH(A19714),Normativa!$C$67:$C$78,0),MATCH(HOUR(A19714),Normativa!$D$66:$AA$66,0))))</f>
        <v>2</v>
      </c>
      <c r="F19714" s="40">
        <f t="shared" si="1260"/>
        <v>144</v>
      </c>
      <c r="G19714" s="36">
        <f>INDEX('Optimitzador qh'!$C$15:$H$15,E19714)</f>
        <v>314.07919990728016</v>
      </c>
      <c r="H19714" s="42">
        <f t="shared" si="1261"/>
        <v>0</v>
      </c>
    </row>
    <row r="19715" spans="1:8" x14ac:dyDescent="0.25">
      <c r="A19715" s="50">
        <v>44036.354583333334</v>
      </c>
      <c r="B19715" s="79">
        <v>38</v>
      </c>
      <c r="C19715" s="40">
        <f t="shared" si="1258"/>
        <v>7</v>
      </c>
      <c r="D19715" s="41">
        <f t="shared" si="1259"/>
        <v>2020</v>
      </c>
      <c r="E19715" s="43">
        <f>IF(WEEKDAY(A19715,2)&gt;=6,6,IF(ISNUMBER(MATCH(TRUNC(A19715),Normativa!$A$81:$A$108,0)),6,INDEX(Normativa!$D$67:$AA$78,MATCH(MONTH(A19715),Normativa!$C$67:$C$78,0),MATCH(HOUR(A19715),Normativa!$D$66:$AA$66,0))))</f>
        <v>2</v>
      </c>
      <c r="F19715" s="40">
        <f t="shared" si="1260"/>
        <v>152</v>
      </c>
      <c r="G19715" s="36">
        <f>INDEX('Optimitzador qh'!$C$15:$H$15,E19715)</f>
        <v>314.07919990728016</v>
      </c>
      <c r="H19715" s="42">
        <f t="shared" si="1261"/>
        <v>0</v>
      </c>
    </row>
    <row r="19716" spans="1:8" x14ac:dyDescent="0.25">
      <c r="A19716" s="50">
        <v>44036.364999999998</v>
      </c>
      <c r="B19716" s="79">
        <v>42</v>
      </c>
      <c r="C19716" s="40">
        <f t="shared" si="1258"/>
        <v>7</v>
      </c>
      <c r="D19716" s="41">
        <f t="shared" si="1259"/>
        <v>2020</v>
      </c>
      <c r="E19716" s="43">
        <f>IF(WEEKDAY(A19716,2)&gt;=6,6,IF(ISNUMBER(MATCH(TRUNC(A19716),Normativa!$A$81:$A$108,0)),6,INDEX(Normativa!$D$67:$AA$78,MATCH(MONTH(A19716),Normativa!$C$67:$C$78,0),MATCH(HOUR(A19716),Normativa!$D$66:$AA$66,0))))</f>
        <v>2</v>
      </c>
      <c r="F19716" s="40">
        <f t="shared" si="1260"/>
        <v>168</v>
      </c>
      <c r="G19716" s="36">
        <f>INDEX('Optimitzador qh'!$C$15:$H$15,E19716)</f>
        <v>314.07919990728016</v>
      </c>
      <c r="H19716" s="42">
        <f t="shared" si="1261"/>
        <v>0</v>
      </c>
    </row>
    <row r="19717" spans="1:8" x14ac:dyDescent="0.25">
      <c r="A19717" s="50">
        <v>44036.375416666662</v>
      </c>
      <c r="B19717" s="79">
        <v>43</v>
      </c>
      <c r="C19717" s="40">
        <f t="shared" ref="C19717:C19780" si="1262">MONTH(A19717)</f>
        <v>7</v>
      </c>
      <c r="D19717" s="41">
        <f t="shared" ref="D19717:D19780" si="1263">YEAR(A19717)</f>
        <v>2020</v>
      </c>
      <c r="E19717" s="43">
        <f>IF(WEEKDAY(A19717,2)&gt;=6,6,IF(ISNUMBER(MATCH(TRUNC(A19717),Normativa!$A$81:$A$108,0)),6,INDEX(Normativa!$D$67:$AA$78,MATCH(MONTH(A19717),Normativa!$C$67:$C$78,0),MATCH(HOUR(A19717),Normativa!$D$66:$AA$66,0))))</f>
        <v>1</v>
      </c>
      <c r="F19717" s="40">
        <f t="shared" ref="F19717:F19780" si="1264">B19717*4</f>
        <v>172</v>
      </c>
      <c r="G19717" s="36">
        <f>INDEX('Optimitzador qh'!$C$15:$H$15,E19717)</f>
        <v>314.07919990728021</v>
      </c>
      <c r="H19717" s="42">
        <f t="shared" si="1261"/>
        <v>0</v>
      </c>
    </row>
    <row r="19718" spans="1:8" x14ac:dyDescent="0.25">
      <c r="A19718" s="50">
        <v>44036.385833333334</v>
      </c>
      <c r="B19718" s="79">
        <v>44</v>
      </c>
      <c r="C19718" s="40">
        <f t="shared" si="1262"/>
        <v>7</v>
      </c>
      <c r="D19718" s="41">
        <f t="shared" si="1263"/>
        <v>2020</v>
      </c>
      <c r="E19718" s="43">
        <f>IF(WEEKDAY(A19718,2)&gt;=6,6,IF(ISNUMBER(MATCH(TRUNC(A19718),Normativa!$A$81:$A$108,0)),6,INDEX(Normativa!$D$67:$AA$78,MATCH(MONTH(A19718),Normativa!$C$67:$C$78,0),MATCH(HOUR(A19718),Normativa!$D$66:$AA$66,0))))</f>
        <v>1</v>
      </c>
      <c r="F19718" s="40">
        <f t="shared" si="1264"/>
        <v>176</v>
      </c>
      <c r="G19718" s="36">
        <f>INDEX('Optimitzador qh'!$C$15:$H$15,E19718)</f>
        <v>314.07919990728021</v>
      </c>
      <c r="H19718" s="42">
        <f t="shared" si="1261"/>
        <v>0</v>
      </c>
    </row>
    <row r="19719" spans="1:8" x14ac:dyDescent="0.25">
      <c r="A19719" s="50">
        <v>44036.396249999998</v>
      </c>
      <c r="B19719" s="79">
        <v>45</v>
      </c>
      <c r="C19719" s="40">
        <f t="shared" si="1262"/>
        <v>7</v>
      </c>
      <c r="D19719" s="41">
        <f t="shared" si="1263"/>
        <v>2020</v>
      </c>
      <c r="E19719" s="43">
        <f>IF(WEEKDAY(A19719,2)&gt;=6,6,IF(ISNUMBER(MATCH(TRUNC(A19719),Normativa!$A$81:$A$108,0)),6,INDEX(Normativa!$D$67:$AA$78,MATCH(MONTH(A19719),Normativa!$C$67:$C$78,0),MATCH(HOUR(A19719),Normativa!$D$66:$AA$66,0))))</f>
        <v>1</v>
      </c>
      <c r="F19719" s="40">
        <f t="shared" si="1264"/>
        <v>180</v>
      </c>
      <c r="G19719" s="36">
        <f>INDEX('Optimitzador qh'!$C$15:$H$15,E19719)</f>
        <v>314.07919990728021</v>
      </c>
      <c r="H19719" s="42">
        <f t="shared" si="1261"/>
        <v>0</v>
      </c>
    </row>
    <row r="19720" spans="1:8" x14ac:dyDescent="0.25">
      <c r="A19720" s="50">
        <v>44036.406666666662</v>
      </c>
      <c r="B19720" s="79">
        <v>44</v>
      </c>
      <c r="C19720" s="40">
        <f t="shared" si="1262"/>
        <v>7</v>
      </c>
      <c r="D19720" s="41">
        <f t="shared" si="1263"/>
        <v>2020</v>
      </c>
      <c r="E19720" s="43">
        <f>IF(WEEKDAY(A19720,2)&gt;=6,6,IF(ISNUMBER(MATCH(TRUNC(A19720),Normativa!$A$81:$A$108,0)),6,INDEX(Normativa!$D$67:$AA$78,MATCH(MONTH(A19720),Normativa!$C$67:$C$78,0),MATCH(HOUR(A19720),Normativa!$D$66:$AA$66,0))))</f>
        <v>1</v>
      </c>
      <c r="F19720" s="40">
        <f t="shared" si="1264"/>
        <v>176</v>
      </c>
      <c r="G19720" s="36">
        <f>INDEX('Optimitzador qh'!$C$15:$H$15,E19720)</f>
        <v>314.07919990728021</v>
      </c>
      <c r="H19720" s="42">
        <f t="shared" si="1261"/>
        <v>0</v>
      </c>
    </row>
    <row r="19721" spans="1:8" x14ac:dyDescent="0.25">
      <c r="A19721" s="50">
        <v>44036.417083333334</v>
      </c>
      <c r="B19721" s="79">
        <v>45</v>
      </c>
      <c r="C19721" s="40">
        <f t="shared" si="1262"/>
        <v>7</v>
      </c>
      <c r="D19721" s="41">
        <f t="shared" si="1263"/>
        <v>2020</v>
      </c>
      <c r="E19721" s="43">
        <f>IF(WEEKDAY(A19721,2)&gt;=6,6,IF(ISNUMBER(MATCH(TRUNC(A19721),Normativa!$A$81:$A$108,0)),6,INDEX(Normativa!$D$67:$AA$78,MATCH(MONTH(A19721),Normativa!$C$67:$C$78,0),MATCH(HOUR(A19721),Normativa!$D$66:$AA$66,0))))</f>
        <v>1</v>
      </c>
      <c r="F19721" s="40">
        <f t="shared" si="1264"/>
        <v>180</v>
      </c>
      <c r="G19721" s="36">
        <f>INDEX('Optimitzador qh'!$C$15:$H$15,E19721)</f>
        <v>314.07919990728021</v>
      </c>
      <c r="H19721" s="42">
        <f t="shared" si="1261"/>
        <v>0</v>
      </c>
    </row>
    <row r="19722" spans="1:8" x14ac:dyDescent="0.25">
      <c r="A19722" s="50">
        <v>44036.427499999998</v>
      </c>
      <c r="B19722" s="79">
        <v>43</v>
      </c>
      <c r="C19722" s="40">
        <f t="shared" si="1262"/>
        <v>7</v>
      </c>
      <c r="D19722" s="41">
        <f t="shared" si="1263"/>
        <v>2020</v>
      </c>
      <c r="E19722" s="43">
        <f>IF(WEEKDAY(A19722,2)&gt;=6,6,IF(ISNUMBER(MATCH(TRUNC(A19722),Normativa!$A$81:$A$108,0)),6,INDEX(Normativa!$D$67:$AA$78,MATCH(MONTH(A19722),Normativa!$C$67:$C$78,0),MATCH(HOUR(A19722),Normativa!$D$66:$AA$66,0))))</f>
        <v>1</v>
      </c>
      <c r="F19722" s="40">
        <f t="shared" si="1264"/>
        <v>172</v>
      </c>
      <c r="G19722" s="36">
        <f>INDEX('Optimitzador qh'!$C$15:$H$15,E19722)</f>
        <v>314.07919990728021</v>
      </c>
      <c r="H19722" s="42">
        <f t="shared" ref="H19722:H19785" si="1265">IF(F19722&gt;G19722,(F19722-G19722)^2,0)</f>
        <v>0</v>
      </c>
    </row>
    <row r="19723" spans="1:8" x14ac:dyDescent="0.25">
      <c r="A19723" s="50">
        <v>44036.437916666662</v>
      </c>
      <c r="B19723" s="79">
        <v>44</v>
      </c>
      <c r="C19723" s="40">
        <f t="shared" si="1262"/>
        <v>7</v>
      </c>
      <c r="D19723" s="41">
        <f t="shared" si="1263"/>
        <v>2020</v>
      </c>
      <c r="E19723" s="43">
        <f>IF(WEEKDAY(A19723,2)&gt;=6,6,IF(ISNUMBER(MATCH(TRUNC(A19723),Normativa!$A$81:$A$108,0)),6,INDEX(Normativa!$D$67:$AA$78,MATCH(MONTH(A19723),Normativa!$C$67:$C$78,0),MATCH(HOUR(A19723),Normativa!$D$66:$AA$66,0))))</f>
        <v>1</v>
      </c>
      <c r="F19723" s="40">
        <f t="shared" si="1264"/>
        <v>176</v>
      </c>
      <c r="G19723" s="36">
        <f>INDEX('Optimitzador qh'!$C$15:$H$15,E19723)</f>
        <v>314.07919990728021</v>
      </c>
      <c r="H19723" s="42">
        <f t="shared" si="1265"/>
        <v>0</v>
      </c>
    </row>
    <row r="19724" spans="1:8" x14ac:dyDescent="0.25">
      <c r="A19724" s="50">
        <v>44036.448333333334</v>
      </c>
      <c r="B19724" s="79">
        <v>46</v>
      </c>
      <c r="C19724" s="40">
        <f t="shared" si="1262"/>
        <v>7</v>
      </c>
      <c r="D19724" s="41">
        <f t="shared" si="1263"/>
        <v>2020</v>
      </c>
      <c r="E19724" s="43">
        <f>IF(WEEKDAY(A19724,2)&gt;=6,6,IF(ISNUMBER(MATCH(TRUNC(A19724),Normativa!$A$81:$A$108,0)),6,INDEX(Normativa!$D$67:$AA$78,MATCH(MONTH(A19724),Normativa!$C$67:$C$78,0),MATCH(HOUR(A19724),Normativa!$D$66:$AA$66,0))))</f>
        <v>1</v>
      </c>
      <c r="F19724" s="40">
        <f t="shared" si="1264"/>
        <v>184</v>
      </c>
      <c r="G19724" s="36">
        <f>INDEX('Optimitzador qh'!$C$15:$H$15,E19724)</f>
        <v>314.07919990728021</v>
      </c>
      <c r="H19724" s="42">
        <f t="shared" si="1265"/>
        <v>0</v>
      </c>
    </row>
    <row r="19725" spans="1:8" x14ac:dyDescent="0.25">
      <c r="A19725" s="50">
        <v>44036.458749999998</v>
      </c>
      <c r="B19725" s="79">
        <v>43</v>
      </c>
      <c r="C19725" s="40">
        <f t="shared" si="1262"/>
        <v>7</v>
      </c>
      <c r="D19725" s="41">
        <f t="shared" si="1263"/>
        <v>2020</v>
      </c>
      <c r="E19725" s="43">
        <f>IF(WEEKDAY(A19725,2)&gt;=6,6,IF(ISNUMBER(MATCH(TRUNC(A19725),Normativa!$A$81:$A$108,0)),6,INDEX(Normativa!$D$67:$AA$78,MATCH(MONTH(A19725),Normativa!$C$67:$C$78,0),MATCH(HOUR(A19725),Normativa!$D$66:$AA$66,0))))</f>
        <v>1</v>
      </c>
      <c r="F19725" s="40">
        <f t="shared" si="1264"/>
        <v>172</v>
      </c>
      <c r="G19725" s="36">
        <f>INDEX('Optimitzador qh'!$C$15:$H$15,E19725)</f>
        <v>314.07919990728021</v>
      </c>
      <c r="H19725" s="42">
        <f t="shared" si="1265"/>
        <v>0</v>
      </c>
    </row>
    <row r="19726" spans="1:8" x14ac:dyDescent="0.25">
      <c r="A19726" s="50">
        <v>44036.469166666662</v>
      </c>
      <c r="B19726" s="79">
        <v>43</v>
      </c>
      <c r="C19726" s="40">
        <f t="shared" si="1262"/>
        <v>7</v>
      </c>
      <c r="D19726" s="41">
        <f t="shared" si="1263"/>
        <v>2020</v>
      </c>
      <c r="E19726" s="43">
        <f>IF(WEEKDAY(A19726,2)&gt;=6,6,IF(ISNUMBER(MATCH(TRUNC(A19726),Normativa!$A$81:$A$108,0)),6,INDEX(Normativa!$D$67:$AA$78,MATCH(MONTH(A19726),Normativa!$C$67:$C$78,0),MATCH(HOUR(A19726),Normativa!$D$66:$AA$66,0))))</f>
        <v>1</v>
      </c>
      <c r="F19726" s="40">
        <f t="shared" si="1264"/>
        <v>172</v>
      </c>
      <c r="G19726" s="36">
        <f>INDEX('Optimitzador qh'!$C$15:$H$15,E19726)</f>
        <v>314.07919990728021</v>
      </c>
      <c r="H19726" s="42">
        <f t="shared" si="1265"/>
        <v>0</v>
      </c>
    </row>
    <row r="19727" spans="1:8" x14ac:dyDescent="0.25">
      <c r="A19727" s="50">
        <v>44036.479583333334</v>
      </c>
      <c r="B19727" s="79">
        <v>43</v>
      </c>
      <c r="C19727" s="40">
        <f t="shared" si="1262"/>
        <v>7</v>
      </c>
      <c r="D19727" s="41">
        <f t="shared" si="1263"/>
        <v>2020</v>
      </c>
      <c r="E19727" s="43">
        <f>IF(WEEKDAY(A19727,2)&gt;=6,6,IF(ISNUMBER(MATCH(TRUNC(A19727),Normativa!$A$81:$A$108,0)),6,INDEX(Normativa!$D$67:$AA$78,MATCH(MONTH(A19727),Normativa!$C$67:$C$78,0),MATCH(HOUR(A19727),Normativa!$D$66:$AA$66,0))))</f>
        <v>1</v>
      </c>
      <c r="F19727" s="40">
        <f t="shared" si="1264"/>
        <v>172</v>
      </c>
      <c r="G19727" s="36">
        <f>INDEX('Optimitzador qh'!$C$15:$H$15,E19727)</f>
        <v>314.07919990728021</v>
      </c>
      <c r="H19727" s="42">
        <f t="shared" si="1265"/>
        <v>0</v>
      </c>
    </row>
    <row r="19728" spans="1:8" x14ac:dyDescent="0.25">
      <c r="A19728" s="50">
        <v>44036.49</v>
      </c>
      <c r="B19728" s="79">
        <v>43</v>
      </c>
      <c r="C19728" s="40">
        <f t="shared" si="1262"/>
        <v>7</v>
      </c>
      <c r="D19728" s="41">
        <f t="shared" si="1263"/>
        <v>2020</v>
      </c>
      <c r="E19728" s="43">
        <f>IF(WEEKDAY(A19728,2)&gt;=6,6,IF(ISNUMBER(MATCH(TRUNC(A19728),Normativa!$A$81:$A$108,0)),6,INDEX(Normativa!$D$67:$AA$78,MATCH(MONTH(A19728),Normativa!$C$67:$C$78,0),MATCH(HOUR(A19728),Normativa!$D$66:$AA$66,0))))</f>
        <v>1</v>
      </c>
      <c r="F19728" s="40">
        <f t="shared" si="1264"/>
        <v>172</v>
      </c>
      <c r="G19728" s="36">
        <f>INDEX('Optimitzador qh'!$C$15:$H$15,E19728)</f>
        <v>314.07919990728021</v>
      </c>
      <c r="H19728" s="42">
        <f t="shared" si="1265"/>
        <v>0</v>
      </c>
    </row>
    <row r="19729" spans="1:8" x14ac:dyDescent="0.25">
      <c r="A19729" s="50">
        <v>44036.500416666662</v>
      </c>
      <c r="B19729" s="79">
        <v>49</v>
      </c>
      <c r="C19729" s="40">
        <f t="shared" si="1262"/>
        <v>7</v>
      </c>
      <c r="D19729" s="41">
        <f t="shared" si="1263"/>
        <v>2020</v>
      </c>
      <c r="E19729" s="43">
        <f>IF(WEEKDAY(A19729,2)&gt;=6,6,IF(ISNUMBER(MATCH(TRUNC(A19729),Normativa!$A$81:$A$108,0)),6,INDEX(Normativa!$D$67:$AA$78,MATCH(MONTH(A19729),Normativa!$C$67:$C$78,0),MATCH(HOUR(A19729),Normativa!$D$66:$AA$66,0))))</f>
        <v>1</v>
      </c>
      <c r="F19729" s="40">
        <f t="shared" si="1264"/>
        <v>196</v>
      </c>
      <c r="G19729" s="36">
        <f>INDEX('Optimitzador qh'!$C$15:$H$15,E19729)</f>
        <v>314.07919990728021</v>
      </c>
      <c r="H19729" s="42">
        <f t="shared" si="1265"/>
        <v>0</v>
      </c>
    </row>
    <row r="19730" spans="1:8" x14ac:dyDescent="0.25">
      <c r="A19730" s="50">
        <v>44036.510833333334</v>
      </c>
      <c r="B19730" s="79">
        <v>45</v>
      </c>
      <c r="C19730" s="40">
        <f t="shared" si="1262"/>
        <v>7</v>
      </c>
      <c r="D19730" s="41">
        <f t="shared" si="1263"/>
        <v>2020</v>
      </c>
      <c r="E19730" s="43">
        <f>IF(WEEKDAY(A19730,2)&gt;=6,6,IF(ISNUMBER(MATCH(TRUNC(A19730),Normativa!$A$81:$A$108,0)),6,INDEX(Normativa!$D$67:$AA$78,MATCH(MONTH(A19730),Normativa!$C$67:$C$78,0),MATCH(HOUR(A19730),Normativa!$D$66:$AA$66,0))))</f>
        <v>1</v>
      </c>
      <c r="F19730" s="40">
        <f t="shared" si="1264"/>
        <v>180</v>
      </c>
      <c r="G19730" s="36">
        <f>INDEX('Optimitzador qh'!$C$15:$H$15,E19730)</f>
        <v>314.07919990728021</v>
      </c>
      <c r="H19730" s="42">
        <f t="shared" si="1265"/>
        <v>0</v>
      </c>
    </row>
    <row r="19731" spans="1:8" x14ac:dyDescent="0.25">
      <c r="A19731" s="50">
        <v>44036.521249999998</v>
      </c>
      <c r="B19731" s="79">
        <v>45</v>
      </c>
      <c r="C19731" s="40">
        <f t="shared" si="1262"/>
        <v>7</v>
      </c>
      <c r="D19731" s="41">
        <f t="shared" si="1263"/>
        <v>2020</v>
      </c>
      <c r="E19731" s="43">
        <f>IF(WEEKDAY(A19731,2)&gt;=6,6,IF(ISNUMBER(MATCH(TRUNC(A19731),Normativa!$A$81:$A$108,0)),6,INDEX(Normativa!$D$67:$AA$78,MATCH(MONTH(A19731),Normativa!$C$67:$C$78,0),MATCH(HOUR(A19731),Normativa!$D$66:$AA$66,0))))</f>
        <v>1</v>
      </c>
      <c r="F19731" s="40">
        <f t="shared" si="1264"/>
        <v>180</v>
      </c>
      <c r="G19731" s="36">
        <f>INDEX('Optimitzador qh'!$C$15:$H$15,E19731)</f>
        <v>314.07919990728021</v>
      </c>
      <c r="H19731" s="42">
        <f t="shared" si="1265"/>
        <v>0</v>
      </c>
    </row>
    <row r="19732" spans="1:8" x14ac:dyDescent="0.25">
      <c r="A19732" s="50">
        <v>44036.531666666662</v>
      </c>
      <c r="B19732" s="79">
        <v>46</v>
      </c>
      <c r="C19732" s="40">
        <f t="shared" si="1262"/>
        <v>7</v>
      </c>
      <c r="D19732" s="41">
        <f t="shared" si="1263"/>
        <v>2020</v>
      </c>
      <c r="E19732" s="43">
        <f>IF(WEEKDAY(A19732,2)&gt;=6,6,IF(ISNUMBER(MATCH(TRUNC(A19732),Normativa!$A$81:$A$108,0)),6,INDEX(Normativa!$D$67:$AA$78,MATCH(MONTH(A19732),Normativa!$C$67:$C$78,0),MATCH(HOUR(A19732),Normativa!$D$66:$AA$66,0))))</f>
        <v>1</v>
      </c>
      <c r="F19732" s="40">
        <f t="shared" si="1264"/>
        <v>184</v>
      </c>
      <c r="G19732" s="36">
        <f>INDEX('Optimitzador qh'!$C$15:$H$15,E19732)</f>
        <v>314.07919990728021</v>
      </c>
      <c r="H19732" s="42">
        <f t="shared" si="1265"/>
        <v>0</v>
      </c>
    </row>
    <row r="19733" spans="1:8" x14ac:dyDescent="0.25">
      <c r="A19733" s="50">
        <v>44036.542083333334</v>
      </c>
      <c r="B19733" s="79">
        <v>45</v>
      </c>
      <c r="C19733" s="40">
        <f t="shared" si="1262"/>
        <v>7</v>
      </c>
      <c r="D19733" s="41">
        <f t="shared" si="1263"/>
        <v>2020</v>
      </c>
      <c r="E19733" s="43">
        <f>IF(WEEKDAY(A19733,2)&gt;=6,6,IF(ISNUMBER(MATCH(TRUNC(A19733),Normativa!$A$81:$A$108,0)),6,INDEX(Normativa!$D$67:$AA$78,MATCH(MONTH(A19733),Normativa!$C$67:$C$78,0),MATCH(HOUR(A19733),Normativa!$D$66:$AA$66,0))))</f>
        <v>1</v>
      </c>
      <c r="F19733" s="40">
        <f t="shared" si="1264"/>
        <v>180</v>
      </c>
      <c r="G19733" s="36">
        <f>INDEX('Optimitzador qh'!$C$15:$H$15,E19733)</f>
        <v>314.07919990728021</v>
      </c>
      <c r="H19733" s="42">
        <f t="shared" si="1265"/>
        <v>0</v>
      </c>
    </row>
    <row r="19734" spans="1:8" x14ac:dyDescent="0.25">
      <c r="A19734" s="50">
        <v>44036.552499999998</v>
      </c>
      <c r="B19734" s="79">
        <v>46</v>
      </c>
      <c r="C19734" s="40">
        <f t="shared" si="1262"/>
        <v>7</v>
      </c>
      <c r="D19734" s="41">
        <f t="shared" si="1263"/>
        <v>2020</v>
      </c>
      <c r="E19734" s="43">
        <f>IF(WEEKDAY(A19734,2)&gt;=6,6,IF(ISNUMBER(MATCH(TRUNC(A19734),Normativa!$A$81:$A$108,0)),6,INDEX(Normativa!$D$67:$AA$78,MATCH(MONTH(A19734),Normativa!$C$67:$C$78,0),MATCH(HOUR(A19734),Normativa!$D$66:$AA$66,0))))</f>
        <v>1</v>
      </c>
      <c r="F19734" s="40">
        <f t="shared" si="1264"/>
        <v>184</v>
      </c>
      <c r="G19734" s="36">
        <f>INDEX('Optimitzador qh'!$C$15:$H$15,E19734)</f>
        <v>314.07919990728021</v>
      </c>
      <c r="H19734" s="42">
        <f t="shared" si="1265"/>
        <v>0</v>
      </c>
    </row>
    <row r="19735" spans="1:8" x14ac:dyDescent="0.25">
      <c r="A19735" s="50">
        <v>44036.562916666662</v>
      </c>
      <c r="B19735" s="79">
        <v>45</v>
      </c>
      <c r="C19735" s="40">
        <f t="shared" si="1262"/>
        <v>7</v>
      </c>
      <c r="D19735" s="41">
        <f t="shared" si="1263"/>
        <v>2020</v>
      </c>
      <c r="E19735" s="43">
        <f>IF(WEEKDAY(A19735,2)&gt;=6,6,IF(ISNUMBER(MATCH(TRUNC(A19735),Normativa!$A$81:$A$108,0)),6,INDEX(Normativa!$D$67:$AA$78,MATCH(MONTH(A19735),Normativa!$C$67:$C$78,0),MATCH(HOUR(A19735),Normativa!$D$66:$AA$66,0))))</f>
        <v>1</v>
      </c>
      <c r="F19735" s="40">
        <f t="shared" si="1264"/>
        <v>180</v>
      </c>
      <c r="G19735" s="36">
        <f>INDEX('Optimitzador qh'!$C$15:$H$15,E19735)</f>
        <v>314.07919990728021</v>
      </c>
      <c r="H19735" s="42">
        <f t="shared" si="1265"/>
        <v>0</v>
      </c>
    </row>
    <row r="19736" spans="1:8" x14ac:dyDescent="0.25">
      <c r="A19736" s="50">
        <v>44036.573333333334</v>
      </c>
      <c r="B19736" s="79">
        <v>45</v>
      </c>
      <c r="C19736" s="40">
        <f t="shared" si="1262"/>
        <v>7</v>
      </c>
      <c r="D19736" s="41">
        <f t="shared" si="1263"/>
        <v>2020</v>
      </c>
      <c r="E19736" s="43">
        <f>IF(WEEKDAY(A19736,2)&gt;=6,6,IF(ISNUMBER(MATCH(TRUNC(A19736),Normativa!$A$81:$A$108,0)),6,INDEX(Normativa!$D$67:$AA$78,MATCH(MONTH(A19736),Normativa!$C$67:$C$78,0),MATCH(HOUR(A19736),Normativa!$D$66:$AA$66,0))))</f>
        <v>1</v>
      </c>
      <c r="F19736" s="40">
        <f t="shared" si="1264"/>
        <v>180</v>
      </c>
      <c r="G19736" s="36">
        <f>INDEX('Optimitzador qh'!$C$15:$H$15,E19736)</f>
        <v>314.07919990728021</v>
      </c>
      <c r="H19736" s="42">
        <f t="shared" si="1265"/>
        <v>0</v>
      </c>
    </row>
    <row r="19737" spans="1:8" x14ac:dyDescent="0.25">
      <c r="A19737" s="50">
        <v>44036.583749999998</v>
      </c>
      <c r="B19737" s="79">
        <v>44</v>
      </c>
      <c r="C19737" s="40">
        <f t="shared" si="1262"/>
        <v>7</v>
      </c>
      <c r="D19737" s="41">
        <f t="shared" si="1263"/>
        <v>2020</v>
      </c>
      <c r="E19737" s="43">
        <f>IF(WEEKDAY(A19737,2)&gt;=6,6,IF(ISNUMBER(MATCH(TRUNC(A19737),Normativa!$A$81:$A$108,0)),6,INDEX(Normativa!$D$67:$AA$78,MATCH(MONTH(A19737),Normativa!$C$67:$C$78,0),MATCH(HOUR(A19737),Normativa!$D$66:$AA$66,0))))</f>
        <v>2</v>
      </c>
      <c r="F19737" s="40">
        <f t="shared" si="1264"/>
        <v>176</v>
      </c>
      <c r="G19737" s="36">
        <f>INDEX('Optimitzador qh'!$C$15:$H$15,E19737)</f>
        <v>314.07919990728016</v>
      </c>
      <c r="H19737" s="42">
        <f t="shared" si="1265"/>
        <v>0</v>
      </c>
    </row>
    <row r="19738" spans="1:8" x14ac:dyDescent="0.25">
      <c r="A19738" s="50">
        <v>44036.594166666662</v>
      </c>
      <c r="B19738" s="79">
        <v>42</v>
      </c>
      <c r="C19738" s="40">
        <f t="shared" si="1262"/>
        <v>7</v>
      </c>
      <c r="D19738" s="41">
        <f t="shared" si="1263"/>
        <v>2020</v>
      </c>
      <c r="E19738" s="43">
        <f>IF(WEEKDAY(A19738,2)&gt;=6,6,IF(ISNUMBER(MATCH(TRUNC(A19738),Normativa!$A$81:$A$108,0)),6,INDEX(Normativa!$D$67:$AA$78,MATCH(MONTH(A19738),Normativa!$C$67:$C$78,0),MATCH(HOUR(A19738),Normativa!$D$66:$AA$66,0))))</f>
        <v>2</v>
      </c>
      <c r="F19738" s="40">
        <f t="shared" si="1264"/>
        <v>168</v>
      </c>
      <c r="G19738" s="36">
        <f>INDEX('Optimitzador qh'!$C$15:$H$15,E19738)</f>
        <v>314.07919990728016</v>
      </c>
      <c r="H19738" s="42">
        <f t="shared" si="1265"/>
        <v>0</v>
      </c>
    </row>
    <row r="19739" spans="1:8" x14ac:dyDescent="0.25">
      <c r="A19739" s="50">
        <v>44036.604583333334</v>
      </c>
      <c r="B19739" s="79">
        <v>44</v>
      </c>
      <c r="C19739" s="40">
        <f t="shared" si="1262"/>
        <v>7</v>
      </c>
      <c r="D19739" s="41">
        <f t="shared" si="1263"/>
        <v>2020</v>
      </c>
      <c r="E19739" s="43">
        <f>IF(WEEKDAY(A19739,2)&gt;=6,6,IF(ISNUMBER(MATCH(TRUNC(A19739),Normativa!$A$81:$A$108,0)),6,INDEX(Normativa!$D$67:$AA$78,MATCH(MONTH(A19739),Normativa!$C$67:$C$78,0),MATCH(HOUR(A19739),Normativa!$D$66:$AA$66,0))))</f>
        <v>2</v>
      </c>
      <c r="F19739" s="40">
        <f t="shared" si="1264"/>
        <v>176</v>
      </c>
      <c r="G19739" s="36">
        <f>INDEX('Optimitzador qh'!$C$15:$H$15,E19739)</f>
        <v>314.07919990728016</v>
      </c>
      <c r="H19739" s="42">
        <f t="shared" si="1265"/>
        <v>0</v>
      </c>
    </row>
    <row r="19740" spans="1:8" x14ac:dyDescent="0.25">
      <c r="A19740" s="50">
        <v>44036.614999999998</v>
      </c>
      <c r="B19740" s="79">
        <v>42</v>
      </c>
      <c r="C19740" s="40">
        <f t="shared" si="1262"/>
        <v>7</v>
      </c>
      <c r="D19740" s="41">
        <f t="shared" si="1263"/>
        <v>2020</v>
      </c>
      <c r="E19740" s="43">
        <f>IF(WEEKDAY(A19740,2)&gt;=6,6,IF(ISNUMBER(MATCH(TRUNC(A19740),Normativa!$A$81:$A$108,0)),6,INDEX(Normativa!$D$67:$AA$78,MATCH(MONTH(A19740),Normativa!$C$67:$C$78,0),MATCH(HOUR(A19740),Normativa!$D$66:$AA$66,0))))</f>
        <v>2</v>
      </c>
      <c r="F19740" s="40">
        <f t="shared" si="1264"/>
        <v>168</v>
      </c>
      <c r="G19740" s="36">
        <f>INDEX('Optimitzador qh'!$C$15:$H$15,E19740)</f>
        <v>314.07919990728016</v>
      </c>
      <c r="H19740" s="42">
        <f t="shared" si="1265"/>
        <v>0</v>
      </c>
    </row>
    <row r="19741" spans="1:8" x14ac:dyDescent="0.25">
      <c r="A19741" s="50">
        <v>44036.625416666662</v>
      </c>
      <c r="B19741" s="79">
        <v>48</v>
      </c>
      <c r="C19741" s="40">
        <f t="shared" si="1262"/>
        <v>7</v>
      </c>
      <c r="D19741" s="41">
        <f t="shared" si="1263"/>
        <v>2020</v>
      </c>
      <c r="E19741" s="43">
        <f>IF(WEEKDAY(A19741,2)&gt;=6,6,IF(ISNUMBER(MATCH(TRUNC(A19741),Normativa!$A$81:$A$108,0)),6,INDEX(Normativa!$D$67:$AA$78,MATCH(MONTH(A19741),Normativa!$C$67:$C$78,0),MATCH(HOUR(A19741),Normativa!$D$66:$AA$66,0))))</f>
        <v>2</v>
      </c>
      <c r="F19741" s="40">
        <f t="shared" si="1264"/>
        <v>192</v>
      </c>
      <c r="G19741" s="36">
        <f>INDEX('Optimitzador qh'!$C$15:$H$15,E19741)</f>
        <v>314.07919990728016</v>
      </c>
      <c r="H19741" s="42">
        <f t="shared" si="1265"/>
        <v>0</v>
      </c>
    </row>
    <row r="19742" spans="1:8" x14ac:dyDescent="0.25">
      <c r="A19742" s="50">
        <v>44036.635833333334</v>
      </c>
      <c r="B19742" s="79">
        <v>44</v>
      </c>
      <c r="C19742" s="40">
        <f t="shared" si="1262"/>
        <v>7</v>
      </c>
      <c r="D19742" s="41">
        <f t="shared" si="1263"/>
        <v>2020</v>
      </c>
      <c r="E19742" s="43">
        <f>IF(WEEKDAY(A19742,2)&gt;=6,6,IF(ISNUMBER(MATCH(TRUNC(A19742),Normativa!$A$81:$A$108,0)),6,INDEX(Normativa!$D$67:$AA$78,MATCH(MONTH(A19742),Normativa!$C$67:$C$78,0),MATCH(HOUR(A19742),Normativa!$D$66:$AA$66,0))))</f>
        <v>2</v>
      </c>
      <c r="F19742" s="40">
        <f t="shared" si="1264"/>
        <v>176</v>
      </c>
      <c r="G19742" s="36">
        <f>INDEX('Optimitzador qh'!$C$15:$H$15,E19742)</f>
        <v>314.07919990728016</v>
      </c>
      <c r="H19742" s="42">
        <f t="shared" si="1265"/>
        <v>0</v>
      </c>
    </row>
    <row r="19743" spans="1:8" x14ac:dyDescent="0.25">
      <c r="A19743" s="50">
        <v>44036.646249999998</v>
      </c>
      <c r="B19743" s="79">
        <v>46</v>
      </c>
      <c r="C19743" s="40">
        <f t="shared" si="1262"/>
        <v>7</v>
      </c>
      <c r="D19743" s="41">
        <f t="shared" si="1263"/>
        <v>2020</v>
      </c>
      <c r="E19743" s="43">
        <f>IF(WEEKDAY(A19743,2)&gt;=6,6,IF(ISNUMBER(MATCH(TRUNC(A19743),Normativa!$A$81:$A$108,0)),6,INDEX(Normativa!$D$67:$AA$78,MATCH(MONTH(A19743),Normativa!$C$67:$C$78,0),MATCH(HOUR(A19743),Normativa!$D$66:$AA$66,0))))</f>
        <v>2</v>
      </c>
      <c r="F19743" s="40">
        <f t="shared" si="1264"/>
        <v>184</v>
      </c>
      <c r="G19743" s="36">
        <f>INDEX('Optimitzador qh'!$C$15:$H$15,E19743)</f>
        <v>314.07919990728016</v>
      </c>
      <c r="H19743" s="42">
        <f t="shared" si="1265"/>
        <v>0</v>
      </c>
    </row>
    <row r="19744" spans="1:8" x14ac:dyDescent="0.25">
      <c r="A19744" s="50">
        <v>44036.656666666662</v>
      </c>
      <c r="B19744" s="79">
        <v>44</v>
      </c>
      <c r="C19744" s="40">
        <f t="shared" si="1262"/>
        <v>7</v>
      </c>
      <c r="D19744" s="41">
        <f t="shared" si="1263"/>
        <v>2020</v>
      </c>
      <c r="E19744" s="43">
        <f>IF(WEEKDAY(A19744,2)&gt;=6,6,IF(ISNUMBER(MATCH(TRUNC(A19744),Normativa!$A$81:$A$108,0)),6,INDEX(Normativa!$D$67:$AA$78,MATCH(MONTH(A19744),Normativa!$C$67:$C$78,0),MATCH(HOUR(A19744),Normativa!$D$66:$AA$66,0))))</f>
        <v>2</v>
      </c>
      <c r="F19744" s="40">
        <f t="shared" si="1264"/>
        <v>176</v>
      </c>
      <c r="G19744" s="36">
        <f>INDEX('Optimitzador qh'!$C$15:$H$15,E19744)</f>
        <v>314.07919990728016</v>
      </c>
      <c r="H19744" s="42">
        <f t="shared" si="1265"/>
        <v>0</v>
      </c>
    </row>
    <row r="19745" spans="1:8" x14ac:dyDescent="0.25">
      <c r="A19745" s="50">
        <v>44036.667083333334</v>
      </c>
      <c r="B19745" s="79">
        <v>45</v>
      </c>
      <c r="C19745" s="40">
        <f t="shared" si="1262"/>
        <v>7</v>
      </c>
      <c r="D19745" s="41">
        <f t="shared" si="1263"/>
        <v>2020</v>
      </c>
      <c r="E19745" s="43">
        <f>IF(WEEKDAY(A19745,2)&gt;=6,6,IF(ISNUMBER(MATCH(TRUNC(A19745),Normativa!$A$81:$A$108,0)),6,INDEX(Normativa!$D$67:$AA$78,MATCH(MONTH(A19745),Normativa!$C$67:$C$78,0),MATCH(HOUR(A19745),Normativa!$D$66:$AA$66,0))))</f>
        <v>2</v>
      </c>
      <c r="F19745" s="40">
        <f t="shared" si="1264"/>
        <v>180</v>
      </c>
      <c r="G19745" s="36">
        <f>INDEX('Optimitzador qh'!$C$15:$H$15,E19745)</f>
        <v>314.07919990728016</v>
      </c>
      <c r="H19745" s="42">
        <f t="shared" si="1265"/>
        <v>0</v>
      </c>
    </row>
    <row r="19746" spans="1:8" x14ac:dyDescent="0.25">
      <c r="A19746" s="50">
        <v>44036.677499999998</v>
      </c>
      <c r="B19746" s="79">
        <v>44</v>
      </c>
      <c r="C19746" s="40">
        <f t="shared" si="1262"/>
        <v>7</v>
      </c>
      <c r="D19746" s="41">
        <f t="shared" si="1263"/>
        <v>2020</v>
      </c>
      <c r="E19746" s="43">
        <f>IF(WEEKDAY(A19746,2)&gt;=6,6,IF(ISNUMBER(MATCH(TRUNC(A19746),Normativa!$A$81:$A$108,0)),6,INDEX(Normativa!$D$67:$AA$78,MATCH(MONTH(A19746),Normativa!$C$67:$C$78,0),MATCH(HOUR(A19746),Normativa!$D$66:$AA$66,0))))</f>
        <v>2</v>
      </c>
      <c r="F19746" s="40">
        <f t="shared" si="1264"/>
        <v>176</v>
      </c>
      <c r="G19746" s="36">
        <f>INDEX('Optimitzador qh'!$C$15:$H$15,E19746)</f>
        <v>314.07919990728016</v>
      </c>
      <c r="H19746" s="42">
        <f t="shared" si="1265"/>
        <v>0</v>
      </c>
    </row>
    <row r="19747" spans="1:8" x14ac:dyDescent="0.25">
      <c r="A19747" s="50">
        <v>44036.687916666662</v>
      </c>
      <c r="B19747" s="79">
        <v>44</v>
      </c>
      <c r="C19747" s="40">
        <f t="shared" si="1262"/>
        <v>7</v>
      </c>
      <c r="D19747" s="41">
        <f t="shared" si="1263"/>
        <v>2020</v>
      </c>
      <c r="E19747" s="43">
        <f>IF(WEEKDAY(A19747,2)&gt;=6,6,IF(ISNUMBER(MATCH(TRUNC(A19747),Normativa!$A$81:$A$108,0)),6,INDEX(Normativa!$D$67:$AA$78,MATCH(MONTH(A19747),Normativa!$C$67:$C$78,0),MATCH(HOUR(A19747),Normativa!$D$66:$AA$66,0))))</f>
        <v>2</v>
      </c>
      <c r="F19747" s="40">
        <f t="shared" si="1264"/>
        <v>176</v>
      </c>
      <c r="G19747" s="36">
        <f>INDEX('Optimitzador qh'!$C$15:$H$15,E19747)</f>
        <v>314.07919990728016</v>
      </c>
      <c r="H19747" s="42">
        <f t="shared" si="1265"/>
        <v>0</v>
      </c>
    </row>
    <row r="19748" spans="1:8" x14ac:dyDescent="0.25">
      <c r="A19748" s="50">
        <v>44036.698333333334</v>
      </c>
      <c r="B19748" s="79">
        <v>46</v>
      </c>
      <c r="C19748" s="40">
        <f t="shared" si="1262"/>
        <v>7</v>
      </c>
      <c r="D19748" s="41">
        <f t="shared" si="1263"/>
        <v>2020</v>
      </c>
      <c r="E19748" s="43">
        <f>IF(WEEKDAY(A19748,2)&gt;=6,6,IF(ISNUMBER(MATCH(TRUNC(A19748),Normativa!$A$81:$A$108,0)),6,INDEX(Normativa!$D$67:$AA$78,MATCH(MONTH(A19748),Normativa!$C$67:$C$78,0),MATCH(HOUR(A19748),Normativa!$D$66:$AA$66,0))))</f>
        <v>2</v>
      </c>
      <c r="F19748" s="40">
        <f t="shared" si="1264"/>
        <v>184</v>
      </c>
      <c r="G19748" s="36">
        <f>INDEX('Optimitzador qh'!$C$15:$H$15,E19748)</f>
        <v>314.07919990728016</v>
      </c>
      <c r="H19748" s="42">
        <f t="shared" si="1265"/>
        <v>0</v>
      </c>
    </row>
    <row r="19749" spans="1:8" x14ac:dyDescent="0.25">
      <c r="A19749" s="50">
        <v>44036.708749999998</v>
      </c>
      <c r="B19749" s="79">
        <v>40</v>
      </c>
      <c r="C19749" s="40">
        <f t="shared" si="1262"/>
        <v>7</v>
      </c>
      <c r="D19749" s="41">
        <f t="shared" si="1263"/>
        <v>2020</v>
      </c>
      <c r="E19749" s="43">
        <f>IF(WEEKDAY(A19749,2)&gt;=6,6,IF(ISNUMBER(MATCH(TRUNC(A19749),Normativa!$A$81:$A$108,0)),6,INDEX(Normativa!$D$67:$AA$78,MATCH(MONTH(A19749),Normativa!$C$67:$C$78,0),MATCH(HOUR(A19749),Normativa!$D$66:$AA$66,0))))</f>
        <v>2</v>
      </c>
      <c r="F19749" s="40">
        <f t="shared" si="1264"/>
        <v>160</v>
      </c>
      <c r="G19749" s="36">
        <f>INDEX('Optimitzador qh'!$C$15:$H$15,E19749)</f>
        <v>314.07919990728016</v>
      </c>
      <c r="H19749" s="42">
        <f t="shared" si="1265"/>
        <v>0</v>
      </c>
    </row>
    <row r="19750" spans="1:8" x14ac:dyDescent="0.25">
      <c r="A19750" s="50">
        <v>44036.719166666662</v>
      </c>
      <c r="B19750" s="79">
        <v>39</v>
      </c>
      <c r="C19750" s="40">
        <f t="shared" si="1262"/>
        <v>7</v>
      </c>
      <c r="D19750" s="41">
        <f t="shared" si="1263"/>
        <v>2020</v>
      </c>
      <c r="E19750" s="43">
        <f>IF(WEEKDAY(A19750,2)&gt;=6,6,IF(ISNUMBER(MATCH(TRUNC(A19750),Normativa!$A$81:$A$108,0)),6,INDEX(Normativa!$D$67:$AA$78,MATCH(MONTH(A19750),Normativa!$C$67:$C$78,0),MATCH(HOUR(A19750),Normativa!$D$66:$AA$66,0))))</f>
        <v>2</v>
      </c>
      <c r="F19750" s="40">
        <f t="shared" si="1264"/>
        <v>156</v>
      </c>
      <c r="G19750" s="36">
        <f>INDEX('Optimitzador qh'!$C$15:$H$15,E19750)</f>
        <v>314.07919990728016</v>
      </c>
      <c r="H19750" s="42">
        <f t="shared" si="1265"/>
        <v>0</v>
      </c>
    </row>
    <row r="19751" spans="1:8" x14ac:dyDescent="0.25">
      <c r="A19751" s="50">
        <v>44036.729583333334</v>
      </c>
      <c r="B19751" s="79">
        <v>38</v>
      </c>
      <c r="C19751" s="40">
        <f t="shared" si="1262"/>
        <v>7</v>
      </c>
      <c r="D19751" s="41">
        <f t="shared" si="1263"/>
        <v>2020</v>
      </c>
      <c r="E19751" s="43">
        <f>IF(WEEKDAY(A19751,2)&gt;=6,6,IF(ISNUMBER(MATCH(TRUNC(A19751),Normativa!$A$81:$A$108,0)),6,INDEX(Normativa!$D$67:$AA$78,MATCH(MONTH(A19751),Normativa!$C$67:$C$78,0),MATCH(HOUR(A19751),Normativa!$D$66:$AA$66,0))))</f>
        <v>2</v>
      </c>
      <c r="F19751" s="40">
        <f t="shared" si="1264"/>
        <v>152</v>
      </c>
      <c r="G19751" s="36">
        <f>INDEX('Optimitzador qh'!$C$15:$H$15,E19751)</f>
        <v>314.07919990728016</v>
      </c>
      <c r="H19751" s="42">
        <f t="shared" si="1265"/>
        <v>0</v>
      </c>
    </row>
    <row r="19752" spans="1:8" x14ac:dyDescent="0.25">
      <c r="A19752" s="50">
        <v>44036.74</v>
      </c>
      <c r="B19752" s="79">
        <v>39</v>
      </c>
      <c r="C19752" s="40">
        <f t="shared" si="1262"/>
        <v>7</v>
      </c>
      <c r="D19752" s="41">
        <f t="shared" si="1263"/>
        <v>2020</v>
      </c>
      <c r="E19752" s="43">
        <f>IF(WEEKDAY(A19752,2)&gt;=6,6,IF(ISNUMBER(MATCH(TRUNC(A19752),Normativa!$A$81:$A$108,0)),6,INDEX(Normativa!$D$67:$AA$78,MATCH(MONTH(A19752),Normativa!$C$67:$C$78,0),MATCH(HOUR(A19752),Normativa!$D$66:$AA$66,0))))</f>
        <v>2</v>
      </c>
      <c r="F19752" s="40">
        <f t="shared" si="1264"/>
        <v>156</v>
      </c>
      <c r="G19752" s="36">
        <f>INDEX('Optimitzador qh'!$C$15:$H$15,E19752)</f>
        <v>314.07919990728016</v>
      </c>
      <c r="H19752" s="42">
        <f t="shared" si="1265"/>
        <v>0</v>
      </c>
    </row>
    <row r="19753" spans="1:8" x14ac:dyDescent="0.25">
      <c r="A19753" s="50">
        <v>44036.750416666662</v>
      </c>
      <c r="B19753" s="79">
        <v>42</v>
      </c>
      <c r="C19753" s="40">
        <f t="shared" si="1262"/>
        <v>7</v>
      </c>
      <c r="D19753" s="41">
        <f t="shared" si="1263"/>
        <v>2020</v>
      </c>
      <c r="E19753" s="43">
        <f>IF(WEEKDAY(A19753,2)&gt;=6,6,IF(ISNUMBER(MATCH(TRUNC(A19753),Normativa!$A$81:$A$108,0)),6,INDEX(Normativa!$D$67:$AA$78,MATCH(MONTH(A19753),Normativa!$C$67:$C$78,0),MATCH(HOUR(A19753),Normativa!$D$66:$AA$66,0))))</f>
        <v>1</v>
      </c>
      <c r="F19753" s="40">
        <f t="shared" si="1264"/>
        <v>168</v>
      </c>
      <c r="G19753" s="36">
        <f>INDEX('Optimitzador qh'!$C$15:$H$15,E19753)</f>
        <v>314.07919990728021</v>
      </c>
      <c r="H19753" s="42">
        <f t="shared" si="1265"/>
        <v>0</v>
      </c>
    </row>
    <row r="19754" spans="1:8" x14ac:dyDescent="0.25">
      <c r="A19754" s="50">
        <v>44036.760833333334</v>
      </c>
      <c r="B19754" s="79">
        <v>40</v>
      </c>
      <c r="C19754" s="40">
        <f t="shared" si="1262"/>
        <v>7</v>
      </c>
      <c r="D19754" s="41">
        <f t="shared" si="1263"/>
        <v>2020</v>
      </c>
      <c r="E19754" s="43">
        <f>IF(WEEKDAY(A19754,2)&gt;=6,6,IF(ISNUMBER(MATCH(TRUNC(A19754),Normativa!$A$81:$A$108,0)),6,INDEX(Normativa!$D$67:$AA$78,MATCH(MONTH(A19754),Normativa!$C$67:$C$78,0),MATCH(HOUR(A19754),Normativa!$D$66:$AA$66,0))))</f>
        <v>1</v>
      </c>
      <c r="F19754" s="40">
        <f t="shared" si="1264"/>
        <v>160</v>
      </c>
      <c r="G19754" s="36">
        <f>INDEX('Optimitzador qh'!$C$15:$H$15,E19754)</f>
        <v>314.07919990728021</v>
      </c>
      <c r="H19754" s="42">
        <f t="shared" si="1265"/>
        <v>0</v>
      </c>
    </row>
    <row r="19755" spans="1:8" x14ac:dyDescent="0.25">
      <c r="A19755" s="50">
        <v>44036.771249999998</v>
      </c>
      <c r="B19755" s="79">
        <v>41</v>
      </c>
      <c r="C19755" s="40">
        <f t="shared" si="1262"/>
        <v>7</v>
      </c>
      <c r="D19755" s="41">
        <f t="shared" si="1263"/>
        <v>2020</v>
      </c>
      <c r="E19755" s="43">
        <f>IF(WEEKDAY(A19755,2)&gt;=6,6,IF(ISNUMBER(MATCH(TRUNC(A19755),Normativa!$A$81:$A$108,0)),6,INDEX(Normativa!$D$67:$AA$78,MATCH(MONTH(A19755),Normativa!$C$67:$C$78,0),MATCH(HOUR(A19755),Normativa!$D$66:$AA$66,0))))</f>
        <v>1</v>
      </c>
      <c r="F19755" s="40">
        <f t="shared" si="1264"/>
        <v>164</v>
      </c>
      <c r="G19755" s="36">
        <f>INDEX('Optimitzador qh'!$C$15:$H$15,E19755)</f>
        <v>314.07919990728021</v>
      </c>
      <c r="H19755" s="42">
        <f t="shared" si="1265"/>
        <v>0</v>
      </c>
    </row>
    <row r="19756" spans="1:8" x14ac:dyDescent="0.25">
      <c r="A19756" s="50">
        <v>44036.781666666662</v>
      </c>
      <c r="B19756" s="79">
        <v>40</v>
      </c>
      <c r="C19756" s="40">
        <f t="shared" si="1262"/>
        <v>7</v>
      </c>
      <c r="D19756" s="41">
        <f t="shared" si="1263"/>
        <v>2020</v>
      </c>
      <c r="E19756" s="43">
        <f>IF(WEEKDAY(A19756,2)&gt;=6,6,IF(ISNUMBER(MATCH(TRUNC(A19756),Normativa!$A$81:$A$108,0)),6,INDEX(Normativa!$D$67:$AA$78,MATCH(MONTH(A19756),Normativa!$C$67:$C$78,0),MATCH(HOUR(A19756),Normativa!$D$66:$AA$66,0))))</f>
        <v>1</v>
      </c>
      <c r="F19756" s="40">
        <f t="shared" si="1264"/>
        <v>160</v>
      </c>
      <c r="G19756" s="36">
        <f>INDEX('Optimitzador qh'!$C$15:$H$15,E19756)</f>
        <v>314.07919990728021</v>
      </c>
      <c r="H19756" s="42">
        <f t="shared" si="1265"/>
        <v>0</v>
      </c>
    </row>
    <row r="19757" spans="1:8" x14ac:dyDescent="0.25">
      <c r="A19757" s="50">
        <v>44036.792083333334</v>
      </c>
      <c r="B19757" s="79">
        <v>39</v>
      </c>
      <c r="C19757" s="40">
        <f t="shared" si="1262"/>
        <v>7</v>
      </c>
      <c r="D19757" s="41">
        <f t="shared" si="1263"/>
        <v>2020</v>
      </c>
      <c r="E19757" s="43">
        <f>IF(WEEKDAY(A19757,2)&gt;=6,6,IF(ISNUMBER(MATCH(TRUNC(A19757),Normativa!$A$81:$A$108,0)),6,INDEX(Normativa!$D$67:$AA$78,MATCH(MONTH(A19757),Normativa!$C$67:$C$78,0),MATCH(HOUR(A19757),Normativa!$D$66:$AA$66,0))))</f>
        <v>1</v>
      </c>
      <c r="F19757" s="40">
        <f t="shared" si="1264"/>
        <v>156</v>
      </c>
      <c r="G19757" s="36">
        <f>INDEX('Optimitzador qh'!$C$15:$H$15,E19757)</f>
        <v>314.07919990728021</v>
      </c>
      <c r="H19757" s="42">
        <f t="shared" si="1265"/>
        <v>0</v>
      </c>
    </row>
    <row r="19758" spans="1:8" x14ac:dyDescent="0.25">
      <c r="A19758" s="50">
        <v>44036.802499999998</v>
      </c>
      <c r="B19758" s="79">
        <v>38</v>
      </c>
      <c r="C19758" s="40">
        <f t="shared" si="1262"/>
        <v>7</v>
      </c>
      <c r="D19758" s="41">
        <f t="shared" si="1263"/>
        <v>2020</v>
      </c>
      <c r="E19758" s="43">
        <f>IF(WEEKDAY(A19758,2)&gt;=6,6,IF(ISNUMBER(MATCH(TRUNC(A19758),Normativa!$A$81:$A$108,0)),6,INDEX(Normativa!$D$67:$AA$78,MATCH(MONTH(A19758),Normativa!$C$67:$C$78,0),MATCH(HOUR(A19758),Normativa!$D$66:$AA$66,0))))</f>
        <v>1</v>
      </c>
      <c r="F19758" s="40">
        <f t="shared" si="1264"/>
        <v>152</v>
      </c>
      <c r="G19758" s="36">
        <f>INDEX('Optimitzador qh'!$C$15:$H$15,E19758)</f>
        <v>314.07919990728021</v>
      </c>
      <c r="H19758" s="42">
        <f t="shared" si="1265"/>
        <v>0</v>
      </c>
    </row>
    <row r="19759" spans="1:8" x14ac:dyDescent="0.25">
      <c r="A19759" s="50">
        <v>44036.812916666662</v>
      </c>
      <c r="B19759" s="79">
        <v>39</v>
      </c>
      <c r="C19759" s="40">
        <f t="shared" si="1262"/>
        <v>7</v>
      </c>
      <c r="D19759" s="41">
        <f t="shared" si="1263"/>
        <v>2020</v>
      </c>
      <c r="E19759" s="43">
        <f>IF(WEEKDAY(A19759,2)&gt;=6,6,IF(ISNUMBER(MATCH(TRUNC(A19759),Normativa!$A$81:$A$108,0)),6,INDEX(Normativa!$D$67:$AA$78,MATCH(MONTH(A19759),Normativa!$C$67:$C$78,0),MATCH(HOUR(A19759),Normativa!$D$66:$AA$66,0))))</f>
        <v>1</v>
      </c>
      <c r="F19759" s="40">
        <f t="shared" si="1264"/>
        <v>156</v>
      </c>
      <c r="G19759" s="36">
        <f>INDEX('Optimitzador qh'!$C$15:$H$15,E19759)</f>
        <v>314.07919990728021</v>
      </c>
      <c r="H19759" s="42">
        <f t="shared" si="1265"/>
        <v>0</v>
      </c>
    </row>
    <row r="19760" spans="1:8" x14ac:dyDescent="0.25">
      <c r="A19760" s="50">
        <v>44036.823333333334</v>
      </c>
      <c r="B19760" s="79">
        <v>38</v>
      </c>
      <c r="C19760" s="40">
        <f t="shared" si="1262"/>
        <v>7</v>
      </c>
      <c r="D19760" s="41">
        <f t="shared" si="1263"/>
        <v>2020</v>
      </c>
      <c r="E19760" s="43">
        <f>IF(WEEKDAY(A19760,2)&gt;=6,6,IF(ISNUMBER(MATCH(TRUNC(A19760),Normativa!$A$81:$A$108,0)),6,INDEX(Normativa!$D$67:$AA$78,MATCH(MONTH(A19760),Normativa!$C$67:$C$78,0),MATCH(HOUR(A19760),Normativa!$D$66:$AA$66,0))))</f>
        <v>1</v>
      </c>
      <c r="F19760" s="40">
        <f t="shared" si="1264"/>
        <v>152</v>
      </c>
      <c r="G19760" s="36">
        <f>INDEX('Optimitzador qh'!$C$15:$H$15,E19760)</f>
        <v>314.07919990728021</v>
      </c>
      <c r="H19760" s="42">
        <f t="shared" si="1265"/>
        <v>0</v>
      </c>
    </row>
    <row r="19761" spans="1:8" x14ac:dyDescent="0.25">
      <c r="A19761" s="50">
        <v>44036.833749999998</v>
      </c>
      <c r="B19761" s="79">
        <v>37</v>
      </c>
      <c r="C19761" s="40">
        <f t="shared" si="1262"/>
        <v>7</v>
      </c>
      <c r="D19761" s="41">
        <f t="shared" si="1263"/>
        <v>2020</v>
      </c>
      <c r="E19761" s="43">
        <f>IF(WEEKDAY(A19761,2)&gt;=6,6,IF(ISNUMBER(MATCH(TRUNC(A19761),Normativa!$A$81:$A$108,0)),6,INDEX(Normativa!$D$67:$AA$78,MATCH(MONTH(A19761),Normativa!$C$67:$C$78,0),MATCH(HOUR(A19761),Normativa!$D$66:$AA$66,0))))</f>
        <v>1</v>
      </c>
      <c r="F19761" s="40">
        <f t="shared" si="1264"/>
        <v>148</v>
      </c>
      <c r="G19761" s="36">
        <f>INDEX('Optimitzador qh'!$C$15:$H$15,E19761)</f>
        <v>314.07919990728021</v>
      </c>
      <c r="H19761" s="42">
        <f t="shared" si="1265"/>
        <v>0</v>
      </c>
    </row>
    <row r="19762" spans="1:8" x14ac:dyDescent="0.25">
      <c r="A19762" s="50">
        <v>44036.844166666662</v>
      </c>
      <c r="B19762" s="79">
        <v>35</v>
      </c>
      <c r="C19762" s="40">
        <f t="shared" si="1262"/>
        <v>7</v>
      </c>
      <c r="D19762" s="41">
        <f t="shared" si="1263"/>
        <v>2020</v>
      </c>
      <c r="E19762" s="43">
        <f>IF(WEEKDAY(A19762,2)&gt;=6,6,IF(ISNUMBER(MATCH(TRUNC(A19762),Normativa!$A$81:$A$108,0)),6,INDEX(Normativa!$D$67:$AA$78,MATCH(MONTH(A19762),Normativa!$C$67:$C$78,0),MATCH(HOUR(A19762),Normativa!$D$66:$AA$66,0))))</f>
        <v>1</v>
      </c>
      <c r="F19762" s="40">
        <f t="shared" si="1264"/>
        <v>140</v>
      </c>
      <c r="G19762" s="36">
        <f>INDEX('Optimitzador qh'!$C$15:$H$15,E19762)</f>
        <v>314.07919990728021</v>
      </c>
      <c r="H19762" s="42">
        <f t="shared" si="1265"/>
        <v>0</v>
      </c>
    </row>
    <row r="19763" spans="1:8" x14ac:dyDescent="0.25">
      <c r="A19763" s="50">
        <v>44036.854583333334</v>
      </c>
      <c r="B19763" s="79">
        <v>34</v>
      </c>
      <c r="C19763" s="40">
        <f t="shared" si="1262"/>
        <v>7</v>
      </c>
      <c r="D19763" s="41">
        <f t="shared" si="1263"/>
        <v>2020</v>
      </c>
      <c r="E19763" s="43">
        <f>IF(WEEKDAY(A19763,2)&gt;=6,6,IF(ISNUMBER(MATCH(TRUNC(A19763),Normativa!$A$81:$A$108,0)),6,INDEX(Normativa!$D$67:$AA$78,MATCH(MONTH(A19763),Normativa!$C$67:$C$78,0),MATCH(HOUR(A19763),Normativa!$D$66:$AA$66,0))))</f>
        <v>1</v>
      </c>
      <c r="F19763" s="40">
        <f t="shared" si="1264"/>
        <v>136</v>
      </c>
      <c r="G19763" s="36">
        <f>INDEX('Optimitzador qh'!$C$15:$H$15,E19763)</f>
        <v>314.07919990728021</v>
      </c>
      <c r="H19763" s="42">
        <f t="shared" si="1265"/>
        <v>0</v>
      </c>
    </row>
    <row r="19764" spans="1:8" x14ac:dyDescent="0.25">
      <c r="A19764" s="50">
        <v>44036.864999999998</v>
      </c>
      <c r="B19764" s="79">
        <v>33</v>
      </c>
      <c r="C19764" s="40">
        <f t="shared" si="1262"/>
        <v>7</v>
      </c>
      <c r="D19764" s="41">
        <f t="shared" si="1263"/>
        <v>2020</v>
      </c>
      <c r="E19764" s="43">
        <f>IF(WEEKDAY(A19764,2)&gt;=6,6,IF(ISNUMBER(MATCH(TRUNC(A19764),Normativa!$A$81:$A$108,0)),6,INDEX(Normativa!$D$67:$AA$78,MATCH(MONTH(A19764),Normativa!$C$67:$C$78,0),MATCH(HOUR(A19764),Normativa!$D$66:$AA$66,0))))</f>
        <v>1</v>
      </c>
      <c r="F19764" s="40">
        <f t="shared" si="1264"/>
        <v>132</v>
      </c>
      <c r="G19764" s="36">
        <f>INDEX('Optimitzador qh'!$C$15:$H$15,E19764)</f>
        <v>314.07919990728021</v>
      </c>
      <c r="H19764" s="42">
        <f t="shared" si="1265"/>
        <v>0</v>
      </c>
    </row>
    <row r="19765" spans="1:8" x14ac:dyDescent="0.25">
      <c r="A19765" s="50">
        <v>44036.875416666662</v>
      </c>
      <c r="B19765" s="79">
        <v>34</v>
      </c>
      <c r="C19765" s="40">
        <f t="shared" si="1262"/>
        <v>7</v>
      </c>
      <c r="D19765" s="41">
        <f t="shared" si="1263"/>
        <v>2020</v>
      </c>
      <c r="E19765" s="43">
        <f>IF(WEEKDAY(A19765,2)&gt;=6,6,IF(ISNUMBER(MATCH(TRUNC(A19765),Normativa!$A$81:$A$108,0)),6,INDEX(Normativa!$D$67:$AA$78,MATCH(MONTH(A19765),Normativa!$C$67:$C$78,0),MATCH(HOUR(A19765),Normativa!$D$66:$AA$66,0))))</f>
        <v>1</v>
      </c>
      <c r="F19765" s="40">
        <f t="shared" si="1264"/>
        <v>136</v>
      </c>
      <c r="G19765" s="36">
        <f>INDEX('Optimitzador qh'!$C$15:$H$15,E19765)</f>
        <v>314.07919990728021</v>
      </c>
      <c r="H19765" s="42">
        <f t="shared" si="1265"/>
        <v>0</v>
      </c>
    </row>
    <row r="19766" spans="1:8" x14ac:dyDescent="0.25">
      <c r="A19766" s="50">
        <v>44036.885833333334</v>
      </c>
      <c r="B19766" s="79">
        <v>33</v>
      </c>
      <c r="C19766" s="40">
        <f t="shared" si="1262"/>
        <v>7</v>
      </c>
      <c r="D19766" s="41">
        <f t="shared" si="1263"/>
        <v>2020</v>
      </c>
      <c r="E19766" s="43">
        <f>IF(WEEKDAY(A19766,2)&gt;=6,6,IF(ISNUMBER(MATCH(TRUNC(A19766),Normativa!$A$81:$A$108,0)),6,INDEX(Normativa!$D$67:$AA$78,MATCH(MONTH(A19766),Normativa!$C$67:$C$78,0),MATCH(HOUR(A19766),Normativa!$D$66:$AA$66,0))))</f>
        <v>1</v>
      </c>
      <c r="F19766" s="40">
        <f t="shared" si="1264"/>
        <v>132</v>
      </c>
      <c r="G19766" s="36">
        <f>INDEX('Optimitzador qh'!$C$15:$H$15,E19766)</f>
        <v>314.07919990728021</v>
      </c>
      <c r="H19766" s="42">
        <f t="shared" si="1265"/>
        <v>0</v>
      </c>
    </row>
    <row r="19767" spans="1:8" x14ac:dyDescent="0.25">
      <c r="A19767" s="50">
        <v>44036.896249999998</v>
      </c>
      <c r="B19767" s="79">
        <v>34</v>
      </c>
      <c r="C19767" s="40">
        <f t="shared" si="1262"/>
        <v>7</v>
      </c>
      <c r="D19767" s="41">
        <f t="shared" si="1263"/>
        <v>2020</v>
      </c>
      <c r="E19767" s="43">
        <f>IF(WEEKDAY(A19767,2)&gt;=6,6,IF(ISNUMBER(MATCH(TRUNC(A19767),Normativa!$A$81:$A$108,0)),6,INDEX(Normativa!$D$67:$AA$78,MATCH(MONTH(A19767),Normativa!$C$67:$C$78,0),MATCH(HOUR(A19767),Normativa!$D$66:$AA$66,0))))</f>
        <v>1</v>
      </c>
      <c r="F19767" s="40">
        <f t="shared" si="1264"/>
        <v>136</v>
      </c>
      <c r="G19767" s="36">
        <f>INDEX('Optimitzador qh'!$C$15:$H$15,E19767)</f>
        <v>314.07919990728021</v>
      </c>
      <c r="H19767" s="42">
        <f t="shared" si="1265"/>
        <v>0</v>
      </c>
    </row>
    <row r="19768" spans="1:8" x14ac:dyDescent="0.25">
      <c r="A19768" s="50">
        <v>44036.906666666662</v>
      </c>
      <c r="B19768" s="79">
        <v>33</v>
      </c>
      <c r="C19768" s="40">
        <f t="shared" si="1262"/>
        <v>7</v>
      </c>
      <c r="D19768" s="41">
        <f t="shared" si="1263"/>
        <v>2020</v>
      </c>
      <c r="E19768" s="43">
        <f>IF(WEEKDAY(A19768,2)&gt;=6,6,IF(ISNUMBER(MATCH(TRUNC(A19768),Normativa!$A$81:$A$108,0)),6,INDEX(Normativa!$D$67:$AA$78,MATCH(MONTH(A19768),Normativa!$C$67:$C$78,0),MATCH(HOUR(A19768),Normativa!$D$66:$AA$66,0))))</f>
        <v>1</v>
      </c>
      <c r="F19768" s="40">
        <f t="shared" si="1264"/>
        <v>132</v>
      </c>
      <c r="G19768" s="36">
        <f>INDEX('Optimitzador qh'!$C$15:$H$15,E19768)</f>
        <v>314.07919990728021</v>
      </c>
      <c r="H19768" s="42">
        <f t="shared" si="1265"/>
        <v>0</v>
      </c>
    </row>
    <row r="19769" spans="1:8" x14ac:dyDescent="0.25">
      <c r="A19769" s="50">
        <v>44036.917083333334</v>
      </c>
      <c r="B19769" s="79">
        <v>33</v>
      </c>
      <c r="C19769" s="40">
        <f t="shared" si="1262"/>
        <v>7</v>
      </c>
      <c r="D19769" s="41">
        <f t="shared" si="1263"/>
        <v>2020</v>
      </c>
      <c r="E19769" s="43">
        <f>IF(WEEKDAY(A19769,2)&gt;=6,6,IF(ISNUMBER(MATCH(TRUNC(A19769),Normativa!$A$81:$A$108,0)),6,INDEX(Normativa!$D$67:$AA$78,MATCH(MONTH(A19769),Normativa!$C$67:$C$78,0),MATCH(HOUR(A19769),Normativa!$D$66:$AA$66,0))))</f>
        <v>2</v>
      </c>
      <c r="F19769" s="40">
        <f t="shared" si="1264"/>
        <v>132</v>
      </c>
      <c r="G19769" s="36">
        <f>INDEX('Optimitzador qh'!$C$15:$H$15,E19769)</f>
        <v>314.07919990728016</v>
      </c>
      <c r="H19769" s="42">
        <f t="shared" si="1265"/>
        <v>0</v>
      </c>
    </row>
    <row r="19770" spans="1:8" x14ac:dyDescent="0.25">
      <c r="A19770" s="50">
        <v>44036.927499999998</v>
      </c>
      <c r="B19770" s="79">
        <v>33</v>
      </c>
      <c r="C19770" s="40">
        <f t="shared" si="1262"/>
        <v>7</v>
      </c>
      <c r="D19770" s="41">
        <f t="shared" si="1263"/>
        <v>2020</v>
      </c>
      <c r="E19770" s="43">
        <f>IF(WEEKDAY(A19770,2)&gt;=6,6,IF(ISNUMBER(MATCH(TRUNC(A19770),Normativa!$A$81:$A$108,0)),6,INDEX(Normativa!$D$67:$AA$78,MATCH(MONTH(A19770),Normativa!$C$67:$C$78,0),MATCH(HOUR(A19770),Normativa!$D$66:$AA$66,0))))</f>
        <v>2</v>
      </c>
      <c r="F19770" s="40">
        <f t="shared" si="1264"/>
        <v>132</v>
      </c>
      <c r="G19770" s="36">
        <f>INDEX('Optimitzador qh'!$C$15:$H$15,E19770)</f>
        <v>314.07919990728016</v>
      </c>
      <c r="H19770" s="42">
        <f t="shared" si="1265"/>
        <v>0</v>
      </c>
    </row>
    <row r="19771" spans="1:8" x14ac:dyDescent="0.25">
      <c r="A19771" s="50">
        <v>44036.937916666662</v>
      </c>
      <c r="B19771" s="79">
        <v>33</v>
      </c>
      <c r="C19771" s="40">
        <f t="shared" si="1262"/>
        <v>7</v>
      </c>
      <c r="D19771" s="41">
        <f t="shared" si="1263"/>
        <v>2020</v>
      </c>
      <c r="E19771" s="43">
        <f>IF(WEEKDAY(A19771,2)&gt;=6,6,IF(ISNUMBER(MATCH(TRUNC(A19771),Normativa!$A$81:$A$108,0)),6,INDEX(Normativa!$D$67:$AA$78,MATCH(MONTH(A19771),Normativa!$C$67:$C$78,0),MATCH(HOUR(A19771),Normativa!$D$66:$AA$66,0))))</f>
        <v>2</v>
      </c>
      <c r="F19771" s="40">
        <f t="shared" si="1264"/>
        <v>132</v>
      </c>
      <c r="G19771" s="36">
        <f>INDEX('Optimitzador qh'!$C$15:$H$15,E19771)</f>
        <v>314.07919990728016</v>
      </c>
      <c r="H19771" s="42">
        <f t="shared" si="1265"/>
        <v>0</v>
      </c>
    </row>
    <row r="19772" spans="1:8" x14ac:dyDescent="0.25">
      <c r="A19772" s="50">
        <v>44036.948333333334</v>
      </c>
      <c r="B19772" s="79">
        <v>32</v>
      </c>
      <c r="C19772" s="40">
        <f t="shared" si="1262"/>
        <v>7</v>
      </c>
      <c r="D19772" s="41">
        <f t="shared" si="1263"/>
        <v>2020</v>
      </c>
      <c r="E19772" s="43">
        <f>IF(WEEKDAY(A19772,2)&gt;=6,6,IF(ISNUMBER(MATCH(TRUNC(A19772),Normativa!$A$81:$A$108,0)),6,INDEX(Normativa!$D$67:$AA$78,MATCH(MONTH(A19772),Normativa!$C$67:$C$78,0),MATCH(HOUR(A19772),Normativa!$D$66:$AA$66,0))))</f>
        <v>2</v>
      </c>
      <c r="F19772" s="40">
        <f t="shared" si="1264"/>
        <v>128</v>
      </c>
      <c r="G19772" s="36">
        <f>INDEX('Optimitzador qh'!$C$15:$H$15,E19772)</f>
        <v>314.07919990728016</v>
      </c>
      <c r="H19772" s="42">
        <f t="shared" si="1265"/>
        <v>0</v>
      </c>
    </row>
    <row r="19773" spans="1:8" x14ac:dyDescent="0.25">
      <c r="A19773" s="50">
        <v>44036.958749999998</v>
      </c>
      <c r="B19773" s="79">
        <v>31</v>
      </c>
      <c r="C19773" s="40">
        <f t="shared" si="1262"/>
        <v>7</v>
      </c>
      <c r="D19773" s="41">
        <f t="shared" si="1263"/>
        <v>2020</v>
      </c>
      <c r="E19773" s="43">
        <f>IF(WEEKDAY(A19773,2)&gt;=6,6,IF(ISNUMBER(MATCH(TRUNC(A19773),Normativa!$A$81:$A$108,0)),6,INDEX(Normativa!$D$67:$AA$78,MATCH(MONTH(A19773),Normativa!$C$67:$C$78,0),MATCH(HOUR(A19773),Normativa!$D$66:$AA$66,0))))</f>
        <v>2</v>
      </c>
      <c r="F19773" s="40">
        <f t="shared" si="1264"/>
        <v>124</v>
      </c>
      <c r="G19773" s="36">
        <f>INDEX('Optimitzador qh'!$C$15:$H$15,E19773)</f>
        <v>314.07919990728016</v>
      </c>
      <c r="H19773" s="42">
        <f t="shared" si="1265"/>
        <v>0</v>
      </c>
    </row>
    <row r="19774" spans="1:8" x14ac:dyDescent="0.25">
      <c r="A19774" s="50">
        <v>44036.969166666662</v>
      </c>
      <c r="B19774" s="79">
        <v>32</v>
      </c>
      <c r="C19774" s="40">
        <f t="shared" si="1262"/>
        <v>7</v>
      </c>
      <c r="D19774" s="41">
        <f t="shared" si="1263"/>
        <v>2020</v>
      </c>
      <c r="E19774" s="43">
        <f>IF(WEEKDAY(A19774,2)&gt;=6,6,IF(ISNUMBER(MATCH(TRUNC(A19774),Normativa!$A$81:$A$108,0)),6,INDEX(Normativa!$D$67:$AA$78,MATCH(MONTH(A19774),Normativa!$C$67:$C$78,0),MATCH(HOUR(A19774),Normativa!$D$66:$AA$66,0))))</f>
        <v>2</v>
      </c>
      <c r="F19774" s="40">
        <f t="shared" si="1264"/>
        <v>128</v>
      </c>
      <c r="G19774" s="36">
        <f>INDEX('Optimitzador qh'!$C$15:$H$15,E19774)</f>
        <v>314.07919990728016</v>
      </c>
      <c r="H19774" s="42">
        <f t="shared" si="1265"/>
        <v>0</v>
      </c>
    </row>
    <row r="19775" spans="1:8" x14ac:dyDescent="0.25">
      <c r="A19775" s="50">
        <v>44036.979583333334</v>
      </c>
      <c r="B19775" s="79">
        <v>32</v>
      </c>
      <c r="C19775" s="40">
        <f t="shared" si="1262"/>
        <v>7</v>
      </c>
      <c r="D19775" s="41">
        <f t="shared" si="1263"/>
        <v>2020</v>
      </c>
      <c r="E19775" s="43">
        <f>IF(WEEKDAY(A19775,2)&gt;=6,6,IF(ISNUMBER(MATCH(TRUNC(A19775),Normativa!$A$81:$A$108,0)),6,INDEX(Normativa!$D$67:$AA$78,MATCH(MONTH(A19775),Normativa!$C$67:$C$78,0),MATCH(HOUR(A19775),Normativa!$D$66:$AA$66,0))))</f>
        <v>2</v>
      </c>
      <c r="F19775" s="40">
        <f t="shared" si="1264"/>
        <v>128</v>
      </c>
      <c r="G19775" s="36">
        <f>INDEX('Optimitzador qh'!$C$15:$H$15,E19775)</f>
        <v>314.07919990728016</v>
      </c>
      <c r="H19775" s="42">
        <f t="shared" si="1265"/>
        <v>0</v>
      </c>
    </row>
    <row r="19776" spans="1:8" x14ac:dyDescent="0.25">
      <c r="A19776" s="50">
        <v>44036.99</v>
      </c>
      <c r="B19776" s="79">
        <v>31</v>
      </c>
      <c r="C19776" s="40">
        <f t="shared" si="1262"/>
        <v>7</v>
      </c>
      <c r="D19776" s="41">
        <f t="shared" si="1263"/>
        <v>2020</v>
      </c>
      <c r="E19776" s="43">
        <f>IF(WEEKDAY(A19776,2)&gt;=6,6,IF(ISNUMBER(MATCH(TRUNC(A19776),Normativa!$A$81:$A$108,0)),6,INDEX(Normativa!$D$67:$AA$78,MATCH(MONTH(A19776),Normativa!$C$67:$C$78,0),MATCH(HOUR(A19776),Normativa!$D$66:$AA$66,0))))</f>
        <v>2</v>
      </c>
      <c r="F19776" s="40">
        <f t="shared" si="1264"/>
        <v>124</v>
      </c>
      <c r="G19776" s="36">
        <f>INDEX('Optimitzador qh'!$C$15:$H$15,E19776)</f>
        <v>314.07919990728016</v>
      </c>
      <c r="H19776" s="42">
        <f t="shared" si="1265"/>
        <v>0</v>
      </c>
    </row>
    <row r="19777" spans="1:8" x14ac:dyDescent="0.25">
      <c r="A19777" s="50">
        <v>44037.000416666662</v>
      </c>
      <c r="B19777" s="79">
        <v>31</v>
      </c>
      <c r="C19777" s="40">
        <f t="shared" si="1262"/>
        <v>7</v>
      </c>
      <c r="D19777" s="41">
        <f t="shared" si="1263"/>
        <v>2020</v>
      </c>
      <c r="E19777" s="43">
        <f>IF(WEEKDAY(A19777,2)&gt;=6,6,IF(ISNUMBER(MATCH(TRUNC(A19777),Normativa!$A$81:$A$108,0)),6,INDEX(Normativa!$D$67:$AA$78,MATCH(MONTH(A19777),Normativa!$C$67:$C$78,0),MATCH(HOUR(A19777),Normativa!$D$66:$AA$66,0))))</f>
        <v>6</v>
      </c>
      <c r="F19777" s="40">
        <f t="shared" si="1264"/>
        <v>124</v>
      </c>
      <c r="G19777" s="36">
        <f>INDEX('Optimitzador qh'!$C$15:$H$15,E19777)</f>
        <v>550</v>
      </c>
      <c r="H19777" s="42">
        <f t="shared" si="1265"/>
        <v>0</v>
      </c>
    </row>
    <row r="19778" spans="1:8" x14ac:dyDescent="0.25">
      <c r="A19778" s="50">
        <v>44037.010833333334</v>
      </c>
      <c r="B19778" s="79">
        <v>31</v>
      </c>
      <c r="C19778" s="40">
        <f t="shared" si="1262"/>
        <v>7</v>
      </c>
      <c r="D19778" s="41">
        <f t="shared" si="1263"/>
        <v>2020</v>
      </c>
      <c r="E19778" s="43">
        <f>IF(WEEKDAY(A19778,2)&gt;=6,6,IF(ISNUMBER(MATCH(TRUNC(A19778),Normativa!$A$81:$A$108,0)),6,INDEX(Normativa!$D$67:$AA$78,MATCH(MONTH(A19778),Normativa!$C$67:$C$78,0),MATCH(HOUR(A19778),Normativa!$D$66:$AA$66,0))))</f>
        <v>6</v>
      </c>
      <c r="F19778" s="40">
        <f t="shared" si="1264"/>
        <v>124</v>
      </c>
      <c r="G19778" s="36">
        <f>INDEX('Optimitzador qh'!$C$15:$H$15,E19778)</f>
        <v>550</v>
      </c>
      <c r="H19778" s="42">
        <f t="shared" si="1265"/>
        <v>0</v>
      </c>
    </row>
    <row r="19779" spans="1:8" x14ac:dyDescent="0.25">
      <c r="A19779" s="50">
        <v>44037.021249999998</v>
      </c>
      <c r="B19779" s="79">
        <v>31</v>
      </c>
      <c r="C19779" s="40">
        <f t="shared" si="1262"/>
        <v>7</v>
      </c>
      <c r="D19779" s="41">
        <f t="shared" si="1263"/>
        <v>2020</v>
      </c>
      <c r="E19779" s="43">
        <f>IF(WEEKDAY(A19779,2)&gt;=6,6,IF(ISNUMBER(MATCH(TRUNC(A19779),Normativa!$A$81:$A$108,0)),6,INDEX(Normativa!$D$67:$AA$78,MATCH(MONTH(A19779),Normativa!$C$67:$C$78,0),MATCH(HOUR(A19779),Normativa!$D$66:$AA$66,0))))</f>
        <v>6</v>
      </c>
      <c r="F19779" s="40">
        <f t="shared" si="1264"/>
        <v>124</v>
      </c>
      <c r="G19779" s="36">
        <f>INDEX('Optimitzador qh'!$C$15:$H$15,E19779)</f>
        <v>550</v>
      </c>
      <c r="H19779" s="42">
        <f t="shared" si="1265"/>
        <v>0</v>
      </c>
    </row>
    <row r="19780" spans="1:8" x14ac:dyDescent="0.25">
      <c r="A19780" s="50">
        <v>44037.031666666662</v>
      </c>
      <c r="B19780" s="79">
        <v>31</v>
      </c>
      <c r="C19780" s="40">
        <f t="shared" si="1262"/>
        <v>7</v>
      </c>
      <c r="D19780" s="41">
        <f t="shared" si="1263"/>
        <v>2020</v>
      </c>
      <c r="E19780" s="43">
        <f>IF(WEEKDAY(A19780,2)&gt;=6,6,IF(ISNUMBER(MATCH(TRUNC(A19780),Normativa!$A$81:$A$108,0)),6,INDEX(Normativa!$D$67:$AA$78,MATCH(MONTH(A19780),Normativa!$C$67:$C$78,0),MATCH(HOUR(A19780),Normativa!$D$66:$AA$66,0))))</f>
        <v>6</v>
      </c>
      <c r="F19780" s="40">
        <f t="shared" si="1264"/>
        <v>124</v>
      </c>
      <c r="G19780" s="36">
        <f>INDEX('Optimitzador qh'!$C$15:$H$15,E19780)</f>
        <v>550</v>
      </c>
      <c r="H19780" s="42">
        <f t="shared" si="1265"/>
        <v>0</v>
      </c>
    </row>
    <row r="19781" spans="1:8" x14ac:dyDescent="0.25">
      <c r="A19781" s="50">
        <v>44037.042083333334</v>
      </c>
      <c r="B19781" s="79">
        <v>31</v>
      </c>
      <c r="C19781" s="40">
        <f t="shared" ref="C19781:C19844" si="1266">MONTH(A19781)</f>
        <v>7</v>
      </c>
      <c r="D19781" s="41">
        <f t="shared" ref="D19781:D19844" si="1267">YEAR(A19781)</f>
        <v>2020</v>
      </c>
      <c r="E19781" s="43">
        <f>IF(WEEKDAY(A19781,2)&gt;=6,6,IF(ISNUMBER(MATCH(TRUNC(A19781),Normativa!$A$81:$A$108,0)),6,INDEX(Normativa!$D$67:$AA$78,MATCH(MONTH(A19781),Normativa!$C$67:$C$78,0),MATCH(HOUR(A19781),Normativa!$D$66:$AA$66,0))))</f>
        <v>6</v>
      </c>
      <c r="F19781" s="40">
        <f t="shared" ref="F19781:F19844" si="1268">B19781*4</f>
        <v>124</v>
      </c>
      <c r="G19781" s="36">
        <f>INDEX('Optimitzador qh'!$C$15:$H$15,E19781)</f>
        <v>550</v>
      </c>
      <c r="H19781" s="42">
        <f t="shared" si="1265"/>
        <v>0</v>
      </c>
    </row>
    <row r="19782" spans="1:8" x14ac:dyDescent="0.25">
      <c r="A19782" s="50">
        <v>44037.052499999998</v>
      </c>
      <c r="B19782" s="79">
        <v>31</v>
      </c>
      <c r="C19782" s="40">
        <f t="shared" si="1266"/>
        <v>7</v>
      </c>
      <c r="D19782" s="41">
        <f t="shared" si="1267"/>
        <v>2020</v>
      </c>
      <c r="E19782" s="43">
        <f>IF(WEEKDAY(A19782,2)&gt;=6,6,IF(ISNUMBER(MATCH(TRUNC(A19782),Normativa!$A$81:$A$108,0)),6,INDEX(Normativa!$D$67:$AA$78,MATCH(MONTH(A19782),Normativa!$C$67:$C$78,0),MATCH(HOUR(A19782),Normativa!$D$66:$AA$66,0))))</f>
        <v>6</v>
      </c>
      <c r="F19782" s="40">
        <f t="shared" si="1268"/>
        <v>124</v>
      </c>
      <c r="G19782" s="36">
        <f>INDEX('Optimitzador qh'!$C$15:$H$15,E19782)</f>
        <v>550</v>
      </c>
      <c r="H19782" s="42">
        <f t="shared" si="1265"/>
        <v>0</v>
      </c>
    </row>
    <row r="19783" spans="1:8" x14ac:dyDescent="0.25">
      <c r="A19783" s="50">
        <v>44037.062916666662</v>
      </c>
      <c r="B19783" s="79">
        <v>30</v>
      </c>
      <c r="C19783" s="40">
        <f t="shared" si="1266"/>
        <v>7</v>
      </c>
      <c r="D19783" s="41">
        <f t="shared" si="1267"/>
        <v>2020</v>
      </c>
      <c r="E19783" s="43">
        <f>IF(WEEKDAY(A19783,2)&gt;=6,6,IF(ISNUMBER(MATCH(TRUNC(A19783),Normativa!$A$81:$A$108,0)),6,INDEX(Normativa!$D$67:$AA$78,MATCH(MONTH(A19783),Normativa!$C$67:$C$78,0),MATCH(HOUR(A19783),Normativa!$D$66:$AA$66,0))))</f>
        <v>6</v>
      </c>
      <c r="F19783" s="40">
        <f t="shared" si="1268"/>
        <v>120</v>
      </c>
      <c r="G19783" s="36">
        <f>INDEX('Optimitzador qh'!$C$15:$H$15,E19783)</f>
        <v>550</v>
      </c>
      <c r="H19783" s="42">
        <f t="shared" si="1265"/>
        <v>0</v>
      </c>
    </row>
    <row r="19784" spans="1:8" x14ac:dyDescent="0.25">
      <c r="A19784" s="50">
        <v>44037.073333333334</v>
      </c>
      <c r="B19784" s="79">
        <v>31</v>
      </c>
      <c r="C19784" s="40">
        <f t="shared" si="1266"/>
        <v>7</v>
      </c>
      <c r="D19784" s="41">
        <f t="shared" si="1267"/>
        <v>2020</v>
      </c>
      <c r="E19784" s="43">
        <f>IF(WEEKDAY(A19784,2)&gt;=6,6,IF(ISNUMBER(MATCH(TRUNC(A19784),Normativa!$A$81:$A$108,0)),6,INDEX(Normativa!$D$67:$AA$78,MATCH(MONTH(A19784),Normativa!$C$67:$C$78,0),MATCH(HOUR(A19784),Normativa!$D$66:$AA$66,0))))</f>
        <v>6</v>
      </c>
      <c r="F19784" s="40">
        <f t="shared" si="1268"/>
        <v>124</v>
      </c>
      <c r="G19784" s="36">
        <f>INDEX('Optimitzador qh'!$C$15:$H$15,E19784)</f>
        <v>550</v>
      </c>
      <c r="H19784" s="42">
        <f t="shared" si="1265"/>
        <v>0</v>
      </c>
    </row>
    <row r="19785" spans="1:8" x14ac:dyDescent="0.25">
      <c r="A19785" s="50">
        <v>44037.083749999998</v>
      </c>
      <c r="B19785" s="79">
        <v>30</v>
      </c>
      <c r="C19785" s="40">
        <f t="shared" si="1266"/>
        <v>7</v>
      </c>
      <c r="D19785" s="41">
        <f t="shared" si="1267"/>
        <v>2020</v>
      </c>
      <c r="E19785" s="43">
        <f>IF(WEEKDAY(A19785,2)&gt;=6,6,IF(ISNUMBER(MATCH(TRUNC(A19785),Normativa!$A$81:$A$108,0)),6,INDEX(Normativa!$D$67:$AA$78,MATCH(MONTH(A19785),Normativa!$C$67:$C$78,0),MATCH(HOUR(A19785),Normativa!$D$66:$AA$66,0))))</f>
        <v>6</v>
      </c>
      <c r="F19785" s="40">
        <f t="shared" si="1268"/>
        <v>120</v>
      </c>
      <c r="G19785" s="36">
        <f>INDEX('Optimitzador qh'!$C$15:$H$15,E19785)</f>
        <v>550</v>
      </c>
      <c r="H19785" s="42">
        <f t="shared" si="1265"/>
        <v>0</v>
      </c>
    </row>
    <row r="19786" spans="1:8" x14ac:dyDescent="0.25">
      <c r="A19786" s="50">
        <v>44037.094166666662</v>
      </c>
      <c r="B19786" s="79">
        <v>30</v>
      </c>
      <c r="C19786" s="40">
        <f t="shared" si="1266"/>
        <v>7</v>
      </c>
      <c r="D19786" s="41">
        <f t="shared" si="1267"/>
        <v>2020</v>
      </c>
      <c r="E19786" s="43">
        <f>IF(WEEKDAY(A19786,2)&gt;=6,6,IF(ISNUMBER(MATCH(TRUNC(A19786),Normativa!$A$81:$A$108,0)),6,INDEX(Normativa!$D$67:$AA$78,MATCH(MONTH(A19786),Normativa!$C$67:$C$78,0),MATCH(HOUR(A19786),Normativa!$D$66:$AA$66,0))))</f>
        <v>6</v>
      </c>
      <c r="F19786" s="40">
        <f t="shared" si="1268"/>
        <v>120</v>
      </c>
      <c r="G19786" s="36">
        <f>INDEX('Optimitzador qh'!$C$15:$H$15,E19786)</f>
        <v>550</v>
      </c>
      <c r="H19786" s="42">
        <f t="shared" ref="H19786:H19849" si="1269">IF(F19786&gt;G19786,(F19786-G19786)^2,0)</f>
        <v>0</v>
      </c>
    </row>
    <row r="19787" spans="1:8" x14ac:dyDescent="0.25">
      <c r="A19787" s="50">
        <v>44037.104583333334</v>
      </c>
      <c r="B19787" s="79">
        <v>31</v>
      </c>
      <c r="C19787" s="40">
        <f t="shared" si="1266"/>
        <v>7</v>
      </c>
      <c r="D19787" s="41">
        <f t="shared" si="1267"/>
        <v>2020</v>
      </c>
      <c r="E19787" s="43">
        <f>IF(WEEKDAY(A19787,2)&gt;=6,6,IF(ISNUMBER(MATCH(TRUNC(A19787),Normativa!$A$81:$A$108,0)),6,INDEX(Normativa!$D$67:$AA$78,MATCH(MONTH(A19787),Normativa!$C$67:$C$78,0),MATCH(HOUR(A19787),Normativa!$D$66:$AA$66,0))))</f>
        <v>6</v>
      </c>
      <c r="F19787" s="40">
        <f t="shared" si="1268"/>
        <v>124</v>
      </c>
      <c r="G19787" s="36">
        <f>INDEX('Optimitzador qh'!$C$15:$H$15,E19787)</f>
        <v>550</v>
      </c>
      <c r="H19787" s="42">
        <f t="shared" si="1269"/>
        <v>0</v>
      </c>
    </row>
    <row r="19788" spans="1:8" x14ac:dyDescent="0.25">
      <c r="A19788" s="50">
        <v>44037.114999999998</v>
      </c>
      <c r="B19788" s="79">
        <v>30</v>
      </c>
      <c r="C19788" s="40">
        <f t="shared" si="1266"/>
        <v>7</v>
      </c>
      <c r="D19788" s="41">
        <f t="shared" si="1267"/>
        <v>2020</v>
      </c>
      <c r="E19788" s="43">
        <f>IF(WEEKDAY(A19788,2)&gt;=6,6,IF(ISNUMBER(MATCH(TRUNC(A19788),Normativa!$A$81:$A$108,0)),6,INDEX(Normativa!$D$67:$AA$78,MATCH(MONTH(A19788),Normativa!$C$67:$C$78,0),MATCH(HOUR(A19788),Normativa!$D$66:$AA$66,0))))</f>
        <v>6</v>
      </c>
      <c r="F19788" s="40">
        <f t="shared" si="1268"/>
        <v>120</v>
      </c>
      <c r="G19788" s="36">
        <f>INDEX('Optimitzador qh'!$C$15:$H$15,E19788)</f>
        <v>550</v>
      </c>
      <c r="H19788" s="42">
        <f t="shared" si="1269"/>
        <v>0</v>
      </c>
    </row>
    <row r="19789" spans="1:8" x14ac:dyDescent="0.25">
      <c r="A19789" s="50">
        <v>44037.125416666662</v>
      </c>
      <c r="B19789" s="79">
        <v>30</v>
      </c>
      <c r="C19789" s="40">
        <f t="shared" si="1266"/>
        <v>7</v>
      </c>
      <c r="D19789" s="41">
        <f t="shared" si="1267"/>
        <v>2020</v>
      </c>
      <c r="E19789" s="43">
        <f>IF(WEEKDAY(A19789,2)&gt;=6,6,IF(ISNUMBER(MATCH(TRUNC(A19789),Normativa!$A$81:$A$108,0)),6,INDEX(Normativa!$D$67:$AA$78,MATCH(MONTH(A19789),Normativa!$C$67:$C$78,0),MATCH(HOUR(A19789),Normativa!$D$66:$AA$66,0))))</f>
        <v>6</v>
      </c>
      <c r="F19789" s="40">
        <f t="shared" si="1268"/>
        <v>120</v>
      </c>
      <c r="G19789" s="36">
        <f>INDEX('Optimitzador qh'!$C$15:$H$15,E19789)</f>
        <v>550</v>
      </c>
      <c r="H19789" s="42">
        <f t="shared" si="1269"/>
        <v>0</v>
      </c>
    </row>
    <row r="19790" spans="1:8" x14ac:dyDescent="0.25">
      <c r="A19790" s="50">
        <v>44037.135833333334</v>
      </c>
      <c r="B19790" s="79">
        <v>31</v>
      </c>
      <c r="C19790" s="40">
        <f t="shared" si="1266"/>
        <v>7</v>
      </c>
      <c r="D19790" s="41">
        <f t="shared" si="1267"/>
        <v>2020</v>
      </c>
      <c r="E19790" s="43">
        <f>IF(WEEKDAY(A19790,2)&gt;=6,6,IF(ISNUMBER(MATCH(TRUNC(A19790),Normativa!$A$81:$A$108,0)),6,INDEX(Normativa!$D$67:$AA$78,MATCH(MONTH(A19790),Normativa!$C$67:$C$78,0),MATCH(HOUR(A19790),Normativa!$D$66:$AA$66,0))))</f>
        <v>6</v>
      </c>
      <c r="F19790" s="40">
        <f t="shared" si="1268"/>
        <v>124</v>
      </c>
      <c r="G19790" s="36">
        <f>INDEX('Optimitzador qh'!$C$15:$H$15,E19790)</f>
        <v>550</v>
      </c>
      <c r="H19790" s="42">
        <f t="shared" si="1269"/>
        <v>0</v>
      </c>
    </row>
    <row r="19791" spans="1:8" x14ac:dyDescent="0.25">
      <c r="A19791" s="50">
        <v>44037.146249999998</v>
      </c>
      <c r="B19791" s="79">
        <v>30</v>
      </c>
      <c r="C19791" s="40">
        <f t="shared" si="1266"/>
        <v>7</v>
      </c>
      <c r="D19791" s="41">
        <f t="shared" si="1267"/>
        <v>2020</v>
      </c>
      <c r="E19791" s="43">
        <f>IF(WEEKDAY(A19791,2)&gt;=6,6,IF(ISNUMBER(MATCH(TRUNC(A19791),Normativa!$A$81:$A$108,0)),6,INDEX(Normativa!$D$67:$AA$78,MATCH(MONTH(A19791),Normativa!$C$67:$C$78,0),MATCH(HOUR(A19791),Normativa!$D$66:$AA$66,0))))</f>
        <v>6</v>
      </c>
      <c r="F19791" s="40">
        <f t="shared" si="1268"/>
        <v>120</v>
      </c>
      <c r="G19791" s="36">
        <f>INDEX('Optimitzador qh'!$C$15:$H$15,E19791)</f>
        <v>550</v>
      </c>
      <c r="H19791" s="42">
        <f t="shared" si="1269"/>
        <v>0</v>
      </c>
    </row>
    <row r="19792" spans="1:8" x14ac:dyDescent="0.25">
      <c r="A19792" s="50">
        <v>44037.156666666662</v>
      </c>
      <c r="B19792" s="79">
        <v>30</v>
      </c>
      <c r="C19792" s="40">
        <f t="shared" si="1266"/>
        <v>7</v>
      </c>
      <c r="D19792" s="41">
        <f t="shared" si="1267"/>
        <v>2020</v>
      </c>
      <c r="E19792" s="43">
        <f>IF(WEEKDAY(A19792,2)&gt;=6,6,IF(ISNUMBER(MATCH(TRUNC(A19792),Normativa!$A$81:$A$108,0)),6,INDEX(Normativa!$D$67:$AA$78,MATCH(MONTH(A19792),Normativa!$C$67:$C$78,0),MATCH(HOUR(A19792),Normativa!$D$66:$AA$66,0))))</f>
        <v>6</v>
      </c>
      <c r="F19792" s="40">
        <f t="shared" si="1268"/>
        <v>120</v>
      </c>
      <c r="G19792" s="36">
        <f>INDEX('Optimitzador qh'!$C$15:$H$15,E19792)</f>
        <v>550</v>
      </c>
      <c r="H19792" s="42">
        <f t="shared" si="1269"/>
        <v>0</v>
      </c>
    </row>
    <row r="19793" spans="1:8" x14ac:dyDescent="0.25">
      <c r="A19793" s="50">
        <v>44037.167083333334</v>
      </c>
      <c r="B19793" s="79">
        <v>30</v>
      </c>
      <c r="C19793" s="40">
        <f t="shared" si="1266"/>
        <v>7</v>
      </c>
      <c r="D19793" s="41">
        <f t="shared" si="1267"/>
        <v>2020</v>
      </c>
      <c r="E19793" s="43">
        <f>IF(WEEKDAY(A19793,2)&gt;=6,6,IF(ISNUMBER(MATCH(TRUNC(A19793),Normativa!$A$81:$A$108,0)),6,INDEX(Normativa!$D$67:$AA$78,MATCH(MONTH(A19793),Normativa!$C$67:$C$78,0),MATCH(HOUR(A19793),Normativa!$D$66:$AA$66,0))))</f>
        <v>6</v>
      </c>
      <c r="F19793" s="40">
        <f t="shared" si="1268"/>
        <v>120</v>
      </c>
      <c r="G19793" s="36">
        <f>INDEX('Optimitzador qh'!$C$15:$H$15,E19793)</f>
        <v>550</v>
      </c>
      <c r="H19793" s="42">
        <f t="shared" si="1269"/>
        <v>0</v>
      </c>
    </row>
    <row r="19794" spans="1:8" x14ac:dyDescent="0.25">
      <c r="A19794" s="50">
        <v>44037.177499999998</v>
      </c>
      <c r="B19794" s="79">
        <v>30</v>
      </c>
      <c r="C19794" s="40">
        <f t="shared" si="1266"/>
        <v>7</v>
      </c>
      <c r="D19794" s="41">
        <f t="shared" si="1267"/>
        <v>2020</v>
      </c>
      <c r="E19794" s="43">
        <f>IF(WEEKDAY(A19794,2)&gt;=6,6,IF(ISNUMBER(MATCH(TRUNC(A19794),Normativa!$A$81:$A$108,0)),6,INDEX(Normativa!$D$67:$AA$78,MATCH(MONTH(A19794),Normativa!$C$67:$C$78,0),MATCH(HOUR(A19794),Normativa!$D$66:$AA$66,0))))</f>
        <v>6</v>
      </c>
      <c r="F19794" s="40">
        <f t="shared" si="1268"/>
        <v>120</v>
      </c>
      <c r="G19794" s="36">
        <f>INDEX('Optimitzador qh'!$C$15:$H$15,E19794)</f>
        <v>550</v>
      </c>
      <c r="H19794" s="42">
        <f t="shared" si="1269"/>
        <v>0</v>
      </c>
    </row>
    <row r="19795" spans="1:8" x14ac:dyDescent="0.25">
      <c r="A19795" s="50">
        <v>44037.187916666662</v>
      </c>
      <c r="B19795" s="79">
        <v>30</v>
      </c>
      <c r="C19795" s="40">
        <f t="shared" si="1266"/>
        <v>7</v>
      </c>
      <c r="D19795" s="41">
        <f t="shared" si="1267"/>
        <v>2020</v>
      </c>
      <c r="E19795" s="43">
        <f>IF(WEEKDAY(A19795,2)&gt;=6,6,IF(ISNUMBER(MATCH(TRUNC(A19795),Normativa!$A$81:$A$108,0)),6,INDEX(Normativa!$D$67:$AA$78,MATCH(MONTH(A19795),Normativa!$C$67:$C$78,0),MATCH(HOUR(A19795),Normativa!$D$66:$AA$66,0))))</f>
        <v>6</v>
      </c>
      <c r="F19795" s="40">
        <f t="shared" si="1268"/>
        <v>120</v>
      </c>
      <c r="G19795" s="36">
        <f>INDEX('Optimitzador qh'!$C$15:$H$15,E19795)</f>
        <v>550</v>
      </c>
      <c r="H19795" s="42">
        <f t="shared" si="1269"/>
        <v>0</v>
      </c>
    </row>
    <row r="19796" spans="1:8" x14ac:dyDescent="0.25">
      <c r="A19796" s="50">
        <v>44037.198333333334</v>
      </c>
      <c r="B19796" s="79">
        <v>30</v>
      </c>
      <c r="C19796" s="40">
        <f t="shared" si="1266"/>
        <v>7</v>
      </c>
      <c r="D19796" s="41">
        <f t="shared" si="1267"/>
        <v>2020</v>
      </c>
      <c r="E19796" s="43">
        <f>IF(WEEKDAY(A19796,2)&gt;=6,6,IF(ISNUMBER(MATCH(TRUNC(A19796),Normativa!$A$81:$A$108,0)),6,INDEX(Normativa!$D$67:$AA$78,MATCH(MONTH(A19796),Normativa!$C$67:$C$78,0),MATCH(HOUR(A19796),Normativa!$D$66:$AA$66,0))))</f>
        <v>6</v>
      </c>
      <c r="F19796" s="40">
        <f t="shared" si="1268"/>
        <v>120</v>
      </c>
      <c r="G19796" s="36">
        <f>INDEX('Optimitzador qh'!$C$15:$H$15,E19796)</f>
        <v>550</v>
      </c>
      <c r="H19796" s="42">
        <f t="shared" si="1269"/>
        <v>0</v>
      </c>
    </row>
    <row r="19797" spans="1:8" x14ac:dyDescent="0.25">
      <c r="A19797" s="50">
        <v>44037.208749999998</v>
      </c>
      <c r="B19797" s="79">
        <v>30</v>
      </c>
      <c r="C19797" s="40">
        <f t="shared" si="1266"/>
        <v>7</v>
      </c>
      <c r="D19797" s="41">
        <f t="shared" si="1267"/>
        <v>2020</v>
      </c>
      <c r="E19797" s="43">
        <f>IF(WEEKDAY(A19797,2)&gt;=6,6,IF(ISNUMBER(MATCH(TRUNC(A19797),Normativa!$A$81:$A$108,0)),6,INDEX(Normativa!$D$67:$AA$78,MATCH(MONTH(A19797),Normativa!$C$67:$C$78,0),MATCH(HOUR(A19797),Normativa!$D$66:$AA$66,0))))</f>
        <v>6</v>
      </c>
      <c r="F19797" s="40">
        <f t="shared" si="1268"/>
        <v>120</v>
      </c>
      <c r="G19797" s="36">
        <f>INDEX('Optimitzador qh'!$C$15:$H$15,E19797)</f>
        <v>550</v>
      </c>
      <c r="H19797" s="42">
        <f t="shared" si="1269"/>
        <v>0</v>
      </c>
    </row>
    <row r="19798" spans="1:8" x14ac:dyDescent="0.25">
      <c r="A19798" s="50">
        <v>44037.219166666662</v>
      </c>
      <c r="B19798" s="79">
        <v>30</v>
      </c>
      <c r="C19798" s="40">
        <f t="shared" si="1266"/>
        <v>7</v>
      </c>
      <c r="D19798" s="41">
        <f t="shared" si="1267"/>
        <v>2020</v>
      </c>
      <c r="E19798" s="43">
        <f>IF(WEEKDAY(A19798,2)&gt;=6,6,IF(ISNUMBER(MATCH(TRUNC(A19798),Normativa!$A$81:$A$108,0)),6,INDEX(Normativa!$D$67:$AA$78,MATCH(MONTH(A19798),Normativa!$C$67:$C$78,0),MATCH(HOUR(A19798),Normativa!$D$66:$AA$66,0))))</f>
        <v>6</v>
      </c>
      <c r="F19798" s="40">
        <f t="shared" si="1268"/>
        <v>120</v>
      </c>
      <c r="G19798" s="36">
        <f>INDEX('Optimitzador qh'!$C$15:$H$15,E19798)</f>
        <v>550</v>
      </c>
      <c r="H19798" s="42">
        <f t="shared" si="1269"/>
        <v>0</v>
      </c>
    </row>
    <row r="19799" spans="1:8" x14ac:dyDescent="0.25">
      <c r="A19799" s="50">
        <v>44037.229583333334</v>
      </c>
      <c r="B19799" s="79">
        <v>30</v>
      </c>
      <c r="C19799" s="40">
        <f t="shared" si="1266"/>
        <v>7</v>
      </c>
      <c r="D19799" s="41">
        <f t="shared" si="1267"/>
        <v>2020</v>
      </c>
      <c r="E19799" s="43">
        <f>IF(WEEKDAY(A19799,2)&gt;=6,6,IF(ISNUMBER(MATCH(TRUNC(A19799),Normativa!$A$81:$A$108,0)),6,INDEX(Normativa!$D$67:$AA$78,MATCH(MONTH(A19799),Normativa!$C$67:$C$78,0),MATCH(HOUR(A19799),Normativa!$D$66:$AA$66,0))))</f>
        <v>6</v>
      </c>
      <c r="F19799" s="40">
        <f t="shared" si="1268"/>
        <v>120</v>
      </c>
      <c r="G19799" s="36">
        <f>INDEX('Optimitzador qh'!$C$15:$H$15,E19799)</f>
        <v>550</v>
      </c>
      <c r="H19799" s="42">
        <f t="shared" si="1269"/>
        <v>0</v>
      </c>
    </row>
    <row r="19800" spans="1:8" x14ac:dyDescent="0.25">
      <c r="A19800" s="50">
        <v>44037.24</v>
      </c>
      <c r="B19800" s="79">
        <v>30</v>
      </c>
      <c r="C19800" s="40">
        <f t="shared" si="1266"/>
        <v>7</v>
      </c>
      <c r="D19800" s="41">
        <f t="shared" si="1267"/>
        <v>2020</v>
      </c>
      <c r="E19800" s="43">
        <f>IF(WEEKDAY(A19800,2)&gt;=6,6,IF(ISNUMBER(MATCH(TRUNC(A19800),Normativa!$A$81:$A$108,0)),6,INDEX(Normativa!$D$67:$AA$78,MATCH(MONTH(A19800),Normativa!$C$67:$C$78,0),MATCH(HOUR(A19800),Normativa!$D$66:$AA$66,0))))</f>
        <v>6</v>
      </c>
      <c r="F19800" s="40">
        <f t="shared" si="1268"/>
        <v>120</v>
      </c>
      <c r="G19800" s="36">
        <f>INDEX('Optimitzador qh'!$C$15:$H$15,E19800)</f>
        <v>550</v>
      </c>
      <c r="H19800" s="42">
        <f t="shared" si="1269"/>
        <v>0</v>
      </c>
    </row>
    <row r="19801" spans="1:8" x14ac:dyDescent="0.25">
      <c r="A19801" s="50">
        <v>44037.250416666662</v>
      </c>
      <c r="B19801" s="79">
        <v>30</v>
      </c>
      <c r="C19801" s="40">
        <f t="shared" si="1266"/>
        <v>7</v>
      </c>
      <c r="D19801" s="41">
        <f t="shared" si="1267"/>
        <v>2020</v>
      </c>
      <c r="E19801" s="43">
        <f>IF(WEEKDAY(A19801,2)&gt;=6,6,IF(ISNUMBER(MATCH(TRUNC(A19801),Normativa!$A$81:$A$108,0)),6,INDEX(Normativa!$D$67:$AA$78,MATCH(MONTH(A19801),Normativa!$C$67:$C$78,0),MATCH(HOUR(A19801),Normativa!$D$66:$AA$66,0))))</f>
        <v>6</v>
      </c>
      <c r="F19801" s="40">
        <f t="shared" si="1268"/>
        <v>120</v>
      </c>
      <c r="G19801" s="36">
        <f>INDEX('Optimitzador qh'!$C$15:$H$15,E19801)</f>
        <v>550</v>
      </c>
      <c r="H19801" s="42">
        <f t="shared" si="1269"/>
        <v>0</v>
      </c>
    </row>
    <row r="19802" spans="1:8" x14ac:dyDescent="0.25">
      <c r="A19802" s="50">
        <v>44037.260833333334</v>
      </c>
      <c r="B19802" s="79">
        <v>29</v>
      </c>
      <c r="C19802" s="40">
        <f t="shared" si="1266"/>
        <v>7</v>
      </c>
      <c r="D19802" s="41">
        <f t="shared" si="1267"/>
        <v>2020</v>
      </c>
      <c r="E19802" s="43">
        <f>IF(WEEKDAY(A19802,2)&gt;=6,6,IF(ISNUMBER(MATCH(TRUNC(A19802),Normativa!$A$81:$A$108,0)),6,INDEX(Normativa!$D$67:$AA$78,MATCH(MONTH(A19802),Normativa!$C$67:$C$78,0),MATCH(HOUR(A19802),Normativa!$D$66:$AA$66,0))))</f>
        <v>6</v>
      </c>
      <c r="F19802" s="40">
        <f t="shared" si="1268"/>
        <v>116</v>
      </c>
      <c r="G19802" s="36">
        <f>INDEX('Optimitzador qh'!$C$15:$H$15,E19802)</f>
        <v>550</v>
      </c>
      <c r="H19802" s="42">
        <f t="shared" si="1269"/>
        <v>0</v>
      </c>
    </row>
    <row r="19803" spans="1:8" x14ac:dyDescent="0.25">
      <c r="A19803" s="50">
        <v>44037.271249999998</v>
      </c>
      <c r="B19803" s="79">
        <v>29</v>
      </c>
      <c r="C19803" s="40">
        <f t="shared" si="1266"/>
        <v>7</v>
      </c>
      <c r="D19803" s="41">
        <f t="shared" si="1267"/>
        <v>2020</v>
      </c>
      <c r="E19803" s="43">
        <f>IF(WEEKDAY(A19803,2)&gt;=6,6,IF(ISNUMBER(MATCH(TRUNC(A19803),Normativa!$A$81:$A$108,0)),6,INDEX(Normativa!$D$67:$AA$78,MATCH(MONTH(A19803),Normativa!$C$67:$C$78,0),MATCH(HOUR(A19803),Normativa!$D$66:$AA$66,0))))</f>
        <v>6</v>
      </c>
      <c r="F19803" s="40">
        <f t="shared" si="1268"/>
        <v>116</v>
      </c>
      <c r="G19803" s="36">
        <f>INDEX('Optimitzador qh'!$C$15:$H$15,E19803)</f>
        <v>550</v>
      </c>
      <c r="H19803" s="42">
        <f t="shared" si="1269"/>
        <v>0</v>
      </c>
    </row>
    <row r="19804" spans="1:8" x14ac:dyDescent="0.25">
      <c r="A19804" s="50">
        <v>44037.281666666662</v>
      </c>
      <c r="B19804" s="79">
        <v>30</v>
      </c>
      <c r="C19804" s="40">
        <f t="shared" si="1266"/>
        <v>7</v>
      </c>
      <c r="D19804" s="41">
        <f t="shared" si="1267"/>
        <v>2020</v>
      </c>
      <c r="E19804" s="43">
        <f>IF(WEEKDAY(A19804,2)&gt;=6,6,IF(ISNUMBER(MATCH(TRUNC(A19804),Normativa!$A$81:$A$108,0)),6,INDEX(Normativa!$D$67:$AA$78,MATCH(MONTH(A19804),Normativa!$C$67:$C$78,0),MATCH(HOUR(A19804),Normativa!$D$66:$AA$66,0))))</f>
        <v>6</v>
      </c>
      <c r="F19804" s="40">
        <f t="shared" si="1268"/>
        <v>120</v>
      </c>
      <c r="G19804" s="36">
        <f>INDEX('Optimitzador qh'!$C$15:$H$15,E19804)</f>
        <v>550</v>
      </c>
      <c r="H19804" s="42">
        <f t="shared" si="1269"/>
        <v>0</v>
      </c>
    </row>
    <row r="19805" spans="1:8" x14ac:dyDescent="0.25">
      <c r="A19805" s="50">
        <v>44037.292083333334</v>
      </c>
      <c r="B19805" s="79">
        <v>30</v>
      </c>
      <c r="C19805" s="40">
        <f t="shared" si="1266"/>
        <v>7</v>
      </c>
      <c r="D19805" s="41">
        <f t="shared" si="1267"/>
        <v>2020</v>
      </c>
      <c r="E19805" s="43">
        <f>IF(WEEKDAY(A19805,2)&gt;=6,6,IF(ISNUMBER(MATCH(TRUNC(A19805),Normativa!$A$81:$A$108,0)),6,INDEX(Normativa!$D$67:$AA$78,MATCH(MONTH(A19805),Normativa!$C$67:$C$78,0),MATCH(HOUR(A19805),Normativa!$D$66:$AA$66,0))))</f>
        <v>6</v>
      </c>
      <c r="F19805" s="40">
        <f t="shared" si="1268"/>
        <v>120</v>
      </c>
      <c r="G19805" s="36">
        <f>INDEX('Optimitzador qh'!$C$15:$H$15,E19805)</f>
        <v>550</v>
      </c>
      <c r="H19805" s="42">
        <f t="shared" si="1269"/>
        <v>0</v>
      </c>
    </row>
    <row r="19806" spans="1:8" x14ac:dyDescent="0.25">
      <c r="A19806" s="50">
        <v>44037.302499999998</v>
      </c>
      <c r="B19806" s="79">
        <v>30</v>
      </c>
      <c r="C19806" s="40">
        <f t="shared" si="1266"/>
        <v>7</v>
      </c>
      <c r="D19806" s="41">
        <f t="shared" si="1267"/>
        <v>2020</v>
      </c>
      <c r="E19806" s="43">
        <f>IF(WEEKDAY(A19806,2)&gt;=6,6,IF(ISNUMBER(MATCH(TRUNC(A19806),Normativa!$A$81:$A$108,0)),6,INDEX(Normativa!$D$67:$AA$78,MATCH(MONTH(A19806),Normativa!$C$67:$C$78,0),MATCH(HOUR(A19806),Normativa!$D$66:$AA$66,0))))</f>
        <v>6</v>
      </c>
      <c r="F19806" s="40">
        <f t="shared" si="1268"/>
        <v>120</v>
      </c>
      <c r="G19806" s="36">
        <f>INDEX('Optimitzador qh'!$C$15:$H$15,E19806)</f>
        <v>550</v>
      </c>
      <c r="H19806" s="42">
        <f t="shared" si="1269"/>
        <v>0</v>
      </c>
    </row>
    <row r="19807" spans="1:8" x14ac:dyDescent="0.25">
      <c r="A19807" s="50">
        <v>44037.312916666662</v>
      </c>
      <c r="B19807" s="79">
        <v>31</v>
      </c>
      <c r="C19807" s="40">
        <f t="shared" si="1266"/>
        <v>7</v>
      </c>
      <c r="D19807" s="41">
        <f t="shared" si="1267"/>
        <v>2020</v>
      </c>
      <c r="E19807" s="43">
        <f>IF(WEEKDAY(A19807,2)&gt;=6,6,IF(ISNUMBER(MATCH(TRUNC(A19807),Normativa!$A$81:$A$108,0)),6,INDEX(Normativa!$D$67:$AA$78,MATCH(MONTH(A19807),Normativa!$C$67:$C$78,0),MATCH(HOUR(A19807),Normativa!$D$66:$AA$66,0))))</f>
        <v>6</v>
      </c>
      <c r="F19807" s="40">
        <f t="shared" si="1268"/>
        <v>124</v>
      </c>
      <c r="G19807" s="36">
        <f>INDEX('Optimitzador qh'!$C$15:$H$15,E19807)</f>
        <v>550</v>
      </c>
      <c r="H19807" s="42">
        <f t="shared" si="1269"/>
        <v>0</v>
      </c>
    </row>
    <row r="19808" spans="1:8" x14ac:dyDescent="0.25">
      <c r="A19808" s="50">
        <v>44037.323333333334</v>
      </c>
      <c r="B19808" s="79">
        <v>30</v>
      </c>
      <c r="C19808" s="40">
        <f t="shared" si="1266"/>
        <v>7</v>
      </c>
      <c r="D19808" s="41">
        <f t="shared" si="1267"/>
        <v>2020</v>
      </c>
      <c r="E19808" s="43">
        <f>IF(WEEKDAY(A19808,2)&gt;=6,6,IF(ISNUMBER(MATCH(TRUNC(A19808),Normativa!$A$81:$A$108,0)),6,INDEX(Normativa!$D$67:$AA$78,MATCH(MONTH(A19808),Normativa!$C$67:$C$78,0),MATCH(HOUR(A19808),Normativa!$D$66:$AA$66,0))))</f>
        <v>6</v>
      </c>
      <c r="F19808" s="40">
        <f t="shared" si="1268"/>
        <v>120</v>
      </c>
      <c r="G19808" s="36">
        <f>INDEX('Optimitzador qh'!$C$15:$H$15,E19808)</f>
        <v>550</v>
      </c>
      <c r="H19808" s="42">
        <f t="shared" si="1269"/>
        <v>0</v>
      </c>
    </row>
    <row r="19809" spans="1:8" x14ac:dyDescent="0.25">
      <c r="A19809" s="50">
        <v>44037.333749999998</v>
      </c>
      <c r="B19809" s="79">
        <v>31</v>
      </c>
      <c r="C19809" s="40">
        <f t="shared" si="1266"/>
        <v>7</v>
      </c>
      <c r="D19809" s="41">
        <f t="shared" si="1267"/>
        <v>2020</v>
      </c>
      <c r="E19809" s="43">
        <f>IF(WEEKDAY(A19809,2)&gt;=6,6,IF(ISNUMBER(MATCH(TRUNC(A19809),Normativa!$A$81:$A$108,0)),6,INDEX(Normativa!$D$67:$AA$78,MATCH(MONTH(A19809),Normativa!$C$67:$C$78,0),MATCH(HOUR(A19809),Normativa!$D$66:$AA$66,0))))</f>
        <v>6</v>
      </c>
      <c r="F19809" s="40">
        <f t="shared" si="1268"/>
        <v>124</v>
      </c>
      <c r="G19809" s="36">
        <f>INDEX('Optimitzador qh'!$C$15:$H$15,E19809)</f>
        <v>550</v>
      </c>
      <c r="H19809" s="42">
        <f t="shared" si="1269"/>
        <v>0</v>
      </c>
    </row>
    <row r="19810" spans="1:8" x14ac:dyDescent="0.25">
      <c r="A19810" s="50">
        <v>44037.344166666662</v>
      </c>
      <c r="B19810" s="79">
        <v>33</v>
      </c>
      <c r="C19810" s="40">
        <f t="shared" si="1266"/>
        <v>7</v>
      </c>
      <c r="D19810" s="41">
        <f t="shared" si="1267"/>
        <v>2020</v>
      </c>
      <c r="E19810" s="43">
        <f>IF(WEEKDAY(A19810,2)&gt;=6,6,IF(ISNUMBER(MATCH(TRUNC(A19810),Normativa!$A$81:$A$108,0)),6,INDEX(Normativa!$D$67:$AA$78,MATCH(MONTH(A19810),Normativa!$C$67:$C$78,0),MATCH(HOUR(A19810),Normativa!$D$66:$AA$66,0))))</f>
        <v>6</v>
      </c>
      <c r="F19810" s="40">
        <f t="shared" si="1268"/>
        <v>132</v>
      </c>
      <c r="G19810" s="36">
        <f>INDEX('Optimitzador qh'!$C$15:$H$15,E19810)</f>
        <v>550</v>
      </c>
      <c r="H19810" s="42">
        <f t="shared" si="1269"/>
        <v>0</v>
      </c>
    </row>
    <row r="19811" spans="1:8" x14ac:dyDescent="0.25">
      <c r="A19811" s="50">
        <v>44037.354583333334</v>
      </c>
      <c r="B19811" s="79">
        <v>33</v>
      </c>
      <c r="C19811" s="40">
        <f t="shared" si="1266"/>
        <v>7</v>
      </c>
      <c r="D19811" s="41">
        <f t="shared" si="1267"/>
        <v>2020</v>
      </c>
      <c r="E19811" s="43">
        <f>IF(WEEKDAY(A19811,2)&gt;=6,6,IF(ISNUMBER(MATCH(TRUNC(A19811),Normativa!$A$81:$A$108,0)),6,INDEX(Normativa!$D$67:$AA$78,MATCH(MONTH(A19811),Normativa!$C$67:$C$78,0),MATCH(HOUR(A19811),Normativa!$D$66:$AA$66,0))))</f>
        <v>6</v>
      </c>
      <c r="F19811" s="40">
        <f t="shared" si="1268"/>
        <v>132</v>
      </c>
      <c r="G19811" s="36">
        <f>INDEX('Optimitzador qh'!$C$15:$H$15,E19811)</f>
        <v>550</v>
      </c>
      <c r="H19811" s="42">
        <f t="shared" si="1269"/>
        <v>0</v>
      </c>
    </row>
    <row r="19812" spans="1:8" x14ac:dyDescent="0.25">
      <c r="A19812" s="50">
        <v>44037.364999999998</v>
      </c>
      <c r="B19812" s="79">
        <v>32</v>
      </c>
      <c r="C19812" s="40">
        <f t="shared" si="1266"/>
        <v>7</v>
      </c>
      <c r="D19812" s="41">
        <f t="shared" si="1267"/>
        <v>2020</v>
      </c>
      <c r="E19812" s="43">
        <f>IF(WEEKDAY(A19812,2)&gt;=6,6,IF(ISNUMBER(MATCH(TRUNC(A19812),Normativa!$A$81:$A$108,0)),6,INDEX(Normativa!$D$67:$AA$78,MATCH(MONTH(A19812),Normativa!$C$67:$C$78,0),MATCH(HOUR(A19812),Normativa!$D$66:$AA$66,0))))</f>
        <v>6</v>
      </c>
      <c r="F19812" s="40">
        <f t="shared" si="1268"/>
        <v>128</v>
      </c>
      <c r="G19812" s="36">
        <f>INDEX('Optimitzador qh'!$C$15:$H$15,E19812)</f>
        <v>550</v>
      </c>
      <c r="H19812" s="42">
        <f t="shared" si="1269"/>
        <v>0</v>
      </c>
    </row>
    <row r="19813" spans="1:8" x14ac:dyDescent="0.25">
      <c r="A19813" s="50">
        <v>44037.375416666662</v>
      </c>
      <c r="B19813" s="79">
        <v>33</v>
      </c>
      <c r="C19813" s="40">
        <f t="shared" si="1266"/>
        <v>7</v>
      </c>
      <c r="D19813" s="41">
        <f t="shared" si="1267"/>
        <v>2020</v>
      </c>
      <c r="E19813" s="43">
        <f>IF(WEEKDAY(A19813,2)&gt;=6,6,IF(ISNUMBER(MATCH(TRUNC(A19813),Normativa!$A$81:$A$108,0)),6,INDEX(Normativa!$D$67:$AA$78,MATCH(MONTH(A19813),Normativa!$C$67:$C$78,0),MATCH(HOUR(A19813),Normativa!$D$66:$AA$66,0))))</f>
        <v>6</v>
      </c>
      <c r="F19813" s="40">
        <f t="shared" si="1268"/>
        <v>132</v>
      </c>
      <c r="G19813" s="36">
        <f>INDEX('Optimitzador qh'!$C$15:$H$15,E19813)</f>
        <v>550</v>
      </c>
      <c r="H19813" s="42">
        <f t="shared" si="1269"/>
        <v>0</v>
      </c>
    </row>
    <row r="19814" spans="1:8" x14ac:dyDescent="0.25">
      <c r="A19814" s="50">
        <v>44037.385833333334</v>
      </c>
      <c r="B19814" s="79">
        <v>33</v>
      </c>
      <c r="C19814" s="40">
        <f t="shared" si="1266"/>
        <v>7</v>
      </c>
      <c r="D19814" s="41">
        <f t="shared" si="1267"/>
        <v>2020</v>
      </c>
      <c r="E19814" s="43">
        <f>IF(WEEKDAY(A19814,2)&gt;=6,6,IF(ISNUMBER(MATCH(TRUNC(A19814),Normativa!$A$81:$A$108,0)),6,INDEX(Normativa!$D$67:$AA$78,MATCH(MONTH(A19814),Normativa!$C$67:$C$78,0),MATCH(HOUR(A19814),Normativa!$D$66:$AA$66,0))))</f>
        <v>6</v>
      </c>
      <c r="F19814" s="40">
        <f t="shared" si="1268"/>
        <v>132</v>
      </c>
      <c r="G19814" s="36">
        <f>INDEX('Optimitzador qh'!$C$15:$H$15,E19814)</f>
        <v>550</v>
      </c>
      <c r="H19814" s="42">
        <f t="shared" si="1269"/>
        <v>0</v>
      </c>
    </row>
    <row r="19815" spans="1:8" x14ac:dyDescent="0.25">
      <c r="A19815" s="50">
        <v>44037.396249999998</v>
      </c>
      <c r="B19815" s="79">
        <v>33</v>
      </c>
      <c r="C19815" s="40">
        <f t="shared" si="1266"/>
        <v>7</v>
      </c>
      <c r="D19815" s="41">
        <f t="shared" si="1267"/>
        <v>2020</v>
      </c>
      <c r="E19815" s="43">
        <f>IF(WEEKDAY(A19815,2)&gt;=6,6,IF(ISNUMBER(MATCH(TRUNC(A19815),Normativa!$A$81:$A$108,0)),6,INDEX(Normativa!$D$67:$AA$78,MATCH(MONTH(A19815),Normativa!$C$67:$C$78,0),MATCH(HOUR(A19815),Normativa!$D$66:$AA$66,0))))</f>
        <v>6</v>
      </c>
      <c r="F19815" s="40">
        <f t="shared" si="1268"/>
        <v>132</v>
      </c>
      <c r="G19815" s="36">
        <f>INDEX('Optimitzador qh'!$C$15:$H$15,E19815)</f>
        <v>550</v>
      </c>
      <c r="H19815" s="42">
        <f t="shared" si="1269"/>
        <v>0</v>
      </c>
    </row>
    <row r="19816" spans="1:8" x14ac:dyDescent="0.25">
      <c r="A19816" s="50">
        <v>44037.406666666662</v>
      </c>
      <c r="B19816" s="79">
        <v>33</v>
      </c>
      <c r="C19816" s="40">
        <f t="shared" si="1266"/>
        <v>7</v>
      </c>
      <c r="D19816" s="41">
        <f t="shared" si="1267"/>
        <v>2020</v>
      </c>
      <c r="E19816" s="43">
        <f>IF(WEEKDAY(A19816,2)&gt;=6,6,IF(ISNUMBER(MATCH(TRUNC(A19816),Normativa!$A$81:$A$108,0)),6,INDEX(Normativa!$D$67:$AA$78,MATCH(MONTH(A19816),Normativa!$C$67:$C$78,0),MATCH(HOUR(A19816),Normativa!$D$66:$AA$66,0))))</f>
        <v>6</v>
      </c>
      <c r="F19816" s="40">
        <f t="shared" si="1268"/>
        <v>132</v>
      </c>
      <c r="G19816" s="36">
        <f>INDEX('Optimitzador qh'!$C$15:$H$15,E19816)</f>
        <v>550</v>
      </c>
      <c r="H19816" s="42">
        <f t="shared" si="1269"/>
        <v>0</v>
      </c>
    </row>
    <row r="19817" spans="1:8" x14ac:dyDescent="0.25">
      <c r="A19817" s="50">
        <v>44037.417083333334</v>
      </c>
      <c r="B19817" s="79">
        <v>33</v>
      </c>
      <c r="C19817" s="40">
        <f t="shared" si="1266"/>
        <v>7</v>
      </c>
      <c r="D19817" s="41">
        <f t="shared" si="1267"/>
        <v>2020</v>
      </c>
      <c r="E19817" s="43">
        <f>IF(WEEKDAY(A19817,2)&gt;=6,6,IF(ISNUMBER(MATCH(TRUNC(A19817),Normativa!$A$81:$A$108,0)),6,INDEX(Normativa!$D$67:$AA$78,MATCH(MONTH(A19817),Normativa!$C$67:$C$78,0),MATCH(HOUR(A19817),Normativa!$D$66:$AA$66,0))))</f>
        <v>6</v>
      </c>
      <c r="F19817" s="40">
        <f t="shared" si="1268"/>
        <v>132</v>
      </c>
      <c r="G19817" s="36">
        <f>INDEX('Optimitzador qh'!$C$15:$H$15,E19817)</f>
        <v>550</v>
      </c>
      <c r="H19817" s="42">
        <f t="shared" si="1269"/>
        <v>0</v>
      </c>
    </row>
    <row r="19818" spans="1:8" x14ac:dyDescent="0.25">
      <c r="A19818" s="50">
        <v>44037.427499999998</v>
      </c>
      <c r="B19818" s="79">
        <v>33</v>
      </c>
      <c r="C19818" s="40">
        <f t="shared" si="1266"/>
        <v>7</v>
      </c>
      <c r="D19818" s="41">
        <f t="shared" si="1267"/>
        <v>2020</v>
      </c>
      <c r="E19818" s="43">
        <f>IF(WEEKDAY(A19818,2)&gt;=6,6,IF(ISNUMBER(MATCH(TRUNC(A19818),Normativa!$A$81:$A$108,0)),6,INDEX(Normativa!$D$67:$AA$78,MATCH(MONTH(A19818),Normativa!$C$67:$C$78,0),MATCH(HOUR(A19818),Normativa!$D$66:$AA$66,0))))</f>
        <v>6</v>
      </c>
      <c r="F19818" s="40">
        <f t="shared" si="1268"/>
        <v>132</v>
      </c>
      <c r="G19818" s="36">
        <f>INDEX('Optimitzador qh'!$C$15:$H$15,E19818)</f>
        <v>550</v>
      </c>
      <c r="H19818" s="42">
        <f t="shared" si="1269"/>
        <v>0</v>
      </c>
    </row>
    <row r="19819" spans="1:8" x14ac:dyDescent="0.25">
      <c r="A19819" s="50">
        <v>44037.437916666662</v>
      </c>
      <c r="B19819" s="79">
        <v>31</v>
      </c>
      <c r="C19819" s="40">
        <f t="shared" si="1266"/>
        <v>7</v>
      </c>
      <c r="D19819" s="41">
        <f t="shared" si="1267"/>
        <v>2020</v>
      </c>
      <c r="E19819" s="43">
        <f>IF(WEEKDAY(A19819,2)&gt;=6,6,IF(ISNUMBER(MATCH(TRUNC(A19819),Normativa!$A$81:$A$108,0)),6,INDEX(Normativa!$D$67:$AA$78,MATCH(MONTH(A19819),Normativa!$C$67:$C$78,0),MATCH(HOUR(A19819),Normativa!$D$66:$AA$66,0))))</f>
        <v>6</v>
      </c>
      <c r="F19819" s="40">
        <f t="shared" si="1268"/>
        <v>124</v>
      </c>
      <c r="G19819" s="36">
        <f>INDEX('Optimitzador qh'!$C$15:$H$15,E19819)</f>
        <v>550</v>
      </c>
      <c r="H19819" s="42">
        <f t="shared" si="1269"/>
        <v>0</v>
      </c>
    </row>
    <row r="19820" spans="1:8" x14ac:dyDescent="0.25">
      <c r="A19820" s="50">
        <v>44037.448333333334</v>
      </c>
      <c r="B19820" s="79">
        <v>33</v>
      </c>
      <c r="C19820" s="40">
        <f t="shared" si="1266"/>
        <v>7</v>
      </c>
      <c r="D19820" s="41">
        <f t="shared" si="1267"/>
        <v>2020</v>
      </c>
      <c r="E19820" s="43">
        <f>IF(WEEKDAY(A19820,2)&gt;=6,6,IF(ISNUMBER(MATCH(TRUNC(A19820),Normativa!$A$81:$A$108,0)),6,INDEX(Normativa!$D$67:$AA$78,MATCH(MONTH(A19820),Normativa!$C$67:$C$78,0),MATCH(HOUR(A19820),Normativa!$D$66:$AA$66,0))))</f>
        <v>6</v>
      </c>
      <c r="F19820" s="40">
        <f t="shared" si="1268"/>
        <v>132</v>
      </c>
      <c r="G19820" s="36">
        <f>INDEX('Optimitzador qh'!$C$15:$H$15,E19820)</f>
        <v>550</v>
      </c>
      <c r="H19820" s="42">
        <f t="shared" si="1269"/>
        <v>0</v>
      </c>
    </row>
    <row r="19821" spans="1:8" x14ac:dyDescent="0.25">
      <c r="A19821" s="50">
        <v>44037.458749999998</v>
      </c>
      <c r="B19821" s="79">
        <v>33</v>
      </c>
      <c r="C19821" s="40">
        <f t="shared" si="1266"/>
        <v>7</v>
      </c>
      <c r="D19821" s="41">
        <f t="shared" si="1267"/>
        <v>2020</v>
      </c>
      <c r="E19821" s="43">
        <f>IF(WEEKDAY(A19821,2)&gt;=6,6,IF(ISNUMBER(MATCH(TRUNC(A19821),Normativa!$A$81:$A$108,0)),6,INDEX(Normativa!$D$67:$AA$78,MATCH(MONTH(A19821),Normativa!$C$67:$C$78,0),MATCH(HOUR(A19821),Normativa!$D$66:$AA$66,0))))</f>
        <v>6</v>
      </c>
      <c r="F19821" s="40">
        <f t="shared" si="1268"/>
        <v>132</v>
      </c>
      <c r="G19821" s="36">
        <f>INDEX('Optimitzador qh'!$C$15:$H$15,E19821)</f>
        <v>550</v>
      </c>
      <c r="H19821" s="42">
        <f t="shared" si="1269"/>
        <v>0</v>
      </c>
    </row>
    <row r="19822" spans="1:8" x14ac:dyDescent="0.25">
      <c r="A19822" s="50">
        <v>44037.469166666662</v>
      </c>
      <c r="B19822" s="79">
        <v>32</v>
      </c>
      <c r="C19822" s="40">
        <f t="shared" si="1266"/>
        <v>7</v>
      </c>
      <c r="D19822" s="41">
        <f t="shared" si="1267"/>
        <v>2020</v>
      </c>
      <c r="E19822" s="43">
        <f>IF(WEEKDAY(A19822,2)&gt;=6,6,IF(ISNUMBER(MATCH(TRUNC(A19822),Normativa!$A$81:$A$108,0)),6,INDEX(Normativa!$D$67:$AA$78,MATCH(MONTH(A19822),Normativa!$C$67:$C$78,0),MATCH(HOUR(A19822),Normativa!$D$66:$AA$66,0))))</f>
        <v>6</v>
      </c>
      <c r="F19822" s="40">
        <f t="shared" si="1268"/>
        <v>128</v>
      </c>
      <c r="G19822" s="36">
        <f>INDEX('Optimitzador qh'!$C$15:$H$15,E19822)</f>
        <v>550</v>
      </c>
      <c r="H19822" s="42">
        <f t="shared" si="1269"/>
        <v>0</v>
      </c>
    </row>
    <row r="19823" spans="1:8" x14ac:dyDescent="0.25">
      <c r="A19823" s="50">
        <v>44037.479583333334</v>
      </c>
      <c r="B19823" s="79">
        <v>33</v>
      </c>
      <c r="C19823" s="40">
        <f t="shared" si="1266"/>
        <v>7</v>
      </c>
      <c r="D19823" s="41">
        <f t="shared" si="1267"/>
        <v>2020</v>
      </c>
      <c r="E19823" s="43">
        <f>IF(WEEKDAY(A19823,2)&gt;=6,6,IF(ISNUMBER(MATCH(TRUNC(A19823),Normativa!$A$81:$A$108,0)),6,INDEX(Normativa!$D$67:$AA$78,MATCH(MONTH(A19823),Normativa!$C$67:$C$78,0),MATCH(HOUR(A19823),Normativa!$D$66:$AA$66,0))))</f>
        <v>6</v>
      </c>
      <c r="F19823" s="40">
        <f t="shared" si="1268"/>
        <v>132</v>
      </c>
      <c r="G19823" s="36">
        <f>INDEX('Optimitzador qh'!$C$15:$H$15,E19823)</f>
        <v>550</v>
      </c>
      <c r="H19823" s="42">
        <f t="shared" si="1269"/>
        <v>0</v>
      </c>
    </row>
    <row r="19824" spans="1:8" x14ac:dyDescent="0.25">
      <c r="A19824" s="50">
        <v>44037.49</v>
      </c>
      <c r="B19824" s="79">
        <v>33</v>
      </c>
      <c r="C19824" s="40">
        <f t="shared" si="1266"/>
        <v>7</v>
      </c>
      <c r="D19824" s="41">
        <f t="shared" si="1267"/>
        <v>2020</v>
      </c>
      <c r="E19824" s="43">
        <f>IF(WEEKDAY(A19824,2)&gt;=6,6,IF(ISNUMBER(MATCH(TRUNC(A19824),Normativa!$A$81:$A$108,0)),6,INDEX(Normativa!$D$67:$AA$78,MATCH(MONTH(A19824),Normativa!$C$67:$C$78,0),MATCH(HOUR(A19824),Normativa!$D$66:$AA$66,0))))</f>
        <v>6</v>
      </c>
      <c r="F19824" s="40">
        <f t="shared" si="1268"/>
        <v>132</v>
      </c>
      <c r="G19824" s="36">
        <f>INDEX('Optimitzador qh'!$C$15:$H$15,E19824)</f>
        <v>550</v>
      </c>
      <c r="H19824" s="42">
        <f t="shared" si="1269"/>
        <v>0</v>
      </c>
    </row>
    <row r="19825" spans="1:8" x14ac:dyDescent="0.25">
      <c r="A19825" s="50">
        <v>44037.500416666662</v>
      </c>
      <c r="B19825" s="79">
        <v>34</v>
      </c>
      <c r="C19825" s="40">
        <f t="shared" si="1266"/>
        <v>7</v>
      </c>
      <c r="D19825" s="41">
        <f t="shared" si="1267"/>
        <v>2020</v>
      </c>
      <c r="E19825" s="43">
        <f>IF(WEEKDAY(A19825,2)&gt;=6,6,IF(ISNUMBER(MATCH(TRUNC(A19825),Normativa!$A$81:$A$108,0)),6,INDEX(Normativa!$D$67:$AA$78,MATCH(MONTH(A19825),Normativa!$C$67:$C$78,0),MATCH(HOUR(A19825),Normativa!$D$66:$AA$66,0))))</f>
        <v>6</v>
      </c>
      <c r="F19825" s="40">
        <f t="shared" si="1268"/>
        <v>136</v>
      </c>
      <c r="G19825" s="36">
        <f>INDEX('Optimitzador qh'!$C$15:$H$15,E19825)</f>
        <v>550</v>
      </c>
      <c r="H19825" s="42">
        <f t="shared" si="1269"/>
        <v>0</v>
      </c>
    </row>
    <row r="19826" spans="1:8" x14ac:dyDescent="0.25">
      <c r="A19826" s="50">
        <v>44037.510833333334</v>
      </c>
      <c r="B19826" s="79">
        <v>34</v>
      </c>
      <c r="C19826" s="40">
        <f t="shared" si="1266"/>
        <v>7</v>
      </c>
      <c r="D19826" s="41">
        <f t="shared" si="1267"/>
        <v>2020</v>
      </c>
      <c r="E19826" s="43">
        <f>IF(WEEKDAY(A19826,2)&gt;=6,6,IF(ISNUMBER(MATCH(TRUNC(A19826),Normativa!$A$81:$A$108,0)),6,INDEX(Normativa!$D$67:$AA$78,MATCH(MONTH(A19826),Normativa!$C$67:$C$78,0),MATCH(HOUR(A19826),Normativa!$D$66:$AA$66,0))))</f>
        <v>6</v>
      </c>
      <c r="F19826" s="40">
        <f t="shared" si="1268"/>
        <v>136</v>
      </c>
      <c r="G19826" s="36">
        <f>INDEX('Optimitzador qh'!$C$15:$H$15,E19826)</f>
        <v>550</v>
      </c>
      <c r="H19826" s="42">
        <f t="shared" si="1269"/>
        <v>0</v>
      </c>
    </row>
    <row r="19827" spans="1:8" x14ac:dyDescent="0.25">
      <c r="A19827" s="50">
        <v>44037.521249999998</v>
      </c>
      <c r="B19827" s="79">
        <v>34</v>
      </c>
      <c r="C19827" s="40">
        <f t="shared" si="1266"/>
        <v>7</v>
      </c>
      <c r="D19827" s="41">
        <f t="shared" si="1267"/>
        <v>2020</v>
      </c>
      <c r="E19827" s="43">
        <f>IF(WEEKDAY(A19827,2)&gt;=6,6,IF(ISNUMBER(MATCH(TRUNC(A19827),Normativa!$A$81:$A$108,0)),6,INDEX(Normativa!$D$67:$AA$78,MATCH(MONTH(A19827),Normativa!$C$67:$C$78,0),MATCH(HOUR(A19827),Normativa!$D$66:$AA$66,0))))</f>
        <v>6</v>
      </c>
      <c r="F19827" s="40">
        <f t="shared" si="1268"/>
        <v>136</v>
      </c>
      <c r="G19827" s="36">
        <f>INDEX('Optimitzador qh'!$C$15:$H$15,E19827)</f>
        <v>550</v>
      </c>
      <c r="H19827" s="42">
        <f t="shared" si="1269"/>
        <v>0</v>
      </c>
    </row>
    <row r="19828" spans="1:8" x14ac:dyDescent="0.25">
      <c r="A19828" s="50">
        <v>44037.531666666662</v>
      </c>
      <c r="B19828" s="79">
        <v>34</v>
      </c>
      <c r="C19828" s="40">
        <f t="shared" si="1266"/>
        <v>7</v>
      </c>
      <c r="D19828" s="41">
        <f t="shared" si="1267"/>
        <v>2020</v>
      </c>
      <c r="E19828" s="43">
        <f>IF(WEEKDAY(A19828,2)&gt;=6,6,IF(ISNUMBER(MATCH(TRUNC(A19828),Normativa!$A$81:$A$108,0)),6,INDEX(Normativa!$D$67:$AA$78,MATCH(MONTH(A19828),Normativa!$C$67:$C$78,0),MATCH(HOUR(A19828),Normativa!$D$66:$AA$66,0))))</f>
        <v>6</v>
      </c>
      <c r="F19828" s="40">
        <f t="shared" si="1268"/>
        <v>136</v>
      </c>
      <c r="G19828" s="36">
        <f>INDEX('Optimitzador qh'!$C$15:$H$15,E19828)</f>
        <v>550</v>
      </c>
      <c r="H19828" s="42">
        <f t="shared" si="1269"/>
        <v>0</v>
      </c>
    </row>
    <row r="19829" spans="1:8" x14ac:dyDescent="0.25">
      <c r="A19829" s="50">
        <v>44037.542083333334</v>
      </c>
      <c r="B19829" s="79">
        <v>34</v>
      </c>
      <c r="C19829" s="40">
        <f t="shared" si="1266"/>
        <v>7</v>
      </c>
      <c r="D19829" s="41">
        <f t="shared" si="1267"/>
        <v>2020</v>
      </c>
      <c r="E19829" s="43">
        <f>IF(WEEKDAY(A19829,2)&gt;=6,6,IF(ISNUMBER(MATCH(TRUNC(A19829),Normativa!$A$81:$A$108,0)),6,INDEX(Normativa!$D$67:$AA$78,MATCH(MONTH(A19829),Normativa!$C$67:$C$78,0),MATCH(HOUR(A19829),Normativa!$D$66:$AA$66,0))))</f>
        <v>6</v>
      </c>
      <c r="F19829" s="40">
        <f t="shared" si="1268"/>
        <v>136</v>
      </c>
      <c r="G19829" s="36">
        <f>INDEX('Optimitzador qh'!$C$15:$H$15,E19829)</f>
        <v>550</v>
      </c>
      <c r="H19829" s="42">
        <f t="shared" si="1269"/>
        <v>0</v>
      </c>
    </row>
    <row r="19830" spans="1:8" x14ac:dyDescent="0.25">
      <c r="A19830" s="50">
        <v>44037.552499999998</v>
      </c>
      <c r="B19830" s="79">
        <v>33</v>
      </c>
      <c r="C19830" s="40">
        <f t="shared" si="1266"/>
        <v>7</v>
      </c>
      <c r="D19830" s="41">
        <f t="shared" si="1267"/>
        <v>2020</v>
      </c>
      <c r="E19830" s="43">
        <f>IF(WEEKDAY(A19830,2)&gt;=6,6,IF(ISNUMBER(MATCH(TRUNC(A19830),Normativa!$A$81:$A$108,0)),6,INDEX(Normativa!$D$67:$AA$78,MATCH(MONTH(A19830),Normativa!$C$67:$C$78,0),MATCH(HOUR(A19830),Normativa!$D$66:$AA$66,0))))</f>
        <v>6</v>
      </c>
      <c r="F19830" s="40">
        <f t="shared" si="1268"/>
        <v>132</v>
      </c>
      <c r="G19830" s="36">
        <f>INDEX('Optimitzador qh'!$C$15:$H$15,E19830)</f>
        <v>550</v>
      </c>
      <c r="H19830" s="42">
        <f t="shared" si="1269"/>
        <v>0</v>
      </c>
    </row>
    <row r="19831" spans="1:8" x14ac:dyDescent="0.25">
      <c r="A19831" s="50">
        <v>44037.562916666662</v>
      </c>
      <c r="B19831" s="79">
        <v>35</v>
      </c>
      <c r="C19831" s="40">
        <f t="shared" si="1266"/>
        <v>7</v>
      </c>
      <c r="D19831" s="41">
        <f t="shared" si="1267"/>
        <v>2020</v>
      </c>
      <c r="E19831" s="43">
        <f>IF(WEEKDAY(A19831,2)&gt;=6,6,IF(ISNUMBER(MATCH(TRUNC(A19831),Normativa!$A$81:$A$108,0)),6,INDEX(Normativa!$D$67:$AA$78,MATCH(MONTH(A19831),Normativa!$C$67:$C$78,0),MATCH(HOUR(A19831),Normativa!$D$66:$AA$66,0))))</f>
        <v>6</v>
      </c>
      <c r="F19831" s="40">
        <f t="shared" si="1268"/>
        <v>140</v>
      </c>
      <c r="G19831" s="36">
        <f>INDEX('Optimitzador qh'!$C$15:$H$15,E19831)</f>
        <v>550</v>
      </c>
      <c r="H19831" s="42">
        <f t="shared" si="1269"/>
        <v>0</v>
      </c>
    </row>
    <row r="19832" spans="1:8" x14ac:dyDescent="0.25">
      <c r="A19832" s="50">
        <v>44037.573333333334</v>
      </c>
      <c r="B19832" s="79">
        <v>34</v>
      </c>
      <c r="C19832" s="40">
        <f t="shared" si="1266"/>
        <v>7</v>
      </c>
      <c r="D19832" s="41">
        <f t="shared" si="1267"/>
        <v>2020</v>
      </c>
      <c r="E19832" s="43">
        <f>IF(WEEKDAY(A19832,2)&gt;=6,6,IF(ISNUMBER(MATCH(TRUNC(A19832),Normativa!$A$81:$A$108,0)),6,INDEX(Normativa!$D$67:$AA$78,MATCH(MONTH(A19832),Normativa!$C$67:$C$78,0),MATCH(HOUR(A19832),Normativa!$D$66:$AA$66,0))))</f>
        <v>6</v>
      </c>
      <c r="F19832" s="40">
        <f t="shared" si="1268"/>
        <v>136</v>
      </c>
      <c r="G19832" s="36">
        <f>INDEX('Optimitzador qh'!$C$15:$H$15,E19832)</f>
        <v>550</v>
      </c>
      <c r="H19832" s="42">
        <f t="shared" si="1269"/>
        <v>0</v>
      </c>
    </row>
    <row r="19833" spans="1:8" x14ac:dyDescent="0.25">
      <c r="A19833" s="50">
        <v>44037.583749999998</v>
      </c>
      <c r="B19833" s="79">
        <v>34</v>
      </c>
      <c r="C19833" s="40">
        <f t="shared" si="1266"/>
        <v>7</v>
      </c>
      <c r="D19833" s="41">
        <f t="shared" si="1267"/>
        <v>2020</v>
      </c>
      <c r="E19833" s="43">
        <f>IF(WEEKDAY(A19833,2)&gt;=6,6,IF(ISNUMBER(MATCH(TRUNC(A19833),Normativa!$A$81:$A$108,0)),6,INDEX(Normativa!$D$67:$AA$78,MATCH(MONTH(A19833),Normativa!$C$67:$C$78,0),MATCH(HOUR(A19833),Normativa!$D$66:$AA$66,0))))</f>
        <v>6</v>
      </c>
      <c r="F19833" s="40">
        <f t="shared" si="1268"/>
        <v>136</v>
      </c>
      <c r="G19833" s="36">
        <f>INDEX('Optimitzador qh'!$C$15:$H$15,E19833)</f>
        <v>550</v>
      </c>
      <c r="H19833" s="42">
        <f t="shared" si="1269"/>
        <v>0</v>
      </c>
    </row>
    <row r="19834" spans="1:8" x14ac:dyDescent="0.25">
      <c r="A19834" s="50">
        <v>44037.594166666662</v>
      </c>
      <c r="B19834" s="79">
        <v>34</v>
      </c>
      <c r="C19834" s="40">
        <f t="shared" si="1266"/>
        <v>7</v>
      </c>
      <c r="D19834" s="41">
        <f t="shared" si="1267"/>
        <v>2020</v>
      </c>
      <c r="E19834" s="43">
        <f>IF(WEEKDAY(A19834,2)&gt;=6,6,IF(ISNUMBER(MATCH(TRUNC(A19834),Normativa!$A$81:$A$108,0)),6,INDEX(Normativa!$D$67:$AA$78,MATCH(MONTH(A19834),Normativa!$C$67:$C$78,0),MATCH(HOUR(A19834),Normativa!$D$66:$AA$66,0))))</f>
        <v>6</v>
      </c>
      <c r="F19834" s="40">
        <f t="shared" si="1268"/>
        <v>136</v>
      </c>
      <c r="G19834" s="36">
        <f>INDEX('Optimitzador qh'!$C$15:$H$15,E19834)</f>
        <v>550</v>
      </c>
      <c r="H19834" s="42">
        <f t="shared" si="1269"/>
        <v>0</v>
      </c>
    </row>
    <row r="19835" spans="1:8" x14ac:dyDescent="0.25">
      <c r="A19835" s="50">
        <v>44037.604583333334</v>
      </c>
      <c r="B19835" s="79">
        <v>33</v>
      </c>
      <c r="C19835" s="40">
        <f t="shared" si="1266"/>
        <v>7</v>
      </c>
      <c r="D19835" s="41">
        <f t="shared" si="1267"/>
        <v>2020</v>
      </c>
      <c r="E19835" s="43">
        <f>IF(WEEKDAY(A19835,2)&gt;=6,6,IF(ISNUMBER(MATCH(TRUNC(A19835),Normativa!$A$81:$A$108,0)),6,INDEX(Normativa!$D$67:$AA$78,MATCH(MONTH(A19835),Normativa!$C$67:$C$78,0),MATCH(HOUR(A19835),Normativa!$D$66:$AA$66,0))))</f>
        <v>6</v>
      </c>
      <c r="F19835" s="40">
        <f t="shared" si="1268"/>
        <v>132</v>
      </c>
      <c r="G19835" s="36">
        <f>INDEX('Optimitzador qh'!$C$15:$H$15,E19835)</f>
        <v>550</v>
      </c>
      <c r="H19835" s="42">
        <f t="shared" si="1269"/>
        <v>0</v>
      </c>
    </row>
    <row r="19836" spans="1:8" x14ac:dyDescent="0.25">
      <c r="A19836" s="50">
        <v>44037.614999999998</v>
      </c>
      <c r="B19836" s="79">
        <v>34</v>
      </c>
      <c r="C19836" s="40">
        <f t="shared" si="1266"/>
        <v>7</v>
      </c>
      <c r="D19836" s="41">
        <f t="shared" si="1267"/>
        <v>2020</v>
      </c>
      <c r="E19836" s="43">
        <f>IF(WEEKDAY(A19836,2)&gt;=6,6,IF(ISNUMBER(MATCH(TRUNC(A19836),Normativa!$A$81:$A$108,0)),6,INDEX(Normativa!$D$67:$AA$78,MATCH(MONTH(A19836),Normativa!$C$67:$C$78,0),MATCH(HOUR(A19836),Normativa!$D$66:$AA$66,0))))</f>
        <v>6</v>
      </c>
      <c r="F19836" s="40">
        <f t="shared" si="1268"/>
        <v>136</v>
      </c>
      <c r="G19836" s="36">
        <f>INDEX('Optimitzador qh'!$C$15:$H$15,E19836)</f>
        <v>550</v>
      </c>
      <c r="H19836" s="42">
        <f t="shared" si="1269"/>
        <v>0</v>
      </c>
    </row>
    <row r="19837" spans="1:8" x14ac:dyDescent="0.25">
      <c r="A19837" s="50">
        <v>44037.625416666662</v>
      </c>
      <c r="B19837" s="79">
        <v>34</v>
      </c>
      <c r="C19837" s="40">
        <f t="shared" si="1266"/>
        <v>7</v>
      </c>
      <c r="D19837" s="41">
        <f t="shared" si="1267"/>
        <v>2020</v>
      </c>
      <c r="E19837" s="43">
        <f>IF(WEEKDAY(A19837,2)&gt;=6,6,IF(ISNUMBER(MATCH(TRUNC(A19837),Normativa!$A$81:$A$108,0)),6,INDEX(Normativa!$D$67:$AA$78,MATCH(MONTH(A19837),Normativa!$C$67:$C$78,0),MATCH(HOUR(A19837),Normativa!$D$66:$AA$66,0))))</f>
        <v>6</v>
      </c>
      <c r="F19837" s="40">
        <f t="shared" si="1268"/>
        <v>136</v>
      </c>
      <c r="G19837" s="36">
        <f>INDEX('Optimitzador qh'!$C$15:$H$15,E19837)</f>
        <v>550</v>
      </c>
      <c r="H19837" s="42">
        <f t="shared" si="1269"/>
        <v>0</v>
      </c>
    </row>
    <row r="19838" spans="1:8" x14ac:dyDescent="0.25">
      <c r="A19838" s="50">
        <v>44037.635833333334</v>
      </c>
      <c r="B19838" s="79">
        <v>33</v>
      </c>
      <c r="C19838" s="40">
        <f t="shared" si="1266"/>
        <v>7</v>
      </c>
      <c r="D19838" s="41">
        <f t="shared" si="1267"/>
        <v>2020</v>
      </c>
      <c r="E19838" s="43">
        <f>IF(WEEKDAY(A19838,2)&gt;=6,6,IF(ISNUMBER(MATCH(TRUNC(A19838),Normativa!$A$81:$A$108,0)),6,INDEX(Normativa!$D$67:$AA$78,MATCH(MONTH(A19838),Normativa!$C$67:$C$78,0),MATCH(HOUR(A19838),Normativa!$D$66:$AA$66,0))))</f>
        <v>6</v>
      </c>
      <c r="F19838" s="40">
        <f t="shared" si="1268"/>
        <v>132</v>
      </c>
      <c r="G19838" s="36">
        <f>INDEX('Optimitzador qh'!$C$15:$H$15,E19838)</f>
        <v>550</v>
      </c>
      <c r="H19838" s="42">
        <f t="shared" si="1269"/>
        <v>0</v>
      </c>
    </row>
    <row r="19839" spans="1:8" x14ac:dyDescent="0.25">
      <c r="A19839" s="50">
        <v>44037.646249999998</v>
      </c>
      <c r="B19839" s="79">
        <v>34</v>
      </c>
      <c r="C19839" s="40">
        <f t="shared" si="1266"/>
        <v>7</v>
      </c>
      <c r="D19839" s="41">
        <f t="shared" si="1267"/>
        <v>2020</v>
      </c>
      <c r="E19839" s="43">
        <f>IF(WEEKDAY(A19839,2)&gt;=6,6,IF(ISNUMBER(MATCH(TRUNC(A19839),Normativa!$A$81:$A$108,0)),6,INDEX(Normativa!$D$67:$AA$78,MATCH(MONTH(A19839),Normativa!$C$67:$C$78,0),MATCH(HOUR(A19839),Normativa!$D$66:$AA$66,0))))</f>
        <v>6</v>
      </c>
      <c r="F19839" s="40">
        <f t="shared" si="1268"/>
        <v>136</v>
      </c>
      <c r="G19839" s="36">
        <f>INDEX('Optimitzador qh'!$C$15:$H$15,E19839)</f>
        <v>550</v>
      </c>
      <c r="H19839" s="42">
        <f t="shared" si="1269"/>
        <v>0</v>
      </c>
    </row>
    <row r="19840" spans="1:8" x14ac:dyDescent="0.25">
      <c r="A19840" s="50">
        <v>44037.656666666662</v>
      </c>
      <c r="B19840" s="79">
        <v>33</v>
      </c>
      <c r="C19840" s="40">
        <f t="shared" si="1266"/>
        <v>7</v>
      </c>
      <c r="D19840" s="41">
        <f t="shared" si="1267"/>
        <v>2020</v>
      </c>
      <c r="E19840" s="43">
        <f>IF(WEEKDAY(A19840,2)&gt;=6,6,IF(ISNUMBER(MATCH(TRUNC(A19840),Normativa!$A$81:$A$108,0)),6,INDEX(Normativa!$D$67:$AA$78,MATCH(MONTH(A19840),Normativa!$C$67:$C$78,0),MATCH(HOUR(A19840),Normativa!$D$66:$AA$66,0))))</f>
        <v>6</v>
      </c>
      <c r="F19840" s="40">
        <f t="shared" si="1268"/>
        <v>132</v>
      </c>
      <c r="G19840" s="36">
        <f>INDEX('Optimitzador qh'!$C$15:$H$15,E19840)</f>
        <v>550</v>
      </c>
      <c r="H19840" s="42">
        <f t="shared" si="1269"/>
        <v>0</v>
      </c>
    </row>
    <row r="19841" spans="1:8" x14ac:dyDescent="0.25">
      <c r="A19841" s="50">
        <v>44037.667083333334</v>
      </c>
      <c r="B19841" s="79">
        <v>33</v>
      </c>
      <c r="C19841" s="40">
        <f t="shared" si="1266"/>
        <v>7</v>
      </c>
      <c r="D19841" s="41">
        <f t="shared" si="1267"/>
        <v>2020</v>
      </c>
      <c r="E19841" s="43">
        <f>IF(WEEKDAY(A19841,2)&gt;=6,6,IF(ISNUMBER(MATCH(TRUNC(A19841),Normativa!$A$81:$A$108,0)),6,INDEX(Normativa!$D$67:$AA$78,MATCH(MONTH(A19841),Normativa!$C$67:$C$78,0),MATCH(HOUR(A19841),Normativa!$D$66:$AA$66,0))))</f>
        <v>6</v>
      </c>
      <c r="F19841" s="40">
        <f t="shared" si="1268"/>
        <v>132</v>
      </c>
      <c r="G19841" s="36">
        <f>INDEX('Optimitzador qh'!$C$15:$H$15,E19841)</f>
        <v>550</v>
      </c>
      <c r="H19841" s="42">
        <f t="shared" si="1269"/>
        <v>0</v>
      </c>
    </row>
    <row r="19842" spans="1:8" x14ac:dyDescent="0.25">
      <c r="A19842" s="50">
        <v>44037.677499999998</v>
      </c>
      <c r="B19842" s="79">
        <v>33</v>
      </c>
      <c r="C19842" s="40">
        <f t="shared" si="1266"/>
        <v>7</v>
      </c>
      <c r="D19842" s="41">
        <f t="shared" si="1267"/>
        <v>2020</v>
      </c>
      <c r="E19842" s="43">
        <f>IF(WEEKDAY(A19842,2)&gt;=6,6,IF(ISNUMBER(MATCH(TRUNC(A19842),Normativa!$A$81:$A$108,0)),6,INDEX(Normativa!$D$67:$AA$78,MATCH(MONTH(A19842),Normativa!$C$67:$C$78,0),MATCH(HOUR(A19842),Normativa!$D$66:$AA$66,0))))</f>
        <v>6</v>
      </c>
      <c r="F19842" s="40">
        <f t="shared" si="1268"/>
        <v>132</v>
      </c>
      <c r="G19842" s="36">
        <f>INDEX('Optimitzador qh'!$C$15:$H$15,E19842)</f>
        <v>550</v>
      </c>
      <c r="H19842" s="42">
        <f t="shared" si="1269"/>
        <v>0</v>
      </c>
    </row>
    <row r="19843" spans="1:8" x14ac:dyDescent="0.25">
      <c r="A19843" s="50">
        <v>44037.687916666662</v>
      </c>
      <c r="B19843" s="79">
        <v>34</v>
      </c>
      <c r="C19843" s="40">
        <f t="shared" si="1266"/>
        <v>7</v>
      </c>
      <c r="D19843" s="41">
        <f t="shared" si="1267"/>
        <v>2020</v>
      </c>
      <c r="E19843" s="43">
        <f>IF(WEEKDAY(A19843,2)&gt;=6,6,IF(ISNUMBER(MATCH(TRUNC(A19843),Normativa!$A$81:$A$108,0)),6,INDEX(Normativa!$D$67:$AA$78,MATCH(MONTH(A19843),Normativa!$C$67:$C$78,0),MATCH(HOUR(A19843),Normativa!$D$66:$AA$66,0))))</f>
        <v>6</v>
      </c>
      <c r="F19843" s="40">
        <f t="shared" si="1268"/>
        <v>136</v>
      </c>
      <c r="G19843" s="36">
        <f>INDEX('Optimitzador qh'!$C$15:$H$15,E19843)</f>
        <v>550</v>
      </c>
      <c r="H19843" s="42">
        <f t="shared" si="1269"/>
        <v>0</v>
      </c>
    </row>
    <row r="19844" spans="1:8" x14ac:dyDescent="0.25">
      <c r="A19844" s="50">
        <v>44037.698333333334</v>
      </c>
      <c r="B19844" s="79">
        <v>33</v>
      </c>
      <c r="C19844" s="40">
        <f t="shared" si="1266"/>
        <v>7</v>
      </c>
      <c r="D19844" s="41">
        <f t="shared" si="1267"/>
        <v>2020</v>
      </c>
      <c r="E19844" s="43">
        <f>IF(WEEKDAY(A19844,2)&gt;=6,6,IF(ISNUMBER(MATCH(TRUNC(A19844),Normativa!$A$81:$A$108,0)),6,INDEX(Normativa!$D$67:$AA$78,MATCH(MONTH(A19844),Normativa!$C$67:$C$78,0),MATCH(HOUR(A19844),Normativa!$D$66:$AA$66,0))))</f>
        <v>6</v>
      </c>
      <c r="F19844" s="40">
        <f t="shared" si="1268"/>
        <v>132</v>
      </c>
      <c r="G19844" s="36">
        <f>INDEX('Optimitzador qh'!$C$15:$H$15,E19844)</f>
        <v>550</v>
      </c>
      <c r="H19844" s="42">
        <f t="shared" si="1269"/>
        <v>0</v>
      </c>
    </row>
    <row r="19845" spans="1:8" x14ac:dyDescent="0.25">
      <c r="A19845" s="50">
        <v>44037.708749999998</v>
      </c>
      <c r="B19845" s="79">
        <v>33</v>
      </c>
      <c r="C19845" s="40">
        <f t="shared" ref="C19845:C19908" si="1270">MONTH(A19845)</f>
        <v>7</v>
      </c>
      <c r="D19845" s="41">
        <f t="shared" ref="D19845:D19908" si="1271">YEAR(A19845)</f>
        <v>2020</v>
      </c>
      <c r="E19845" s="43">
        <f>IF(WEEKDAY(A19845,2)&gt;=6,6,IF(ISNUMBER(MATCH(TRUNC(A19845),Normativa!$A$81:$A$108,0)),6,INDEX(Normativa!$D$67:$AA$78,MATCH(MONTH(A19845),Normativa!$C$67:$C$78,0),MATCH(HOUR(A19845),Normativa!$D$66:$AA$66,0))))</f>
        <v>6</v>
      </c>
      <c r="F19845" s="40">
        <f t="shared" ref="F19845:F19908" si="1272">B19845*4</f>
        <v>132</v>
      </c>
      <c r="G19845" s="36">
        <f>INDEX('Optimitzador qh'!$C$15:$H$15,E19845)</f>
        <v>550</v>
      </c>
      <c r="H19845" s="42">
        <f t="shared" si="1269"/>
        <v>0</v>
      </c>
    </row>
    <row r="19846" spans="1:8" x14ac:dyDescent="0.25">
      <c r="A19846" s="50">
        <v>44037.719166666662</v>
      </c>
      <c r="B19846" s="79">
        <v>33</v>
      </c>
      <c r="C19846" s="40">
        <f t="shared" si="1270"/>
        <v>7</v>
      </c>
      <c r="D19846" s="41">
        <f t="shared" si="1271"/>
        <v>2020</v>
      </c>
      <c r="E19846" s="43">
        <f>IF(WEEKDAY(A19846,2)&gt;=6,6,IF(ISNUMBER(MATCH(TRUNC(A19846),Normativa!$A$81:$A$108,0)),6,INDEX(Normativa!$D$67:$AA$78,MATCH(MONTH(A19846),Normativa!$C$67:$C$78,0),MATCH(HOUR(A19846),Normativa!$D$66:$AA$66,0))))</f>
        <v>6</v>
      </c>
      <c r="F19846" s="40">
        <f t="shared" si="1272"/>
        <v>132</v>
      </c>
      <c r="G19846" s="36">
        <f>INDEX('Optimitzador qh'!$C$15:$H$15,E19846)</f>
        <v>550</v>
      </c>
      <c r="H19846" s="42">
        <f t="shared" si="1269"/>
        <v>0</v>
      </c>
    </row>
    <row r="19847" spans="1:8" x14ac:dyDescent="0.25">
      <c r="A19847" s="50">
        <v>44037.729583333334</v>
      </c>
      <c r="B19847" s="79">
        <v>34</v>
      </c>
      <c r="C19847" s="40">
        <f t="shared" si="1270"/>
        <v>7</v>
      </c>
      <c r="D19847" s="41">
        <f t="shared" si="1271"/>
        <v>2020</v>
      </c>
      <c r="E19847" s="43">
        <f>IF(WEEKDAY(A19847,2)&gt;=6,6,IF(ISNUMBER(MATCH(TRUNC(A19847),Normativa!$A$81:$A$108,0)),6,INDEX(Normativa!$D$67:$AA$78,MATCH(MONTH(A19847),Normativa!$C$67:$C$78,0),MATCH(HOUR(A19847),Normativa!$D$66:$AA$66,0))))</f>
        <v>6</v>
      </c>
      <c r="F19847" s="40">
        <f t="shared" si="1272"/>
        <v>136</v>
      </c>
      <c r="G19847" s="36">
        <f>INDEX('Optimitzador qh'!$C$15:$H$15,E19847)</f>
        <v>550</v>
      </c>
      <c r="H19847" s="42">
        <f t="shared" si="1269"/>
        <v>0</v>
      </c>
    </row>
    <row r="19848" spans="1:8" x14ac:dyDescent="0.25">
      <c r="A19848" s="50">
        <v>44037.74</v>
      </c>
      <c r="B19848" s="79">
        <v>33</v>
      </c>
      <c r="C19848" s="40">
        <f t="shared" si="1270"/>
        <v>7</v>
      </c>
      <c r="D19848" s="41">
        <f t="shared" si="1271"/>
        <v>2020</v>
      </c>
      <c r="E19848" s="43">
        <f>IF(WEEKDAY(A19848,2)&gt;=6,6,IF(ISNUMBER(MATCH(TRUNC(A19848),Normativa!$A$81:$A$108,0)),6,INDEX(Normativa!$D$67:$AA$78,MATCH(MONTH(A19848),Normativa!$C$67:$C$78,0),MATCH(HOUR(A19848),Normativa!$D$66:$AA$66,0))))</f>
        <v>6</v>
      </c>
      <c r="F19848" s="40">
        <f t="shared" si="1272"/>
        <v>132</v>
      </c>
      <c r="G19848" s="36">
        <f>INDEX('Optimitzador qh'!$C$15:$H$15,E19848)</f>
        <v>550</v>
      </c>
      <c r="H19848" s="42">
        <f t="shared" si="1269"/>
        <v>0</v>
      </c>
    </row>
    <row r="19849" spans="1:8" x14ac:dyDescent="0.25">
      <c r="A19849" s="50">
        <v>44037.750416666662</v>
      </c>
      <c r="B19849" s="79">
        <v>34</v>
      </c>
      <c r="C19849" s="40">
        <f t="shared" si="1270"/>
        <v>7</v>
      </c>
      <c r="D19849" s="41">
        <f t="shared" si="1271"/>
        <v>2020</v>
      </c>
      <c r="E19849" s="43">
        <f>IF(WEEKDAY(A19849,2)&gt;=6,6,IF(ISNUMBER(MATCH(TRUNC(A19849),Normativa!$A$81:$A$108,0)),6,INDEX(Normativa!$D$67:$AA$78,MATCH(MONTH(A19849),Normativa!$C$67:$C$78,0),MATCH(HOUR(A19849),Normativa!$D$66:$AA$66,0))))</f>
        <v>6</v>
      </c>
      <c r="F19849" s="40">
        <f t="shared" si="1272"/>
        <v>136</v>
      </c>
      <c r="G19849" s="36">
        <f>INDEX('Optimitzador qh'!$C$15:$H$15,E19849)</f>
        <v>550</v>
      </c>
      <c r="H19849" s="42">
        <f t="shared" si="1269"/>
        <v>0</v>
      </c>
    </row>
    <row r="19850" spans="1:8" x14ac:dyDescent="0.25">
      <c r="A19850" s="50">
        <v>44037.760833333334</v>
      </c>
      <c r="B19850" s="79">
        <v>33</v>
      </c>
      <c r="C19850" s="40">
        <f t="shared" si="1270"/>
        <v>7</v>
      </c>
      <c r="D19850" s="41">
        <f t="shared" si="1271"/>
        <v>2020</v>
      </c>
      <c r="E19850" s="43">
        <f>IF(WEEKDAY(A19850,2)&gt;=6,6,IF(ISNUMBER(MATCH(TRUNC(A19850),Normativa!$A$81:$A$108,0)),6,INDEX(Normativa!$D$67:$AA$78,MATCH(MONTH(A19850),Normativa!$C$67:$C$78,0),MATCH(HOUR(A19850),Normativa!$D$66:$AA$66,0))))</f>
        <v>6</v>
      </c>
      <c r="F19850" s="40">
        <f t="shared" si="1272"/>
        <v>132</v>
      </c>
      <c r="G19850" s="36">
        <f>INDEX('Optimitzador qh'!$C$15:$H$15,E19850)</f>
        <v>550</v>
      </c>
      <c r="H19850" s="42">
        <f t="shared" ref="H19850:H19913" si="1273">IF(F19850&gt;G19850,(F19850-G19850)^2,0)</f>
        <v>0</v>
      </c>
    </row>
    <row r="19851" spans="1:8" x14ac:dyDescent="0.25">
      <c r="A19851" s="50">
        <v>44037.771249999998</v>
      </c>
      <c r="B19851" s="79">
        <v>33</v>
      </c>
      <c r="C19851" s="40">
        <f t="shared" si="1270"/>
        <v>7</v>
      </c>
      <c r="D19851" s="41">
        <f t="shared" si="1271"/>
        <v>2020</v>
      </c>
      <c r="E19851" s="43">
        <f>IF(WEEKDAY(A19851,2)&gt;=6,6,IF(ISNUMBER(MATCH(TRUNC(A19851),Normativa!$A$81:$A$108,0)),6,INDEX(Normativa!$D$67:$AA$78,MATCH(MONTH(A19851),Normativa!$C$67:$C$78,0),MATCH(HOUR(A19851),Normativa!$D$66:$AA$66,0))))</f>
        <v>6</v>
      </c>
      <c r="F19851" s="40">
        <f t="shared" si="1272"/>
        <v>132</v>
      </c>
      <c r="G19851" s="36">
        <f>INDEX('Optimitzador qh'!$C$15:$H$15,E19851)</f>
        <v>550</v>
      </c>
      <c r="H19851" s="42">
        <f t="shared" si="1273"/>
        <v>0</v>
      </c>
    </row>
    <row r="19852" spans="1:8" x14ac:dyDescent="0.25">
      <c r="A19852" s="50">
        <v>44037.781666666662</v>
      </c>
      <c r="B19852" s="79">
        <v>34</v>
      </c>
      <c r="C19852" s="40">
        <f t="shared" si="1270"/>
        <v>7</v>
      </c>
      <c r="D19852" s="41">
        <f t="shared" si="1271"/>
        <v>2020</v>
      </c>
      <c r="E19852" s="43">
        <f>IF(WEEKDAY(A19852,2)&gt;=6,6,IF(ISNUMBER(MATCH(TRUNC(A19852),Normativa!$A$81:$A$108,0)),6,INDEX(Normativa!$D$67:$AA$78,MATCH(MONTH(A19852),Normativa!$C$67:$C$78,0),MATCH(HOUR(A19852),Normativa!$D$66:$AA$66,0))))</f>
        <v>6</v>
      </c>
      <c r="F19852" s="40">
        <f t="shared" si="1272"/>
        <v>136</v>
      </c>
      <c r="G19852" s="36">
        <f>INDEX('Optimitzador qh'!$C$15:$H$15,E19852)</f>
        <v>550</v>
      </c>
      <c r="H19852" s="42">
        <f t="shared" si="1273"/>
        <v>0</v>
      </c>
    </row>
    <row r="19853" spans="1:8" x14ac:dyDescent="0.25">
      <c r="A19853" s="50">
        <v>44037.792083333334</v>
      </c>
      <c r="B19853" s="79">
        <v>32</v>
      </c>
      <c r="C19853" s="40">
        <f t="shared" si="1270"/>
        <v>7</v>
      </c>
      <c r="D19853" s="41">
        <f t="shared" si="1271"/>
        <v>2020</v>
      </c>
      <c r="E19853" s="43">
        <f>IF(WEEKDAY(A19853,2)&gt;=6,6,IF(ISNUMBER(MATCH(TRUNC(A19853),Normativa!$A$81:$A$108,0)),6,INDEX(Normativa!$D$67:$AA$78,MATCH(MONTH(A19853),Normativa!$C$67:$C$78,0),MATCH(HOUR(A19853),Normativa!$D$66:$AA$66,0))))</f>
        <v>6</v>
      </c>
      <c r="F19853" s="40">
        <f t="shared" si="1272"/>
        <v>128</v>
      </c>
      <c r="G19853" s="36">
        <f>INDEX('Optimitzador qh'!$C$15:$H$15,E19853)</f>
        <v>550</v>
      </c>
      <c r="H19853" s="42">
        <f t="shared" si="1273"/>
        <v>0</v>
      </c>
    </row>
    <row r="19854" spans="1:8" x14ac:dyDescent="0.25">
      <c r="A19854" s="50">
        <v>44037.802499999998</v>
      </c>
      <c r="B19854" s="79">
        <v>34</v>
      </c>
      <c r="C19854" s="40">
        <f t="shared" si="1270"/>
        <v>7</v>
      </c>
      <c r="D19854" s="41">
        <f t="shared" si="1271"/>
        <v>2020</v>
      </c>
      <c r="E19854" s="43">
        <f>IF(WEEKDAY(A19854,2)&gt;=6,6,IF(ISNUMBER(MATCH(TRUNC(A19854),Normativa!$A$81:$A$108,0)),6,INDEX(Normativa!$D$67:$AA$78,MATCH(MONTH(A19854),Normativa!$C$67:$C$78,0),MATCH(HOUR(A19854),Normativa!$D$66:$AA$66,0))))</f>
        <v>6</v>
      </c>
      <c r="F19854" s="40">
        <f t="shared" si="1272"/>
        <v>136</v>
      </c>
      <c r="G19854" s="36">
        <f>INDEX('Optimitzador qh'!$C$15:$H$15,E19854)</f>
        <v>550</v>
      </c>
      <c r="H19854" s="42">
        <f t="shared" si="1273"/>
        <v>0</v>
      </c>
    </row>
    <row r="19855" spans="1:8" x14ac:dyDescent="0.25">
      <c r="A19855" s="50">
        <v>44037.812916666662</v>
      </c>
      <c r="B19855" s="79">
        <v>33</v>
      </c>
      <c r="C19855" s="40">
        <f t="shared" si="1270"/>
        <v>7</v>
      </c>
      <c r="D19855" s="41">
        <f t="shared" si="1271"/>
        <v>2020</v>
      </c>
      <c r="E19855" s="43">
        <f>IF(WEEKDAY(A19855,2)&gt;=6,6,IF(ISNUMBER(MATCH(TRUNC(A19855),Normativa!$A$81:$A$108,0)),6,INDEX(Normativa!$D$67:$AA$78,MATCH(MONTH(A19855),Normativa!$C$67:$C$78,0),MATCH(HOUR(A19855),Normativa!$D$66:$AA$66,0))))</f>
        <v>6</v>
      </c>
      <c r="F19855" s="40">
        <f t="shared" si="1272"/>
        <v>132</v>
      </c>
      <c r="G19855" s="36">
        <f>INDEX('Optimitzador qh'!$C$15:$H$15,E19855)</f>
        <v>550</v>
      </c>
      <c r="H19855" s="42">
        <f t="shared" si="1273"/>
        <v>0</v>
      </c>
    </row>
    <row r="19856" spans="1:8" x14ac:dyDescent="0.25">
      <c r="A19856" s="50">
        <v>44037.823333333334</v>
      </c>
      <c r="B19856" s="79">
        <v>33</v>
      </c>
      <c r="C19856" s="40">
        <f t="shared" si="1270"/>
        <v>7</v>
      </c>
      <c r="D19856" s="41">
        <f t="shared" si="1271"/>
        <v>2020</v>
      </c>
      <c r="E19856" s="43">
        <f>IF(WEEKDAY(A19856,2)&gt;=6,6,IF(ISNUMBER(MATCH(TRUNC(A19856),Normativa!$A$81:$A$108,0)),6,INDEX(Normativa!$D$67:$AA$78,MATCH(MONTH(A19856),Normativa!$C$67:$C$78,0),MATCH(HOUR(A19856),Normativa!$D$66:$AA$66,0))))</f>
        <v>6</v>
      </c>
      <c r="F19856" s="40">
        <f t="shared" si="1272"/>
        <v>132</v>
      </c>
      <c r="G19856" s="36">
        <f>INDEX('Optimitzador qh'!$C$15:$H$15,E19856)</f>
        <v>550</v>
      </c>
      <c r="H19856" s="42">
        <f t="shared" si="1273"/>
        <v>0</v>
      </c>
    </row>
    <row r="19857" spans="1:8" x14ac:dyDescent="0.25">
      <c r="A19857" s="50">
        <v>44037.833749999998</v>
      </c>
      <c r="B19857" s="79">
        <v>33</v>
      </c>
      <c r="C19857" s="40">
        <f t="shared" si="1270"/>
        <v>7</v>
      </c>
      <c r="D19857" s="41">
        <f t="shared" si="1271"/>
        <v>2020</v>
      </c>
      <c r="E19857" s="43">
        <f>IF(WEEKDAY(A19857,2)&gt;=6,6,IF(ISNUMBER(MATCH(TRUNC(A19857),Normativa!$A$81:$A$108,0)),6,INDEX(Normativa!$D$67:$AA$78,MATCH(MONTH(A19857),Normativa!$C$67:$C$78,0),MATCH(HOUR(A19857),Normativa!$D$66:$AA$66,0))))</f>
        <v>6</v>
      </c>
      <c r="F19857" s="40">
        <f t="shared" si="1272"/>
        <v>132</v>
      </c>
      <c r="G19857" s="36">
        <f>INDEX('Optimitzador qh'!$C$15:$H$15,E19857)</f>
        <v>550</v>
      </c>
      <c r="H19857" s="42">
        <f t="shared" si="1273"/>
        <v>0</v>
      </c>
    </row>
    <row r="19858" spans="1:8" x14ac:dyDescent="0.25">
      <c r="A19858" s="50">
        <v>44037.844166666662</v>
      </c>
      <c r="B19858" s="79">
        <v>33</v>
      </c>
      <c r="C19858" s="40">
        <f t="shared" si="1270"/>
        <v>7</v>
      </c>
      <c r="D19858" s="41">
        <f t="shared" si="1271"/>
        <v>2020</v>
      </c>
      <c r="E19858" s="43">
        <f>IF(WEEKDAY(A19858,2)&gt;=6,6,IF(ISNUMBER(MATCH(TRUNC(A19858),Normativa!$A$81:$A$108,0)),6,INDEX(Normativa!$D$67:$AA$78,MATCH(MONTH(A19858),Normativa!$C$67:$C$78,0),MATCH(HOUR(A19858),Normativa!$D$66:$AA$66,0))))</f>
        <v>6</v>
      </c>
      <c r="F19858" s="40">
        <f t="shared" si="1272"/>
        <v>132</v>
      </c>
      <c r="G19858" s="36">
        <f>INDEX('Optimitzador qh'!$C$15:$H$15,E19858)</f>
        <v>550</v>
      </c>
      <c r="H19858" s="42">
        <f t="shared" si="1273"/>
        <v>0</v>
      </c>
    </row>
    <row r="19859" spans="1:8" x14ac:dyDescent="0.25">
      <c r="A19859" s="50">
        <v>44037.854583333334</v>
      </c>
      <c r="B19859" s="79">
        <v>33</v>
      </c>
      <c r="C19859" s="40">
        <f t="shared" si="1270"/>
        <v>7</v>
      </c>
      <c r="D19859" s="41">
        <f t="shared" si="1271"/>
        <v>2020</v>
      </c>
      <c r="E19859" s="43">
        <f>IF(WEEKDAY(A19859,2)&gt;=6,6,IF(ISNUMBER(MATCH(TRUNC(A19859),Normativa!$A$81:$A$108,0)),6,INDEX(Normativa!$D$67:$AA$78,MATCH(MONTH(A19859),Normativa!$C$67:$C$78,0),MATCH(HOUR(A19859),Normativa!$D$66:$AA$66,0))))</f>
        <v>6</v>
      </c>
      <c r="F19859" s="40">
        <f t="shared" si="1272"/>
        <v>132</v>
      </c>
      <c r="G19859" s="36">
        <f>INDEX('Optimitzador qh'!$C$15:$H$15,E19859)</f>
        <v>550</v>
      </c>
      <c r="H19859" s="42">
        <f t="shared" si="1273"/>
        <v>0</v>
      </c>
    </row>
    <row r="19860" spans="1:8" x14ac:dyDescent="0.25">
      <c r="A19860" s="50">
        <v>44037.864999999998</v>
      </c>
      <c r="B19860" s="79">
        <v>34</v>
      </c>
      <c r="C19860" s="40">
        <f t="shared" si="1270"/>
        <v>7</v>
      </c>
      <c r="D19860" s="41">
        <f t="shared" si="1271"/>
        <v>2020</v>
      </c>
      <c r="E19860" s="43">
        <f>IF(WEEKDAY(A19860,2)&gt;=6,6,IF(ISNUMBER(MATCH(TRUNC(A19860),Normativa!$A$81:$A$108,0)),6,INDEX(Normativa!$D$67:$AA$78,MATCH(MONTH(A19860),Normativa!$C$67:$C$78,0),MATCH(HOUR(A19860),Normativa!$D$66:$AA$66,0))))</f>
        <v>6</v>
      </c>
      <c r="F19860" s="40">
        <f t="shared" si="1272"/>
        <v>136</v>
      </c>
      <c r="G19860" s="36">
        <f>INDEX('Optimitzador qh'!$C$15:$H$15,E19860)</f>
        <v>550</v>
      </c>
      <c r="H19860" s="42">
        <f t="shared" si="1273"/>
        <v>0</v>
      </c>
    </row>
    <row r="19861" spans="1:8" x14ac:dyDescent="0.25">
      <c r="A19861" s="50">
        <v>44037.875416666662</v>
      </c>
      <c r="B19861" s="79">
        <v>34</v>
      </c>
      <c r="C19861" s="40">
        <f t="shared" si="1270"/>
        <v>7</v>
      </c>
      <c r="D19861" s="41">
        <f t="shared" si="1271"/>
        <v>2020</v>
      </c>
      <c r="E19861" s="43">
        <f>IF(WEEKDAY(A19861,2)&gt;=6,6,IF(ISNUMBER(MATCH(TRUNC(A19861),Normativa!$A$81:$A$108,0)),6,INDEX(Normativa!$D$67:$AA$78,MATCH(MONTH(A19861),Normativa!$C$67:$C$78,0),MATCH(HOUR(A19861),Normativa!$D$66:$AA$66,0))))</f>
        <v>6</v>
      </c>
      <c r="F19861" s="40">
        <f t="shared" si="1272"/>
        <v>136</v>
      </c>
      <c r="G19861" s="36">
        <f>INDEX('Optimitzador qh'!$C$15:$H$15,E19861)</f>
        <v>550</v>
      </c>
      <c r="H19861" s="42">
        <f t="shared" si="1273"/>
        <v>0</v>
      </c>
    </row>
    <row r="19862" spans="1:8" x14ac:dyDescent="0.25">
      <c r="A19862" s="50">
        <v>44037.885833333334</v>
      </c>
      <c r="B19862" s="79">
        <v>32</v>
      </c>
      <c r="C19862" s="40">
        <f t="shared" si="1270"/>
        <v>7</v>
      </c>
      <c r="D19862" s="41">
        <f t="shared" si="1271"/>
        <v>2020</v>
      </c>
      <c r="E19862" s="43">
        <f>IF(WEEKDAY(A19862,2)&gt;=6,6,IF(ISNUMBER(MATCH(TRUNC(A19862),Normativa!$A$81:$A$108,0)),6,INDEX(Normativa!$D$67:$AA$78,MATCH(MONTH(A19862),Normativa!$C$67:$C$78,0),MATCH(HOUR(A19862),Normativa!$D$66:$AA$66,0))))</f>
        <v>6</v>
      </c>
      <c r="F19862" s="40">
        <f t="shared" si="1272"/>
        <v>128</v>
      </c>
      <c r="G19862" s="36">
        <f>INDEX('Optimitzador qh'!$C$15:$H$15,E19862)</f>
        <v>550</v>
      </c>
      <c r="H19862" s="42">
        <f t="shared" si="1273"/>
        <v>0</v>
      </c>
    </row>
    <row r="19863" spans="1:8" x14ac:dyDescent="0.25">
      <c r="A19863" s="50">
        <v>44037.896249999998</v>
      </c>
      <c r="B19863" s="79">
        <v>34</v>
      </c>
      <c r="C19863" s="40">
        <f t="shared" si="1270"/>
        <v>7</v>
      </c>
      <c r="D19863" s="41">
        <f t="shared" si="1271"/>
        <v>2020</v>
      </c>
      <c r="E19863" s="43">
        <f>IF(WEEKDAY(A19863,2)&gt;=6,6,IF(ISNUMBER(MATCH(TRUNC(A19863),Normativa!$A$81:$A$108,0)),6,INDEX(Normativa!$D$67:$AA$78,MATCH(MONTH(A19863),Normativa!$C$67:$C$78,0),MATCH(HOUR(A19863),Normativa!$D$66:$AA$66,0))))</f>
        <v>6</v>
      </c>
      <c r="F19863" s="40">
        <f t="shared" si="1272"/>
        <v>136</v>
      </c>
      <c r="G19863" s="36">
        <f>INDEX('Optimitzador qh'!$C$15:$H$15,E19863)</f>
        <v>550</v>
      </c>
      <c r="H19863" s="42">
        <f t="shared" si="1273"/>
        <v>0</v>
      </c>
    </row>
    <row r="19864" spans="1:8" x14ac:dyDescent="0.25">
      <c r="A19864" s="50">
        <v>44037.906666666662</v>
      </c>
      <c r="B19864" s="79">
        <v>33</v>
      </c>
      <c r="C19864" s="40">
        <f t="shared" si="1270"/>
        <v>7</v>
      </c>
      <c r="D19864" s="41">
        <f t="shared" si="1271"/>
        <v>2020</v>
      </c>
      <c r="E19864" s="43">
        <f>IF(WEEKDAY(A19864,2)&gt;=6,6,IF(ISNUMBER(MATCH(TRUNC(A19864),Normativa!$A$81:$A$108,0)),6,INDEX(Normativa!$D$67:$AA$78,MATCH(MONTH(A19864),Normativa!$C$67:$C$78,0),MATCH(HOUR(A19864),Normativa!$D$66:$AA$66,0))))</f>
        <v>6</v>
      </c>
      <c r="F19864" s="40">
        <f t="shared" si="1272"/>
        <v>132</v>
      </c>
      <c r="G19864" s="36">
        <f>INDEX('Optimitzador qh'!$C$15:$H$15,E19864)</f>
        <v>550</v>
      </c>
      <c r="H19864" s="42">
        <f t="shared" si="1273"/>
        <v>0</v>
      </c>
    </row>
    <row r="19865" spans="1:8" x14ac:dyDescent="0.25">
      <c r="A19865" s="50">
        <v>44037.917083333334</v>
      </c>
      <c r="B19865" s="79">
        <v>33</v>
      </c>
      <c r="C19865" s="40">
        <f t="shared" si="1270"/>
        <v>7</v>
      </c>
      <c r="D19865" s="41">
        <f t="shared" si="1271"/>
        <v>2020</v>
      </c>
      <c r="E19865" s="43">
        <f>IF(WEEKDAY(A19865,2)&gt;=6,6,IF(ISNUMBER(MATCH(TRUNC(A19865),Normativa!$A$81:$A$108,0)),6,INDEX(Normativa!$D$67:$AA$78,MATCH(MONTH(A19865),Normativa!$C$67:$C$78,0),MATCH(HOUR(A19865),Normativa!$D$66:$AA$66,0))))</f>
        <v>6</v>
      </c>
      <c r="F19865" s="40">
        <f t="shared" si="1272"/>
        <v>132</v>
      </c>
      <c r="G19865" s="36">
        <f>INDEX('Optimitzador qh'!$C$15:$H$15,E19865)</f>
        <v>550</v>
      </c>
      <c r="H19865" s="42">
        <f t="shared" si="1273"/>
        <v>0</v>
      </c>
    </row>
    <row r="19866" spans="1:8" x14ac:dyDescent="0.25">
      <c r="A19866" s="50">
        <v>44037.927499999998</v>
      </c>
      <c r="B19866" s="79">
        <v>34</v>
      </c>
      <c r="C19866" s="40">
        <f t="shared" si="1270"/>
        <v>7</v>
      </c>
      <c r="D19866" s="41">
        <f t="shared" si="1271"/>
        <v>2020</v>
      </c>
      <c r="E19866" s="43">
        <f>IF(WEEKDAY(A19866,2)&gt;=6,6,IF(ISNUMBER(MATCH(TRUNC(A19866),Normativa!$A$81:$A$108,0)),6,INDEX(Normativa!$D$67:$AA$78,MATCH(MONTH(A19866),Normativa!$C$67:$C$78,0),MATCH(HOUR(A19866),Normativa!$D$66:$AA$66,0))))</f>
        <v>6</v>
      </c>
      <c r="F19866" s="40">
        <f t="shared" si="1272"/>
        <v>136</v>
      </c>
      <c r="G19866" s="36">
        <f>INDEX('Optimitzador qh'!$C$15:$H$15,E19866)</f>
        <v>550</v>
      </c>
      <c r="H19866" s="42">
        <f t="shared" si="1273"/>
        <v>0</v>
      </c>
    </row>
    <row r="19867" spans="1:8" x14ac:dyDescent="0.25">
      <c r="A19867" s="50">
        <v>44037.937916666662</v>
      </c>
      <c r="B19867" s="79">
        <v>33</v>
      </c>
      <c r="C19867" s="40">
        <f t="shared" si="1270"/>
        <v>7</v>
      </c>
      <c r="D19867" s="41">
        <f t="shared" si="1271"/>
        <v>2020</v>
      </c>
      <c r="E19867" s="43">
        <f>IF(WEEKDAY(A19867,2)&gt;=6,6,IF(ISNUMBER(MATCH(TRUNC(A19867),Normativa!$A$81:$A$108,0)),6,INDEX(Normativa!$D$67:$AA$78,MATCH(MONTH(A19867),Normativa!$C$67:$C$78,0),MATCH(HOUR(A19867),Normativa!$D$66:$AA$66,0))))</f>
        <v>6</v>
      </c>
      <c r="F19867" s="40">
        <f t="shared" si="1272"/>
        <v>132</v>
      </c>
      <c r="G19867" s="36">
        <f>INDEX('Optimitzador qh'!$C$15:$H$15,E19867)</f>
        <v>550</v>
      </c>
      <c r="H19867" s="42">
        <f t="shared" si="1273"/>
        <v>0</v>
      </c>
    </row>
    <row r="19868" spans="1:8" x14ac:dyDescent="0.25">
      <c r="A19868" s="50">
        <v>44037.948333333334</v>
      </c>
      <c r="B19868" s="79">
        <v>33</v>
      </c>
      <c r="C19868" s="40">
        <f t="shared" si="1270"/>
        <v>7</v>
      </c>
      <c r="D19868" s="41">
        <f t="shared" si="1271"/>
        <v>2020</v>
      </c>
      <c r="E19868" s="43">
        <f>IF(WEEKDAY(A19868,2)&gt;=6,6,IF(ISNUMBER(MATCH(TRUNC(A19868),Normativa!$A$81:$A$108,0)),6,INDEX(Normativa!$D$67:$AA$78,MATCH(MONTH(A19868),Normativa!$C$67:$C$78,0),MATCH(HOUR(A19868),Normativa!$D$66:$AA$66,0))))</f>
        <v>6</v>
      </c>
      <c r="F19868" s="40">
        <f t="shared" si="1272"/>
        <v>132</v>
      </c>
      <c r="G19868" s="36">
        <f>INDEX('Optimitzador qh'!$C$15:$H$15,E19868)</f>
        <v>550</v>
      </c>
      <c r="H19868" s="42">
        <f t="shared" si="1273"/>
        <v>0</v>
      </c>
    </row>
    <row r="19869" spans="1:8" x14ac:dyDescent="0.25">
      <c r="A19869" s="50">
        <v>44037.958749999998</v>
      </c>
      <c r="B19869" s="79">
        <v>33</v>
      </c>
      <c r="C19869" s="40">
        <f t="shared" si="1270"/>
        <v>7</v>
      </c>
      <c r="D19869" s="41">
        <f t="shared" si="1271"/>
        <v>2020</v>
      </c>
      <c r="E19869" s="43">
        <f>IF(WEEKDAY(A19869,2)&gt;=6,6,IF(ISNUMBER(MATCH(TRUNC(A19869),Normativa!$A$81:$A$108,0)),6,INDEX(Normativa!$D$67:$AA$78,MATCH(MONTH(A19869),Normativa!$C$67:$C$78,0),MATCH(HOUR(A19869),Normativa!$D$66:$AA$66,0))))</f>
        <v>6</v>
      </c>
      <c r="F19869" s="40">
        <f t="shared" si="1272"/>
        <v>132</v>
      </c>
      <c r="G19869" s="36">
        <f>INDEX('Optimitzador qh'!$C$15:$H$15,E19869)</f>
        <v>550</v>
      </c>
      <c r="H19869" s="42">
        <f t="shared" si="1273"/>
        <v>0</v>
      </c>
    </row>
    <row r="19870" spans="1:8" x14ac:dyDescent="0.25">
      <c r="A19870" s="50">
        <v>44037.969166666662</v>
      </c>
      <c r="B19870" s="79">
        <v>33</v>
      </c>
      <c r="C19870" s="40">
        <f t="shared" si="1270"/>
        <v>7</v>
      </c>
      <c r="D19870" s="41">
        <f t="shared" si="1271"/>
        <v>2020</v>
      </c>
      <c r="E19870" s="43">
        <f>IF(WEEKDAY(A19870,2)&gt;=6,6,IF(ISNUMBER(MATCH(TRUNC(A19870),Normativa!$A$81:$A$108,0)),6,INDEX(Normativa!$D$67:$AA$78,MATCH(MONTH(A19870),Normativa!$C$67:$C$78,0),MATCH(HOUR(A19870),Normativa!$D$66:$AA$66,0))))</f>
        <v>6</v>
      </c>
      <c r="F19870" s="40">
        <f t="shared" si="1272"/>
        <v>132</v>
      </c>
      <c r="G19870" s="36">
        <f>INDEX('Optimitzador qh'!$C$15:$H$15,E19870)</f>
        <v>550</v>
      </c>
      <c r="H19870" s="42">
        <f t="shared" si="1273"/>
        <v>0</v>
      </c>
    </row>
    <row r="19871" spans="1:8" x14ac:dyDescent="0.25">
      <c r="A19871" s="50">
        <v>44037.979583333334</v>
      </c>
      <c r="B19871" s="79">
        <v>33</v>
      </c>
      <c r="C19871" s="40">
        <f t="shared" si="1270"/>
        <v>7</v>
      </c>
      <c r="D19871" s="41">
        <f t="shared" si="1271"/>
        <v>2020</v>
      </c>
      <c r="E19871" s="43">
        <f>IF(WEEKDAY(A19871,2)&gt;=6,6,IF(ISNUMBER(MATCH(TRUNC(A19871),Normativa!$A$81:$A$108,0)),6,INDEX(Normativa!$D$67:$AA$78,MATCH(MONTH(A19871),Normativa!$C$67:$C$78,0),MATCH(HOUR(A19871),Normativa!$D$66:$AA$66,0))))</f>
        <v>6</v>
      </c>
      <c r="F19871" s="40">
        <f t="shared" si="1272"/>
        <v>132</v>
      </c>
      <c r="G19871" s="36">
        <f>INDEX('Optimitzador qh'!$C$15:$H$15,E19871)</f>
        <v>550</v>
      </c>
      <c r="H19871" s="42">
        <f t="shared" si="1273"/>
        <v>0</v>
      </c>
    </row>
    <row r="19872" spans="1:8" x14ac:dyDescent="0.25">
      <c r="A19872" s="50">
        <v>44037.99</v>
      </c>
      <c r="B19872" s="79">
        <v>33</v>
      </c>
      <c r="C19872" s="40">
        <f t="shared" si="1270"/>
        <v>7</v>
      </c>
      <c r="D19872" s="41">
        <f t="shared" si="1271"/>
        <v>2020</v>
      </c>
      <c r="E19872" s="43">
        <f>IF(WEEKDAY(A19872,2)&gt;=6,6,IF(ISNUMBER(MATCH(TRUNC(A19872),Normativa!$A$81:$A$108,0)),6,INDEX(Normativa!$D$67:$AA$78,MATCH(MONTH(A19872),Normativa!$C$67:$C$78,0),MATCH(HOUR(A19872),Normativa!$D$66:$AA$66,0))))</f>
        <v>6</v>
      </c>
      <c r="F19872" s="40">
        <f t="shared" si="1272"/>
        <v>132</v>
      </c>
      <c r="G19872" s="36">
        <f>INDEX('Optimitzador qh'!$C$15:$H$15,E19872)</f>
        <v>550</v>
      </c>
      <c r="H19872" s="42">
        <f t="shared" si="1273"/>
        <v>0</v>
      </c>
    </row>
    <row r="19873" spans="1:8" x14ac:dyDescent="0.25">
      <c r="A19873" s="50">
        <v>44038.000416666662</v>
      </c>
      <c r="B19873" s="79">
        <v>32</v>
      </c>
      <c r="C19873" s="40">
        <f t="shared" si="1270"/>
        <v>7</v>
      </c>
      <c r="D19873" s="41">
        <f t="shared" si="1271"/>
        <v>2020</v>
      </c>
      <c r="E19873" s="43">
        <f>IF(WEEKDAY(A19873,2)&gt;=6,6,IF(ISNUMBER(MATCH(TRUNC(A19873),Normativa!$A$81:$A$108,0)),6,INDEX(Normativa!$D$67:$AA$78,MATCH(MONTH(A19873),Normativa!$C$67:$C$78,0),MATCH(HOUR(A19873),Normativa!$D$66:$AA$66,0))))</f>
        <v>6</v>
      </c>
      <c r="F19873" s="40">
        <f t="shared" si="1272"/>
        <v>128</v>
      </c>
      <c r="G19873" s="36">
        <f>INDEX('Optimitzador qh'!$C$15:$H$15,E19873)</f>
        <v>550</v>
      </c>
      <c r="H19873" s="42">
        <f t="shared" si="1273"/>
        <v>0</v>
      </c>
    </row>
    <row r="19874" spans="1:8" x14ac:dyDescent="0.25">
      <c r="A19874" s="50">
        <v>44038.010833333334</v>
      </c>
      <c r="B19874" s="79">
        <v>32</v>
      </c>
      <c r="C19874" s="40">
        <f t="shared" si="1270"/>
        <v>7</v>
      </c>
      <c r="D19874" s="41">
        <f t="shared" si="1271"/>
        <v>2020</v>
      </c>
      <c r="E19874" s="43">
        <f>IF(WEEKDAY(A19874,2)&gt;=6,6,IF(ISNUMBER(MATCH(TRUNC(A19874),Normativa!$A$81:$A$108,0)),6,INDEX(Normativa!$D$67:$AA$78,MATCH(MONTH(A19874),Normativa!$C$67:$C$78,0),MATCH(HOUR(A19874),Normativa!$D$66:$AA$66,0))))</f>
        <v>6</v>
      </c>
      <c r="F19874" s="40">
        <f t="shared" si="1272"/>
        <v>128</v>
      </c>
      <c r="G19874" s="36">
        <f>INDEX('Optimitzador qh'!$C$15:$H$15,E19874)</f>
        <v>550</v>
      </c>
      <c r="H19874" s="42">
        <f t="shared" si="1273"/>
        <v>0</v>
      </c>
    </row>
    <row r="19875" spans="1:8" x14ac:dyDescent="0.25">
      <c r="A19875" s="50">
        <v>44038.021249999998</v>
      </c>
      <c r="B19875" s="79">
        <v>34</v>
      </c>
      <c r="C19875" s="40">
        <f t="shared" si="1270"/>
        <v>7</v>
      </c>
      <c r="D19875" s="41">
        <f t="shared" si="1271"/>
        <v>2020</v>
      </c>
      <c r="E19875" s="43">
        <f>IF(WEEKDAY(A19875,2)&gt;=6,6,IF(ISNUMBER(MATCH(TRUNC(A19875),Normativa!$A$81:$A$108,0)),6,INDEX(Normativa!$D$67:$AA$78,MATCH(MONTH(A19875),Normativa!$C$67:$C$78,0),MATCH(HOUR(A19875),Normativa!$D$66:$AA$66,0))))</f>
        <v>6</v>
      </c>
      <c r="F19875" s="40">
        <f t="shared" si="1272"/>
        <v>136</v>
      </c>
      <c r="G19875" s="36">
        <f>INDEX('Optimitzador qh'!$C$15:$H$15,E19875)</f>
        <v>550</v>
      </c>
      <c r="H19875" s="42">
        <f t="shared" si="1273"/>
        <v>0</v>
      </c>
    </row>
    <row r="19876" spans="1:8" x14ac:dyDescent="0.25">
      <c r="A19876" s="50">
        <v>44038.031666666662</v>
      </c>
      <c r="B19876" s="79">
        <v>33</v>
      </c>
      <c r="C19876" s="40">
        <f t="shared" si="1270"/>
        <v>7</v>
      </c>
      <c r="D19876" s="41">
        <f t="shared" si="1271"/>
        <v>2020</v>
      </c>
      <c r="E19876" s="43">
        <f>IF(WEEKDAY(A19876,2)&gt;=6,6,IF(ISNUMBER(MATCH(TRUNC(A19876),Normativa!$A$81:$A$108,0)),6,INDEX(Normativa!$D$67:$AA$78,MATCH(MONTH(A19876),Normativa!$C$67:$C$78,0),MATCH(HOUR(A19876),Normativa!$D$66:$AA$66,0))))</f>
        <v>6</v>
      </c>
      <c r="F19876" s="40">
        <f t="shared" si="1272"/>
        <v>132</v>
      </c>
      <c r="G19876" s="36">
        <f>INDEX('Optimitzador qh'!$C$15:$H$15,E19876)</f>
        <v>550</v>
      </c>
      <c r="H19876" s="42">
        <f t="shared" si="1273"/>
        <v>0</v>
      </c>
    </row>
    <row r="19877" spans="1:8" x14ac:dyDescent="0.25">
      <c r="A19877" s="50">
        <v>44038.042083333334</v>
      </c>
      <c r="B19877" s="79">
        <v>32</v>
      </c>
      <c r="C19877" s="40">
        <f t="shared" si="1270"/>
        <v>7</v>
      </c>
      <c r="D19877" s="41">
        <f t="shared" si="1271"/>
        <v>2020</v>
      </c>
      <c r="E19877" s="43">
        <f>IF(WEEKDAY(A19877,2)&gt;=6,6,IF(ISNUMBER(MATCH(TRUNC(A19877),Normativa!$A$81:$A$108,0)),6,INDEX(Normativa!$D$67:$AA$78,MATCH(MONTH(A19877),Normativa!$C$67:$C$78,0),MATCH(HOUR(A19877),Normativa!$D$66:$AA$66,0))))</f>
        <v>6</v>
      </c>
      <c r="F19877" s="40">
        <f t="shared" si="1272"/>
        <v>128</v>
      </c>
      <c r="G19877" s="36">
        <f>INDEX('Optimitzador qh'!$C$15:$H$15,E19877)</f>
        <v>550</v>
      </c>
      <c r="H19877" s="42">
        <f t="shared" si="1273"/>
        <v>0</v>
      </c>
    </row>
    <row r="19878" spans="1:8" x14ac:dyDescent="0.25">
      <c r="A19878" s="50">
        <v>44038.052499999998</v>
      </c>
      <c r="B19878" s="79">
        <v>32</v>
      </c>
      <c r="C19878" s="40">
        <f t="shared" si="1270"/>
        <v>7</v>
      </c>
      <c r="D19878" s="41">
        <f t="shared" si="1271"/>
        <v>2020</v>
      </c>
      <c r="E19878" s="43">
        <f>IF(WEEKDAY(A19878,2)&gt;=6,6,IF(ISNUMBER(MATCH(TRUNC(A19878),Normativa!$A$81:$A$108,0)),6,INDEX(Normativa!$D$67:$AA$78,MATCH(MONTH(A19878),Normativa!$C$67:$C$78,0),MATCH(HOUR(A19878),Normativa!$D$66:$AA$66,0))))</f>
        <v>6</v>
      </c>
      <c r="F19878" s="40">
        <f t="shared" si="1272"/>
        <v>128</v>
      </c>
      <c r="G19878" s="36">
        <f>INDEX('Optimitzador qh'!$C$15:$H$15,E19878)</f>
        <v>550</v>
      </c>
      <c r="H19878" s="42">
        <f t="shared" si="1273"/>
        <v>0</v>
      </c>
    </row>
    <row r="19879" spans="1:8" x14ac:dyDescent="0.25">
      <c r="A19879" s="50">
        <v>44038.062916666662</v>
      </c>
      <c r="B19879" s="79">
        <v>32</v>
      </c>
      <c r="C19879" s="40">
        <f t="shared" si="1270"/>
        <v>7</v>
      </c>
      <c r="D19879" s="41">
        <f t="shared" si="1271"/>
        <v>2020</v>
      </c>
      <c r="E19879" s="43">
        <f>IF(WEEKDAY(A19879,2)&gt;=6,6,IF(ISNUMBER(MATCH(TRUNC(A19879),Normativa!$A$81:$A$108,0)),6,INDEX(Normativa!$D$67:$AA$78,MATCH(MONTH(A19879),Normativa!$C$67:$C$78,0),MATCH(HOUR(A19879),Normativa!$D$66:$AA$66,0))))</f>
        <v>6</v>
      </c>
      <c r="F19879" s="40">
        <f t="shared" si="1272"/>
        <v>128</v>
      </c>
      <c r="G19879" s="36">
        <f>INDEX('Optimitzador qh'!$C$15:$H$15,E19879)</f>
        <v>550</v>
      </c>
      <c r="H19879" s="42">
        <f t="shared" si="1273"/>
        <v>0</v>
      </c>
    </row>
    <row r="19880" spans="1:8" x14ac:dyDescent="0.25">
      <c r="A19880" s="50">
        <v>44038.073333333334</v>
      </c>
      <c r="B19880" s="79">
        <v>33</v>
      </c>
      <c r="C19880" s="40">
        <f t="shared" si="1270"/>
        <v>7</v>
      </c>
      <c r="D19880" s="41">
        <f t="shared" si="1271"/>
        <v>2020</v>
      </c>
      <c r="E19880" s="43">
        <f>IF(WEEKDAY(A19880,2)&gt;=6,6,IF(ISNUMBER(MATCH(TRUNC(A19880),Normativa!$A$81:$A$108,0)),6,INDEX(Normativa!$D$67:$AA$78,MATCH(MONTH(A19880),Normativa!$C$67:$C$78,0),MATCH(HOUR(A19880),Normativa!$D$66:$AA$66,0))))</f>
        <v>6</v>
      </c>
      <c r="F19880" s="40">
        <f t="shared" si="1272"/>
        <v>132</v>
      </c>
      <c r="G19880" s="36">
        <f>INDEX('Optimitzador qh'!$C$15:$H$15,E19880)</f>
        <v>550</v>
      </c>
      <c r="H19880" s="42">
        <f t="shared" si="1273"/>
        <v>0</v>
      </c>
    </row>
    <row r="19881" spans="1:8" x14ac:dyDescent="0.25">
      <c r="A19881" s="50">
        <v>44038.083749999998</v>
      </c>
      <c r="B19881" s="79">
        <v>32</v>
      </c>
      <c r="C19881" s="40">
        <f t="shared" si="1270"/>
        <v>7</v>
      </c>
      <c r="D19881" s="41">
        <f t="shared" si="1271"/>
        <v>2020</v>
      </c>
      <c r="E19881" s="43">
        <f>IF(WEEKDAY(A19881,2)&gt;=6,6,IF(ISNUMBER(MATCH(TRUNC(A19881),Normativa!$A$81:$A$108,0)),6,INDEX(Normativa!$D$67:$AA$78,MATCH(MONTH(A19881),Normativa!$C$67:$C$78,0),MATCH(HOUR(A19881),Normativa!$D$66:$AA$66,0))))</f>
        <v>6</v>
      </c>
      <c r="F19881" s="40">
        <f t="shared" si="1272"/>
        <v>128</v>
      </c>
      <c r="G19881" s="36">
        <f>INDEX('Optimitzador qh'!$C$15:$H$15,E19881)</f>
        <v>550</v>
      </c>
      <c r="H19881" s="42">
        <f t="shared" si="1273"/>
        <v>0</v>
      </c>
    </row>
    <row r="19882" spans="1:8" x14ac:dyDescent="0.25">
      <c r="A19882" s="50">
        <v>44038.094166666662</v>
      </c>
      <c r="B19882" s="79">
        <v>32</v>
      </c>
      <c r="C19882" s="40">
        <f t="shared" si="1270"/>
        <v>7</v>
      </c>
      <c r="D19882" s="41">
        <f t="shared" si="1271"/>
        <v>2020</v>
      </c>
      <c r="E19882" s="43">
        <f>IF(WEEKDAY(A19882,2)&gt;=6,6,IF(ISNUMBER(MATCH(TRUNC(A19882),Normativa!$A$81:$A$108,0)),6,INDEX(Normativa!$D$67:$AA$78,MATCH(MONTH(A19882),Normativa!$C$67:$C$78,0),MATCH(HOUR(A19882),Normativa!$D$66:$AA$66,0))))</f>
        <v>6</v>
      </c>
      <c r="F19882" s="40">
        <f t="shared" si="1272"/>
        <v>128</v>
      </c>
      <c r="G19882" s="36">
        <f>INDEX('Optimitzador qh'!$C$15:$H$15,E19882)</f>
        <v>550</v>
      </c>
      <c r="H19882" s="42">
        <f t="shared" si="1273"/>
        <v>0</v>
      </c>
    </row>
    <row r="19883" spans="1:8" x14ac:dyDescent="0.25">
      <c r="A19883" s="50">
        <v>44038.104583333334</v>
      </c>
      <c r="B19883" s="79">
        <v>33</v>
      </c>
      <c r="C19883" s="40">
        <f t="shared" si="1270"/>
        <v>7</v>
      </c>
      <c r="D19883" s="41">
        <f t="shared" si="1271"/>
        <v>2020</v>
      </c>
      <c r="E19883" s="43">
        <f>IF(WEEKDAY(A19883,2)&gt;=6,6,IF(ISNUMBER(MATCH(TRUNC(A19883),Normativa!$A$81:$A$108,0)),6,INDEX(Normativa!$D$67:$AA$78,MATCH(MONTH(A19883),Normativa!$C$67:$C$78,0),MATCH(HOUR(A19883),Normativa!$D$66:$AA$66,0))))</f>
        <v>6</v>
      </c>
      <c r="F19883" s="40">
        <f t="shared" si="1272"/>
        <v>132</v>
      </c>
      <c r="G19883" s="36">
        <f>INDEX('Optimitzador qh'!$C$15:$H$15,E19883)</f>
        <v>550</v>
      </c>
      <c r="H19883" s="42">
        <f t="shared" si="1273"/>
        <v>0</v>
      </c>
    </row>
    <row r="19884" spans="1:8" x14ac:dyDescent="0.25">
      <c r="A19884" s="50">
        <v>44038.114999999998</v>
      </c>
      <c r="B19884" s="79">
        <v>32</v>
      </c>
      <c r="C19884" s="40">
        <f t="shared" si="1270"/>
        <v>7</v>
      </c>
      <c r="D19884" s="41">
        <f t="shared" si="1271"/>
        <v>2020</v>
      </c>
      <c r="E19884" s="43">
        <f>IF(WEEKDAY(A19884,2)&gt;=6,6,IF(ISNUMBER(MATCH(TRUNC(A19884),Normativa!$A$81:$A$108,0)),6,INDEX(Normativa!$D$67:$AA$78,MATCH(MONTH(A19884),Normativa!$C$67:$C$78,0),MATCH(HOUR(A19884),Normativa!$D$66:$AA$66,0))))</f>
        <v>6</v>
      </c>
      <c r="F19884" s="40">
        <f t="shared" si="1272"/>
        <v>128</v>
      </c>
      <c r="G19884" s="36">
        <f>INDEX('Optimitzador qh'!$C$15:$H$15,E19884)</f>
        <v>550</v>
      </c>
      <c r="H19884" s="42">
        <f t="shared" si="1273"/>
        <v>0</v>
      </c>
    </row>
    <row r="19885" spans="1:8" x14ac:dyDescent="0.25">
      <c r="A19885" s="50">
        <v>44038.125416666662</v>
      </c>
      <c r="B19885" s="79">
        <v>33</v>
      </c>
      <c r="C19885" s="40">
        <f t="shared" si="1270"/>
        <v>7</v>
      </c>
      <c r="D19885" s="41">
        <f t="shared" si="1271"/>
        <v>2020</v>
      </c>
      <c r="E19885" s="43">
        <f>IF(WEEKDAY(A19885,2)&gt;=6,6,IF(ISNUMBER(MATCH(TRUNC(A19885),Normativa!$A$81:$A$108,0)),6,INDEX(Normativa!$D$67:$AA$78,MATCH(MONTH(A19885),Normativa!$C$67:$C$78,0),MATCH(HOUR(A19885),Normativa!$D$66:$AA$66,0))))</f>
        <v>6</v>
      </c>
      <c r="F19885" s="40">
        <f t="shared" si="1272"/>
        <v>132</v>
      </c>
      <c r="G19885" s="36">
        <f>INDEX('Optimitzador qh'!$C$15:$H$15,E19885)</f>
        <v>550</v>
      </c>
      <c r="H19885" s="42">
        <f t="shared" si="1273"/>
        <v>0</v>
      </c>
    </row>
    <row r="19886" spans="1:8" x14ac:dyDescent="0.25">
      <c r="A19886" s="50">
        <v>44038.135833333334</v>
      </c>
      <c r="B19886" s="79">
        <v>32</v>
      </c>
      <c r="C19886" s="40">
        <f t="shared" si="1270"/>
        <v>7</v>
      </c>
      <c r="D19886" s="41">
        <f t="shared" si="1271"/>
        <v>2020</v>
      </c>
      <c r="E19886" s="43">
        <f>IF(WEEKDAY(A19886,2)&gt;=6,6,IF(ISNUMBER(MATCH(TRUNC(A19886),Normativa!$A$81:$A$108,0)),6,INDEX(Normativa!$D$67:$AA$78,MATCH(MONTH(A19886),Normativa!$C$67:$C$78,0),MATCH(HOUR(A19886),Normativa!$D$66:$AA$66,0))))</f>
        <v>6</v>
      </c>
      <c r="F19886" s="40">
        <f t="shared" si="1272"/>
        <v>128</v>
      </c>
      <c r="G19886" s="36">
        <f>INDEX('Optimitzador qh'!$C$15:$H$15,E19886)</f>
        <v>550</v>
      </c>
      <c r="H19886" s="42">
        <f t="shared" si="1273"/>
        <v>0</v>
      </c>
    </row>
    <row r="19887" spans="1:8" x14ac:dyDescent="0.25">
      <c r="A19887" s="50">
        <v>44038.146249999998</v>
      </c>
      <c r="B19887" s="79">
        <v>34</v>
      </c>
      <c r="C19887" s="40">
        <f t="shared" si="1270"/>
        <v>7</v>
      </c>
      <c r="D19887" s="41">
        <f t="shared" si="1271"/>
        <v>2020</v>
      </c>
      <c r="E19887" s="43">
        <f>IF(WEEKDAY(A19887,2)&gt;=6,6,IF(ISNUMBER(MATCH(TRUNC(A19887),Normativa!$A$81:$A$108,0)),6,INDEX(Normativa!$D$67:$AA$78,MATCH(MONTH(A19887),Normativa!$C$67:$C$78,0),MATCH(HOUR(A19887),Normativa!$D$66:$AA$66,0))))</f>
        <v>6</v>
      </c>
      <c r="F19887" s="40">
        <f t="shared" si="1272"/>
        <v>136</v>
      </c>
      <c r="G19887" s="36">
        <f>INDEX('Optimitzador qh'!$C$15:$H$15,E19887)</f>
        <v>550</v>
      </c>
      <c r="H19887" s="42">
        <f t="shared" si="1273"/>
        <v>0</v>
      </c>
    </row>
    <row r="19888" spans="1:8" x14ac:dyDescent="0.25">
      <c r="A19888" s="50">
        <v>44038.156666666662</v>
      </c>
      <c r="B19888" s="79">
        <v>33</v>
      </c>
      <c r="C19888" s="40">
        <f t="shared" si="1270"/>
        <v>7</v>
      </c>
      <c r="D19888" s="41">
        <f t="shared" si="1271"/>
        <v>2020</v>
      </c>
      <c r="E19888" s="43">
        <f>IF(WEEKDAY(A19888,2)&gt;=6,6,IF(ISNUMBER(MATCH(TRUNC(A19888),Normativa!$A$81:$A$108,0)),6,INDEX(Normativa!$D$67:$AA$78,MATCH(MONTH(A19888),Normativa!$C$67:$C$78,0),MATCH(HOUR(A19888),Normativa!$D$66:$AA$66,0))))</f>
        <v>6</v>
      </c>
      <c r="F19888" s="40">
        <f t="shared" si="1272"/>
        <v>132</v>
      </c>
      <c r="G19888" s="36">
        <f>INDEX('Optimitzador qh'!$C$15:$H$15,E19888)</f>
        <v>550</v>
      </c>
      <c r="H19888" s="42">
        <f t="shared" si="1273"/>
        <v>0</v>
      </c>
    </row>
    <row r="19889" spans="1:8" x14ac:dyDescent="0.25">
      <c r="A19889" s="50">
        <v>44038.167083333334</v>
      </c>
      <c r="B19889" s="79">
        <v>32</v>
      </c>
      <c r="C19889" s="40">
        <f t="shared" si="1270"/>
        <v>7</v>
      </c>
      <c r="D19889" s="41">
        <f t="shared" si="1271"/>
        <v>2020</v>
      </c>
      <c r="E19889" s="43">
        <f>IF(WEEKDAY(A19889,2)&gt;=6,6,IF(ISNUMBER(MATCH(TRUNC(A19889),Normativa!$A$81:$A$108,0)),6,INDEX(Normativa!$D$67:$AA$78,MATCH(MONTH(A19889),Normativa!$C$67:$C$78,0),MATCH(HOUR(A19889),Normativa!$D$66:$AA$66,0))))</f>
        <v>6</v>
      </c>
      <c r="F19889" s="40">
        <f t="shared" si="1272"/>
        <v>128</v>
      </c>
      <c r="G19889" s="36">
        <f>INDEX('Optimitzador qh'!$C$15:$H$15,E19889)</f>
        <v>550</v>
      </c>
      <c r="H19889" s="42">
        <f t="shared" si="1273"/>
        <v>0</v>
      </c>
    </row>
    <row r="19890" spans="1:8" x14ac:dyDescent="0.25">
      <c r="A19890" s="50">
        <v>44038.177499999998</v>
      </c>
      <c r="B19890" s="79">
        <v>33</v>
      </c>
      <c r="C19890" s="40">
        <f t="shared" si="1270"/>
        <v>7</v>
      </c>
      <c r="D19890" s="41">
        <f t="shared" si="1271"/>
        <v>2020</v>
      </c>
      <c r="E19890" s="43">
        <f>IF(WEEKDAY(A19890,2)&gt;=6,6,IF(ISNUMBER(MATCH(TRUNC(A19890),Normativa!$A$81:$A$108,0)),6,INDEX(Normativa!$D$67:$AA$78,MATCH(MONTH(A19890),Normativa!$C$67:$C$78,0),MATCH(HOUR(A19890),Normativa!$D$66:$AA$66,0))))</f>
        <v>6</v>
      </c>
      <c r="F19890" s="40">
        <f t="shared" si="1272"/>
        <v>132</v>
      </c>
      <c r="G19890" s="36">
        <f>INDEX('Optimitzador qh'!$C$15:$H$15,E19890)</f>
        <v>550</v>
      </c>
      <c r="H19890" s="42">
        <f t="shared" si="1273"/>
        <v>0</v>
      </c>
    </row>
    <row r="19891" spans="1:8" x14ac:dyDescent="0.25">
      <c r="A19891" s="50">
        <v>44038.187916666662</v>
      </c>
      <c r="B19891" s="79">
        <v>33</v>
      </c>
      <c r="C19891" s="40">
        <f t="shared" si="1270"/>
        <v>7</v>
      </c>
      <c r="D19891" s="41">
        <f t="shared" si="1271"/>
        <v>2020</v>
      </c>
      <c r="E19891" s="43">
        <f>IF(WEEKDAY(A19891,2)&gt;=6,6,IF(ISNUMBER(MATCH(TRUNC(A19891),Normativa!$A$81:$A$108,0)),6,INDEX(Normativa!$D$67:$AA$78,MATCH(MONTH(A19891),Normativa!$C$67:$C$78,0),MATCH(HOUR(A19891),Normativa!$D$66:$AA$66,0))))</f>
        <v>6</v>
      </c>
      <c r="F19891" s="40">
        <f t="shared" si="1272"/>
        <v>132</v>
      </c>
      <c r="G19891" s="36">
        <f>INDEX('Optimitzador qh'!$C$15:$H$15,E19891)</f>
        <v>550</v>
      </c>
      <c r="H19891" s="42">
        <f t="shared" si="1273"/>
        <v>0</v>
      </c>
    </row>
    <row r="19892" spans="1:8" x14ac:dyDescent="0.25">
      <c r="A19892" s="50">
        <v>44038.198333333334</v>
      </c>
      <c r="B19892" s="79">
        <v>33</v>
      </c>
      <c r="C19892" s="40">
        <f t="shared" si="1270"/>
        <v>7</v>
      </c>
      <c r="D19892" s="41">
        <f t="shared" si="1271"/>
        <v>2020</v>
      </c>
      <c r="E19892" s="43">
        <f>IF(WEEKDAY(A19892,2)&gt;=6,6,IF(ISNUMBER(MATCH(TRUNC(A19892),Normativa!$A$81:$A$108,0)),6,INDEX(Normativa!$D$67:$AA$78,MATCH(MONTH(A19892),Normativa!$C$67:$C$78,0),MATCH(HOUR(A19892),Normativa!$D$66:$AA$66,0))))</f>
        <v>6</v>
      </c>
      <c r="F19892" s="40">
        <f t="shared" si="1272"/>
        <v>132</v>
      </c>
      <c r="G19892" s="36">
        <f>INDEX('Optimitzador qh'!$C$15:$H$15,E19892)</f>
        <v>550</v>
      </c>
      <c r="H19892" s="42">
        <f t="shared" si="1273"/>
        <v>0</v>
      </c>
    </row>
    <row r="19893" spans="1:8" x14ac:dyDescent="0.25">
      <c r="A19893" s="50">
        <v>44038.208749999998</v>
      </c>
      <c r="B19893" s="79">
        <v>32</v>
      </c>
      <c r="C19893" s="40">
        <f t="shared" si="1270"/>
        <v>7</v>
      </c>
      <c r="D19893" s="41">
        <f t="shared" si="1271"/>
        <v>2020</v>
      </c>
      <c r="E19893" s="43">
        <f>IF(WEEKDAY(A19893,2)&gt;=6,6,IF(ISNUMBER(MATCH(TRUNC(A19893),Normativa!$A$81:$A$108,0)),6,INDEX(Normativa!$D$67:$AA$78,MATCH(MONTH(A19893),Normativa!$C$67:$C$78,0),MATCH(HOUR(A19893),Normativa!$D$66:$AA$66,0))))</f>
        <v>6</v>
      </c>
      <c r="F19893" s="40">
        <f t="shared" si="1272"/>
        <v>128</v>
      </c>
      <c r="G19893" s="36">
        <f>INDEX('Optimitzador qh'!$C$15:$H$15,E19893)</f>
        <v>550</v>
      </c>
      <c r="H19893" s="42">
        <f t="shared" si="1273"/>
        <v>0</v>
      </c>
    </row>
    <row r="19894" spans="1:8" x14ac:dyDescent="0.25">
      <c r="A19894" s="50">
        <v>44038.219166666662</v>
      </c>
      <c r="B19894" s="79">
        <v>32</v>
      </c>
      <c r="C19894" s="40">
        <f t="shared" si="1270"/>
        <v>7</v>
      </c>
      <c r="D19894" s="41">
        <f t="shared" si="1271"/>
        <v>2020</v>
      </c>
      <c r="E19894" s="43">
        <f>IF(WEEKDAY(A19894,2)&gt;=6,6,IF(ISNUMBER(MATCH(TRUNC(A19894),Normativa!$A$81:$A$108,0)),6,INDEX(Normativa!$D$67:$AA$78,MATCH(MONTH(A19894),Normativa!$C$67:$C$78,0),MATCH(HOUR(A19894),Normativa!$D$66:$AA$66,0))))</f>
        <v>6</v>
      </c>
      <c r="F19894" s="40">
        <f t="shared" si="1272"/>
        <v>128</v>
      </c>
      <c r="G19894" s="36">
        <f>INDEX('Optimitzador qh'!$C$15:$H$15,E19894)</f>
        <v>550</v>
      </c>
      <c r="H19894" s="42">
        <f t="shared" si="1273"/>
        <v>0</v>
      </c>
    </row>
    <row r="19895" spans="1:8" x14ac:dyDescent="0.25">
      <c r="A19895" s="50">
        <v>44038.229583333334</v>
      </c>
      <c r="B19895" s="79">
        <v>33</v>
      </c>
      <c r="C19895" s="40">
        <f t="shared" si="1270"/>
        <v>7</v>
      </c>
      <c r="D19895" s="41">
        <f t="shared" si="1271"/>
        <v>2020</v>
      </c>
      <c r="E19895" s="43">
        <f>IF(WEEKDAY(A19895,2)&gt;=6,6,IF(ISNUMBER(MATCH(TRUNC(A19895),Normativa!$A$81:$A$108,0)),6,INDEX(Normativa!$D$67:$AA$78,MATCH(MONTH(A19895),Normativa!$C$67:$C$78,0),MATCH(HOUR(A19895),Normativa!$D$66:$AA$66,0))))</f>
        <v>6</v>
      </c>
      <c r="F19895" s="40">
        <f t="shared" si="1272"/>
        <v>132</v>
      </c>
      <c r="G19895" s="36">
        <f>INDEX('Optimitzador qh'!$C$15:$H$15,E19895)</f>
        <v>550</v>
      </c>
      <c r="H19895" s="42">
        <f t="shared" si="1273"/>
        <v>0</v>
      </c>
    </row>
    <row r="19896" spans="1:8" x14ac:dyDescent="0.25">
      <c r="A19896" s="50">
        <v>44038.239999999998</v>
      </c>
      <c r="B19896" s="79">
        <v>33</v>
      </c>
      <c r="C19896" s="40">
        <f t="shared" si="1270"/>
        <v>7</v>
      </c>
      <c r="D19896" s="41">
        <f t="shared" si="1271"/>
        <v>2020</v>
      </c>
      <c r="E19896" s="43">
        <f>IF(WEEKDAY(A19896,2)&gt;=6,6,IF(ISNUMBER(MATCH(TRUNC(A19896),Normativa!$A$81:$A$108,0)),6,INDEX(Normativa!$D$67:$AA$78,MATCH(MONTH(A19896),Normativa!$C$67:$C$78,0),MATCH(HOUR(A19896),Normativa!$D$66:$AA$66,0))))</f>
        <v>6</v>
      </c>
      <c r="F19896" s="40">
        <f t="shared" si="1272"/>
        <v>132</v>
      </c>
      <c r="G19896" s="36">
        <f>INDEX('Optimitzador qh'!$C$15:$H$15,E19896)</f>
        <v>550</v>
      </c>
      <c r="H19896" s="42">
        <f t="shared" si="1273"/>
        <v>0</v>
      </c>
    </row>
    <row r="19897" spans="1:8" x14ac:dyDescent="0.25">
      <c r="A19897" s="50">
        <v>44038.250416666662</v>
      </c>
      <c r="B19897" s="79">
        <v>33</v>
      </c>
      <c r="C19897" s="40">
        <f t="shared" si="1270"/>
        <v>7</v>
      </c>
      <c r="D19897" s="41">
        <f t="shared" si="1271"/>
        <v>2020</v>
      </c>
      <c r="E19897" s="43">
        <f>IF(WEEKDAY(A19897,2)&gt;=6,6,IF(ISNUMBER(MATCH(TRUNC(A19897),Normativa!$A$81:$A$108,0)),6,INDEX(Normativa!$D$67:$AA$78,MATCH(MONTH(A19897),Normativa!$C$67:$C$78,0),MATCH(HOUR(A19897),Normativa!$D$66:$AA$66,0))))</f>
        <v>6</v>
      </c>
      <c r="F19897" s="40">
        <f t="shared" si="1272"/>
        <v>132</v>
      </c>
      <c r="G19897" s="36">
        <f>INDEX('Optimitzador qh'!$C$15:$H$15,E19897)</f>
        <v>550</v>
      </c>
      <c r="H19897" s="42">
        <f t="shared" si="1273"/>
        <v>0</v>
      </c>
    </row>
    <row r="19898" spans="1:8" x14ac:dyDescent="0.25">
      <c r="A19898" s="50">
        <v>44038.260833333334</v>
      </c>
      <c r="B19898" s="79">
        <v>33</v>
      </c>
      <c r="C19898" s="40">
        <f t="shared" si="1270"/>
        <v>7</v>
      </c>
      <c r="D19898" s="41">
        <f t="shared" si="1271"/>
        <v>2020</v>
      </c>
      <c r="E19898" s="43">
        <f>IF(WEEKDAY(A19898,2)&gt;=6,6,IF(ISNUMBER(MATCH(TRUNC(A19898),Normativa!$A$81:$A$108,0)),6,INDEX(Normativa!$D$67:$AA$78,MATCH(MONTH(A19898),Normativa!$C$67:$C$78,0),MATCH(HOUR(A19898),Normativa!$D$66:$AA$66,0))))</f>
        <v>6</v>
      </c>
      <c r="F19898" s="40">
        <f t="shared" si="1272"/>
        <v>132</v>
      </c>
      <c r="G19898" s="36">
        <f>INDEX('Optimitzador qh'!$C$15:$H$15,E19898)</f>
        <v>550</v>
      </c>
      <c r="H19898" s="42">
        <f t="shared" si="1273"/>
        <v>0</v>
      </c>
    </row>
    <row r="19899" spans="1:8" x14ac:dyDescent="0.25">
      <c r="A19899" s="50">
        <v>44038.271249999998</v>
      </c>
      <c r="B19899" s="79">
        <v>33</v>
      </c>
      <c r="C19899" s="40">
        <f t="shared" si="1270"/>
        <v>7</v>
      </c>
      <c r="D19899" s="41">
        <f t="shared" si="1271"/>
        <v>2020</v>
      </c>
      <c r="E19899" s="43">
        <f>IF(WEEKDAY(A19899,2)&gt;=6,6,IF(ISNUMBER(MATCH(TRUNC(A19899),Normativa!$A$81:$A$108,0)),6,INDEX(Normativa!$D$67:$AA$78,MATCH(MONTH(A19899),Normativa!$C$67:$C$78,0),MATCH(HOUR(A19899),Normativa!$D$66:$AA$66,0))))</f>
        <v>6</v>
      </c>
      <c r="F19899" s="40">
        <f t="shared" si="1272"/>
        <v>132</v>
      </c>
      <c r="G19899" s="36">
        <f>INDEX('Optimitzador qh'!$C$15:$H$15,E19899)</f>
        <v>550</v>
      </c>
      <c r="H19899" s="42">
        <f t="shared" si="1273"/>
        <v>0</v>
      </c>
    </row>
    <row r="19900" spans="1:8" x14ac:dyDescent="0.25">
      <c r="A19900" s="50">
        <v>44038.281666666662</v>
      </c>
      <c r="B19900" s="79">
        <v>32</v>
      </c>
      <c r="C19900" s="40">
        <f t="shared" si="1270"/>
        <v>7</v>
      </c>
      <c r="D19900" s="41">
        <f t="shared" si="1271"/>
        <v>2020</v>
      </c>
      <c r="E19900" s="43">
        <f>IF(WEEKDAY(A19900,2)&gt;=6,6,IF(ISNUMBER(MATCH(TRUNC(A19900),Normativa!$A$81:$A$108,0)),6,INDEX(Normativa!$D$67:$AA$78,MATCH(MONTH(A19900),Normativa!$C$67:$C$78,0),MATCH(HOUR(A19900),Normativa!$D$66:$AA$66,0))))</f>
        <v>6</v>
      </c>
      <c r="F19900" s="40">
        <f t="shared" si="1272"/>
        <v>128</v>
      </c>
      <c r="G19900" s="36">
        <f>INDEX('Optimitzador qh'!$C$15:$H$15,E19900)</f>
        <v>550</v>
      </c>
      <c r="H19900" s="42">
        <f t="shared" si="1273"/>
        <v>0</v>
      </c>
    </row>
    <row r="19901" spans="1:8" x14ac:dyDescent="0.25">
      <c r="A19901" s="50">
        <v>44038.292083333334</v>
      </c>
      <c r="B19901" s="79">
        <v>32</v>
      </c>
      <c r="C19901" s="40">
        <f t="shared" si="1270"/>
        <v>7</v>
      </c>
      <c r="D19901" s="41">
        <f t="shared" si="1271"/>
        <v>2020</v>
      </c>
      <c r="E19901" s="43">
        <f>IF(WEEKDAY(A19901,2)&gt;=6,6,IF(ISNUMBER(MATCH(TRUNC(A19901),Normativa!$A$81:$A$108,0)),6,INDEX(Normativa!$D$67:$AA$78,MATCH(MONTH(A19901),Normativa!$C$67:$C$78,0),MATCH(HOUR(A19901),Normativa!$D$66:$AA$66,0))))</f>
        <v>6</v>
      </c>
      <c r="F19901" s="40">
        <f t="shared" si="1272"/>
        <v>128</v>
      </c>
      <c r="G19901" s="36">
        <f>INDEX('Optimitzador qh'!$C$15:$H$15,E19901)</f>
        <v>550</v>
      </c>
      <c r="H19901" s="42">
        <f t="shared" si="1273"/>
        <v>0</v>
      </c>
    </row>
    <row r="19902" spans="1:8" x14ac:dyDescent="0.25">
      <c r="A19902" s="50">
        <v>44038.302499999998</v>
      </c>
      <c r="B19902" s="79">
        <v>32</v>
      </c>
      <c r="C19902" s="40">
        <f t="shared" si="1270"/>
        <v>7</v>
      </c>
      <c r="D19902" s="41">
        <f t="shared" si="1271"/>
        <v>2020</v>
      </c>
      <c r="E19902" s="43">
        <f>IF(WEEKDAY(A19902,2)&gt;=6,6,IF(ISNUMBER(MATCH(TRUNC(A19902),Normativa!$A$81:$A$108,0)),6,INDEX(Normativa!$D$67:$AA$78,MATCH(MONTH(A19902),Normativa!$C$67:$C$78,0),MATCH(HOUR(A19902),Normativa!$D$66:$AA$66,0))))</f>
        <v>6</v>
      </c>
      <c r="F19902" s="40">
        <f t="shared" si="1272"/>
        <v>128</v>
      </c>
      <c r="G19902" s="36">
        <f>INDEX('Optimitzador qh'!$C$15:$H$15,E19902)</f>
        <v>550</v>
      </c>
      <c r="H19902" s="42">
        <f t="shared" si="1273"/>
        <v>0</v>
      </c>
    </row>
    <row r="19903" spans="1:8" x14ac:dyDescent="0.25">
      <c r="A19903" s="50">
        <v>44038.312916666662</v>
      </c>
      <c r="B19903" s="79">
        <v>33</v>
      </c>
      <c r="C19903" s="40">
        <f t="shared" si="1270"/>
        <v>7</v>
      </c>
      <c r="D19903" s="41">
        <f t="shared" si="1271"/>
        <v>2020</v>
      </c>
      <c r="E19903" s="43">
        <f>IF(WEEKDAY(A19903,2)&gt;=6,6,IF(ISNUMBER(MATCH(TRUNC(A19903),Normativa!$A$81:$A$108,0)),6,INDEX(Normativa!$D$67:$AA$78,MATCH(MONTH(A19903),Normativa!$C$67:$C$78,0),MATCH(HOUR(A19903),Normativa!$D$66:$AA$66,0))))</f>
        <v>6</v>
      </c>
      <c r="F19903" s="40">
        <f t="shared" si="1272"/>
        <v>132</v>
      </c>
      <c r="G19903" s="36">
        <f>INDEX('Optimitzador qh'!$C$15:$H$15,E19903)</f>
        <v>550</v>
      </c>
      <c r="H19903" s="42">
        <f t="shared" si="1273"/>
        <v>0</v>
      </c>
    </row>
    <row r="19904" spans="1:8" x14ac:dyDescent="0.25">
      <c r="A19904" s="50">
        <v>44038.323333333334</v>
      </c>
      <c r="B19904" s="79">
        <v>33</v>
      </c>
      <c r="C19904" s="40">
        <f t="shared" si="1270"/>
        <v>7</v>
      </c>
      <c r="D19904" s="41">
        <f t="shared" si="1271"/>
        <v>2020</v>
      </c>
      <c r="E19904" s="43">
        <f>IF(WEEKDAY(A19904,2)&gt;=6,6,IF(ISNUMBER(MATCH(TRUNC(A19904),Normativa!$A$81:$A$108,0)),6,INDEX(Normativa!$D$67:$AA$78,MATCH(MONTH(A19904),Normativa!$C$67:$C$78,0),MATCH(HOUR(A19904),Normativa!$D$66:$AA$66,0))))</f>
        <v>6</v>
      </c>
      <c r="F19904" s="40">
        <f t="shared" si="1272"/>
        <v>132</v>
      </c>
      <c r="G19904" s="36">
        <f>INDEX('Optimitzador qh'!$C$15:$H$15,E19904)</f>
        <v>550</v>
      </c>
      <c r="H19904" s="42">
        <f t="shared" si="1273"/>
        <v>0</v>
      </c>
    </row>
    <row r="19905" spans="1:8" x14ac:dyDescent="0.25">
      <c r="A19905" s="50">
        <v>44038.333749999998</v>
      </c>
      <c r="B19905" s="79">
        <v>32</v>
      </c>
      <c r="C19905" s="40">
        <f t="shared" si="1270"/>
        <v>7</v>
      </c>
      <c r="D19905" s="41">
        <f t="shared" si="1271"/>
        <v>2020</v>
      </c>
      <c r="E19905" s="43">
        <f>IF(WEEKDAY(A19905,2)&gt;=6,6,IF(ISNUMBER(MATCH(TRUNC(A19905),Normativa!$A$81:$A$108,0)),6,INDEX(Normativa!$D$67:$AA$78,MATCH(MONTH(A19905),Normativa!$C$67:$C$78,0),MATCH(HOUR(A19905),Normativa!$D$66:$AA$66,0))))</f>
        <v>6</v>
      </c>
      <c r="F19905" s="40">
        <f t="shared" si="1272"/>
        <v>128</v>
      </c>
      <c r="G19905" s="36">
        <f>INDEX('Optimitzador qh'!$C$15:$H$15,E19905)</f>
        <v>550</v>
      </c>
      <c r="H19905" s="42">
        <f t="shared" si="1273"/>
        <v>0</v>
      </c>
    </row>
    <row r="19906" spans="1:8" x14ac:dyDescent="0.25">
      <c r="A19906" s="50">
        <v>44038.344166666662</v>
      </c>
      <c r="B19906" s="79">
        <v>33</v>
      </c>
      <c r="C19906" s="40">
        <f t="shared" si="1270"/>
        <v>7</v>
      </c>
      <c r="D19906" s="41">
        <f t="shared" si="1271"/>
        <v>2020</v>
      </c>
      <c r="E19906" s="43">
        <f>IF(WEEKDAY(A19906,2)&gt;=6,6,IF(ISNUMBER(MATCH(TRUNC(A19906),Normativa!$A$81:$A$108,0)),6,INDEX(Normativa!$D$67:$AA$78,MATCH(MONTH(A19906),Normativa!$C$67:$C$78,0),MATCH(HOUR(A19906),Normativa!$D$66:$AA$66,0))))</f>
        <v>6</v>
      </c>
      <c r="F19906" s="40">
        <f t="shared" si="1272"/>
        <v>132</v>
      </c>
      <c r="G19906" s="36">
        <f>INDEX('Optimitzador qh'!$C$15:$H$15,E19906)</f>
        <v>550</v>
      </c>
      <c r="H19906" s="42">
        <f t="shared" si="1273"/>
        <v>0</v>
      </c>
    </row>
    <row r="19907" spans="1:8" x14ac:dyDescent="0.25">
      <c r="A19907" s="50">
        <v>44038.354583333334</v>
      </c>
      <c r="B19907" s="79">
        <v>32</v>
      </c>
      <c r="C19907" s="40">
        <f t="shared" si="1270"/>
        <v>7</v>
      </c>
      <c r="D19907" s="41">
        <f t="shared" si="1271"/>
        <v>2020</v>
      </c>
      <c r="E19907" s="43">
        <f>IF(WEEKDAY(A19907,2)&gt;=6,6,IF(ISNUMBER(MATCH(TRUNC(A19907),Normativa!$A$81:$A$108,0)),6,INDEX(Normativa!$D$67:$AA$78,MATCH(MONTH(A19907),Normativa!$C$67:$C$78,0),MATCH(HOUR(A19907),Normativa!$D$66:$AA$66,0))))</f>
        <v>6</v>
      </c>
      <c r="F19907" s="40">
        <f t="shared" si="1272"/>
        <v>128</v>
      </c>
      <c r="G19907" s="36">
        <f>INDEX('Optimitzador qh'!$C$15:$H$15,E19907)</f>
        <v>550</v>
      </c>
      <c r="H19907" s="42">
        <f t="shared" si="1273"/>
        <v>0</v>
      </c>
    </row>
    <row r="19908" spans="1:8" x14ac:dyDescent="0.25">
      <c r="A19908" s="50">
        <v>44038.364999999998</v>
      </c>
      <c r="B19908" s="79">
        <v>34</v>
      </c>
      <c r="C19908" s="40">
        <f t="shared" si="1270"/>
        <v>7</v>
      </c>
      <c r="D19908" s="41">
        <f t="shared" si="1271"/>
        <v>2020</v>
      </c>
      <c r="E19908" s="43">
        <f>IF(WEEKDAY(A19908,2)&gt;=6,6,IF(ISNUMBER(MATCH(TRUNC(A19908),Normativa!$A$81:$A$108,0)),6,INDEX(Normativa!$D$67:$AA$78,MATCH(MONTH(A19908),Normativa!$C$67:$C$78,0),MATCH(HOUR(A19908),Normativa!$D$66:$AA$66,0))))</f>
        <v>6</v>
      </c>
      <c r="F19908" s="40">
        <f t="shared" si="1272"/>
        <v>136</v>
      </c>
      <c r="G19908" s="36">
        <f>INDEX('Optimitzador qh'!$C$15:$H$15,E19908)</f>
        <v>550</v>
      </c>
      <c r="H19908" s="42">
        <f t="shared" si="1273"/>
        <v>0</v>
      </c>
    </row>
    <row r="19909" spans="1:8" x14ac:dyDescent="0.25">
      <c r="A19909" s="50">
        <v>44038.375416666662</v>
      </c>
      <c r="B19909" s="79">
        <v>33</v>
      </c>
      <c r="C19909" s="40">
        <f t="shared" ref="C19909:C19972" si="1274">MONTH(A19909)</f>
        <v>7</v>
      </c>
      <c r="D19909" s="41">
        <f t="shared" ref="D19909:D19972" si="1275">YEAR(A19909)</f>
        <v>2020</v>
      </c>
      <c r="E19909" s="43">
        <f>IF(WEEKDAY(A19909,2)&gt;=6,6,IF(ISNUMBER(MATCH(TRUNC(A19909),Normativa!$A$81:$A$108,0)),6,INDEX(Normativa!$D$67:$AA$78,MATCH(MONTH(A19909),Normativa!$C$67:$C$78,0),MATCH(HOUR(A19909),Normativa!$D$66:$AA$66,0))))</f>
        <v>6</v>
      </c>
      <c r="F19909" s="40">
        <f t="shared" ref="F19909:F19972" si="1276">B19909*4</f>
        <v>132</v>
      </c>
      <c r="G19909" s="36">
        <f>INDEX('Optimitzador qh'!$C$15:$H$15,E19909)</f>
        <v>550</v>
      </c>
      <c r="H19909" s="42">
        <f t="shared" si="1273"/>
        <v>0</v>
      </c>
    </row>
    <row r="19910" spans="1:8" x14ac:dyDescent="0.25">
      <c r="A19910" s="50">
        <v>44038.385833333334</v>
      </c>
      <c r="B19910" s="79">
        <v>32</v>
      </c>
      <c r="C19910" s="40">
        <f t="shared" si="1274"/>
        <v>7</v>
      </c>
      <c r="D19910" s="41">
        <f t="shared" si="1275"/>
        <v>2020</v>
      </c>
      <c r="E19910" s="43">
        <f>IF(WEEKDAY(A19910,2)&gt;=6,6,IF(ISNUMBER(MATCH(TRUNC(A19910),Normativa!$A$81:$A$108,0)),6,INDEX(Normativa!$D$67:$AA$78,MATCH(MONTH(A19910),Normativa!$C$67:$C$78,0),MATCH(HOUR(A19910),Normativa!$D$66:$AA$66,0))))</f>
        <v>6</v>
      </c>
      <c r="F19910" s="40">
        <f t="shared" si="1276"/>
        <v>128</v>
      </c>
      <c r="G19910" s="36">
        <f>INDEX('Optimitzador qh'!$C$15:$H$15,E19910)</f>
        <v>550</v>
      </c>
      <c r="H19910" s="42">
        <f t="shared" si="1273"/>
        <v>0</v>
      </c>
    </row>
    <row r="19911" spans="1:8" x14ac:dyDescent="0.25">
      <c r="A19911" s="50">
        <v>44038.396249999998</v>
      </c>
      <c r="B19911" s="79">
        <v>33</v>
      </c>
      <c r="C19911" s="40">
        <f t="shared" si="1274"/>
        <v>7</v>
      </c>
      <c r="D19911" s="41">
        <f t="shared" si="1275"/>
        <v>2020</v>
      </c>
      <c r="E19911" s="43">
        <f>IF(WEEKDAY(A19911,2)&gt;=6,6,IF(ISNUMBER(MATCH(TRUNC(A19911),Normativa!$A$81:$A$108,0)),6,INDEX(Normativa!$D$67:$AA$78,MATCH(MONTH(A19911),Normativa!$C$67:$C$78,0),MATCH(HOUR(A19911),Normativa!$D$66:$AA$66,0))))</f>
        <v>6</v>
      </c>
      <c r="F19911" s="40">
        <f t="shared" si="1276"/>
        <v>132</v>
      </c>
      <c r="G19911" s="36">
        <f>INDEX('Optimitzador qh'!$C$15:$H$15,E19911)</f>
        <v>550</v>
      </c>
      <c r="H19911" s="42">
        <f t="shared" si="1273"/>
        <v>0</v>
      </c>
    </row>
    <row r="19912" spans="1:8" x14ac:dyDescent="0.25">
      <c r="A19912" s="50">
        <v>44038.406666666662</v>
      </c>
      <c r="B19912" s="79">
        <v>33</v>
      </c>
      <c r="C19912" s="40">
        <f t="shared" si="1274"/>
        <v>7</v>
      </c>
      <c r="D19912" s="41">
        <f t="shared" si="1275"/>
        <v>2020</v>
      </c>
      <c r="E19912" s="43">
        <f>IF(WEEKDAY(A19912,2)&gt;=6,6,IF(ISNUMBER(MATCH(TRUNC(A19912),Normativa!$A$81:$A$108,0)),6,INDEX(Normativa!$D$67:$AA$78,MATCH(MONTH(A19912),Normativa!$C$67:$C$78,0),MATCH(HOUR(A19912),Normativa!$D$66:$AA$66,0))))</f>
        <v>6</v>
      </c>
      <c r="F19912" s="40">
        <f t="shared" si="1276"/>
        <v>132</v>
      </c>
      <c r="G19912" s="36">
        <f>INDEX('Optimitzador qh'!$C$15:$H$15,E19912)</f>
        <v>550</v>
      </c>
      <c r="H19912" s="42">
        <f t="shared" si="1273"/>
        <v>0</v>
      </c>
    </row>
    <row r="19913" spans="1:8" x14ac:dyDescent="0.25">
      <c r="A19913" s="50">
        <v>44038.417083333334</v>
      </c>
      <c r="B19913" s="79">
        <v>32</v>
      </c>
      <c r="C19913" s="40">
        <f t="shared" si="1274"/>
        <v>7</v>
      </c>
      <c r="D19913" s="41">
        <f t="shared" si="1275"/>
        <v>2020</v>
      </c>
      <c r="E19913" s="43">
        <f>IF(WEEKDAY(A19913,2)&gt;=6,6,IF(ISNUMBER(MATCH(TRUNC(A19913),Normativa!$A$81:$A$108,0)),6,INDEX(Normativa!$D$67:$AA$78,MATCH(MONTH(A19913),Normativa!$C$67:$C$78,0),MATCH(HOUR(A19913),Normativa!$D$66:$AA$66,0))))</f>
        <v>6</v>
      </c>
      <c r="F19913" s="40">
        <f t="shared" si="1276"/>
        <v>128</v>
      </c>
      <c r="G19913" s="36">
        <f>INDEX('Optimitzador qh'!$C$15:$H$15,E19913)</f>
        <v>550</v>
      </c>
      <c r="H19913" s="42">
        <f t="shared" si="1273"/>
        <v>0</v>
      </c>
    </row>
    <row r="19914" spans="1:8" x14ac:dyDescent="0.25">
      <c r="A19914" s="50">
        <v>44038.427499999998</v>
      </c>
      <c r="B19914" s="79">
        <v>33</v>
      </c>
      <c r="C19914" s="40">
        <f t="shared" si="1274"/>
        <v>7</v>
      </c>
      <c r="D19914" s="41">
        <f t="shared" si="1275"/>
        <v>2020</v>
      </c>
      <c r="E19914" s="43">
        <f>IF(WEEKDAY(A19914,2)&gt;=6,6,IF(ISNUMBER(MATCH(TRUNC(A19914),Normativa!$A$81:$A$108,0)),6,INDEX(Normativa!$D$67:$AA$78,MATCH(MONTH(A19914),Normativa!$C$67:$C$78,0),MATCH(HOUR(A19914),Normativa!$D$66:$AA$66,0))))</f>
        <v>6</v>
      </c>
      <c r="F19914" s="40">
        <f t="shared" si="1276"/>
        <v>132</v>
      </c>
      <c r="G19914" s="36">
        <f>INDEX('Optimitzador qh'!$C$15:$H$15,E19914)</f>
        <v>550</v>
      </c>
      <c r="H19914" s="42">
        <f t="shared" ref="H19914:H19977" si="1277">IF(F19914&gt;G19914,(F19914-G19914)^2,0)</f>
        <v>0</v>
      </c>
    </row>
    <row r="19915" spans="1:8" x14ac:dyDescent="0.25">
      <c r="A19915" s="50">
        <v>44038.437916666662</v>
      </c>
      <c r="B19915" s="79">
        <v>33</v>
      </c>
      <c r="C19915" s="40">
        <f t="shared" si="1274"/>
        <v>7</v>
      </c>
      <c r="D19915" s="41">
        <f t="shared" si="1275"/>
        <v>2020</v>
      </c>
      <c r="E19915" s="43">
        <f>IF(WEEKDAY(A19915,2)&gt;=6,6,IF(ISNUMBER(MATCH(TRUNC(A19915),Normativa!$A$81:$A$108,0)),6,INDEX(Normativa!$D$67:$AA$78,MATCH(MONTH(A19915),Normativa!$C$67:$C$78,0),MATCH(HOUR(A19915),Normativa!$D$66:$AA$66,0))))</f>
        <v>6</v>
      </c>
      <c r="F19915" s="40">
        <f t="shared" si="1276"/>
        <v>132</v>
      </c>
      <c r="G19915" s="36">
        <f>INDEX('Optimitzador qh'!$C$15:$H$15,E19915)</f>
        <v>550</v>
      </c>
      <c r="H19915" s="42">
        <f t="shared" si="1277"/>
        <v>0</v>
      </c>
    </row>
    <row r="19916" spans="1:8" x14ac:dyDescent="0.25">
      <c r="A19916" s="50">
        <v>44038.448333333334</v>
      </c>
      <c r="B19916" s="79">
        <v>33</v>
      </c>
      <c r="C19916" s="40">
        <f t="shared" si="1274"/>
        <v>7</v>
      </c>
      <c r="D19916" s="41">
        <f t="shared" si="1275"/>
        <v>2020</v>
      </c>
      <c r="E19916" s="43">
        <f>IF(WEEKDAY(A19916,2)&gt;=6,6,IF(ISNUMBER(MATCH(TRUNC(A19916),Normativa!$A$81:$A$108,0)),6,INDEX(Normativa!$D$67:$AA$78,MATCH(MONTH(A19916),Normativa!$C$67:$C$78,0),MATCH(HOUR(A19916),Normativa!$D$66:$AA$66,0))))</f>
        <v>6</v>
      </c>
      <c r="F19916" s="40">
        <f t="shared" si="1276"/>
        <v>132</v>
      </c>
      <c r="G19916" s="36">
        <f>INDEX('Optimitzador qh'!$C$15:$H$15,E19916)</f>
        <v>550</v>
      </c>
      <c r="H19916" s="42">
        <f t="shared" si="1277"/>
        <v>0</v>
      </c>
    </row>
    <row r="19917" spans="1:8" x14ac:dyDescent="0.25">
      <c r="A19917" s="50">
        <v>44038.458749999998</v>
      </c>
      <c r="B19917" s="79">
        <v>35</v>
      </c>
      <c r="C19917" s="40">
        <f t="shared" si="1274"/>
        <v>7</v>
      </c>
      <c r="D19917" s="41">
        <f t="shared" si="1275"/>
        <v>2020</v>
      </c>
      <c r="E19917" s="43">
        <f>IF(WEEKDAY(A19917,2)&gt;=6,6,IF(ISNUMBER(MATCH(TRUNC(A19917),Normativa!$A$81:$A$108,0)),6,INDEX(Normativa!$D$67:$AA$78,MATCH(MONTH(A19917),Normativa!$C$67:$C$78,0),MATCH(HOUR(A19917),Normativa!$D$66:$AA$66,0))))</f>
        <v>6</v>
      </c>
      <c r="F19917" s="40">
        <f t="shared" si="1276"/>
        <v>140</v>
      </c>
      <c r="G19917" s="36">
        <f>INDEX('Optimitzador qh'!$C$15:$H$15,E19917)</f>
        <v>550</v>
      </c>
      <c r="H19917" s="42">
        <f t="shared" si="1277"/>
        <v>0</v>
      </c>
    </row>
    <row r="19918" spans="1:8" x14ac:dyDescent="0.25">
      <c r="A19918" s="50">
        <v>44038.469166666662</v>
      </c>
      <c r="B19918" s="79">
        <v>34</v>
      </c>
      <c r="C19918" s="40">
        <f t="shared" si="1274"/>
        <v>7</v>
      </c>
      <c r="D19918" s="41">
        <f t="shared" si="1275"/>
        <v>2020</v>
      </c>
      <c r="E19918" s="43">
        <f>IF(WEEKDAY(A19918,2)&gt;=6,6,IF(ISNUMBER(MATCH(TRUNC(A19918),Normativa!$A$81:$A$108,0)),6,INDEX(Normativa!$D$67:$AA$78,MATCH(MONTH(A19918),Normativa!$C$67:$C$78,0),MATCH(HOUR(A19918),Normativa!$D$66:$AA$66,0))))</f>
        <v>6</v>
      </c>
      <c r="F19918" s="40">
        <f t="shared" si="1276"/>
        <v>136</v>
      </c>
      <c r="G19918" s="36">
        <f>INDEX('Optimitzador qh'!$C$15:$H$15,E19918)</f>
        <v>550</v>
      </c>
      <c r="H19918" s="42">
        <f t="shared" si="1277"/>
        <v>0</v>
      </c>
    </row>
    <row r="19919" spans="1:8" x14ac:dyDescent="0.25">
      <c r="A19919" s="50">
        <v>44038.479583333334</v>
      </c>
      <c r="B19919" s="79">
        <v>35</v>
      </c>
      <c r="C19919" s="40">
        <f t="shared" si="1274"/>
        <v>7</v>
      </c>
      <c r="D19919" s="41">
        <f t="shared" si="1275"/>
        <v>2020</v>
      </c>
      <c r="E19919" s="43">
        <f>IF(WEEKDAY(A19919,2)&gt;=6,6,IF(ISNUMBER(MATCH(TRUNC(A19919),Normativa!$A$81:$A$108,0)),6,INDEX(Normativa!$D$67:$AA$78,MATCH(MONTH(A19919),Normativa!$C$67:$C$78,0),MATCH(HOUR(A19919),Normativa!$D$66:$AA$66,0))))</f>
        <v>6</v>
      </c>
      <c r="F19919" s="40">
        <f t="shared" si="1276"/>
        <v>140</v>
      </c>
      <c r="G19919" s="36">
        <f>INDEX('Optimitzador qh'!$C$15:$H$15,E19919)</f>
        <v>550</v>
      </c>
      <c r="H19919" s="42">
        <f t="shared" si="1277"/>
        <v>0</v>
      </c>
    </row>
    <row r="19920" spans="1:8" x14ac:dyDescent="0.25">
      <c r="A19920" s="50">
        <v>44038.49</v>
      </c>
      <c r="B19920" s="79">
        <v>35</v>
      </c>
      <c r="C19920" s="40">
        <f t="shared" si="1274"/>
        <v>7</v>
      </c>
      <c r="D19920" s="41">
        <f t="shared" si="1275"/>
        <v>2020</v>
      </c>
      <c r="E19920" s="43">
        <f>IF(WEEKDAY(A19920,2)&gt;=6,6,IF(ISNUMBER(MATCH(TRUNC(A19920),Normativa!$A$81:$A$108,0)),6,INDEX(Normativa!$D$67:$AA$78,MATCH(MONTH(A19920),Normativa!$C$67:$C$78,0),MATCH(HOUR(A19920),Normativa!$D$66:$AA$66,0))))</f>
        <v>6</v>
      </c>
      <c r="F19920" s="40">
        <f t="shared" si="1276"/>
        <v>140</v>
      </c>
      <c r="G19920" s="36">
        <f>INDEX('Optimitzador qh'!$C$15:$H$15,E19920)</f>
        <v>550</v>
      </c>
      <c r="H19920" s="42">
        <f t="shared" si="1277"/>
        <v>0</v>
      </c>
    </row>
    <row r="19921" spans="1:8" x14ac:dyDescent="0.25">
      <c r="A19921" s="50">
        <v>44038.500416666662</v>
      </c>
      <c r="B19921" s="79">
        <v>34</v>
      </c>
      <c r="C19921" s="40">
        <f t="shared" si="1274"/>
        <v>7</v>
      </c>
      <c r="D19921" s="41">
        <f t="shared" si="1275"/>
        <v>2020</v>
      </c>
      <c r="E19921" s="43">
        <f>IF(WEEKDAY(A19921,2)&gt;=6,6,IF(ISNUMBER(MATCH(TRUNC(A19921),Normativa!$A$81:$A$108,0)),6,INDEX(Normativa!$D$67:$AA$78,MATCH(MONTH(A19921),Normativa!$C$67:$C$78,0),MATCH(HOUR(A19921),Normativa!$D$66:$AA$66,0))))</f>
        <v>6</v>
      </c>
      <c r="F19921" s="40">
        <f t="shared" si="1276"/>
        <v>136</v>
      </c>
      <c r="G19921" s="36">
        <f>INDEX('Optimitzador qh'!$C$15:$H$15,E19921)</f>
        <v>550</v>
      </c>
      <c r="H19921" s="42">
        <f t="shared" si="1277"/>
        <v>0</v>
      </c>
    </row>
    <row r="19922" spans="1:8" x14ac:dyDescent="0.25">
      <c r="A19922" s="50">
        <v>44038.510833333334</v>
      </c>
      <c r="B19922" s="79">
        <v>34</v>
      </c>
      <c r="C19922" s="40">
        <f t="shared" si="1274"/>
        <v>7</v>
      </c>
      <c r="D19922" s="41">
        <f t="shared" si="1275"/>
        <v>2020</v>
      </c>
      <c r="E19922" s="43">
        <f>IF(WEEKDAY(A19922,2)&gt;=6,6,IF(ISNUMBER(MATCH(TRUNC(A19922),Normativa!$A$81:$A$108,0)),6,INDEX(Normativa!$D$67:$AA$78,MATCH(MONTH(A19922),Normativa!$C$67:$C$78,0),MATCH(HOUR(A19922),Normativa!$D$66:$AA$66,0))))</f>
        <v>6</v>
      </c>
      <c r="F19922" s="40">
        <f t="shared" si="1276"/>
        <v>136</v>
      </c>
      <c r="G19922" s="36">
        <f>INDEX('Optimitzador qh'!$C$15:$H$15,E19922)</f>
        <v>550</v>
      </c>
      <c r="H19922" s="42">
        <f t="shared" si="1277"/>
        <v>0</v>
      </c>
    </row>
    <row r="19923" spans="1:8" x14ac:dyDescent="0.25">
      <c r="A19923" s="50">
        <v>44038.521249999998</v>
      </c>
      <c r="B19923" s="79">
        <v>34</v>
      </c>
      <c r="C19923" s="40">
        <f t="shared" si="1274"/>
        <v>7</v>
      </c>
      <c r="D19923" s="41">
        <f t="shared" si="1275"/>
        <v>2020</v>
      </c>
      <c r="E19923" s="43">
        <f>IF(WEEKDAY(A19923,2)&gt;=6,6,IF(ISNUMBER(MATCH(TRUNC(A19923),Normativa!$A$81:$A$108,0)),6,INDEX(Normativa!$D$67:$AA$78,MATCH(MONTH(A19923),Normativa!$C$67:$C$78,0),MATCH(HOUR(A19923),Normativa!$D$66:$AA$66,0))))</f>
        <v>6</v>
      </c>
      <c r="F19923" s="40">
        <f t="shared" si="1276"/>
        <v>136</v>
      </c>
      <c r="G19923" s="36">
        <f>INDEX('Optimitzador qh'!$C$15:$H$15,E19923)</f>
        <v>550</v>
      </c>
      <c r="H19923" s="42">
        <f t="shared" si="1277"/>
        <v>0</v>
      </c>
    </row>
    <row r="19924" spans="1:8" x14ac:dyDescent="0.25">
      <c r="A19924" s="50">
        <v>44038.531666666662</v>
      </c>
      <c r="B19924" s="79">
        <v>34</v>
      </c>
      <c r="C19924" s="40">
        <f t="shared" si="1274"/>
        <v>7</v>
      </c>
      <c r="D19924" s="41">
        <f t="shared" si="1275"/>
        <v>2020</v>
      </c>
      <c r="E19924" s="43">
        <f>IF(WEEKDAY(A19924,2)&gt;=6,6,IF(ISNUMBER(MATCH(TRUNC(A19924),Normativa!$A$81:$A$108,0)),6,INDEX(Normativa!$D$67:$AA$78,MATCH(MONTH(A19924),Normativa!$C$67:$C$78,0),MATCH(HOUR(A19924),Normativa!$D$66:$AA$66,0))))</f>
        <v>6</v>
      </c>
      <c r="F19924" s="40">
        <f t="shared" si="1276"/>
        <v>136</v>
      </c>
      <c r="G19924" s="36">
        <f>INDEX('Optimitzador qh'!$C$15:$H$15,E19924)</f>
        <v>550</v>
      </c>
      <c r="H19924" s="42">
        <f t="shared" si="1277"/>
        <v>0</v>
      </c>
    </row>
    <row r="19925" spans="1:8" x14ac:dyDescent="0.25">
      <c r="A19925" s="50">
        <v>44038.542083333334</v>
      </c>
      <c r="B19925" s="79">
        <v>35</v>
      </c>
      <c r="C19925" s="40">
        <f t="shared" si="1274"/>
        <v>7</v>
      </c>
      <c r="D19925" s="41">
        <f t="shared" si="1275"/>
        <v>2020</v>
      </c>
      <c r="E19925" s="43">
        <f>IF(WEEKDAY(A19925,2)&gt;=6,6,IF(ISNUMBER(MATCH(TRUNC(A19925),Normativa!$A$81:$A$108,0)),6,INDEX(Normativa!$D$67:$AA$78,MATCH(MONTH(A19925),Normativa!$C$67:$C$78,0),MATCH(HOUR(A19925),Normativa!$D$66:$AA$66,0))))</f>
        <v>6</v>
      </c>
      <c r="F19925" s="40">
        <f t="shared" si="1276"/>
        <v>140</v>
      </c>
      <c r="G19925" s="36">
        <f>INDEX('Optimitzador qh'!$C$15:$H$15,E19925)</f>
        <v>550</v>
      </c>
      <c r="H19925" s="42">
        <f t="shared" si="1277"/>
        <v>0</v>
      </c>
    </row>
    <row r="19926" spans="1:8" x14ac:dyDescent="0.25">
      <c r="A19926" s="50">
        <v>44038.552499999998</v>
      </c>
      <c r="B19926" s="79">
        <v>36</v>
      </c>
      <c r="C19926" s="40">
        <f t="shared" si="1274"/>
        <v>7</v>
      </c>
      <c r="D19926" s="41">
        <f t="shared" si="1275"/>
        <v>2020</v>
      </c>
      <c r="E19926" s="43">
        <f>IF(WEEKDAY(A19926,2)&gt;=6,6,IF(ISNUMBER(MATCH(TRUNC(A19926),Normativa!$A$81:$A$108,0)),6,INDEX(Normativa!$D$67:$AA$78,MATCH(MONTH(A19926),Normativa!$C$67:$C$78,0),MATCH(HOUR(A19926),Normativa!$D$66:$AA$66,0))))</f>
        <v>6</v>
      </c>
      <c r="F19926" s="40">
        <f t="shared" si="1276"/>
        <v>144</v>
      </c>
      <c r="G19926" s="36">
        <f>INDEX('Optimitzador qh'!$C$15:$H$15,E19926)</f>
        <v>550</v>
      </c>
      <c r="H19926" s="42">
        <f t="shared" si="1277"/>
        <v>0</v>
      </c>
    </row>
    <row r="19927" spans="1:8" x14ac:dyDescent="0.25">
      <c r="A19927" s="50">
        <v>44038.562916666662</v>
      </c>
      <c r="B19927" s="79">
        <v>36</v>
      </c>
      <c r="C19927" s="40">
        <f t="shared" si="1274"/>
        <v>7</v>
      </c>
      <c r="D19927" s="41">
        <f t="shared" si="1275"/>
        <v>2020</v>
      </c>
      <c r="E19927" s="43">
        <f>IF(WEEKDAY(A19927,2)&gt;=6,6,IF(ISNUMBER(MATCH(TRUNC(A19927),Normativa!$A$81:$A$108,0)),6,INDEX(Normativa!$D$67:$AA$78,MATCH(MONTH(A19927),Normativa!$C$67:$C$78,0),MATCH(HOUR(A19927),Normativa!$D$66:$AA$66,0))))</f>
        <v>6</v>
      </c>
      <c r="F19927" s="40">
        <f t="shared" si="1276"/>
        <v>144</v>
      </c>
      <c r="G19927" s="36">
        <f>INDEX('Optimitzador qh'!$C$15:$H$15,E19927)</f>
        <v>550</v>
      </c>
      <c r="H19927" s="42">
        <f t="shared" si="1277"/>
        <v>0</v>
      </c>
    </row>
    <row r="19928" spans="1:8" x14ac:dyDescent="0.25">
      <c r="A19928" s="50">
        <v>44038.573333333334</v>
      </c>
      <c r="B19928" s="79">
        <v>35</v>
      </c>
      <c r="C19928" s="40">
        <f t="shared" si="1274"/>
        <v>7</v>
      </c>
      <c r="D19928" s="41">
        <f t="shared" si="1275"/>
        <v>2020</v>
      </c>
      <c r="E19928" s="43">
        <f>IF(WEEKDAY(A19928,2)&gt;=6,6,IF(ISNUMBER(MATCH(TRUNC(A19928),Normativa!$A$81:$A$108,0)),6,INDEX(Normativa!$D$67:$AA$78,MATCH(MONTH(A19928),Normativa!$C$67:$C$78,0),MATCH(HOUR(A19928),Normativa!$D$66:$AA$66,0))))</f>
        <v>6</v>
      </c>
      <c r="F19928" s="40">
        <f t="shared" si="1276"/>
        <v>140</v>
      </c>
      <c r="G19928" s="36">
        <f>INDEX('Optimitzador qh'!$C$15:$H$15,E19928)</f>
        <v>550</v>
      </c>
      <c r="H19928" s="42">
        <f t="shared" si="1277"/>
        <v>0</v>
      </c>
    </row>
    <row r="19929" spans="1:8" x14ac:dyDescent="0.25">
      <c r="A19929" s="50">
        <v>44038.583749999998</v>
      </c>
      <c r="B19929" s="79">
        <v>35</v>
      </c>
      <c r="C19929" s="40">
        <f t="shared" si="1274"/>
        <v>7</v>
      </c>
      <c r="D19929" s="41">
        <f t="shared" si="1275"/>
        <v>2020</v>
      </c>
      <c r="E19929" s="43">
        <f>IF(WEEKDAY(A19929,2)&gt;=6,6,IF(ISNUMBER(MATCH(TRUNC(A19929),Normativa!$A$81:$A$108,0)),6,INDEX(Normativa!$D$67:$AA$78,MATCH(MONTH(A19929),Normativa!$C$67:$C$78,0),MATCH(HOUR(A19929),Normativa!$D$66:$AA$66,0))))</f>
        <v>6</v>
      </c>
      <c r="F19929" s="40">
        <f t="shared" si="1276"/>
        <v>140</v>
      </c>
      <c r="G19929" s="36">
        <f>INDEX('Optimitzador qh'!$C$15:$H$15,E19929)</f>
        <v>550</v>
      </c>
      <c r="H19929" s="42">
        <f t="shared" si="1277"/>
        <v>0</v>
      </c>
    </row>
    <row r="19930" spans="1:8" x14ac:dyDescent="0.25">
      <c r="A19930" s="50">
        <v>44038.594166666662</v>
      </c>
      <c r="B19930" s="79">
        <v>35</v>
      </c>
      <c r="C19930" s="40">
        <f t="shared" si="1274"/>
        <v>7</v>
      </c>
      <c r="D19930" s="41">
        <f t="shared" si="1275"/>
        <v>2020</v>
      </c>
      <c r="E19930" s="43">
        <f>IF(WEEKDAY(A19930,2)&gt;=6,6,IF(ISNUMBER(MATCH(TRUNC(A19930),Normativa!$A$81:$A$108,0)),6,INDEX(Normativa!$D$67:$AA$78,MATCH(MONTH(A19930),Normativa!$C$67:$C$78,0),MATCH(HOUR(A19930),Normativa!$D$66:$AA$66,0))))</f>
        <v>6</v>
      </c>
      <c r="F19930" s="40">
        <f t="shared" si="1276"/>
        <v>140</v>
      </c>
      <c r="G19930" s="36">
        <f>INDEX('Optimitzador qh'!$C$15:$H$15,E19930)</f>
        <v>550</v>
      </c>
      <c r="H19930" s="42">
        <f t="shared" si="1277"/>
        <v>0</v>
      </c>
    </row>
    <row r="19931" spans="1:8" x14ac:dyDescent="0.25">
      <c r="A19931" s="50">
        <v>44038.604583333334</v>
      </c>
      <c r="B19931" s="79">
        <v>36</v>
      </c>
      <c r="C19931" s="40">
        <f t="shared" si="1274"/>
        <v>7</v>
      </c>
      <c r="D19931" s="41">
        <f t="shared" si="1275"/>
        <v>2020</v>
      </c>
      <c r="E19931" s="43">
        <f>IF(WEEKDAY(A19931,2)&gt;=6,6,IF(ISNUMBER(MATCH(TRUNC(A19931),Normativa!$A$81:$A$108,0)),6,INDEX(Normativa!$D$67:$AA$78,MATCH(MONTH(A19931),Normativa!$C$67:$C$78,0),MATCH(HOUR(A19931),Normativa!$D$66:$AA$66,0))))</f>
        <v>6</v>
      </c>
      <c r="F19931" s="40">
        <f t="shared" si="1276"/>
        <v>144</v>
      </c>
      <c r="G19931" s="36">
        <f>INDEX('Optimitzador qh'!$C$15:$H$15,E19931)</f>
        <v>550</v>
      </c>
      <c r="H19931" s="42">
        <f t="shared" si="1277"/>
        <v>0</v>
      </c>
    </row>
    <row r="19932" spans="1:8" x14ac:dyDescent="0.25">
      <c r="A19932" s="50">
        <v>44038.614999999998</v>
      </c>
      <c r="B19932" s="79">
        <v>35</v>
      </c>
      <c r="C19932" s="40">
        <f t="shared" si="1274"/>
        <v>7</v>
      </c>
      <c r="D19932" s="41">
        <f t="shared" si="1275"/>
        <v>2020</v>
      </c>
      <c r="E19932" s="43">
        <f>IF(WEEKDAY(A19932,2)&gt;=6,6,IF(ISNUMBER(MATCH(TRUNC(A19932),Normativa!$A$81:$A$108,0)),6,INDEX(Normativa!$D$67:$AA$78,MATCH(MONTH(A19932),Normativa!$C$67:$C$78,0),MATCH(HOUR(A19932),Normativa!$D$66:$AA$66,0))))</f>
        <v>6</v>
      </c>
      <c r="F19932" s="40">
        <f t="shared" si="1276"/>
        <v>140</v>
      </c>
      <c r="G19932" s="36">
        <f>INDEX('Optimitzador qh'!$C$15:$H$15,E19932)</f>
        <v>550</v>
      </c>
      <c r="H19932" s="42">
        <f t="shared" si="1277"/>
        <v>0</v>
      </c>
    </row>
    <row r="19933" spans="1:8" x14ac:dyDescent="0.25">
      <c r="A19933" s="50">
        <v>44038.625416666662</v>
      </c>
      <c r="B19933" s="79">
        <v>35</v>
      </c>
      <c r="C19933" s="40">
        <f t="shared" si="1274"/>
        <v>7</v>
      </c>
      <c r="D19933" s="41">
        <f t="shared" si="1275"/>
        <v>2020</v>
      </c>
      <c r="E19933" s="43">
        <f>IF(WEEKDAY(A19933,2)&gt;=6,6,IF(ISNUMBER(MATCH(TRUNC(A19933),Normativa!$A$81:$A$108,0)),6,INDEX(Normativa!$D$67:$AA$78,MATCH(MONTH(A19933),Normativa!$C$67:$C$78,0),MATCH(HOUR(A19933),Normativa!$D$66:$AA$66,0))))</f>
        <v>6</v>
      </c>
      <c r="F19933" s="40">
        <f t="shared" si="1276"/>
        <v>140</v>
      </c>
      <c r="G19933" s="36">
        <f>INDEX('Optimitzador qh'!$C$15:$H$15,E19933)</f>
        <v>550</v>
      </c>
      <c r="H19933" s="42">
        <f t="shared" si="1277"/>
        <v>0</v>
      </c>
    </row>
    <row r="19934" spans="1:8" x14ac:dyDescent="0.25">
      <c r="A19934" s="50">
        <v>44038.635833333334</v>
      </c>
      <c r="B19934" s="79">
        <v>34</v>
      </c>
      <c r="C19934" s="40">
        <f t="shared" si="1274"/>
        <v>7</v>
      </c>
      <c r="D19934" s="41">
        <f t="shared" si="1275"/>
        <v>2020</v>
      </c>
      <c r="E19934" s="43">
        <f>IF(WEEKDAY(A19934,2)&gt;=6,6,IF(ISNUMBER(MATCH(TRUNC(A19934),Normativa!$A$81:$A$108,0)),6,INDEX(Normativa!$D$67:$AA$78,MATCH(MONTH(A19934),Normativa!$C$67:$C$78,0),MATCH(HOUR(A19934),Normativa!$D$66:$AA$66,0))))</f>
        <v>6</v>
      </c>
      <c r="F19934" s="40">
        <f t="shared" si="1276"/>
        <v>136</v>
      </c>
      <c r="G19934" s="36">
        <f>INDEX('Optimitzador qh'!$C$15:$H$15,E19934)</f>
        <v>550</v>
      </c>
      <c r="H19934" s="42">
        <f t="shared" si="1277"/>
        <v>0</v>
      </c>
    </row>
    <row r="19935" spans="1:8" x14ac:dyDescent="0.25">
      <c r="A19935" s="50">
        <v>44038.646249999998</v>
      </c>
      <c r="B19935" s="79">
        <v>35</v>
      </c>
      <c r="C19935" s="40">
        <f t="shared" si="1274"/>
        <v>7</v>
      </c>
      <c r="D19935" s="41">
        <f t="shared" si="1275"/>
        <v>2020</v>
      </c>
      <c r="E19935" s="43">
        <f>IF(WEEKDAY(A19935,2)&gt;=6,6,IF(ISNUMBER(MATCH(TRUNC(A19935),Normativa!$A$81:$A$108,0)),6,INDEX(Normativa!$D$67:$AA$78,MATCH(MONTH(A19935),Normativa!$C$67:$C$78,0),MATCH(HOUR(A19935),Normativa!$D$66:$AA$66,0))))</f>
        <v>6</v>
      </c>
      <c r="F19935" s="40">
        <f t="shared" si="1276"/>
        <v>140</v>
      </c>
      <c r="G19935" s="36">
        <f>INDEX('Optimitzador qh'!$C$15:$H$15,E19935)</f>
        <v>550</v>
      </c>
      <c r="H19935" s="42">
        <f t="shared" si="1277"/>
        <v>0</v>
      </c>
    </row>
    <row r="19936" spans="1:8" x14ac:dyDescent="0.25">
      <c r="A19936" s="50">
        <v>44038.656666666662</v>
      </c>
      <c r="B19936" s="79">
        <v>34</v>
      </c>
      <c r="C19936" s="40">
        <f t="shared" si="1274"/>
        <v>7</v>
      </c>
      <c r="D19936" s="41">
        <f t="shared" si="1275"/>
        <v>2020</v>
      </c>
      <c r="E19936" s="43">
        <f>IF(WEEKDAY(A19936,2)&gt;=6,6,IF(ISNUMBER(MATCH(TRUNC(A19936),Normativa!$A$81:$A$108,0)),6,INDEX(Normativa!$D$67:$AA$78,MATCH(MONTH(A19936),Normativa!$C$67:$C$78,0),MATCH(HOUR(A19936),Normativa!$D$66:$AA$66,0))))</f>
        <v>6</v>
      </c>
      <c r="F19936" s="40">
        <f t="shared" si="1276"/>
        <v>136</v>
      </c>
      <c r="G19936" s="36">
        <f>INDEX('Optimitzador qh'!$C$15:$H$15,E19936)</f>
        <v>550</v>
      </c>
      <c r="H19936" s="42">
        <f t="shared" si="1277"/>
        <v>0</v>
      </c>
    </row>
    <row r="19937" spans="1:8" x14ac:dyDescent="0.25">
      <c r="A19937" s="50">
        <v>44038.667083333334</v>
      </c>
      <c r="B19937" s="79">
        <v>35</v>
      </c>
      <c r="C19937" s="40">
        <f t="shared" si="1274"/>
        <v>7</v>
      </c>
      <c r="D19937" s="41">
        <f t="shared" si="1275"/>
        <v>2020</v>
      </c>
      <c r="E19937" s="43">
        <f>IF(WEEKDAY(A19937,2)&gt;=6,6,IF(ISNUMBER(MATCH(TRUNC(A19937),Normativa!$A$81:$A$108,0)),6,INDEX(Normativa!$D$67:$AA$78,MATCH(MONTH(A19937),Normativa!$C$67:$C$78,0),MATCH(HOUR(A19937),Normativa!$D$66:$AA$66,0))))</f>
        <v>6</v>
      </c>
      <c r="F19937" s="40">
        <f t="shared" si="1276"/>
        <v>140</v>
      </c>
      <c r="G19937" s="36">
        <f>INDEX('Optimitzador qh'!$C$15:$H$15,E19937)</f>
        <v>550</v>
      </c>
      <c r="H19937" s="42">
        <f t="shared" si="1277"/>
        <v>0</v>
      </c>
    </row>
    <row r="19938" spans="1:8" x14ac:dyDescent="0.25">
      <c r="A19938" s="50">
        <v>44038.677499999998</v>
      </c>
      <c r="B19938" s="79">
        <v>32</v>
      </c>
      <c r="C19938" s="40">
        <f t="shared" si="1274"/>
        <v>7</v>
      </c>
      <c r="D19938" s="41">
        <f t="shared" si="1275"/>
        <v>2020</v>
      </c>
      <c r="E19938" s="43">
        <f>IF(WEEKDAY(A19938,2)&gt;=6,6,IF(ISNUMBER(MATCH(TRUNC(A19938),Normativa!$A$81:$A$108,0)),6,INDEX(Normativa!$D$67:$AA$78,MATCH(MONTH(A19938),Normativa!$C$67:$C$78,0),MATCH(HOUR(A19938),Normativa!$D$66:$AA$66,0))))</f>
        <v>6</v>
      </c>
      <c r="F19938" s="40">
        <f t="shared" si="1276"/>
        <v>128</v>
      </c>
      <c r="G19938" s="36">
        <f>INDEX('Optimitzador qh'!$C$15:$H$15,E19938)</f>
        <v>550</v>
      </c>
      <c r="H19938" s="42">
        <f t="shared" si="1277"/>
        <v>0</v>
      </c>
    </row>
    <row r="19939" spans="1:8" x14ac:dyDescent="0.25">
      <c r="A19939" s="50">
        <v>44038.687916666662</v>
      </c>
      <c r="B19939" s="79">
        <v>33</v>
      </c>
      <c r="C19939" s="40">
        <f t="shared" si="1274"/>
        <v>7</v>
      </c>
      <c r="D19939" s="41">
        <f t="shared" si="1275"/>
        <v>2020</v>
      </c>
      <c r="E19939" s="43">
        <f>IF(WEEKDAY(A19939,2)&gt;=6,6,IF(ISNUMBER(MATCH(TRUNC(A19939),Normativa!$A$81:$A$108,0)),6,INDEX(Normativa!$D$67:$AA$78,MATCH(MONTH(A19939),Normativa!$C$67:$C$78,0),MATCH(HOUR(A19939),Normativa!$D$66:$AA$66,0))))</f>
        <v>6</v>
      </c>
      <c r="F19939" s="40">
        <f t="shared" si="1276"/>
        <v>132</v>
      </c>
      <c r="G19939" s="36">
        <f>INDEX('Optimitzador qh'!$C$15:$H$15,E19939)</f>
        <v>550</v>
      </c>
      <c r="H19939" s="42">
        <f t="shared" si="1277"/>
        <v>0</v>
      </c>
    </row>
    <row r="19940" spans="1:8" x14ac:dyDescent="0.25">
      <c r="A19940" s="50">
        <v>44038.698333333334</v>
      </c>
      <c r="B19940" s="79">
        <v>34</v>
      </c>
      <c r="C19940" s="40">
        <f t="shared" si="1274"/>
        <v>7</v>
      </c>
      <c r="D19940" s="41">
        <f t="shared" si="1275"/>
        <v>2020</v>
      </c>
      <c r="E19940" s="43">
        <f>IF(WEEKDAY(A19940,2)&gt;=6,6,IF(ISNUMBER(MATCH(TRUNC(A19940),Normativa!$A$81:$A$108,0)),6,INDEX(Normativa!$D$67:$AA$78,MATCH(MONTH(A19940),Normativa!$C$67:$C$78,0),MATCH(HOUR(A19940),Normativa!$D$66:$AA$66,0))))</f>
        <v>6</v>
      </c>
      <c r="F19940" s="40">
        <f t="shared" si="1276"/>
        <v>136</v>
      </c>
      <c r="G19940" s="36">
        <f>INDEX('Optimitzador qh'!$C$15:$H$15,E19940)</f>
        <v>550</v>
      </c>
      <c r="H19940" s="42">
        <f t="shared" si="1277"/>
        <v>0</v>
      </c>
    </row>
    <row r="19941" spans="1:8" x14ac:dyDescent="0.25">
      <c r="A19941" s="50">
        <v>44038.708749999998</v>
      </c>
      <c r="B19941" s="79">
        <v>32</v>
      </c>
      <c r="C19941" s="40">
        <f t="shared" si="1274"/>
        <v>7</v>
      </c>
      <c r="D19941" s="41">
        <f t="shared" si="1275"/>
        <v>2020</v>
      </c>
      <c r="E19941" s="43">
        <f>IF(WEEKDAY(A19941,2)&gt;=6,6,IF(ISNUMBER(MATCH(TRUNC(A19941),Normativa!$A$81:$A$108,0)),6,INDEX(Normativa!$D$67:$AA$78,MATCH(MONTH(A19941),Normativa!$C$67:$C$78,0),MATCH(HOUR(A19941),Normativa!$D$66:$AA$66,0))))</f>
        <v>6</v>
      </c>
      <c r="F19941" s="40">
        <f t="shared" si="1276"/>
        <v>128</v>
      </c>
      <c r="G19941" s="36">
        <f>INDEX('Optimitzador qh'!$C$15:$H$15,E19941)</f>
        <v>550</v>
      </c>
      <c r="H19941" s="42">
        <f t="shared" si="1277"/>
        <v>0</v>
      </c>
    </row>
    <row r="19942" spans="1:8" x14ac:dyDescent="0.25">
      <c r="A19942" s="50">
        <v>44038.719166666662</v>
      </c>
      <c r="B19942" s="79">
        <v>33</v>
      </c>
      <c r="C19942" s="40">
        <f t="shared" si="1274"/>
        <v>7</v>
      </c>
      <c r="D19942" s="41">
        <f t="shared" si="1275"/>
        <v>2020</v>
      </c>
      <c r="E19942" s="43">
        <f>IF(WEEKDAY(A19942,2)&gt;=6,6,IF(ISNUMBER(MATCH(TRUNC(A19942),Normativa!$A$81:$A$108,0)),6,INDEX(Normativa!$D$67:$AA$78,MATCH(MONTH(A19942),Normativa!$C$67:$C$78,0),MATCH(HOUR(A19942),Normativa!$D$66:$AA$66,0))))</f>
        <v>6</v>
      </c>
      <c r="F19942" s="40">
        <f t="shared" si="1276"/>
        <v>132</v>
      </c>
      <c r="G19942" s="36">
        <f>INDEX('Optimitzador qh'!$C$15:$H$15,E19942)</f>
        <v>550</v>
      </c>
      <c r="H19942" s="42">
        <f t="shared" si="1277"/>
        <v>0</v>
      </c>
    </row>
    <row r="19943" spans="1:8" x14ac:dyDescent="0.25">
      <c r="A19943" s="50">
        <v>44038.729583333334</v>
      </c>
      <c r="B19943" s="79">
        <v>32</v>
      </c>
      <c r="C19943" s="40">
        <f t="shared" si="1274"/>
        <v>7</v>
      </c>
      <c r="D19943" s="41">
        <f t="shared" si="1275"/>
        <v>2020</v>
      </c>
      <c r="E19943" s="43">
        <f>IF(WEEKDAY(A19943,2)&gt;=6,6,IF(ISNUMBER(MATCH(TRUNC(A19943),Normativa!$A$81:$A$108,0)),6,INDEX(Normativa!$D$67:$AA$78,MATCH(MONTH(A19943),Normativa!$C$67:$C$78,0),MATCH(HOUR(A19943),Normativa!$D$66:$AA$66,0))))</f>
        <v>6</v>
      </c>
      <c r="F19943" s="40">
        <f t="shared" si="1276"/>
        <v>128</v>
      </c>
      <c r="G19943" s="36">
        <f>INDEX('Optimitzador qh'!$C$15:$H$15,E19943)</f>
        <v>550</v>
      </c>
      <c r="H19943" s="42">
        <f t="shared" si="1277"/>
        <v>0</v>
      </c>
    </row>
    <row r="19944" spans="1:8" x14ac:dyDescent="0.25">
      <c r="A19944" s="50">
        <v>44038.74</v>
      </c>
      <c r="B19944" s="79">
        <v>33</v>
      </c>
      <c r="C19944" s="40">
        <f t="shared" si="1274"/>
        <v>7</v>
      </c>
      <c r="D19944" s="41">
        <f t="shared" si="1275"/>
        <v>2020</v>
      </c>
      <c r="E19944" s="43">
        <f>IF(WEEKDAY(A19944,2)&gt;=6,6,IF(ISNUMBER(MATCH(TRUNC(A19944),Normativa!$A$81:$A$108,0)),6,INDEX(Normativa!$D$67:$AA$78,MATCH(MONTH(A19944),Normativa!$C$67:$C$78,0),MATCH(HOUR(A19944),Normativa!$D$66:$AA$66,0))))</f>
        <v>6</v>
      </c>
      <c r="F19944" s="40">
        <f t="shared" si="1276"/>
        <v>132</v>
      </c>
      <c r="G19944" s="36">
        <f>INDEX('Optimitzador qh'!$C$15:$H$15,E19944)</f>
        <v>550</v>
      </c>
      <c r="H19944" s="42">
        <f t="shared" si="1277"/>
        <v>0</v>
      </c>
    </row>
    <row r="19945" spans="1:8" x14ac:dyDescent="0.25">
      <c r="A19945" s="50">
        <v>44038.750416666662</v>
      </c>
      <c r="B19945" s="79">
        <v>32</v>
      </c>
      <c r="C19945" s="40">
        <f t="shared" si="1274"/>
        <v>7</v>
      </c>
      <c r="D19945" s="41">
        <f t="shared" si="1275"/>
        <v>2020</v>
      </c>
      <c r="E19945" s="43">
        <f>IF(WEEKDAY(A19945,2)&gt;=6,6,IF(ISNUMBER(MATCH(TRUNC(A19945),Normativa!$A$81:$A$108,0)),6,INDEX(Normativa!$D$67:$AA$78,MATCH(MONTH(A19945),Normativa!$C$67:$C$78,0),MATCH(HOUR(A19945),Normativa!$D$66:$AA$66,0))))</f>
        <v>6</v>
      </c>
      <c r="F19945" s="40">
        <f t="shared" si="1276"/>
        <v>128</v>
      </c>
      <c r="G19945" s="36">
        <f>INDEX('Optimitzador qh'!$C$15:$H$15,E19945)</f>
        <v>550</v>
      </c>
      <c r="H19945" s="42">
        <f t="shared" si="1277"/>
        <v>0</v>
      </c>
    </row>
    <row r="19946" spans="1:8" x14ac:dyDescent="0.25">
      <c r="A19946" s="50">
        <v>44038.760833333334</v>
      </c>
      <c r="B19946" s="79">
        <v>33</v>
      </c>
      <c r="C19946" s="40">
        <f t="shared" si="1274"/>
        <v>7</v>
      </c>
      <c r="D19946" s="41">
        <f t="shared" si="1275"/>
        <v>2020</v>
      </c>
      <c r="E19946" s="43">
        <f>IF(WEEKDAY(A19946,2)&gt;=6,6,IF(ISNUMBER(MATCH(TRUNC(A19946),Normativa!$A$81:$A$108,0)),6,INDEX(Normativa!$D$67:$AA$78,MATCH(MONTH(A19946),Normativa!$C$67:$C$78,0),MATCH(HOUR(A19946),Normativa!$D$66:$AA$66,0))))</f>
        <v>6</v>
      </c>
      <c r="F19946" s="40">
        <f t="shared" si="1276"/>
        <v>132</v>
      </c>
      <c r="G19946" s="36">
        <f>INDEX('Optimitzador qh'!$C$15:$H$15,E19946)</f>
        <v>550</v>
      </c>
      <c r="H19946" s="42">
        <f t="shared" si="1277"/>
        <v>0</v>
      </c>
    </row>
    <row r="19947" spans="1:8" x14ac:dyDescent="0.25">
      <c r="A19947" s="50">
        <v>44038.771249999998</v>
      </c>
      <c r="B19947" s="79">
        <v>34</v>
      </c>
      <c r="C19947" s="40">
        <f t="shared" si="1274"/>
        <v>7</v>
      </c>
      <c r="D19947" s="41">
        <f t="shared" si="1275"/>
        <v>2020</v>
      </c>
      <c r="E19947" s="43">
        <f>IF(WEEKDAY(A19947,2)&gt;=6,6,IF(ISNUMBER(MATCH(TRUNC(A19947),Normativa!$A$81:$A$108,0)),6,INDEX(Normativa!$D$67:$AA$78,MATCH(MONTH(A19947),Normativa!$C$67:$C$78,0),MATCH(HOUR(A19947),Normativa!$D$66:$AA$66,0))))</f>
        <v>6</v>
      </c>
      <c r="F19947" s="40">
        <f t="shared" si="1276"/>
        <v>136</v>
      </c>
      <c r="G19947" s="36">
        <f>INDEX('Optimitzador qh'!$C$15:$H$15,E19947)</f>
        <v>550</v>
      </c>
      <c r="H19947" s="42">
        <f t="shared" si="1277"/>
        <v>0</v>
      </c>
    </row>
    <row r="19948" spans="1:8" x14ac:dyDescent="0.25">
      <c r="A19948" s="50">
        <v>44038.781666666662</v>
      </c>
      <c r="B19948" s="79">
        <v>33</v>
      </c>
      <c r="C19948" s="40">
        <f t="shared" si="1274"/>
        <v>7</v>
      </c>
      <c r="D19948" s="41">
        <f t="shared" si="1275"/>
        <v>2020</v>
      </c>
      <c r="E19948" s="43">
        <f>IF(WEEKDAY(A19948,2)&gt;=6,6,IF(ISNUMBER(MATCH(TRUNC(A19948),Normativa!$A$81:$A$108,0)),6,INDEX(Normativa!$D$67:$AA$78,MATCH(MONTH(A19948),Normativa!$C$67:$C$78,0),MATCH(HOUR(A19948),Normativa!$D$66:$AA$66,0))))</f>
        <v>6</v>
      </c>
      <c r="F19948" s="40">
        <f t="shared" si="1276"/>
        <v>132</v>
      </c>
      <c r="G19948" s="36">
        <f>INDEX('Optimitzador qh'!$C$15:$H$15,E19948)</f>
        <v>550</v>
      </c>
      <c r="H19948" s="42">
        <f t="shared" si="1277"/>
        <v>0</v>
      </c>
    </row>
    <row r="19949" spans="1:8" x14ac:dyDescent="0.25">
      <c r="A19949" s="50">
        <v>44038.792083333334</v>
      </c>
      <c r="B19949" s="79">
        <v>32</v>
      </c>
      <c r="C19949" s="40">
        <f t="shared" si="1274"/>
        <v>7</v>
      </c>
      <c r="D19949" s="41">
        <f t="shared" si="1275"/>
        <v>2020</v>
      </c>
      <c r="E19949" s="43">
        <f>IF(WEEKDAY(A19949,2)&gt;=6,6,IF(ISNUMBER(MATCH(TRUNC(A19949),Normativa!$A$81:$A$108,0)),6,INDEX(Normativa!$D$67:$AA$78,MATCH(MONTH(A19949),Normativa!$C$67:$C$78,0),MATCH(HOUR(A19949),Normativa!$D$66:$AA$66,0))))</f>
        <v>6</v>
      </c>
      <c r="F19949" s="40">
        <f t="shared" si="1276"/>
        <v>128</v>
      </c>
      <c r="G19949" s="36">
        <f>INDEX('Optimitzador qh'!$C$15:$H$15,E19949)</f>
        <v>550</v>
      </c>
      <c r="H19949" s="42">
        <f t="shared" si="1277"/>
        <v>0</v>
      </c>
    </row>
    <row r="19950" spans="1:8" x14ac:dyDescent="0.25">
      <c r="A19950" s="50">
        <v>44038.802499999998</v>
      </c>
      <c r="B19950" s="79">
        <v>33</v>
      </c>
      <c r="C19950" s="40">
        <f t="shared" si="1274"/>
        <v>7</v>
      </c>
      <c r="D19950" s="41">
        <f t="shared" si="1275"/>
        <v>2020</v>
      </c>
      <c r="E19950" s="43">
        <f>IF(WEEKDAY(A19950,2)&gt;=6,6,IF(ISNUMBER(MATCH(TRUNC(A19950),Normativa!$A$81:$A$108,0)),6,INDEX(Normativa!$D$67:$AA$78,MATCH(MONTH(A19950),Normativa!$C$67:$C$78,0),MATCH(HOUR(A19950),Normativa!$D$66:$AA$66,0))))</f>
        <v>6</v>
      </c>
      <c r="F19950" s="40">
        <f t="shared" si="1276"/>
        <v>132</v>
      </c>
      <c r="G19950" s="36">
        <f>INDEX('Optimitzador qh'!$C$15:$H$15,E19950)</f>
        <v>550</v>
      </c>
      <c r="H19950" s="42">
        <f t="shared" si="1277"/>
        <v>0</v>
      </c>
    </row>
    <row r="19951" spans="1:8" x14ac:dyDescent="0.25">
      <c r="A19951" s="50">
        <v>44038.812916666662</v>
      </c>
      <c r="B19951" s="79">
        <v>32</v>
      </c>
      <c r="C19951" s="40">
        <f t="shared" si="1274"/>
        <v>7</v>
      </c>
      <c r="D19951" s="41">
        <f t="shared" si="1275"/>
        <v>2020</v>
      </c>
      <c r="E19951" s="43">
        <f>IF(WEEKDAY(A19951,2)&gt;=6,6,IF(ISNUMBER(MATCH(TRUNC(A19951),Normativa!$A$81:$A$108,0)),6,INDEX(Normativa!$D$67:$AA$78,MATCH(MONTH(A19951),Normativa!$C$67:$C$78,0),MATCH(HOUR(A19951),Normativa!$D$66:$AA$66,0))))</f>
        <v>6</v>
      </c>
      <c r="F19951" s="40">
        <f t="shared" si="1276"/>
        <v>128</v>
      </c>
      <c r="G19951" s="36">
        <f>INDEX('Optimitzador qh'!$C$15:$H$15,E19951)</f>
        <v>550</v>
      </c>
      <c r="H19951" s="42">
        <f t="shared" si="1277"/>
        <v>0</v>
      </c>
    </row>
    <row r="19952" spans="1:8" x14ac:dyDescent="0.25">
      <c r="A19952" s="50">
        <v>44038.823333333334</v>
      </c>
      <c r="B19952" s="79">
        <v>32</v>
      </c>
      <c r="C19952" s="40">
        <f t="shared" si="1274"/>
        <v>7</v>
      </c>
      <c r="D19952" s="41">
        <f t="shared" si="1275"/>
        <v>2020</v>
      </c>
      <c r="E19952" s="43">
        <f>IF(WEEKDAY(A19952,2)&gt;=6,6,IF(ISNUMBER(MATCH(TRUNC(A19952),Normativa!$A$81:$A$108,0)),6,INDEX(Normativa!$D$67:$AA$78,MATCH(MONTH(A19952),Normativa!$C$67:$C$78,0),MATCH(HOUR(A19952),Normativa!$D$66:$AA$66,0))))</f>
        <v>6</v>
      </c>
      <c r="F19952" s="40">
        <f t="shared" si="1276"/>
        <v>128</v>
      </c>
      <c r="G19952" s="36">
        <f>INDEX('Optimitzador qh'!$C$15:$H$15,E19952)</f>
        <v>550</v>
      </c>
      <c r="H19952" s="42">
        <f t="shared" si="1277"/>
        <v>0</v>
      </c>
    </row>
    <row r="19953" spans="1:8" x14ac:dyDescent="0.25">
      <c r="A19953" s="50">
        <v>44038.833749999998</v>
      </c>
      <c r="B19953" s="79">
        <v>34</v>
      </c>
      <c r="C19953" s="40">
        <f t="shared" si="1274"/>
        <v>7</v>
      </c>
      <c r="D19953" s="41">
        <f t="shared" si="1275"/>
        <v>2020</v>
      </c>
      <c r="E19953" s="43">
        <f>IF(WEEKDAY(A19953,2)&gt;=6,6,IF(ISNUMBER(MATCH(TRUNC(A19953),Normativa!$A$81:$A$108,0)),6,INDEX(Normativa!$D$67:$AA$78,MATCH(MONTH(A19953),Normativa!$C$67:$C$78,0),MATCH(HOUR(A19953),Normativa!$D$66:$AA$66,0))))</f>
        <v>6</v>
      </c>
      <c r="F19953" s="40">
        <f t="shared" si="1276"/>
        <v>136</v>
      </c>
      <c r="G19953" s="36">
        <f>INDEX('Optimitzador qh'!$C$15:$H$15,E19953)</f>
        <v>550</v>
      </c>
      <c r="H19953" s="42">
        <f t="shared" si="1277"/>
        <v>0</v>
      </c>
    </row>
    <row r="19954" spans="1:8" x14ac:dyDescent="0.25">
      <c r="A19954" s="50">
        <v>44038.844166666662</v>
      </c>
      <c r="B19954" s="79">
        <v>32</v>
      </c>
      <c r="C19954" s="40">
        <f t="shared" si="1274"/>
        <v>7</v>
      </c>
      <c r="D19954" s="41">
        <f t="shared" si="1275"/>
        <v>2020</v>
      </c>
      <c r="E19954" s="43">
        <f>IF(WEEKDAY(A19954,2)&gt;=6,6,IF(ISNUMBER(MATCH(TRUNC(A19954),Normativa!$A$81:$A$108,0)),6,INDEX(Normativa!$D$67:$AA$78,MATCH(MONTH(A19954),Normativa!$C$67:$C$78,0),MATCH(HOUR(A19954),Normativa!$D$66:$AA$66,0))))</f>
        <v>6</v>
      </c>
      <c r="F19954" s="40">
        <f t="shared" si="1276"/>
        <v>128</v>
      </c>
      <c r="G19954" s="36">
        <f>INDEX('Optimitzador qh'!$C$15:$H$15,E19954)</f>
        <v>550</v>
      </c>
      <c r="H19954" s="42">
        <f t="shared" si="1277"/>
        <v>0</v>
      </c>
    </row>
    <row r="19955" spans="1:8" x14ac:dyDescent="0.25">
      <c r="A19955" s="50">
        <v>44038.854583333334</v>
      </c>
      <c r="B19955" s="79">
        <v>32</v>
      </c>
      <c r="C19955" s="40">
        <f t="shared" si="1274"/>
        <v>7</v>
      </c>
      <c r="D19955" s="41">
        <f t="shared" si="1275"/>
        <v>2020</v>
      </c>
      <c r="E19955" s="43">
        <f>IF(WEEKDAY(A19955,2)&gt;=6,6,IF(ISNUMBER(MATCH(TRUNC(A19955),Normativa!$A$81:$A$108,0)),6,INDEX(Normativa!$D$67:$AA$78,MATCH(MONTH(A19955),Normativa!$C$67:$C$78,0),MATCH(HOUR(A19955),Normativa!$D$66:$AA$66,0))))</f>
        <v>6</v>
      </c>
      <c r="F19955" s="40">
        <f t="shared" si="1276"/>
        <v>128</v>
      </c>
      <c r="G19955" s="36">
        <f>INDEX('Optimitzador qh'!$C$15:$H$15,E19955)</f>
        <v>550</v>
      </c>
      <c r="H19955" s="42">
        <f t="shared" si="1277"/>
        <v>0</v>
      </c>
    </row>
    <row r="19956" spans="1:8" x14ac:dyDescent="0.25">
      <c r="A19956" s="50">
        <v>44038.864999999998</v>
      </c>
      <c r="B19956" s="79">
        <v>32</v>
      </c>
      <c r="C19956" s="40">
        <f t="shared" si="1274"/>
        <v>7</v>
      </c>
      <c r="D19956" s="41">
        <f t="shared" si="1275"/>
        <v>2020</v>
      </c>
      <c r="E19956" s="43">
        <f>IF(WEEKDAY(A19956,2)&gt;=6,6,IF(ISNUMBER(MATCH(TRUNC(A19956),Normativa!$A$81:$A$108,0)),6,INDEX(Normativa!$D$67:$AA$78,MATCH(MONTH(A19956),Normativa!$C$67:$C$78,0),MATCH(HOUR(A19956),Normativa!$D$66:$AA$66,0))))</f>
        <v>6</v>
      </c>
      <c r="F19956" s="40">
        <f t="shared" si="1276"/>
        <v>128</v>
      </c>
      <c r="G19956" s="36">
        <f>INDEX('Optimitzador qh'!$C$15:$H$15,E19956)</f>
        <v>550</v>
      </c>
      <c r="H19956" s="42">
        <f t="shared" si="1277"/>
        <v>0</v>
      </c>
    </row>
    <row r="19957" spans="1:8" x14ac:dyDescent="0.25">
      <c r="A19957" s="50">
        <v>44038.875416666662</v>
      </c>
      <c r="B19957" s="79">
        <v>33</v>
      </c>
      <c r="C19957" s="40">
        <f t="shared" si="1274"/>
        <v>7</v>
      </c>
      <c r="D19957" s="41">
        <f t="shared" si="1275"/>
        <v>2020</v>
      </c>
      <c r="E19957" s="43">
        <f>IF(WEEKDAY(A19957,2)&gt;=6,6,IF(ISNUMBER(MATCH(TRUNC(A19957),Normativa!$A$81:$A$108,0)),6,INDEX(Normativa!$D$67:$AA$78,MATCH(MONTH(A19957),Normativa!$C$67:$C$78,0),MATCH(HOUR(A19957),Normativa!$D$66:$AA$66,0))))</f>
        <v>6</v>
      </c>
      <c r="F19957" s="40">
        <f t="shared" si="1276"/>
        <v>132</v>
      </c>
      <c r="G19957" s="36">
        <f>INDEX('Optimitzador qh'!$C$15:$H$15,E19957)</f>
        <v>550</v>
      </c>
      <c r="H19957" s="42">
        <f t="shared" si="1277"/>
        <v>0</v>
      </c>
    </row>
    <row r="19958" spans="1:8" x14ac:dyDescent="0.25">
      <c r="A19958" s="50">
        <v>44038.885833333334</v>
      </c>
      <c r="B19958" s="79">
        <v>33</v>
      </c>
      <c r="C19958" s="40">
        <f t="shared" si="1274"/>
        <v>7</v>
      </c>
      <c r="D19958" s="41">
        <f t="shared" si="1275"/>
        <v>2020</v>
      </c>
      <c r="E19958" s="43">
        <f>IF(WEEKDAY(A19958,2)&gt;=6,6,IF(ISNUMBER(MATCH(TRUNC(A19958),Normativa!$A$81:$A$108,0)),6,INDEX(Normativa!$D$67:$AA$78,MATCH(MONTH(A19958),Normativa!$C$67:$C$78,0),MATCH(HOUR(A19958),Normativa!$D$66:$AA$66,0))))</f>
        <v>6</v>
      </c>
      <c r="F19958" s="40">
        <f t="shared" si="1276"/>
        <v>132</v>
      </c>
      <c r="G19958" s="36">
        <f>INDEX('Optimitzador qh'!$C$15:$H$15,E19958)</f>
        <v>550</v>
      </c>
      <c r="H19958" s="42">
        <f t="shared" si="1277"/>
        <v>0</v>
      </c>
    </row>
    <row r="19959" spans="1:8" x14ac:dyDescent="0.25">
      <c r="A19959" s="50">
        <v>44038.896249999998</v>
      </c>
      <c r="B19959" s="79">
        <v>34</v>
      </c>
      <c r="C19959" s="40">
        <f t="shared" si="1274"/>
        <v>7</v>
      </c>
      <c r="D19959" s="41">
        <f t="shared" si="1275"/>
        <v>2020</v>
      </c>
      <c r="E19959" s="43">
        <f>IF(WEEKDAY(A19959,2)&gt;=6,6,IF(ISNUMBER(MATCH(TRUNC(A19959),Normativa!$A$81:$A$108,0)),6,INDEX(Normativa!$D$67:$AA$78,MATCH(MONTH(A19959),Normativa!$C$67:$C$78,0),MATCH(HOUR(A19959),Normativa!$D$66:$AA$66,0))))</f>
        <v>6</v>
      </c>
      <c r="F19959" s="40">
        <f t="shared" si="1276"/>
        <v>136</v>
      </c>
      <c r="G19959" s="36">
        <f>INDEX('Optimitzador qh'!$C$15:$H$15,E19959)</f>
        <v>550</v>
      </c>
      <c r="H19959" s="42">
        <f t="shared" si="1277"/>
        <v>0</v>
      </c>
    </row>
    <row r="19960" spans="1:8" x14ac:dyDescent="0.25">
      <c r="A19960" s="50">
        <v>44038.906666666662</v>
      </c>
      <c r="B19960" s="79">
        <v>35</v>
      </c>
      <c r="C19960" s="40">
        <f t="shared" si="1274"/>
        <v>7</v>
      </c>
      <c r="D19960" s="41">
        <f t="shared" si="1275"/>
        <v>2020</v>
      </c>
      <c r="E19960" s="43">
        <f>IF(WEEKDAY(A19960,2)&gt;=6,6,IF(ISNUMBER(MATCH(TRUNC(A19960),Normativa!$A$81:$A$108,0)),6,INDEX(Normativa!$D$67:$AA$78,MATCH(MONTH(A19960),Normativa!$C$67:$C$78,0),MATCH(HOUR(A19960),Normativa!$D$66:$AA$66,0))))</f>
        <v>6</v>
      </c>
      <c r="F19960" s="40">
        <f t="shared" si="1276"/>
        <v>140</v>
      </c>
      <c r="G19960" s="36">
        <f>INDEX('Optimitzador qh'!$C$15:$H$15,E19960)</f>
        <v>550</v>
      </c>
      <c r="H19960" s="42">
        <f t="shared" si="1277"/>
        <v>0</v>
      </c>
    </row>
    <row r="19961" spans="1:8" x14ac:dyDescent="0.25">
      <c r="A19961" s="50">
        <v>44038.917083333334</v>
      </c>
      <c r="B19961" s="79">
        <v>34</v>
      </c>
      <c r="C19961" s="40">
        <f t="shared" si="1274"/>
        <v>7</v>
      </c>
      <c r="D19961" s="41">
        <f t="shared" si="1275"/>
        <v>2020</v>
      </c>
      <c r="E19961" s="43">
        <f>IF(WEEKDAY(A19961,2)&gt;=6,6,IF(ISNUMBER(MATCH(TRUNC(A19961),Normativa!$A$81:$A$108,0)),6,INDEX(Normativa!$D$67:$AA$78,MATCH(MONTH(A19961),Normativa!$C$67:$C$78,0),MATCH(HOUR(A19961),Normativa!$D$66:$AA$66,0))))</f>
        <v>6</v>
      </c>
      <c r="F19961" s="40">
        <f t="shared" si="1276"/>
        <v>136</v>
      </c>
      <c r="G19961" s="36">
        <f>INDEX('Optimitzador qh'!$C$15:$H$15,E19961)</f>
        <v>550</v>
      </c>
      <c r="H19961" s="42">
        <f t="shared" si="1277"/>
        <v>0</v>
      </c>
    </row>
    <row r="19962" spans="1:8" x14ac:dyDescent="0.25">
      <c r="A19962" s="50">
        <v>44038.927499999998</v>
      </c>
      <c r="B19962" s="79">
        <v>35</v>
      </c>
      <c r="C19962" s="40">
        <f t="shared" si="1274"/>
        <v>7</v>
      </c>
      <c r="D19962" s="41">
        <f t="shared" si="1275"/>
        <v>2020</v>
      </c>
      <c r="E19962" s="43">
        <f>IF(WEEKDAY(A19962,2)&gt;=6,6,IF(ISNUMBER(MATCH(TRUNC(A19962),Normativa!$A$81:$A$108,0)),6,INDEX(Normativa!$D$67:$AA$78,MATCH(MONTH(A19962),Normativa!$C$67:$C$78,0),MATCH(HOUR(A19962),Normativa!$D$66:$AA$66,0))))</f>
        <v>6</v>
      </c>
      <c r="F19962" s="40">
        <f t="shared" si="1276"/>
        <v>140</v>
      </c>
      <c r="G19962" s="36">
        <f>INDEX('Optimitzador qh'!$C$15:$H$15,E19962)</f>
        <v>550</v>
      </c>
      <c r="H19962" s="42">
        <f t="shared" si="1277"/>
        <v>0</v>
      </c>
    </row>
    <row r="19963" spans="1:8" x14ac:dyDescent="0.25">
      <c r="A19963" s="50">
        <v>44038.937916666662</v>
      </c>
      <c r="B19963" s="79">
        <v>34</v>
      </c>
      <c r="C19963" s="40">
        <f t="shared" si="1274"/>
        <v>7</v>
      </c>
      <c r="D19963" s="41">
        <f t="shared" si="1275"/>
        <v>2020</v>
      </c>
      <c r="E19963" s="43">
        <f>IF(WEEKDAY(A19963,2)&gt;=6,6,IF(ISNUMBER(MATCH(TRUNC(A19963),Normativa!$A$81:$A$108,0)),6,INDEX(Normativa!$D$67:$AA$78,MATCH(MONTH(A19963),Normativa!$C$67:$C$78,0),MATCH(HOUR(A19963),Normativa!$D$66:$AA$66,0))))</f>
        <v>6</v>
      </c>
      <c r="F19963" s="40">
        <f t="shared" si="1276"/>
        <v>136</v>
      </c>
      <c r="G19963" s="36">
        <f>INDEX('Optimitzador qh'!$C$15:$H$15,E19963)</f>
        <v>550</v>
      </c>
      <c r="H19963" s="42">
        <f t="shared" si="1277"/>
        <v>0</v>
      </c>
    </row>
    <row r="19964" spans="1:8" x14ac:dyDescent="0.25">
      <c r="A19964" s="50">
        <v>44038.948333333334</v>
      </c>
      <c r="B19964" s="79">
        <v>34</v>
      </c>
      <c r="C19964" s="40">
        <f t="shared" si="1274"/>
        <v>7</v>
      </c>
      <c r="D19964" s="41">
        <f t="shared" si="1275"/>
        <v>2020</v>
      </c>
      <c r="E19964" s="43">
        <f>IF(WEEKDAY(A19964,2)&gt;=6,6,IF(ISNUMBER(MATCH(TRUNC(A19964),Normativa!$A$81:$A$108,0)),6,INDEX(Normativa!$D$67:$AA$78,MATCH(MONTH(A19964),Normativa!$C$67:$C$78,0),MATCH(HOUR(A19964),Normativa!$D$66:$AA$66,0))))</f>
        <v>6</v>
      </c>
      <c r="F19964" s="40">
        <f t="shared" si="1276"/>
        <v>136</v>
      </c>
      <c r="G19964" s="36">
        <f>INDEX('Optimitzador qh'!$C$15:$H$15,E19964)</f>
        <v>550</v>
      </c>
      <c r="H19964" s="42">
        <f t="shared" si="1277"/>
        <v>0</v>
      </c>
    </row>
    <row r="19965" spans="1:8" x14ac:dyDescent="0.25">
      <c r="A19965" s="50">
        <v>44038.958749999998</v>
      </c>
      <c r="B19965" s="79">
        <v>33</v>
      </c>
      <c r="C19965" s="40">
        <f t="shared" si="1274"/>
        <v>7</v>
      </c>
      <c r="D19965" s="41">
        <f t="shared" si="1275"/>
        <v>2020</v>
      </c>
      <c r="E19965" s="43">
        <f>IF(WEEKDAY(A19965,2)&gt;=6,6,IF(ISNUMBER(MATCH(TRUNC(A19965),Normativa!$A$81:$A$108,0)),6,INDEX(Normativa!$D$67:$AA$78,MATCH(MONTH(A19965),Normativa!$C$67:$C$78,0),MATCH(HOUR(A19965),Normativa!$D$66:$AA$66,0))))</f>
        <v>6</v>
      </c>
      <c r="F19965" s="40">
        <f t="shared" si="1276"/>
        <v>132</v>
      </c>
      <c r="G19965" s="36">
        <f>INDEX('Optimitzador qh'!$C$15:$H$15,E19965)</f>
        <v>550</v>
      </c>
      <c r="H19965" s="42">
        <f t="shared" si="1277"/>
        <v>0</v>
      </c>
    </row>
    <row r="19966" spans="1:8" x14ac:dyDescent="0.25">
      <c r="A19966" s="50">
        <v>44038.969166666662</v>
      </c>
      <c r="B19966" s="79">
        <v>34</v>
      </c>
      <c r="C19966" s="40">
        <f t="shared" si="1274"/>
        <v>7</v>
      </c>
      <c r="D19966" s="41">
        <f t="shared" si="1275"/>
        <v>2020</v>
      </c>
      <c r="E19966" s="43">
        <f>IF(WEEKDAY(A19966,2)&gt;=6,6,IF(ISNUMBER(MATCH(TRUNC(A19966),Normativa!$A$81:$A$108,0)),6,INDEX(Normativa!$D$67:$AA$78,MATCH(MONTH(A19966),Normativa!$C$67:$C$78,0),MATCH(HOUR(A19966),Normativa!$D$66:$AA$66,0))))</f>
        <v>6</v>
      </c>
      <c r="F19966" s="40">
        <f t="shared" si="1276"/>
        <v>136</v>
      </c>
      <c r="G19966" s="36">
        <f>INDEX('Optimitzador qh'!$C$15:$H$15,E19966)</f>
        <v>550</v>
      </c>
      <c r="H19966" s="42">
        <f t="shared" si="1277"/>
        <v>0</v>
      </c>
    </row>
    <row r="19967" spans="1:8" x14ac:dyDescent="0.25">
      <c r="A19967" s="50">
        <v>44038.979583333334</v>
      </c>
      <c r="B19967" s="79">
        <v>32</v>
      </c>
      <c r="C19967" s="40">
        <f t="shared" si="1274"/>
        <v>7</v>
      </c>
      <c r="D19967" s="41">
        <f t="shared" si="1275"/>
        <v>2020</v>
      </c>
      <c r="E19967" s="43">
        <f>IF(WEEKDAY(A19967,2)&gt;=6,6,IF(ISNUMBER(MATCH(TRUNC(A19967),Normativa!$A$81:$A$108,0)),6,INDEX(Normativa!$D$67:$AA$78,MATCH(MONTH(A19967),Normativa!$C$67:$C$78,0),MATCH(HOUR(A19967),Normativa!$D$66:$AA$66,0))))</f>
        <v>6</v>
      </c>
      <c r="F19967" s="40">
        <f t="shared" si="1276"/>
        <v>128</v>
      </c>
      <c r="G19967" s="36">
        <f>INDEX('Optimitzador qh'!$C$15:$H$15,E19967)</f>
        <v>550</v>
      </c>
      <c r="H19967" s="42">
        <f t="shared" si="1277"/>
        <v>0</v>
      </c>
    </row>
    <row r="19968" spans="1:8" x14ac:dyDescent="0.25">
      <c r="A19968" s="50">
        <v>44038.99</v>
      </c>
      <c r="B19968" s="79">
        <v>33</v>
      </c>
      <c r="C19968" s="40">
        <f t="shared" si="1274"/>
        <v>7</v>
      </c>
      <c r="D19968" s="41">
        <f t="shared" si="1275"/>
        <v>2020</v>
      </c>
      <c r="E19968" s="43">
        <f>IF(WEEKDAY(A19968,2)&gt;=6,6,IF(ISNUMBER(MATCH(TRUNC(A19968),Normativa!$A$81:$A$108,0)),6,INDEX(Normativa!$D$67:$AA$78,MATCH(MONTH(A19968),Normativa!$C$67:$C$78,0),MATCH(HOUR(A19968),Normativa!$D$66:$AA$66,0))))</f>
        <v>6</v>
      </c>
      <c r="F19968" s="40">
        <f t="shared" si="1276"/>
        <v>132</v>
      </c>
      <c r="G19968" s="36">
        <f>INDEX('Optimitzador qh'!$C$15:$H$15,E19968)</f>
        <v>550</v>
      </c>
      <c r="H19968" s="42">
        <f t="shared" si="1277"/>
        <v>0</v>
      </c>
    </row>
    <row r="19969" spans="1:8" x14ac:dyDescent="0.25">
      <c r="A19969" s="50">
        <v>44039.000416666662</v>
      </c>
      <c r="B19969" s="79">
        <v>33</v>
      </c>
      <c r="C19969" s="40">
        <f t="shared" si="1274"/>
        <v>7</v>
      </c>
      <c r="D19969" s="41">
        <f t="shared" si="1275"/>
        <v>2020</v>
      </c>
      <c r="E19969" s="43">
        <f>IF(WEEKDAY(A19969,2)&gt;=6,6,IF(ISNUMBER(MATCH(TRUNC(A19969),Normativa!$A$81:$A$108,0)),6,INDEX(Normativa!$D$67:$AA$78,MATCH(MONTH(A19969),Normativa!$C$67:$C$78,0),MATCH(HOUR(A19969),Normativa!$D$66:$AA$66,0))))</f>
        <v>6</v>
      </c>
      <c r="F19969" s="40">
        <f t="shared" si="1276"/>
        <v>132</v>
      </c>
      <c r="G19969" s="36">
        <f>INDEX('Optimitzador qh'!$C$15:$H$15,E19969)</f>
        <v>550</v>
      </c>
      <c r="H19969" s="42">
        <f t="shared" si="1277"/>
        <v>0</v>
      </c>
    </row>
    <row r="19970" spans="1:8" x14ac:dyDescent="0.25">
      <c r="A19970" s="50">
        <v>44039.010833333334</v>
      </c>
      <c r="B19970" s="79">
        <v>33</v>
      </c>
      <c r="C19970" s="40">
        <f t="shared" si="1274"/>
        <v>7</v>
      </c>
      <c r="D19970" s="41">
        <f t="shared" si="1275"/>
        <v>2020</v>
      </c>
      <c r="E19970" s="43">
        <f>IF(WEEKDAY(A19970,2)&gt;=6,6,IF(ISNUMBER(MATCH(TRUNC(A19970),Normativa!$A$81:$A$108,0)),6,INDEX(Normativa!$D$67:$AA$78,MATCH(MONTH(A19970),Normativa!$C$67:$C$78,0),MATCH(HOUR(A19970),Normativa!$D$66:$AA$66,0))))</f>
        <v>6</v>
      </c>
      <c r="F19970" s="40">
        <f t="shared" si="1276"/>
        <v>132</v>
      </c>
      <c r="G19970" s="36">
        <f>INDEX('Optimitzador qh'!$C$15:$H$15,E19970)</f>
        <v>550</v>
      </c>
      <c r="H19970" s="42">
        <f t="shared" si="1277"/>
        <v>0</v>
      </c>
    </row>
    <row r="19971" spans="1:8" x14ac:dyDescent="0.25">
      <c r="A19971" s="50">
        <v>44039.021249999998</v>
      </c>
      <c r="B19971" s="79">
        <v>32</v>
      </c>
      <c r="C19971" s="40">
        <f t="shared" si="1274"/>
        <v>7</v>
      </c>
      <c r="D19971" s="41">
        <f t="shared" si="1275"/>
        <v>2020</v>
      </c>
      <c r="E19971" s="43">
        <f>IF(WEEKDAY(A19971,2)&gt;=6,6,IF(ISNUMBER(MATCH(TRUNC(A19971),Normativa!$A$81:$A$108,0)),6,INDEX(Normativa!$D$67:$AA$78,MATCH(MONTH(A19971),Normativa!$C$67:$C$78,0),MATCH(HOUR(A19971),Normativa!$D$66:$AA$66,0))))</f>
        <v>6</v>
      </c>
      <c r="F19971" s="40">
        <f t="shared" si="1276"/>
        <v>128</v>
      </c>
      <c r="G19971" s="36">
        <f>INDEX('Optimitzador qh'!$C$15:$H$15,E19971)</f>
        <v>550</v>
      </c>
      <c r="H19971" s="42">
        <f t="shared" si="1277"/>
        <v>0</v>
      </c>
    </row>
    <row r="19972" spans="1:8" x14ac:dyDescent="0.25">
      <c r="A19972" s="50">
        <v>44039.031666666662</v>
      </c>
      <c r="B19972" s="79">
        <v>33</v>
      </c>
      <c r="C19972" s="40">
        <f t="shared" si="1274"/>
        <v>7</v>
      </c>
      <c r="D19972" s="41">
        <f t="shared" si="1275"/>
        <v>2020</v>
      </c>
      <c r="E19972" s="43">
        <f>IF(WEEKDAY(A19972,2)&gt;=6,6,IF(ISNUMBER(MATCH(TRUNC(A19972),Normativa!$A$81:$A$108,0)),6,INDEX(Normativa!$D$67:$AA$78,MATCH(MONTH(A19972),Normativa!$C$67:$C$78,0),MATCH(HOUR(A19972),Normativa!$D$66:$AA$66,0))))</f>
        <v>6</v>
      </c>
      <c r="F19972" s="40">
        <f t="shared" si="1276"/>
        <v>132</v>
      </c>
      <c r="G19972" s="36">
        <f>INDEX('Optimitzador qh'!$C$15:$H$15,E19972)</f>
        <v>550</v>
      </c>
      <c r="H19972" s="42">
        <f t="shared" si="1277"/>
        <v>0</v>
      </c>
    </row>
    <row r="19973" spans="1:8" x14ac:dyDescent="0.25">
      <c r="A19973" s="50">
        <v>44039.042083333334</v>
      </c>
      <c r="B19973" s="79">
        <v>32</v>
      </c>
      <c r="C19973" s="40">
        <f t="shared" ref="C19973:C20036" si="1278">MONTH(A19973)</f>
        <v>7</v>
      </c>
      <c r="D19973" s="41">
        <f t="shared" ref="D19973:D20036" si="1279">YEAR(A19973)</f>
        <v>2020</v>
      </c>
      <c r="E19973" s="43">
        <f>IF(WEEKDAY(A19973,2)&gt;=6,6,IF(ISNUMBER(MATCH(TRUNC(A19973),Normativa!$A$81:$A$108,0)),6,INDEX(Normativa!$D$67:$AA$78,MATCH(MONTH(A19973),Normativa!$C$67:$C$78,0),MATCH(HOUR(A19973),Normativa!$D$66:$AA$66,0))))</f>
        <v>6</v>
      </c>
      <c r="F19973" s="40">
        <f t="shared" ref="F19973:F20036" si="1280">B19973*4</f>
        <v>128</v>
      </c>
      <c r="G19973" s="36">
        <f>INDEX('Optimitzador qh'!$C$15:$H$15,E19973)</f>
        <v>550</v>
      </c>
      <c r="H19973" s="42">
        <f t="shared" si="1277"/>
        <v>0</v>
      </c>
    </row>
    <row r="19974" spans="1:8" x14ac:dyDescent="0.25">
      <c r="A19974" s="50">
        <v>44039.052499999998</v>
      </c>
      <c r="B19974" s="79">
        <v>33</v>
      </c>
      <c r="C19974" s="40">
        <f t="shared" si="1278"/>
        <v>7</v>
      </c>
      <c r="D19974" s="41">
        <f t="shared" si="1279"/>
        <v>2020</v>
      </c>
      <c r="E19974" s="43">
        <f>IF(WEEKDAY(A19974,2)&gt;=6,6,IF(ISNUMBER(MATCH(TRUNC(A19974),Normativa!$A$81:$A$108,0)),6,INDEX(Normativa!$D$67:$AA$78,MATCH(MONTH(A19974),Normativa!$C$67:$C$78,0),MATCH(HOUR(A19974),Normativa!$D$66:$AA$66,0))))</f>
        <v>6</v>
      </c>
      <c r="F19974" s="40">
        <f t="shared" si="1280"/>
        <v>132</v>
      </c>
      <c r="G19974" s="36">
        <f>INDEX('Optimitzador qh'!$C$15:$H$15,E19974)</f>
        <v>550</v>
      </c>
      <c r="H19974" s="42">
        <f t="shared" si="1277"/>
        <v>0</v>
      </c>
    </row>
    <row r="19975" spans="1:8" x14ac:dyDescent="0.25">
      <c r="A19975" s="50">
        <v>44039.062916666662</v>
      </c>
      <c r="B19975" s="79">
        <v>32</v>
      </c>
      <c r="C19975" s="40">
        <f t="shared" si="1278"/>
        <v>7</v>
      </c>
      <c r="D19975" s="41">
        <f t="shared" si="1279"/>
        <v>2020</v>
      </c>
      <c r="E19975" s="43">
        <f>IF(WEEKDAY(A19975,2)&gt;=6,6,IF(ISNUMBER(MATCH(TRUNC(A19975),Normativa!$A$81:$A$108,0)),6,INDEX(Normativa!$D$67:$AA$78,MATCH(MONTH(A19975),Normativa!$C$67:$C$78,0),MATCH(HOUR(A19975),Normativa!$D$66:$AA$66,0))))</f>
        <v>6</v>
      </c>
      <c r="F19975" s="40">
        <f t="shared" si="1280"/>
        <v>128</v>
      </c>
      <c r="G19975" s="36">
        <f>INDEX('Optimitzador qh'!$C$15:$H$15,E19975)</f>
        <v>550</v>
      </c>
      <c r="H19975" s="42">
        <f t="shared" si="1277"/>
        <v>0</v>
      </c>
    </row>
    <row r="19976" spans="1:8" x14ac:dyDescent="0.25">
      <c r="A19976" s="50">
        <v>44039.073333333334</v>
      </c>
      <c r="B19976" s="79">
        <v>32</v>
      </c>
      <c r="C19976" s="40">
        <f t="shared" si="1278"/>
        <v>7</v>
      </c>
      <c r="D19976" s="41">
        <f t="shared" si="1279"/>
        <v>2020</v>
      </c>
      <c r="E19976" s="43">
        <f>IF(WEEKDAY(A19976,2)&gt;=6,6,IF(ISNUMBER(MATCH(TRUNC(A19976),Normativa!$A$81:$A$108,0)),6,INDEX(Normativa!$D$67:$AA$78,MATCH(MONTH(A19976),Normativa!$C$67:$C$78,0),MATCH(HOUR(A19976),Normativa!$D$66:$AA$66,0))))</f>
        <v>6</v>
      </c>
      <c r="F19976" s="40">
        <f t="shared" si="1280"/>
        <v>128</v>
      </c>
      <c r="G19976" s="36">
        <f>INDEX('Optimitzador qh'!$C$15:$H$15,E19976)</f>
        <v>550</v>
      </c>
      <c r="H19976" s="42">
        <f t="shared" si="1277"/>
        <v>0</v>
      </c>
    </row>
    <row r="19977" spans="1:8" x14ac:dyDescent="0.25">
      <c r="A19977" s="50">
        <v>44039.083749999998</v>
      </c>
      <c r="B19977" s="79">
        <v>34</v>
      </c>
      <c r="C19977" s="40">
        <f t="shared" si="1278"/>
        <v>7</v>
      </c>
      <c r="D19977" s="41">
        <f t="shared" si="1279"/>
        <v>2020</v>
      </c>
      <c r="E19977" s="43">
        <f>IF(WEEKDAY(A19977,2)&gt;=6,6,IF(ISNUMBER(MATCH(TRUNC(A19977),Normativa!$A$81:$A$108,0)),6,INDEX(Normativa!$D$67:$AA$78,MATCH(MONTH(A19977),Normativa!$C$67:$C$78,0),MATCH(HOUR(A19977),Normativa!$D$66:$AA$66,0))))</f>
        <v>6</v>
      </c>
      <c r="F19977" s="40">
        <f t="shared" si="1280"/>
        <v>136</v>
      </c>
      <c r="G19977" s="36">
        <f>INDEX('Optimitzador qh'!$C$15:$H$15,E19977)</f>
        <v>550</v>
      </c>
      <c r="H19977" s="42">
        <f t="shared" si="1277"/>
        <v>0</v>
      </c>
    </row>
    <row r="19978" spans="1:8" x14ac:dyDescent="0.25">
      <c r="A19978" s="50">
        <v>44039.094166666662</v>
      </c>
      <c r="B19978" s="79">
        <v>35</v>
      </c>
      <c r="C19978" s="40">
        <f t="shared" si="1278"/>
        <v>7</v>
      </c>
      <c r="D19978" s="41">
        <f t="shared" si="1279"/>
        <v>2020</v>
      </c>
      <c r="E19978" s="43">
        <f>IF(WEEKDAY(A19978,2)&gt;=6,6,IF(ISNUMBER(MATCH(TRUNC(A19978),Normativa!$A$81:$A$108,0)),6,INDEX(Normativa!$D$67:$AA$78,MATCH(MONTH(A19978),Normativa!$C$67:$C$78,0),MATCH(HOUR(A19978),Normativa!$D$66:$AA$66,0))))</f>
        <v>6</v>
      </c>
      <c r="F19978" s="40">
        <f t="shared" si="1280"/>
        <v>140</v>
      </c>
      <c r="G19978" s="36">
        <f>INDEX('Optimitzador qh'!$C$15:$H$15,E19978)</f>
        <v>550</v>
      </c>
      <c r="H19978" s="42">
        <f t="shared" ref="H19978:H20041" si="1281">IF(F19978&gt;G19978,(F19978-G19978)^2,0)</f>
        <v>0</v>
      </c>
    </row>
    <row r="19979" spans="1:8" x14ac:dyDescent="0.25">
      <c r="A19979" s="50">
        <v>44039.104583333334</v>
      </c>
      <c r="B19979" s="79">
        <v>34</v>
      </c>
      <c r="C19979" s="40">
        <f t="shared" si="1278"/>
        <v>7</v>
      </c>
      <c r="D19979" s="41">
        <f t="shared" si="1279"/>
        <v>2020</v>
      </c>
      <c r="E19979" s="43">
        <f>IF(WEEKDAY(A19979,2)&gt;=6,6,IF(ISNUMBER(MATCH(TRUNC(A19979),Normativa!$A$81:$A$108,0)),6,INDEX(Normativa!$D$67:$AA$78,MATCH(MONTH(A19979),Normativa!$C$67:$C$78,0),MATCH(HOUR(A19979),Normativa!$D$66:$AA$66,0))))</f>
        <v>6</v>
      </c>
      <c r="F19979" s="40">
        <f t="shared" si="1280"/>
        <v>136</v>
      </c>
      <c r="G19979" s="36">
        <f>INDEX('Optimitzador qh'!$C$15:$H$15,E19979)</f>
        <v>550</v>
      </c>
      <c r="H19979" s="42">
        <f t="shared" si="1281"/>
        <v>0</v>
      </c>
    </row>
    <row r="19980" spans="1:8" x14ac:dyDescent="0.25">
      <c r="A19980" s="50">
        <v>44039.114999999998</v>
      </c>
      <c r="B19980" s="79">
        <v>35</v>
      </c>
      <c r="C19980" s="40">
        <f t="shared" si="1278"/>
        <v>7</v>
      </c>
      <c r="D19980" s="41">
        <f t="shared" si="1279"/>
        <v>2020</v>
      </c>
      <c r="E19980" s="43">
        <f>IF(WEEKDAY(A19980,2)&gt;=6,6,IF(ISNUMBER(MATCH(TRUNC(A19980),Normativa!$A$81:$A$108,0)),6,INDEX(Normativa!$D$67:$AA$78,MATCH(MONTH(A19980),Normativa!$C$67:$C$78,0),MATCH(HOUR(A19980),Normativa!$D$66:$AA$66,0))))</f>
        <v>6</v>
      </c>
      <c r="F19980" s="40">
        <f t="shared" si="1280"/>
        <v>140</v>
      </c>
      <c r="G19980" s="36">
        <f>INDEX('Optimitzador qh'!$C$15:$H$15,E19980)</f>
        <v>550</v>
      </c>
      <c r="H19980" s="42">
        <f t="shared" si="1281"/>
        <v>0</v>
      </c>
    </row>
    <row r="19981" spans="1:8" x14ac:dyDescent="0.25">
      <c r="A19981" s="50">
        <v>44039.125416666662</v>
      </c>
      <c r="B19981" s="79">
        <v>34</v>
      </c>
      <c r="C19981" s="40">
        <f t="shared" si="1278"/>
        <v>7</v>
      </c>
      <c r="D19981" s="41">
        <f t="shared" si="1279"/>
        <v>2020</v>
      </c>
      <c r="E19981" s="43">
        <f>IF(WEEKDAY(A19981,2)&gt;=6,6,IF(ISNUMBER(MATCH(TRUNC(A19981),Normativa!$A$81:$A$108,0)),6,INDEX(Normativa!$D$67:$AA$78,MATCH(MONTH(A19981),Normativa!$C$67:$C$78,0),MATCH(HOUR(A19981),Normativa!$D$66:$AA$66,0))))</f>
        <v>6</v>
      </c>
      <c r="F19981" s="40">
        <f t="shared" si="1280"/>
        <v>136</v>
      </c>
      <c r="G19981" s="36">
        <f>INDEX('Optimitzador qh'!$C$15:$H$15,E19981)</f>
        <v>550</v>
      </c>
      <c r="H19981" s="42">
        <f t="shared" si="1281"/>
        <v>0</v>
      </c>
    </row>
    <row r="19982" spans="1:8" x14ac:dyDescent="0.25">
      <c r="A19982" s="50">
        <v>44039.135833333334</v>
      </c>
      <c r="B19982" s="79">
        <v>35</v>
      </c>
      <c r="C19982" s="40">
        <f t="shared" si="1278"/>
        <v>7</v>
      </c>
      <c r="D19982" s="41">
        <f t="shared" si="1279"/>
        <v>2020</v>
      </c>
      <c r="E19982" s="43">
        <f>IF(WEEKDAY(A19982,2)&gt;=6,6,IF(ISNUMBER(MATCH(TRUNC(A19982),Normativa!$A$81:$A$108,0)),6,INDEX(Normativa!$D$67:$AA$78,MATCH(MONTH(A19982),Normativa!$C$67:$C$78,0),MATCH(HOUR(A19982),Normativa!$D$66:$AA$66,0))))</f>
        <v>6</v>
      </c>
      <c r="F19982" s="40">
        <f t="shared" si="1280"/>
        <v>140</v>
      </c>
      <c r="G19982" s="36">
        <f>INDEX('Optimitzador qh'!$C$15:$H$15,E19982)</f>
        <v>550</v>
      </c>
      <c r="H19982" s="42">
        <f t="shared" si="1281"/>
        <v>0</v>
      </c>
    </row>
    <row r="19983" spans="1:8" x14ac:dyDescent="0.25">
      <c r="A19983" s="50">
        <v>44039.146249999998</v>
      </c>
      <c r="B19983" s="79">
        <v>34</v>
      </c>
      <c r="C19983" s="40">
        <f t="shared" si="1278"/>
        <v>7</v>
      </c>
      <c r="D19983" s="41">
        <f t="shared" si="1279"/>
        <v>2020</v>
      </c>
      <c r="E19983" s="43">
        <f>IF(WEEKDAY(A19983,2)&gt;=6,6,IF(ISNUMBER(MATCH(TRUNC(A19983),Normativa!$A$81:$A$108,0)),6,INDEX(Normativa!$D$67:$AA$78,MATCH(MONTH(A19983),Normativa!$C$67:$C$78,0),MATCH(HOUR(A19983),Normativa!$D$66:$AA$66,0))))</f>
        <v>6</v>
      </c>
      <c r="F19983" s="40">
        <f t="shared" si="1280"/>
        <v>136</v>
      </c>
      <c r="G19983" s="36">
        <f>INDEX('Optimitzador qh'!$C$15:$H$15,E19983)</f>
        <v>550</v>
      </c>
      <c r="H19983" s="42">
        <f t="shared" si="1281"/>
        <v>0</v>
      </c>
    </row>
    <row r="19984" spans="1:8" x14ac:dyDescent="0.25">
      <c r="A19984" s="50">
        <v>44039.156666666662</v>
      </c>
      <c r="B19984" s="79">
        <v>34</v>
      </c>
      <c r="C19984" s="40">
        <f t="shared" si="1278"/>
        <v>7</v>
      </c>
      <c r="D19984" s="41">
        <f t="shared" si="1279"/>
        <v>2020</v>
      </c>
      <c r="E19984" s="43">
        <f>IF(WEEKDAY(A19984,2)&gt;=6,6,IF(ISNUMBER(MATCH(TRUNC(A19984),Normativa!$A$81:$A$108,0)),6,INDEX(Normativa!$D$67:$AA$78,MATCH(MONTH(A19984),Normativa!$C$67:$C$78,0),MATCH(HOUR(A19984),Normativa!$D$66:$AA$66,0))))</f>
        <v>6</v>
      </c>
      <c r="F19984" s="40">
        <f t="shared" si="1280"/>
        <v>136</v>
      </c>
      <c r="G19984" s="36">
        <f>INDEX('Optimitzador qh'!$C$15:$H$15,E19984)</f>
        <v>550</v>
      </c>
      <c r="H19984" s="42">
        <f t="shared" si="1281"/>
        <v>0</v>
      </c>
    </row>
    <row r="19985" spans="1:8" x14ac:dyDescent="0.25">
      <c r="A19985" s="50">
        <v>44039.167083333334</v>
      </c>
      <c r="B19985" s="79">
        <v>35</v>
      </c>
      <c r="C19985" s="40">
        <f t="shared" si="1278"/>
        <v>7</v>
      </c>
      <c r="D19985" s="41">
        <f t="shared" si="1279"/>
        <v>2020</v>
      </c>
      <c r="E19985" s="43">
        <f>IF(WEEKDAY(A19985,2)&gt;=6,6,IF(ISNUMBER(MATCH(TRUNC(A19985),Normativa!$A$81:$A$108,0)),6,INDEX(Normativa!$D$67:$AA$78,MATCH(MONTH(A19985),Normativa!$C$67:$C$78,0),MATCH(HOUR(A19985),Normativa!$D$66:$AA$66,0))))</f>
        <v>6</v>
      </c>
      <c r="F19985" s="40">
        <f t="shared" si="1280"/>
        <v>140</v>
      </c>
      <c r="G19985" s="36">
        <f>INDEX('Optimitzador qh'!$C$15:$H$15,E19985)</f>
        <v>550</v>
      </c>
      <c r="H19985" s="42">
        <f t="shared" si="1281"/>
        <v>0</v>
      </c>
    </row>
    <row r="19986" spans="1:8" x14ac:dyDescent="0.25">
      <c r="A19986" s="50">
        <v>44039.177499999998</v>
      </c>
      <c r="B19986" s="79">
        <v>35</v>
      </c>
      <c r="C19986" s="40">
        <f t="shared" si="1278"/>
        <v>7</v>
      </c>
      <c r="D19986" s="41">
        <f t="shared" si="1279"/>
        <v>2020</v>
      </c>
      <c r="E19986" s="43">
        <f>IF(WEEKDAY(A19986,2)&gt;=6,6,IF(ISNUMBER(MATCH(TRUNC(A19986),Normativa!$A$81:$A$108,0)),6,INDEX(Normativa!$D$67:$AA$78,MATCH(MONTH(A19986),Normativa!$C$67:$C$78,0),MATCH(HOUR(A19986),Normativa!$D$66:$AA$66,0))))</f>
        <v>6</v>
      </c>
      <c r="F19986" s="40">
        <f t="shared" si="1280"/>
        <v>140</v>
      </c>
      <c r="G19986" s="36">
        <f>INDEX('Optimitzador qh'!$C$15:$H$15,E19986)</f>
        <v>550</v>
      </c>
      <c r="H19986" s="42">
        <f t="shared" si="1281"/>
        <v>0</v>
      </c>
    </row>
    <row r="19987" spans="1:8" x14ac:dyDescent="0.25">
      <c r="A19987" s="50">
        <v>44039.187916666662</v>
      </c>
      <c r="B19987" s="79">
        <v>33</v>
      </c>
      <c r="C19987" s="40">
        <f t="shared" si="1278"/>
        <v>7</v>
      </c>
      <c r="D19987" s="41">
        <f t="shared" si="1279"/>
        <v>2020</v>
      </c>
      <c r="E19987" s="43">
        <f>IF(WEEKDAY(A19987,2)&gt;=6,6,IF(ISNUMBER(MATCH(TRUNC(A19987),Normativa!$A$81:$A$108,0)),6,INDEX(Normativa!$D$67:$AA$78,MATCH(MONTH(A19987),Normativa!$C$67:$C$78,0),MATCH(HOUR(A19987),Normativa!$D$66:$AA$66,0))))</f>
        <v>6</v>
      </c>
      <c r="F19987" s="40">
        <f t="shared" si="1280"/>
        <v>132</v>
      </c>
      <c r="G19987" s="36">
        <f>INDEX('Optimitzador qh'!$C$15:$H$15,E19987)</f>
        <v>550</v>
      </c>
      <c r="H19987" s="42">
        <f t="shared" si="1281"/>
        <v>0</v>
      </c>
    </row>
    <row r="19988" spans="1:8" x14ac:dyDescent="0.25">
      <c r="A19988" s="50">
        <v>44039.198333333334</v>
      </c>
      <c r="B19988" s="79">
        <v>33</v>
      </c>
      <c r="C19988" s="40">
        <f t="shared" si="1278"/>
        <v>7</v>
      </c>
      <c r="D19988" s="41">
        <f t="shared" si="1279"/>
        <v>2020</v>
      </c>
      <c r="E19988" s="43">
        <f>IF(WEEKDAY(A19988,2)&gt;=6,6,IF(ISNUMBER(MATCH(TRUNC(A19988),Normativa!$A$81:$A$108,0)),6,INDEX(Normativa!$D$67:$AA$78,MATCH(MONTH(A19988),Normativa!$C$67:$C$78,0),MATCH(HOUR(A19988),Normativa!$D$66:$AA$66,0))))</f>
        <v>6</v>
      </c>
      <c r="F19988" s="40">
        <f t="shared" si="1280"/>
        <v>132</v>
      </c>
      <c r="G19988" s="36">
        <f>INDEX('Optimitzador qh'!$C$15:$H$15,E19988)</f>
        <v>550</v>
      </c>
      <c r="H19988" s="42">
        <f t="shared" si="1281"/>
        <v>0</v>
      </c>
    </row>
    <row r="19989" spans="1:8" x14ac:dyDescent="0.25">
      <c r="A19989" s="50">
        <v>44039.208749999998</v>
      </c>
      <c r="B19989" s="79">
        <v>35</v>
      </c>
      <c r="C19989" s="40">
        <f t="shared" si="1278"/>
        <v>7</v>
      </c>
      <c r="D19989" s="41">
        <f t="shared" si="1279"/>
        <v>2020</v>
      </c>
      <c r="E19989" s="43">
        <f>IF(WEEKDAY(A19989,2)&gt;=6,6,IF(ISNUMBER(MATCH(TRUNC(A19989),Normativa!$A$81:$A$108,0)),6,INDEX(Normativa!$D$67:$AA$78,MATCH(MONTH(A19989),Normativa!$C$67:$C$78,0),MATCH(HOUR(A19989),Normativa!$D$66:$AA$66,0))))</f>
        <v>6</v>
      </c>
      <c r="F19989" s="40">
        <f t="shared" si="1280"/>
        <v>140</v>
      </c>
      <c r="G19989" s="36">
        <f>INDEX('Optimitzador qh'!$C$15:$H$15,E19989)</f>
        <v>550</v>
      </c>
      <c r="H19989" s="42">
        <f t="shared" si="1281"/>
        <v>0</v>
      </c>
    </row>
    <row r="19990" spans="1:8" x14ac:dyDescent="0.25">
      <c r="A19990" s="50">
        <v>44039.219166666662</v>
      </c>
      <c r="B19990" s="79">
        <v>37</v>
      </c>
      <c r="C19990" s="40">
        <f t="shared" si="1278"/>
        <v>7</v>
      </c>
      <c r="D19990" s="41">
        <f t="shared" si="1279"/>
        <v>2020</v>
      </c>
      <c r="E19990" s="43">
        <f>IF(WEEKDAY(A19990,2)&gt;=6,6,IF(ISNUMBER(MATCH(TRUNC(A19990),Normativa!$A$81:$A$108,0)),6,INDEX(Normativa!$D$67:$AA$78,MATCH(MONTH(A19990),Normativa!$C$67:$C$78,0),MATCH(HOUR(A19990),Normativa!$D$66:$AA$66,0))))</f>
        <v>6</v>
      </c>
      <c r="F19990" s="40">
        <f t="shared" si="1280"/>
        <v>148</v>
      </c>
      <c r="G19990" s="36">
        <f>INDEX('Optimitzador qh'!$C$15:$H$15,E19990)</f>
        <v>550</v>
      </c>
      <c r="H19990" s="42">
        <f t="shared" si="1281"/>
        <v>0</v>
      </c>
    </row>
    <row r="19991" spans="1:8" x14ac:dyDescent="0.25">
      <c r="A19991" s="50">
        <v>44039.229583333334</v>
      </c>
      <c r="B19991" s="79">
        <v>38</v>
      </c>
      <c r="C19991" s="40">
        <f t="shared" si="1278"/>
        <v>7</v>
      </c>
      <c r="D19991" s="41">
        <f t="shared" si="1279"/>
        <v>2020</v>
      </c>
      <c r="E19991" s="43">
        <f>IF(WEEKDAY(A19991,2)&gt;=6,6,IF(ISNUMBER(MATCH(TRUNC(A19991),Normativa!$A$81:$A$108,0)),6,INDEX(Normativa!$D$67:$AA$78,MATCH(MONTH(A19991),Normativa!$C$67:$C$78,0),MATCH(HOUR(A19991),Normativa!$D$66:$AA$66,0))))</f>
        <v>6</v>
      </c>
      <c r="F19991" s="40">
        <f t="shared" si="1280"/>
        <v>152</v>
      </c>
      <c r="G19991" s="36">
        <f>INDEX('Optimitzador qh'!$C$15:$H$15,E19991)</f>
        <v>550</v>
      </c>
      <c r="H19991" s="42">
        <f t="shared" si="1281"/>
        <v>0</v>
      </c>
    </row>
    <row r="19992" spans="1:8" x14ac:dyDescent="0.25">
      <c r="A19992" s="50">
        <v>44039.24</v>
      </c>
      <c r="B19992" s="79">
        <v>35</v>
      </c>
      <c r="C19992" s="40">
        <f t="shared" si="1278"/>
        <v>7</v>
      </c>
      <c r="D19992" s="41">
        <f t="shared" si="1279"/>
        <v>2020</v>
      </c>
      <c r="E19992" s="43">
        <f>IF(WEEKDAY(A19992,2)&gt;=6,6,IF(ISNUMBER(MATCH(TRUNC(A19992),Normativa!$A$81:$A$108,0)),6,INDEX(Normativa!$D$67:$AA$78,MATCH(MONTH(A19992),Normativa!$C$67:$C$78,0),MATCH(HOUR(A19992),Normativa!$D$66:$AA$66,0))))</f>
        <v>6</v>
      </c>
      <c r="F19992" s="40">
        <f t="shared" si="1280"/>
        <v>140</v>
      </c>
      <c r="G19992" s="36">
        <f>INDEX('Optimitzador qh'!$C$15:$H$15,E19992)</f>
        <v>550</v>
      </c>
      <c r="H19992" s="42">
        <f t="shared" si="1281"/>
        <v>0</v>
      </c>
    </row>
    <row r="19993" spans="1:8" x14ac:dyDescent="0.25">
      <c r="A19993" s="50">
        <v>44039.250416666662</v>
      </c>
      <c r="B19993" s="79">
        <v>37</v>
      </c>
      <c r="C19993" s="40">
        <f t="shared" si="1278"/>
        <v>7</v>
      </c>
      <c r="D19993" s="41">
        <f t="shared" si="1279"/>
        <v>2020</v>
      </c>
      <c r="E19993" s="43">
        <f>IF(WEEKDAY(A19993,2)&gt;=6,6,IF(ISNUMBER(MATCH(TRUNC(A19993),Normativa!$A$81:$A$108,0)),6,INDEX(Normativa!$D$67:$AA$78,MATCH(MONTH(A19993),Normativa!$C$67:$C$78,0),MATCH(HOUR(A19993),Normativa!$D$66:$AA$66,0))))</f>
        <v>6</v>
      </c>
      <c r="F19993" s="40">
        <f t="shared" si="1280"/>
        <v>148</v>
      </c>
      <c r="G19993" s="36">
        <f>INDEX('Optimitzador qh'!$C$15:$H$15,E19993)</f>
        <v>550</v>
      </c>
      <c r="H19993" s="42">
        <f t="shared" si="1281"/>
        <v>0</v>
      </c>
    </row>
    <row r="19994" spans="1:8" x14ac:dyDescent="0.25">
      <c r="A19994" s="50">
        <v>44039.260833333334</v>
      </c>
      <c r="B19994" s="79">
        <v>39</v>
      </c>
      <c r="C19994" s="40">
        <f t="shared" si="1278"/>
        <v>7</v>
      </c>
      <c r="D19994" s="41">
        <f t="shared" si="1279"/>
        <v>2020</v>
      </c>
      <c r="E19994" s="43">
        <f>IF(WEEKDAY(A19994,2)&gt;=6,6,IF(ISNUMBER(MATCH(TRUNC(A19994),Normativa!$A$81:$A$108,0)),6,INDEX(Normativa!$D$67:$AA$78,MATCH(MONTH(A19994),Normativa!$C$67:$C$78,0),MATCH(HOUR(A19994),Normativa!$D$66:$AA$66,0))))</f>
        <v>6</v>
      </c>
      <c r="F19994" s="40">
        <f t="shared" si="1280"/>
        <v>156</v>
      </c>
      <c r="G19994" s="36">
        <f>INDEX('Optimitzador qh'!$C$15:$H$15,E19994)</f>
        <v>550</v>
      </c>
      <c r="H19994" s="42">
        <f t="shared" si="1281"/>
        <v>0</v>
      </c>
    </row>
    <row r="19995" spans="1:8" x14ac:dyDescent="0.25">
      <c r="A19995" s="50">
        <v>44039.271249999998</v>
      </c>
      <c r="B19995" s="79">
        <v>38</v>
      </c>
      <c r="C19995" s="40">
        <f t="shared" si="1278"/>
        <v>7</v>
      </c>
      <c r="D19995" s="41">
        <f t="shared" si="1279"/>
        <v>2020</v>
      </c>
      <c r="E19995" s="43">
        <f>IF(WEEKDAY(A19995,2)&gt;=6,6,IF(ISNUMBER(MATCH(TRUNC(A19995),Normativa!$A$81:$A$108,0)),6,INDEX(Normativa!$D$67:$AA$78,MATCH(MONTH(A19995),Normativa!$C$67:$C$78,0),MATCH(HOUR(A19995),Normativa!$D$66:$AA$66,0))))</f>
        <v>6</v>
      </c>
      <c r="F19995" s="40">
        <f t="shared" si="1280"/>
        <v>152</v>
      </c>
      <c r="G19995" s="36">
        <f>INDEX('Optimitzador qh'!$C$15:$H$15,E19995)</f>
        <v>550</v>
      </c>
      <c r="H19995" s="42">
        <f t="shared" si="1281"/>
        <v>0</v>
      </c>
    </row>
    <row r="19996" spans="1:8" x14ac:dyDescent="0.25">
      <c r="A19996" s="50">
        <v>44039.281666666662</v>
      </c>
      <c r="B19996" s="79">
        <v>38</v>
      </c>
      <c r="C19996" s="40">
        <f t="shared" si="1278"/>
        <v>7</v>
      </c>
      <c r="D19996" s="41">
        <f t="shared" si="1279"/>
        <v>2020</v>
      </c>
      <c r="E19996" s="43">
        <f>IF(WEEKDAY(A19996,2)&gt;=6,6,IF(ISNUMBER(MATCH(TRUNC(A19996),Normativa!$A$81:$A$108,0)),6,INDEX(Normativa!$D$67:$AA$78,MATCH(MONTH(A19996),Normativa!$C$67:$C$78,0),MATCH(HOUR(A19996),Normativa!$D$66:$AA$66,0))))</f>
        <v>6</v>
      </c>
      <c r="F19996" s="40">
        <f t="shared" si="1280"/>
        <v>152</v>
      </c>
      <c r="G19996" s="36">
        <f>INDEX('Optimitzador qh'!$C$15:$H$15,E19996)</f>
        <v>550</v>
      </c>
      <c r="H19996" s="42">
        <f t="shared" si="1281"/>
        <v>0</v>
      </c>
    </row>
    <row r="19997" spans="1:8" x14ac:dyDescent="0.25">
      <c r="A19997" s="50">
        <v>44039.292083333334</v>
      </c>
      <c r="B19997" s="79">
        <v>53</v>
      </c>
      <c r="C19997" s="40">
        <f t="shared" si="1278"/>
        <v>7</v>
      </c>
      <c r="D19997" s="41">
        <f t="shared" si="1279"/>
        <v>2020</v>
      </c>
      <c r="E19997" s="43">
        <f>IF(WEEKDAY(A19997,2)&gt;=6,6,IF(ISNUMBER(MATCH(TRUNC(A19997),Normativa!$A$81:$A$108,0)),6,INDEX(Normativa!$D$67:$AA$78,MATCH(MONTH(A19997),Normativa!$C$67:$C$78,0),MATCH(HOUR(A19997),Normativa!$D$66:$AA$66,0))))</f>
        <v>6</v>
      </c>
      <c r="F19997" s="40">
        <f t="shared" si="1280"/>
        <v>212</v>
      </c>
      <c r="G19997" s="36">
        <f>INDEX('Optimitzador qh'!$C$15:$H$15,E19997)</f>
        <v>550</v>
      </c>
      <c r="H19997" s="42">
        <f t="shared" si="1281"/>
        <v>0</v>
      </c>
    </row>
    <row r="19998" spans="1:8" x14ac:dyDescent="0.25">
      <c r="A19998" s="50">
        <v>44039.302499999998</v>
      </c>
      <c r="B19998" s="79">
        <v>43</v>
      </c>
      <c r="C19998" s="40">
        <f t="shared" si="1278"/>
        <v>7</v>
      </c>
      <c r="D19998" s="41">
        <f t="shared" si="1279"/>
        <v>2020</v>
      </c>
      <c r="E19998" s="43">
        <f>IF(WEEKDAY(A19998,2)&gt;=6,6,IF(ISNUMBER(MATCH(TRUNC(A19998),Normativa!$A$81:$A$108,0)),6,INDEX(Normativa!$D$67:$AA$78,MATCH(MONTH(A19998),Normativa!$C$67:$C$78,0),MATCH(HOUR(A19998),Normativa!$D$66:$AA$66,0))))</f>
        <v>6</v>
      </c>
      <c r="F19998" s="40">
        <f t="shared" si="1280"/>
        <v>172</v>
      </c>
      <c r="G19998" s="36">
        <f>INDEX('Optimitzador qh'!$C$15:$H$15,E19998)</f>
        <v>550</v>
      </c>
      <c r="H19998" s="42">
        <f t="shared" si="1281"/>
        <v>0</v>
      </c>
    </row>
    <row r="19999" spans="1:8" x14ac:dyDescent="0.25">
      <c r="A19999" s="50">
        <v>44039.312916666662</v>
      </c>
      <c r="B19999" s="79">
        <v>42</v>
      </c>
      <c r="C19999" s="40">
        <f t="shared" si="1278"/>
        <v>7</v>
      </c>
      <c r="D19999" s="41">
        <f t="shared" si="1279"/>
        <v>2020</v>
      </c>
      <c r="E19999" s="43">
        <f>IF(WEEKDAY(A19999,2)&gt;=6,6,IF(ISNUMBER(MATCH(TRUNC(A19999),Normativa!$A$81:$A$108,0)),6,INDEX(Normativa!$D$67:$AA$78,MATCH(MONTH(A19999),Normativa!$C$67:$C$78,0),MATCH(HOUR(A19999),Normativa!$D$66:$AA$66,0))))</f>
        <v>6</v>
      </c>
      <c r="F19999" s="40">
        <f t="shared" si="1280"/>
        <v>168</v>
      </c>
      <c r="G19999" s="36">
        <f>INDEX('Optimitzador qh'!$C$15:$H$15,E19999)</f>
        <v>550</v>
      </c>
      <c r="H19999" s="42">
        <f t="shared" si="1281"/>
        <v>0</v>
      </c>
    </row>
    <row r="20000" spans="1:8" x14ac:dyDescent="0.25">
      <c r="A20000" s="50">
        <v>44039.323333333334</v>
      </c>
      <c r="B20000" s="79">
        <v>60</v>
      </c>
      <c r="C20000" s="40">
        <f t="shared" si="1278"/>
        <v>7</v>
      </c>
      <c r="D20000" s="41">
        <f t="shared" si="1279"/>
        <v>2020</v>
      </c>
      <c r="E20000" s="43">
        <f>IF(WEEKDAY(A20000,2)&gt;=6,6,IF(ISNUMBER(MATCH(TRUNC(A20000),Normativa!$A$81:$A$108,0)),6,INDEX(Normativa!$D$67:$AA$78,MATCH(MONTH(A20000),Normativa!$C$67:$C$78,0),MATCH(HOUR(A20000),Normativa!$D$66:$AA$66,0))))</f>
        <v>6</v>
      </c>
      <c r="F20000" s="40">
        <f t="shared" si="1280"/>
        <v>240</v>
      </c>
      <c r="G20000" s="36">
        <f>INDEX('Optimitzador qh'!$C$15:$H$15,E20000)</f>
        <v>550</v>
      </c>
      <c r="H20000" s="42">
        <f t="shared" si="1281"/>
        <v>0</v>
      </c>
    </row>
    <row r="20001" spans="1:8" x14ac:dyDescent="0.25">
      <c r="A20001" s="50">
        <v>44039.333749999998</v>
      </c>
      <c r="B20001" s="79">
        <v>83</v>
      </c>
      <c r="C20001" s="40">
        <f t="shared" si="1278"/>
        <v>7</v>
      </c>
      <c r="D20001" s="41">
        <f t="shared" si="1279"/>
        <v>2020</v>
      </c>
      <c r="E20001" s="43">
        <f>IF(WEEKDAY(A20001,2)&gt;=6,6,IF(ISNUMBER(MATCH(TRUNC(A20001),Normativa!$A$81:$A$108,0)),6,INDEX(Normativa!$D$67:$AA$78,MATCH(MONTH(A20001),Normativa!$C$67:$C$78,0),MATCH(HOUR(A20001),Normativa!$D$66:$AA$66,0))))</f>
        <v>2</v>
      </c>
      <c r="F20001" s="40">
        <f t="shared" si="1280"/>
        <v>332</v>
      </c>
      <c r="G20001" s="36">
        <f>INDEX('Optimitzador qh'!$C$15:$H$15,E20001)</f>
        <v>314.07919990728016</v>
      </c>
      <c r="H20001" s="42">
        <f t="shared" si="1281"/>
        <v>321.15507596322755</v>
      </c>
    </row>
    <row r="20002" spans="1:8" x14ac:dyDescent="0.25">
      <c r="A20002" s="50">
        <v>44039.344166666662</v>
      </c>
      <c r="B20002" s="79">
        <v>72</v>
      </c>
      <c r="C20002" s="40">
        <f t="shared" si="1278"/>
        <v>7</v>
      </c>
      <c r="D20002" s="41">
        <f t="shared" si="1279"/>
        <v>2020</v>
      </c>
      <c r="E20002" s="43">
        <f>IF(WEEKDAY(A20002,2)&gt;=6,6,IF(ISNUMBER(MATCH(TRUNC(A20002),Normativa!$A$81:$A$108,0)),6,INDEX(Normativa!$D$67:$AA$78,MATCH(MONTH(A20002),Normativa!$C$67:$C$78,0),MATCH(HOUR(A20002),Normativa!$D$66:$AA$66,0))))</f>
        <v>2</v>
      </c>
      <c r="F20002" s="40">
        <f t="shared" si="1280"/>
        <v>288</v>
      </c>
      <c r="G20002" s="36">
        <f>INDEX('Optimitzador qh'!$C$15:$H$15,E20002)</f>
        <v>314.07919990728016</v>
      </c>
      <c r="H20002" s="42">
        <f t="shared" si="1281"/>
        <v>0</v>
      </c>
    </row>
    <row r="20003" spans="1:8" x14ac:dyDescent="0.25">
      <c r="A20003" s="50">
        <v>44039.354583333334</v>
      </c>
      <c r="B20003" s="79">
        <v>70</v>
      </c>
      <c r="C20003" s="40">
        <f t="shared" si="1278"/>
        <v>7</v>
      </c>
      <c r="D20003" s="41">
        <f t="shared" si="1279"/>
        <v>2020</v>
      </c>
      <c r="E20003" s="43">
        <f>IF(WEEKDAY(A20003,2)&gt;=6,6,IF(ISNUMBER(MATCH(TRUNC(A20003),Normativa!$A$81:$A$108,0)),6,INDEX(Normativa!$D$67:$AA$78,MATCH(MONTH(A20003),Normativa!$C$67:$C$78,0),MATCH(HOUR(A20003),Normativa!$D$66:$AA$66,0))))</f>
        <v>2</v>
      </c>
      <c r="F20003" s="40">
        <f t="shared" si="1280"/>
        <v>280</v>
      </c>
      <c r="G20003" s="36">
        <f>INDEX('Optimitzador qh'!$C$15:$H$15,E20003)</f>
        <v>314.07919990728016</v>
      </c>
      <c r="H20003" s="42">
        <f t="shared" si="1281"/>
        <v>0</v>
      </c>
    </row>
    <row r="20004" spans="1:8" x14ac:dyDescent="0.25">
      <c r="A20004" s="50">
        <v>44039.364999999998</v>
      </c>
      <c r="B20004" s="79">
        <v>67</v>
      </c>
      <c r="C20004" s="40">
        <f t="shared" si="1278"/>
        <v>7</v>
      </c>
      <c r="D20004" s="41">
        <f t="shared" si="1279"/>
        <v>2020</v>
      </c>
      <c r="E20004" s="43">
        <f>IF(WEEKDAY(A20004,2)&gt;=6,6,IF(ISNUMBER(MATCH(TRUNC(A20004),Normativa!$A$81:$A$108,0)),6,INDEX(Normativa!$D$67:$AA$78,MATCH(MONTH(A20004),Normativa!$C$67:$C$78,0),MATCH(HOUR(A20004),Normativa!$D$66:$AA$66,0))))</f>
        <v>2</v>
      </c>
      <c r="F20004" s="40">
        <f t="shared" si="1280"/>
        <v>268</v>
      </c>
      <c r="G20004" s="36">
        <f>INDEX('Optimitzador qh'!$C$15:$H$15,E20004)</f>
        <v>314.07919990728016</v>
      </c>
      <c r="H20004" s="42">
        <f t="shared" si="1281"/>
        <v>0</v>
      </c>
    </row>
    <row r="20005" spans="1:8" x14ac:dyDescent="0.25">
      <c r="A20005" s="50">
        <v>44039.375416666662</v>
      </c>
      <c r="B20005" s="79">
        <v>69</v>
      </c>
      <c r="C20005" s="40">
        <f t="shared" si="1278"/>
        <v>7</v>
      </c>
      <c r="D20005" s="41">
        <f t="shared" si="1279"/>
        <v>2020</v>
      </c>
      <c r="E20005" s="43">
        <f>IF(WEEKDAY(A20005,2)&gt;=6,6,IF(ISNUMBER(MATCH(TRUNC(A20005),Normativa!$A$81:$A$108,0)),6,INDEX(Normativa!$D$67:$AA$78,MATCH(MONTH(A20005),Normativa!$C$67:$C$78,0),MATCH(HOUR(A20005),Normativa!$D$66:$AA$66,0))))</f>
        <v>1</v>
      </c>
      <c r="F20005" s="40">
        <f t="shared" si="1280"/>
        <v>276</v>
      </c>
      <c r="G20005" s="36">
        <f>INDEX('Optimitzador qh'!$C$15:$H$15,E20005)</f>
        <v>314.07919990728021</v>
      </c>
      <c r="H20005" s="42">
        <f t="shared" si="1281"/>
        <v>0</v>
      </c>
    </row>
    <row r="20006" spans="1:8" x14ac:dyDescent="0.25">
      <c r="A20006" s="50">
        <v>44039.385833333334</v>
      </c>
      <c r="B20006" s="79">
        <v>69</v>
      </c>
      <c r="C20006" s="40">
        <f t="shared" si="1278"/>
        <v>7</v>
      </c>
      <c r="D20006" s="41">
        <f t="shared" si="1279"/>
        <v>2020</v>
      </c>
      <c r="E20006" s="43">
        <f>IF(WEEKDAY(A20006,2)&gt;=6,6,IF(ISNUMBER(MATCH(TRUNC(A20006),Normativa!$A$81:$A$108,0)),6,INDEX(Normativa!$D$67:$AA$78,MATCH(MONTH(A20006),Normativa!$C$67:$C$78,0),MATCH(HOUR(A20006),Normativa!$D$66:$AA$66,0))))</f>
        <v>1</v>
      </c>
      <c r="F20006" s="40">
        <f t="shared" si="1280"/>
        <v>276</v>
      </c>
      <c r="G20006" s="36">
        <f>INDEX('Optimitzador qh'!$C$15:$H$15,E20006)</f>
        <v>314.07919990728021</v>
      </c>
      <c r="H20006" s="42">
        <f t="shared" si="1281"/>
        <v>0</v>
      </c>
    </row>
    <row r="20007" spans="1:8" x14ac:dyDescent="0.25">
      <c r="A20007" s="50">
        <v>44039.396249999998</v>
      </c>
      <c r="B20007" s="79">
        <v>70</v>
      </c>
      <c r="C20007" s="40">
        <f t="shared" si="1278"/>
        <v>7</v>
      </c>
      <c r="D20007" s="41">
        <f t="shared" si="1279"/>
        <v>2020</v>
      </c>
      <c r="E20007" s="43">
        <f>IF(WEEKDAY(A20007,2)&gt;=6,6,IF(ISNUMBER(MATCH(TRUNC(A20007),Normativa!$A$81:$A$108,0)),6,INDEX(Normativa!$D$67:$AA$78,MATCH(MONTH(A20007),Normativa!$C$67:$C$78,0),MATCH(HOUR(A20007),Normativa!$D$66:$AA$66,0))))</f>
        <v>1</v>
      </c>
      <c r="F20007" s="40">
        <f t="shared" si="1280"/>
        <v>280</v>
      </c>
      <c r="G20007" s="36">
        <f>INDEX('Optimitzador qh'!$C$15:$H$15,E20007)</f>
        <v>314.07919990728021</v>
      </c>
      <c r="H20007" s="42">
        <f t="shared" si="1281"/>
        <v>0</v>
      </c>
    </row>
    <row r="20008" spans="1:8" x14ac:dyDescent="0.25">
      <c r="A20008" s="50">
        <v>44039.406666666662</v>
      </c>
      <c r="B20008" s="79">
        <v>69</v>
      </c>
      <c r="C20008" s="40">
        <f t="shared" si="1278"/>
        <v>7</v>
      </c>
      <c r="D20008" s="41">
        <f t="shared" si="1279"/>
        <v>2020</v>
      </c>
      <c r="E20008" s="43">
        <f>IF(WEEKDAY(A20008,2)&gt;=6,6,IF(ISNUMBER(MATCH(TRUNC(A20008),Normativa!$A$81:$A$108,0)),6,INDEX(Normativa!$D$67:$AA$78,MATCH(MONTH(A20008),Normativa!$C$67:$C$78,0),MATCH(HOUR(A20008),Normativa!$D$66:$AA$66,0))))</f>
        <v>1</v>
      </c>
      <c r="F20008" s="40">
        <f t="shared" si="1280"/>
        <v>276</v>
      </c>
      <c r="G20008" s="36">
        <f>INDEX('Optimitzador qh'!$C$15:$H$15,E20008)</f>
        <v>314.07919990728021</v>
      </c>
      <c r="H20008" s="42">
        <f t="shared" si="1281"/>
        <v>0</v>
      </c>
    </row>
    <row r="20009" spans="1:8" x14ac:dyDescent="0.25">
      <c r="A20009" s="50">
        <v>44039.417083333334</v>
      </c>
      <c r="B20009" s="79">
        <v>68</v>
      </c>
      <c r="C20009" s="40">
        <f t="shared" si="1278"/>
        <v>7</v>
      </c>
      <c r="D20009" s="41">
        <f t="shared" si="1279"/>
        <v>2020</v>
      </c>
      <c r="E20009" s="43">
        <f>IF(WEEKDAY(A20009,2)&gt;=6,6,IF(ISNUMBER(MATCH(TRUNC(A20009),Normativa!$A$81:$A$108,0)),6,INDEX(Normativa!$D$67:$AA$78,MATCH(MONTH(A20009),Normativa!$C$67:$C$78,0),MATCH(HOUR(A20009),Normativa!$D$66:$AA$66,0))))</f>
        <v>1</v>
      </c>
      <c r="F20009" s="40">
        <f t="shared" si="1280"/>
        <v>272</v>
      </c>
      <c r="G20009" s="36">
        <f>INDEX('Optimitzador qh'!$C$15:$H$15,E20009)</f>
        <v>314.07919990728021</v>
      </c>
      <c r="H20009" s="42">
        <f t="shared" si="1281"/>
        <v>0</v>
      </c>
    </row>
    <row r="20010" spans="1:8" x14ac:dyDescent="0.25">
      <c r="A20010" s="50">
        <v>44039.427499999998</v>
      </c>
      <c r="B20010" s="79">
        <v>67</v>
      </c>
      <c r="C20010" s="40">
        <f t="shared" si="1278"/>
        <v>7</v>
      </c>
      <c r="D20010" s="41">
        <f t="shared" si="1279"/>
        <v>2020</v>
      </c>
      <c r="E20010" s="43">
        <f>IF(WEEKDAY(A20010,2)&gt;=6,6,IF(ISNUMBER(MATCH(TRUNC(A20010),Normativa!$A$81:$A$108,0)),6,INDEX(Normativa!$D$67:$AA$78,MATCH(MONTH(A20010),Normativa!$C$67:$C$78,0),MATCH(HOUR(A20010),Normativa!$D$66:$AA$66,0))))</f>
        <v>1</v>
      </c>
      <c r="F20010" s="40">
        <f t="shared" si="1280"/>
        <v>268</v>
      </c>
      <c r="G20010" s="36">
        <f>INDEX('Optimitzador qh'!$C$15:$H$15,E20010)</f>
        <v>314.07919990728021</v>
      </c>
      <c r="H20010" s="42">
        <f t="shared" si="1281"/>
        <v>0</v>
      </c>
    </row>
    <row r="20011" spans="1:8" x14ac:dyDescent="0.25">
      <c r="A20011" s="50">
        <v>44039.437916666662</v>
      </c>
      <c r="B20011" s="79">
        <v>68</v>
      </c>
      <c r="C20011" s="40">
        <f t="shared" si="1278"/>
        <v>7</v>
      </c>
      <c r="D20011" s="41">
        <f t="shared" si="1279"/>
        <v>2020</v>
      </c>
      <c r="E20011" s="43">
        <f>IF(WEEKDAY(A20011,2)&gt;=6,6,IF(ISNUMBER(MATCH(TRUNC(A20011),Normativa!$A$81:$A$108,0)),6,INDEX(Normativa!$D$67:$AA$78,MATCH(MONTH(A20011),Normativa!$C$67:$C$78,0),MATCH(HOUR(A20011),Normativa!$D$66:$AA$66,0))))</f>
        <v>1</v>
      </c>
      <c r="F20011" s="40">
        <f t="shared" si="1280"/>
        <v>272</v>
      </c>
      <c r="G20011" s="36">
        <f>INDEX('Optimitzador qh'!$C$15:$H$15,E20011)</f>
        <v>314.07919990728021</v>
      </c>
      <c r="H20011" s="42">
        <f t="shared" si="1281"/>
        <v>0</v>
      </c>
    </row>
    <row r="20012" spans="1:8" x14ac:dyDescent="0.25">
      <c r="A20012" s="50">
        <v>44039.448333333334</v>
      </c>
      <c r="B20012" s="79">
        <v>66</v>
      </c>
      <c r="C20012" s="40">
        <f t="shared" si="1278"/>
        <v>7</v>
      </c>
      <c r="D20012" s="41">
        <f t="shared" si="1279"/>
        <v>2020</v>
      </c>
      <c r="E20012" s="43">
        <f>IF(WEEKDAY(A20012,2)&gt;=6,6,IF(ISNUMBER(MATCH(TRUNC(A20012),Normativa!$A$81:$A$108,0)),6,INDEX(Normativa!$D$67:$AA$78,MATCH(MONTH(A20012),Normativa!$C$67:$C$78,0),MATCH(HOUR(A20012),Normativa!$D$66:$AA$66,0))))</f>
        <v>1</v>
      </c>
      <c r="F20012" s="40">
        <f t="shared" si="1280"/>
        <v>264</v>
      </c>
      <c r="G20012" s="36">
        <f>INDEX('Optimitzador qh'!$C$15:$H$15,E20012)</f>
        <v>314.07919990728021</v>
      </c>
      <c r="H20012" s="42">
        <f t="shared" si="1281"/>
        <v>0</v>
      </c>
    </row>
    <row r="20013" spans="1:8" x14ac:dyDescent="0.25">
      <c r="A20013" s="50">
        <v>44039.458749999998</v>
      </c>
      <c r="B20013" s="79">
        <v>67</v>
      </c>
      <c r="C20013" s="40">
        <f t="shared" si="1278"/>
        <v>7</v>
      </c>
      <c r="D20013" s="41">
        <f t="shared" si="1279"/>
        <v>2020</v>
      </c>
      <c r="E20013" s="43">
        <f>IF(WEEKDAY(A20013,2)&gt;=6,6,IF(ISNUMBER(MATCH(TRUNC(A20013),Normativa!$A$81:$A$108,0)),6,INDEX(Normativa!$D$67:$AA$78,MATCH(MONTH(A20013),Normativa!$C$67:$C$78,0),MATCH(HOUR(A20013),Normativa!$D$66:$AA$66,0))))</f>
        <v>1</v>
      </c>
      <c r="F20013" s="40">
        <f t="shared" si="1280"/>
        <v>268</v>
      </c>
      <c r="G20013" s="36">
        <f>INDEX('Optimitzador qh'!$C$15:$H$15,E20013)</f>
        <v>314.07919990728021</v>
      </c>
      <c r="H20013" s="42">
        <f t="shared" si="1281"/>
        <v>0</v>
      </c>
    </row>
    <row r="20014" spans="1:8" x14ac:dyDescent="0.25">
      <c r="A20014" s="50">
        <v>44039.469166666662</v>
      </c>
      <c r="B20014" s="79">
        <v>64</v>
      </c>
      <c r="C20014" s="40">
        <f t="shared" si="1278"/>
        <v>7</v>
      </c>
      <c r="D20014" s="41">
        <f t="shared" si="1279"/>
        <v>2020</v>
      </c>
      <c r="E20014" s="43">
        <f>IF(WEEKDAY(A20014,2)&gt;=6,6,IF(ISNUMBER(MATCH(TRUNC(A20014),Normativa!$A$81:$A$108,0)),6,INDEX(Normativa!$D$67:$AA$78,MATCH(MONTH(A20014),Normativa!$C$67:$C$78,0),MATCH(HOUR(A20014),Normativa!$D$66:$AA$66,0))))</f>
        <v>1</v>
      </c>
      <c r="F20014" s="40">
        <f t="shared" si="1280"/>
        <v>256</v>
      </c>
      <c r="G20014" s="36">
        <f>INDEX('Optimitzador qh'!$C$15:$H$15,E20014)</f>
        <v>314.07919990728021</v>
      </c>
      <c r="H20014" s="42">
        <f t="shared" si="1281"/>
        <v>0</v>
      </c>
    </row>
    <row r="20015" spans="1:8" x14ac:dyDescent="0.25">
      <c r="A20015" s="50">
        <v>44039.479583333334</v>
      </c>
      <c r="B20015" s="79">
        <v>67</v>
      </c>
      <c r="C20015" s="40">
        <f t="shared" si="1278"/>
        <v>7</v>
      </c>
      <c r="D20015" s="41">
        <f t="shared" si="1279"/>
        <v>2020</v>
      </c>
      <c r="E20015" s="43">
        <f>IF(WEEKDAY(A20015,2)&gt;=6,6,IF(ISNUMBER(MATCH(TRUNC(A20015),Normativa!$A$81:$A$108,0)),6,INDEX(Normativa!$D$67:$AA$78,MATCH(MONTH(A20015),Normativa!$C$67:$C$78,0),MATCH(HOUR(A20015),Normativa!$D$66:$AA$66,0))))</f>
        <v>1</v>
      </c>
      <c r="F20015" s="40">
        <f t="shared" si="1280"/>
        <v>268</v>
      </c>
      <c r="G20015" s="36">
        <f>INDEX('Optimitzador qh'!$C$15:$H$15,E20015)</f>
        <v>314.07919990728021</v>
      </c>
      <c r="H20015" s="42">
        <f t="shared" si="1281"/>
        <v>0</v>
      </c>
    </row>
    <row r="20016" spans="1:8" x14ac:dyDescent="0.25">
      <c r="A20016" s="50">
        <v>44039.49</v>
      </c>
      <c r="B20016" s="79">
        <v>67</v>
      </c>
      <c r="C20016" s="40">
        <f t="shared" si="1278"/>
        <v>7</v>
      </c>
      <c r="D20016" s="41">
        <f t="shared" si="1279"/>
        <v>2020</v>
      </c>
      <c r="E20016" s="43">
        <f>IF(WEEKDAY(A20016,2)&gt;=6,6,IF(ISNUMBER(MATCH(TRUNC(A20016),Normativa!$A$81:$A$108,0)),6,INDEX(Normativa!$D$67:$AA$78,MATCH(MONTH(A20016),Normativa!$C$67:$C$78,0),MATCH(HOUR(A20016),Normativa!$D$66:$AA$66,0))))</f>
        <v>1</v>
      </c>
      <c r="F20016" s="40">
        <f t="shared" si="1280"/>
        <v>268</v>
      </c>
      <c r="G20016" s="36">
        <f>INDEX('Optimitzador qh'!$C$15:$H$15,E20016)</f>
        <v>314.07919990728021</v>
      </c>
      <c r="H20016" s="42">
        <f t="shared" si="1281"/>
        <v>0</v>
      </c>
    </row>
    <row r="20017" spans="1:8" x14ac:dyDescent="0.25">
      <c r="A20017" s="50">
        <v>44039.500416666662</v>
      </c>
      <c r="B20017" s="79">
        <v>73</v>
      </c>
      <c r="C20017" s="40">
        <f t="shared" si="1278"/>
        <v>7</v>
      </c>
      <c r="D20017" s="41">
        <f t="shared" si="1279"/>
        <v>2020</v>
      </c>
      <c r="E20017" s="43">
        <f>IF(WEEKDAY(A20017,2)&gt;=6,6,IF(ISNUMBER(MATCH(TRUNC(A20017),Normativa!$A$81:$A$108,0)),6,INDEX(Normativa!$D$67:$AA$78,MATCH(MONTH(A20017),Normativa!$C$67:$C$78,0),MATCH(HOUR(A20017),Normativa!$D$66:$AA$66,0))))</f>
        <v>1</v>
      </c>
      <c r="F20017" s="40">
        <f t="shared" si="1280"/>
        <v>292</v>
      </c>
      <c r="G20017" s="36">
        <f>INDEX('Optimitzador qh'!$C$15:$H$15,E20017)</f>
        <v>314.07919990728021</v>
      </c>
      <c r="H20017" s="42">
        <f t="shared" si="1281"/>
        <v>0</v>
      </c>
    </row>
    <row r="20018" spans="1:8" x14ac:dyDescent="0.25">
      <c r="A20018" s="50">
        <v>44039.510833333334</v>
      </c>
      <c r="B20018" s="79">
        <v>71</v>
      </c>
      <c r="C20018" s="40">
        <f t="shared" si="1278"/>
        <v>7</v>
      </c>
      <c r="D20018" s="41">
        <f t="shared" si="1279"/>
        <v>2020</v>
      </c>
      <c r="E20018" s="43">
        <f>IF(WEEKDAY(A20018,2)&gt;=6,6,IF(ISNUMBER(MATCH(TRUNC(A20018),Normativa!$A$81:$A$108,0)),6,INDEX(Normativa!$D$67:$AA$78,MATCH(MONTH(A20018),Normativa!$C$67:$C$78,0),MATCH(HOUR(A20018),Normativa!$D$66:$AA$66,0))))</f>
        <v>1</v>
      </c>
      <c r="F20018" s="40">
        <f t="shared" si="1280"/>
        <v>284</v>
      </c>
      <c r="G20018" s="36">
        <f>INDEX('Optimitzador qh'!$C$15:$H$15,E20018)</f>
        <v>314.07919990728021</v>
      </c>
      <c r="H20018" s="42">
        <f t="shared" si="1281"/>
        <v>0</v>
      </c>
    </row>
    <row r="20019" spans="1:8" x14ac:dyDescent="0.25">
      <c r="A20019" s="50">
        <v>44039.521249999998</v>
      </c>
      <c r="B20019" s="79">
        <v>69</v>
      </c>
      <c r="C20019" s="40">
        <f t="shared" si="1278"/>
        <v>7</v>
      </c>
      <c r="D20019" s="41">
        <f t="shared" si="1279"/>
        <v>2020</v>
      </c>
      <c r="E20019" s="43">
        <f>IF(WEEKDAY(A20019,2)&gt;=6,6,IF(ISNUMBER(MATCH(TRUNC(A20019),Normativa!$A$81:$A$108,0)),6,INDEX(Normativa!$D$67:$AA$78,MATCH(MONTH(A20019),Normativa!$C$67:$C$78,0),MATCH(HOUR(A20019),Normativa!$D$66:$AA$66,0))))</f>
        <v>1</v>
      </c>
      <c r="F20019" s="40">
        <f t="shared" si="1280"/>
        <v>276</v>
      </c>
      <c r="G20019" s="36">
        <f>INDEX('Optimitzador qh'!$C$15:$H$15,E20019)</f>
        <v>314.07919990728021</v>
      </c>
      <c r="H20019" s="42">
        <f t="shared" si="1281"/>
        <v>0</v>
      </c>
    </row>
    <row r="20020" spans="1:8" x14ac:dyDescent="0.25">
      <c r="A20020" s="50">
        <v>44039.531666666662</v>
      </c>
      <c r="B20020" s="79">
        <v>70</v>
      </c>
      <c r="C20020" s="40">
        <f t="shared" si="1278"/>
        <v>7</v>
      </c>
      <c r="D20020" s="41">
        <f t="shared" si="1279"/>
        <v>2020</v>
      </c>
      <c r="E20020" s="43">
        <f>IF(WEEKDAY(A20020,2)&gt;=6,6,IF(ISNUMBER(MATCH(TRUNC(A20020),Normativa!$A$81:$A$108,0)),6,INDEX(Normativa!$D$67:$AA$78,MATCH(MONTH(A20020),Normativa!$C$67:$C$78,0),MATCH(HOUR(A20020),Normativa!$D$66:$AA$66,0))))</f>
        <v>1</v>
      </c>
      <c r="F20020" s="40">
        <f t="shared" si="1280"/>
        <v>280</v>
      </c>
      <c r="G20020" s="36">
        <f>INDEX('Optimitzador qh'!$C$15:$H$15,E20020)</f>
        <v>314.07919990728021</v>
      </c>
      <c r="H20020" s="42">
        <f t="shared" si="1281"/>
        <v>0</v>
      </c>
    </row>
    <row r="20021" spans="1:8" x14ac:dyDescent="0.25">
      <c r="A20021" s="50">
        <v>44039.542083333334</v>
      </c>
      <c r="B20021" s="79">
        <v>70</v>
      </c>
      <c r="C20021" s="40">
        <f t="shared" si="1278"/>
        <v>7</v>
      </c>
      <c r="D20021" s="41">
        <f t="shared" si="1279"/>
        <v>2020</v>
      </c>
      <c r="E20021" s="43">
        <f>IF(WEEKDAY(A20021,2)&gt;=6,6,IF(ISNUMBER(MATCH(TRUNC(A20021),Normativa!$A$81:$A$108,0)),6,INDEX(Normativa!$D$67:$AA$78,MATCH(MONTH(A20021),Normativa!$C$67:$C$78,0),MATCH(HOUR(A20021),Normativa!$D$66:$AA$66,0))))</f>
        <v>1</v>
      </c>
      <c r="F20021" s="40">
        <f t="shared" si="1280"/>
        <v>280</v>
      </c>
      <c r="G20021" s="36">
        <f>INDEX('Optimitzador qh'!$C$15:$H$15,E20021)</f>
        <v>314.07919990728021</v>
      </c>
      <c r="H20021" s="42">
        <f t="shared" si="1281"/>
        <v>0</v>
      </c>
    </row>
    <row r="20022" spans="1:8" x14ac:dyDescent="0.25">
      <c r="A20022" s="50">
        <v>44039.552499999998</v>
      </c>
      <c r="B20022" s="79">
        <v>72</v>
      </c>
      <c r="C20022" s="40">
        <f t="shared" si="1278"/>
        <v>7</v>
      </c>
      <c r="D20022" s="41">
        <f t="shared" si="1279"/>
        <v>2020</v>
      </c>
      <c r="E20022" s="43">
        <f>IF(WEEKDAY(A20022,2)&gt;=6,6,IF(ISNUMBER(MATCH(TRUNC(A20022),Normativa!$A$81:$A$108,0)),6,INDEX(Normativa!$D$67:$AA$78,MATCH(MONTH(A20022),Normativa!$C$67:$C$78,0),MATCH(HOUR(A20022),Normativa!$D$66:$AA$66,0))))</f>
        <v>1</v>
      </c>
      <c r="F20022" s="40">
        <f t="shared" si="1280"/>
        <v>288</v>
      </c>
      <c r="G20022" s="36">
        <f>INDEX('Optimitzador qh'!$C$15:$H$15,E20022)</f>
        <v>314.07919990728021</v>
      </c>
      <c r="H20022" s="42">
        <f t="shared" si="1281"/>
        <v>0</v>
      </c>
    </row>
    <row r="20023" spans="1:8" x14ac:dyDescent="0.25">
      <c r="A20023" s="50">
        <v>44039.562916666662</v>
      </c>
      <c r="B20023" s="79">
        <v>70</v>
      </c>
      <c r="C20023" s="40">
        <f t="shared" si="1278"/>
        <v>7</v>
      </c>
      <c r="D20023" s="41">
        <f t="shared" si="1279"/>
        <v>2020</v>
      </c>
      <c r="E20023" s="43">
        <f>IF(WEEKDAY(A20023,2)&gt;=6,6,IF(ISNUMBER(MATCH(TRUNC(A20023),Normativa!$A$81:$A$108,0)),6,INDEX(Normativa!$D$67:$AA$78,MATCH(MONTH(A20023),Normativa!$C$67:$C$78,0),MATCH(HOUR(A20023),Normativa!$D$66:$AA$66,0))))</f>
        <v>1</v>
      </c>
      <c r="F20023" s="40">
        <f t="shared" si="1280"/>
        <v>280</v>
      </c>
      <c r="G20023" s="36">
        <f>INDEX('Optimitzador qh'!$C$15:$H$15,E20023)</f>
        <v>314.07919990728021</v>
      </c>
      <c r="H20023" s="42">
        <f t="shared" si="1281"/>
        <v>0</v>
      </c>
    </row>
    <row r="20024" spans="1:8" x14ac:dyDescent="0.25">
      <c r="A20024" s="50">
        <v>44039.573333333334</v>
      </c>
      <c r="B20024" s="79">
        <v>68</v>
      </c>
      <c r="C20024" s="40">
        <f t="shared" si="1278"/>
        <v>7</v>
      </c>
      <c r="D20024" s="41">
        <f t="shared" si="1279"/>
        <v>2020</v>
      </c>
      <c r="E20024" s="43">
        <f>IF(WEEKDAY(A20024,2)&gt;=6,6,IF(ISNUMBER(MATCH(TRUNC(A20024),Normativa!$A$81:$A$108,0)),6,INDEX(Normativa!$D$67:$AA$78,MATCH(MONTH(A20024),Normativa!$C$67:$C$78,0),MATCH(HOUR(A20024),Normativa!$D$66:$AA$66,0))))</f>
        <v>1</v>
      </c>
      <c r="F20024" s="40">
        <f t="shared" si="1280"/>
        <v>272</v>
      </c>
      <c r="G20024" s="36">
        <f>INDEX('Optimitzador qh'!$C$15:$H$15,E20024)</f>
        <v>314.07919990728021</v>
      </c>
      <c r="H20024" s="42">
        <f t="shared" si="1281"/>
        <v>0</v>
      </c>
    </row>
    <row r="20025" spans="1:8" x14ac:dyDescent="0.25">
      <c r="A20025" s="50">
        <v>44039.583749999998</v>
      </c>
      <c r="B20025" s="79">
        <v>68</v>
      </c>
      <c r="C20025" s="40">
        <f t="shared" si="1278"/>
        <v>7</v>
      </c>
      <c r="D20025" s="41">
        <f t="shared" si="1279"/>
        <v>2020</v>
      </c>
      <c r="E20025" s="43">
        <f>IF(WEEKDAY(A20025,2)&gt;=6,6,IF(ISNUMBER(MATCH(TRUNC(A20025),Normativa!$A$81:$A$108,0)),6,INDEX(Normativa!$D$67:$AA$78,MATCH(MONTH(A20025),Normativa!$C$67:$C$78,0),MATCH(HOUR(A20025),Normativa!$D$66:$AA$66,0))))</f>
        <v>2</v>
      </c>
      <c r="F20025" s="40">
        <f t="shared" si="1280"/>
        <v>272</v>
      </c>
      <c r="G20025" s="36">
        <f>INDEX('Optimitzador qh'!$C$15:$H$15,E20025)</f>
        <v>314.07919990728016</v>
      </c>
      <c r="H20025" s="42">
        <f t="shared" si="1281"/>
        <v>0</v>
      </c>
    </row>
    <row r="20026" spans="1:8" x14ac:dyDescent="0.25">
      <c r="A20026" s="50">
        <v>44039.594166666662</v>
      </c>
      <c r="B20026" s="79">
        <v>68</v>
      </c>
      <c r="C20026" s="40">
        <f t="shared" si="1278"/>
        <v>7</v>
      </c>
      <c r="D20026" s="41">
        <f t="shared" si="1279"/>
        <v>2020</v>
      </c>
      <c r="E20026" s="43">
        <f>IF(WEEKDAY(A20026,2)&gt;=6,6,IF(ISNUMBER(MATCH(TRUNC(A20026),Normativa!$A$81:$A$108,0)),6,INDEX(Normativa!$D$67:$AA$78,MATCH(MONTH(A20026),Normativa!$C$67:$C$78,0),MATCH(HOUR(A20026),Normativa!$D$66:$AA$66,0))))</f>
        <v>2</v>
      </c>
      <c r="F20026" s="40">
        <f t="shared" si="1280"/>
        <v>272</v>
      </c>
      <c r="G20026" s="36">
        <f>INDEX('Optimitzador qh'!$C$15:$H$15,E20026)</f>
        <v>314.07919990728016</v>
      </c>
      <c r="H20026" s="42">
        <f t="shared" si="1281"/>
        <v>0</v>
      </c>
    </row>
    <row r="20027" spans="1:8" x14ac:dyDescent="0.25">
      <c r="A20027" s="50">
        <v>44039.604583333334</v>
      </c>
      <c r="B20027" s="79">
        <v>68</v>
      </c>
      <c r="C20027" s="40">
        <f t="shared" si="1278"/>
        <v>7</v>
      </c>
      <c r="D20027" s="41">
        <f t="shared" si="1279"/>
        <v>2020</v>
      </c>
      <c r="E20027" s="43">
        <f>IF(WEEKDAY(A20027,2)&gt;=6,6,IF(ISNUMBER(MATCH(TRUNC(A20027),Normativa!$A$81:$A$108,0)),6,INDEX(Normativa!$D$67:$AA$78,MATCH(MONTH(A20027),Normativa!$C$67:$C$78,0),MATCH(HOUR(A20027),Normativa!$D$66:$AA$66,0))))</f>
        <v>2</v>
      </c>
      <c r="F20027" s="40">
        <f t="shared" si="1280"/>
        <v>272</v>
      </c>
      <c r="G20027" s="36">
        <f>INDEX('Optimitzador qh'!$C$15:$H$15,E20027)</f>
        <v>314.07919990728016</v>
      </c>
      <c r="H20027" s="42">
        <f t="shared" si="1281"/>
        <v>0</v>
      </c>
    </row>
    <row r="20028" spans="1:8" x14ac:dyDescent="0.25">
      <c r="A20028" s="50">
        <v>44039.614999999998</v>
      </c>
      <c r="B20028" s="79">
        <v>68</v>
      </c>
      <c r="C20028" s="40">
        <f t="shared" si="1278"/>
        <v>7</v>
      </c>
      <c r="D20028" s="41">
        <f t="shared" si="1279"/>
        <v>2020</v>
      </c>
      <c r="E20028" s="43">
        <f>IF(WEEKDAY(A20028,2)&gt;=6,6,IF(ISNUMBER(MATCH(TRUNC(A20028),Normativa!$A$81:$A$108,0)),6,INDEX(Normativa!$D$67:$AA$78,MATCH(MONTH(A20028),Normativa!$C$67:$C$78,0),MATCH(HOUR(A20028),Normativa!$D$66:$AA$66,0))))</f>
        <v>2</v>
      </c>
      <c r="F20028" s="40">
        <f t="shared" si="1280"/>
        <v>272</v>
      </c>
      <c r="G20028" s="36">
        <f>INDEX('Optimitzador qh'!$C$15:$H$15,E20028)</f>
        <v>314.07919990728016</v>
      </c>
      <c r="H20028" s="42">
        <f t="shared" si="1281"/>
        <v>0</v>
      </c>
    </row>
    <row r="20029" spans="1:8" x14ac:dyDescent="0.25">
      <c r="A20029" s="50">
        <v>44039.625416666662</v>
      </c>
      <c r="B20029" s="79">
        <v>73</v>
      </c>
      <c r="C20029" s="40">
        <f t="shared" si="1278"/>
        <v>7</v>
      </c>
      <c r="D20029" s="41">
        <f t="shared" si="1279"/>
        <v>2020</v>
      </c>
      <c r="E20029" s="43">
        <f>IF(WEEKDAY(A20029,2)&gt;=6,6,IF(ISNUMBER(MATCH(TRUNC(A20029),Normativa!$A$81:$A$108,0)),6,INDEX(Normativa!$D$67:$AA$78,MATCH(MONTH(A20029),Normativa!$C$67:$C$78,0),MATCH(HOUR(A20029),Normativa!$D$66:$AA$66,0))))</f>
        <v>2</v>
      </c>
      <c r="F20029" s="40">
        <f t="shared" si="1280"/>
        <v>292</v>
      </c>
      <c r="G20029" s="36">
        <f>INDEX('Optimitzador qh'!$C$15:$H$15,E20029)</f>
        <v>314.07919990728016</v>
      </c>
      <c r="H20029" s="42">
        <f t="shared" si="1281"/>
        <v>0</v>
      </c>
    </row>
    <row r="20030" spans="1:8" x14ac:dyDescent="0.25">
      <c r="A20030" s="50">
        <v>44039.635833333334</v>
      </c>
      <c r="B20030" s="79">
        <v>71</v>
      </c>
      <c r="C20030" s="40">
        <f t="shared" si="1278"/>
        <v>7</v>
      </c>
      <c r="D20030" s="41">
        <f t="shared" si="1279"/>
        <v>2020</v>
      </c>
      <c r="E20030" s="43">
        <f>IF(WEEKDAY(A20030,2)&gt;=6,6,IF(ISNUMBER(MATCH(TRUNC(A20030),Normativa!$A$81:$A$108,0)),6,INDEX(Normativa!$D$67:$AA$78,MATCH(MONTH(A20030),Normativa!$C$67:$C$78,0),MATCH(HOUR(A20030),Normativa!$D$66:$AA$66,0))))</f>
        <v>2</v>
      </c>
      <c r="F20030" s="40">
        <f t="shared" si="1280"/>
        <v>284</v>
      </c>
      <c r="G20030" s="36">
        <f>INDEX('Optimitzador qh'!$C$15:$H$15,E20030)</f>
        <v>314.07919990728016</v>
      </c>
      <c r="H20030" s="42">
        <f t="shared" si="1281"/>
        <v>0</v>
      </c>
    </row>
    <row r="20031" spans="1:8" x14ac:dyDescent="0.25">
      <c r="A20031" s="50">
        <v>44039.646249999998</v>
      </c>
      <c r="B20031" s="79">
        <v>70</v>
      </c>
      <c r="C20031" s="40">
        <f t="shared" si="1278"/>
        <v>7</v>
      </c>
      <c r="D20031" s="41">
        <f t="shared" si="1279"/>
        <v>2020</v>
      </c>
      <c r="E20031" s="43">
        <f>IF(WEEKDAY(A20031,2)&gt;=6,6,IF(ISNUMBER(MATCH(TRUNC(A20031),Normativa!$A$81:$A$108,0)),6,INDEX(Normativa!$D$67:$AA$78,MATCH(MONTH(A20031),Normativa!$C$67:$C$78,0),MATCH(HOUR(A20031),Normativa!$D$66:$AA$66,0))))</f>
        <v>2</v>
      </c>
      <c r="F20031" s="40">
        <f t="shared" si="1280"/>
        <v>280</v>
      </c>
      <c r="G20031" s="36">
        <f>INDEX('Optimitzador qh'!$C$15:$H$15,E20031)</f>
        <v>314.07919990728016</v>
      </c>
      <c r="H20031" s="42">
        <f t="shared" si="1281"/>
        <v>0</v>
      </c>
    </row>
    <row r="20032" spans="1:8" x14ac:dyDescent="0.25">
      <c r="A20032" s="50">
        <v>44039.656666666662</v>
      </c>
      <c r="B20032" s="79">
        <v>68</v>
      </c>
      <c r="C20032" s="40">
        <f t="shared" si="1278"/>
        <v>7</v>
      </c>
      <c r="D20032" s="41">
        <f t="shared" si="1279"/>
        <v>2020</v>
      </c>
      <c r="E20032" s="43">
        <f>IF(WEEKDAY(A20032,2)&gt;=6,6,IF(ISNUMBER(MATCH(TRUNC(A20032),Normativa!$A$81:$A$108,0)),6,INDEX(Normativa!$D$67:$AA$78,MATCH(MONTH(A20032),Normativa!$C$67:$C$78,0),MATCH(HOUR(A20032),Normativa!$D$66:$AA$66,0))))</f>
        <v>2</v>
      </c>
      <c r="F20032" s="40">
        <f t="shared" si="1280"/>
        <v>272</v>
      </c>
      <c r="G20032" s="36">
        <f>INDEX('Optimitzador qh'!$C$15:$H$15,E20032)</f>
        <v>314.07919990728016</v>
      </c>
      <c r="H20032" s="42">
        <f t="shared" si="1281"/>
        <v>0</v>
      </c>
    </row>
    <row r="20033" spans="1:8" x14ac:dyDescent="0.25">
      <c r="A20033" s="50">
        <v>44039.667083333334</v>
      </c>
      <c r="B20033" s="79">
        <v>69</v>
      </c>
      <c r="C20033" s="40">
        <f t="shared" si="1278"/>
        <v>7</v>
      </c>
      <c r="D20033" s="41">
        <f t="shared" si="1279"/>
        <v>2020</v>
      </c>
      <c r="E20033" s="43">
        <f>IF(WEEKDAY(A20033,2)&gt;=6,6,IF(ISNUMBER(MATCH(TRUNC(A20033),Normativa!$A$81:$A$108,0)),6,INDEX(Normativa!$D$67:$AA$78,MATCH(MONTH(A20033),Normativa!$C$67:$C$78,0),MATCH(HOUR(A20033),Normativa!$D$66:$AA$66,0))))</f>
        <v>2</v>
      </c>
      <c r="F20033" s="40">
        <f t="shared" si="1280"/>
        <v>276</v>
      </c>
      <c r="G20033" s="36">
        <f>INDEX('Optimitzador qh'!$C$15:$H$15,E20033)</f>
        <v>314.07919990728016</v>
      </c>
      <c r="H20033" s="42">
        <f t="shared" si="1281"/>
        <v>0</v>
      </c>
    </row>
    <row r="20034" spans="1:8" x14ac:dyDescent="0.25">
      <c r="A20034" s="50">
        <v>44039.677499999998</v>
      </c>
      <c r="B20034" s="79">
        <v>65</v>
      </c>
      <c r="C20034" s="40">
        <f t="shared" si="1278"/>
        <v>7</v>
      </c>
      <c r="D20034" s="41">
        <f t="shared" si="1279"/>
        <v>2020</v>
      </c>
      <c r="E20034" s="43">
        <f>IF(WEEKDAY(A20034,2)&gt;=6,6,IF(ISNUMBER(MATCH(TRUNC(A20034),Normativa!$A$81:$A$108,0)),6,INDEX(Normativa!$D$67:$AA$78,MATCH(MONTH(A20034),Normativa!$C$67:$C$78,0),MATCH(HOUR(A20034),Normativa!$D$66:$AA$66,0))))</f>
        <v>2</v>
      </c>
      <c r="F20034" s="40">
        <f t="shared" si="1280"/>
        <v>260</v>
      </c>
      <c r="G20034" s="36">
        <f>INDEX('Optimitzador qh'!$C$15:$H$15,E20034)</f>
        <v>314.07919990728016</v>
      </c>
      <c r="H20034" s="42">
        <f t="shared" si="1281"/>
        <v>0</v>
      </c>
    </row>
    <row r="20035" spans="1:8" x14ac:dyDescent="0.25">
      <c r="A20035" s="50">
        <v>44039.687916666662</v>
      </c>
      <c r="B20035" s="79">
        <v>65</v>
      </c>
      <c r="C20035" s="40">
        <f t="shared" si="1278"/>
        <v>7</v>
      </c>
      <c r="D20035" s="41">
        <f t="shared" si="1279"/>
        <v>2020</v>
      </c>
      <c r="E20035" s="43">
        <f>IF(WEEKDAY(A20035,2)&gt;=6,6,IF(ISNUMBER(MATCH(TRUNC(A20035),Normativa!$A$81:$A$108,0)),6,INDEX(Normativa!$D$67:$AA$78,MATCH(MONTH(A20035),Normativa!$C$67:$C$78,0),MATCH(HOUR(A20035),Normativa!$D$66:$AA$66,0))))</f>
        <v>2</v>
      </c>
      <c r="F20035" s="40">
        <f t="shared" si="1280"/>
        <v>260</v>
      </c>
      <c r="G20035" s="36">
        <f>INDEX('Optimitzador qh'!$C$15:$H$15,E20035)</f>
        <v>314.07919990728016</v>
      </c>
      <c r="H20035" s="42">
        <f t="shared" si="1281"/>
        <v>0</v>
      </c>
    </row>
    <row r="20036" spans="1:8" x14ac:dyDescent="0.25">
      <c r="A20036" s="50">
        <v>44039.698333333334</v>
      </c>
      <c r="B20036" s="79">
        <v>66</v>
      </c>
      <c r="C20036" s="40">
        <f t="shared" si="1278"/>
        <v>7</v>
      </c>
      <c r="D20036" s="41">
        <f t="shared" si="1279"/>
        <v>2020</v>
      </c>
      <c r="E20036" s="43">
        <f>IF(WEEKDAY(A20036,2)&gt;=6,6,IF(ISNUMBER(MATCH(TRUNC(A20036),Normativa!$A$81:$A$108,0)),6,INDEX(Normativa!$D$67:$AA$78,MATCH(MONTH(A20036),Normativa!$C$67:$C$78,0),MATCH(HOUR(A20036),Normativa!$D$66:$AA$66,0))))</f>
        <v>2</v>
      </c>
      <c r="F20036" s="40">
        <f t="shared" si="1280"/>
        <v>264</v>
      </c>
      <c r="G20036" s="36">
        <f>INDEX('Optimitzador qh'!$C$15:$H$15,E20036)</f>
        <v>314.07919990728016</v>
      </c>
      <c r="H20036" s="42">
        <f t="shared" si="1281"/>
        <v>0</v>
      </c>
    </row>
    <row r="20037" spans="1:8" x14ac:dyDescent="0.25">
      <c r="A20037" s="50">
        <v>44039.708749999998</v>
      </c>
      <c r="B20037" s="79">
        <v>65</v>
      </c>
      <c r="C20037" s="40">
        <f t="shared" ref="C20037:C20100" si="1282">MONTH(A20037)</f>
        <v>7</v>
      </c>
      <c r="D20037" s="41">
        <f t="shared" ref="D20037:D20100" si="1283">YEAR(A20037)</f>
        <v>2020</v>
      </c>
      <c r="E20037" s="43">
        <f>IF(WEEKDAY(A20037,2)&gt;=6,6,IF(ISNUMBER(MATCH(TRUNC(A20037),Normativa!$A$81:$A$108,0)),6,INDEX(Normativa!$D$67:$AA$78,MATCH(MONTH(A20037),Normativa!$C$67:$C$78,0),MATCH(HOUR(A20037),Normativa!$D$66:$AA$66,0))))</f>
        <v>2</v>
      </c>
      <c r="F20037" s="40">
        <f t="shared" ref="F20037:F20100" si="1284">B20037*4</f>
        <v>260</v>
      </c>
      <c r="G20037" s="36">
        <f>INDEX('Optimitzador qh'!$C$15:$H$15,E20037)</f>
        <v>314.07919990728016</v>
      </c>
      <c r="H20037" s="42">
        <f t="shared" si="1281"/>
        <v>0</v>
      </c>
    </row>
    <row r="20038" spans="1:8" x14ac:dyDescent="0.25">
      <c r="A20038" s="50">
        <v>44039.719166666662</v>
      </c>
      <c r="B20038" s="79">
        <v>63</v>
      </c>
      <c r="C20038" s="40">
        <f t="shared" si="1282"/>
        <v>7</v>
      </c>
      <c r="D20038" s="41">
        <f t="shared" si="1283"/>
        <v>2020</v>
      </c>
      <c r="E20038" s="43">
        <f>IF(WEEKDAY(A20038,2)&gt;=6,6,IF(ISNUMBER(MATCH(TRUNC(A20038),Normativa!$A$81:$A$108,0)),6,INDEX(Normativa!$D$67:$AA$78,MATCH(MONTH(A20038),Normativa!$C$67:$C$78,0),MATCH(HOUR(A20038),Normativa!$D$66:$AA$66,0))))</f>
        <v>2</v>
      </c>
      <c r="F20038" s="40">
        <f t="shared" si="1284"/>
        <v>252</v>
      </c>
      <c r="G20038" s="36">
        <f>INDEX('Optimitzador qh'!$C$15:$H$15,E20038)</f>
        <v>314.07919990728016</v>
      </c>
      <c r="H20038" s="42">
        <f t="shared" si="1281"/>
        <v>0</v>
      </c>
    </row>
    <row r="20039" spans="1:8" x14ac:dyDescent="0.25">
      <c r="A20039" s="50">
        <v>44039.729583333334</v>
      </c>
      <c r="B20039" s="79">
        <v>61</v>
      </c>
      <c r="C20039" s="40">
        <f t="shared" si="1282"/>
        <v>7</v>
      </c>
      <c r="D20039" s="41">
        <f t="shared" si="1283"/>
        <v>2020</v>
      </c>
      <c r="E20039" s="43">
        <f>IF(WEEKDAY(A20039,2)&gt;=6,6,IF(ISNUMBER(MATCH(TRUNC(A20039),Normativa!$A$81:$A$108,0)),6,INDEX(Normativa!$D$67:$AA$78,MATCH(MONTH(A20039),Normativa!$C$67:$C$78,0),MATCH(HOUR(A20039),Normativa!$D$66:$AA$66,0))))</f>
        <v>2</v>
      </c>
      <c r="F20039" s="40">
        <f t="shared" si="1284"/>
        <v>244</v>
      </c>
      <c r="G20039" s="36">
        <f>INDEX('Optimitzador qh'!$C$15:$H$15,E20039)</f>
        <v>314.07919990728016</v>
      </c>
      <c r="H20039" s="42">
        <f t="shared" si="1281"/>
        <v>0</v>
      </c>
    </row>
    <row r="20040" spans="1:8" x14ac:dyDescent="0.25">
      <c r="A20040" s="50">
        <v>44039.74</v>
      </c>
      <c r="B20040" s="79">
        <v>59</v>
      </c>
      <c r="C20040" s="40">
        <f t="shared" si="1282"/>
        <v>7</v>
      </c>
      <c r="D20040" s="41">
        <f t="shared" si="1283"/>
        <v>2020</v>
      </c>
      <c r="E20040" s="43">
        <f>IF(WEEKDAY(A20040,2)&gt;=6,6,IF(ISNUMBER(MATCH(TRUNC(A20040),Normativa!$A$81:$A$108,0)),6,INDEX(Normativa!$D$67:$AA$78,MATCH(MONTH(A20040),Normativa!$C$67:$C$78,0),MATCH(HOUR(A20040),Normativa!$D$66:$AA$66,0))))</f>
        <v>2</v>
      </c>
      <c r="F20040" s="40">
        <f t="shared" si="1284"/>
        <v>236</v>
      </c>
      <c r="G20040" s="36">
        <f>INDEX('Optimitzador qh'!$C$15:$H$15,E20040)</f>
        <v>314.07919990728016</v>
      </c>
      <c r="H20040" s="42">
        <f t="shared" si="1281"/>
        <v>0</v>
      </c>
    </row>
    <row r="20041" spans="1:8" x14ac:dyDescent="0.25">
      <c r="A20041" s="50">
        <v>44039.750416666662</v>
      </c>
      <c r="B20041" s="79">
        <v>67</v>
      </c>
      <c r="C20041" s="40">
        <f t="shared" si="1282"/>
        <v>7</v>
      </c>
      <c r="D20041" s="41">
        <f t="shared" si="1283"/>
        <v>2020</v>
      </c>
      <c r="E20041" s="43">
        <f>IF(WEEKDAY(A20041,2)&gt;=6,6,IF(ISNUMBER(MATCH(TRUNC(A20041),Normativa!$A$81:$A$108,0)),6,INDEX(Normativa!$D$67:$AA$78,MATCH(MONTH(A20041),Normativa!$C$67:$C$78,0),MATCH(HOUR(A20041),Normativa!$D$66:$AA$66,0))))</f>
        <v>1</v>
      </c>
      <c r="F20041" s="40">
        <f t="shared" si="1284"/>
        <v>268</v>
      </c>
      <c r="G20041" s="36">
        <f>INDEX('Optimitzador qh'!$C$15:$H$15,E20041)</f>
        <v>314.07919990728021</v>
      </c>
      <c r="H20041" s="42">
        <f t="shared" si="1281"/>
        <v>0</v>
      </c>
    </row>
    <row r="20042" spans="1:8" x14ac:dyDescent="0.25">
      <c r="A20042" s="50">
        <v>44039.760833333334</v>
      </c>
      <c r="B20042" s="79">
        <v>64</v>
      </c>
      <c r="C20042" s="40">
        <f t="shared" si="1282"/>
        <v>7</v>
      </c>
      <c r="D20042" s="41">
        <f t="shared" si="1283"/>
        <v>2020</v>
      </c>
      <c r="E20042" s="43">
        <f>IF(WEEKDAY(A20042,2)&gt;=6,6,IF(ISNUMBER(MATCH(TRUNC(A20042),Normativa!$A$81:$A$108,0)),6,INDEX(Normativa!$D$67:$AA$78,MATCH(MONTH(A20042),Normativa!$C$67:$C$78,0),MATCH(HOUR(A20042),Normativa!$D$66:$AA$66,0))))</f>
        <v>1</v>
      </c>
      <c r="F20042" s="40">
        <f t="shared" si="1284"/>
        <v>256</v>
      </c>
      <c r="G20042" s="36">
        <f>INDEX('Optimitzador qh'!$C$15:$H$15,E20042)</f>
        <v>314.07919990728021</v>
      </c>
      <c r="H20042" s="42">
        <f t="shared" ref="H20042:H20105" si="1285">IF(F20042&gt;G20042,(F20042-G20042)^2,0)</f>
        <v>0</v>
      </c>
    </row>
    <row r="20043" spans="1:8" x14ac:dyDescent="0.25">
      <c r="A20043" s="50">
        <v>44039.771249999998</v>
      </c>
      <c r="B20043" s="79">
        <v>63</v>
      </c>
      <c r="C20043" s="40">
        <f t="shared" si="1282"/>
        <v>7</v>
      </c>
      <c r="D20043" s="41">
        <f t="shared" si="1283"/>
        <v>2020</v>
      </c>
      <c r="E20043" s="43">
        <f>IF(WEEKDAY(A20043,2)&gt;=6,6,IF(ISNUMBER(MATCH(TRUNC(A20043),Normativa!$A$81:$A$108,0)),6,INDEX(Normativa!$D$67:$AA$78,MATCH(MONTH(A20043),Normativa!$C$67:$C$78,0),MATCH(HOUR(A20043),Normativa!$D$66:$AA$66,0))))</f>
        <v>1</v>
      </c>
      <c r="F20043" s="40">
        <f t="shared" si="1284"/>
        <v>252</v>
      </c>
      <c r="G20043" s="36">
        <f>INDEX('Optimitzador qh'!$C$15:$H$15,E20043)</f>
        <v>314.07919990728021</v>
      </c>
      <c r="H20043" s="42">
        <f t="shared" si="1285"/>
        <v>0</v>
      </c>
    </row>
    <row r="20044" spans="1:8" x14ac:dyDescent="0.25">
      <c r="A20044" s="50">
        <v>44039.781666666662</v>
      </c>
      <c r="B20044" s="79">
        <v>63</v>
      </c>
      <c r="C20044" s="40">
        <f t="shared" si="1282"/>
        <v>7</v>
      </c>
      <c r="D20044" s="41">
        <f t="shared" si="1283"/>
        <v>2020</v>
      </c>
      <c r="E20044" s="43">
        <f>IF(WEEKDAY(A20044,2)&gt;=6,6,IF(ISNUMBER(MATCH(TRUNC(A20044),Normativa!$A$81:$A$108,0)),6,INDEX(Normativa!$D$67:$AA$78,MATCH(MONTH(A20044),Normativa!$C$67:$C$78,0),MATCH(HOUR(A20044),Normativa!$D$66:$AA$66,0))))</f>
        <v>1</v>
      </c>
      <c r="F20044" s="40">
        <f t="shared" si="1284"/>
        <v>252</v>
      </c>
      <c r="G20044" s="36">
        <f>INDEX('Optimitzador qh'!$C$15:$H$15,E20044)</f>
        <v>314.07919990728021</v>
      </c>
      <c r="H20044" s="42">
        <f t="shared" si="1285"/>
        <v>0</v>
      </c>
    </row>
    <row r="20045" spans="1:8" x14ac:dyDescent="0.25">
      <c r="A20045" s="50">
        <v>44039.792083333334</v>
      </c>
      <c r="B20045" s="79">
        <v>63</v>
      </c>
      <c r="C20045" s="40">
        <f t="shared" si="1282"/>
        <v>7</v>
      </c>
      <c r="D20045" s="41">
        <f t="shared" si="1283"/>
        <v>2020</v>
      </c>
      <c r="E20045" s="43">
        <f>IF(WEEKDAY(A20045,2)&gt;=6,6,IF(ISNUMBER(MATCH(TRUNC(A20045),Normativa!$A$81:$A$108,0)),6,INDEX(Normativa!$D$67:$AA$78,MATCH(MONTH(A20045),Normativa!$C$67:$C$78,0),MATCH(HOUR(A20045),Normativa!$D$66:$AA$66,0))))</f>
        <v>1</v>
      </c>
      <c r="F20045" s="40">
        <f t="shared" si="1284"/>
        <v>252</v>
      </c>
      <c r="G20045" s="36">
        <f>INDEX('Optimitzador qh'!$C$15:$H$15,E20045)</f>
        <v>314.07919990728021</v>
      </c>
      <c r="H20045" s="42">
        <f t="shared" si="1285"/>
        <v>0</v>
      </c>
    </row>
    <row r="20046" spans="1:8" x14ac:dyDescent="0.25">
      <c r="A20046" s="50">
        <v>44039.802499999998</v>
      </c>
      <c r="B20046" s="79">
        <v>61</v>
      </c>
      <c r="C20046" s="40">
        <f t="shared" si="1282"/>
        <v>7</v>
      </c>
      <c r="D20046" s="41">
        <f t="shared" si="1283"/>
        <v>2020</v>
      </c>
      <c r="E20046" s="43">
        <f>IF(WEEKDAY(A20046,2)&gt;=6,6,IF(ISNUMBER(MATCH(TRUNC(A20046),Normativa!$A$81:$A$108,0)),6,INDEX(Normativa!$D$67:$AA$78,MATCH(MONTH(A20046),Normativa!$C$67:$C$78,0),MATCH(HOUR(A20046),Normativa!$D$66:$AA$66,0))))</f>
        <v>1</v>
      </c>
      <c r="F20046" s="40">
        <f t="shared" si="1284"/>
        <v>244</v>
      </c>
      <c r="G20046" s="36">
        <f>INDEX('Optimitzador qh'!$C$15:$H$15,E20046)</f>
        <v>314.07919990728021</v>
      </c>
      <c r="H20046" s="42">
        <f t="shared" si="1285"/>
        <v>0</v>
      </c>
    </row>
    <row r="20047" spans="1:8" x14ac:dyDescent="0.25">
      <c r="A20047" s="50">
        <v>44039.812916666662</v>
      </c>
      <c r="B20047" s="79">
        <v>61</v>
      </c>
      <c r="C20047" s="40">
        <f t="shared" si="1282"/>
        <v>7</v>
      </c>
      <c r="D20047" s="41">
        <f t="shared" si="1283"/>
        <v>2020</v>
      </c>
      <c r="E20047" s="43">
        <f>IF(WEEKDAY(A20047,2)&gt;=6,6,IF(ISNUMBER(MATCH(TRUNC(A20047),Normativa!$A$81:$A$108,0)),6,INDEX(Normativa!$D$67:$AA$78,MATCH(MONTH(A20047),Normativa!$C$67:$C$78,0),MATCH(HOUR(A20047),Normativa!$D$66:$AA$66,0))))</f>
        <v>1</v>
      </c>
      <c r="F20047" s="40">
        <f t="shared" si="1284"/>
        <v>244</v>
      </c>
      <c r="G20047" s="36">
        <f>INDEX('Optimitzador qh'!$C$15:$H$15,E20047)</f>
        <v>314.07919990728021</v>
      </c>
      <c r="H20047" s="42">
        <f t="shared" si="1285"/>
        <v>0</v>
      </c>
    </row>
    <row r="20048" spans="1:8" x14ac:dyDescent="0.25">
      <c r="A20048" s="50">
        <v>44039.823333333334</v>
      </c>
      <c r="B20048" s="79">
        <v>61</v>
      </c>
      <c r="C20048" s="40">
        <f t="shared" si="1282"/>
        <v>7</v>
      </c>
      <c r="D20048" s="41">
        <f t="shared" si="1283"/>
        <v>2020</v>
      </c>
      <c r="E20048" s="43">
        <f>IF(WEEKDAY(A20048,2)&gt;=6,6,IF(ISNUMBER(MATCH(TRUNC(A20048),Normativa!$A$81:$A$108,0)),6,INDEX(Normativa!$D$67:$AA$78,MATCH(MONTH(A20048),Normativa!$C$67:$C$78,0),MATCH(HOUR(A20048),Normativa!$D$66:$AA$66,0))))</f>
        <v>1</v>
      </c>
      <c r="F20048" s="40">
        <f t="shared" si="1284"/>
        <v>244</v>
      </c>
      <c r="G20048" s="36">
        <f>INDEX('Optimitzador qh'!$C$15:$H$15,E20048)</f>
        <v>314.07919990728021</v>
      </c>
      <c r="H20048" s="42">
        <f t="shared" si="1285"/>
        <v>0</v>
      </c>
    </row>
    <row r="20049" spans="1:8" x14ac:dyDescent="0.25">
      <c r="A20049" s="50">
        <v>44039.833749999998</v>
      </c>
      <c r="B20049" s="79">
        <v>59</v>
      </c>
      <c r="C20049" s="40">
        <f t="shared" si="1282"/>
        <v>7</v>
      </c>
      <c r="D20049" s="41">
        <f t="shared" si="1283"/>
        <v>2020</v>
      </c>
      <c r="E20049" s="43">
        <f>IF(WEEKDAY(A20049,2)&gt;=6,6,IF(ISNUMBER(MATCH(TRUNC(A20049),Normativa!$A$81:$A$108,0)),6,INDEX(Normativa!$D$67:$AA$78,MATCH(MONTH(A20049),Normativa!$C$67:$C$78,0),MATCH(HOUR(A20049),Normativa!$D$66:$AA$66,0))))</f>
        <v>1</v>
      </c>
      <c r="F20049" s="40">
        <f t="shared" si="1284"/>
        <v>236</v>
      </c>
      <c r="G20049" s="36">
        <f>INDEX('Optimitzador qh'!$C$15:$H$15,E20049)</f>
        <v>314.07919990728021</v>
      </c>
      <c r="H20049" s="42">
        <f t="shared" si="1285"/>
        <v>0</v>
      </c>
    </row>
    <row r="20050" spans="1:8" x14ac:dyDescent="0.25">
      <c r="A20050" s="50">
        <v>44039.844166666662</v>
      </c>
      <c r="B20050" s="79">
        <v>58</v>
      </c>
      <c r="C20050" s="40">
        <f t="shared" si="1282"/>
        <v>7</v>
      </c>
      <c r="D20050" s="41">
        <f t="shared" si="1283"/>
        <v>2020</v>
      </c>
      <c r="E20050" s="43">
        <f>IF(WEEKDAY(A20050,2)&gt;=6,6,IF(ISNUMBER(MATCH(TRUNC(A20050),Normativa!$A$81:$A$108,0)),6,INDEX(Normativa!$D$67:$AA$78,MATCH(MONTH(A20050),Normativa!$C$67:$C$78,0),MATCH(HOUR(A20050),Normativa!$D$66:$AA$66,0))))</f>
        <v>1</v>
      </c>
      <c r="F20050" s="40">
        <f t="shared" si="1284"/>
        <v>232</v>
      </c>
      <c r="G20050" s="36">
        <f>INDEX('Optimitzador qh'!$C$15:$H$15,E20050)</f>
        <v>314.07919990728021</v>
      </c>
      <c r="H20050" s="42">
        <f t="shared" si="1285"/>
        <v>0</v>
      </c>
    </row>
    <row r="20051" spans="1:8" x14ac:dyDescent="0.25">
      <c r="A20051" s="50">
        <v>44039.854583333334</v>
      </c>
      <c r="B20051" s="79">
        <v>55</v>
      </c>
      <c r="C20051" s="40">
        <f t="shared" si="1282"/>
        <v>7</v>
      </c>
      <c r="D20051" s="41">
        <f t="shared" si="1283"/>
        <v>2020</v>
      </c>
      <c r="E20051" s="43">
        <f>IF(WEEKDAY(A20051,2)&gt;=6,6,IF(ISNUMBER(MATCH(TRUNC(A20051),Normativa!$A$81:$A$108,0)),6,INDEX(Normativa!$D$67:$AA$78,MATCH(MONTH(A20051),Normativa!$C$67:$C$78,0),MATCH(HOUR(A20051),Normativa!$D$66:$AA$66,0))))</f>
        <v>1</v>
      </c>
      <c r="F20051" s="40">
        <f t="shared" si="1284"/>
        <v>220</v>
      </c>
      <c r="G20051" s="36">
        <f>INDEX('Optimitzador qh'!$C$15:$H$15,E20051)</f>
        <v>314.07919990728021</v>
      </c>
      <c r="H20051" s="42">
        <f t="shared" si="1285"/>
        <v>0</v>
      </c>
    </row>
    <row r="20052" spans="1:8" x14ac:dyDescent="0.25">
      <c r="A20052" s="50">
        <v>44039.864999999998</v>
      </c>
      <c r="B20052" s="79">
        <v>57</v>
      </c>
      <c r="C20052" s="40">
        <f t="shared" si="1282"/>
        <v>7</v>
      </c>
      <c r="D20052" s="41">
        <f t="shared" si="1283"/>
        <v>2020</v>
      </c>
      <c r="E20052" s="43">
        <f>IF(WEEKDAY(A20052,2)&gt;=6,6,IF(ISNUMBER(MATCH(TRUNC(A20052),Normativa!$A$81:$A$108,0)),6,INDEX(Normativa!$D$67:$AA$78,MATCH(MONTH(A20052),Normativa!$C$67:$C$78,0),MATCH(HOUR(A20052),Normativa!$D$66:$AA$66,0))))</f>
        <v>1</v>
      </c>
      <c r="F20052" s="40">
        <f t="shared" si="1284"/>
        <v>228</v>
      </c>
      <c r="G20052" s="36">
        <f>INDEX('Optimitzador qh'!$C$15:$H$15,E20052)</f>
        <v>314.07919990728021</v>
      </c>
      <c r="H20052" s="42">
        <f t="shared" si="1285"/>
        <v>0</v>
      </c>
    </row>
    <row r="20053" spans="1:8" x14ac:dyDescent="0.25">
      <c r="A20053" s="50">
        <v>44039.875416666662</v>
      </c>
      <c r="B20053" s="79">
        <v>54</v>
      </c>
      <c r="C20053" s="40">
        <f t="shared" si="1282"/>
        <v>7</v>
      </c>
      <c r="D20053" s="41">
        <f t="shared" si="1283"/>
        <v>2020</v>
      </c>
      <c r="E20053" s="43">
        <f>IF(WEEKDAY(A20053,2)&gt;=6,6,IF(ISNUMBER(MATCH(TRUNC(A20053),Normativa!$A$81:$A$108,0)),6,INDEX(Normativa!$D$67:$AA$78,MATCH(MONTH(A20053),Normativa!$C$67:$C$78,0),MATCH(HOUR(A20053),Normativa!$D$66:$AA$66,0))))</f>
        <v>1</v>
      </c>
      <c r="F20053" s="40">
        <f t="shared" si="1284"/>
        <v>216</v>
      </c>
      <c r="G20053" s="36">
        <f>INDEX('Optimitzador qh'!$C$15:$H$15,E20053)</f>
        <v>314.07919990728021</v>
      </c>
      <c r="H20053" s="42">
        <f t="shared" si="1285"/>
        <v>0</v>
      </c>
    </row>
    <row r="20054" spans="1:8" x14ac:dyDescent="0.25">
      <c r="A20054" s="50">
        <v>44039.885833333334</v>
      </c>
      <c r="B20054" s="79">
        <v>55</v>
      </c>
      <c r="C20054" s="40">
        <f t="shared" si="1282"/>
        <v>7</v>
      </c>
      <c r="D20054" s="41">
        <f t="shared" si="1283"/>
        <v>2020</v>
      </c>
      <c r="E20054" s="43">
        <f>IF(WEEKDAY(A20054,2)&gt;=6,6,IF(ISNUMBER(MATCH(TRUNC(A20054),Normativa!$A$81:$A$108,0)),6,INDEX(Normativa!$D$67:$AA$78,MATCH(MONTH(A20054),Normativa!$C$67:$C$78,0),MATCH(HOUR(A20054),Normativa!$D$66:$AA$66,0))))</f>
        <v>1</v>
      </c>
      <c r="F20054" s="40">
        <f t="shared" si="1284"/>
        <v>220</v>
      </c>
      <c r="G20054" s="36">
        <f>INDEX('Optimitzador qh'!$C$15:$H$15,E20054)</f>
        <v>314.07919990728021</v>
      </c>
      <c r="H20054" s="42">
        <f t="shared" si="1285"/>
        <v>0</v>
      </c>
    </row>
    <row r="20055" spans="1:8" x14ac:dyDescent="0.25">
      <c r="A20055" s="50">
        <v>44039.896249999998</v>
      </c>
      <c r="B20055" s="79">
        <v>54</v>
      </c>
      <c r="C20055" s="40">
        <f t="shared" si="1282"/>
        <v>7</v>
      </c>
      <c r="D20055" s="41">
        <f t="shared" si="1283"/>
        <v>2020</v>
      </c>
      <c r="E20055" s="43">
        <f>IF(WEEKDAY(A20055,2)&gt;=6,6,IF(ISNUMBER(MATCH(TRUNC(A20055),Normativa!$A$81:$A$108,0)),6,INDEX(Normativa!$D$67:$AA$78,MATCH(MONTH(A20055),Normativa!$C$67:$C$78,0),MATCH(HOUR(A20055),Normativa!$D$66:$AA$66,0))))</f>
        <v>1</v>
      </c>
      <c r="F20055" s="40">
        <f t="shared" si="1284"/>
        <v>216</v>
      </c>
      <c r="G20055" s="36">
        <f>INDEX('Optimitzador qh'!$C$15:$H$15,E20055)</f>
        <v>314.07919990728021</v>
      </c>
      <c r="H20055" s="42">
        <f t="shared" si="1285"/>
        <v>0</v>
      </c>
    </row>
    <row r="20056" spans="1:8" x14ac:dyDescent="0.25">
      <c r="A20056" s="50">
        <v>44039.906666666662</v>
      </c>
      <c r="B20056" s="79">
        <v>55</v>
      </c>
      <c r="C20056" s="40">
        <f t="shared" si="1282"/>
        <v>7</v>
      </c>
      <c r="D20056" s="41">
        <f t="shared" si="1283"/>
        <v>2020</v>
      </c>
      <c r="E20056" s="43">
        <f>IF(WEEKDAY(A20056,2)&gt;=6,6,IF(ISNUMBER(MATCH(TRUNC(A20056),Normativa!$A$81:$A$108,0)),6,INDEX(Normativa!$D$67:$AA$78,MATCH(MONTH(A20056),Normativa!$C$67:$C$78,0),MATCH(HOUR(A20056),Normativa!$D$66:$AA$66,0))))</f>
        <v>1</v>
      </c>
      <c r="F20056" s="40">
        <f t="shared" si="1284"/>
        <v>220</v>
      </c>
      <c r="G20056" s="36">
        <f>INDEX('Optimitzador qh'!$C$15:$H$15,E20056)</f>
        <v>314.07919990728021</v>
      </c>
      <c r="H20056" s="42">
        <f t="shared" si="1285"/>
        <v>0</v>
      </c>
    </row>
    <row r="20057" spans="1:8" x14ac:dyDescent="0.25">
      <c r="A20057" s="50">
        <v>44039.917083333334</v>
      </c>
      <c r="B20057" s="79">
        <v>54</v>
      </c>
      <c r="C20057" s="40">
        <f t="shared" si="1282"/>
        <v>7</v>
      </c>
      <c r="D20057" s="41">
        <f t="shared" si="1283"/>
        <v>2020</v>
      </c>
      <c r="E20057" s="43">
        <f>IF(WEEKDAY(A20057,2)&gt;=6,6,IF(ISNUMBER(MATCH(TRUNC(A20057),Normativa!$A$81:$A$108,0)),6,INDEX(Normativa!$D$67:$AA$78,MATCH(MONTH(A20057),Normativa!$C$67:$C$78,0),MATCH(HOUR(A20057),Normativa!$D$66:$AA$66,0))))</f>
        <v>2</v>
      </c>
      <c r="F20057" s="40">
        <f t="shared" si="1284"/>
        <v>216</v>
      </c>
      <c r="G20057" s="36">
        <f>INDEX('Optimitzador qh'!$C$15:$H$15,E20057)</f>
        <v>314.07919990728016</v>
      </c>
      <c r="H20057" s="42">
        <f t="shared" si="1285"/>
        <v>0</v>
      </c>
    </row>
    <row r="20058" spans="1:8" x14ac:dyDescent="0.25">
      <c r="A20058" s="50">
        <v>44039.927499999998</v>
      </c>
      <c r="B20058" s="79">
        <v>54</v>
      </c>
      <c r="C20058" s="40">
        <f t="shared" si="1282"/>
        <v>7</v>
      </c>
      <c r="D20058" s="41">
        <f t="shared" si="1283"/>
        <v>2020</v>
      </c>
      <c r="E20058" s="43">
        <f>IF(WEEKDAY(A20058,2)&gt;=6,6,IF(ISNUMBER(MATCH(TRUNC(A20058),Normativa!$A$81:$A$108,0)),6,INDEX(Normativa!$D$67:$AA$78,MATCH(MONTH(A20058),Normativa!$C$67:$C$78,0),MATCH(HOUR(A20058),Normativa!$D$66:$AA$66,0))))</f>
        <v>2</v>
      </c>
      <c r="F20058" s="40">
        <f t="shared" si="1284"/>
        <v>216</v>
      </c>
      <c r="G20058" s="36">
        <f>INDEX('Optimitzador qh'!$C$15:$H$15,E20058)</f>
        <v>314.07919990728016</v>
      </c>
      <c r="H20058" s="42">
        <f t="shared" si="1285"/>
        <v>0</v>
      </c>
    </row>
    <row r="20059" spans="1:8" x14ac:dyDescent="0.25">
      <c r="A20059" s="50">
        <v>44039.937916666662</v>
      </c>
      <c r="B20059" s="79">
        <v>51</v>
      </c>
      <c r="C20059" s="40">
        <f t="shared" si="1282"/>
        <v>7</v>
      </c>
      <c r="D20059" s="41">
        <f t="shared" si="1283"/>
        <v>2020</v>
      </c>
      <c r="E20059" s="43">
        <f>IF(WEEKDAY(A20059,2)&gt;=6,6,IF(ISNUMBER(MATCH(TRUNC(A20059),Normativa!$A$81:$A$108,0)),6,INDEX(Normativa!$D$67:$AA$78,MATCH(MONTH(A20059),Normativa!$C$67:$C$78,0),MATCH(HOUR(A20059),Normativa!$D$66:$AA$66,0))))</f>
        <v>2</v>
      </c>
      <c r="F20059" s="40">
        <f t="shared" si="1284"/>
        <v>204</v>
      </c>
      <c r="G20059" s="36">
        <f>INDEX('Optimitzador qh'!$C$15:$H$15,E20059)</f>
        <v>314.07919990728016</v>
      </c>
      <c r="H20059" s="42">
        <f t="shared" si="1285"/>
        <v>0</v>
      </c>
    </row>
    <row r="20060" spans="1:8" x14ac:dyDescent="0.25">
      <c r="A20060" s="50">
        <v>44039.948333333334</v>
      </c>
      <c r="B20060" s="79">
        <v>49</v>
      </c>
      <c r="C20060" s="40">
        <f t="shared" si="1282"/>
        <v>7</v>
      </c>
      <c r="D20060" s="41">
        <f t="shared" si="1283"/>
        <v>2020</v>
      </c>
      <c r="E20060" s="43">
        <f>IF(WEEKDAY(A20060,2)&gt;=6,6,IF(ISNUMBER(MATCH(TRUNC(A20060),Normativa!$A$81:$A$108,0)),6,INDEX(Normativa!$D$67:$AA$78,MATCH(MONTH(A20060),Normativa!$C$67:$C$78,0),MATCH(HOUR(A20060),Normativa!$D$66:$AA$66,0))))</f>
        <v>2</v>
      </c>
      <c r="F20060" s="40">
        <f t="shared" si="1284"/>
        <v>196</v>
      </c>
      <c r="G20060" s="36">
        <f>INDEX('Optimitzador qh'!$C$15:$H$15,E20060)</f>
        <v>314.07919990728016</v>
      </c>
      <c r="H20060" s="42">
        <f t="shared" si="1285"/>
        <v>0</v>
      </c>
    </row>
    <row r="20061" spans="1:8" x14ac:dyDescent="0.25">
      <c r="A20061" s="50">
        <v>44039.958749999998</v>
      </c>
      <c r="B20061" s="79">
        <v>51</v>
      </c>
      <c r="C20061" s="40">
        <f t="shared" si="1282"/>
        <v>7</v>
      </c>
      <c r="D20061" s="41">
        <f t="shared" si="1283"/>
        <v>2020</v>
      </c>
      <c r="E20061" s="43">
        <f>IF(WEEKDAY(A20061,2)&gt;=6,6,IF(ISNUMBER(MATCH(TRUNC(A20061),Normativa!$A$81:$A$108,0)),6,INDEX(Normativa!$D$67:$AA$78,MATCH(MONTH(A20061),Normativa!$C$67:$C$78,0),MATCH(HOUR(A20061),Normativa!$D$66:$AA$66,0))))</f>
        <v>2</v>
      </c>
      <c r="F20061" s="40">
        <f t="shared" si="1284"/>
        <v>204</v>
      </c>
      <c r="G20061" s="36">
        <f>INDEX('Optimitzador qh'!$C$15:$H$15,E20061)</f>
        <v>314.07919990728016</v>
      </c>
      <c r="H20061" s="42">
        <f t="shared" si="1285"/>
        <v>0</v>
      </c>
    </row>
    <row r="20062" spans="1:8" x14ac:dyDescent="0.25">
      <c r="A20062" s="50">
        <v>44039.969166666662</v>
      </c>
      <c r="B20062" s="79">
        <v>50</v>
      </c>
      <c r="C20062" s="40">
        <f t="shared" si="1282"/>
        <v>7</v>
      </c>
      <c r="D20062" s="41">
        <f t="shared" si="1283"/>
        <v>2020</v>
      </c>
      <c r="E20062" s="43">
        <f>IF(WEEKDAY(A20062,2)&gt;=6,6,IF(ISNUMBER(MATCH(TRUNC(A20062),Normativa!$A$81:$A$108,0)),6,INDEX(Normativa!$D$67:$AA$78,MATCH(MONTH(A20062),Normativa!$C$67:$C$78,0),MATCH(HOUR(A20062),Normativa!$D$66:$AA$66,0))))</f>
        <v>2</v>
      </c>
      <c r="F20062" s="40">
        <f t="shared" si="1284"/>
        <v>200</v>
      </c>
      <c r="G20062" s="36">
        <f>INDEX('Optimitzador qh'!$C$15:$H$15,E20062)</f>
        <v>314.07919990728016</v>
      </c>
      <c r="H20062" s="42">
        <f t="shared" si="1285"/>
        <v>0</v>
      </c>
    </row>
    <row r="20063" spans="1:8" x14ac:dyDescent="0.25">
      <c r="A20063" s="50">
        <v>44039.979583333334</v>
      </c>
      <c r="B20063" s="79">
        <v>52</v>
      </c>
      <c r="C20063" s="40">
        <f t="shared" si="1282"/>
        <v>7</v>
      </c>
      <c r="D20063" s="41">
        <f t="shared" si="1283"/>
        <v>2020</v>
      </c>
      <c r="E20063" s="43">
        <f>IF(WEEKDAY(A20063,2)&gt;=6,6,IF(ISNUMBER(MATCH(TRUNC(A20063),Normativa!$A$81:$A$108,0)),6,INDEX(Normativa!$D$67:$AA$78,MATCH(MONTH(A20063),Normativa!$C$67:$C$78,0),MATCH(HOUR(A20063),Normativa!$D$66:$AA$66,0))))</f>
        <v>2</v>
      </c>
      <c r="F20063" s="40">
        <f t="shared" si="1284"/>
        <v>208</v>
      </c>
      <c r="G20063" s="36">
        <f>INDEX('Optimitzador qh'!$C$15:$H$15,E20063)</f>
        <v>314.07919990728016</v>
      </c>
      <c r="H20063" s="42">
        <f t="shared" si="1285"/>
        <v>0</v>
      </c>
    </row>
    <row r="20064" spans="1:8" x14ac:dyDescent="0.25">
      <c r="A20064" s="50">
        <v>44039.99</v>
      </c>
      <c r="B20064" s="79">
        <v>39</v>
      </c>
      <c r="C20064" s="40">
        <f t="shared" si="1282"/>
        <v>7</v>
      </c>
      <c r="D20064" s="41">
        <f t="shared" si="1283"/>
        <v>2020</v>
      </c>
      <c r="E20064" s="43">
        <f>IF(WEEKDAY(A20064,2)&gt;=6,6,IF(ISNUMBER(MATCH(TRUNC(A20064),Normativa!$A$81:$A$108,0)),6,INDEX(Normativa!$D$67:$AA$78,MATCH(MONTH(A20064),Normativa!$C$67:$C$78,0),MATCH(HOUR(A20064),Normativa!$D$66:$AA$66,0))))</f>
        <v>2</v>
      </c>
      <c r="F20064" s="40">
        <f t="shared" si="1284"/>
        <v>156</v>
      </c>
      <c r="G20064" s="36">
        <f>INDEX('Optimitzador qh'!$C$15:$H$15,E20064)</f>
        <v>314.07919990728016</v>
      </c>
      <c r="H20064" s="42">
        <f t="shared" si="1285"/>
        <v>0</v>
      </c>
    </row>
    <row r="20065" spans="1:8" x14ac:dyDescent="0.25">
      <c r="A20065" s="50">
        <v>44040.000416666662</v>
      </c>
      <c r="B20065" s="79">
        <v>33</v>
      </c>
      <c r="C20065" s="40">
        <f t="shared" si="1282"/>
        <v>7</v>
      </c>
      <c r="D20065" s="41">
        <f t="shared" si="1283"/>
        <v>2020</v>
      </c>
      <c r="E20065" s="43">
        <f>IF(WEEKDAY(A20065,2)&gt;=6,6,IF(ISNUMBER(MATCH(TRUNC(A20065),Normativa!$A$81:$A$108,0)),6,INDEX(Normativa!$D$67:$AA$78,MATCH(MONTH(A20065),Normativa!$C$67:$C$78,0),MATCH(HOUR(A20065),Normativa!$D$66:$AA$66,0))))</f>
        <v>6</v>
      </c>
      <c r="F20065" s="40">
        <f t="shared" si="1284"/>
        <v>132</v>
      </c>
      <c r="G20065" s="36">
        <f>INDEX('Optimitzador qh'!$C$15:$H$15,E20065)</f>
        <v>550</v>
      </c>
      <c r="H20065" s="42">
        <f t="shared" si="1285"/>
        <v>0</v>
      </c>
    </row>
    <row r="20066" spans="1:8" x14ac:dyDescent="0.25">
      <c r="A20066" s="50">
        <v>44040.010833333334</v>
      </c>
      <c r="B20066" s="79">
        <v>33</v>
      </c>
      <c r="C20066" s="40">
        <f t="shared" si="1282"/>
        <v>7</v>
      </c>
      <c r="D20066" s="41">
        <f t="shared" si="1283"/>
        <v>2020</v>
      </c>
      <c r="E20066" s="43">
        <f>IF(WEEKDAY(A20066,2)&gt;=6,6,IF(ISNUMBER(MATCH(TRUNC(A20066),Normativa!$A$81:$A$108,0)),6,INDEX(Normativa!$D$67:$AA$78,MATCH(MONTH(A20066),Normativa!$C$67:$C$78,0),MATCH(HOUR(A20066),Normativa!$D$66:$AA$66,0))))</f>
        <v>6</v>
      </c>
      <c r="F20066" s="40">
        <f t="shared" si="1284"/>
        <v>132</v>
      </c>
      <c r="G20066" s="36">
        <f>INDEX('Optimitzador qh'!$C$15:$H$15,E20066)</f>
        <v>550</v>
      </c>
      <c r="H20066" s="42">
        <f t="shared" si="1285"/>
        <v>0</v>
      </c>
    </row>
    <row r="20067" spans="1:8" x14ac:dyDescent="0.25">
      <c r="A20067" s="50">
        <v>44040.021249999998</v>
      </c>
      <c r="B20067" s="79">
        <v>33</v>
      </c>
      <c r="C20067" s="40">
        <f t="shared" si="1282"/>
        <v>7</v>
      </c>
      <c r="D20067" s="41">
        <f t="shared" si="1283"/>
        <v>2020</v>
      </c>
      <c r="E20067" s="43">
        <f>IF(WEEKDAY(A20067,2)&gt;=6,6,IF(ISNUMBER(MATCH(TRUNC(A20067),Normativa!$A$81:$A$108,0)),6,INDEX(Normativa!$D$67:$AA$78,MATCH(MONTH(A20067),Normativa!$C$67:$C$78,0),MATCH(HOUR(A20067),Normativa!$D$66:$AA$66,0))))</f>
        <v>6</v>
      </c>
      <c r="F20067" s="40">
        <f t="shared" si="1284"/>
        <v>132</v>
      </c>
      <c r="G20067" s="36">
        <f>INDEX('Optimitzador qh'!$C$15:$H$15,E20067)</f>
        <v>550</v>
      </c>
      <c r="H20067" s="42">
        <f t="shared" si="1285"/>
        <v>0</v>
      </c>
    </row>
    <row r="20068" spans="1:8" x14ac:dyDescent="0.25">
      <c r="A20068" s="50">
        <v>44040.031666666662</v>
      </c>
      <c r="B20068" s="79">
        <v>35</v>
      </c>
      <c r="C20068" s="40">
        <f t="shared" si="1282"/>
        <v>7</v>
      </c>
      <c r="D20068" s="41">
        <f t="shared" si="1283"/>
        <v>2020</v>
      </c>
      <c r="E20068" s="43">
        <f>IF(WEEKDAY(A20068,2)&gt;=6,6,IF(ISNUMBER(MATCH(TRUNC(A20068),Normativa!$A$81:$A$108,0)),6,INDEX(Normativa!$D$67:$AA$78,MATCH(MONTH(A20068),Normativa!$C$67:$C$78,0),MATCH(HOUR(A20068),Normativa!$D$66:$AA$66,0))))</f>
        <v>6</v>
      </c>
      <c r="F20068" s="40">
        <f t="shared" si="1284"/>
        <v>140</v>
      </c>
      <c r="G20068" s="36">
        <f>INDEX('Optimitzador qh'!$C$15:$H$15,E20068)</f>
        <v>550</v>
      </c>
      <c r="H20068" s="42">
        <f t="shared" si="1285"/>
        <v>0</v>
      </c>
    </row>
    <row r="20069" spans="1:8" x14ac:dyDescent="0.25">
      <c r="A20069" s="50">
        <v>44040.042083333334</v>
      </c>
      <c r="B20069" s="79">
        <v>33</v>
      </c>
      <c r="C20069" s="40">
        <f t="shared" si="1282"/>
        <v>7</v>
      </c>
      <c r="D20069" s="41">
        <f t="shared" si="1283"/>
        <v>2020</v>
      </c>
      <c r="E20069" s="43">
        <f>IF(WEEKDAY(A20069,2)&gt;=6,6,IF(ISNUMBER(MATCH(TRUNC(A20069),Normativa!$A$81:$A$108,0)),6,INDEX(Normativa!$D$67:$AA$78,MATCH(MONTH(A20069),Normativa!$C$67:$C$78,0),MATCH(HOUR(A20069),Normativa!$D$66:$AA$66,0))))</f>
        <v>6</v>
      </c>
      <c r="F20069" s="40">
        <f t="shared" si="1284"/>
        <v>132</v>
      </c>
      <c r="G20069" s="36">
        <f>INDEX('Optimitzador qh'!$C$15:$H$15,E20069)</f>
        <v>550</v>
      </c>
      <c r="H20069" s="42">
        <f t="shared" si="1285"/>
        <v>0</v>
      </c>
    </row>
    <row r="20070" spans="1:8" x14ac:dyDescent="0.25">
      <c r="A20070" s="50">
        <v>44040.052499999998</v>
      </c>
      <c r="B20070" s="79">
        <v>34</v>
      </c>
      <c r="C20070" s="40">
        <f t="shared" si="1282"/>
        <v>7</v>
      </c>
      <c r="D20070" s="41">
        <f t="shared" si="1283"/>
        <v>2020</v>
      </c>
      <c r="E20070" s="43">
        <f>IF(WEEKDAY(A20070,2)&gt;=6,6,IF(ISNUMBER(MATCH(TRUNC(A20070),Normativa!$A$81:$A$108,0)),6,INDEX(Normativa!$D$67:$AA$78,MATCH(MONTH(A20070),Normativa!$C$67:$C$78,0),MATCH(HOUR(A20070),Normativa!$D$66:$AA$66,0))))</f>
        <v>6</v>
      </c>
      <c r="F20070" s="40">
        <f t="shared" si="1284"/>
        <v>136</v>
      </c>
      <c r="G20070" s="36">
        <f>INDEX('Optimitzador qh'!$C$15:$H$15,E20070)</f>
        <v>550</v>
      </c>
      <c r="H20070" s="42">
        <f t="shared" si="1285"/>
        <v>0</v>
      </c>
    </row>
    <row r="20071" spans="1:8" x14ac:dyDescent="0.25">
      <c r="A20071" s="50">
        <v>44040.062916666662</v>
      </c>
      <c r="B20071" s="79">
        <v>34</v>
      </c>
      <c r="C20071" s="40">
        <f t="shared" si="1282"/>
        <v>7</v>
      </c>
      <c r="D20071" s="41">
        <f t="shared" si="1283"/>
        <v>2020</v>
      </c>
      <c r="E20071" s="43">
        <f>IF(WEEKDAY(A20071,2)&gt;=6,6,IF(ISNUMBER(MATCH(TRUNC(A20071),Normativa!$A$81:$A$108,0)),6,INDEX(Normativa!$D$67:$AA$78,MATCH(MONTH(A20071),Normativa!$C$67:$C$78,0),MATCH(HOUR(A20071),Normativa!$D$66:$AA$66,0))))</f>
        <v>6</v>
      </c>
      <c r="F20071" s="40">
        <f t="shared" si="1284"/>
        <v>136</v>
      </c>
      <c r="G20071" s="36">
        <f>INDEX('Optimitzador qh'!$C$15:$H$15,E20071)</f>
        <v>550</v>
      </c>
      <c r="H20071" s="42">
        <f t="shared" si="1285"/>
        <v>0</v>
      </c>
    </row>
    <row r="20072" spans="1:8" x14ac:dyDescent="0.25">
      <c r="A20072" s="50">
        <v>44040.073333333334</v>
      </c>
      <c r="B20072" s="79">
        <v>33</v>
      </c>
      <c r="C20072" s="40">
        <f t="shared" si="1282"/>
        <v>7</v>
      </c>
      <c r="D20072" s="41">
        <f t="shared" si="1283"/>
        <v>2020</v>
      </c>
      <c r="E20072" s="43">
        <f>IF(WEEKDAY(A20072,2)&gt;=6,6,IF(ISNUMBER(MATCH(TRUNC(A20072),Normativa!$A$81:$A$108,0)),6,INDEX(Normativa!$D$67:$AA$78,MATCH(MONTH(A20072),Normativa!$C$67:$C$78,0),MATCH(HOUR(A20072),Normativa!$D$66:$AA$66,0))))</f>
        <v>6</v>
      </c>
      <c r="F20072" s="40">
        <f t="shared" si="1284"/>
        <v>132</v>
      </c>
      <c r="G20072" s="36">
        <f>INDEX('Optimitzador qh'!$C$15:$H$15,E20072)</f>
        <v>550</v>
      </c>
      <c r="H20072" s="42">
        <f t="shared" si="1285"/>
        <v>0</v>
      </c>
    </row>
    <row r="20073" spans="1:8" x14ac:dyDescent="0.25">
      <c r="A20073" s="50">
        <v>44040.083749999998</v>
      </c>
      <c r="B20073" s="79">
        <v>32</v>
      </c>
      <c r="C20073" s="40">
        <f t="shared" si="1282"/>
        <v>7</v>
      </c>
      <c r="D20073" s="41">
        <f t="shared" si="1283"/>
        <v>2020</v>
      </c>
      <c r="E20073" s="43">
        <f>IF(WEEKDAY(A20073,2)&gt;=6,6,IF(ISNUMBER(MATCH(TRUNC(A20073),Normativa!$A$81:$A$108,0)),6,INDEX(Normativa!$D$67:$AA$78,MATCH(MONTH(A20073),Normativa!$C$67:$C$78,0),MATCH(HOUR(A20073),Normativa!$D$66:$AA$66,0))))</f>
        <v>6</v>
      </c>
      <c r="F20073" s="40">
        <f t="shared" si="1284"/>
        <v>128</v>
      </c>
      <c r="G20073" s="36">
        <f>INDEX('Optimitzador qh'!$C$15:$H$15,E20073)</f>
        <v>550</v>
      </c>
      <c r="H20073" s="42">
        <f t="shared" si="1285"/>
        <v>0</v>
      </c>
    </row>
    <row r="20074" spans="1:8" x14ac:dyDescent="0.25">
      <c r="A20074" s="50">
        <v>44040.094166666662</v>
      </c>
      <c r="B20074" s="79">
        <v>33</v>
      </c>
      <c r="C20074" s="40">
        <f t="shared" si="1282"/>
        <v>7</v>
      </c>
      <c r="D20074" s="41">
        <f t="shared" si="1283"/>
        <v>2020</v>
      </c>
      <c r="E20074" s="43">
        <f>IF(WEEKDAY(A20074,2)&gt;=6,6,IF(ISNUMBER(MATCH(TRUNC(A20074),Normativa!$A$81:$A$108,0)),6,INDEX(Normativa!$D$67:$AA$78,MATCH(MONTH(A20074),Normativa!$C$67:$C$78,0),MATCH(HOUR(A20074),Normativa!$D$66:$AA$66,0))))</f>
        <v>6</v>
      </c>
      <c r="F20074" s="40">
        <f t="shared" si="1284"/>
        <v>132</v>
      </c>
      <c r="G20074" s="36">
        <f>INDEX('Optimitzador qh'!$C$15:$H$15,E20074)</f>
        <v>550</v>
      </c>
      <c r="H20074" s="42">
        <f t="shared" si="1285"/>
        <v>0</v>
      </c>
    </row>
    <row r="20075" spans="1:8" x14ac:dyDescent="0.25">
      <c r="A20075" s="50">
        <v>44040.104583333334</v>
      </c>
      <c r="B20075" s="79">
        <v>32</v>
      </c>
      <c r="C20075" s="40">
        <f t="shared" si="1282"/>
        <v>7</v>
      </c>
      <c r="D20075" s="41">
        <f t="shared" si="1283"/>
        <v>2020</v>
      </c>
      <c r="E20075" s="43">
        <f>IF(WEEKDAY(A20075,2)&gt;=6,6,IF(ISNUMBER(MATCH(TRUNC(A20075),Normativa!$A$81:$A$108,0)),6,INDEX(Normativa!$D$67:$AA$78,MATCH(MONTH(A20075),Normativa!$C$67:$C$78,0),MATCH(HOUR(A20075),Normativa!$D$66:$AA$66,0))))</f>
        <v>6</v>
      </c>
      <c r="F20075" s="40">
        <f t="shared" si="1284"/>
        <v>128</v>
      </c>
      <c r="G20075" s="36">
        <f>INDEX('Optimitzador qh'!$C$15:$H$15,E20075)</f>
        <v>550</v>
      </c>
      <c r="H20075" s="42">
        <f t="shared" si="1285"/>
        <v>0</v>
      </c>
    </row>
    <row r="20076" spans="1:8" x14ac:dyDescent="0.25">
      <c r="A20076" s="50">
        <v>44040.114999999998</v>
      </c>
      <c r="B20076" s="79">
        <v>32</v>
      </c>
      <c r="C20076" s="40">
        <f t="shared" si="1282"/>
        <v>7</v>
      </c>
      <c r="D20076" s="41">
        <f t="shared" si="1283"/>
        <v>2020</v>
      </c>
      <c r="E20076" s="43">
        <f>IF(WEEKDAY(A20076,2)&gt;=6,6,IF(ISNUMBER(MATCH(TRUNC(A20076),Normativa!$A$81:$A$108,0)),6,INDEX(Normativa!$D$67:$AA$78,MATCH(MONTH(A20076),Normativa!$C$67:$C$78,0),MATCH(HOUR(A20076),Normativa!$D$66:$AA$66,0))))</f>
        <v>6</v>
      </c>
      <c r="F20076" s="40">
        <f t="shared" si="1284"/>
        <v>128</v>
      </c>
      <c r="G20076" s="36">
        <f>INDEX('Optimitzador qh'!$C$15:$H$15,E20076)</f>
        <v>550</v>
      </c>
      <c r="H20076" s="42">
        <f t="shared" si="1285"/>
        <v>0</v>
      </c>
    </row>
    <row r="20077" spans="1:8" x14ac:dyDescent="0.25">
      <c r="A20077" s="50">
        <v>44040.125416666662</v>
      </c>
      <c r="B20077" s="79">
        <v>33</v>
      </c>
      <c r="C20077" s="40">
        <f t="shared" si="1282"/>
        <v>7</v>
      </c>
      <c r="D20077" s="41">
        <f t="shared" si="1283"/>
        <v>2020</v>
      </c>
      <c r="E20077" s="43">
        <f>IF(WEEKDAY(A20077,2)&gt;=6,6,IF(ISNUMBER(MATCH(TRUNC(A20077),Normativa!$A$81:$A$108,0)),6,INDEX(Normativa!$D$67:$AA$78,MATCH(MONTH(A20077),Normativa!$C$67:$C$78,0),MATCH(HOUR(A20077),Normativa!$D$66:$AA$66,0))))</f>
        <v>6</v>
      </c>
      <c r="F20077" s="40">
        <f t="shared" si="1284"/>
        <v>132</v>
      </c>
      <c r="G20077" s="36">
        <f>INDEX('Optimitzador qh'!$C$15:$H$15,E20077)</f>
        <v>550</v>
      </c>
      <c r="H20077" s="42">
        <f t="shared" si="1285"/>
        <v>0</v>
      </c>
    </row>
    <row r="20078" spans="1:8" x14ac:dyDescent="0.25">
      <c r="A20078" s="50">
        <v>44040.135833333334</v>
      </c>
      <c r="B20078" s="79">
        <v>32</v>
      </c>
      <c r="C20078" s="40">
        <f t="shared" si="1282"/>
        <v>7</v>
      </c>
      <c r="D20078" s="41">
        <f t="shared" si="1283"/>
        <v>2020</v>
      </c>
      <c r="E20078" s="43">
        <f>IF(WEEKDAY(A20078,2)&gt;=6,6,IF(ISNUMBER(MATCH(TRUNC(A20078),Normativa!$A$81:$A$108,0)),6,INDEX(Normativa!$D$67:$AA$78,MATCH(MONTH(A20078),Normativa!$C$67:$C$78,0),MATCH(HOUR(A20078),Normativa!$D$66:$AA$66,0))))</f>
        <v>6</v>
      </c>
      <c r="F20078" s="40">
        <f t="shared" si="1284"/>
        <v>128</v>
      </c>
      <c r="G20078" s="36">
        <f>INDEX('Optimitzador qh'!$C$15:$H$15,E20078)</f>
        <v>550</v>
      </c>
      <c r="H20078" s="42">
        <f t="shared" si="1285"/>
        <v>0</v>
      </c>
    </row>
    <row r="20079" spans="1:8" x14ac:dyDescent="0.25">
      <c r="A20079" s="50">
        <v>44040.146249999998</v>
      </c>
      <c r="B20079" s="79">
        <v>33</v>
      </c>
      <c r="C20079" s="40">
        <f t="shared" si="1282"/>
        <v>7</v>
      </c>
      <c r="D20079" s="41">
        <f t="shared" si="1283"/>
        <v>2020</v>
      </c>
      <c r="E20079" s="43">
        <f>IF(WEEKDAY(A20079,2)&gt;=6,6,IF(ISNUMBER(MATCH(TRUNC(A20079),Normativa!$A$81:$A$108,0)),6,INDEX(Normativa!$D$67:$AA$78,MATCH(MONTH(A20079),Normativa!$C$67:$C$78,0),MATCH(HOUR(A20079),Normativa!$D$66:$AA$66,0))))</f>
        <v>6</v>
      </c>
      <c r="F20079" s="40">
        <f t="shared" si="1284"/>
        <v>132</v>
      </c>
      <c r="G20079" s="36">
        <f>INDEX('Optimitzador qh'!$C$15:$H$15,E20079)</f>
        <v>550</v>
      </c>
      <c r="H20079" s="42">
        <f t="shared" si="1285"/>
        <v>0</v>
      </c>
    </row>
    <row r="20080" spans="1:8" x14ac:dyDescent="0.25">
      <c r="A20080" s="50">
        <v>44040.156666666662</v>
      </c>
      <c r="B20080" s="79">
        <v>33</v>
      </c>
      <c r="C20080" s="40">
        <f t="shared" si="1282"/>
        <v>7</v>
      </c>
      <c r="D20080" s="41">
        <f t="shared" si="1283"/>
        <v>2020</v>
      </c>
      <c r="E20080" s="43">
        <f>IF(WEEKDAY(A20080,2)&gt;=6,6,IF(ISNUMBER(MATCH(TRUNC(A20080),Normativa!$A$81:$A$108,0)),6,INDEX(Normativa!$D$67:$AA$78,MATCH(MONTH(A20080),Normativa!$C$67:$C$78,0),MATCH(HOUR(A20080),Normativa!$D$66:$AA$66,0))))</f>
        <v>6</v>
      </c>
      <c r="F20080" s="40">
        <f t="shared" si="1284"/>
        <v>132</v>
      </c>
      <c r="G20080" s="36">
        <f>INDEX('Optimitzador qh'!$C$15:$H$15,E20080)</f>
        <v>550</v>
      </c>
      <c r="H20080" s="42">
        <f t="shared" si="1285"/>
        <v>0</v>
      </c>
    </row>
    <row r="20081" spans="1:8" x14ac:dyDescent="0.25">
      <c r="A20081" s="50">
        <v>44040.167083333334</v>
      </c>
      <c r="B20081" s="79">
        <v>31</v>
      </c>
      <c r="C20081" s="40">
        <f t="shared" si="1282"/>
        <v>7</v>
      </c>
      <c r="D20081" s="41">
        <f t="shared" si="1283"/>
        <v>2020</v>
      </c>
      <c r="E20081" s="43">
        <f>IF(WEEKDAY(A20081,2)&gt;=6,6,IF(ISNUMBER(MATCH(TRUNC(A20081),Normativa!$A$81:$A$108,0)),6,INDEX(Normativa!$D$67:$AA$78,MATCH(MONTH(A20081),Normativa!$C$67:$C$78,0),MATCH(HOUR(A20081),Normativa!$D$66:$AA$66,0))))</f>
        <v>6</v>
      </c>
      <c r="F20081" s="40">
        <f t="shared" si="1284"/>
        <v>124</v>
      </c>
      <c r="G20081" s="36">
        <f>INDEX('Optimitzador qh'!$C$15:$H$15,E20081)</f>
        <v>550</v>
      </c>
      <c r="H20081" s="42">
        <f t="shared" si="1285"/>
        <v>0</v>
      </c>
    </row>
    <row r="20082" spans="1:8" x14ac:dyDescent="0.25">
      <c r="A20082" s="50">
        <v>44040.177499999998</v>
      </c>
      <c r="B20082" s="79">
        <v>31</v>
      </c>
      <c r="C20082" s="40">
        <f t="shared" si="1282"/>
        <v>7</v>
      </c>
      <c r="D20082" s="41">
        <f t="shared" si="1283"/>
        <v>2020</v>
      </c>
      <c r="E20082" s="43">
        <f>IF(WEEKDAY(A20082,2)&gt;=6,6,IF(ISNUMBER(MATCH(TRUNC(A20082),Normativa!$A$81:$A$108,0)),6,INDEX(Normativa!$D$67:$AA$78,MATCH(MONTH(A20082),Normativa!$C$67:$C$78,0),MATCH(HOUR(A20082),Normativa!$D$66:$AA$66,0))))</f>
        <v>6</v>
      </c>
      <c r="F20082" s="40">
        <f t="shared" si="1284"/>
        <v>124</v>
      </c>
      <c r="G20082" s="36">
        <f>INDEX('Optimitzador qh'!$C$15:$H$15,E20082)</f>
        <v>550</v>
      </c>
      <c r="H20082" s="42">
        <f t="shared" si="1285"/>
        <v>0</v>
      </c>
    </row>
    <row r="20083" spans="1:8" x14ac:dyDescent="0.25">
      <c r="A20083" s="50">
        <v>44040.187916666662</v>
      </c>
      <c r="B20083" s="79">
        <v>33</v>
      </c>
      <c r="C20083" s="40">
        <f t="shared" si="1282"/>
        <v>7</v>
      </c>
      <c r="D20083" s="41">
        <f t="shared" si="1283"/>
        <v>2020</v>
      </c>
      <c r="E20083" s="43">
        <f>IF(WEEKDAY(A20083,2)&gt;=6,6,IF(ISNUMBER(MATCH(TRUNC(A20083),Normativa!$A$81:$A$108,0)),6,INDEX(Normativa!$D$67:$AA$78,MATCH(MONTH(A20083),Normativa!$C$67:$C$78,0),MATCH(HOUR(A20083),Normativa!$D$66:$AA$66,0))))</f>
        <v>6</v>
      </c>
      <c r="F20083" s="40">
        <f t="shared" si="1284"/>
        <v>132</v>
      </c>
      <c r="G20083" s="36">
        <f>INDEX('Optimitzador qh'!$C$15:$H$15,E20083)</f>
        <v>550</v>
      </c>
      <c r="H20083" s="42">
        <f t="shared" si="1285"/>
        <v>0</v>
      </c>
    </row>
    <row r="20084" spans="1:8" x14ac:dyDescent="0.25">
      <c r="A20084" s="50">
        <v>44040.198333333334</v>
      </c>
      <c r="B20084" s="79">
        <v>32</v>
      </c>
      <c r="C20084" s="40">
        <f t="shared" si="1282"/>
        <v>7</v>
      </c>
      <c r="D20084" s="41">
        <f t="shared" si="1283"/>
        <v>2020</v>
      </c>
      <c r="E20084" s="43">
        <f>IF(WEEKDAY(A20084,2)&gt;=6,6,IF(ISNUMBER(MATCH(TRUNC(A20084),Normativa!$A$81:$A$108,0)),6,INDEX(Normativa!$D$67:$AA$78,MATCH(MONTH(A20084),Normativa!$C$67:$C$78,0),MATCH(HOUR(A20084),Normativa!$D$66:$AA$66,0))))</f>
        <v>6</v>
      </c>
      <c r="F20084" s="40">
        <f t="shared" si="1284"/>
        <v>128</v>
      </c>
      <c r="G20084" s="36">
        <f>INDEX('Optimitzador qh'!$C$15:$H$15,E20084)</f>
        <v>550</v>
      </c>
      <c r="H20084" s="42">
        <f t="shared" si="1285"/>
        <v>0</v>
      </c>
    </row>
    <row r="20085" spans="1:8" x14ac:dyDescent="0.25">
      <c r="A20085" s="50">
        <v>44040.208749999998</v>
      </c>
      <c r="B20085" s="79">
        <v>33</v>
      </c>
      <c r="C20085" s="40">
        <f t="shared" si="1282"/>
        <v>7</v>
      </c>
      <c r="D20085" s="41">
        <f t="shared" si="1283"/>
        <v>2020</v>
      </c>
      <c r="E20085" s="43">
        <f>IF(WEEKDAY(A20085,2)&gt;=6,6,IF(ISNUMBER(MATCH(TRUNC(A20085),Normativa!$A$81:$A$108,0)),6,INDEX(Normativa!$D$67:$AA$78,MATCH(MONTH(A20085),Normativa!$C$67:$C$78,0),MATCH(HOUR(A20085),Normativa!$D$66:$AA$66,0))))</f>
        <v>6</v>
      </c>
      <c r="F20085" s="40">
        <f t="shared" si="1284"/>
        <v>132</v>
      </c>
      <c r="G20085" s="36">
        <f>INDEX('Optimitzador qh'!$C$15:$H$15,E20085)</f>
        <v>550</v>
      </c>
      <c r="H20085" s="42">
        <f t="shared" si="1285"/>
        <v>0</v>
      </c>
    </row>
    <row r="20086" spans="1:8" x14ac:dyDescent="0.25">
      <c r="A20086" s="50">
        <v>44040.219166666662</v>
      </c>
      <c r="B20086" s="79">
        <v>39</v>
      </c>
      <c r="C20086" s="40">
        <f t="shared" si="1282"/>
        <v>7</v>
      </c>
      <c r="D20086" s="41">
        <f t="shared" si="1283"/>
        <v>2020</v>
      </c>
      <c r="E20086" s="43">
        <f>IF(WEEKDAY(A20086,2)&gt;=6,6,IF(ISNUMBER(MATCH(TRUNC(A20086),Normativa!$A$81:$A$108,0)),6,INDEX(Normativa!$D$67:$AA$78,MATCH(MONTH(A20086),Normativa!$C$67:$C$78,0),MATCH(HOUR(A20086),Normativa!$D$66:$AA$66,0))))</f>
        <v>6</v>
      </c>
      <c r="F20086" s="40">
        <f t="shared" si="1284"/>
        <v>156</v>
      </c>
      <c r="G20086" s="36">
        <f>INDEX('Optimitzador qh'!$C$15:$H$15,E20086)</f>
        <v>550</v>
      </c>
      <c r="H20086" s="42">
        <f t="shared" si="1285"/>
        <v>0</v>
      </c>
    </row>
    <row r="20087" spans="1:8" x14ac:dyDescent="0.25">
      <c r="A20087" s="50">
        <v>44040.229583333334</v>
      </c>
      <c r="B20087" s="79">
        <v>34</v>
      </c>
      <c r="C20087" s="40">
        <f t="shared" si="1282"/>
        <v>7</v>
      </c>
      <c r="D20087" s="41">
        <f t="shared" si="1283"/>
        <v>2020</v>
      </c>
      <c r="E20087" s="43">
        <f>IF(WEEKDAY(A20087,2)&gt;=6,6,IF(ISNUMBER(MATCH(TRUNC(A20087),Normativa!$A$81:$A$108,0)),6,INDEX(Normativa!$D$67:$AA$78,MATCH(MONTH(A20087),Normativa!$C$67:$C$78,0),MATCH(HOUR(A20087),Normativa!$D$66:$AA$66,0))))</f>
        <v>6</v>
      </c>
      <c r="F20087" s="40">
        <f t="shared" si="1284"/>
        <v>136</v>
      </c>
      <c r="G20087" s="36">
        <f>INDEX('Optimitzador qh'!$C$15:$H$15,E20087)</f>
        <v>550</v>
      </c>
      <c r="H20087" s="42">
        <f t="shared" si="1285"/>
        <v>0</v>
      </c>
    </row>
    <row r="20088" spans="1:8" x14ac:dyDescent="0.25">
      <c r="A20088" s="50">
        <v>44040.24</v>
      </c>
      <c r="B20088" s="79">
        <v>36</v>
      </c>
      <c r="C20088" s="40">
        <f t="shared" si="1282"/>
        <v>7</v>
      </c>
      <c r="D20088" s="41">
        <f t="shared" si="1283"/>
        <v>2020</v>
      </c>
      <c r="E20088" s="43">
        <f>IF(WEEKDAY(A20088,2)&gt;=6,6,IF(ISNUMBER(MATCH(TRUNC(A20088),Normativa!$A$81:$A$108,0)),6,INDEX(Normativa!$D$67:$AA$78,MATCH(MONTH(A20088),Normativa!$C$67:$C$78,0),MATCH(HOUR(A20088),Normativa!$D$66:$AA$66,0))))</f>
        <v>6</v>
      </c>
      <c r="F20088" s="40">
        <f t="shared" si="1284"/>
        <v>144</v>
      </c>
      <c r="G20088" s="36">
        <f>INDEX('Optimitzador qh'!$C$15:$H$15,E20088)</f>
        <v>550</v>
      </c>
      <c r="H20088" s="42">
        <f t="shared" si="1285"/>
        <v>0</v>
      </c>
    </row>
    <row r="20089" spans="1:8" x14ac:dyDescent="0.25">
      <c r="A20089" s="50">
        <v>44040.250416666662</v>
      </c>
      <c r="B20089" s="79">
        <v>37</v>
      </c>
      <c r="C20089" s="40">
        <f t="shared" si="1282"/>
        <v>7</v>
      </c>
      <c r="D20089" s="41">
        <f t="shared" si="1283"/>
        <v>2020</v>
      </c>
      <c r="E20089" s="43">
        <f>IF(WEEKDAY(A20089,2)&gt;=6,6,IF(ISNUMBER(MATCH(TRUNC(A20089),Normativa!$A$81:$A$108,0)),6,INDEX(Normativa!$D$67:$AA$78,MATCH(MONTH(A20089),Normativa!$C$67:$C$78,0),MATCH(HOUR(A20089),Normativa!$D$66:$AA$66,0))))</f>
        <v>6</v>
      </c>
      <c r="F20089" s="40">
        <f t="shared" si="1284"/>
        <v>148</v>
      </c>
      <c r="G20089" s="36">
        <f>INDEX('Optimitzador qh'!$C$15:$H$15,E20089)</f>
        <v>550</v>
      </c>
      <c r="H20089" s="42">
        <f t="shared" si="1285"/>
        <v>0</v>
      </c>
    </row>
    <row r="20090" spans="1:8" x14ac:dyDescent="0.25">
      <c r="A20090" s="50">
        <v>44040.260833333334</v>
      </c>
      <c r="B20090" s="79">
        <v>37</v>
      </c>
      <c r="C20090" s="40">
        <f t="shared" si="1282"/>
        <v>7</v>
      </c>
      <c r="D20090" s="41">
        <f t="shared" si="1283"/>
        <v>2020</v>
      </c>
      <c r="E20090" s="43">
        <f>IF(WEEKDAY(A20090,2)&gt;=6,6,IF(ISNUMBER(MATCH(TRUNC(A20090),Normativa!$A$81:$A$108,0)),6,INDEX(Normativa!$D$67:$AA$78,MATCH(MONTH(A20090),Normativa!$C$67:$C$78,0),MATCH(HOUR(A20090),Normativa!$D$66:$AA$66,0))))</f>
        <v>6</v>
      </c>
      <c r="F20090" s="40">
        <f t="shared" si="1284"/>
        <v>148</v>
      </c>
      <c r="G20090" s="36">
        <f>INDEX('Optimitzador qh'!$C$15:$H$15,E20090)</f>
        <v>550</v>
      </c>
      <c r="H20090" s="42">
        <f t="shared" si="1285"/>
        <v>0</v>
      </c>
    </row>
    <row r="20091" spans="1:8" x14ac:dyDescent="0.25">
      <c r="A20091" s="50">
        <v>44040.271249999998</v>
      </c>
      <c r="B20091" s="79">
        <v>37</v>
      </c>
      <c r="C20091" s="40">
        <f t="shared" si="1282"/>
        <v>7</v>
      </c>
      <c r="D20091" s="41">
        <f t="shared" si="1283"/>
        <v>2020</v>
      </c>
      <c r="E20091" s="43">
        <f>IF(WEEKDAY(A20091,2)&gt;=6,6,IF(ISNUMBER(MATCH(TRUNC(A20091),Normativa!$A$81:$A$108,0)),6,INDEX(Normativa!$D$67:$AA$78,MATCH(MONTH(A20091),Normativa!$C$67:$C$78,0),MATCH(HOUR(A20091),Normativa!$D$66:$AA$66,0))))</f>
        <v>6</v>
      </c>
      <c r="F20091" s="40">
        <f t="shared" si="1284"/>
        <v>148</v>
      </c>
      <c r="G20091" s="36">
        <f>INDEX('Optimitzador qh'!$C$15:$H$15,E20091)</f>
        <v>550</v>
      </c>
      <c r="H20091" s="42">
        <f t="shared" si="1285"/>
        <v>0</v>
      </c>
    </row>
    <row r="20092" spans="1:8" x14ac:dyDescent="0.25">
      <c r="A20092" s="50">
        <v>44040.281666666662</v>
      </c>
      <c r="B20092" s="79">
        <v>37</v>
      </c>
      <c r="C20092" s="40">
        <f t="shared" si="1282"/>
        <v>7</v>
      </c>
      <c r="D20092" s="41">
        <f t="shared" si="1283"/>
        <v>2020</v>
      </c>
      <c r="E20092" s="43">
        <f>IF(WEEKDAY(A20092,2)&gt;=6,6,IF(ISNUMBER(MATCH(TRUNC(A20092),Normativa!$A$81:$A$108,0)),6,INDEX(Normativa!$D$67:$AA$78,MATCH(MONTH(A20092),Normativa!$C$67:$C$78,0),MATCH(HOUR(A20092),Normativa!$D$66:$AA$66,0))))</f>
        <v>6</v>
      </c>
      <c r="F20092" s="40">
        <f t="shared" si="1284"/>
        <v>148</v>
      </c>
      <c r="G20092" s="36">
        <f>INDEX('Optimitzador qh'!$C$15:$H$15,E20092)</f>
        <v>550</v>
      </c>
      <c r="H20092" s="42">
        <f t="shared" si="1285"/>
        <v>0</v>
      </c>
    </row>
    <row r="20093" spans="1:8" x14ac:dyDescent="0.25">
      <c r="A20093" s="50">
        <v>44040.292083333334</v>
      </c>
      <c r="B20093" s="79">
        <v>88</v>
      </c>
      <c r="C20093" s="40">
        <f t="shared" si="1282"/>
        <v>7</v>
      </c>
      <c r="D20093" s="41">
        <f t="shared" si="1283"/>
        <v>2020</v>
      </c>
      <c r="E20093" s="43">
        <f>IF(WEEKDAY(A20093,2)&gt;=6,6,IF(ISNUMBER(MATCH(TRUNC(A20093),Normativa!$A$81:$A$108,0)),6,INDEX(Normativa!$D$67:$AA$78,MATCH(MONTH(A20093),Normativa!$C$67:$C$78,0),MATCH(HOUR(A20093),Normativa!$D$66:$AA$66,0))))</f>
        <v>6</v>
      </c>
      <c r="F20093" s="40">
        <f t="shared" si="1284"/>
        <v>352</v>
      </c>
      <c r="G20093" s="36">
        <f>INDEX('Optimitzador qh'!$C$15:$H$15,E20093)</f>
        <v>550</v>
      </c>
      <c r="H20093" s="42">
        <f t="shared" si="1285"/>
        <v>0</v>
      </c>
    </row>
    <row r="20094" spans="1:8" x14ac:dyDescent="0.25">
      <c r="A20094" s="50">
        <v>44040.302499999998</v>
      </c>
      <c r="B20094" s="79">
        <v>69</v>
      </c>
      <c r="C20094" s="40">
        <f t="shared" si="1282"/>
        <v>7</v>
      </c>
      <c r="D20094" s="41">
        <f t="shared" si="1283"/>
        <v>2020</v>
      </c>
      <c r="E20094" s="43">
        <f>IF(WEEKDAY(A20094,2)&gt;=6,6,IF(ISNUMBER(MATCH(TRUNC(A20094),Normativa!$A$81:$A$108,0)),6,INDEX(Normativa!$D$67:$AA$78,MATCH(MONTH(A20094),Normativa!$C$67:$C$78,0),MATCH(HOUR(A20094),Normativa!$D$66:$AA$66,0))))</f>
        <v>6</v>
      </c>
      <c r="F20094" s="40">
        <f t="shared" si="1284"/>
        <v>276</v>
      </c>
      <c r="G20094" s="36">
        <f>INDEX('Optimitzador qh'!$C$15:$H$15,E20094)</f>
        <v>550</v>
      </c>
      <c r="H20094" s="42">
        <f t="shared" si="1285"/>
        <v>0</v>
      </c>
    </row>
    <row r="20095" spans="1:8" x14ac:dyDescent="0.25">
      <c r="A20095" s="50">
        <v>44040.312916666662</v>
      </c>
      <c r="B20095" s="79">
        <v>64</v>
      </c>
      <c r="C20095" s="40">
        <f t="shared" si="1282"/>
        <v>7</v>
      </c>
      <c r="D20095" s="41">
        <f t="shared" si="1283"/>
        <v>2020</v>
      </c>
      <c r="E20095" s="43">
        <f>IF(WEEKDAY(A20095,2)&gt;=6,6,IF(ISNUMBER(MATCH(TRUNC(A20095),Normativa!$A$81:$A$108,0)),6,INDEX(Normativa!$D$67:$AA$78,MATCH(MONTH(A20095),Normativa!$C$67:$C$78,0),MATCH(HOUR(A20095),Normativa!$D$66:$AA$66,0))))</f>
        <v>6</v>
      </c>
      <c r="F20095" s="40">
        <f t="shared" si="1284"/>
        <v>256</v>
      </c>
      <c r="G20095" s="36">
        <f>INDEX('Optimitzador qh'!$C$15:$H$15,E20095)</f>
        <v>550</v>
      </c>
      <c r="H20095" s="42">
        <f t="shared" si="1285"/>
        <v>0</v>
      </c>
    </row>
    <row r="20096" spans="1:8" x14ac:dyDescent="0.25">
      <c r="A20096" s="50">
        <v>44040.323333333334</v>
      </c>
      <c r="B20096" s="79">
        <v>63</v>
      </c>
      <c r="C20096" s="40">
        <f t="shared" si="1282"/>
        <v>7</v>
      </c>
      <c r="D20096" s="41">
        <f t="shared" si="1283"/>
        <v>2020</v>
      </c>
      <c r="E20096" s="43">
        <f>IF(WEEKDAY(A20096,2)&gt;=6,6,IF(ISNUMBER(MATCH(TRUNC(A20096),Normativa!$A$81:$A$108,0)),6,INDEX(Normativa!$D$67:$AA$78,MATCH(MONTH(A20096),Normativa!$C$67:$C$78,0),MATCH(HOUR(A20096),Normativa!$D$66:$AA$66,0))))</f>
        <v>6</v>
      </c>
      <c r="F20096" s="40">
        <f t="shared" si="1284"/>
        <v>252</v>
      </c>
      <c r="G20096" s="36">
        <f>INDEX('Optimitzador qh'!$C$15:$H$15,E20096)</f>
        <v>550</v>
      </c>
      <c r="H20096" s="42">
        <f t="shared" si="1285"/>
        <v>0</v>
      </c>
    </row>
    <row r="20097" spans="1:8" x14ac:dyDescent="0.25">
      <c r="A20097" s="50">
        <v>44040.333749999998</v>
      </c>
      <c r="B20097" s="79">
        <v>60</v>
      </c>
      <c r="C20097" s="40">
        <f t="shared" si="1282"/>
        <v>7</v>
      </c>
      <c r="D20097" s="41">
        <f t="shared" si="1283"/>
        <v>2020</v>
      </c>
      <c r="E20097" s="43">
        <f>IF(WEEKDAY(A20097,2)&gt;=6,6,IF(ISNUMBER(MATCH(TRUNC(A20097),Normativa!$A$81:$A$108,0)),6,INDEX(Normativa!$D$67:$AA$78,MATCH(MONTH(A20097),Normativa!$C$67:$C$78,0),MATCH(HOUR(A20097),Normativa!$D$66:$AA$66,0))))</f>
        <v>2</v>
      </c>
      <c r="F20097" s="40">
        <f t="shared" si="1284"/>
        <v>240</v>
      </c>
      <c r="G20097" s="36">
        <f>INDEX('Optimitzador qh'!$C$15:$H$15,E20097)</f>
        <v>314.07919990728016</v>
      </c>
      <c r="H20097" s="42">
        <f t="shared" si="1285"/>
        <v>0</v>
      </c>
    </row>
    <row r="20098" spans="1:8" x14ac:dyDescent="0.25">
      <c r="A20098" s="50">
        <v>44040.344166666662</v>
      </c>
      <c r="B20098" s="79">
        <v>62</v>
      </c>
      <c r="C20098" s="40">
        <f t="shared" si="1282"/>
        <v>7</v>
      </c>
      <c r="D20098" s="41">
        <f t="shared" si="1283"/>
        <v>2020</v>
      </c>
      <c r="E20098" s="43">
        <f>IF(WEEKDAY(A20098,2)&gt;=6,6,IF(ISNUMBER(MATCH(TRUNC(A20098),Normativa!$A$81:$A$108,0)),6,INDEX(Normativa!$D$67:$AA$78,MATCH(MONTH(A20098),Normativa!$C$67:$C$78,0),MATCH(HOUR(A20098),Normativa!$D$66:$AA$66,0))))</f>
        <v>2</v>
      </c>
      <c r="F20098" s="40">
        <f t="shared" si="1284"/>
        <v>248</v>
      </c>
      <c r="G20098" s="36">
        <f>INDEX('Optimitzador qh'!$C$15:$H$15,E20098)</f>
        <v>314.07919990728016</v>
      </c>
      <c r="H20098" s="42">
        <f t="shared" si="1285"/>
        <v>0</v>
      </c>
    </row>
    <row r="20099" spans="1:8" x14ac:dyDescent="0.25">
      <c r="A20099" s="50">
        <v>44040.354583333334</v>
      </c>
      <c r="B20099" s="79">
        <v>61</v>
      </c>
      <c r="C20099" s="40">
        <f t="shared" si="1282"/>
        <v>7</v>
      </c>
      <c r="D20099" s="41">
        <f t="shared" si="1283"/>
        <v>2020</v>
      </c>
      <c r="E20099" s="43">
        <f>IF(WEEKDAY(A20099,2)&gt;=6,6,IF(ISNUMBER(MATCH(TRUNC(A20099),Normativa!$A$81:$A$108,0)),6,INDEX(Normativa!$D$67:$AA$78,MATCH(MONTH(A20099),Normativa!$C$67:$C$78,0),MATCH(HOUR(A20099),Normativa!$D$66:$AA$66,0))))</f>
        <v>2</v>
      </c>
      <c r="F20099" s="40">
        <f t="shared" si="1284"/>
        <v>244</v>
      </c>
      <c r="G20099" s="36">
        <f>INDEX('Optimitzador qh'!$C$15:$H$15,E20099)</f>
        <v>314.07919990728016</v>
      </c>
      <c r="H20099" s="42">
        <f t="shared" si="1285"/>
        <v>0</v>
      </c>
    </row>
    <row r="20100" spans="1:8" x14ac:dyDescent="0.25">
      <c r="A20100" s="50">
        <v>44040.364999999998</v>
      </c>
      <c r="B20100" s="79">
        <v>61</v>
      </c>
      <c r="C20100" s="40">
        <f t="shared" si="1282"/>
        <v>7</v>
      </c>
      <c r="D20100" s="41">
        <f t="shared" si="1283"/>
        <v>2020</v>
      </c>
      <c r="E20100" s="43">
        <f>IF(WEEKDAY(A20100,2)&gt;=6,6,IF(ISNUMBER(MATCH(TRUNC(A20100),Normativa!$A$81:$A$108,0)),6,INDEX(Normativa!$D$67:$AA$78,MATCH(MONTH(A20100),Normativa!$C$67:$C$78,0),MATCH(HOUR(A20100),Normativa!$D$66:$AA$66,0))))</f>
        <v>2</v>
      </c>
      <c r="F20100" s="40">
        <f t="shared" si="1284"/>
        <v>244</v>
      </c>
      <c r="G20100" s="36">
        <f>INDEX('Optimitzador qh'!$C$15:$H$15,E20100)</f>
        <v>314.07919990728016</v>
      </c>
      <c r="H20100" s="42">
        <f t="shared" si="1285"/>
        <v>0</v>
      </c>
    </row>
    <row r="20101" spans="1:8" x14ac:dyDescent="0.25">
      <c r="A20101" s="50">
        <v>44040.375416666662</v>
      </c>
      <c r="B20101" s="79">
        <v>62</v>
      </c>
      <c r="C20101" s="40">
        <f t="shared" ref="C20101:C20164" si="1286">MONTH(A20101)</f>
        <v>7</v>
      </c>
      <c r="D20101" s="41">
        <f t="shared" ref="D20101:D20164" si="1287">YEAR(A20101)</f>
        <v>2020</v>
      </c>
      <c r="E20101" s="43">
        <f>IF(WEEKDAY(A20101,2)&gt;=6,6,IF(ISNUMBER(MATCH(TRUNC(A20101),Normativa!$A$81:$A$108,0)),6,INDEX(Normativa!$D$67:$AA$78,MATCH(MONTH(A20101),Normativa!$C$67:$C$78,0),MATCH(HOUR(A20101),Normativa!$D$66:$AA$66,0))))</f>
        <v>1</v>
      </c>
      <c r="F20101" s="40">
        <f t="shared" ref="F20101:F20164" si="1288">B20101*4</f>
        <v>248</v>
      </c>
      <c r="G20101" s="36">
        <f>INDEX('Optimitzador qh'!$C$15:$H$15,E20101)</f>
        <v>314.07919990728021</v>
      </c>
      <c r="H20101" s="42">
        <f t="shared" si="1285"/>
        <v>0</v>
      </c>
    </row>
    <row r="20102" spans="1:8" x14ac:dyDescent="0.25">
      <c r="A20102" s="50">
        <v>44040.385833333334</v>
      </c>
      <c r="B20102" s="79">
        <v>60</v>
      </c>
      <c r="C20102" s="40">
        <f t="shared" si="1286"/>
        <v>7</v>
      </c>
      <c r="D20102" s="41">
        <f t="shared" si="1287"/>
        <v>2020</v>
      </c>
      <c r="E20102" s="43">
        <f>IF(WEEKDAY(A20102,2)&gt;=6,6,IF(ISNUMBER(MATCH(TRUNC(A20102),Normativa!$A$81:$A$108,0)),6,INDEX(Normativa!$D$67:$AA$78,MATCH(MONTH(A20102),Normativa!$C$67:$C$78,0),MATCH(HOUR(A20102),Normativa!$D$66:$AA$66,0))))</f>
        <v>1</v>
      </c>
      <c r="F20102" s="40">
        <f t="shared" si="1288"/>
        <v>240</v>
      </c>
      <c r="G20102" s="36">
        <f>INDEX('Optimitzador qh'!$C$15:$H$15,E20102)</f>
        <v>314.07919990728021</v>
      </c>
      <c r="H20102" s="42">
        <f t="shared" si="1285"/>
        <v>0</v>
      </c>
    </row>
    <row r="20103" spans="1:8" x14ac:dyDescent="0.25">
      <c r="A20103" s="50">
        <v>44040.396249999998</v>
      </c>
      <c r="B20103" s="79">
        <v>60</v>
      </c>
      <c r="C20103" s="40">
        <f t="shared" si="1286"/>
        <v>7</v>
      </c>
      <c r="D20103" s="41">
        <f t="shared" si="1287"/>
        <v>2020</v>
      </c>
      <c r="E20103" s="43">
        <f>IF(WEEKDAY(A20103,2)&gt;=6,6,IF(ISNUMBER(MATCH(TRUNC(A20103),Normativa!$A$81:$A$108,0)),6,INDEX(Normativa!$D$67:$AA$78,MATCH(MONTH(A20103),Normativa!$C$67:$C$78,0),MATCH(HOUR(A20103),Normativa!$D$66:$AA$66,0))))</f>
        <v>1</v>
      </c>
      <c r="F20103" s="40">
        <f t="shared" si="1288"/>
        <v>240</v>
      </c>
      <c r="G20103" s="36">
        <f>INDEX('Optimitzador qh'!$C$15:$H$15,E20103)</f>
        <v>314.07919990728021</v>
      </c>
      <c r="H20103" s="42">
        <f t="shared" si="1285"/>
        <v>0</v>
      </c>
    </row>
    <row r="20104" spans="1:8" x14ac:dyDescent="0.25">
      <c r="A20104" s="50">
        <v>44040.406666666662</v>
      </c>
      <c r="B20104" s="79">
        <v>61</v>
      </c>
      <c r="C20104" s="40">
        <f t="shared" si="1286"/>
        <v>7</v>
      </c>
      <c r="D20104" s="41">
        <f t="shared" si="1287"/>
        <v>2020</v>
      </c>
      <c r="E20104" s="43">
        <f>IF(WEEKDAY(A20104,2)&gt;=6,6,IF(ISNUMBER(MATCH(TRUNC(A20104),Normativa!$A$81:$A$108,0)),6,INDEX(Normativa!$D$67:$AA$78,MATCH(MONTH(A20104),Normativa!$C$67:$C$78,0),MATCH(HOUR(A20104),Normativa!$D$66:$AA$66,0))))</f>
        <v>1</v>
      </c>
      <c r="F20104" s="40">
        <f t="shared" si="1288"/>
        <v>244</v>
      </c>
      <c r="G20104" s="36">
        <f>INDEX('Optimitzador qh'!$C$15:$H$15,E20104)</f>
        <v>314.07919990728021</v>
      </c>
      <c r="H20104" s="42">
        <f t="shared" si="1285"/>
        <v>0</v>
      </c>
    </row>
    <row r="20105" spans="1:8" x14ac:dyDescent="0.25">
      <c r="A20105" s="50">
        <v>44040.417083333334</v>
      </c>
      <c r="B20105" s="79">
        <v>64</v>
      </c>
      <c r="C20105" s="40">
        <f t="shared" si="1286"/>
        <v>7</v>
      </c>
      <c r="D20105" s="41">
        <f t="shared" si="1287"/>
        <v>2020</v>
      </c>
      <c r="E20105" s="43">
        <f>IF(WEEKDAY(A20105,2)&gt;=6,6,IF(ISNUMBER(MATCH(TRUNC(A20105),Normativa!$A$81:$A$108,0)),6,INDEX(Normativa!$D$67:$AA$78,MATCH(MONTH(A20105),Normativa!$C$67:$C$78,0),MATCH(HOUR(A20105),Normativa!$D$66:$AA$66,0))))</f>
        <v>1</v>
      </c>
      <c r="F20105" s="40">
        <f t="shared" si="1288"/>
        <v>256</v>
      </c>
      <c r="G20105" s="36">
        <f>INDEX('Optimitzador qh'!$C$15:$H$15,E20105)</f>
        <v>314.07919990728021</v>
      </c>
      <c r="H20105" s="42">
        <f t="shared" si="1285"/>
        <v>0</v>
      </c>
    </row>
    <row r="20106" spans="1:8" x14ac:dyDescent="0.25">
      <c r="A20106" s="50">
        <v>44040.427499999998</v>
      </c>
      <c r="B20106" s="79">
        <v>62</v>
      </c>
      <c r="C20106" s="40">
        <f t="shared" si="1286"/>
        <v>7</v>
      </c>
      <c r="D20106" s="41">
        <f t="shared" si="1287"/>
        <v>2020</v>
      </c>
      <c r="E20106" s="43">
        <f>IF(WEEKDAY(A20106,2)&gt;=6,6,IF(ISNUMBER(MATCH(TRUNC(A20106),Normativa!$A$81:$A$108,0)),6,INDEX(Normativa!$D$67:$AA$78,MATCH(MONTH(A20106),Normativa!$C$67:$C$78,0),MATCH(HOUR(A20106),Normativa!$D$66:$AA$66,0))))</f>
        <v>1</v>
      </c>
      <c r="F20106" s="40">
        <f t="shared" si="1288"/>
        <v>248</v>
      </c>
      <c r="G20106" s="36">
        <f>INDEX('Optimitzador qh'!$C$15:$H$15,E20106)</f>
        <v>314.07919990728021</v>
      </c>
      <c r="H20106" s="42">
        <f t="shared" ref="H20106:H20169" si="1289">IF(F20106&gt;G20106,(F20106-G20106)^2,0)</f>
        <v>0</v>
      </c>
    </row>
    <row r="20107" spans="1:8" x14ac:dyDescent="0.25">
      <c r="A20107" s="50">
        <v>44040.437916666662</v>
      </c>
      <c r="B20107" s="79">
        <v>63</v>
      </c>
      <c r="C20107" s="40">
        <f t="shared" si="1286"/>
        <v>7</v>
      </c>
      <c r="D20107" s="41">
        <f t="shared" si="1287"/>
        <v>2020</v>
      </c>
      <c r="E20107" s="43">
        <f>IF(WEEKDAY(A20107,2)&gt;=6,6,IF(ISNUMBER(MATCH(TRUNC(A20107),Normativa!$A$81:$A$108,0)),6,INDEX(Normativa!$D$67:$AA$78,MATCH(MONTH(A20107),Normativa!$C$67:$C$78,0),MATCH(HOUR(A20107),Normativa!$D$66:$AA$66,0))))</f>
        <v>1</v>
      </c>
      <c r="F20107" s="40">
        <f t="shared" si="1288"/>
        <v>252</v>
      </c>
      <c r="G20107" s="36">
        <f>INDEX('Optimitzador qh'!$C$15:$H$15,E20107)</f>
        <v>314.07919990728021</v>
      </c>
      <c r="H20107" s="42">
        <f t="shared" si="1289"/>
        <v>0</v>
      </c>
    </row>
    <row r="20108" spans="1:8" x14ac:dyDescent="0.25">
      <c r="A20108" s="50">
        <v>44040.448333333334</v>
      </c>
      <c r="B20108" s="79">
        <v>62</v>
      </c>
      <c r="C20108" s="40">
        <f t="shared" si="1286"/>
        <v>7</v>
      </c>
      <c r="D20108" s="41">
        <f t="shared" si="1287"/>
        <v>2020</v>
      </c>
      <c r="E20108" s="43">
        <f>IF(WEEKDAY(A20108,2)&gt;=6,6,IF(ISNUMBER(MATCH(TRUNC(A20108),Normativa!$A$81:$A$108,0)),6,INDEX(Normativa!$D$67:$AA$78,MATCH(MONTH(A20108),Normativa!$C$67:$C$78,0),MATCH(HOUR(A20108),Normativa!$D$66:$AA$66,0))))</f>
        <v>1</v>
      </c>
      <c r="F20108" s="40">
        <f t="shared" si="1288"/>
        <v>248</v>
      </c>
      <c r="G20108" s="36">
        <f>INDEX('Optimitzador qh'!$C$15:$H$15,E20108)</f>
        <v>314.07919990728021</v>
      </c>
      <c r="H20108" s="42">
        <f t="shared" si="1289"/>
        <v>0</v>
      </c>
    </row>
    <row r="20109" spans="1:8" x14ac:dyDescent="0.25">
      <c r="A20109" s="50">
        <v>44040.458749999998</v>
      </c>
      <c r="B20109" s="79">
        <v>62</v>
      </c>
      <c r="C20109" s="40">
        <f t="shared" si="1286"/>
        <v>7</v>
      </c>
      <c r="D20109" s="41">
        <f t="shared" si="1287"/>
        <v>2020</v>
      </c>
      <c r="E20109" s="43">
        <f>IF(WEEKDAY(A20109,2)&gt;=6,6,IF(ISNUMBER(MATCH(TRUNC(A20109),Normativa!$A$81:$A$108,0)),6,INDEX(Normativa!$D$67:$AA$78,MATCH(MONTH(A20109),Normativa!$C$67:$C$78,0),MATCH(HOUR(A20109),Normativa!$D$66:$AA$66,0))))</f>
        <v>1</v>
      </c>
      <c r="F20109" s="40">
        <f t="shared" si="1288"/>
        <v>248</v>
      </c>
      <c r="G20109" s="36">
        <f>INDEX('Optimitzador qh'!$C$15:$H$15,E20109)</f>
        <v>314.07919990728021</v>
      </c>
      <c r="H20109" s="42">
        <f t="shared" si="1289"/>
        <v>0</v>
      </c>
    </row>
    <row r="20110" spans="1:8" x14ac:dyDescent="0.25">
      <c r="A20110" s="50">
        <v>44040.469166666662</v>
      </c>
      <c r="B20110" s="79">
        <v>61</v>
      </c>
      <c r="C20110" s="40">
        <f t="shared" si="1286"/>
        <v>7</v>
      </c>
      <c r="D20110" s="41">
        <f t="shared" si="1287"/>
        <v>2020</v>
      </c>
      <c r="E20110" s="43">
        <f>IF(WEEKDAY(A20110,2)&gt;=6,6,IF(ISNUMBER(MATCH(TRUNC(A20110),Normativa!$A$81:$A$108,0)),6,INDEX(Normativa!$D$67:$AA$78,MATCH(MONTH(A20110),Normativa!$C$67:$C$78,0),MATCH(HOUR(A20110),Normativa!$D$66:$AA$66,0))))</f>
        <v>1</v>
      </c>
      <c r="F20110" s="40">
        <f t="shared" si="1288"/>
        <v>244</v>
      </c>
      <c r="G20110" s="36">
        <f>INDEX('Optimitzador qh'!$C$15:$H$15,E20110)</f>
        <v>314.07919990728021</v>
      </c>
      <c r="H20110" s="42">
        <f t="shared" si="1289"/>
        <v>0</v>
      </c>
    </row>
    <row r="20111" spans="1:8" x14ac:dyDescent="0.25">
      <c r="A20111" s="50">
        <v>44040.479583333334</v>
      </c>
      <c r="B20111" s="79">
        <v>62</v>
      </c>
      <c r="C20111" s="40">
        <f t="shared" si="1286"/>
        <v>7</v>
      </c>
      <c r="D20111" s="41">
        <f t="shared" si="1287"/>
        <v>2020</v>
      </c>
      <c r="E20111" s="43">
        <f>IF(WEEKDAY(A20111,2)&gt;=6,6,IF(ISNUMBER(MATCH(TRUNC(A20111),Normativa!$A$81:$A$108,0)),6,INDEX(Normativa!$D$67:$AA$78,MATCH(MONTH(A20111),Normativa!$C$67:$C$78,0),MATCH(HOUR(A20111),Normativa!$D$66:$AA$66,0))))</f>
        <v>1</v>
      </c>
      <c r="F20111" s="40">
        <f t="shared" si="1288"/>
        <v>248</v>
      </c>
      <c r="G20111" s="36">
        <f>INDEX('Optimitzador qh'!$C$15:$H$15,E20111)</f>
        <v>314.07919990728021</v>
      </c>
      <c r="H20111" s="42">
        <f t="shared" si="1289"/>
        <v>0</v>
      </c>
    </row>
    <row r="20112" spans="1:8" x14ac:dyDescent="0.25">
      <c r="A20112" s="50">
        <v>44040.49</v>
      </c>
      <c r="B20112" s="79">
        <v>62</v>
      </c>
      <c r="C20112" s="40">
        <f t="shared" si="1286"/>
        <v>7</v>
      </c>
      <c r="D20112" s="41">
        <f t="shared" si="1287"/>
        <v>2020</v>
      </c>
      <c r="E20112" s="43">
        <f>IF(WEEKDAY(A20112,2)&gt;=6,6,IF(ISNUMBER(MATCH(TRUNC(A20112),Normativa!$A$81:$A$108,0)),6,INDEX(Normativa!$D$67:$AA$78,MATCH(MONTH(A20112),Normativa!$C$67:$C$78,0),MATCH(HOUR(A20112),Normativa!$D$66:$AA$66,0))))</f>
        <v>1</v>
      </c>
      <c r="F20112" s="40">
        <f t="shared" si="1288"/>
        <v>248</v>
      </c>
      <c r="G20112" s="36">
        <f>INDEX('Optimitzador qh'!$C$15:$H$15,E20112)</f>
        <v>314.07919990728021</v>
      </c>
      <c r="H20112" s="42">
        <f t="shared" si="1289"/>
        <v>0</v>
      </c>
    </row>
    <row r="20113" spans="1:8" x14ac:dyDescent="0.25">
      <c r="A20113" s="50">
        <v>44040.500416666662</v>
      </c>
      <c r="B20113" s="79">
        <v>67</v>
      </c>
      <c r="C20113" s="40">
        <f t="shared" si="1286"/>
        <v>7</v>
      </c>
      <c r="D20113" s="41">
        <f t="shared" si="1287"/>
        <v>2020</v>
      </c>
      <c r="E20113" s="43">
        <f>IF(WEEKDAY(A20113,2)&gt;=6,6,IF(ISNUMBER(MATCH(TRUNC(A20113),Normativa!$A$81:$A$108,0)),6,INDEX(Normativa!$D$67:$AA$78,MATCH(MONTH(A20113),Normativa!$C$67:$C$78,0),MATCH(HOUR(A20113),Normativa!$D$66:$AA$66,0))))</f>
        <v>1</v>
      </c>
      <c r="F20113" s="40">
        <f t="shared" si="1288"/>
        <v>268</v>
      </c>
      <c r="G20113" s="36">
        <f>INDEX('Optimitzador qh'!$C$15:$H$15,E20113)</f>
        <v>314.07919990728021</v>
      </c>
      <c r="H20113" s="42">
        <f t="shared" si="1289"/>
        <v>0</v>
      </c>
    </row>
    <row r="20114" spans="1:8" x14ac:dyDescent="0.25">
      <c r="A20114" s="50">
        <v>44040.510833333334</v>
      </c>
      <c r="B20114" s="79">
        <v>62</v>
      </c>
      <c r="C20114" s="40">
        <f t="shared" si="1286"/>
        <v>7</v>
      </c>
      <c r="D20114" s="41">
        <f t="shared" si="1287"/>
        <v>2020</v>
      </c>
      <c r="E20114" s="43">
        <f>IF(WEEKDAY(A20114,2)&gt;=6,6,IF(ISNUMBER(MATCH(TRUNC(A20114),Normativa!$A$81:$A$108,0)),6,INDEX(Normativa!$D$67:$AA$78,MATCH(MONTH(A20114),Normativa!$C$67:$C$78,0),MATCH(HOUR(A20114),Normativa!$D$66:$AA$66,0))))</f>
        <v>1</v>
      </c>
      <c r="F20114" s="40">
        <f t="shared" si="1288"/>
        <v>248</v>
      </c>
      <c r="G20114" s="36">
        <f>INDEX('Optimitzador qh'!$C$15:$H$15,E20114)</f>
        <v>314.07919990728021</v>
      </c>
      <c r="H20114" s="42">
        <f t="shared" si="1289"/>
        <v>0</v>
      </c>
    </row>
    <row r="20115" spans="1:8" x14ac:dyDescent="0.25">
      <c r="A20115" s="50">
        <v>44040.521249999998</v>
      </c>
      <c r="B20115" s="79">
        <v>64</v>
      </c>
      <c r="C20115" s="40">
        <f t="shared" si="1286"/>
        <v>7</v>
      </c>
      <c r="D20115" s="41">
        <f t="shared" si="1287"/>
        <v>2020</v>
      </c>
      <c r="E20115" s="43">
        <f>IF(WEEKDAY(A20115,2)&gt;=6,6,IF(ISNUMBER(MATCH(TRUNC(A20115),Normativa!$A$81:$A$108,0)),6,INDEX(Normativa!$D$67:$AA$78,MATCH(MONTH(A20115),Normativa!$C$67:$C$78,0),MATCH(HOUR(A20115),Normativa!$D$66:$AA$66,0))))</f>
        <v>1</v>
      </c>
      <c r="F20115" s="40">
        <f t="shared" si="1288"/>
        <v>256</v>
      </c>
      <c r="G20115" s="36">
        <f>INDEX('Optimitzador qh'!$C$15:$H$15,E20115)</f>
        <v>314.07919990728021</v>
      </c>
      <c r="H20115" s="42">
        <f t="shared" si="1289"/>
        <v>0</v>
      </c>
    </row>
    <row r="20116" spans="1:8" x14ac:dyDescent="0.25">
      <c r="A20116" s="50">
        <v>44040.531666666662</v>
      </c>
      <c r="B20116" s="79">
        <v>64</v>
      </c>
      <c r="C20116" s="40">
        <f t="shared" si="1286"/>
        <v>7</v>
      </c>
      <c r="D20116" s="41">
        <f t="shared" si="1287"/>
        <v>2020</v>
      </c>
      <c r="E20116" s="43">
        <f>IF(WEEKDAY(A20116,2)&gt;=6,6,IF(ISNUMBER(MATCH(TRUNC(A20116),Normativa!$A$81:$A$108,0)),6,INDEX(Normativa!$D$67:$AA$78,MATCH(MONTH(A20116),Normativa!$C$67:$C$78,0),MATCH(HOUR(A20116),Normativa!$D$66:$AA$66,0))))</f>
        <v>1</v>
      </c>
      <c r="F20116" s="40">
        <f t="shared" si="1288"/>
        <v>256</v>
      </c>
      <c r="G20116" s="36">
        <f>INDEX('Optimitzador qh'!$C$15:$H$15,E20116)</f>
        <v>314.07919990728021</v>
      </c>
      <c r="H20116" s="42">
        <f t="shared" si="1289"/>
        <v>0</v>
      </c>
    </row>
    <row r="20117" spans="1:8" x14ac:dyDescent="0.25">
      <c r="A20117" s="50">
        <v>44040.542083333334</v>
      </c>
      <c r="B20117" s="79">
        <v>67</v>
      </c>
      <c r="C20117" s="40">
        <f t="shared" si="1286"/>
        <v>7</v>
      </c>
      <c r="D20117" s="41">
        <f t="shared" si="1287"/>
        <v>2020</v>
      </c>
      <c r="E20117" s="43">
        <f>IF(WEEKDAY(A20117,2)&gt;=6,6,IF(ISNUMBER(MATCH(TRUNC(A20117),Normativa!$A$81:$A$108,0)),6,INDEX(Normativa!$D$67:$AA$78,MATCH(MONTH(A20117),Normativa!$C$67:$C$78,0),MATCH(HOUR(A20117),Normativa!$D$66:$AA$66,0))))</f>
        <v>1</v>
      </c>
      <c r="F20117" s="40">
        <f t="shared" si="1288"/>
        <v>268</v>
      </c>
      <c r="G20117" s="36">
        <f>INDEX('Optimitzador qh'!$C$15:$H$15,E20117)</f>
        <v>314.07919990728021</v>
      </c>
      <c r="H20117" s="42">
        <f t="shared" si="1289"/>
        <v>0</v>
      </c>
    </row>
    <row r="20118" spans="1:8" x14ac:dyDescent="0.25">
      <c r="A20118" s="50">
        <v>44040.552499999998</v>
      </c>
      <c r="B20118" s="79">
        <v>66</v>
      </c>
      <c r="C20118" s="40">
        <f t="shared" si="1286"/>
        <v>7</v>
      </c>
      <c r="D20118" s="41">
        <f t="shared" si="1287"/>
        <v>2020</v>
      </c>
      <c r="E20118" s="43">
        <f>IF(WEEKDAY(A20118,2)&gt;=6,6,IF(ISNUMBER(MATCH(TRUNC(A20118),Normativa!$A$81:$A$108,0)),6,INDEX(Normativa!$D$67:$AA$78,MATCH(MONTH(A20118),Normativa!$C$67:$C$78,0),MATCH(HOUR(A20118),Normativa!$D$66:$AA$66,0))))</f>
        <v>1</v>
      </c>
      <c r="F20118" s="40">
        <f t="shared" si="1288"/>
        <v>264</v>
      </c>
      <c r="G20118" s="36">
        <f>INDEX('Optimitzador qh'!$C$15:$H$15,E20118)</f>
        <v>314.07919990728021</v>
      </c>
      <c r="H20118" s="42">
        <f t="shared" si="1289"/>
        <v>0</v>
      </c>
    </row>
    <row r="20119" spans="1:8" x14ac:dyDescent="0.25">
      <c r="A20119" s="50">
        <v>44040.562916666662</v>
      </c>
      <c r="B20119" s="79">
        <v>66</v>
      </c>
      <c r="C20119" s="40">
        <f t="shared" si="1286"/>
        <v>7</v>
      </c>
      <c r="D20119" s="41">
        <f t="shared" si="1287"/>
        <v>2020</v>
      </c>
      <c r="E20119" s="43">
        <f>IF(WEEKDAY(A20119,2)&gt;=6,6,IF(ISNUMBER(MATCH(TRUNC(A20119),Normativa!$A$81:$A$108,0)),6,INDEX(Normativa!$D$67:$AA$78,MATCH(MONTH(A20119),Normativa!$C$67:$C$78,0),MATCH(HOUR(A20119),Normativa!$D$66:$AA$66,0))))</f>
        <v>1</v>
      </c>
      <c r="F20119" s="40">
        <f t="shared" si="1288"/>
        <v>264</v>
      </c>
      <c r="G20119" s="36">
        <f>INDEX('Optimitzador qh'!$C$15:$H$15,E20119)</f>
        <v>314.07919990728021</v>
      </c>
      <c r="H20119" s="42">
        <f t="shared" si="1289"/>
        <v>0</v>
      </c>
    </row>
    <row r="20120" spans="1:8" x14ac:dyDescent="0.25">
      <c r="A20120" s="50">
        <v>44040.573333333334</v>
      </c>
      <c r="B20120" s="79">
        <v>65</v>
      </c>
      <c r="C20120" s="40">
        <f t="shared" si="1286"/>
        <v>7</v>
      </c>
      <c r="D20120" s="41">
        <f t="shared" si="1287"/>
        <v>2020</v>
      </c>
      <c r="E20120" s="43">
        <f>IF(WEEKDAY(A20120,2)&gt;=6,6,IF(ISNUMBER(MATCH(TRUNC(A20120),Normativa!$A$81:$A$108,0)),6,INDEX(Normativa!$D$67:$AA$78,MATCH(MONTH(A20120),Normativa!$C$67:$C$78,0),MATCH(HOUR(A20120),Normativa!$D$66:$AA$66,0))))</f>
        <v>1</v>
      </c>
      <c r="F20120" s="40">
        <f t="shared" si="1288"/>
        <v>260</v>
      </c>
      <c r="G20120" s="36">
        <f>INDEX('Optimitzador qh'!$C$15:$H$15,E20120)</f>
        <v>314.07919990728021</v>
      </c>
      <c r="H20120" s="42">
        <f t="shared" si="1289"/>
        <v>0</v>
      </c>
    </row>
    <row r="20121" spans="1:8" x14ac:dyDescent="0.25">
      <c r="A20121" s="50">
        <v>44040.583749999998</v>
      </c>
      <c r="B20121" s="79">
        <v>65</v>
      </c>
      <c r="C20121" s="40">
        <f t="shared" si="1286"/>
        <v>7</v>
      </c>
      <c r="D20121" s="41">
        <f t="shared" si="1287"/>
        <v>2020</v>
      </c>
      <c r="E20121" s="43">
        <f>IF(WEEKDAY(A20121,2)&gt;=6,6,IF(ISNUMBER(MATCH(TRUNC(A20121),Normativa!$A$81:$A$108,0)),6,INDEX(Normativa!$D$67:$AA$78,MATCH(MONTH(A20121),Normativa!$C$67:$C$78,0),MATCH(HOUR(A20121),Normativa!$D$66:$AA$66,0))))</f>
        <v>2</v>
      </c>
      <c r="F20121" s="40">
        <f t="shared" si="1288"/>
        <v>260</v>
      </c>
      <c r="G20121" s="36">
        <f>INDEX('Optimitzador qh'!$C$15:$H$15,E20121)</f>
        <v>314.07919990728016</v>
      </c>
      <c r="H20121" s="42">
        <f t="shared" si="1289"/>
        <v>0</v>
      </c>
    </row>
    <row r="20122" spans="1:8" x14ac:dyDescent="0.25">
      <c r="A20122" s="50">
        <v>44040.594166666662</v>
      </c>
      <c r="B20122" s="79">
        <v>63</v>
      </c>
      <c r="C20122" s="40">
        <f t="shared" si="1286"/>
        <v>7</v>
      </c>
      <c r="D20122" s="41">
        <f t="shared" si="1287"/>
        <v>2020</v>
      </c>
      <c r="E20122" s="43">
        <f>IF(WEEKDAY(A20122,2)&gt;=6,6,IF(ISNUMBER(MATCH(TRUNC(A20122),Normativa!$A$81:$A$108,0)),6,INDEX(Normativa!$D$67:$AA$78,MATCH(MONTH(A20122),Normativa!$C$67:$C$78,0),MATCH(HOUR(A20122),Normativa!$D$66:$AA$66,0))))</f>
        <v>2</v>
      </c>
      <c r="F20122" s="40">
        <f t="shared" si="1288"/>
        <v>252</v>
      </c>
      <c r="G20122" s="36">
        <f>INDEX('Optimitzador qh'!$C$15:$H$15,E20122)</f>
        <v>314.07919990728016</v>
      </c>
      <c r="H20122" s="42">
        <f t="shared" si="1289"/>
        <v>0</v>
      </c>
    </row>
    <row r="20123" spans="1:8" x14ac:dyDescent="0.25">
      <c r="A20123" s="50">
        <v>44040.604583333334</v>
      </c>
      <c r="B20123" s="79">
        <v>65</v>
      </c>
      <c r="C20123" s="40">
        <f t="shared" si="1286"/>
        <v>7</v>
      </c>
      <c r="D20123" s="41">
        <f t="shared" si="1287"/>
        <v>2020</v>
      </c>
      <c r="E20123" s="43">
        <f>IF(WEEKDAY(A20123,2)&gt;=6,6,IF(ISNUMBER(MATCH(TRUNC(A20123),Normativa!$A$81:$A$108,0)),6,INDEX(Normativa!$D$67:$AA$78,MATCH(MONTH(A20123),Normativa!$C$67:$C$78,0),MATCH(HOUR(A20123),Normativa!$D$66:$AA$66,0))))</f>
        <v>2</v>
      </c>
      <c r="F20123" s="40">
        <f t="shared" si="1288"/>
        <v>260</v>
      </c>
      <c r="G20123" s="36">
        <f>INDEX('Optimitzador qh'!$C$15:$H$15,E20123)</f>
        <v>314.07919990728016</v>
      </c>
      <c r="H20123" s="42">
        <f t="shared" si="1289"/>
        <v>0</v>
      </c>
    </row>
    <row r="20124" spans="1:8" x14ac:dyDescent="0.25">
      <c r="A20124" s="50">
        <v>44040.614999999998</v>
      </c>
      <c r="B20124" s="79">
        <v>63</v>
      </c>
      <c r="C20124" s="40">
        <f t="shared" si="1286"/>
        <v>7</v>
      </c>
      <c r="D20124" s="41">
        <f t="shared" si="1287"/>
        <v>2020</v>
      </c>
      <c r="E20124" s="43">
        <f>IF(WEEKDAY(A20124,2)&gt;=6,6,IF(ISNUMBER(MATCH(TRUNC(A20124),Normativa!$A$81:$A$108,0)),6,INDEX(Normativa!$D$67:$AA$78,MATCH(MONTH(A20124),Normativa!$C$67:$C$78,0),MATCH(HOUR(A20124),Normativa!$D$66:$AA$66,0))))</f>
        <v>2</v>
      </c>
      <c r="F20124" s="40">
        <f t="shared" si="1288"/>
        <v>252</v>
      </c>
      <c r="G20124" s="36">
        <f>INDEX('Optimitzador qh'!$C$15:$H$15,E20124)</f>
        <v>314.07919990728016</v>
      </c>
      <c r="H20124" s="42">
        <f t="shared" si="1289"/>
        <v>0</v>
      </c>
    </row>
    <row r="20125" spans="1:8" x14ac:dyDescent="0.25">
      <c r="A20125" s="50">
        <v>44040.625416666662</v>
      </c>
      <c r="B20125" s="79">
        <v>71</v>
      </c>
      <c r="C20125" s="40">
        <f t="shared" si="1286"/>
        <v>7</v>
      </c>
      <c r="D20125" s="41">
        <f t="shared" si="1287"/>
        <v>2020</v>
      </c>
      <c r="E20125" s="43">
        <f>IF(WEEKDAY(A20125,2)&gt;=6,6,IF(ISNUMBER(MATCH(TRUNC(A20125),Normativa!$A$81:$A$108,0)),6,INDEX(Normativa!$D$67:$AA$78,MATCH(MONTH(A20125),Normativa!$C$67:$C$78,0),MATCH(HOUR(A20125),Normativa!$D$66:$AA$66,0))))</f>
        <v>2</v>
      </c>
      <c r="F20125" s="40">
        <f t="shared" si="1288"/>
        <v>284</v>
      </c>
      <c r="G20125" s="36">
        <f>INDEX('Optimitzador qh'!$C$15:$H$15,E20125)</f>
        <v>314.07919990728016</v>
      </c>
      <c r="H20125" s="42">
        <f t="shared" si="1289"/>
        <v>0</v>
      </c>
    </row>
    <row r="20126" spans="1:8" x14ac:dyDescent="0.25">
      <c r="A20126" s="50">
        <v>44040.635833333334</v>
      </c>
      <c r="B20126" s="79">
        <v>67</v>
      </c>
      <c r="C20126" s="40">
        <f t="shared" si="1286"/>
        <v>7</v>
      </c>
      <c r="D20126" s="41">
        <f t="shared" si="1287"/>
        <v>2020</v>
      </c>
      <c r="E20126" s="43">
        <f>IF(WEEKDAY(A20126,2)&gt;=6,6,IF(ISNUMBER(MATCH(TRUNC(A20126),Normativa!$A$81:$A$108,0)),6,INDEX(Normativa!$D$67:$AA$78,MATCH(MONTH(A20126),Normativa!$C$67:$C$78,0),MATCH(HOUR(A20126),Normativa!$D$66:$AA$66,0))))</f>
        <v>2</v>
      </c>
      <c r="F20126" s="40">
        <f t="shared" si="1288"/>
        <v>268</v>
      </c>
      <c r="G20126" s="36">
        <f>INDEX('Optimitzador qh'!$C$15:$H$15,E20126)</f>
        <v>314.07919990728016</v>
      </c>
      <c r="H20126" s="42">
        <f t="shared" si="1289"/>
        <v>0</v>
      </c>
    </row>
    <row r="20127" spans="1:8" x14ac:dyDescent="0.25">
      <c r="A20127" s="50">
        <v>44040.646249999998</v>
      </c>
      <c r="B20127" s="79">
        <v>65</v>
      </c>
      <c r="C20127" s="40">
        <f t="shared" si="1286"/>
        <v>7</v>
      </c>
      <c r="D20127" s="41">
        <f t="shared" si="1287"/>
        <v>2020</v>
      </c>
      <c r="E20127" s="43">
        <f>IF(WEEKDAY(A20127,2)&gt;=6,6,IF(ISNUMBER(MATCH(TRUNC(A20127),Normativa!$A$81:$A$108,0)),6,INDEX(Normativa!$D$67:$AA$78,MATCH(MONTH(A20127),Normativa!$C$67:$C$78,0),MATCH(HOUR(A20127),Normativa!$D$66:$AA$66,0))))</f>
        <v>2</v>
      </c>
      <c r="F20127" s="40">
        <f t="shared" si="1288"/>
        <v>260</v>
      </c>
      <c r="G20127" s="36">
        <f>INDEX('Optimitzador qh'!$C$15:$H$15,E20127)</f>
        <v>314.07919990728016</v>
      </c>
      <c r="H20127" s="42">
        <f t="shared" si="1289"/>
        <v>0</v>
      </c>
    </row>
    <row r="20128" spans="1:8" x14ac:dyDescent="0.25">
      <c r="A20128" s="50">
        <v>44040.656666666662</v>
      </c>
      <c r="B20128" s="79">
        <v>65</v>
      </c>
      <c r="C20128" s="40">
        <f t="shared" si="1286"/>
        <v>7</v>
      </c>
      <c r="D20128" s="41">
        <f t="shared" si="1287"/>
        <v>2020</v>
      </c>
      <c r="E20128" s="43">
        <f>IF(WEEKDAY(A20128,2)&gt;=6,6,IF(ISNUMBER(MATCH(TRUNC(A20128),Normativa!$A$81:$A$108,0)),6,INDEX(Normativa!$D$67:$AA$78,MATCH(MONTH(A20128),Normativa!$C$67:$C$78,0),MATCH(HOUR(A20128),Normativa!$D$66:$AA$66,0))))</f>
        <v>2</v>
      </c>
      <c r="F20128" s="40">
        <f t="shared" si="1288"/>
        <v>260</v>
      </c>
      <c r="G20128" s="36">
        <f>INDEX('Optimitzador qh'!$C$15:$H$15,E20128)</f>
        <v>314.07919990728016</v>
      </c>
      <c r="H20128" s="42">
        <f t="shared" si="1289"/>
        <v>0</v>
      </c>
    </row>
    <row r="20129" spans="1:8" x14ac:dyDescent="0.25">
      <c r="A20129" s="50">
        <v>44040.667083333334</v>
      </c>
      <c r="B20129" s="79">
        <v>65</v>
      </c>
      <c r="C20129" s="40">
        <f t="shared" si="1286"/>
        <v>7</v>
      </c>
      <c r="D20129" s="41">
        <f t="shared" si="1287"/>
        <v>2020</v>
      </c>
      <c r="E20129" s="43">
        <f>IF(WEEKDAY(A20129,2)&gt;=6,6,IF(ISNUMBER(MATCH(TRUNC(A20129),Normativa!$A$81:$A$108,0)),6,INDEX(Normativa!$D$67:$AA$78,MATCH(MONTH(A20129),Normativa!$C$67:$C$78,0),MATCH(HOUR(A20129),Normativa!$D$66:$AA$66,0))))</f>
        <v>2</v>
      </c>
      <c r="F20129" s="40">
        <f t="shared" si="1288"/>
        <v>260</v>
      </c>
      <c r="G20129" s="36">
        <f>INDEX('Optimitzador qh'!$C$15:$H$15,E20129)</f>
        <v>314.07919990728016</v>
      </c>
      <c r="H20129" s="42">
        <f t="shared" si="1289"/>
        <v>0</v>
      </c>
    </row>
    <row r="20130" spans="1:8" x14ac:dyDescent="0.25">
      <c r="A20130" s="50">
        <v>44040.677499999998</v>
      </c>
      <c r="B20130" s="79">
        <v>69</v>
      </c>
      <c r="C20130" s="40">
        <f t="shared" si="1286"/>
        <v>7</v>
      </c>
      <c r="D20130" s="41">
        <f t="shared" si="1287"/>
        <v>2020</v>
      </c>
      <c r="E20130" s="43">
        <f>IF(WEEKDAY(A20130,2)&gt;=6,6,IF(ISNUMBER(MATCH(TRUNC(A20130),Normativa!$A$81:$A$108,0)),6,INDEX(Normativa!$D$67:$AA$78,MATCH(MONTH(A20130),Normativa!$C$67:$C$78,0),MATCH(HOUR(A20130),Normativa!$D$66:$AA$66,0))))</f>
        <v>2</v>
      </c>
      <c r="F20130" s="40">
        <f t="shared" si="1288"/>
        <v>276</v>
      </c>
      <c r="G20130" s="36">
        <f>INDEX('Optimitzador qh'!$C$15:$H$15,E20130)</f>
        <v>314.07919990728016</v>
      </c>
      <c r="H20130" s="42">
        <f t="shared" si="1289"/>
        <v>0</v>
      </c>
    </row>
    <row r="20131" spans="1:8" x14ac:dyDescent="0.25">
      <c r="A20131" s="50">
        <v>44040.687916666662</v>
      </c>
      <c r="B20131" s="79">
        <v>65</v>
      </c>
      <c r="C20131" s="40">
        <f t="shared" si="1286"/>
        <v>7</v>
      </c>
      <c r="D20131" s="41">
        <f t="shared" si="1287"/>
        <v>2020</v>
      </c>
      <c r="E20131" s="43">
        <f>IF(WEEKDAY(A20131,2)&gt;=6,6,IF(ISNUMBER(MATCH(TRUNC(A20131),Normativa!$A$81:$A$108,0)),6,INDEX(Normativa!$D$67:$AA$78,MATCH(MONTH(A20131),Normativa!$C$67:$C$78,0),MATCH(HOUR(A20131),Normativa!$D$66:$AA$66,0))))</f>
        <v>2</v>
      </c>
      <c r="F20131" s="40">
        <f t="shared" si="1288"/>
        <v>260</v>
      </c>
      <c r="G20131" s="36">
        <f>INDEX('Optimitzador qh'!$C$15:$H$15,E20131)</f>
        <v>314.07919990728016</v>
      </c>
      <c r="H20131" s="42">
        <f t="shared" si="1289"/>
        <v>0</v>
      </c>
    </row>
    <row r="20132" spans="1:8" x14ac:dyDescent="0.25">
      <c r="A20132" s="50">
        <v>44040.698333333334</v>
      </c>
      <c r="B20132" s="79">
        <v>65</v>
      </c>
      <c r="C20132" s="40">
        <f t="shared" si="1286"/>
        <v>7</v>
      </c>
      <c r="D20132" s="41">
        <f t="shared" si="1287"/>
        <v>2020</v>
      </c>
      <c r="E20132" s="43">
        <f>IF(WEEKDAY(A20132,2)&gt;=6,6,IF(ISNUMBER(MATCH(TRUNC(A20132),Normativa!$A$81:$A$108,0)),6,INDEX(Normativa!$D$67:$AA$78,MATCH(MONTH(A20132),Normativa!$C$67:$C$78,0),MATCH(HOUR(A20132),Normativa!$D$66:$AA$66,0))))</f>
        <v>2</v>
      </c>
      <c r="F20132" s="40">
        <f t="shared" si="1288"/>
        <v>260</v>
      </c>
      <c r="G20132" s="36">
        <f>INDEX('Optimitzador qh'!$C$15:$H$15,E20132)</f>
        <v>314.07919990728016</v>
      </c>
      <c r="H20132" s="42">
        <f t="shared" si="1289"/>
        <v>0</v>
      </c>
    </row>
    <row r="20133" spans="1:8" x14ac:dyDescent="0.25">
      <c r="A20133" s="50">
        <v>44040.708749999998</v>
      </c>
      <c r="B20133" s="79">
        <v>62</v>
      </c>
      <c r="C20133" s="40">
        <f t="shared" si="1286"/>
        <v>7</v>
      </c>
      <c r="D20133" s="41">
        <f t="shared" si="1287"/>
        <v>2020</v>
      </c>
      <c r="E20133" s="43">
        <f>IF(WEEKDAY(A20133,2)&gt;=6,6,IF(ISNUMBER(MATCH(TRUNC(A20133),Normativa!$A$81:$A$108,0)),6,INDEX(Normativa!$D$67:$AA$78,MATCH(MONTH(A20133),Normativa!$C$67:$C$78,0),MATCH(HOUR(A20133),Normativa!$D$66:$AA$66,0))))</f>
        <v>2</v>
      </c>
      <c r="F20133" s="40">
        <f t="shared" si="1288"/>
        <v>248</v>
      </c>
      <c r="G20133" s="36">
        <f>INDEX('Optimitzador qh'!$C$15:$H$15,E20133)</f>
        <v>314.07919990728016</v>
      </c>
      <c r="H20133" s="42">
        <f t="shared" si="1289"/>
        <v>0</v>
      </c>
    </row>
    <row r="20134" spans="1:8" x14ac:dyDescent="0.25">
      <c r="A20134" s="50">
        <v>44040.719166666662</v>
      </c>
      <c r="B20134" s="79">
        <v>65</v>
      </c>
      <c r="C20134" s="40">
        <f t="shared" si="1286"/>
        <v>7</v>
      </c>
      <c r="D20134" s="41">
        <f t="shared" si="1287"/>
        <v>2020</v>
      </c>
      <c r="E20134" s="43">
        <f>IF(WEEKDAY(A20134,2)&gt;=6,6,IF(ISNUMBER(MATCH(TRUNC(A20134),Normativa!$A$81:$A$108,0)),6,INDEX(Normativa!$D$67:$AA$78,MATCH(MONTH(A20134),Normativa!$C$67:$C$78,0),MATCH(HOUR(A20134),Normativa!$D$66:$AA$66,0))))</f>
        <v>2</v>
      </c>
      <c r="F20134" s="40">
        <f t="shared" si="1288"/>
        <v>260</v>
      </c>
      <c r="G20134" s="36">
        <f>INDEX('Optimitzador qh'!$C$15:$H$15,E20134)</f>
        <v>314.07919990728016</v>
      </c>
      <c r="H20134" s="42">
        <f t="shared" si="1289"/>
        <v>0</v>
      </c>
    </row>
    <row r="20135" spans="1:8" x14ac:dyDescent="0.25">
      <c r="A20135" s="50">
        <v>44040.729583333334</v>
      </c>
      <c r="B20135" s="79">
        <v>63</v>
      </c>
      <c r="C20135" s="40">
        <f t="shared" si="1286"/>
        <v>7</v>
      </c>
      <c r="D20135" s="41">
        <f t="shared" si="1287"/>
        <v>2020</v>
      </c>
      <c r="E20135" s="43">
        <f>IF(WEEKDAY(A20135,2)&gt;=6,6,IF(ISNUMBER(MATCH(TRUNC(A20135),Normativa!$A$81:$A$108,0)),6,INDEX(Normativa!$D$67:$AA$78,MATCH(MONTH(A20135),Normativa!$C$67:$C$78,0),MATCH(HOUR(A20135),Normativa!$D$66:$AA$66,0))))</f>
        <v>2</v>
      </c>
      <c r="F20135" s="40">
        <f t="shared" si="1288"/>
        <v>252</v>
      </c>
      <c r="G20135" s="36">
        <f>INDEX('Optimitzador qh'!$C$15:$H$15,E20135)</f>
        <v>314.07919990728016</v>
      </c>
      <c r="H20135" s="42">
        <f t="shared" si="1289"/>
        <v>0</v>
      </c>
    </row>
    <row r="20136" spans="1:8" x14ac:dyDescent="0.25">
      <c r="A20136" s="50">
        <v>44040.74</v>
      </c>
      <c r="B20136" s="79">
        <v>60</v>
      </c>
      <c r="C20136" s="40">
        <f t="shared" si="1286"/>
        <v>7</v>
      </c>
      <c r="D20136" s="41">
        <f t="shared" si="1287"/>
        <v>2020</v>
      </c>
      <c r="E20136" s="43">
        <f>IF(WEEKDAY(A20136,2)&gt;=6,6,IF(ISNUMBER(MATCH(TRUNC(A20136),Normativa!$A$81:$A$108,0)),6,INDEX(Normativa!$D$67:$AA$78,MATCH(MONTH(A20136),Normativa!$C$67:$C$78,0),MATCH(HOUR(A20136),Normativa!$D$66:$AA$66,0))))</f>
        <v>2</v>
      </c>
      <c r="F20136" s="40">
        <f t="shared" si="1288"/>
        <v>240</v>
      </c>
      <c r="G20136" s="36">
        <f>INDEX('Optimitzador qh'!$C$15:$H$15,E20136)</f>
        <v>314.07919990728016</v>
      </c>
      <c r="H20136" s="42">
        <f t="shared" si="1289"/>
        <v>0</v>
      </c>
    </row>
    <row r="20137" spans="1:8" x14ac:dyDescent="0.25">
      <c r="A20137" s="50">
        <v>44040.750416666662</v>
      </c>
      <c r="B20137" s="79">
        <v>66</v>
      </c>
      <c r="C20137" s="40">
        <f t="shared" si="1286"/>
        <v>7</v>
      </c>
      <c r="D20137" s="41">
        <f t="shared" si="1287"/>
        <v>2020</v>
      </c>
      <c r="E20137" s="43">
        <f>IF(WEEKDAY(A20137,2)&gt;=6,6,IF(ISNUMBER(MATCH(TRUNC(A20137),Normativa!$A$81:$A$108,0)),6,INDEX(Normativa!$D$67:$AA$78,MATCH(MONTH(A20137),Normativa!$C$67:$C$78,0),MATCH(HOUR(A20137),Normativa!$D$66:$AA$66,0))))</f>
        <v>1</v>
      </c>
      <c r="F20137" s="40">
        <f t="shared" si="1288"/>
        <v>264</v>
      </c>
      <c r="G20137" s="36">
        <f>INDEX('Optimitzador qh'!$C$15:$H$15,E20137)</f>
        <v>314.07919990728021</v>
      </c>
      <c r="H20137" s="42">
        <f t="shared" si="1289"/>
        <v>0</v>
      </c>
    </row>
    <row r="20138" spans="1:8" x14ac:dyDescent="0.25">
      <c r="A20138" s="50">
        <v>44040.760833333334</v>
      </c>
      <c r="B20138" s="79">
        <v>61</v>
      </c>
      <c r="C20138" s="40">
        <f t="shared" si="1286"/>
        <v>7</v>
      </c>
      <c r="D20138" s="41">
        <f t="shared" si="1287"/>
        <v>2020</v>
      </c>
      <c r="E20138" s="43">
        <f>IF(WEEKDAY(A20138,2)&gt;=6,6,IF(ISNUMBER(MATCH(TRUNC(A20138),Normativa!$A$81:$A$108,0)),6,INDEX(Normativa!$D$67:$AA$78,MATCH(MONTH(A20138),Normativa!$C$67:$C$78,0),MATCH(HOUR(A20138),Normativa!$D$66:$AA$66,0))))</f>
        <v>1</v>
      </c>
      <c r="F20138" s="40">
        <f t="shared" si="1288"/>
        <v>244</v>
      </c>
      <c r="G20138" s="36">
        <f>INDEX('Optimitzador qh'!$C$15:$H$15,E20138)</f>
        <v>314.07919990728021</v>
      </c>
      <c r="H20138" s="42">
        <f t="shared" si="1289"/>
        <v>0</v>
      </c>
    </row>
    <row r="20139" spans="1:8" x14ac:dyDescent="0.25">
      <c r="A20139" s="50">
        <v>44040.771249999998</v>
      </c>
      <c r="B20139" s="79">
        <v>63</v>
      </c>
      <c r="C20139" s="40">
        <f t="shared" si="1286"/>
        <v>7</v>
      </c>
      <c r="D20139" s="41">
        <f t="shared" si="1287"/>
        <v>2020</v>
      </c>
      <c r="E20139" s="43">
        <f>IF(WEEKDAY(A20139,2)&gt;=6,6,IF(ISNUMBER(MATCH(TRUNC(A20139),Normativa!$A$81:$A$108,0)),6,INDEX(Normativa!$D$67:$AA$78,MATCH(MONTH(A20139),Normativa!$C$67:$C$78,0),MATCH(HOUR(A20139),Normativa!$D$66:$AA$66,0))))</f>
        <v>1</v>
      </c>
      <c r="F20139" s="40">
        <f t="shared" si="1288"/>
        <v>252</v>
      </c>
      <c r="G20139" s="36">
        <f>INDEX('Optimitzador qh'!$C$15:$H$15,E20139)</f>
        <v>314.07919990728021</v>
      </c>
      <c r="H20139" s="42">
        <f t="shared" si="1289"/>
        <v>0</v>
      </c>
    </row>
    <row r="20140" spans="1:8" x14ac:dyDescent="0.25">
      <c r="A20140" s="50">
        <v>44040.781666666662</v>
      </c>
      <c r="B20140" s="79">
        <v>61</v>
      </c>
      <c r="C20140" s="40">
        <f t="shared" si="1286"/>
        <v>7</v>
      </c>
      <c r="D20140" s="41">
        <f t="shared" si="1287"/>
        <v>2020</v>
      </c>
      <c r="E20140" s="43">
        <f>IF(WEEKDAY(A20140,2)&gt;=6,6,IF(ISNUMBER(MATCH(TRUNC(A20140),Normativa!$A$81:$A$108,0)),6,INDEX(Normativa!$D$67:$AA$78,MATCH(MONTH(A20140),Normativa!$C$67:$C$78,0),MATCH(HOUR(A20140),Normativa!$D$66:$AA$66,0))))</f>
        <v>1</v>
      </c>
      <c r="F20140" s="40">
        <f t="shared" si="1288"/>
        <v>244</v>
      </c>
      <c r="G20140" s="36">
        <f>INDEX('Optimitzador qh'!$C$15:$H$15,E20140)</f>
        <v>314.07919990728021</v>
      </c>
      <c r="H20140" s="42">
        <f t="shared" si="1289"/>
        <v>0</v>
      </c>
    </row>
    <row r="20141" spans="1:8" x14ac:dyDescent="0.25">
      <c r="A20141" s="50">
        <v>44040.792083333334</v>
      </c>
      <c r="B20141" s="79">
        <v>58</v>
      </c>
      <c r="C20141" s="40">
        <f t="shared" si="1286"/>
        <v>7</v>
      </c>
      <c r="D20141" s="41">
        <f t="shared" si="1287"/>
        <v>2020</v>
      </c>
      <c r="E20141" s="43">
        <f>IF(WEEKDAY(A20141,2)&gt;=6,6,IF(ISNUMBER(MATCH(TRUNC(A20141),Normativa!$A$81:$A$108,0)),6,INDEX(Normativa!$D$67:$AA$78,MATCH(MONTH(A20141),Normativa!$C$67:$C$78,0),MATCH(HOUR(A20141),Normativa!$D$66:$AA$66,0))))</f>
        <v>1</v>
      </c>
      <c r="F20141" s="40">
        <f t="shared" si="1288"/>
        <v>232</v>
      </c>
      <c r="G20141" s="36">
        <f>INDEX('Optimitzador qh'!$C$15:$H$15,E20141)</f>
        <v>314.07919990728021</v>
      </c>
      <c r="H20141" s="42">
        <f t="shared" si="1289"/>
        <v>0</v>
      </c>
    </row>
    <row r="20142" spans="1:8" x14ac:dyDescent="0.25">
      <c r="A20142" s="50">
        <v>44040.802499999998</v>
      </c>
      <c r="B20142" s="79">
        <v>59</v>
      </c>
      <c r="C20142" s="40">
        <f t="shared" si="1286"/>
        <v>7</v>
      </c>
      <c r="D20142" s="41">
        <f t="shared" si="1287"/>
        <v>2020</v>
      </c>
      <c r="E20142" s="43">
        <f>IF(WEEKDAY(A20142,2)&gt;=6,6,IF(ISNUMBER(MATCH(TRUNC(A20142),Normativa!$A$81:$A$108,0)),6,INDEX(Normativa!$D$67:$AA$78,MATCH(MONTH(A20142),Normativa!$C$67:$C$78,0),MATCH(HOUR(A20142),Normativa!$D$66:$AA$66,0))))</f>
        <v>1</v>
      </c>
      <c r="F20142" s="40">
        <f t="shared" si="1288"/>
        <v>236</v>
      </c>
      <c r="G20142" s="36">
        <f>INDEX('Optimitzador qh'!$C$15:$H$15,E20142)</f>
        <v>314.07919990728021</v>
      </c>
      <c r="H20142" s="42">
        <f t="shared" si="1289"/>
        <v>0</v>
      </c>
    </row>
    <row r="20143" spans="1:8" x14ac:dyDescent="0.25">
      <c r="A20143" s="50">
        <v>44040.812916666662</v>
      </c>
      <c r="B20143" s="79">
        <v>60</v>
      </c>
      <c r="C20143" s="40">
        <f t="shared" si="1286"/>
        <v>7</v>
      </c>
      <c r="D20143" s="41">
        <f t="shared" si="1287"/>
        <v>2020</v>
      </c>
      <c r="E20143" s="43">
        <f>IF(WEEKDAY(A20143,2)&gt;=6,6,IF(ISNUMBER(MATCH(TRUNC(A20143),Normativa!$A$81:$A$108,0)),6,INDEX(Normativa!$D$67:$AA$78,MATCH(MONTH(A20143),Normativa!$C$67:$C$78,0),MATCH(HOUR(A20143),Normativa!$D$66:$AA$66,0))))</f>
        <v>1</v>
      </c>
      <c r="F20143" s="40">
        <f t="shared" si="1288"/>
        <v>240</v>
      </c>
      <c r="G20143" s="36">
        <f>INDEX('Optimitzador qh'!$C$15:$H$15,E20143)</f>
        <v>314.07919990728021</v>
      </c>
      <c r="H20143" s="42">
        <f t="shared" si="1289"/>
        <v>0</v>
      </c>
    </row>
    <row r="20144" spans="1:8" x14ac:dyDescent="0.25">
      <c r="A20144" s="50">
        <v>44040.823333333334</v>
      </c>
      <c r="B20144" s="79">
        <v>59</v>
      </c>
      <c r="C20144" s="40">
        <f t="shared" si="1286"/>
        <v>7</v>
      </c>
      <c r="D20144" s="41">
        <f t="shared" si="1287"/>
        <v>2020</v>
      </c>
      <c r="E20144" s="43">
        <f>IF(WEEKDAY(A20144,2)&gt;=6,6,IF(ISNUMBER(MATCH(TRUNC(A20144),Normativa!$A$81:$A$108,0)),6,INDEX(Normativa!$D$67:$AA$78,MATCH(MONTH(A20144),Normativa!$C$67:$C$78,0),MATCH(HOUR(A20144),Normativa!$D$66:$AA$66,0))))</f>
        <v>1</v>
      </c>
      <c r="F20144" s="40">
        <f t="shared" si="1288"/>
        <v>236</v>
      </c>
      <c r="G20144" s="36">
        <f>INDEX('Optimitzador qh'!$C$15:$H$15,E20144)</f>
        <v>314.07919990728021</v>
      </c>
      <c r="H20144" s="42">
        <f t="shared" si="1289"/>
        <v>0</v>
      </c>
    </row>
    <row r="20145" spans="1:8" x14ac:dyDescent="0.25">
      <c r="A20145" s="50">
        <v>44040.833749999998</v>
      </c>
      <c r="B20145" s="79">
        <v>58</v>
      </c>
      <c r="C20145" s="40">
        <f t="shared" si="1286"/>
        <v>7</v>
      </c>
      <c r="D20145" s="41">
        <f t="shared" si="1287"/>
        <v>2020</v>
      </c>
      <c r="E20145" s="43">
        <f>IF(WEEKDAY(A20145,2)&gt;=6,6,IF(ISNUMBER(MATCH(TRUNC(A20145),Normativa!$A$81:$A$108,0)),6,INDEX(Normativa!$D$67:$AA$78,MATCH(MONTH(A20145),Normativa!$C$67:$C$78,0),MATCH(HOUR(A20145),Normativa!$D$66:$AA$66,0))))</f>
        <v>1</v>
      </c>
      <c r="F20145" s="40">
        <f t="shared" si="1288"/>
        <v>232</v>
      </c>
      <c r="G20145" s="36">
        <f>INDEX('Optimitzador qh'!$C$15:$H$15,E20145)</f>
        <v>314.07919990728021</v>
      </c>
      <c r="H20145" s="42">
        <f t="shared" si="1289"/>
        <v>0</v>
      </c>
    </row>
    <row r="20146" spans="1:8" x14ac:dyDescent="0.25">
      <c r="A20146" s="50">
        <v>44040.844166666662</v>
      </c>
      <c r="B20146" s="79">
        <v>54</v>
      </c>
      <c r="C20146" s="40">
        <f t="shared" si="1286"/>
        <v>7</v>
      </c>
      <c r="D20146" s="41">
        <f t="shared" si="1287"/>
        <v>2020</v>
      </c>
      <c r="E20146" s="43">
        <f>IF(WEEKDAY(A20146,2)&gt;=6,6,IF(ISNUMBER(MATCH(TRUNC(A20146),Normativa!$A$81:$A$108,0)),6,INDEX(Normativa!$D$67:$AA$78,MATCH(MONTH(A20146),Normativa!$C$67:$C$78,0),MATCH(HOUR(A20146),Normativa!$D$66:$AA$66,0))))</f>
        <v>1</v>
      </c>
      <c r="F20146" s="40">
        <f t="shared" si="1288"/>
        <v>216</v>
      </c>
      <c r="G20146" s="36">
        <f>INDEX('Optimitzador qh'!$C$15:$H$15,E20146)</f>
        <v>314.07919990728021</v>
      </c>
      <c r="H20146" s="42">
        <f t="shared" si="1289"/>
        <v>0</v>
      </c>
    </row>
    <row r="20147" spans="1:8" x14ac:dyDescent="0.25">
      <c r="A20147" s="50">
        <v>44040.854583333334</v>
      </c>
      <c r="B20147" s="79">
        <v>53</v>
      </c>
      <c r="C20147" s="40">
        <f t="shared" si="1286"/>
        <v>7</v>
      </c>
      <c r="D20147" s="41">
        <f t="shared" si="1287"/>
        <v>2020</v>
      </c>
      <c r="E20147" s="43">
        <f>IF(WEEKDAY(A20147,2)&gt;=6,6,IF(ISNUMBER(MATCH(TRUNC(A20147),Normativa!$A$81:$A$108,0)),6,INDEX(Normativa!$D$67:$AA$78,MATCH(MONTH(A20147),Normativa!$C$67:$C$78,0),MATCH(HOUR(A20147),Normativa!$D$66:$AA$66,0))))</f>
        <v>1</v>
      </c>
      <c r="F20147" s="40">
        <f t="shared" si="1288"/>
        <v>212</v>
      </c>
      <c r="G20147" s="36">
        <f>INDEX('Optimitzador qh'!$C$15:$H$15,E20147)</f>
        <v>314.07919990728021</v>
      </c>
      <c r="H20147" s="42">
        <f t="shared" si="1289"/>
        <v>0</v>
      </c>
    </row>
    <row r="20148" spans="1:8" x14ac:dyDescent="0.25">
      <c r="A20148" s="50">
        <v>44040.864999999998</v>
      </c>
      <c r="B20148" s="79">
        <v>55</v>
      </c>
      <c r="C20148" s="40">
        <f t="shared" si="1286"/>
        <v>7</v>
      </c>
      <c r="D20148" s="41">
        <f t="shared" si="1287"/>
        <v>2020</v>
      </c>
      <c r="E20148" s="43">
        <f>IF(WEEKDAY(A20148,2)&gt;=6,6,IF(ISNUMBER(MATCH(TRUNC(A20148),Normativa!$A$81:$A$108,0)),6,INDEX(Normativa!$D$67:$AA$78,MATCH(MONTH(A20148),Normativa!$C$67:$C$78,0),MATCH(HOUR(A20148),Normativa!$D$66:$AA$66,0))))</f>
        <v>1</v>
      </c>
      <c r="F20148" s="40">
        <f t="shared" si="1288"/>
        <v>220</v>
      </c>
      <c r="G20148" s="36">
        <f>INDEX('Optimitzador qh'!$C$15:$H$15,E20148)</f>
        <v>314.07919990728021</v>
      </c>
      <c r="H20148" s="42">
        <f t="shared" si="1289"/>
        <v>0</v>
      </c>
    </row>
    <row r="20149" spans="1:8" x14ac:dyDescent="0.25">
      <c r="A20149" s="50">
        <v>44040.875416666662</v>
      </c>
      <c r="B20149" s="79">
        <v>53</v>
      </c>
      <c r="C20149" s="40">
        <f t="shared" si="1286"/>
        <v>7</v>
      </c>
      <c r="D20149" s="41">
        <f t="shared" si="1287"/>
        <v>2020</v>
      </c>
      <c r="E20149" s="43">
        <f>IF(WEEKDAY(A20149,2)&gt;=6,6,IF(ISNUMBER(MATCH(TRUNC(A20149),Normativa!$A$81:$A$108,0)),6,INDEX(Normativa!$D$67:$AA$78,MATCH(MONTH(A20149),Normativa!$C$67:$C$78,0),MATCH(HOUR(A20149),Normativa!$D$66:$AA$66,0))))</f>
        <v>1</v>
      </c>
      <c r="F20149" s="40">
        <f t="shared" si="1288"/>
        <v>212</v>
      </c>
      <c r="G20149" s="36">
        <f>INDEX('Optimitzador qh'!$C$15:$H$15,E20149)</f>
        <v>314.07919990728021</v>
      </c>
      <c r="H20149" s="42">
        <f t="shared" si="1289"/>
        <v>0</v>
      </c>
    </row>
    <row r="20150" spans="1:8" x14ac:dyDescent="0.25">
      <c r="A20150" s="50">
        <v>44040.885833333334</v>
      </c>
      <c r="B20150" s="79">
        <v>52</v>
      </c>
      <c r="C20150" s="40">
        <f t="shared" si="1286"/>
        <v>7</v>
      </c>
      <c r="D20150" s="41">
        <f t="shared" si="1287"/>
        <v>2020</v>
      </c>
      <c r="E20150" s="43">
        <f>IF(WEEKDAY(A20150,2)&gt;=6,6,IF(ISNUMBER(MATCH(TRUNC(A20150),Normativa!$A$81:$A$108,0)),6,INDEX(Normativa!$D$67:$AA$78,MATCH(MONTH(A20150),Normativa!$C$67:$C$78,0),MATCH(HOUR(A20150),Normativa!$D$66:$AA$66,0))))</f>
        <v>1</v>
      </c>
      <c r="F20150" s="40">
        <f t="shared" si="1288"/>
        <v>208</v>
      </c>
      <c r="G20150" s="36">
        <f>INDEX('Optimitzador qh'!$C$15:$H$15,E20150)</f>
        <v>314.07919990728021</v>
      </c>
      <c r="H20150" s="42">
        <f t="shared" si="1289"/>
        <v>0</v>
      </c>
    </row>
    <row r="20151" spans="1:8" x14ac:dyDescent="0.25">
      <c r="A20151" s="50">
        <v>44040.896249999998</v>
      </c>
      <c r="B20151" s="79">
        <v>54</v>
      </c>
      <c r="C20151" s="40">
        <f t="shared" si="1286"/>
        <v>7</v>
      </c>
      <c r="D20151" s="41">
        <f t="shared" si="1287"/>
        <v>2020</v>
      </c>
      <c r="E20151" s="43">
        <f>IF(WEEKDAY(A20151,2)&gt;=6,6,IF(ISNUMBER(MATCH(TRUNC(A20151),Normativa!$A$81:$A$108,0)),6,INDEX(Normativa!$D$67:$AA$78,MATCH(MONTH(A20151),Normativa!$C$67:$C$78,0),MATCH(HOUR(A20151),Normativa!$D$66:$AA$66,0))))</f>
        <v>1</v>
      </c>
      <c r="F20151" s="40">
        <f t="shared" si="1288"/>
        <v>216</v>
      </c>
      <c r="G20151" s="36">
        <f>INDEX('Optimitzador qh'!$C$15:$H$15,E20151)</f>
        <v>314.07919990728021</v>
      </c>
      <c r="H20151" s="42">
        <f t="shared" si="1289"/>
        <v>0</v>
      </c>
    </row>
    <row r="20152" spans="1:8" x14ac:dyDescent="0.25">
      <c r="A20152" s="50">
        <v>44040.906666666662</v>
      </c>
      <c r="B20152" s="79">
        <v>52</v>
      </c>
      <c r="C20152" s="40">
        <f t="shared" si="1286"/>
        <v>7</v>
      </c>
      <c r="D20152" s="41">
        <f t="shared" si="1287"/>
        <v>2020</v>
      </c>
      <c r="E20152" s="43">
        <f>IF(WEEKDAY(A20152,2)&gt;=6,6,IF(ISNUMBER(MATCH(TRUNC(A20152),Normativa!$A$81:$A$108,0)),6,INDEX(Normativa!$D$67:$AA$78,MATCH(MONTH(A20152),Normativa!$C$67:$C$78,0),MATCH(HOUR(A20152),Normativa!$D$66:$AA$66,0))))</f>
        <v>1</v>
      </c>
      <c r="F20152" s="40">
        <f t="shared" si="1288"/>
        <v>208</v>
      </c>
      <c r="G20152" s="36">
        <f>INDEX('Optimitzador qh'!$C$15:$H$15,E20152)</f>
        <v>314.07919990728021</v>
      </c>
      <c r="H20152" s="42">
        <f t="shared" si="1289"/>
        <v>0</v>
      </c>
    </row>
    <row r="20153" spans="1:8" x14ac:dyDescent="0.25">
      <c r="A20153" s="50">
        <v>44040.917083333334</v>
      </c>
      <c r="B20153" s="79">
        <v>49</v>
      </c>
      <c r="C20153" s="40">
        <f t="shared" si="1286"/>
        <v>7</v>
      </c>
      <c r="D20153" s="41">
        <f t="shared" si="1287"/>
        <v>2020</v>
      </c>
      <c r="E20153" s="43">
        <f>IF(WEEKDAY(A20153,2)&gt;=6,6,IF(ISNUMBER(MATCH(TRUNC(A20153),Normativa!$A$81:$A$108,0)),6,INDEX(Normativa!$D$67:$AA$78,MATCH(MONTH(A20153),Normativa!$C$67:$C$78,0),MATCH(HOUR(A20153),Normativa!$D$66:$AA$66,0))))</f>
        <v>2</v>
      </c>
      <c r="F20153" s="40">
        <f t="shared" si="1288"/>
        <v>196</v>
      </c>
      <c r="G20153" s="36">
        <f>INDEX('Optimitzador qh'!$C$15:$H$15,E20153)</f>
        <v>314.07919990728016</v>
      </c>
      <c r="H20153" s="42">
        <f t="shared" si="1289"/>
        <v>0</v>
      </c>
    </row>
    <row r="20154" spans="1:8" x14ac:dyDescent="0.25">
      <c r="A20154" s="50">
        <v>44040.927499999998</v>
      </c>
      <c r="B20154" s="79">
        <v>51</v>
      </c>
      <c r="C20154" s="40">
        <f t="shared" si="1286"/>
        <v>7</v>
      </c>
      <c r="D20154" s="41">
        <f t="shared" si="1287"/>
        <v>2020</v>
      </c>
      <c r="E20154" s="43">
        <f>IF(WEEKDAY(A20154,2)&gt;=6,6,IF(ISNUMBER(MATCH(TRUNC(A20154),Normativa!$A$81:$A$108,0)),6,INDEX(Normativa!$D$67:$AA$78,MATCH(MONTH(A20154),Normativa!$C$67:$C$78,0),MATCH(HOUR(A20154),Normativa!$D$66:$AA$66,0))))</f>
        <v>2</v>
      </c>
      <c r="F20154" s="40">
        <f t="shared" si="1288"/>
        <v>204</v>
      </c>
      <c r="G20154" s="36">
        <f>INDEX('Optimitzador qh'!$C$15:$H$15,E20154)</f>
        <v>314.07919990728016</v>
      </c>
      <c r="H20154" s="42">
        <f t="shared" si="1289"/>
        <v>0</v>
      </c>
    </row>
    <row r="20155" spans="1:8" x14ac:dyDescent="0.25">
      <c r="A20155" s="50">
        <v>44040.937916666662</v>
      </c>
      <c r="B20155" s="79">
        <v>49</v>
      </c>
      <c r="C20155" s="40">
        <f t="shared" si="1286"/>
        <v>7</v>
      </c>
      <c r="D20155" s="41">
        <f t="shared" si="1287"/>
        <v>2020</v>
      </c>
      <c r="E20155" s="43">
        <f>IF(WEEKDAY(A20155,2)&gt;=6,6,IF(ISNUMBER(MATCH(TRUNC(A20155),Normativa!$A$81:$A$108,0)),6,INDEX(Normativa!$D$67:$AA$78,MATCH(MONTH(A20155),Normativa!$C$67:$C$78,0),MATCH(HOUR(A20155),Normativa!$D$66:$AA$66,0))))</f>
        <v>2</v>
      </c>
      <c r="F20155" s="40">
        <f t="shared" si="1288"/>
        <v>196</v>
      </c>
      <c r="G20155" s="36">
        <f>INDEX('Optimitzador qh'!$C$15:$H$15,E20155)</f>
        <v>314.07919990728016</v>
      </c>
      <c r="H20155" s="42">
        <f t="shared" si="1289"/>
        <v>0</v>
      </c>
    </row>
    <row r="20156" spans="1:8" x14ac:dyDescent="0.25">
      <c r="A20156" s="50">
        <v>44040.948333333334</v>
      </c>
      <c r="B20156" s="79">
        <v>50</v>
      </c>
      <c r="C20156" s="40">
        <f t="shared" si="1286"/>
        <v>7</v>
      </c>
      <c r="D20156" s="41">
        <f t="shared" si="1287"/>
        <v>2020</v>
      </c>
      <c r="E20156" s="43">
        <f>IF(WEEKDAY(A20156,2)&gt;=6,6,IF(ISNUMBER(MATCH(TRUNC(A20156),Normativa!$A$81:$A$108,0)),6,INDEX(Normativa!$D$67:$AA$78,MATCH(MONTH(A20156),Normativa!$C$67:$C$78,0),MATCH(HOUR(A20156),Normativa!$D$66:$AA$66,0))))</f>
        <v>2</v>
      </c>
      <c r="F20156" s="40">
        <f t="shared" si="1288"/>
        <v>200</v>
      </c>
      <c r="G20156" s="36">
        <f>INDEX('Optimitzador qh'!$C$15:$H$15,E20156)</f>
        <v>314.07919990728016</v>
      </c>
      <c r="H20156" s="42">
        <f t="shared" si="1289"/>
        <v>0</v>
      </c>
    </row>
    <row r="20157" spans="1:8" x14ac:dyDescent="0.25">
      <c r="A20157" s="50">
        <v>44040.958749999998</v>
      </c>
      <c r="B20157" s="79">
        <v>40</v>
      </c>
      <c r="C20157" s="40">
        <f t="shared" si="1286"/>
        <v>7</v>
      </c>
      <c r="D20157" s="41">
        <f t="shared" si="1287"/>
        <v>2020</v>
      </c>
      <c r="E20157" s="43">
        <f>IF(WEEKDAY(A20157,2)&gt;=6,6,IF(ISNUMBER(MATCH(TRUNC(A20157),Normativa!$A$81:$A$108,0)),6,INDEX(Normativa!$D$67:$AA$78,MATCH(MONTH(A20157),Normativa!$C$67:$C$78,0),MATCH(HOUR(A20157),Normativa!$D$66:$AA$66,0))))</f>
        <v>2</v>
      </c>
      <c r="F20157" s="40">
        <f t="shared" si="1288"/>
        <v>160</v>
      </c>
      <c r="G20157" s="36">
        <f>INDEX('Optimitzador qh'!$C$15:$H$15,E20157)</f>
        <v>314.07919990728016</v>
      </c>
      <c r="H20157" s="42">
        <f t="shared" si="1289"/>
        <v>0</v>
      </c>
    </row>
    <row r="20158" spans="1:8" x14ac:dyDescent="0.25">
      <c r="A20158" s="50">
        <v>44040.969166666662</v>
      </c>
      <c r="B20158" s="79">
        <v>32</v>
      </c>
      <c r="C20158" s="40">
        <f t="shared" si="1286"/>
        <v>7</v>
      </c>
      <c r="D20158" s="41">
        <f t="shared" si="1287"/>
        <v>2020</v>
      </c>
      <c r="E20158" s="43">
        <f>IF(WEEKDAY(A20158,2)&gt;=6,6,IF(ISNUMBER(MATCH(TRUNC(A20158),Normativa!$A$81:$A$108,0)),6,INDEX(Normativa!$D$67:$AA$78,MATCH(MONTH(A20158),Normativa!$C$67:$C$78,0),MATCH(HOUR(A20158),Normativa!$D$66:$AA$66,0))))</f>
        <v>2</v>
      </c>
      <c r="F20158" s="40">
        <f t="shared" si="1288"/>
        <v>128</v>
      </c>
      <c r="G20158" s="36">
        <f>INDEX('Optimitzador qh'!$C$15:$H$15,E20158)</f>
        <v>314.07919990728016</v>
      </c>
      <c r="H20158" s="42">
        <f t="shared" si="1289"/>
        <v>0</v>
      </c>
    </row>
    <row r="20159" spans="1:8" x14ac:dyDescent="0.25">
      <c r="A20159" s="50">
        <v>44040.979583333334</v>
      </c>
      <c r="B20159" s="79">
        <v>32</v>
      </c>
      <c r="C20159" s="40">
        <f t="shared" si="1286"/>
        <v>7</v>
      </c>
      <c r="D20159" s="41">
        <f t="shared" si="1287"/>
        <v>2020</v>
      </c>
      <c r="E20159" s="43">
        <f>IF(WEEKDAY(A20159,2)&gt;=6,6,IF(ISNUMBER(MATCH(TRUNC(A20159),Normativa!$A$81:$A$108,0)),6,INDEX(Normativa!$D$67:$AA$78,MATCH(MONTH(A20159),Normativa!$C$67:$C$78,0),MATCH(HOUR(A20159),Normativa!$D$66:$AA$66,0))))</f>
        <v>2</v>
      </c>
      <c r="F20159" s="40">
        <f t="shared" si="1288"/>
        <v>128</v>
      </c>
      <c r="G20159" s="36">
        <f>INDEX('Optimitzador qh'!$C$15:$H$15,E20159)</f>
        <v>314.07919990728016</v>
      </c>
      <c r="H20159" s="42">
        <f t="shared" si="1289"/>
        <v>0</v>
      </c>
    </row>
    <row r="20160" spans="1:8" x14ac:dyDescent="0.25">
      <c r="A20160" s="50">
        <v>44040.99</v>
      </c>
      <c r="B20160" s="79">
        <v>33</v>
      </c>
      <c r="C20160" s="40">
        <f t="shared" si="1286"/>
        <v>7</v>
      </c>
      <c r="D20160" s="41">
        <f t="shared" si="1287"/>
        <v>2020</v>
      </c>
      <c r="E20160" s="43">
        <f>IF(WEEKDAY(A20160,2)&gt;=6,6,IF(ISNUMBER(MATCH(TRUNC(A20160),Normativa!$A$81:$A$108,0)),6,INDEX(Normativa!$D$67:$AA$78,MATCH(MONTH(A20160),Normativa!$C$67:$C$78,0),MATCH(HOUR(A20160),Normativa!$D$66:$AA$66,0))))</f>
        <v>2</v>
      </c>
      <c r="F20160" s="40">
        <f t="shared" si="1288"/>
        <v>132</v>
      </c>
      <c r="G20160" s="36">
        <f>INDEX('Optimitzador qh'!$C$15:$H$15,E20160)</f>
        <v>314.07919990728016</v>
      </c>
      <c r="H20160" s="42">
        <f t="shared" si="1289"/>
        <v>0</v>
      </c>
    </row>
    <row r="20161" spans="1:8" x14ac:dyDescent="0.25">
      <c r="A20161" s="50">
        <v>44041.000416666662</v>
      </c>
      <c r="B20161" s="79">
        <v>33</v>
      </c>
      <c r="C20161" s="40">
        <f t="shared" si="1286"/>
        <v>7</v>
      </c>
      <c r="D20161" s="41">
        <f t="shared" si="1287"/>
        <v>2020</v>
      </c>
      <c r="E20161" s="43">
        <f>IF(WEEKDAY(A20161,2)&gt;=6,6,IF(ISNUMBER(MATCH(TRUNC(A20161),Normativa!$A$81:$A$108,0)),6,INDEX(Normativa!$D$67:$AA$78,MATCH(MONTH(A20161),Normativa!$C$67:$C$78,0),MATCH(HOUR(A20161),Normativa!$D$66:$AA$66,0))))</f>
        <v>6</v>
      </c>
      <c r="F20161" s="40">
        <f t="shared" si="1288"/>
        <v>132</v>
      </c>
      <c r="G20161" s="36">
        <f>INDEX('Optimitzador qh'!$C$15:$H$15,E20161)</f>
        <v>550</v>
      </c>
      <c r="H20161" s="42">
        <f t="shared" si="1289"/>
        <v>0</v>
      </c>
    </row>
    <row r="20162" spans="1:8" x14ac:dyDescent="0.25">
      <c r="A20162" s="50">
        <v>44041.010833333334</v>
      </c>
      <c r="B20162" s="79">
        <v>33</v>
      </c>
      <c r="C20162" s="40">
        <f t="shared" si="1286"/>
        <v>7</v>
      </c>
      <c r="D20162" s="41">
        <f t="shared" si="1287"/>
        <v>2020</v>
      </c>
      <c r="E20162" s="43">
        <f>IF(WEEKDAY(A20162,2)&gt;=6,6,IF(ISNUMBER(MATCH(TRUNC(A20162),Normativa!$A$81:$A$108,0)),6,INDEX(Normativa!$D$67:$AA$78,MATCH(MONTH(A20162),Normativa!$C$67:$C$78,0),MATCH(HOUR(A20162),Normativa!$D$66:$AA$66,0))))</f>
        <v>6</v>
      </c>
      <c r="F20162" s="40">
        <f t="shared" si="1288"/>
        <v>132</v>
      </c>
      <c r="G20162" s="36">
        <f>INDEX('Optimitzador qh'!$C$15:$H$15,E20162)</f>
        <v>550</v>
      </c>
      <c r="H20162" s="42">
        <f t="shared" si="1289"/>
        <v>0</v>
      </c>
    </row>
    <row r="20163" spans="1:8" x14ac:dyDescent="0.25">
      <c r="A20163" s="50">
        <v>44041.021249999998</v>
      </c>
      <c r="B20163" s="79">
        <v>31</v>
      </c>
      <c r="C20163" s="40">
        <f t="shared" si="1286"/>
        <v>7</v>
      </c>
      <c r="D20163" s="41">
        <f t="shared" si="1287"/>
        <v>2020</v>
      </c>
      <c r="E20163" s="43">
        <f>IF(WEEKDAY(A20163,2)&gt;=6,6,IF(ISNUMBER(MATCH(TRUNC(A20163),Normativa!$A$81:$A$108,0)),6,INDEX(Normativa!$D$67:$AA$78,MATCH(MONTH(A20163),Normativa!$C$67:$C$78,0),MATCH(HOUR(A20163),Normativa!$D$66:$AA$66,0))))</f>
        <v>6</v>
      </c>
      <c r="F20163" s="40">
        <f t="shared" si="1288"/>
        <v>124</v>
      </c>
      <c r="G20163" s="36">
        <f>INDEX('Optimitzador qh'!$C$15:$H$15,E20163)</f>
        <v>550</v>
      </c>
      <c r="H20163" s="42">
        <f t="shared" si="1289"/>
        <v>0</v>
      </c>
    </row>
    <row r="20164" spans="1:8" x14ac:dyDescent="0.25">
      <c r="A20164" s="50">
        <v>44041.031666666662</v>
      </c>
      <c r="B20164" s="79">
        <v>33</v>
      </c>
      <c r="C20164" s="40">
        <f t="shared" si="1286"/>
        <v>7</v>
      </c>
      <c r="D20164" s="41">
        <f t="shared" si="1287"/>
        <v>2020</v>
      </c>
      <c r="E20164" s="43">
        <f>IF(WEEKDAY(A20164,2)&gt;=6,6,IF(ISNUMBER(MATCH(TRUNC(A20164),Normativa!$A$81:$A$108,0)),6,INDEX(Normativa!$D$67:$AA$78,MATCH(MONTH(A20164),Normativa!$C$67:$C$78,0),MATCH(HOUR(A20164),Normativa!$D$66:$AA$66,0))))</f>
        <v>6</v>
      </c>
      <c r="F20164" s="40">
        <f t="shared" si="1288"/>
        <v>132</v>
      </c>
      <c r="G20164" s="36">
        <f>INDEX('Optimitzador qh'!$C$15:$H$15,E20164)</f>
        <v>550</v>
      </c>
      <c r="H20164" s="42">
        <f t="shared" si="1289"/>
        <v>0</v>
      </c>
    </row>
    <row r="20165" spans="1:8" x14ac:dyDescent="0.25">
      <c r="A20165" s="50">
        <v>44041.042083333334</v>
      </c>
      <c r="B20165" s="79">
        <v>32</v>
      </c>
      <c r="C20165" s="40">
        <f t="shared" ref="C20165:C20228" si="1290">MONTH(A20165)</f>
        <v>7</v>
      </c>
      <c r="D20165" s="41">
        <f t="shared" ref="D20165:D20228" si="1291">YEAR(A20165)</f>
        <v>2020</v>
      </c>
      <c r="E20165" s="43">
        <f>IF(WEEKDAY(A20165,2)&gt;=6,6,IF(ISNUMBER(MATCH(TRUNC(A20165),Normativa!$A$81:$A$108,0)),6,INDEX(Normativa!$D$67:$AA$78,MATCH(MONTH(A20165),Normativa!$C$67:$C$78,0),MATCH(HOUR(A20165),Normativa!$D$66:$AA$66,0))))</f>
        <v>6</v>
      </c>
      <c r="F20165" s="40">
        <f t="shared" ref="F20165:F20228" si="1292">B20165*4</f>
        <v>128</v>
      </c>
      <c r="G20165" s="36">
        <f>INDEX('Optimitzador qh'!$C$15:$H$15,E20165)</f>
        <v>550</v>
      </c>
      <c r="H20165" s="42">
        <f t="shared" si="1289"/>
        <v>0</v>
      </c>
    </row>
    <row r="20166" spans="1:8" x14ac:dyDescent="0.25">
      <c r="A20166" s="50">
        <v>44041.052499999998</v>
      </c>
      <c r="B20166" s="79">
        <v>32</v>
      </c>
      <c r="C20166" s="40">
        <f t="shared" si="1290"/>
        <v>7</v>
      </c>
      <c r="D20166" s="41">
        <f t="shared" si="1291"/>
        <v>2020</v>
      </c>
      <c r="E20166" s="43">
        <f>IF(WEEKDAY(A20166,2)&gt;=6,6,IF(ISNUMBER(MATCH(TRUNC(A20166),Normativa!$A$81:$A$108,0)),6,INDEX(Normativa!$D$67:$AA$78,MATCH(MONTH(A20166),Normativa!$C$67:$C$78,0),MATCH(HOUR(A20166),Normativa!$D$66:$AA$66,0))))</f>
        <v>6</v>
      </c>
      <c r="F20166" s="40">
        <f t="shared" si="1292"/>
        <v>128</v>
      </c>
      <c r="G20166" s="36">
        <f>INDEX('Optimitzador qh'!$C$15:$H$15,E20166)</f>
        <v>550</v>
      </c>
      <c r="H20166" s="42">
        <f t="shared" si="1289"/>
        <v>0</v>
      </c>
    </row>
    <row r="20167" spans="1:8" x14ac:dyDescent="0.25">
      <c r="A20167" s="50">
        <v>44041.062916666662</v>
      </c>
      <c r="B20167" s="79">
        <v>32</v>
      </c>
      <c r="C20167" s="40">
        <f t="shared" si="1290"/>
        <v>7</v>
      </c>
      <c r="D20167" s="41">
        <f t="shared" si="1291"/>
        <v>2020</v>
      </c>
      <c r="E20167" s="43">
        <f>IF(WEEKDAY(A20167,2)&gt;=6,6,IF(ISNUMBER(MATCH(TRUNC(A20167),Normativa!$A$81:$A$108,0)),6,INDEX(Normativa!$D$67:$AA$78,MATCH(MONTH(A20167),Normativa!$C$67:$C$78,0),MATCH(HOUR(A20167),Normativa!$D$66:$AA$66,0))))</f>
        <v>6</v>
      </c>
      <c r="F20167" s="40">
        <f t="shared" si="1292"/>
        <v>128</v>
      </c>
      <c r="G20167" s="36">
        <f>INDEX('Optimitzador qh'!$C$15:$H$15,E20167)</f>
        <v>550</v>
      </c>
      <c r="H20167" s="42">
        <f t="shared" si="1289"/>
        <v>0</v>
      </c>
    </row>
    <row r="20168" spans="1:8" x14ac:dyDescent="0.25">
      <c r="A20168" s="50">
        <v>44041.073333333334</v>
      </c>
      <c r="B20168" s="79">
        <v>32</v>
      </c>
      <c r="C20168" s="40">
        <f t="shared" si="1290"/>
        <v>7</v>
      </c>
      <c r="D20168" s="41">
        <f t="shared" si="1291"/>
        <v>2020</v>
      </c>
      <c r="E20168" s="43">
        <f>IF(WEEKDAY(A20168,2)&gt;=6,6,IF(ISNUMBER(MATCH(TRUNC(A20168),Normativa!$A$81:$A$108,0)),6,INDEX(Normativa!$D$67:$AA$78,MATCH(MONTH(A20168),Normativa!$C$67:$C$78,0),MATCH(HOUR(A20168),Normativa!$D$66:$AA$66,0))))</f>
        <v>6</v>
      </c>
      <c r="F20168" s="40">
        <f t="shared" si="1292"/>
        <v>128</v>
      </c>
      <c r="G20168" s="36">
        <f>INDEX('Optimitzador qh'!$C$15:$H$15,E20168)</f>
        <v>550</v>
      </c>
      <c r="H20168" s="42">
        <f t="shared" si="1289"/>
        <v>0</v>
      </c>
    </row>
    <row r="20169" spans="1:8" x14ac:dyDescent="0.25">
      <c r="A20169" s="50">
        <v>44041.083749999998</v>
      </c>
      <c r="B20169" s="79">
        <v>31</v>
      </c>
      <c r="C20169" s="40">
        <f t="shared" si="1290"/>
        <v>7</v>
      </c>
      <c r="D20169" s="41">
        <f t="shared" si="1291"/>
        <v>2020</v>
      </c>
      <c r="E20169" s="43">
        <f>IF(WEEKDAY(A20169,2)&gt;=6,6,IF(ISNUMBER(MATCH(TRUNC(A20169),Normativa!$A$81:$A$108,0)),6,INDEX(Normativa!$D$67:$AA$78,MATCH(MONTH(A20169),Normativa!$C$67:$C$78,0),MATCH(HOUR(A20169),Normativa!$D$66:$AA$66,0))))</f>
        <v>6</v>
      </c>
      <c r="F20169" s="40">
        <f t="shared" si="1292"/>
        <v>124</v>
      </c>
      <c r="G20169" s="36">
        <f>INDEX('Optimitzador qh'!$C$15:$H$15,E20169)</f>
        <v>550</v>
      </c>
      <c r="H20169" s="42">
        <f t="shared" si="1289"/>
        <v>0</v>
      </c>
    </row>
    <row r="20170" spans="1:8" x14ac:dyDescent="0.25">
      <c r="A20170" s="50">
        <v>44041.094166666662</v>
      </c>
      <c r="B20170" s="79">
        <v>32</v>
      </c>
      <c r="C20170" s="40">
        <f t="shared" si="1290"/>
        <v>7</v>
      </c>
      <c r="D20170" s="41">
        <f t="shared" si="1291"/>
        <v>2020</v>
      </c>
      <c r="E20170" s="43">
        <f>IF(WEEKDAY(A20170,2)&gt;=6,6,IF(ISNUMBER(MATCH(TRUNC(A20170),Normativa!$A$81:$A$108,0)),6,INDEX(Normativa!$D$67:$AA$78,MATCH(MONTH(A20170),Normativa!$C$67:$C$78,0),MATCH(HOUR(A20170),Normativa!$D$66:$AA$66,0))))</f>
        <v>6</v>
      </c>
      <c r="F20170" s="40">
        <f t="shared" si="1292"/>
        <v>128</v>
      </c>
      <c r="G20170" s="36">
        <f>INDEX('Optimitzador qh'!$C$15:$H$15,E20170)</f>
        <v>550</v>
      </c>
      <c r="H20170" s="42">
        <f t="shared" ref="H20170:H20233" si="1293">IF(F20170&gt;G20170,(F20170-G20170)^2,0)</f>
        <v>0</v>
      </c>
    </row>
    <row r="20171" spans="1:8" x14ac:dyDescent="0.25">
      <c r="A20171" s="50">
        <v>44041.104583333334</v>
      </c>
      <c r="B20171" s="79">
        <v>31</v>
      </c>
      <c r="C20171" s="40">
        <f t="shared" si="1290"/>
        <v>7</v>
      </c>
      <c r="D20171" s="41">
        <f t="shared" si="1291"/>
        <v>2020</v>
      </c>
      <c r="E20171" s="43">
        <f>IF(WEEKDAY(A20171,2)&gt;=6,6,IF(ISNUMBER(MATCH(TRUNC(A20171),Normativa!$A$81:$A$108,0)),6,INDEX(Normativa!$D$67:$AA$78,MATCH(MONTH(A20171),Normativa!$C$67:$C$78,0),MATCH(HOUR(A20171),Normativa!$D$66:$AA$66,0))))</f>
        <v>6</v>
      </c>
      <c r="F20171" s="40">
        <f t="shared" si="1292"/>
        <v>124</v>
      </c>
      <c r="G20171" s="36">
        <f>INDEX('Optimitzador qh'!$C$15:$H$15,E20171)</f>
        <v>550</v>
      </c>
      <c r="H20171" s="42">
        <f t="shared" si="1293"/>
        <v>0</v>
      </c>
    </row>
    <row r="20172" spans="1:8" x14ac:dyDescent="0.25">
      <c r="A20172" s="50">
        <v>44041.114999999998</v>
      </c>
      <c r="B20172" s="79">
        <v>31</v>
      </c>
      <c r="C20172" s="40">
        <f t="shared" si="1290"/>
        <v>7</v>
      </c>
      <c r="D20172" s="41">
        <f t="shared" si="1291"/>
        <v>2020</v>
      </c>
      <c r="E20172" s="43">
        <f>IF(WEEKDAY(A20172,2)&gt;=6,6,IF(ISNUMBER(MATCH(TRUNC(A20172),Normativa!$A$81:$A$108,0)),6,INDEX(Normativa!$D$67:$AA$78,MATCH(MONTH(A20172),Normativa!$C$67:$C$78,0),MATCH(HOUR(A20172),Normativa!$D$66:$AA$66,0))))</f>
        <v>6</v>
      </c>
      <c r="F20172" s="40">
        <f t="shared" si="1292"/>
        <v>124</v>
      </c>
      <c r="G20172" s="36">
        <f>INDEX('Optimitzador qh'!$C$15:$H$15,E20172)</f>
        <v>550</v>
      </c>
      <c r="H20172" s="42">
        <f t="shared" si="1293"/>
        <v>0</v>
      </c>
    </row>
    <row r="20173" spans="1:8" x14ac:dyDescent="0.25">
      <c r="A20173" s="50">
        <v>44041.125416666662</v>
      </c>
      <c r="B20173" s="79">
        <v>32</v>
      </c>
      <c r="C20173" s="40">
        <f t="shared" si="1290"/>
        <v>7</v>
      </c>
      <c r="D20173" s="41">
        <f t="shared" si="1291"/>
        <v>2020</v>
      </c>
      <c r="E20173" s="43">
        <f>IF(WEEKDAY(A20173,2)&gt;=6,6,IF(ISNUMBER(MATCH(TRUNC(A20173),Normativa!$A$81:$A$108,0)),6,INDEX(Normativa!$D$67:$AA$78,MATCH(MONTH(A20173),Normativa!$C$67:$C$78,0),MATCH(HOUR(A20173),Normativa!$D$66:$AA$66,0))))</f>
        <v>6</v>
      </c>
      <c r="F20173" s="40">
        <f t="shared" si="1292"/>
        <v>128</v>
      </c>
      <c r="G20173" s="36">
        <f>INDEX('Optimitzador qh'!$C$15:$H$15,E20173)</f>
        <v>550</v>
      </c>
      <c r="H20173" s="42">
        <f t="shared" si="1293"/>
        <v>0</v>
      </c>
    </row>
    <row r="20174" spans="1:8" x14ac:dyDescent="0.25">
      <c r="A20174" s="50">
        <v>44041.135833333334</v>
      </c>
      <c r="B20174" s="79">
        <v>31</v>
      </c>
      <c r="C20174" s="40">
        <f t="shared" si="1290"/>
        <v>7</v>
      </c>
      <c r="D20174" s="41">
        <f t="shared" si="1291"/>
        <v>2020</v>
      </c>
      <c r="E20174" s="43">
        <f>IF(WEEKDAY(A20174,2)&gt;=6,6,IF(ISNUMBER(MATCH(TRUNC(A20174),Normativa!$A$81:$A$108,0)),6,INDEX(Normativa!$D$67:$AA$78,MATCH(MONTH(A20174),Normativa!$C$67:$C$78,0),MATCH(HOUR(A20174),Normativa!$D$66:$AA$66,0))))</f>
        <v>6</v>
      </c>
      <c r="F20174" s="40">
        <f t="shared" si="1292"/>
        <v>124</v>
      </c>
      <c r="G20174" s="36">
        <f>INDEX('Optimitzador qh'!$C$15:$H$15,E20174)</f>
        <v>550</v>
      </c>
      <c r="H20174" s="42">
        <f t="shared" si="1293"/>
        <v>0</v>
      </c>
    </row>
    <row r="20175" spans="1:8" x14ac:dyDescent="0.25">
      <c r="A20175" s="50">
        <v>44041.146249999998</v>
      </c>
      <c r="B20175" s="79">
        <v>31</v>
      </c>
      <c r="C20175" s="40">
        <f t="shared" si="1290"/>
        <v>7</v>
      </c>
      <c r="D20175" s="41">
        <f t="shared" si="1291"/>
        <v>2020</v>
      </c>
      <c r="E20175" s="43">
        <f>IF(WEEKDAY(A20175,2)&gt;=6,6,IF(ISNUMBER(MATCH(TRUNC(A20175),Normativa!$A$81:$A$108,0)),6,INDEX(Normativa!$D$67:$AA$78,MATCH(MONTH(A20175),Normativa!$C$67:$C$78,0),MATCH(HOUR(A20175),Normativa!$D$66:$AA$66,0))))</f>
        <v>6</v>
      </c>
      <c r="F20175" s="40">
        <f t="shared" si="1292"/>
        <v>124</v>
      </c>
      <c r="G20175" s="36">
        <f>INDEX('Optimitzador qh'!$C$15:$H$15,E20175)</f>
        <v>550</v>
      </c>
      <c r="H20175" s="42">
        <f t="shared" si="1293"/>
        <v>0</v>
      </c>
    </row>
    <row r="20176" spans="1:8" x14ac:dyDescent="0.25">
      <c r="A20176" s="50">
        <v>44041.156666666662</v>
      </c>
      <c r="B20176" s="79">
        <v>31</v>
      </c>
      <c r="C20176" s="40">
        <f t="shared" si="1290"/>
        <v>7</v>
      </c>
      <c r="D20176" s="41">
        <f t="shared" si="1291"/>
        <v>2020</v>
      </c>
      <c r="E20176" s="43">
        <f>IF(WEEKDAY(A20176,2)&gt;=6,6,IF(ISNUMBER(MATCH(TRUNC(A20176),Normativa!$A$81:$A$108,0)),6,INDEX(Normativa!$D$67:$AA$78,MATCH(MONTH(A20176),Normativa!$C$67:$C$78,0),MATCH(HOUR(A20176),Normativa!$D$66:$AA$66,0))))</f>
        <v>6</v>
      </c>
      <c r="F20176" s="40">
        <f t="shared" si="1292"/>
        <v>124</v>
      </c>
      <c r="G20176" s="36">
        <f>INDEX('Optimitzador qh'!$C$15:$H$15,E20176)</f>
        <v>550</v>
      </c>
      <c r="H20176" s="42">
        <f t="shared" si="1293"/>
        <v>0</v>
      </c>
    </row>
    <row r="20177" spans="1:8" x14ac:dyDescent="0.25">
      <c r="A20177" s="50">
        <v>44041.167083333334</v>
      </c>
      <c r="B20177" s="79">
        <v>31</v>
      </c>
      <c r="C20177" s="40">
        <f t="shared" si="1290"/>
        <v>7</v>
      </c>
      <c r="D20177" s="41">
        <f t="shared" si="1291"/>
        <v>2020</v>
      </c>
      <c r="E20177" s="43">
        <f>IF(WEEKDAY(A20177,2)&gt;=6,6,IF(ISNUMBER(MATCH(TRUNC(A20177),Normativa!$A$81:$A$108,0)),6,INDEX(Normativa!$D$67:$AA$78,MATCH(MONTH(A20177),Normativa!$C$67:$C$78,0),MATCH(HOUR(A20177),Normativa!$D$66:$AA$66,0))))</f>
        <v>6</v>
      </c>
      <c r="F20177" s="40">
        <f t="shared" si="1292"/>
        <v>124</v>
      </c>
      <c r="G20177" s="36">
        <f>INDEX('Optimitzador qh'!$C$15:$H$15,E20177)</f>
        <v>550</v>
      </c>
      <c r="H20177" s="42">
        <f t="shared" si="1293"/>
        <v>0</v>
      </c>
    </row>
    <row r="20178" spans="1:8" x14ac:dyDescent="0.25">
      <c r="A20178" s="50">
        <v>44041.177499999998</v>
      </c>
      <c r="B20178" s="79">
        <v>31</v>
      </c>
      <c r="C20178" s="40">
        <f t="shared" si="1290"/>
        <v>7</v>
      </c>
      <c r="D20178" s="41">
        <f t="shared" si="1291"/>
        <v>2020</v>
      </c>
      <c r="E20178" s="43">
        <f>IF(WEEKDAY(A20178,2)&gt;=6,6,IF(ISNUMBER(MATCH(TRUNC(A20178),Normativa!$A$81:$A$108,0)),6,INDEX(Normativa!$D$67:$AA$78,MATCH(MONTH(A20178),Normativa!$C$67:$C$78,0),MATCH(HOUR(A20178),Normativa!$D$66:$AA$66,0))))</f>
        <v>6</v>
      </c>
      <c r="F20178" s="40">
        <f t="shared" si="1292"/>
        <v>124</v>
      </c>
      <c r="G20178" s="36">
        <f>INDEX('Optimitzador qh'!$C$15:$H$15,E20178)</f>
        <v>550</v>
      </c>
      <c r="H20178" s="42">
        <f t="shared" si="1293"/>
        <v>0</v>
      </c>
    </row>
    <row r="20179" spans="1:8" x14ac:dyDescent="0.25">
      <c r="A20179" s="50">
        <v>44041.187916666662</v>
      </c>
      <c r="B20179" s="79">
        <v>31</v>
      </c>
      <c r="C20179" s="40">
        <f t="shared" si="1290"/>
        <v>7</v>
      </c>
      <c r="D20179" s="41">
        <f t="shared" si="1291"/>
        <v>2020</v>
      </c>
      <c r="E20179" s="43">
        <f>IF(WEEKDAY(A20179,2)&gt;=6,6,IF(ISNUMBER(MATCH(TRUNC(A20179),Normativa!$A$81:$A$108,0)),6,INDEX(Normativa!$D$67:$AA$78,MATCH(MONTH(A20179),Normativa!$C$67:$C$78,0),MATCH(HOUR(A20179),Normativa!$D$66:$AA$66,0))))</f>
        <v>6</v>
      </c>
      <c r="F20179" s="40">
        <f t="shared" si="1292"/>
        <v>124</v>
      </c>
      <c r="G20179" s="36">
        <f>INDEX('Optimitzador qh'!$C$15:$H$15,E20179)</f>
        <v>550</v>
      </c>
      <c r="H20179" s="42">
        <f t="shared" si="1293"/>
        <v>0</v>
      </c>
    </row>
    <row r="20180" spans="1:8" x14ac:dyDescent="0.25">
      <c r="A20180" s="50">
        <v>44041.198333333334</v>
      </c>
      <c r="B20180" s="79">
        <v>31</v>
      </c>
      <c r="C20180" s="40">
        <f t="shared" si="1290"/>
        <v>7</v>
      </c>
      <c r="D20180" s="41">
        <f t="shared" si="1291"/>
        <v>2020</v>
      </c>
      <c r="E20180" s="43">
        <f>IF(WEEKDAY(A20180,2)&gt;=6,6,IF(ISNUMBER(MATCH(TRUNC(A20180),Normativa!$A$81:$A$108,0)),6,INDEX(Normativa!$D$67:$AA$78,MATCH(MONTH(A20180),Normativa!$C$67:$C$78,0),MATCH(HOUR(A20180),Normativa!$D$66:$AA$66,0))))</f>
        <v>6</v>
      </c>
      <c r="F20180" s="40">
        <f t="shared" si="1292"/>
        <v>124</v>
      </c>
      <c r="G20180" s="36">
        <f>INDEX('Optimitzador qh'!$C$15:$H$15,E20180)</f>
        <v>550</v>
      </c>
      <c r="H20180" s="42">
        <f t="shared" si="1293"/>
        <v>0</v>
      </c>
    </row>
    <row r="20181" spans="1:8" x14ac:dyDescent="0.25">
      <c r="A20181" s="50">
        <v>44041.208749999998</v>
      </c>
      <c r="B20181" s="79">
        <v>33</v>
      </c>
      <c r="C20181" s="40">
        <f t="shared" si="1290"/>
        <v>7</v>
      </c>
      <c r="D20181" s="41">
        <f t="shared" si="1291"/>
        <v>2020</v>
      </c>
      <c r="E20181" s="43">
        <f>IF(WEEKDAY(A20181,2)&gt;=6,6,IF(ISNUMBER(MATCH(TRUNC(A20181),Normativa!$A$81:$A$108,0)),6,INDEX(Normativa!$D$67:$AA$78,MATCH(MONTH(A20181),Normativa!$C$67:$C$78,0),MATCH(HOUR(A20181),Normativa!$D$66:$AA$66,0))))</f>
        <v>6</v>
      </c>
      <c r="F20181" s="40">
        <f t="shared" si="1292"/>
        <v>132</v>
      </c>
      <c r="G20181" s="36">
        <f>INDEX('Optimitzador qh'!$C$15:$H$15,E20181)</f>
        <v>550</v>
      </c>
      <c r="H20181" s="42">
        <f t="shared" si="1293"/>
        <v>0</v>
      </c>
    </row>
    <row r="20182" spans="1:8" x14ac:dyDescent="0.25">
      <c r="A20182" s="50">
        <v>44041.219166666662</v>
      </c>
      <c r="B20182" s="79">
        <v>36</v>
      </c>
      <c r="C20182" s="40">
        <f t="shared" si="1290"/>
        <v>7</v>
      </c>
      <c r="D20182" s="41">
        <f t="shared" si="1291"/>
        <v>2020</v>
      </c>
      <c r="E20182" s="43">
        <f>IF(WEEKDAY(A20182,2)&gt;=6,6,IF(ISNUMBER(MATCH(TRUNC(A20182),Normativa!$A$81:$A$108,0)),6,INDEX(Normativa!$D$67:$AA$78,MATCH(MONTH(A20182),Normativa!$C$67:$C$78,0),MATCH(HOUR(A20182),Normativa!$D$66:$AA$66,0))))</f>
        <v>6</v>
      </c>
      <c r="F20182" s="40">
        <f t="shared" si="1292"/>
        <v>144</v>
      </c>
      <c r="G20182" s="36">
        <f>INDEX('Optimitzador qh'!$C$15:$H$15,E20182)</f>
        <v>550</v>
      </c>
      <c r="H20182" s="42">
        <f t="shared" si="1293"/>
        <v>0</v>
      </c>
    </row>
    <row r="20183" spans="1:8" x14ac:dyDescent="0.25">
      <c r="A20183" s="50">
        <v>44041.229583333334</v>
      </c>
      <c r="B20183" s="79">
        <v>33</v>
      </c>
      <c r="C20183" s="40">
        <f t="shared" si="1290"/>
        <v>7</v>
      </c>
      <c r="D20183" s="41">
        <f t="shared" si="1291"/>
        <v>2020</v>
      </c>
      <c r="E20183" s="43">
        <f>IF(WEEKDAY(A20183,2)&gt;=6,6,IF(ISNUMBER(MATCH(TRUNC(A20183),Normativa!$A$81:$A$108,0)),6,INDEX(Normativa!$D$67:$AA$78,MATCH(MONTH(A20183),Normativa!$C$67:$C$78,0),MATCH(HOUR(A20183),Normativa!$D$66:$AA$66,0))))</f>
        <v>6</v>
      </c>
      <c r="F20183" s="40">
        <f t="shared" si="1292"/>
        <v>132</v>
      </c>
      <c r="G20183" s="36">
        <f>INDEX('Optimitzador qh'!$C$15:$H$15,E20183)</f>
        <v>550</v>
      </c>
      <c r="H20183" s="42">
        <f t="shared" si="1293"/>
        <v>0</v>
      </c>
    </row>
    <row r="20184" spans="1:8" x14ac:dyDescent="0.25">
      <c r="A20184" s="50">
        <v>44041.24</v>
      </c>
      <c r="B20184" s="79">
        <v>36</v>
      </c>
      <c r="C20184" s="40">
        <f t="shared" si="1290"/>
        <v>7</v>
      </c>
      <c r="D20184" s="41">
        <f t="shared" si="1291"/>
        <v>2020</v>
      </c>
      <c r="E20184" s="43">
        <f>IF(WEEKDAY(A20184,2)&gt;=6,6,IF(ISNUMBER(MATCH(TRUNC(A20184),Normativa!$A$81:$A$108,0)),6,INDEX(Normativa!$D$67:$AA$78,MATCH(MONTH(A20184),Normativa!$C$67:$C$78,0),MATCH(HOUR(A20184),Normativa!$D$66:$AA$66,0))))</f>
        <v>6</v>
      </c>
      <c r="F20184" s="40">
        <f t="shared" si="1292"/>
        <v>144</v>
      </c>
      <c r="G20184" s="36">
        <f>INDEX('Optimitzador qh'!$C$15:$H$15,E20184)</f>
        <v>550</v>
      </c>
      <c r="H20184" s="42">
        <f t="shared" si="1293"/>
        <v>0</v>
      </c>
    </row>
    <row r="20185" spans="1:8" x14ac:dyDescent="0.25">
      <c r="A20185" s="50">
        <v>44041.250416666662</v>
      </c>
      <c r="B20185" s="79">
        <v>36</v>
      </c>
      <c r="C20185" s="40">
        <f t="shared" si="1290"/>
        <v>7</v>
      </c>
      <c r="D20185" s="41">
        <f t="shared" si="1291"/>
        <v>2020</v>
      </c>
      <c r="E20185" s="43">
        <f>IF(WEEKDAY(A20185,2)&gt;=6,6,IF(ISNUMBER(MATCH(TRUNC(A20185),Normativa!$A$81:$A$108,0)),6,INDEX(Normativa!$D$67:$AA$78,MATCH(MONTH(A20185),Normativa!$C$67:$C$78,0),MATCH(HOUR(A20185),Normativa!$D$66:$AA$66,0))))</f>
        <v>6</v>
      </c>
      <c r="F20185" s="40">
        <f t="shared" si="1292"/>
        <v>144</v>
      </c>
      <c r="G20185" s="36">
        <f>INDEX('Optimitzador qh'!$C$15:$H$15,E20185)</f>
        <v>550</v>
      </c>
      <c r="H20185" s="42">
        <f t="shared" si="1293"/>
        <v>0</v>
      </c>
    </row>
    <row r="20186" spans="1:8" x14ac:dyDescent="0.25">
      <c r="A20186" s="50">
        <v>44041.260833333334</v>
      </c>
      <c r="B20186" s="79">
        <v>37</v>
      </c>
      <c r="C20186" s="40">
        <f t="shared" si="1290"/>
        <v>7</v>
      </c>
      <c r="D20186" s="41">
        <f t="shared" si="1291"/>
        <v>2020</v>
      </c>
      <c r="E20186" s="43">
        <f>IF(WEEKDAY(A20186,2)&gt;=6,6,IF(ISNUMBER(MATCH(TRUNC(A20186),Normativa!$A$81:$A$108,0)),6,INDEX(Normativa!$D$67:$AA$78,MATCH(MONTH(A20186),Normativa!$C$67:$C$78,0),MATCH(HOUR(A20186),Normativa!$D$66:$AA$66,0))))</f>
        <v>6</v>
      </c>
      <c r="F20186" s="40">
        <f t="shared" si="1292"/>
        <v>148</v>
      </c>
      <c r="G20186" s="36">
        <f>INDEX('Optimitzador qh'!$C$15:$H$15,E20186)</f>
        <v>550</v>
      </c>
      <c r="H20186" s="42">
        <f t="shared" si="1293"/>
        <v>0</v>
      </c>
    </row>
    <row r="20187" spans="1:8" x14ac:dyDescent="0.25">
      <c r="A20187" s="50">
        <v>44041.271249999998</v>
      </c>
      <c r="B20187" s="79">
        <v>37</v>
      </c>
      <c r="C20187" s="40">
        <f t="shared" si="1290"/>
        <v>7</v>
      </c>
      <c r="D20187" s="41">
        <f t="shared" si="1291"/>
        <v>2020</v>
      </c>
      <c r="E20187" s="43">
        <f>IF(WEEKDAY(A20187,2)&gt;=6,6,IF(ISNUMBER(MATCH(TRUNC(A20187),Normativa!$A$81:$A$108,0)),6,INDEX(Normativa!$D$67:$AA$78,MATCH(MONTH(A20187),Normativa!$C$67:$C$78,0),MATCH(HOUR(A20187),Normativa!$D$66:$AA$66,0))))</f>
        <v>6</v>
      </c>
      <c r="F20187" s="40">
        <f t="shared" si="1292"/>
        <v>148</v>
      </c>
      <c r="G20187" s="36">
        <f>INDEX('Optimitzador qh'!$C$15:$H$15,E20187)</f>
        <v>550</v>
      </c>
      <c r="H20187" s="42">
        <f t="shared" si="1293"/>
        <v>0</v>
      </c>
    </row>
    <row r="20188" spans="1:8" x14ac:dyDescent="0.25">
      <c r="A20188" s="50">
        <v>44041.281666666662</v>
      </c>
      <c r="B20188" s="79">
        <v>36</v>
      </c>
      <c r="C20188" s="40">
        <f t="shared" si="1290"/>
        <v>7</v>
      </c>
      <c r="D20188" s="41">
        <f t="shared" si="1291"/>
        <v>2020</v>
      </c>
      <c r="E20188" s="43">
        <f>IF(WEEKDAY(A20188,2)&gt;=6,6,IF(ISNUMBER(MATCH(TRUNC(A20188),Normativa!$A$81:$A$108,0)),6,INDEX(Normativa!$D$67:$AA$78,MATCH(MONTH(A20188),Normativa!$C$67:$C$78,0),MATCH(HOUR(A20188),Normativa!$D$66:$AA$66,0))))</f>
        <v>6</v>
      </c>
      <c r="F20188" s="40">
        <f t="shared" si="1292"/>
        <v>144</v>
      </c>
      <c r="G20188" s="36">
        <f>INDEX('Optimitzador qh'!$C$15:$H$15,E20188)</f>
        <v>550</v>
      </c>
      <c r="H20188" s="42">
        <f t="shared" si="1293"/>
        <v>0</v>
      </c>
    </row>
    <row r="20189" spans="1:8" x14ac:dyDescent="0.25">
      <c r="A20189" s="50">
        <v>44041.292083333334</v>
      </c>
      <c r="B20189" s="79">
        <v>50</v>
      </c>
      <c r="C20189" s="40">
        <f t="shared" si="1290"/>
        <v>7</v>
      </c>
      <c r="D20189" s="41">
        <f t="shared" si="1291"/>
        <v>2020</v>
      </c>
      <c r="E20189" s="43">
        <f>IF(WEEKDAY(A20189,2)&gt;=6,6,IF(ISNUMBER(MATCH(TRUNC(A20189),Normativa!$A$81:$A$108,0)),6,INDEX(Normativa!$D$67:$AA$78,MATCH(MONTH(A20189),Normativa!$C$67:$C$78,0),MATCH(HOUR(A20189),Normativa!$D$66:$AA$66,0))))</f>
        <v>6</v>
      </c>
      <c r="F20189" s="40">
        <f t="shared" si="1292"/>
        <v>200</v>
      </c>
      <c r="G20189" s="36">
        <f>INDEX('Optimitzador qh'!$C$15:$H$15,E20189)</f>
        <v>550</v>
      </c>
      <c r="H20189" s="42">
        <f t="shared" si="1293"/>
        <v>0</v>
      </c>
    </row>
    <row r="20190" spans="1:8" x14ac:dyDescent="0.25">
      <c r="A20190" s="50">
        <v>44041.302499999998</v>
      </c>
      <c r="B20190" s="79">
        <v>38</v>
      </c>
      <c r="C20190" s="40">
        <f t="shared" si="1290"/>
        <v>7</v>
      </c>
      <c r="D20190" s="41">
        <f t="shared" si="1291"/>
        <v>2020</v>
      </c>
      <c r="E20190" s="43">
        <f>IF(WEEKDAY(A20190,2)&gt;=6,6,IF(ISNUMBER(MATCH(TRUNC(A20190),Normativa!$A$81:$A$108,0)),6,INDEX(Normativa!$D$67:$AA$78,MATCH(MONTH(A20190),Normativa!$C$67:$C$78,0),MATCH(HOUR(A20190),Normativa!$D$66:$AA$66,0))))</f>
        <v>6</v>
      </c>
      <c r="F20190" s="40">
        <f t="shared" si="1292"/>
        <v>152</v>
      </c>
      <c r="G20190" s="36">
        <f>INDEX('Optimitzador qh'!$C$15:$H$15,E20190)</f>
        <v>550</v>
      </c>
      <c r="H20190" s="42">
        <f t="shared" si="1293"/>
        <v>0</v>
      </c>
    </row>
    <row r="20191" spans="1:8" x14ac:dyDescent="0.25">
      <c r="A20191" s="50">
        <v>44041.312916666662</v>
      </c>
      <c r="B20191" s="79">
        <v>37</v>
      </c>
      <c r="C20191" s="40">
        <f t="shared" si="1290"/>
        <v>7</v>
      </c>
      <c r="D20191" s="41">
        <f t="shared" si="1291"/>
        <v>2020</v>
      </c>
      <c r="E20191" s="43">
        <f>IF(WEEKDAY(A20191,2)&gt;=6,6,IF(ISNUMBER(MATCH(TRUNC(A20191),Normativa!$A$81:$A$108,0)),6,INDEX(Normativa!$D$67:$AA$78,MATCH(MONTH(A20191),Normativa!$C$67:$C$78,0),MATCH(HOUR(A20191),Normativa!$D$66:$AA$66,0))))</f>
        <v>6</v>
      </c>
      <c r="F20191" s="40">
        <f t="shared" si="1292"/>
        <v>148</v>
      </c>
      <c r="G20191" s="36">
        <f>INDEX('Optimitzador qh'!$C$15:$H$15,E20191)</f>
        <v>550</v>
      </c>
      <c r="H20191" s="42">
        <f t="shared" si="1293"/>
        <v>0</v>
      </c>
    </row>
    <row r="20192" spans="1:8" x14ac:dyDescent="0.25">
      <c r="A20192" s="50">
        <v>44041.323333333334</v>
      </c>
      <c r="B20192" s="79">
        <v>56</v>
      </c>
      <c r="C20192" s="40">
        <f t="shared" si="1290"/>
        <v>7</v>
      </c>
      <c r="D20192" s="41">
        <f t="shared" si="1291"/>
        <v>2020</v>
      </c>
      <c r="E20192" s="43">
        <f>IF(WEEKDAY(A20192,2)&gt;=6,6,IF(ISNUMBER(MATCH(TRUNC(A20192),Normativa!$A$81:$A$108,0)),6,INDEX(Normativa!$D$67:$AA$78,MATCH(MONTH(A20192),Normativa!$C$67:$C$78,0),MATCH(HOUR(A20192),Normativa!$D$66:$AA$66,0))))</f>
        <v>6</v>
      </c>
      <c r="F20192" s="40">
        <f t="shared" si="1292"/>
        <v>224</v>
      </c>
      <c r="G20192" s="36">
        <f>INDEX('Optimitzador qh'!$C$15:$H$15,E20192)</f>
        <v>550</v>
      </c>
      <c r="H20192" s="42">
        <f t="shared" si="1293"/>
        <v>0</v>
      </c>
    </row>
    <row r="20193" spans="1:8" x14ac:dyDescent="0.25">
      <c r="A20193" s="50">
        <v>44041.333749999998</v>
      </c>
      <c r="B20193" s="79">
        <v>72</v>
      </c>
      <c r="C20193" s="40">
        <f t="shared" si="1290"/>
        <v>7</v>
      </c>
      <c r="D20193" s="41">
        <f t="shared" si="1291"/>
        <v>2020</v>
      </c>
      <c r="E20193" s="43">
        <f>IF(WEEKDAY(A20193,2)&gt;=6,6,IF(ISNUMBER(MATCH(TRUNC(A20193),Normativa!$A$81:$A$108,0)),6,INDEX(Normativa!$D$67:$AA$78,MATCH(MONTH(A20193),Normativa!$C$67:$C$78,0),MATCH(HOUR(A20193),Normativa!$D$66:$AA$66,0))))</f>
        <v>2</v>
      </c>
      <c r="F20193" s="40">
        <f t="shared" si="1292"/>
        <v>288</v>
      </c>
      <c r="G20193" s="36">
        <f>INDEX('Optimitzador qh'!$C$15:$H$15,E20193)</f>
        <v>314.07919990728016</v>
      </c>
      <c r="H20193" s="42">
        <f t="shared" si="1293"/>
        <v>0</v>
      </c>
    </row>
    <row r="20194" spans="1:8" x14ac:dyDescent="0.25">
      <c r="A20194" s="50">
        <v>44041.344166666662</v>
      </c>
      <c r="B20194" s="79">
        <v>65</v>
      </c>
      <c r="C20194" s="40">
        <f t="shared" si="1290"/>
        <v>7</v>
      </c>
      <c r="D20194" s="41">
        <f t="shared" si="1291"/>
        <v>2020</v>
      </c>
      <c r="E20194" s="43">
        <f>IF(WEEKDAY(A20194,2)&gt;=6,6,IF(ISNUMBER(MATCH(TRUNC(A20194),Normativa!$A$81:$A$108,0)),6,INDEX(Normativa!$D$67:$AA$78,MATCH(MONTH(A20194),Normativa!$C$67:$C$78,0),MATCH(HOUR(A20194),Normativa!$D$66:$AA$66,0))))</f>
        <v>2</v>
      </c>
      <c r="F20194" s="40">
        <f t="shared" si="1292"/>
        <v>260</v>
      </c>
      <c r="G20194" s="36">
        <f>INDEX('Optimitzador qh'!$C$15:$H$15,E20194)</f>
        <v>314.07919990728016</v>
      </c>
      <c r="H20194" s="42">
        <f t="shared" si="1293"/>
        <v>0</v>
      </c>
    </row>
    <row r="20195" spans="1:8" x14ac:dyDescent="0.25">
      <c r="A20195" s="50">
        <v>44041.354583333334</v>
      </c>
      <c r="B20195" s="79">
        <v>64</v>
      </c>
      <c r="C20195" s="40">
        <f t="shared" si="1290"/>
        <v>7</v>
      </c>
      <c r="D20195" s="41">
        <f t="shared" si="1291"/>
        <v>2020</v>
      </c>
      <c r="E20195" s="43">
        <f>IF(WEEKDAY(A20195,2)&gt;=6,6,IF(ISNUMBER(MATCH(TRUNC(A20195),Normativa!$A$81:$A$108,0)),6,INDEX(Normativa!$D$67:$AA$78,MATCH(MONTH(A20195),Normativa!$C$67:$C$78,0),MATCH(HOUR(A20195),Normativa!$D$66:$AA$66,0))))</f>
        <v>2</v>
      </c>
      <c r="F20195" s="40">
        <f t="shared" si="1292"/>
        <v>256</v>
      </c>
      <c r="G20195" s="36">
        <f>INDEX('Optimitzador qh'!$C$15:$H$15,E20195)</f>
        <v>314.07919990728016</v>
      </c>
      <c r="H20195" s="42">
        <f t="shared" si="1293"/>
        <v>0</v>
      </c>
    </row>
    <row r="20196" spans="1:8" x14ac:dyDescent="0.25">
      <c r="A20196" s="50">
        <v>44041.364999999998</v>
      </c>
      <c r="B20196" s="79">
        <v>62</v>
      </c>
      <c r="C20196" s="40">
        <f t="shared" si="1290"/>
        <v>7</v>
      </c>
      <c r="D20196" s="41">
        <f t="shared" si="1291"/>
        <v>2020</v>
      </c>
      <c r="E20196" s="43">
        <f>IF(WEEKDAY(A20196,2)&gt;=6,6,IF(ISNUMBER(MATCH(TRUNC(A20196),Normativa!$A$81:$A$108,0)),6,INDEX(Normativa!$D$67:$AA$78,MATCH(MONTH(A20196),Normativa!$C$67:$C$78,0),MATCH(HOUR(A20196),Normativa!$D$66:$AA$66,0))))</f>
        <v>2</v>
      </c>
      <c r="F20196" s="40">
        <f t="shared" si="1292"/>
        <v>248</v>
      </c>
      <c r="G20196" s="36">
        <f>INDEX('Optimitzador qh'!$C$15:$H$15,E20196)</f>
        <v>314.07919990728016</v>
      </c>
      <c r="H20196" s="42">
        <f t="shared" si="1293"/>
        <v>0</v>
      </c>
    </row>
    <row r="20197" spans="1:8" x14ac:dyDescent="0.25">
      <c r="A20197" s="50">
        <v>44041.375416666662</v>
      </c>
      <c r="B20197" s="79">
        <v>62</v>
      </c>
      <c r="C20197" s="40">
        <f t="shared" si="1290"/>
        <v>7</v>
      </c>
      <c r="D20197" s="41">
        <f t="shared" si="1291"/>
        <v>2020</v>
      </c>
      <c r="E20197" s="43">
        <f>IF(WEEKDAY(A20197,2)&gt;=6,6,IF(ISNUMBER(MATCH(TRUNC(A20197),Normativa!$A$81:$A$108,0)),6,INDEX(Normativa!$D$67:$AA$78,MATCH(MONTH(A20197),Normativa!$C$67:$C$78,0),MATCH(HOUR(A20197),Normativa!$D$66:$AA$66,0))))</f>
        <v>1</v>
      </c>
      <c r="F20197" s="40">
        <f t="shared" si="1292"/>
        <v>248</v>
      </c>
      <c r="G20197" s="36">
        <f>INDEX('Optimitzador qh'!$C$15:$H$15,E20197)</f>
        <v>314.07919990728021</v>
      </c>
      <c r="H20197" s="42">
        <f t="shared" si="1293"/>
        <v>0</v>
      </c>
    </row>
    <row r="20198" spans="1:8" x14ac:dyDescent="0.25">
      <c r="A20198" s="50">
        <v>44041.385833333334</v>
      </c>
      <c r="B20198" s="79">
        <v>63</v>
      </c>
      <c r="C20198" s="40">
        <f t="shared" si="1290"/>
        <v>7</v>
      </c>
      <c r="D20198" s="41">
        <f t="shared" si="1291"/>
        <v>2020</v>
      </c>
      <c r="E20198" s="43">
        <f>IF(WEEKDAY(A20198,2)&gt;=6,6,IF(ISNUMBER(MATCH(TRUNC(A20198),Normativa!$A$81:$A$108,0)),6,INDEX(Normativa!$D$67:$AA$78,MATCH(MONTH(A20198),Normativa!$C$67:$C$78,0),MATCH(HOUR(A20198),Normativa!$D$66:$AA$66,0))))</f>
        <v>1</v>
      </c>
      <c r="F20198" s="40">
        <f t="shared" si="1292"/>
        <v>252</v>
      </c>
      <c r="G20198" s="36">
        <f>INDEX('Optimitzador qh'!$C$15:$H$15,E20198)</f>
        <v>314.07919990728021</v>
      </c>
      <c r="H20198" s="42">
        <f t="shared" si="1293"/>
        <v>0</v>
      </c>
    </row>
    <row r="20199" spans="1:8" x14ac:dyDescent="0.25">
      <c r="A20199" s="50">
        <v>44041.396249999998</v>
      </c>
      <c r="B20199" s="79">
        <v>63</v>
      </c>
      <c r="C20199" s="40">
        <f t="shared" si="1290"/>
        <v>7</v>
      </c>
      <c r="D20199" s="41">
        <f t="shared" si="1291"/>
        <v>2020</v>
      </c>
      <c r="E20199" s="43">
        <f>IF(WEEKDAY(A20199,2)&gt;=6,6,IF(ISNUMBER(MATCH(TRUNC(A20199),Normativa!$A$81:$A$108,0)),6,INDEX(Normativa!$D$67:$AA$78,MATCH(MONTH(A20199),Normativa!$C$67:$C$78,0),MATCH(HOUR(A20199),Normativa!$D$66:$AA$66,0))))</f>
        <v>1</v>
      </c>
      <c r="F20199" s="40">
        <f t="shared" si="1292"/>
        <v>252</v>
      </c>
      <c r="G20199" s="36">
        <f>INDEX('Optimitzador qh'!$C$15:$H$15,E20199)</f>
        <v>314.07919990728021</v>
      </c>
      <c r="H20199" s="42">
        <f t="shared" si="1293"/>
        <v>0</v>
      </c>
    </row>
    <row r="20200" spans="1:8" x14ac:dyDescent="0.25">
      <c r="A20200" s="50">
        <v>44041.406666666662</v>
      </c>
      <c r="B20200" s="79">
        <v>63</v>
      </c>
      <c r="C20200" s="40">
        <f t="shared" si="1290"/>
        <v>7</v>
      </c>
      <c r="D20200" s="41">
        <f t="shared" si="1291"/>
        <v>2020</v>
      </c>
      <c r="E20200" s="43">
        <f>IF(WEEKDAY(A20200,2)&gt;=6,6,IF(ISNUMBER(MATCH(TRUNC(A20200),Normativa!$A$81:$A$108,0)),6,INDEX(Normativa!$D$67:$AA$78,MATCH(MONTH(A20200),Normativa!$C$67:$C$78,0),MATCH(HOUR(A20200),Normativa!$D$66:$AA$66,0))))</f>
        <v>1</v>
      </c>
      <c r="F20200" s="40">
        <f t="shared" si="1292"/>
        <v>252</v>
      </c>
      <c r="G20200" s="36">
        <f>INDEX('Optimitzador qh'!$C$15:$H$15,E20200)</f>
        <v>314.07919990728021</v>
      </c>
      <c r="H20200" s="42">
        <f t="shared" si="1293"/>
        <v>0</v>
      </c>
    </row>
    <row r="20201" spans="1:8" x14ac:dyDescent="0.25">
      <c r="A20201" s="50">
        <v>44041.417083333334</v>
      </c>
      <c r="B20201" s="79">
        <v>62</v>
      </c>
      <c r="C20201" s="40">
        <f t="shared" si="1290"/>
        <v>7</v>
      </c>
      <c r="D20201" s="41">
        <f t="shared" si="1291"/>
        <v>2020</v>
      </c>
      <c r="E20201" s="43">
        <f>IF(WEEKDAY(A20201,2)&gt;=6,6,IF(ISNUMBER(MATCH(TRUNC(A20201),Normativa!$A$81:$A$108,0)),6,INDEX(Normativa!$D$67:$AA$78,MATCH(MONTH(A20201),Normativa!$C$67:$C$78,0),MATCH(HOUR(A20201),Normativa!$D$66:$AA$66,0))))</f>
        <v>1</v>
      </c>
      <c r="F20201" s="40">
        <f t="shared" si="1292"/>
        <v>248</v>
      </c>
      <c r="G20201" s="36">
        <f>INDEX('Optimitzador qh'!$C$15:$H$15,E20201)</f>
        <v>314.07919990728021</v>
      </c>
      <c r="H20201" s="42">
        <f t="shared" si="1293"/>
        <v>0</v>
      </c>
    </row>
    <row r="20202" spans="1:8" x14ac:dyDescent="0.25">
      <c r="A20202" s="50">
        <v>44041.427499999998</v>
      </c>
      <c r="B20202" s="79">
        <v>64</v>
      </c>
      <c r="C20202" s="40">
        <f t="shared" si="1290"/>
        <v>7</v>
      </c>
      <c r="D20202" s="41">
        <f t="shared" si="1291"/>
        <v>2020</v>
      </c>
      <c r="E20202" s="43">
        <f>IF(WEEKDAY(A20202,2)&gt;=6,6,IF(ISNUMBER(MATCH(TRUNC(A20202),Normativa!$A$81:$A$108,0)),6,INDEX(Normativa!$D$67:$AA$78,MATCH(MONTH(A20202),Normativa!$C$67:$C$78,0),MATCH(HOUR(A20202),Normativa!$D$66:$AA$66,0))))</f>
        <v>1</v>
      </c>
      <c r="F20202" s="40">
        <f t="shared" si="1292"/>
        <v>256</v>
      </c>
      <c r="G20202" s="36">
        <f>INDEX('Optimitzador qh'!$C$15:$H$15,E20202)</f>
        <v>314.07919990728021</v>
      </c>
      <c r="H20202" s="42">
        <f t="shared" si="1293"/>
        <v>0</v>
      </c>
    </row>
    <row r="20203" spans="1:8" x14ac:dyDescent="0.25">
      <c r="A20203" s="50">
        <v>44041.437916666662</v>
      </c>
      <c r="B20203" s="79">
        <v>65</v>
      </c>
      <c r="C20203" s="40">
        <f t="shared" si="1290"/>
        <v>7</v>
      </c>
      <c r="D20203" s="41">
        <f t="shared" si="1291"/>
        <v>2020</v>
      </c>
      <c r="E20203" s="43">
        <f>IF(WEEKDAY(A20203,2)&gt;=6,6,IF(ISNUMBER(MATCH(TRUNC(A20203),Normativa!$A$81:$A$108,0)),6,INDEX(Normativa!$D$67:$AA$78,MATCH(MONTH(A20203),Normativa!$C$67:$C$78,0),MATCH(HOUR(A20203),Normativa!$D$66:$AA$66,0))))</f>
        <v>1</v>
      </c>
      <c r="F20203" s="40">
        <f t="shared" si="1292"/>
        <v>260</v>
      </c>
      <c r="G20203" s="36">
        <f>INDEX('Optimitzador qh'!$C$15:$H$15,E20203)</f>
        <v>314.07919990728021</v>
      </c>
      <c r="H20203" s="42">
        <f t="shared" si="1293"/>
        <v>0</v>
      </c>
    </row>
    <row r="20204" spans="1:8" x14ac:dyDescent="0.25">
      <c r="A20204" s="50">
        <v>44041.448333333334</v>
      </c>
      <c r="B20204" s="79">
        <v>65</v>
      </c>
      <c r="C20204" s="40">
        <f t="shared" si="1290"/>
        <v>7</v>
      </c>
      <c r="D20204" s="41">
        <f t="shared" si="1291"/>
        <v>2020</v>
      </c>
      <c r="E20204" s="43">
        <f>IF(WEEKDAY(A20204,2)&gt;=6,6,IF(ISNUMBER(MATCH(TRUNC(A20204),Normativa!$A$81:$A$108,0)),6,INDEX(Normativa!$D$67:$AA$78,MATCH(MONTH(A20204),Normativa!$C$67:$C$78,0),MATCH(HOUR(A20204),Normativa!$D$66:$AA$66,0))))</f>
        <v>1</v>
      </c>
      <c r="F20204" s="40">
        <f t="shared" si="1292"/>
        <v>260</v>
      </c>
      <c r="G20204" s="36">
        <f>INDEX('Optimitzador qh'!$C$15:$H$15,E20204)</f>
        <v>314.07919990728021</v>
      </c>
      <c r="H20204" s="42">
        <f t="shared" si="1293"/>
        <v>0</v>
      </c>
    </row>
    <row r="20205" spans="1:8" x14ac:dyDescent="0.25">
      <c r="A20205" s="50">
        <v>44041.458749999998</v>
      </c>
      <c r="B20205" s="79">
        <v>61</v>
      </c>
      <c r="C20205" s="40">
        <f t="shared" si="1290"/>
        <v>7</v>
      </c>
      <c r="D20205" s="41">
        <f t="shared" si="1291"/>
        <v>2020</v>
      </c>
      <c r="E20205" s="43">
        <f>IF(WEEKDAY(A20205,2)&gt;=6,6,IF(ISNUMBER(MATCH(TRUNC(A20205),Normativa!$A$81:$A$108,0)),6,INDEX(Normativa!$D$67:$AA$78,MATCH(MONTH(A20205),Normativa!$C$67:$C$78,0),MATCH(HOUR(A20205),Normativa!$D$66:$AA$66,0))))</f>
        <v>1</v>
      </c>
      <c r="F20205" s="40">
        <f t="shared" si="1292"/>
        <v>244</v>
      </c>
      <c r="G20205" s="36">
        <f>INDEX('Optimitzador qh'!$C$15:$H$15,E20205)</f>
        <v>314.07919990728021</v>
      </c>
      <c r="H20205" s="42">
        <f t="shared" si="1293"/>
        <v>0</v>
      </c>
    </row>
    <row r="20206" spans="1:8" x14ac:dyDescent="0.25">
      <c r="A20206" s="50">
        <v>44041.469166666662</v>
      </c>
      <c r="B20206" s="79">
        <v>63</v>
      </c>
      <c r="C20206" s="40">
        <f t="shared" si="1290"/>
        <v>7</v>
      </c>
      <c r="D20206" s="41">
        <f t="shared" si="1291"/>
        <v>2020</v>
      </c>
      <c r="E20206" s="43">
        <f>IF(WEEKDAY(A20206,2)&gt;=6,6,IF(ISNUMBER(MATCH(TRUNC(A20206),Normativa!$A$81:$A$108,0)),6,INDEX(Normativa!$D$67:$AA$78,MATCH(MONTH(A20206),Normativa!$C$67:$C$78,0),MATCH(HOUR(A20206),Normativa!$D$66:$AA$66,0))))</f>
        <v>1</v>
      </c>
      <c r="F20206" s="40">
        <f t="shared" si="1292"/>
        <v>252</v>
      </c>
      <c r="G20206" s="36">
        <f>INDEX('Optimitzador qh'!$C$15:$H$15,E20206)</f>
        <v>314.07919990728021</v>
      </c>
      <c r="H20206" s="42">
        <f t="shared" si="1293"/>
        <v>0</v>
      </c>
    </row>
    <row r="20207" spans="1:8" x14ac:dyDescent="0.25">
      <c r="A20207" s="50">
        <v>44041.479583333334</v>
      </c>
      <c r="B20207" s="79">
        <v>62</v>
      </c>
      <c r="C20207" s="40">
        <f t="shared" si="1290"/>
        <v>7</v>
      </c>
      <c r="D20207" s="41">
        <f t="shared" si="1291"/>
        <v>2020</v>
      </c>
      <c r="E20207" s="43">
        <f>IF(WEEKDAY(A20207,2)&gt;=6,6,IF(ISNUMBER(MATCH(TRUNC(A20207),Normativa!$A$81:$A$108,0)),6,INDEX(Normativa!$D$67:$AA$78,MATCH(MONTH(A20207),Normativa!$C$67:$C$78,0),MATCH(HOUR(A20207),Normativa!$D$66:$AA$66,0))))</f>
        <v>1</v>
      </c>
      <c r="F20207" s="40">
        <f t="shared" si="1292"/>
        <v>248</v>
      </c>
      <c r="G20207" s="36">
        <f>INDEX('Optimitzador qh'!$C$15:$H$15,E20207)</f>
        <v>314.07919990728021</v>
      </c>
      <c r="H20207" s="42">
        <f t="shared" si="1293"/>
        <v>0</v>
      </c>
    </row>
    <row r="20208" spans="1:8" x14ac:dyDescent="0.25">
      <c r="A20208" s="50">
        <v>44041.49</v>
      </c>
      <c r="B20208" s="79">
        <v>63</v>
      </c>
      <c r="C20208" s="40">
        <f t="shared" si="1290"/>
        <v>7</v>
      </c>
      <c r="D20208" s="41">
        <f t="shared" si="1291"/>
        <v>2020</v>
      </c>
      <c r="E20208" s="43">
        <f>IF(WEEKDAY(A20208,2)&gt;=6,6,IF(ISNUMBER(MATCH(TRUNC(A20208),Normativa!$A$81:$A$108,0)),6,INDEX(Normativa!$D$67:$AA$78,MATCH(MONTH(A20208),Normativa!$C$67:$C$78,0),MATCH(HOUR(A20208),Normativa!$D$66:$AA$66,0))))</f>
        <v>1</v>
      </c>
      <c r="F20208" s="40">
        <f t="shared" si="1292"/>
        <v>252</v>
      </c>
      <c r="G20208" s="36">
        <f>INDEX('Optimitzador qh'!$C$15:$H$15,E20208)</f>
        <v>314.07919990728021</v>
      </c>
      <c r="H20208" s="42">
        <f t="shared" si="1293"/>
        <v>0</v>
      </c>
    </row>
    <row r="20209" spans="1:8" x14ac:dyDescent="0.25">
      <c r="A20209" s="50">
        <v>44041.500416666662</v>
      </c>
      <c r="B20209" s="79">
        <v>66</v>
      </c>
      <c r="C20209" s="40">
        <f t="shared" si="1290"/>
        <v>7</v>
      </c>
      <c r="D20209" s="41">
        <f t="shared" si="1291"/>
        <v>2020</v>
      </c>
      <c r="E20209" s="43">
        <f>IF(WEEKDAY(A20209,2)&gt;=6,6,IF(ISNUMBER(MATCH(TRUNC(A20209),Normativa!$A$81:$A$108,0)),6,INDEX(Normativa!$D$67:$AA$78,MATCH(MONTH(A20209),Normativa!$C$67:$C$78,0),MATCH(HOUR(A20209),Normativa!$D$66:$AA$66,0))))</f>
        <v>1</v>
      </c>
      <c r="F20209" s="40">
        <f t="shared" si="1292"/>
        <v>264</v>
      </c>
      <c r="G20209" s="36">
        <f>INDEX('Optimitzador qh'!$C$15:$H$15,E20209)</f>
        <v>314.07919990728021</v>
      </c>
      <c r="H20209" s="42">
        <f t="shared" si="1293"/>
        <v>0</v>
      </c>
    </row>
    <row r="20210" spans="1:8" x14ac:dyDescent="0.25">
      <c r="A20210" s="50">
        <v>44041.510833333334</v>
      </c>
      <c r="B20210" s="79">
        <v>65</v>
      </c>
      <c r="C20210" s="40">
        <f t="shared" si="1290"/>
        <v>7</v>
      </c>
      <c r="D20210" s="41">
        <f t="shared" si="1291"/>
        <v>2020</v>
      </c>
      <c r="E20210" s="43">
        <f>IF(WEEKDAY(A20210,2)&gt;=6,6,IF(ISNUMBER(MATCH(TRUNC(A20210),Normativa!$A$81:$A$108,0)),6,INDEX(Normativa!$D$67:$AA$78,MATCH(MONTH(A20210),Normativa!$C$67:$C$78,0),MATCH(HOUR(A20210),Normativa!$D$66:$AA$66,0))))</f>
        <v>1</v>
      </c>
      <c r="F20210" s="40">
        <f t="shared" si="1292"/>
        <v>260</v>
      </c>
      <c r="G20210" s="36">
        <f>INDEX('Optimitzador qh'!$C$15:$H$15,E20210)</f>
        <v>314.07919990728021</v>
      </c>
      <c r="H20210" s="42">
        <f t="shared" si="1293"/>
        <v>0</v>
      </c>
    </row>
    <row r="20211" spans="1:8" x14ac:dyDescent="0.25">
      <c r="A20211" s="50">
        <v>44041.521249999998</v>
      </c>
      <c r="B20211" s="79">
        <v>64</v>
      </c>
      <c r="C20211" s="40">
        <f t="shared" si="1290"/>
        <v>7</v>
      </c>
      <c r="D20211" s="41">
        <f t="shared" si="1291"/>
        <v>2020</v>
      </c>
      <c r="E20211" s="43">
        <f>IF(WEEKDAY(A20211,2)&gt;=6,6,IF(ISNUMBER(MATCH(TRUNC(A20211),Normativa!$A$81:$A$108,0)),6,INDEX(Normativa!$D$67:$AA$78,MATCH(MONTH(A20211),Normativa!$C$67:$C$78,0),MATCH(HOUR(A20211),Normativa!$D$66:$AA$66,0))))</f>
        <v>1</v>
      </c>
      <c r="F20211" s="40">
        <f t="shared" si="1292"/>
        <v>256</v>
      </c>
      <c r="G20211" s="36">
        <f>INDEX('Optimitzador qh'!$C$15:$H$15,E20211)</f>
        <v>314.07919990728021</v>
      </c>
      <c r="H20211" s="42">
        <f t="shared" si="1293"/>
        <v>0</v>
      </c>
    </row>
    <row r="20212" spans="1:8" x14ac:dyDescent="0.25">
      <c r="A20212" s="50">
        <v>44041.531666666662</v>
      </c>
      <c r="B20212" s="79">
        <v>64</v>
      </c>
      <c r="C20212" s="40">
        <f t="shared" si="1290"/>
        <v>7</v>
      </c>
      <c r="D20212" s="41">
        <f t="shared" si="1291"/>
        <v>2020</v>
      </c>
      <c r="E20212" s="43">
        <f>IF(WEEKDAY(A20212,2)&gt;=6,6,IF(ISNUMBER(MATCH(TRUNC(A20212),Normativa!$A$81:$A$108,0)),6,INDEX(Normativa!$D$67:$AA$78,MATCH(MONTH(A20212),Normativa!$C$67:$C$78,0),MATCH(HOUR(A20212),Normativa!$D$66:$AA$66,0))))</f>
        <v>1</v>
      </c>
      <c r="F20212" s="40">
        <f t="shared" si="1292"/>
        <v>256</v>
      </c>
      <c r="G20212" s="36">
        <f>INDEX('Optimitzador qh'!$C$15:$H$15,E20212)</f>
        <v>314.07919990728021</v>
      </c>
      <c r="H20212" s="42">
        <f t="shared" si="1293"/>
        <v>0</v>
      </c>
    </row>
    <row r="20213" spans="1:8" x14ac:dyDescent="0.25">
      <c r="A20213" s="50">
        <v>44041.542083333334</v>
      </c>
      <c r="B20213" s="79">
        <v>62</v>
      </c>
      <c r="C20213" s="40">
        <f t="shared" si="1290"/>
        <v>7</v>
      </c>
      <c r="D20213" s="41">
        <f t="shared" si="1291"/>
        <v>2020</v>
      </c>
      <c r="E20213" s="43">
        <f>IF(WEEKDAY(A20213,2)&gt;=6,6,IF(ISNUMBER(MATCH(TRUNC(A20213),Normativa!$A$81:$A$108,0)),6,INDEX(Normativa!$D$67:$AA$78,MATCH(MONTH(A20213),Normativa!$C$67:$C$78,0),MATCH(HOUR(A20213),Normativa!$D$66:$AA$66,0))))</f>
        <v>1</v>
      </c>
      <c r="F20213" s="40">
        <f t="shared" si="1292"/>
        <v>248</v>
      </c>
      <c r="G20213" s="36">
        <f>INDEX('Optimitzador qh'!$C$15:$H$15,E20213)</f>
        <v>314.07919990728021</v>
      </c>
      <c r="H20213" s="42">
        <f t="shared" si="1293"/>
        <v>0</v>
      </c>
    </row>
    <row r="20214" spans="1:8" x14ac:dyDescent="0.25">
      <c r="A20214" s="50">
        <v>44041.552499999998</v>
      </c>
      <c r="B20214" s="79">
        <v>63</v>
      </c>
      <c r="C20214" s="40">
        <f t="shared" si="1290"/>
        <v>7</v>
      </c>
      <c r="D20214" s="41">
        <f t="shared" si="1291"/>
        <v>2020</v>
      </c>
      <c r="E20214" s="43">
        <f>IF(WEEKDAY(A20214,2)&gt;=6,6,IF(ISNUMBER(MATCH(TRUNC(A20214),Normativa!$A$81:$A$108,0)),6,INDEX(Normativa!$D$67:$AA$78,MATCH(MONTH(A20214),Normativa!$C$67:$C$78,0),MATCH(HOUR(A20214),Normativa!$D$66:$AA$66,0))))</f>
        <v>1</v>
      </c>
      <c r="F20214" s="40">
        <f t="shared" si="1292"/>
        <v>252</v>
      </c>
      <c r="G20214" s="36">
        <f>INDEX('Optimitzador qh'!$C$15:$H$15,E20214)</f>
        <v>314.07919990728021</v>
      </c>
      <c r="H20214" s="42">
        <f t="shared" si="1293"/>
        <v>0</v>
      </c>
    </row>
    <row r="20215" spans="1:8" x14ac:dyDescent="0.25">
      <c r="A20215" s="50">
        <v>44041.562916666662</v>
      </c>
      <c r="B20215" s="79">
        <v>64</v>
      </c>
      <c r="C20215" s="40">
        <f t="shared" si="1290"/>
        <v>7</v>
      </c>
      <c r="D20215" s="41">
        <f t="shared" si="1291"/>
        <v>2020</v>
      </c>
      <c r="E20215" s="43">
        <f>IF(WEEKDAY(A20215,2)&gt;=6,6,IF(ISNUMBER(MATCH(TRUNC(A20215),Normativa!$A$81:$A$108,0)),6,INDEX(Normativa!$D$67:$AA$78,MATCH(MONTH(A20215),Normativa!$C$67:$C$78,0),MATCH(HOUR(A20215),Normativa!$D$66:$AA$66,0))))</f>
        <v>1</v>
      </c>
      <c r="F20215" s="40">
        <f t="shared" si="1292"/>
        <v>256</v>
      </c>
      <c r="G20215" s="36">
        <f>INDEX('Optimitzador qh'!$C$15:$H$15,E20215)</f>
        <v>314.07919990728021</v>
      </c>
      <c r="H20215" s="42">
        <f t="shared" si="1293"/>
        <v>0</v>
      </c>
    </row>
    <row r="20216" spans="1:8" x14ac:dyDescent="0.25">
      <c r="A20216" s="50">
        <v>44041.573333333334</v>
      </c>
      <c r="B20216" s="79">
        <v>64</v>
      </c>
      <c r="C20216" s="40">
        <f t="shared" si="1290"/>
        <v>7</v>
      </c>
      <c r="D20216" s="41">
        <f t="shared" si="1291"/>
        <v>2020</v>
      </c>
      <c r="E20216" s="43">
        <f>IF(WEEKDAY(A20216,2)&gt;=6,6,IF(ISNUMBER(MATCH(TRUNC(A20216),Normativa!$A$81:$A$108,0)),6,INDEX(Normativa!$D$67:$AA$78,MATCH(MONTH(A20216),Normativa!$C$67:$C$78,0),MATCH(HOUR(A20216),Normativa!$D$66:$AA$66,0))))</f>
        <v>1</v>
      </c>
      <c r="F20216" s="40">
        <f t="shared" si="1292"/>
        <v>256</v>
      </c>
      <c r="G20216" s="36">
        <f>INDEX('Optimitzador qh'!$C$15:$H$15,E20216)</f>
        <v>314.07919990728021</v>
      </c>
      <c r="H20216" s="42">
        <f t="shared" si="1293"/>
        <v>0</v>
      </c>
    </row>
    <row r="20217" spans="1:8" x14ac:dyDescent="0.25">
      <c r="A20217" s="50">
        <v>44041.583749999998</v>
      </c>
      <c r="B20217" s="79">
        <v>60</v>
      </c>
      <c r="C20217" s="40">
        <f t="shared" si="1290"/>
        <v>7</v>
      </c>
      <c r="D20217" s="41">
        <f t="shared" si="1291"/>
        <v>2020</v>
      </c>
      <c r="E20217" s="43">
        <f>IF(WEEKDAY(A20217,2)&gt;=6,6,IF(ISNUMBER(MATCH(TRUNC(A20217),Normativa!$A$81:$A$108,0)),6,INDEX(Normativa!$D$67:$AA$78,MATCH(MONTH(A20217),Normativa!$C$67:$C$78,0),MATCH(HOUR(A20217),Normativa!$D$66:$AA$66,0))))</f>
        <v>2</v>
      </c>
      <c r="F20217" s="40">
        <f t="shared" si="1292"/>
        <v>240</v>
      </c>
      <c r="G20217" s="36">
        <f>INDEX('Optimitzador qh'!$C$15:$H$15,E20217)</f>
        <v>314.07919990728016</v>
      </c>
      <c r="H20217" s="42">
        <f t="shared" si="1293"/>
        <v>0</v>
      </c>
    </row>
    <row r="20218" spans="1:8" x14ac:dyDescent="0.25">
      <c r="A20218" s="50">
        <v>44041.594166666662</v>
      </c>
      <c r="B20218" s="79">
        <v>65</v>
      </c>
      <c r="C20218" s="40">
        <f t="shared" si="1290"/>
        <v>7</v>
      </c>
      <c r="D20218" s="41">
        <f t="shared" si="1291"/>
        <v>2020</v>
      </c>
      <c r="E20218" s="43">
        <f>IF(WEEKDAY(A20218,2)&gt;=6,6,IF(ISNUMBER(MATCH(TRUNC(A20218),Normativa!$A$81:$A$108,0)),6,INDEX(Normativa!$D$67:$AA$78,MATCH(MONTH(A20218),Normativa!$C$67:$C$78,0),MATCH(HOUR(A20218),Normativa!$D$66:$AA$66,0))))</f>
        <v>2</v>
      </c>
      <c r="F20218" s="40">
        <f t="shared" si="1292"/>
        <v>260</v>
      </c>
      <c r="G20218" s="36">
        <f>INDEX('Optimitzador qh'!$C$15:$H$15,E20218)</f>
        <v>314.07919990728016</v>
      </c>
      <c r="H20218" s="42">
        <f t="shared" si="1293"/>
        <v>0</v>
      </c>
    </row>
    <row r="20219" spans="1:8" x14ac:dyDescent="0.25">
      <c r="A20219" s="50">
        <v>44041.604583333334</v>
      </c>
      <c r="B20219" s="79">
        <v>62</v>
      </c>
      <c r="C20219" s="40">
        <f t="shared" si="1290"/>
        <v>7</v>
      </c>
      <c r="D20219" s="41">
        <f t="shared" si="1291"/>
        <v>2020</v>
      </c>
      <c r="E20219" s="43">
        <f>IF(WEEKDAY(A20219,2)&gt;=6,6,IF(ISNUMBER(MATCH(TRUNC(A20219),Normativa!$A$81:$A$108,0)),6,INDEX(Normativa!$D$67:$AA$78,MATCH(MONTH(A20219),Normativa!$C$67:$C$78,0),MATCH(HOUR(A20219),Normativa!$D$66:$AA$66,0))))</f>
        <v>2</v>
      </c>
      <c r="F20219" s="40">
        <f t="shared" si="1292"/>
        <v>248</v>
      </c>
      <c r="G20219" s="36">
        <f>INDEX('Optimitzador qh'!$C$15:$H$15,E20219)</f>
        <v>314.07919990728016</v>
      </c>
      <c r="H20219" s="42">
        <f t="shared" si="1293"/>
        <v>0</v>
      </c>
    </row>
    <row r="20220" spans="1:8" x14ac:dyDescent="0.25">
      <c r="A20220" s="50">
        <v>44041.614999999998</v>
      </c>
      <c r="B20220" s="79">
        <v>63</v>
      </c>
      <c r="C20220" s="40">
        <f t="shared" si="1290"/>
        <v>7</v>
      </c>
      <c r="D20220" s="41">
        <f t="shared" si="1291"/>
        <v>2020</v>
      </c>
      <c r="E20220" s="43">
        <f>IF(WEEKDAY(A20220,2)&gt;=6,6,IF(ISNUMBER(MATCH(TRUNC(A20220),Normativa!$A$81:$A$108,0)),6,INDEX(Normativa!$D$67:$AA$78,MATCH(MONTH(A20220),Normativa!$C$67:$C$78,0),MATCH(HOUR(A20220),Normativa!$D$66:$AA$66,0))))</f>
        <v>2</v>
      </c>
      <c r="F20220" s="40">
        <f t="shared" si="1292"/>
        <v>252</v>
      </c>
      <c r="G20220" s="36">
        <f>INDEX('Optimitzador qh'!$C$15:$H$15,E20220)</f>
        <v>314.07919990728016</v>
      </c>
      <c r="H20220" s="42">
        <f t="shared" si="1293"/>
        <v>0</v>
      </c>
    </row>
    <row r="20221" spans="1:8" x14ac:dyDescent="0.25">
      <c r="A20221" s="50">
        <v>44041.625416666662</v>
      </c>
      <c r="B20221" s="79">
        <v>69</v>
      </c>
      <c r="C20221" s="40">
        <f t="shared" si="1290"/>
        <v>7</v>
      </c>
      <c r="D20221" s="41">
        <f t="shared" si="1291"/>
        <v>2020</v>
      </c>
      <c r="E20221" s="43">
        <f>IF(WEEKDAY(A20221,2)&gt;=6,6,IF(ISNUMBER(MATCH(TRUNC(A20221),Normativa!$A$81:$A$108,0)),6,INDEX(Normativa!$D$67:$AA$78,MATCH(MONTH(A20221),Normativa!$C$67:$C$78,0),MATCH(HOUR(A20221),Normativa!$D$66:$AA$66,0))))</f>
        <v>2</v>
      </c>
      <c r="F20221" s="40">
        <f t="shared" si="1292"/>
        <v>276</v>
      </c>
      <c r="G20221" s="36">
        <f>INDEX('Optimitzador qh'!$C$15:$H$15,E20221)</f>
        <v>314.07919990728016</v>
      </c>
      <c r="H20221" s="42">
        <f t="shared" si="1293"/>
        <v>0</v>
      </c>
    </row>
    <row r="20222" spans="1:8" x14ac:dyDescent="0.25">
      <c r="A20222" s="50">
        <v>44041.635833333334</v>
      </c>
      <c r="B20222" s="79">
        <v>64</v>
      </c>
      <c r="C20222" s="40">
        <f t="shared" si="1290"/>
        <v>7</v>
      </c>
      <c r="D20222" s="41">
        <f t="shared" si="1291"/>
        <v>2020</v>
      </c>
      <c r="E20222" s="43">
        <f>IF(WEEKDAY(A20222,2)&gt;=6,6,IF(ISNUMBER(MATCH(TRUNC(A20222),Normativa!$A$81:$A$108,0)),6,INDEX(Normativa!$D$67:$AA$78,MATCH(MONTH(A20222),Normativa!$C$67:$C$78,0),MATCH(HOUR(A20222),Normativa!$D$66:$AA$66,0))))</f>
        <v>2</v>
      </c>
      <c r="F20222" s="40">
        <f t="shared" si="1292"/>
        <v>256</v>
      </c>
      <c r="G20222" s="36">
        <f>INDEX('Optimitzador qh'!$C$15:$H$15,E20222)</f>
        <v>314.07919990728016</v>
      </c>
      <c r="H20222" s="42">
        <f t="shared" si="1293"/>
        <v>0</v>
      </c>
    </row>
    <row r="20223" spans="1:8" x14ac:dyDescent="0.25">
      <c r="A20223" s="50">
        <v>44041.646249999998</v>
      </c>
      <c r="B20223" s="79">
        <v>68</v>
      </c>
      <c r="C20223" s="40">
        <f t="shared" si="1290"/>
        <v>7</v>
      </c>
      <c r="D20223" s="41">
        <f t="shared" si="1291"/>
        <v>2020</v>
      </c>
      <c r="E20223" s="43">
        <f>IF(WEEKDAY(A20223,2)&gt;=6,6,IF(ISNUMBER(MATCH(TRUNC(A20223),Normativa!$A$81:$A$108,0)),6,INDEX(Normativa!$D$67:$AA$78,MATCH(MONTH(A20223),Normativa!$C$67:$C$78,0),MATCH(HOUR(A20223),Normativa!$D$66:$AA$66,0))))</f>
        <v>2</v>
      </c>
      <c r="F20223" s="40">
        <f t="shared" si="1292"/>
        <v>272</v>
      </c>
      <c r="G20223" s="36">
        <f>INDEX('Optimitzador qh'!$C$15:$H$15,E20223)</f>
        <v>314.07919990728016</v>
      </c>
      <c r="H20223" s="42">
        <f t="shared" si="1293"/>
        <v>0</v>
      </c>
    </row>
    <row r="20224" spans="1:8" x14ac:dyDescent="0.25">
      <c r="A20224" s="50">
        <v>44041.656666666662</v>
      </c>
      <c r="B20224" s="79">
        <v>64</v>
      </c>
      <c r="C20224" s="40">
        <f t="shared" si="1290"/>
        <v>7</v>
      </c>
      <c r="D20224" s="41">
        <f t="shared" si="1291"/>
        <v>2020</v>
      </c>
      <c r="E20224" s="43">
        <f>IF(WEEKDAY(A20224,2)&gt;=6,6,IF(ISNUMBER(MATCH(TRUNC(A20224),Normativa!$A$81:$A$108,0)),6,INDEX(Normativa!$D$67:$AA$78,MATCH(MONTH(A20224),Normativa!$C$67:$C$78,0),MATCH(HOUR(A20224),Normativa!$D$66:$AA$66,0))))</f>
        <v>2</v>
      </c>
      <c r="F20224" s="40">
        <f t="shared" si="1292"/>
        <v>256</v>
      </c>
      <c r="G20224" s="36">
        <f>INDEX('Optimitzador qh'!$C$15:$H$15,E20224)</f>
        <v>314.07919990728016</v>
      </c>
      <c r="H20224" s="42">
        <f t="shared" si="1293"/>
        <v>0</v>
      </c>
    </row>
    <row r="20225" spans="1:8" x14ac:dyDescent="0.25">
      <c r="A20225" s="50">
        <v>44041.667083333334</v>
      </c>
      <c r="B20225" s="79">
        <v>63</v>
      </c>
      <c r="C20225" s="40">
        <f t="shared" si="1290"/>
        <v>7</v>
      </c>
      <c r="D20225" s="41">
        <f t="shared" si="1291"/>
        <v>2020</v>
      </c>
      <c r="E20225" s="43">
        <f>IF(WEEKDAY(A20225,2)&gt;=6,6,IF(ISNUMBER(MATCH(TRUNC(A20225),Normativa!$A$81:$A$108,0)),6,INDEX(Normativa!$D$67:$AA$78,MATCH(MONTH(A20225),Normativa!$C$67:$C$78,0),MATCH(HOUR(A20225),Normativa!$D$66:$AA$66,0))))</f>
        <v>2</v>
      </c>
      <c r="F20225" s="40">
        <f t="shared" si="1292"/>
        <v>252</v>
      </c>
      <c r="G20225" s="36">
        <f>INDEX('Optimitzador qh'!$C$15:$H$15,E20225)</f>
        <v>314.07919990728016</v>
      </c>
      <c r="H20225" s="42">
        <f t="shared" si="1293"/>
        <v>0</v>
      </c>
    </row>
    <row r="20226" spans="1:8" x14ac:dyDescent="0.25">
      <c r="A20226" s="50">
        <v>44041.677499999998</v>
      </c>
      <c r="B20226" s="79">
        <v>65</v>
      </c>
      <c r="C20226" s="40">
        <f t="shared" si="1290"/>
        <v>7</v>
      </c>
      <c r="D20226" s="41">
        <f t="shared" si="1291"/>
        <v>2020</v>
      </c>
      <c r="E20226" s="43">
        <f>IF(WEEKDAY(A20226,2)&gt;=6,6,IF(ISNUMBER(MATCH(TRUNC(A20226),Normativa!$A$81:$A$108,0)),6,INDEX(Normativa!$D$67:$AA$78,MATCH(MONTH(A20226),Normativa!$C$67:$C$78,0),MATCH(HOUR(A20226),Normativa!$D$66:$AA$66,0))))</f>
        <v>2</v>
      </c>
      <c r="F20226" s="40">
        <f t="shared" si="1292"/>
        <v>260</v>
      </c>
      <c r="G20226" s="36">
        <f>INDEX('Optimitzador qh'!$C$15:$H$15,E20226)</f>
        <v>314.07919990728016</v>
      </c>
      <c r="H20226" s="42">
        <f t="shared" si="1293"/>
        <v>0</v>
      </c>
    </row>
    <row r="20227" spans="1:8" x14ac:dyDescent="0.25">
      <c r="A20227" s="50">
        <v>44041.687916666662</v>
      </c>
      <c r="B20227" s="79">
        <v>66</v>
      </c>
      <c r="C20227" s="40">
        <f t="shared" si="1290"/>
        <v>7</v>
      </c>
      <c r="D20227" s="41">
        <f t="shared" si="1291"/>
        <v>2020</v>
      </c>
      <c r="E20227" s="43">
        <f>IF(WEEKDAY(A20227,2)&gt;=6,6,IF(ISNUMBER(MATCH(TRUNC(A20227),Normativa!$A$81:$A$108,0)),6,INDEX(Normativa!$D$67:$AA$78,MATCH(MONTH(A20227),Normativa!$C$67:$C$78,0),MATCH(HOUR(A20227),Normativa!$D$66:$AA$66,0))))</f>
        <v>2</v>
      </c>
      <c r="F20227" s="40">
        <f t="shared" si="1292"/>
        <v>264</v>
      </c>
      <c r="G20227" s="36">
        <f>INDEX('Optimitzador qh'!$C$15:$H$15,E20227)</f>
        <v>314.07919990728016</v>
      </c>
      <c r="H20227" s="42">
        <f t="shared" si="1293"/>
        <v>0</v>
      </c>
    </row>
    <row r="20228" spans="1:8" x14ac:dyDescent="0.25">
      <c r="A20228" s="50">
        <v>44041.698333333334</v>
      </c>
      <c r="B20228" s="79">
        <v>65</v>
      </c>
      <c r="C20228" s="40">
        <f t="shared" si="1290"/>
        <v>7</v>
      </c>
      <c r="D20228" s="41">
        <f t="shared" si="1291"/>
        <v>2020</v>
      </c>
      <c r="E20228" s="43">
        <f>IF(WEEKDAY(A20228,2)&gt;=6,6,IF(ISNUMBER(MATCH(TRUNC(A20228),Normativa!$A$81:$A$108,0)),6,INDEX(Normativa!$D$67:$AA$78,MATCH(MONTH(A20228),Normativa!$C$67:$C$78,0),MATCH(HOUR(A20228),Normativa!$D$66:$AA$66,0))))</f>
        <v>2</v>
      </c>
      <c r="F20228" s="40">
        <f t="shared" si="1292"/>
        <v>260</v>
      </c>
      <c r="G20228" s="36">
        <f>INDEX('Optimitzador qh'!$C$15:$H$15,E20228)</f>
        <v>314.07919990728016</v>
      </c>
      <c r="H20228" s="42">
        <f t="shared" si="1293"/>
        <v>0</v>
      </c>
    </row>
    <row r="20229" spans="1:8" x14ac:dyDescent="0.25">
      <c r="A20229" s="50">
        <v>44041.708749999998</v>
      </c>
      <c r="B20229" s="79">
        <v>64</v>
      </c>
      <c r="C20229" s="40">
        <f t="shared" ref="C20229:C20292" si="1294">MONTH(A20229)</f>
        <v>7</v>
      </c>
      <c r="D20229" s="41">
        <f t="shared" ref="D20229:D20292" si="1295">YEAR(A20229)</f>
        <v>2020</v>
      </c>
      <c r="E20229" s="43">
        <f>IF(WEEKDAY(A20229,2)&gt;=6,6,IF(ISNUMBER(MATCH(TRUNC(A20229),Normativa!$A$81:$A$108,0)),6,INDEX(Normativa!$D$67:$AA$78,MATCH(MONTH(A20229),Normativa!$C$67:$C$78,0),MATCH(HOUR(A20229),Normativa!$D$66:$AA$66,0))))</f>
        <v>2</v>
      </c>
      <c r="F20229" s="40">
        <f t="shared" ref="F20229:F20292" si="1296">B20229*4</f>
        <v>256</v>
      </c>
      <c r="G20229" s="36">
        <f>INDEX('Optimitzador qh'!$C$15:$H$15,E20229)</f>
        <v>314.07919990728016</v>
      </c>
      <c r="H20229" s="42">
        <f t="shared" si="1293"/>
        <v>0</v>
      </c>
    </row>
    <row r="20230" spans="1:8" x14ac:dyDescent="0.25">
      <c r="A20230" s="50">
        <v>44041.719166666662</v>
      </c>
      <c r="B20230" s="79">
        <v>62</v>
      </c>
      <c r="C20230" s="40">
        <f t="shared" si="1294"/>
        <v>7</v>
      </c>
      <c r="D20230" s="41">
        <f t="shared" si="1295"/>
        <v>2020</v>
      </c>
      <c r="E20230" s="43">
        <f>IF(WEEKDAY(A20230,2)&gt;=6,6,IF(ISNUMBER(MATCH(TRUNC(A20230),Normativa!$A$81:$A$108,0)),6,INDEX(Normativa!$D$67:$AA$78,MATCH(MONTH(A20230),Normativa!$C$67:$C$78,0),MATCH(HOUR(A20230),Normativa!$D$66:$AA$66,0))))</f>
        <v>2</v>
      </c>
      <c r="F20230" s="40">
        <f t="shared" si="1296"/>
        <v>248</v>
      </c>
      <c r="G20230" s="36">
        <f>INDEX('Optimitzador qh'!$C$15:$H$15,E20230)</f>
        <v>314.07919990728016</v>
      </c>
      <c r="H20230" s="42">
        <f t="shared" si="1293"/>
        <v>0</v>
      </c>
    </row>
    <row r="20231" spans="1:8" x14ac:dyDescent="0.25">
      <c r="A20231" s="50">
        <v>44041.729583333334</v>
      </c>
      <c r="B20231" s="79">
        <v>64</v>
      </c>
      <c r="C20231" s="40">
        <f t="shared" si="1294"/>
        <v>7</v>
      </c>
      <c r="D20231" s="41">
        <f t="shared" si="1295"/>
        <v>2020</v>
      </c>
      <c r="E20231" s="43">
        <f>IF(WEEKDAY(A20231,2)&gt;=6,6,IF(ISNUMBER(MATCH(TRUNC(A20231),Normativa!$A$81:$A$108,0)),6,INDEX(Normativa!$D$67:$AA$78,MATCH(MONTH(A20231),Normativa!$C$67:$C$78,0),MATCH(HOUR(A20231),Normativa!$D$66:$AA$66,0))))</f>
        <v>2</v>
      </c>
      <c r="F20231" s="40">
        <f t="shared" si="1296"/>
        <v>256</v>
      </c>
      <c r="G20231" s="36">
        <f>INDEX('Optimitzador qh'!$C$15:$H$15,E20231)</f>
        <v>314.07919990728016</v>
      </c>
      <c r="H20231" s="42">
        <f t="shared" si="1293"/>
        <v>0</v>
      </c>
    </row>
    <row r="20232" spans="1:8" x14ac:dyDescent="0.25">
      <c r="A20232" s="50">
        <v>44041.74</v>
      </c>
      <c r="B20232" s="79">
        <v>61</v>
      </c>
      <c r="C20232" s="40">
        <f t="shared" si="1294"/>
        <v>7</v>
      </c>
      <c r="D20232" s="41">
        <f t="shared" si="1295"/>
        <v>2020</v>
      </c>
      <c r="E20232" s="43">
        <f>IF(WEEKDAY(A20232,2)&gt;=6,6,IF(ISNUMBER(MATCH(TRUNC(A20232),Normativa!$A$81:$A$108,0)),6,INDEX(Normativa!$D$67:$AA$78,MATCH(MONTH(A20232),Normativa!$C$67:$C$78,0),MATCH(HOUR(A20232),Normativa!$D$66:$AA$66,0))))</f>
        <v>2</v>
      </c>
      <c r="F20232" s="40">
        <f t="shared" si="1296"/>
        <v>244</v>
      </c>
      <c r="G20232" s="36">
        <f>INDEX('Optimitzador qh'!$C$15:$H$15,E20232)</f>
        <v>314.07919990728016</v>
      </c>
      <c r="H20232" s="42">
        <f t="shared" si="1293"/>
        <v>0</v>
      </c>
    </row>
    <row r="20233" spans="1:8" x14ac:dyDescent="0.25">
      <c r="A20233" s="50">
        <v>44041.750416666662</v>
      </c>
      <c r="B20233" s="79">
        <v>62</v>
      </c>
      <c r="C20233" s="40">
        <f t="shared" si="1294"/>
        <v>7</v>
      </c>
      <c r="D20233" s="41">
        <f t="shared" si="1295"/>
        <v>2020</v>
      </c>
      <c r="E20233" s="43">
        <f>IF(WEEKDAY(A20233,2)&gt;=6,6,IF(ISNUMBER(MATCH(TRUNC(A20233),Normativa!$A$81:$A$108,0)),6,INDEX(Normativa!$D$67:$AA$78,MATCH(MONTH(A20233),Normativa!$C$67:$C$78,0),MATCH(HOUR(A20233),Normativa!$D$66:$AA$66,0))))</f>
        <v>1</v>
      </c>
      <c r="F20233" s="40">
        <f t="shared" si="1296"/>
        <v>248</v>
      </c>
      <c r="G20233" s="36">
        <f>INDEX('Optimitzador qh'!$C$15:$H$15,E20233)</f>
        <v>314.07919990728021</v>
      </c>
      <c r="H20233" s="42">
        <f t="shared" si="1293"/>
        <v>0</v>
      </c>
    </row>
    <row r="20234" spans="1:8" x14ac:dyDescent="0.25">
      <c r="A20234" s="50">
        <v>44041.760833333334</v>
      </c>
      <c r="B20234" s="79">
        <v>60</v>
      </c>
      <c r="C20234" s="40">
        <f t="shared" si="1294"/>
        <v>7</v>
      </c>
      <c r="D20234" s="41">
        <f t="shared" si="1295"/>
        <v>2020</v>
      </c>
      <c r="E20234" s="43">
        <f>IF(WEEKDAY(A20234,2)&gt;=6,6,IF(ISNUMBER(MATCH(TRUNC(A20234),Normativa!$A$81:$A$108,0)),6,INDEX(Normativa!$D$67:$AA$78,MATCH(MONTH(A20234),Normativa!$C$67:$C$78,0),MATCH(HOUR(A20234),Normativa!$D$66:$AA$66,0))))</f>
        <v>1</v>
      </c>
      <c r="F20234" s="40">
        <f t="shared" si="1296"/>
        <v>240</v>
      </c>
      <c r="G20234" s="36">
        <f>INDEX('Optimitzador qh'!$C$15:$H$15,E20234)</f>
        <v>314.07919990728021</v>
      </c>
      <c r="H20234" s="42">
        <f t="shared" ref="H20234:H20297" si="1297">IF(F20234&gt;G20234,(F20234-G20234)^2,0)</f>
        <v>0</v>
      </c>
    </row>
    <row r="20235" spans="1:8" x14ac:dyDescent="0.25">
      <c r="A20235" s="50">
        <v>44041.771249999998</v>
      </c>
      <c r="B20235" s="79">
        <v>61</v>
      </c>
      <c r="C20235" s="40">
        <f t="shared" si="1294"/>
        <v>7</v>
      </c>
      <c r="D20235" s="41">
        <f t="shared" si="1295"/>
        <v>2020</v>
      </c>
      <c r="E20235" s="43">
        <f>IF(WEEKDAY(A20235,2)&gt;=6,6,IF(ISNUMBER(MATCH(TRUNC(A20235),Normativa!$A$81:$A$108,0)),6,INDEX(Normativa!$D$67:$AA$78,MATCH(MONTH(A20235),Normativa!$C$67:$C$78,0),MATCH(HOUR(A20235),Normativa!$D$66:$AA$66,0))))</f>
        <v>1</v>
      </c>
      <c r="F20235" s="40">
        <f t="shared" si="1296"/>
        <v>244</v>
      </c>
      <c r="G20235" s="36">
        <f>INDEX('Optimitzador qh'!$C$15:$H$15,E20235)</f>
        <v>314.07919990728021</v>
      </c>
      <c r="H20235" s="42">
        <f t="shared" si="1297"/>
        <v>0</v>
      </c>
    </row>
    <row r="20236" spans="1:8" x14ac:dyDescent="0.25">
      <c r="A20236" s="50">
        <v>44041.781666666662</v>
      </c>
      <c r="B20236" s="79">
        <v>60</v>
      </c>
      <c r="C20236" s="40">
        <f t="shared" si="1294"/>
        <v>7</v>
      </c>
      <c r="D20236" s="41">
        <f t="shared" si="1295"/>
        <v>2020</v>
      </c>
      <c r="E20236" s="43">
        <f>IF(WEEKDAY(A20236,2)&gt;=6,6,IF(ISNUMBER(MATCH(TRUNC(A20236),Normativa!$A$81:$A$108,0)),6,INDEX(Normativa!$D$67:$AA$78,MATCH(MONTH(A20236),Normativa!$C$67:$C$78,0),MATCH(HOUR(A20236),Normativa!$D$66:$AA$66,0))))</f>
        <v>1</v>
      </c>
      <c r="F20236" s="40">
        <f t="shared" si="1296"/>
        <v>240</v>
      </c>
      <c r="G20236" s="36">
        <f>INDEX('Optimitzador qh'!$C$15:$H$15,E20236)</f>
        <v>314.07919990728021</v>
      </c>
      <c r="H20236" s="42">
        <f t="shared" si="1297"/>
        <v>0</v>
      </c>
    </row>
    <row r="20237" spans="1:8" x14ac:dyDescent="0.25">
      <c r="A20237" s="50">
        <v>44041.792083333334</v>
      </c>
      <c r="B20237" s="79">
        <v>57</v>
      </c>
      <c r="C20237" s="40">
        <f t="shared" si="1294"/>
        <v>7</v>
      </c>
      <c r="D20237" s="41">
        <f t="shared" si="1295"/>
        <v>2020</v>
      </c>
      <c r="E20237" s="43">
        <f>IF(WEEKDAY(A20237,2)&gt;=6,6,IF(ISNUMBER(MATCH(TRUNC(A20237),Normativa!$A$81:$A$108,0)),6,INDEX(Normativa!$D$67:$AA$78,MATCH(MONTH(A20237),Normativa!$C$67:$C$78,0),MATCH(HOUR(A20237),Normativa!$D$66:$AA$66,0))))</f>
        <v>1</v>
      </c>
      <c r="F20237" s="40">
        <f t="shared" si="1296"/>
        <v>228</v>
      </c>
      <c r="G20237" s="36">
        <f>INDEX('Optimitzador qh'!$C$15:$H$15,E20237)</f>
        <v>314.07919990728021</v>
      </c>
      <c r="H20237" s="42">
        <f t="shared" si="1297"/>
        <v>0</v>
      </c>
    </row>
    <row r="20238" spans="1:8" x14ac:dyDescent="0.25">
      <c r="A20238" s="50">
        <v>44041.802499999998</v>
      </c>
      <c r="B20238" s="79">
        <v>58</v>
      </c>
      <c r="C20238" s="40">
        <f t="shared" si="1294"/>
        <v>7</v>
      </c>
      <c r="D20238" s="41">
        <f t="shared" si="1295"/>
        <v>2020</v>
      </c>
      <c r="E20238" s="43">
        <f>IF(WEEKDAY(A20238,2)&gt;=6,6,IF(ISNUMBER(MATCH(TRUNC(A20238),Normativa!$A$81:$A$108,0)),6,INDEX(Normativa!$D$67:$AA$78,MATCH(MONTH(A20238),Normativa!$C$67:$C$78,0),MATCH(HOUR(A20238),Normativa!$D$66:$AA$66,0))))</f>
        <v>1</v>
      </c>
      <c r="F20238" s="40">
        <f t="shared" si="1296"/>
        <v>232</v>
      </c>
      <c r="G20238" s="36">
        <f>INDEX('Optimitzador qh'!$C$15:$H$15,E20238)</f>
        <v>314.07919990728021</v>
      </c>
      <c r="H20238" s="42">
        <f t="shared" si="1297"/>
        <v>0</v>
      </c>
    </row>
    <row r="20239" spans="1:8" x14ac:dyDescent="0.25">
      <c r="A20239" s="50">
        <v>44041.812916666662</v>
      </c>
      <c r="B20239" s="79">
        <v>59</v>
      </c>
      <c r="C20239" s="40">
        <f t="shared" si="1294"/>
        <v>7</v>
      </c>
      <c r="D20239" s="41">
        <f t="shared" si="1295"/>
        <v>2020</v>
      </c>
      <c r="E20239" s="43">
        <f>IF(WEEKDAY(A20239,2)&gt;=6,6,IF(ISNUMBER(MATCH(TRUNC(A20239),Normativa!$A$81:$A$108,0)),6,INDEX(Normativa!$D$67:$AA$78,MATCH(MONTH(A20239),Normativa!$C$67:$C$78,0),MATCH(HOUR(A20239),Normativa!$D$66:$AA$66,0))))</f>
        <v>1</v>
      </c>
      <c r="F20239" s="40">
        <f t="shared" si="1296"/>
        <v>236</v>
      </c>
      <c r="G20239" s="36">
        <f>INDEX('Optimitzador qh'!$C$15:$H$15,E20239)</f>
        <v>314.07919990728021</v>
      </c>
      <c r="H20239" s="42">
        <f t="shared" si="1297"/>
        <v>0</v>
      </c>
    </row>
    <row r="20240" spans="1:8" x14ac:dyDescent="0.25">
      <c r="A20240" s="50">
        <v>44041.823333333334</v>
      </c>
      <c r="B20240" s="79">
        <v>58</v>
      </c>
      <c r="C20240" s="40">
        <f t="shared" si="1294"/>
        <v>7</v>
      </c>
      <c r="D20240" s="41">
        <f t="shared" si="1295"/>
        <v>2020</v>
      </c>
      <c r="E20240" s="43">
        <f>IF(WEEKDAY(A20240,2)&gt;=6,6,IF(ISNUMBER(MATCH(TRUNC(A20240),Normativa!$A$81:$A$108,0)),6,INDEX(Normativa!$D$67:$AA$78,MATCH(MONTH(A20240),Normativa!$C$67:$C$78,0),MATCH(HOUR(A20240),Normativa!$D$66:$AA$66,0))))</f>
        <v>1</v>
      </c>
      <c r="F20240" s="40">
        <f t="shared" si="1296"/>
        <v>232</v>
      </c>
      <c r="G20240" s="36">
        <f>INDEX('Optimitzador qh'!$C$15:$H$15,E20240)</f>
        <v>314.07919990728021</v>
      </c>
      <c r="H20240" s="42">
        <f t="shared" si="1297"/>
        <v>0</v>
      </c>
    </row>
    <row r="20241" spans="1:8" x14ac:dyDescent="0.25">
      <c r="A20241" s="50">
        <v>44041.833749999998</v>
      </c>
      <c r="B20241" s="79">
        <v>55</v>
      </c>
      <c r="C20241" s="40">
        <f t="shared" si="1294"/>
        <v>7</v>
      </c>
      <c r="D20241" s="41">
        <f t="shared" si="1295"/>
        <v>2020</v>
      </c>
      <c r="E20241" s="43">
        <f>IF(WEEKDAY(A20241,2)&gt;=6,6,IF(ISNUMBER(MATCH(TRUNC(A20241),Normativa!$A$81:$A$108,0)),6,INDEX(Normativa!$D$67:$AA$78,MATCH(MONTH(A20241),Normativa!$C$67:$C$78,0),MATCH(HOUR(A20241),Normativa!$D$66:$AA$66,0))))</f>
        <v>1</v>
      </c>
      <c r="F20241" s="40">
        <f t="shared" si="1296"/>
        <v>220</v>
      </c>
      <c r="G20241" s="36">
        <f>INDEX('Optimitzador qh'!$C$15:$H$15,E20241)</f>
        <v>314.07919990728021</v>
      </c>
      <c r="H20241" s="42">
        <f t="shared" si="1297"/>
        <v>0</v>
      </c>
    </row>
    <row r="20242" spans="1:8" x14ac:dyDescent="0.25">
      <c r="A20242" s="50">
        <v>44041.844166666662</v>
      </c>
      <c r="B20242" s="79">
        <v>53</v>
      </c>
      <c r="C20242" s="40">
        <f t="shared" si="1294"/>
        <v>7</v>
      </c>
      <c r="D20242" s="41">
        <f t="shared" si="1295"/>
        <v>2020</v>
      </c>
      <c r="E20242" s="43">
        <f>IF(WEEKDAY(A20242,2)&gt;=6,6,IF(ISNUMBER(MATCH(TRUNC(A20242),Normativa!$A$81:$A$108,0)),6,INDEX(Normativa!$D$67:$AA$78,MATCH(MONTH(A20242),Normativa!$C$67:$C$78,0),MATCH(HOUR(A20242),Normativa!$D$66:$AA$66,0))))</f>
        <v>1</v>
      </c>
      <c r="F20242" s="40">
        <f t="shared" si="1296"/>
        <v>212</v>
      </c>
      <c r="G20242" s="36">
        <f>INDEX('Optimitzador qh'!$C$15:$H$15,E20242)</f>
        <v>314.07919990728021</v>
      </c>
      <c r="H20242" s="42">
        <f t="shared" si="1297"/>
        <v>0</v>
      </c>
    </row>
    <row r="20243" spans="1:8" x14ac:dyDescent="0.25">
      <c r="A20243" s="50">
        <v>44041.854583333334</v>
      </c>
      <c r="B20243" s="79">
        <v>54</v>
      </c>
      <c r="C20243" s="40">
        <f t="shared" si="1294"/>
        <v>7</v>
      </c>
      <c r="D20243" s="41">
        <f t="shared" si="1295"/>
        <v>2020</v>
      </c>
      <c r="E20243" s="43">
        <f>IF(WEEKDAY(A20243,2)&gt;=6,6,IF(ISNUMBER(MATCH(TRUNC(A20243),Normativa!$A$81:$A$108,0)),6,INDEX(Normativa!$D$67:$AA$78,MATCH(MONTH(A20243),Normativa!$C$67:$C$78,0),MATCH(HOUR(A20243),Normativa!$D$66:$AA$66,0))))</f>
        <v>1</v>
      </c>
      <c r="F20243" s="40">
        <f t="shared" si="1296"/>
        <v>216</v>
      </c>
      <c r="G20243" s="36">
        <f>INDEX('Optimitzador qh'!$C$15:$H$15,E20243)</f>
        <v>314.07919990728021</v>
      </c>
      <c r="H20243" s="42">
        <f t="shared" si="1297"/>
        <v>0</v>
      </c>
    </row>
    <row r="20244" spans="1:8" x14ac:dyDescent="0.25">
      <c r="A20244" s="50">
        <v>44041.864999999998</v>
      </c>
      <c r="B20244" s="79">
        <v>42</v>
      </c>
      <c r="C20244" s="40">
        <f t="shared" si="1294"/>
        <v>7</v>
      </c>
      <c r="D20244" s="41">
        <f t="shared" si="1295"/>
        <v>2020</v>
      </c>
      <c r="E20244" s="43">
        <f>IF(WEEKDAY(A20244,2)&gt;=6,6,IF(ISNUMBER(MATCH(TRUNC(A20244),Normativa!$A$81:$A$108,0)),6,INDEX(Normativa!$D$67:$AA$78,MATCH(MONTH(A20244),Normativa!$C$67:$C$78,0),MATCH(HOUR(A20244),Normativa!$D$66:$AA$66,0))))</f>
        <v>1</v>
      </c>
      <c r="F20244" s="40">
        <f t="shared" si="1296"/>
        <v>168</v>
      </c>
      <c r="G20244" s="36">
        <f>INDEX('Optimitzador qh'!$C$15:$H$15,E20244)</f>
        <v>314.07919990728021</v>
      </c>
      <c r="H20244" s="42">
        <f t="shared" si="1297"/>
        <v>0</v>
      </c>
    </row>
    <row r="20245" spans="1:8" x14ac:dyDescent="0.25">
      <c r="A20245" s="50">
        <v>44041.875416666662</v>
      </c>
      <c r="B20245" s="79">
        <v>31</v>
      </c>
      <c r="C20245" s="40">
        <f t="shared" si="1294"/>
        <v>7</v>
      </c>
      <c r="D20245" s="41">
        <f t="shared" si="1295"/>
        <v>2020</v>
      </c>
      <c r="E20245" s="43">
        <f>IF(WEEKDAY(A20245,2)&gt;=6,6,IF(ISNUMBER(MATCH(TRUNC(A20245),Normativa!$A$81:$A$108,0)),6,INDEX(Normativa!$D$67:$AA$78,MATCH(MONTH(A20245),Normativa!$C$67:$C$78,0),MATCH(HOUR(A20245),Normativa!$D$66:$AA$66,0))))</f>
        <v>1</v>
      </c>
      <c r="F20245" s="40">
        <f t="shared" si="1296"/>
        <v>124</v>
      </c>
      <c r="G20245" s="36">
        <f>INDEX('Optimitzador qh'!$C$15:$H$15,E20245)</f>
        <v>314.07919990728021</v>
      </c>
      <c r="H20245" s="42">
        <f t="shared" si="1297"/>
        <v>0</v>
      </c>
    </row>
    <row r="20246" spans="1:8" x14ac:dyDescent="0.25">
      <c r="A20246" s="50">
        <v>44041.885833333334</v>
      </c>
      <c r="B20246" s="79">
        <v>33</v>
      </c>
      <c r="C20246" s="40">
        <f t="shared" si="1294"/>
        <v>7</v>
      </c>
      <c r="D20246" s="41">
        <f t="shared" si="1295"/>
        <v>2020</v>
      </c>
      <c r="E20246" s="43">
        <f>IF(WEEKDAY(A20246,2)&gt;=6,6,IF(ISNUMBER(MATCH(TRUNC(A20246),Normativa!$A$81:$A$108,0)),6,INDEX(Normativa!$D$67:$AA$78,MATCH(MONTH(A20246),Normativa!$C$67:$C$78,0),MATCH(HOUR(A20246),Normativa!$D$66:$AA$66,0))))</f>
        <v>1</v>
      </c>
      <c r="F20246" s="40">
        <f t="shared" si="1296"/>
        <v>132</v>
      </c>
      <c r="G20246" s="36">
        <f>INDEX('Optimitzador qh'!$C$15:$H$15,E20246)</f>
        <v>314.07919990728021</v>
      </c>
      <c r="H20246" s="42">
        <f t="shared" si="1297"/>
        <v>0</v>
      </c>
    </row>
    <row r="20247" spans="1:8" x14ac:dyDescent="0.25">
      <c r="A20247" s="50">
        <v>44041.896249999998</v>
      </c>
      <c r="B20247" s="79">
        <v>33</v>
      </c>
      <c r="C20247" s="40">
        <f t="shared" si="1294"/>
        <v>7</v>
      </c>
      <c r="D20247" s="41">
        <f t="shared" si="1295"/>
        <v>2020</v>
      </c>
      <c r="E20247" s="43">
        <f>IF(WEEKDAY(A20247,2)&gt;=6,6,IF(ISNUMBER(MATCH(TRUNC(A20247),Normativa!$A$81:$A$108,0)),6,INDEX(Normativa!$D$67:$AA$78,MATCH(MONTH(A20247),Normativa!$C$67:$C$78,0),MATCH(HOUR(A20247),Normativa!$D$66:$AA$66,0))))</f>
        <v>1</v>
      </c>
      <c r="F20247" s="40">
        <f t="shared" si="1296"/>
        <v>132</v>
      </c>
      <c r="G20247" s="36">
        <f>INDEX('Optimitzador qh'!$C$15:$H$15,E20247)</f>
        <v>314.07919990728021</v>
      </c>
      <c r="H20247" s="42">
        <f t="shared" si="1297"/>
        <v>0</v>
      </c>
    </row>
    <row r="20248" spans="1:8" x14ac:dyDescent="0.25">
      <c r="A20248" s="50">
        <v>44041.906666666662</v>
      </c>
      <c r="B20248" s="79">
        <v>33</v>
      </c>
      <c r="C20248" s="40">
        <f t="shared" si="1294"/>
        <v>7</v>
      </c>
      <c r="D20248" s="41">
        <f t="shared" si="1295"/>
        <v>2020</v>
      </c>
      <c r="E20248" s="43">
        <f>IF(WEEKDAY(A20248,2)&gt;=6,6,IF(ISNUMBER(MATCH(TRUNC(A20248),Normativa!$A$81:$A$108,0)),6,INDEX(Normativa!$D$67:$AA$78,MATCH(MONTH(A20248),Normativa!$C$67:$C$78,0),MATCH(HOUR(A20248),Normativa!$D$66:$AA$66,0))))</f>
        <v>1</v>
      </c>
      <c r="F20248" s="40">
        <f t="shared" si="1296"/>
        <v>132</v>
      </c>
      <c r="G20248" s="36">
        <f>INDEX('Optimitzador qh'!$C$15:$H$15,E20248)</f>
        <v>314.07919990728021</v>
      </c>
      <c r="H20248" s="42">
        <f t="shared" si="1297"/>
        <v>0</v>
      </c>
    </row>
    <row r="20249" spans="1:8" x14ac:dyDescent="0.25">
      <c r="A20249" s="50">
        <v>44041.917083333334</v>
      </c>
      <c r="B20249" s="79">
        <v>35</v>
      </c>
      <c r="C20249" s="40">
        <f t="shared" si="1294"/>
        <v>7</v>
      </c>
      <c r="D20249" s="41">
        <f t="shared" si="1295"/>
        <v>2020</v>
      </c>
      <c r="E20249" s="43">
        <f>IF(WEEKDAY(A20249,2)&gt;=6,6,IF(ISNUMBER(MATCH(TRUNC(A20249),Normativa!$A$81:$A$108,0)),6,INDEX(Normativa!$D$67:$AA$78,MATCH(MONTH(A20249),Normativa!$C$67:$C$78,0),MATCH(HOUR(A20249),Normativa!$D$66:$AA$66,0))))</f>
        <v>2</v>
      </c>
      <c r="F20249" s="40">
        <f t="shared" si="1296"/>
        <v>140</v>
      </c>
      <c r="G20249" s="36">
        <f>INDEX('Optimitzador qh'!$C$15:$H$15,E20249)</f>
        <v>314.07919990728016</v>
      </c>
      <c r="H20249" s="42">
        <f t="shared" si="1297"/>
        <v>0</v>
      </c>
    </row>
    <row r="20250" spans="1:8" x14ac:dyDescent="0.25">
      <c r="A20250" s="50">
        <v>44041.927499999998</v>
      </c>
      <c r="B20250" s="79">
        <v>35</v>
      </c>
      <c r="C20250" s="40">
        <f t="shared" si="1294"/>
        <v>7</v>
      </c>
      <c r="D20250" s="41">
        <f t="shared" si="1295"/>
        <v>2020</v>
      </c>
      <c r="E20250" s="43">
        <f>IF(WEEKDAY(A20250,2)&gt;=6,6,IF(ISNUMBER(MATCH(TRUNC(A20250),Normativa!$A$81:$A$108,0)),6,INDEX(Normativa!$D$67:$AA$78,MATCH(MONTH(A20250),Normativa!$C$67:$C$78,0),MATCH(HOUR(A20250),Normativa!$D$66:$AA$66,0))))</f>
        <v>2</v>
      </c>
      <c r="F20250" s="40">
        <f t="shared" si="1296"/>
        <v>140</v>
      </c>
      <c r="G20250" s="36">
        <f>INDEX('Optimitzador qh'!$C$15:$H$15,E20250)</f>
        <v>314.07919990728016</v>
      </c>
      <c r="H20250" s="42">
        <f t="shared" si="1297"/>
        <v>0</v>
      </c>
    </row>
    <row r="20251" spans="1:8" x14ac:dyDescent="0.25">
      <c r="A20251" s="50">
        <v>44041.937916666662</v>
      </c>
      <c r="B20251" s="79">
        <v>35</v>
      </c>
      <c r="C20251" s="40">
        <f t="shared" si="1294"/>
        <v>7</v>
      </c>
      <c r="D20251" s="41">
        <f t="shared" si="1295"/>
        <v>2020</v>
      </c>
      <c r="E20251" s="43">
        <f>IF(WEEKDAY(A20251,2)&gt;=6,6,IF(ISNUMBER(MATCH(TRUNC(A20251),Normativa!$A$81:$A$108,0)),6,INDEX(Normativa!$D$67:$AA$78,MATCH(MONTH(A20251),Normativa!$C$67:$C$78,0),MATCH(HOUR(A20251),Normativa!$D$66:$AA$66,0))))</f>
        <v>2</v>
      </c>
      <c r="F20251" s="40">
        <f t="shared" si="1296"/>
        <v>140</v>
      </c>
      <c r="G20251" s="36">
        <f>INDEX('Optimitzador qh'!$C$15:$H$15,E20251)</f>
        <v>314.07919990728016</v>
      </c>
      <c r="H20251" s="42">
        <f t="shared" si="1297"/>
        <v>0</v>
      </c>
    </row>
    <row r="20252" spans="1:8" x14ac:dyDescent="0.25">
      <c r="A20252" s="50">
        <v>44041.948333333334</v>
      </c>
      <c r="B20252" s="79">
        <v>34</v>
      </c>
      <c r="C20252" s="40">
        <f t="shared" si="1294"/>
        <v>7</v>
      </c>
      <c r="D20252" s="41">
        <f t="shared" si="1295"/>
        <v>2020</v>
      </c>
      <c r="E20252" s="43">
        <f>IF(WEEKDAY(A20252,2)&gt;=6,6,IF(ISNUMBER(MATCH(TRUNC(A20252),Normativa!$A$81:$A$108,0)),6,INDEX(Normativa!$D$67:$AA$78,MATCH(MONTH(A20252),Normativa!$C$67:$C$78,0),MATCH(HOUR(A20252),Normativa!$D$66:$AA$66,0))))</f>
        <v>2</v>
      </c>
      <c r="F20252" s="40">
        <f t="shared" si="1296"/>
        <v>136</v>
      </c>
      <c r="G20252" s="36">
        <f>INDEX('Optimitzador qh'!$C$15:$H$15,E20252)</f>
        <v>314.07919990728016</v>
      </c>
      <c r="H20252" s="42">
        <f t="shared" si="1297"/>
        <v>0</v>
      </c>
    </row>
    <row r="20253" spans="1:8" x14ac:dyDescent="0.25">
      <c r="A20253" s="50">
        <v>44041.958749999998</v>
      </c>
      <c r="B20253" s="79">
        <v>30</v>
      </c>
      <c r="C20253" s="40">
        <f t="shared" si="1294"/>
        <v>7</v>
      </c>
      <c r="D20253" s="41">
        <f t="shared" si="1295"/>
        <v>2020</v>
      </c>
      <c r="E20253" s="43">
        <f>IF(WEEKDAY(A20253,2)&gt;=6,6,IF(ISNUMBER(MATCH(TRUNC(A20253),Normativa!$A$81:$A$108,0)),6,INDEX(Normativa!$D$67:$AA$78,MATCH(MONTH(A20253),Normativa!$C$67:$C$78,0),MATCH(HOUR(A20253),Normativa!$D$66:$AA$66,0))))</f>
        <v>2</v>
      </c>
      <c r="F20253" s="40">
        <f t="shared" si="1296"/>
        <v>120</v>
      </c>
      <c r="G20253" s="36">
        <f>INDEX('Optimitzador qh'!$C$15:$H$15,E20253)</f>
        <v>314.07919990728016</v>
      </c>
      <c r="H20253" s="42">
        <f t="shared" si="1297"/>
        <v>0</v>
      </c>
    </row>
    <row r="20254" spans="1:8" x14ac:dyDescent="0.25">
      <c r="A20254" s="50">
        <v>44041.969166666662</v>
      </c>
      <c r="B20254" s="79">
        <v>32</v>
      </c>
      <c r="C20254" s="40">
        <f t="shared" si="1294"/>
        <v>7</v>
      </c>
      <c r="D20254" s="41">
        <f t="shared" si="1295"/>
        <v>2020</v>
      </c>
      <c r="E20254" s="43">
        <f>IF(WEEKDAY(A20254,2)&gt;=6,6,IF(ISNUMBER(MATCH(TRUNC(A20254),Normativa!$A$81:$A$108,0)),6,INDEX(Normativa!$D$67:$AA$78,MATCH(MONTH(A20254),Normativa!$C$67:$C$78,0),MATCH(HOUR(A20254),Normativa!$D$66:$AA$66,0))))</f>
        <v>2</v>
      </c>
      <c r="F20254" s="40">
        <f t="shared" si="1296"/>
        <v>128</v>
      </c>
      <c r="G20254" s="36">
        <f>INDEX('Optimitzador qh'!$C$15:$H$15,E20254)</f>
        <v>314.07919990728016</v>
      </c>
      <c r="H20254" s="42">
        <f t="shared" si="1297"/>
        <v>0</v>
      </c>
    </row>
    <row r="20255" spans="1:8" x14ac:dyDescent="0.25">
      <c r="A20255" s="50">
        <v>44041.979583333334</v>
      </c>
      <c r="B20255" s="79">
        <v>32</v>
      </c>
      <c r="C20255" s="40">
        <f t="shared" si="1294"/>
        <v>7</v>
      </c>
      <c r="D20255" s="41">
        <f t="shared" si="1295"/>
        <v>2020</v>
      </c>
      <c r="E20255" s="43">
        <f>IF(WEEKDAY(A20255,2)&gt;=6,6,IF(ISNUMBER(MATCH(TRUNC(A20255),Normativa!$A$81:$A$108,0)),6,INDEX(Normativa!$D$67:$AA$78,MATCH(MONTH(A20255),Normativa!$C$67:$C$78,0),MATCH(HOUR(A20255),Normativa!$D$66:$AA$66,0))))</f>
        <v>2</v>
      </c>
      <c r="F20255" s="40">
        <f t="shared" si="1296"/>
        <v>128</v>
      </c>
      <c r="G20255" s="36">
        <f>INDEX('Optimitzador qh'!$C$15:$H$15,E20255)</f>
        <v>314.07919990728016</v>
      </c>
      <c r="H20255" s="42">
        <f t="shared" si="1297"/>
        <v>0</v>
      </c>
    </row>
    <row r="20256" spans="1:8" x14ac:dyDescent="0.25">
      <c r="A20256" s="50">
        <v>44041.99</v>
      </c>
      <c r="B20256" s="79">
        <v>33</v>
      </c>
      <c r="C20256" s="40">
        <f t="shared" si="1294"/>
        <v>7</v>
      </c>
      <c r="D20256" s="41">
        <f t="shared" si="1295"/>
        <v>2020</v>
      </c>
      <c r="E20256" s="43">
        <f>IF(WEEKDAY(A20256,2)&gt;=6,6,IF(ISNUMBER(MATCH(TRUNC(A20256),Normativa!$A$81:$A$108,0)),6,INDEX(Normativa!$D$67:$AA$78,MATCH(MONTH(A20256),Normativa!$C$67:$C$78,0),MATCH(HOUR(A20256),Normativa!$D$66:$AA$66,0))))</f>
        <v>2</v>
      </c>
      <c r="F20256" s="40">
        <f t="shared" si="1296"/>
        <v>132</v>
      </c>
      <c r="G20256" s="36">
        <f>INDEX('Optimitzador qh'!$C$15:$H$15,E20256)</f>
        <v>314.07919990728016</v>
      </c>
      <c r="H20256" s="42">
        <f t="shared" si="1297"/>
        <v>0</v>
      </c>
    </row>
    <row r="20257" spans="1:8" x14ac:dyDescent="0.25">
      <c r="A20257" s="50">
        <v>44042.000416666662</v>
      </c>
      <c r="B20257" s="79">
        <v>31</v>
      </c>
      <c r="C20257" s="40">
        <f t="shared" si="1294"/>
        <v>7</v>
      </c>
      <c r="D20257" s="41">
        <f t="shared" si="1295"/>
        <v>2020</v>
      </c>
      <c r="E20257" s="43">
        <f>IF(WEEKDAY(A20257,2)&gt;=6,6,IF(ISNUMBER(MATCH(TRUNC(A20257),Normativa!$A$81:$A$108,0)),6,INDEX(Normativa!$D$67:$AA$78,MATCH(MONTH(A20257),Normativa!$C$67:$C$78,0),MATCH(HOUR(A20257),Normativa!$D$66:$AA$66,0))))</f>
        <v>6</v>
      </c>
      <c r="F20257" s="40">
        <f t="shared" si="1296"/>
        <v>124</v>
      </c>
      <c r="G20257" s="36">
        <f>INDEX('Optimitzador qh'!$C$15:$H$15,E20257)</f>
        <v>550</v>
      </c>
      <c r="H20257" s="42">
        <f t="shared" si="1297"/>
        <v>0</v>
      </c>
    </row>
    <row r="20258" spans="1:8" x14ac:dyDescent="0.25">
      <c r="A20258" s="50">
        <v>44042.010833333334</v>
      </c>
      <c r="B20258" s="79">
        <v>32</v>
      </c>
      <c r="C20258" s="40">
        <f t="shared" si="1294"/>
        <v>7</v>
      </c>
      <c r="D20258" s="41">
        <f t="shared" si="1295"/>
        <v>2020</v>
      </c>
      <c r="E20258" s="43">
        <f>IF(WEEKDAY(A20258,2)&gt;=6,6,IF(ISNUMBER(MATCH(TRUNC(A20258),Normativa!$A$81:$A$108,0)),6,INDEX(Normativa!$D$67:$AA$78,MATCH(MONTH(A20258),Normativa!$C$67:$C$78,0),MATCH(HOUR(A20258),Normativa!$D$66:$AA$66,0))))</f>
        <v>6</v>
      </c>
      <c r="F20258" s="40">
        <f t="shared" si="1296"/>
        <v>128</v>
      </c>
      <c r="G20258" s="36">
        <f>INDEX('Optimitzador qh'!$C$15:$H$15,E20258)</f>
        <v>550</v>
      </c>
      <c r="H20258" s="42">
        <f t="shared" si="1297"/>
        <v>0</v>
      </c>
    </row>
    <row r="20259" spans="1:8" x14ac:dyDescent="0.25">
      <c r="A20259" s="50">
        <v>44042.021249999998</v>
      </c>
      <c r="B20259" s="79">
        <v>33</v>
      </c>
      <c r="C20259" s="40">
        <f t="shared" si="1294"/>
        <v>7</v>
      </c>
      <c r="D20259" s="41">
        <f t="shared" si="1295"/>
        <v>2020</v>
      </c>
      <c r="E20259" s="43">
        <f>IF(WEEKDAY(A20259,2)&gt;=6,6,IF(ISNUMBER(MATCH(TRUNC(A20259),Normativa!$A$81:$A$108,0)),6,INDEX(Normativa!$D$67:$AA$78,MATCH(MONTH(A20259),Normativa!$C$67:$C$78,0),MATCH(HOUR(A20259),Normativa!$D$66:$AA$66,0))))</f>
        <v>6</v>
      </c>
      <c r="F20259" s="40">
        <f t="shared" si="1296"/>
        <v>132</v>
      </c>
      <c r="G20259" s="36">
        <f>INDEX('Optimitzador qh'!$C$15:$H$15,E20259)</f>
        <v>550</v>
      </c>
      <c r="H20259" s="42">
        <f t="shared" si="1297"/>
        <v>0</v>
      </c>
    </row>
    <row r="20260" spans="1:8" x14ac:dyDescent="0.25">
      <c r="A20260" s="50">
        <v>44042.031666666662</v>
      </c>
      <c r="B20260" s="79">
        <v>32</v>
      </c>
      <c r="C20260" s="40">
        <f t="shared" si="1294"/>
        <v>7</v>
      </c>
      <c r="D20260" s="41">
        <f t="shared" si="1295"/>
        <v>2020</v>
      </c>
      <c r="E20260" s="43">
        <f>IF(WEEKDAY(A20260,2)&gt;=6,6,IF(ISNUMBER(MATCH(TRUNC(A20260),Normativa!$A$81:$A$108,0)),6,INDEX(Normativa!$D$67:$AA$78,MATCH(MONTH(A20260),Normativa!$C$67:$C$78,0),MATCH(HOUR(A20260),Normativa!$D$66:$AA$66,0))))</f>
        <v>6</v>
      </c>
      <c r="F20260" s="40">
        <f t="shared" si="1296"/>
        <v>128</v>
      </c>
      <c r="G20260" s="36">
        <f>INDEX('Optimitzador qh'!$C$15:$H$15,E20260)</f>
        <v>550</v>
      </c>
      <c r="H20260" s="42">
        <f t="shared" si="1297"/>
        <v>0</v>
      </c>
    </row>
    <row r="20261" spans="1:8" x14ac:dyDescent="0.25">
      <c r="A20261" s="50">
        <v>44042.042083333334</v>
      </c>
      <c r="B20261" s="79">
        <v>31</v>
      </c>
      <c r="C20261" s="40">
        <f t="shared" si="1294"/>
        <v>7</v>
      </c>
      <c r="D20261" s="41">
        <f t="shared" si="1295"/>
        <v>2020</v>
      </c>
      <c r="E20261" s="43">
        <f>IF(WEEKDAY(A20261,2)&gt;=6,6,IF(ISNUMBER(MATCH(TRUNC(A20261),Normativa!$A$81:$A$108,0)),6,INDEX(Normativa!$D$67:$AA$78,MATCH(MONTH(A20261),Normativa!$C$67:$C$78,0),MATCH(HOUR(A20261),Normativa!$D$66:$AA$66,0))))</f>
        <v>6</v>
      </c>
      <c r="F20261" s="40">
        <f t="shared" si="1296"/>
        <v>124</v>
      </c>
      <c r="G20261" s="36">
        <f>INDEX('Optimitzador qh'!$C$15:$H$15,E20261)</f>
        <v>550</v>
      </c>
      <c r="H20261" s="42">
        <f t="shared" si="1297"/>
        <v>0</v>
      </c>
    </row>
    <row r="20262" spans="1:8" x14ac:dyDescent="0.25">
      <c r="A20262" s="50">
        <v>44042.052499999998</v>
      </c>
      <c r="B20262" s="79">
        <v>32</v>
      </c>
      <c r="C20262" s="40">
        <f t="shared" si="1294"/>
        <v>7</v>
      </c>
      <c r="D20262" s="41">
        <f t="shared" si="1295"/>
        <v>2020</v>
      </c>
      <c r="E20262" s="43">
        <f>IF(WEEKDAY(A20262,2)&gt;=6,6,IF(ISNUMBER(MATCH(TRUNC(A20262),Normativa!$A$81:$A$108,0)),6,INDEX(Normativa!$D$67:$AA$78,MATCH(MONTH(A20262),Normativa!$C$67:$C$78,0),MATCH(HOUR(A20262),Normativa!$D$66:$AA$66,0))))</f>
        <v>6</v>
      </c>
      <c r="F20262" s="40">
        <f t="shared" si="1296"/>
        <v>128</v>
      </c>
      <c r="G20262" s="36">
        <f>INDEX('Optimitzador qh'!$C$15:$H$15,E20262)</f>
        <v>550</v>
      </c>
      <c r="H20262" s="42">
        <f t="shared" si="1297"/>
        <v>0</v>
      </c>
    </row>
    <row r="20263" spans="1:8" x14ac:dyDescent="0.25">
      <c r="A20263" s="50">
        <v>44042.062916666662</v>
      </c>
      <c r="B20263" s="79">
        <v>32</v>
      </c>
      <c r="C20263" s="40">
        <f t="shared" si="1294"/>
        <v>7</v>
      </c>
      <c r="D20263" s="41">
        <f t="shared" si="1295"/>
        <v>2020</v>
      </c>
      <c r="E20263" s="43">
        <f>IF(WEEKDAY(A20263,2)&gt;=6,6,IF(ISNUMBER(MATCH(TRUNC(A20263),Normativa!$A$81:$A$108,0)),6,INDEX(Normativa!$D$67:$AA$78,MATCH(MONTH(A20263),Normativa!$C$67:$C$78,0),MATCH(HOUR(A20263),Normativa!$D$66:$AA$66,0))))</f>
        <v>6</v>
      </c>
      <c r="F20263" s="40">
        <f t="shared" si="1296"/>
        <v>128</v>
      </c>
      <c r="G20263" s="36">
        <f>INDEX('Optimitzador qh'!$C$15:$H$15,E20263)</f>
        <v>550</v>
      </c>
      <c r="H20263" s="42">
        <f t="shared" si="1297"/>
        <v>0</v>
      </c>
    </row>
    <row r="20264" spans="1:8" x14ac:dyDescent="0.25">
      <c r="A20264" s="50">
        <v>44042.073333333334</v>
      </c>
      <c r="B20264" s="79">
        <v>33</v>
      </c>
      <c r="C20264" s="40">
        <f t="shared" si="1294"/>
        <v>7</v>
      </c>
      <c r="D20264" s="41">
        <f t="shared" si="1295"/>
        <v>2020</v>
      </c>
      <c r="E20264" s="43">
        <f>IF(WEEKDAY(A20264,2)&gt;=6,6,IF(ISNUMBER(MATCH(TRUNC(A20264),Normativa!$A$81:$A$108,0)),6,INDEX(Normativa!$D$67:$AA$78,MATCH(MONTH(A20264),Normativa!$C$67:$C$78,0),MATCH(HOUR(A20264),Normativa!$D$66:$AA$66,0))))</f>
        <v>6</v>
      </c>
      <c r="F20264" s="40">
        <f t="shared" si="1296"/>
        <v>132</v>
      </c>
      <c r="G20264" s="36">
        <f>INDEX('Optimitzador qh'!$C$15:$H$15,E20264)</f>
        <v>550</v>
      </c>
      <c r="H20264" s="42">
        <f t="shared" si="1297"/>
        <v>0</v>
      </c>
    </row>
    <row r="20265" spans="1:8" x14ac:dyDescent="0.25">
      <c r="A20265" s="50">
        <v>44042.083749999998</v>
      </c>
      <c r="B20265" s="79">
        <v>31</v>
      </c>
      <c r="C20265" s="40">
        <f t="shared" si="1294"/>
        <v>7</v>
      </c>
      <c r="D20265" s="41">
        <f t="shared" si="1295"/>
        <v>2020</v>
      </c>
      <c r="E20265" s="43">
        <f>IF(WEEKDAY(A20265,2)&gt;=6,6,IF(ISNUMBER(MATCH(TRUNC(A20265),Normativa!$A$81:$A$108,0)),6,INDEX(Normativa!$D$67:$AA$78,MATCH(MONTH(A20265),Normativa!$C$67:$C$78,0),MATCH(HOUR(A20265),Normativa!$D$66:$AA$66,0))))</f>
        <v>6</v>
      </c>
      <c r="F20265" s="40">
        <f t="shared" si="1296"/>
        <v>124</v>
      </c>
      <c r="G20265" s="36">
        <f>INDEX('Optimitzador qh'!$C$15:$H$15,E20265)</f>
        <v>550</v>
      </c>
      <c r="H20265" s="42">
        <f t="shared" si="1297"/>
        <v>0</v>
      </c>
    </row>
    <row r="20266" spans="1:8" x14ac:dyDescent="0.25">
      <c r="A20266" s="50">
        <v>44042.094166666662</v>
      </c>
      <c r="B20266" s="79">
        <v>31</v>
      </c>
      <c r="C20266" s="40">
        <f t="shared" si="1294"/>
        <v>7</v>
      </c>
      <c r="D20266" s="41">
        <f t="shared" si="1295"/>
        <v>2020</v>
      </c>
      <c r="E20266" s="43">
        <f>IF(WEEKDAY(A20266,2)&gt;=6,6,IF(ISNUMBER(MATCH(TRUNC(A20266),Normativa!$A$81:$A$108,0)),6,INDEX(Normativa!$D$67:$AA$78,MATCH(MONTH(A20266),Normativa!$C$67:$C$78,0),MATCH(HOUR(A20266),Normativa!$D$66:$AA$66,0))))</f>
        <v>6</v>
      </c>
      <c r="F20266" s="40">
        <f t="shared" si="1296"/>
        <v>124</v>
      </c>
      <c r="G20266" s="36">
        <f>INDEX('Optimitzador qh'!$C$15:$H$15,E20266)</f>
        <v>550</v>
      </c>
      <c r="H20266" s="42">
        <f t="shared" si="1297"/>
        <v>0</v>
      </c>
    </row>
    <row r="20267" spans="1:8" x14ac:dyDescent="0.25">
      <c r="A20267" s="50">
        <v>44042.104583333334</v>
      </c>
      <c r="B20267" s="79">
        <v>31</v>
      </c>
      <c r="C20267" s="40">
        <f t="shared" si="1294"/>
        <v>7</v>
      </c>
      <c r="D20267" s="41">
        <f t="shared" si="1295"/>
        <v>2020</v>
      </c>
      <c r="E20267" s="43">
        <f>IF(WEEKDAY(A20267,2)&gt;=6,6,IF(ISNUMBER(MATCH(TRUNC(A20267),Normativa!$A$81:$A$108,0)),6,INDEX(Normativa!$D$67:$AA$78,MATCH(MONTH(A20267),Normativa!$C$67:$C$78,0),MATCH(HOUR(A20267),Normativa!$D$66:$AA$66,0))))</f>
        <v>6</v>
      </c>
      <c r="F20267" s="40">
        <f t="shared" si="1296"/>
        <v>124</v>
      </c>
      <c r="G20267" s="36">
        <f>INDEX('Optimitzador qh'!$C$15:$H$15,E20267)</f>
        <v>550</v>
      </c>
      <c r="H20267" s="42">
        <f t="shared" si="1297"/>
        <v>0</v>
      </c>
    </row>
    <row r="20268" spans="1:8" x14ac:dyDescent="0.25">
      <c r="A20268" s="50">
        <v>44042.114999999998</v>
      </c>
      <c r="B20268" s="79">
        <v>30</v>
      </c>
      <c r="C20268" s="40">
        <f t="shared" si="1294"/>
        <v>7</v>
      </c>
      <c r="D20268" s="41">
        <f t="shared" si="1295"/>
        <v>2020</v>
      </c>
      <c r="E20268" s="43">
        <f>IF(WEEKDAY(A20268,2)&gt;=6,6,IF(ISNUMBER(MATCH(TRUNC(A20268),Normativa!$A$81:$A$108,0)),6,INDEX(Normativa!$D$67:$AA$78,MATCH(MONTH(A20268),Normativa!$C$67:$C$78,0),MATCH(HOUR(A20268),Normativa!$D$66:$AA$66,0))))</f>
        <v>6</v>
      </c>
      <c r="F20268" s="40">
        <f t="shared" si="1296"/>
        <v>120</v>
      </c>
      <c r="G20268" s="36">
        <f>INDEX('Optimitzador qh'!$C$15:$H$15,E20268)</f>
        <v>550</v>
      </c>
      <c r="H20268" s="42">
        <f t="shared" si="1297"/>
        <v>0</v>
      </c>
    </row>
    <row r="20269" spans="1:8" x14ac:dyDescent="0.25">
      <c r="A20269" s="50">
        <v>44042.125416666662</v>
      </c>
      <c r="B20269" s="79">
        <v>32</v>
      </c>
      <c r="C20269" s="40">
        <f t="shared" si="1294"/>
        <v>7</v>
      </c>
      <c r="D20269" s="41">
        <f t="shared" si="1295"/>
        <v>2020</v>
      </c>
      <c r="E20269" s="43">
        <f>IF(WEEKDAY(A20269,2)&gt;=6,6,IF(ISNUMBER(MATCH(TRUNC(A20269),Normativa!$A$81:$A$108,0)),6,INDEX(Normativa!$D$67:$AA$78,MATCH(MONTH(A20269),Normativa!$C$67:$C$78,0),MATCH(HOUR(A20269),Normativa!$D$66:$AA$66,0))))</f>
        <v>6</v>
      </c>
      <c r="F20269" s="40">
        <f t="shared" si="1296"/>
        <v>128</v>
      </c>
      <c r="G20269" s="36">
        <f>INDEX('Optimitzador qh'!$C$15:$H$15,E20269)</f>
        <v>550</v>
      </c>
      <c r="H20269" s="42">
        <f t="shared" si="1297"/>
        <v>0</v>
      </c>
    </row>
    <row r="20270" spans="1:8" x14ac:dyDescent="0.25">
      <c r="A20270" s="50">
        <v>44042.135833333334</v>
      </c>
      <c r="B20270" s="79">
        <v>31</v>
      </c>
      <c r="C20270" s="40">
        <f t="shared" si="1294"/>
        <v>7</v>
      </c>
      <c r="D20270" s="41">
        <f t="shared" si="1295"/>
        <v>2020</v>
      </c>
      <c r="E20270" s="43">
        <f>IF(WEEKDAY(A20270,2)&gt;=6,6,IF(ISNUMBER(MATCH(TRUNC(A20270),Normativa!$A$81:$A$108,0)),6,INDEX(Normativa!$D$67:$AA$78,MATCH(MONTH(A20270),Normativa!$C$67:$C$78,0),MATCH(HOUR(A20270),Normativa!$D$66:$AA$66,0))))</f>
        <v>6</v>
      </c>
      <c r="F20270" s="40">
        <f t="shared" si="1296"/>
        <v>124</v>
      </c>
      <c r="G20270" s="36">
        <f>INDEX('Optimitzador qh'!$C$15:$H$15,E20270)</f>
        <v>550</v>
      </c>
      <c r="H20270" s="42">
        <f t="shared" si="1297"/>
        <v>0</v>
      </c>
    </row>
    <row r="20271" spans="1:8" x14ac:dyDescent="0.25">
      <c r="A20271" s="50">
        <v>44042.146249999998</v>
      </c>
      <c r="B20271" s="79">
        <v>31</v>
      </c>
      <c r="C20271" s="40">
        <f t="shared" si="1294"/>
        <v>7</v>
      </c>
      <c r="D20271" s="41">
        <f t="shared" si="1295"/>
        <v>2020</v>
      </c>
      <c r="E20271" s="43">
        <f>IF(WEEKDAY(A20271,2)&gt;=6,6,IF(ISNUMBER(MATCH(TRUNC(A20271),Normativa!$A$81:$A$108,0)),6,INDEX(Normativa!$D$67:$AA$78,MATCH(MONTH(A20271),Normativa!$C$67:$C$78,0),MATCH(HOUR(A20271),Normativa!$D$66:$AA$66,0))))</f>
        <v>6</v>
      </c>
      <c r="F20271" s="40">
        <f t="shared" si="1296"/>
        <v>124</v>
      </c>
      <c r="G20271" s="36">
        <f>INDEX('Optimitzador qh'!$C$15:$H$15,E20271)</f>
        <v>550</v>
      </c>
      <c r="H20271" s="42">
        <f t="shared" si="1297"/>
        <v>0</v>
      </c>
    </row>
    <row r="20272" spans="1:8" x14ac:dyDescent="0.25">
      <c r="A20272" s="50">
        <v>44042.156666666662</v>
      </c>
      <c r="B20272" s="79">
        <v>31</v>
      </c>
      <c r="C20272" s="40">
        <f t="shared" si="1294"/>
        <v>7</v>
      </c>
      <c r="D20272" s="41">
        <f t="shared" si="1295"/>
        <v>2020</v>
      </c>
      <c r="E20272" s="43">
        <f>IF(WEEKDAY(A20272,2)&gt;=6,6,IF(ISNUMBER(MATCH(TRUNC(A20272),Normativa!$A$81:$A$108,0)),6,INDEX(Normativa!$D$67:$AA$78,MATCH(MONTH(A20272),Normativa!$C$67:$C$78,0),MATCH(HOUR(A20272),Normativa!$D$66:$AA$66,0))))</f>
        <v>6</v>
      </c>
      <c r="F20272" s="40">
        <f t="shared" si="1296"/>
        <v>124</v>
      </c>
      <c r="G20272" s="36">
        <f>INDEX('Optimitzador qh'!$C$15:$H$15,E20272)</f>
        <v>550</v>
      </c>
      <c r="H20272" s="42">
        <f t="shared" si="1297"/>
        <v>0</v>
      </c>
    </row>
    <row r="20273" spans="1:8" x14ac:dyDescent="0.25">
      <c r="A20273" s="50">
        <v>44042.167083333334</v>
      </c>
      <c r="B20273" s="79">
        <v>31</v>
      </c>
      <c r="C20273" s="40">
        <f t="shared" si="1294"/>
        <v>7</v>
      </c>
      <c r="D20273" s="41">
        <f t="shared" si="1295"/>
        <v>2020</v>
      </c>
      <c r="E20273" s="43">
        <f>IF(WEEKDAY(A20273,2)&gt;=6,6,IF(ISNUMBER(MATCH(TRUNC(A20273),Normativa!$A$81:$A$108,0)),6,INDEX(Normativa!$D$67:$AA$78,MATCH(MONTH(A20273),Normativa!$C$67:$C$78,0),MATCH(HOUR(A20273),Normativa!$D$66:$AA$66,0))))</f>
        <v>6</v>
      </c>
      <c r="F20273" s="40">
        <f t="shared" si="1296"/>
        <v>124</v>
      </c>
      <c r="G20273" s="36">
        <f>INDEX('Optimitzador qh'!$C$15:$H$15,E20273)</f>
        <v>550</v>
      </c>
      <c r="H20273" s="42">
        <f t="shared" si="1297"/>
        <v>0</v>
      </c>
    </row>
    <row r="20274" spans="1:8" x14ac:dyDescent="0.25">
      <c r="A20274" s="50">
        <v>44042.177499999998</v>
      </c>
      <c r="B20274" s="79">
        <v>31</v>
      </c>
      <c r="C20274" s="40">
        <f t="shared" si="1294"/>
        <v>7</v>
      </c>
      <c r="D20274" s="41">
        <f t="shared" si="1295"/>
        <v>2020</v>
      </c>
      <c r="E20274" s="43">
        <f>IF(WEEKDAY(A20274,2)&gt;=6,6,IF(ISNUMBER(MATCH(TRUNC(A20274),Normativa!$A$81:$A$108,0)),6,INDEX(Normativa!$D$67:$AA$78,MATCH(MONTH(A20274),Normativa!$C$67:$C$78,0),MATCH(HOUR(A20274),Normativa!$D$66:$AA$66,0))))</f>
        <v>6</v>
      </c>
      <c r="F20274" s="40">
        <f t="shared" si="1296"/>
        <v>124</v>
      </c>
      <c r="G20274" s="36">
        <f>INDEX('Optimitzador qh'!$C$15:$H$15,E20274)</f>
        <v>550</v>
      </c>
      <c r="H20274" s="42">
        <f t="shared" si="1297"/>
        <v>0</v>
      </c>
    </row>
    <row r="20275" spans="1:8" x14ac:dyDescent="0.25">
      <c r="A20275" s="50">
        <v>44042.187916666662</v>
      </c>
      <c r="B20275" s="79">
        <v>32</v>
      </c>
      <c r="C20275" s="40">
        <f t="shared" si="1294"/>
        <v>7</v>
      </c>
      <c r="D20275" s="41">
        <f t="shared" si="1295"/>
        <v>2020</v>
      </c>
      <c r="E20275" s="43">
        <f>IF(WEEKDAY(A20275,2)&gt;=6,6,IF(ISNUMBER(MATCH(TRUNC(A20275),Normativa!$A$81:$A$108,0)),6,INDEX(Normativa!$D$67:$AA$78,MATCH(MONTH(A20275),Normativa!$C$67:$C$78,0),MATCH(HOUR(A20275),Normativa!$D$66:$AA$66,0))))</f>
        <v>6</v>
      </c>
      <c r="F20275" s="40">
        <f t="shared" si="1296"/>
        <v>128</v>
      </c>
      <c r="G20275" s="36">
        <f>INDEX('Optimitzador qh'!$C$15:$H$15,E20275)</f>
        <v>550</v>
      </c>
      <c r="H20275" s="42">
        <f t="shared" si="1297"/>
        <v>0</v>
      </c>
    </row>
    <row r="20276" spans="1:8" x14ac:dyDescent="0.25">
      <c r="A20276" s="50">
        <v>44042.198333333334</v>
      </c>
      <c r="B20276" s="79">
        <v>32</v>
      </c>
      <c r="C20276" s="40">
        <f t="shared" si="1294"/>
        <v>7</v>
      </c>
      <c r="D20276" s="41">
        <f t="shared" si="1295"/>
        <v>2020</v>
      </c>
      <c r="E20276" s="43">
        <f>IF(WEEKDAY(A20276,2)&gt;=6,6,IF(ISNUMBER(MATCH(TRUNC(A20276),Normativa!$A$81:$A$108,0)),6,INDEX(Normativa!$D$67:$AA$78,MATCH(MONTH(A20276),Normativa!$C$67:$C$78,0),MATCH(HOUR(A20276),Normativa!$D$66:$AA$66,0))))</f>
        <v>6</v>
      </c>
      <c r="F20276" s="40">
        <f t="shared" si="1296"/>
        <v>128</v>
      </c>
      <c r="G20276" s="36">
        <f>INDEX('Optimitzador qh'!$C$15:$H$15,E20276)</f>
        <v>550</v>
      </c>
      <c r="H20276" s="42">
        <f t="shared" si="1297"/>
        <v>0</v>
      </c>
    </row>
    <row r="20277" spans="1:8" x14ac:dyDescent="0.25">
      <c r="A20277" s="50">
        <v>44042.208749999998</v>
      </c>
      <c r="B20277" s="79">
        <v>32</v>
      </c>
      <c r="C20277" s="40">
        <f t="shared" si="1294"/>
        <v>7</v>
      </c>
      <c r="D20277" s="41">
        <f t="shared" si="1295"/>
        <v>2020</v>
      </c>
      <c r="E20277" s="43">
        <f>IF(WEEKDAY(A20277,2)&gt;=6,6,IF(ISNUMBER(MATCH(TRUNC(A20277),Normativa!$A$81:$A$108,0)),6,INDEX(Normativa!$D$67:$AA$78,MATCH(MONTH(A20277),Normativa!$C$67:$C$78,0),MATCH(HOUR(A20277),Normativa!$D$66:$AA$66,0))))</f>
        <v>6</v>
      </c>
      <c r="F20277" s="40">
        <f t="shared" si="1296"/>
        <v>128</v>
      </c>
      <c r="G20277" s="36">
        <f>INDEX('Optimitzador qh'!$C$15:$H$15,E20277)</f>
        <v>550</v>
      </c>
      <c r="H20277" s="42">
        <f t="shared" si="1297"/>
        <v>0</v>
      </c>
    </row>
    <row r="20278" spans="1:8" x14ac:dyDescent="0.25">
      <c r="A20278" s="50">
        <v>44042.219166666662</v>
      </c>
      <c r="B20278" s="79">
        <v>36</v>
      </c>
      <c r="C20278" s="40">
        <f t="shared" si="1294"/>
        <v>7</v>
      </c>
      <c r="D20278" s="41">
        <f t="shared" si="1295"/>
        <v>2020</v>
      </c>
      <c r="E20278" s="43">
        <f>IF(WEEKDAY(A20278,2)&gt;=6,6,IF(ISNUMBER(MATCH(TRUNC(A20278),Normativa!$A$81:$A$108,0)),6,INDEX(Normativa!$D$67:$AA$78,MATCH(MONTH(A20278),Normativa!$C$67:$C$78,0),MATCH(HOUR(A20278),Normativa!$D$66:$AA$66,0))))</f>
        <v>6</v>
      </c>
      <c r="F20278" s="40">
        <f t="shared" si="1296"/>
        <v>144</v>
      </c>
      <c r="G20278" s="36">
        <f>INDEX('Optimitzador qh'!$C$15:$H$15,E20278)</f>
        <v>550</v>
      </c>
      <c r="H20278" s="42">
        <f t="shared" si="1297"/>
        <v>0</v>
      </c>
    </row>
    <row r="20279" spans="1:8" x14ac:dyDescent="0.25">
      <c r="A20279" s="50">
        <v>44042.229583333334</v>
      </c>
      <c r="B20279" s="79">
        <v>34</v>
      </c>
      <c r="C20279" s="40">
        <f t="shared" si="1294"/>
        <v>7</v>
      </c>
      <c r="D20279" s="41">
        <f t="shared" si="1295"/>
        <v>2020</v>
      </c>
      <c r="E20279" s="43">
        <f>IF(WEEKDAY(A20279,2)&gt;=6,6,IF(ISNUMBER(MATCH(TRUNC(A20279),Normativa!$A$81:$A$108,0)),6,INDEX(Normativa!$D$67:$AA$78,MATCH(MONTH(A20279),Normativa!$C$67:$C$78,0),MATCH(HOUR(A20279),Normativa!$D$66:$AA$66,0))))</f>
        <v>6</v>
      </c>
      <c r="F20279" s="40">
        <f t="shared" si="1296"/>
        <v>136</v>
      </c>
      <c r="G20279" s="36">
        <f>INDEX('Optimitzador qh'!$C$15:$H$15,E20279)</f>
        <v>550</v>
      </c>
      <c r="H20279" s="42">
        <f t="shared" si="1297"/>
        <v>0</v>
      </c>
    </row>
    <row r="20280" spans="1:8" x14ac:dyDescent="0.25">
      <c r="A20280" s="50">
        <v>44042.239999999998</v>
      </c>
      <c r="B20280" s="79">
        <v>35</v>
      </c>
      <c r="C20280" s="40">
        <f t="shared" si="1294"/>
        <v>7</v>
      </c>
      <c r="D20280" s="41">
        <f t="shared" si="1295"/>
        <v>2020</v>
      </c>
      <c r="E20280" s="43">
        <f>IF(WEEKDAY(A20280,2)&gt;=6,6,IF(ISNUMBER(MATCH(TRUNC(A20280),Normativa!$A$81:$A$108,0)),6,INDEX(Normativa!$D$67:$AA$78,MATCH(MONTH(A20280),Normativa!$C$67:$C$78,0),MATCH(HOUR(A20280),Normativa!$D$66:$AA$66,0))))</f>
        <v>6</v>
      </c>
      <c r="F20280" s="40">
        <f t="shared" si="1296"/>
        <v>140</v>
      </c>
      <c r="G20280" s="36">
        <f>INDEX('Optimitzador qh'!$C$15:$H$15,E20280)</f>
        <v>550</v>
      </c>
      <c r="H20280" s="42">
        <f t="shared" si="1297"/>
        <v>0</v>
      </c>
    </row>
    <row r="20281" spans="1:8" x14ac:dyDescent="0.25">
      <c r="A20281" s="50">
        <v>44042.250416666662</v>
      </c>
      <c r="B20281" s="79">
        <v>35</v>
      </c>
      <c r="C20281" s="40">
        <f t="shared" si="1294"/>
        <v>7</v>
      </c>
      <c r="D20281" s="41">
        <f t="shared" si="1295"/>
        <v>2020</v>
      </c>
      <c r="E20281" s="43">
        <f>IF(WEEKDAY(A20281,2)&gt;=6,6,IF(ISNUMBER(MATCH(TRUNC(A20281),Normativa!$A$81:$A$108,0)),6,INDEX(Normativa!$D$67:$AA$78,MATCH(MONTH(A20281),Normativa!$C$67:$C$78,0),MATCH(HOUR(A20281),Normativa!$D$66:$AA$66,0))))</f>
        <v>6</v>
      </c>
      <c r="F20281" s="40">
        <f t="shared" si="1296"/>
        <v>140</v>
      </c>
      <c r="G20281" s="36">
        <f>INDEX('Optimitzador qh'!$C$15:$H$15,E20281)</f>
        <v>550</v>
      </c>
      <c r="H20281" s="42">
        <f t="shared" si="1297"/>
        <v>0</v>
      </c>
    </row>
    <row r="20282" spans="1:8" x14ac:dyDescent="0.25">
      <c r="A20282" s="50">
        <v>44042.260833333334</v>
      </c>
      <c r="B20282" s="79">
        <v>38</v>
      </c>
      <c r="C20282" s="40">
        <f t="shared" si="1294"/>
        <v>7</v>
      </c>
      <c r="D20282" s="41">
        <f t="shared" si="1295"/>
        <v>2020</v>
      </c>
      <c r="E20282" s="43">
        <f>IF(WEEKDAY(A20282,2)&gt;=6,6,IF(ISNUMBER(MATCH(TRUNC(A20282),Normativa!$A$81:$A$108,0)),6,INDEX(Normativa!$D$67:$AA$78,MATCH(MONTH(A20282),Normativa!$C$67:$C$78,0),MATCH(HOUR(A20282),Normativa!$D$66:$AA$66,0))))</f>
        <v>6</v>
      </c>
      <c r="F20282" s="40">
        <f t="shared" si="1296"/>
        <v>152</v>
      </c>
      <c r="G20282" s="36">
        <f>INDEX('Optimitzador qh'!$C$15:$H$15,E20282)</f>
        <v>550</v>
      </c>
      <c r="H20282" s="42">
        <f t="shared" si="1297"/>
        <v>0</v>
      </c>
    </row>
    <row r="20283" spans="1:8" x14ac:dyDescent="0.25">
      <c r="A20283" s="50">
        <v>44042.271249999998</v>
      </c>
      <c r="B20283" s="79">
        <v>36</v>
      </c>
      <c r="C20283" s="40">
        <f t="shared" si="1294"/>
        <v>7</v>
      </c>
      <c r="D20283" s="41">
        <f t="shared" si="1295"/>
        <v>2020</v>
      </c>
      <c r="E20283" s="43">
        <f>IF(WEEKDAY(A20283,2)&gt;=6,6,IF(ISNUMBER(MATCH(TRUNC(A20283),Normativa!$A$81:$A$108,0)),6,INDEX(Normativa!$D$67:$AA$78,MATCH(MONTH(A20283),Normativa!$C$67:$C$78,0),MATCH(HOUR(A20283),Normativa!$D$66:$AA$66,0))))</f>
        <v>6</v>
      </c>
      <c r="F20283" s="40">
        <f t="shared" si="1296"/>
        <v>144</v>
      </c>
      <c r="G20283" s="36">
        <f>INDEX('Optimitzador qh'!$C$15:$H$15,E20283)</f>
        <v>550</v>
      </c>
      <c r="H20283" s="42">
        <f t="shared" si="1297"/>
        <v>0</v>
      </c>
    </row>
    <row r="20284" spans="1:8" x14ac:dyDescent="0.25">
      <c r="A20284" s="50">
        <v>44042.281666666662</v>
      </c>
      <c r="B20284" s="79">
        <v>37</v>
      </c>
      <c r="C20284" s="40">
        <f t="shared" si="1294"/>
        <v>7</v>
      </c>
      <c r="D20284" s="41">
        <f t="shared" si="1295"/>
        <v>2020</v>
      </c>
      <c r="E20284" s="43">
        <f>IF(WEEKDAY(A20284,2)&gt;=6,6,IF(ISNUMBER(MATCH(TRUNC(A20284),Normativa!$A$81:$A$108,0)),6,INDEX(Normativa!$D$67:$AA$78,MATCH(MONTH(A20284),Normativa!$C$67:$C$78,0),MATCH(HOUR(A20284),Normativa!$D$66:$AA$66,0))))</f>
        <v>6</v>
      </c>
      <c r="F20284" s="40">
        <f t="shared" si="1296"/>
        <v>148</v>
      </c>
      <c r="G20284" s="36">
        <f>INDEX('Optimitzador qh'!$C$15:$H$15,E20284)</f>
        <v>550</v>
      </c>
      <c r="H20284" s="42">
        <f t="shared" si="1297"/>
        <v>0</v>
      </c>
    </row>
    <row r="20285" spans="1:8" x14ac:dyDescent="0.25">
      <c r="A20285" s="50">
        <v>44042.292083333334</v>
      </c>
      <c r="B20285" s="79">
        <v>50</v>
      </c>
      <c r="C20285" s="40">
        <f t="shared" si="1294"/>
        <v>7</v>
      </c>
      <c r="D20285" s="41">
        <f t="shared" si="1295"/>
        <v>2020</v>
      </c>
      <c r="E20285" s="43">
        <f>IF(WEEKDAY(A20285,2)&gt;=6,6,IF(ISNUMBER(MATCH(TRUNC(A20285),Normativa!$A$81:$A$108,0)),6,INDEX(Normativa!$D$67:$AA$78,MATCH(MONTH(A20285),Normativa!$C$67:$C$78,0),MATCH(HOUR(A20285),Normativa!$D$66:$AA$66,0))))</f>
        <v>6</v>
      </c>
      <c r="F20285" s="40">
        <f t="shared" si="1296"/>
        <v>200</v>
      </c>
      <c r="G20285" s="36">
        <f>INDEX('Optimitzador qh'!$C$15:$H$15,E20285)</f>
        <v>550</v>
      </c>
      <c r="H20285" s="42">
        <f t="shared" si="1297"/>
        <v>0</v>
      </c>
    </row>
    <row r="20286" spans="1:8" x14ac:dyDescent="0.25">
      <c r="A20286" s="50">
        <v>44042.302499999998</v>
      </c>
      <c r="B20286" s="79">
        <v>38</v>
      </c>
      <c r="C20286" s="40">
        <f t="shared" si="1294"/>
        <v>7</v>
      </c>
      <c r="D20286" s="41">
        <f t="shared" si="1295"/>
        <v>2020</v>
      </c>
      <c r="E20286" s="43">
        <f>IF(WEEKDAY(A20286,2)&gt;=6,6,IF(ISNUMBER(MATCH(TRUNC(A20286),Normativa!$A$81:$A$108,0)),6,INDEX(Normativa!$D$67:$AA$78,MATCH(MONTH(A20286),Normativa!$C$67:$C$78,0),MATCH(HOUR(A20286),Normativa!$D$66:$AA$66,0))))</f>
        <v>6</v>
      </c>
      <c r="F20286" s="40">
        <f t="shared" si="1296"/>
        <v>152</v>
      </c>
      <c r="G20286" s="36">
        <f>INDEX('Optimitzador qh'!$C$15:$H$15,E20286)</f>
        <v>550</v>
      </c>
      <c r="H20286" s="42">
        <f t="shared" si="1297"/>
        <v>0</v>
      </c>
    </row>
    <row r="20287" spans="1:8" x14ac:dyDescent="0.25">
      <c r="A20287" s="50">
        <v>44042.312916666662</v>
      </c>
      <c r="B20287" s="79">
        <v>36</v>
      </c>
      <c r="C20287" s="40">
        <f t="shared" si="1294"/>
        <v>7</v>
      </c>
      <c r="D20287" s="41">
        <f t="shared" si="1295"/>
        <v>2020</v>
      </c>
      <c r="E20287" s="43">
        <f>IF(WEEKDAY(A20287,2)&gt;=6,6,IF(ISNUMBER(MATCH(TRUNC(A20287),Normativa!$A$81:$A$108,0)),6,INDEX(Normativa!$D$67:$AA$78,MATCH(MONTH(A20287),Normativa!$C$67:$C$78,0),MATCH(HOUR(A20287),Normativa!$D$66:$AA$66,0))))</f>
        <v>6</v>
      </c>
      <c r="F20287" s="40">
        <f t="shared" si="1296"/>
        <v>144</v>
      </c>
      <c r="G20287" s="36">
        <f>INDEX('Optimitzador qh'!$C$15:$H$15,E20287)</f>
        <v>550</v>
      </c>
      <c r="H20287" s="42">
        <f t="shared" si="1297"/>
        <v>0</v>
      </c>
    </row>
    <row r="20288" spans="1:8" x14ac:dyDescent="0.25">
      <c r="A20288" s="50">
        <v>44042.323333333334</v>
      </c>
      <c r="B20288" s="79">
        <v>39</v>
      </c>
      <c r="C20288" s="40">
        <f t="shared" si="1294"/>
        <v>7</v>
      </c>
      <c r="D20288" s="41">
        <f t="shared" si="1295"/>
        <v>2020</v>
      </c>
      <c r="E20288" s="43">
        <f>IF(WEEKDAY(A20288,2)&gt;=6,6,IF(ISNUMBER(MATCH(TRUNC(A20288),Normativa!$A$81:$A$108,0)),6,INDEX(Normativa!$D$67:$AA$78,MATCH(MONTH(A20288),Normativa!$C$67:$C$78,0),MATCH(HOUR(A20288),Normativa!$D$66:$AA$66,0))))</f>
        <v>6</v>
      </c>
      <c r="F20288" s="40">
        <f t="shared" si="1296"/>
        <v>156</v>
      </c>
      <c r="G20288" s="36">
        <f>INDEX('Optimitzador qh'!$C$15:$H$15,E20288)</f>
        <v>550</v>
      </c>
      <c r="H20288" s="42">
        <f t="shared" si="1297"/>
        <v>0</v>
      </c>
    </row>
    <row r="20289" spans="1:8" x14ac:dyDescent="0.25">
      <c r="A20289" s="50">
        <v>44042.333749999998</v>
      </c>
      <c r="B20289" s="79">
        <v>74</v>
      </c>
      <c r="C20289" s="40">
        <f t="shared" si="1294"/>
        <v>7</v>
      </c>
      <c r="D20289" s="41">
        <f t="shared" si="1295"/>
        <v>2020</v>
      </c>
      <c r="E20289" s="43">
        <f>IF(WEEKDAY(A20289,2)&gt;=6,6,IF(ISNUMBER(MATCH(TRUNC(A20289),Normativa!$A$81:$A$108,0)),6,INDEX(Normativa!$D$67:$AA$78,MATCH(MONTH(A20289),Normativa!$C$67:$C$78,0),MATCH(HOUR(A20289),Normativa!$D$66:$AA$66,0))))</f>
        <v>2</v>
      </c>
      <c r="F20289" s="40">
        <f t="shared" si="1296"/>
        <v>296</v>
      </c>
      <c r="G20289" s="36">
        <f>INDEX('Optimitzador qh'!$C$15:$H$15,E20289)</f>
        <v>314.07919990728016</v>
      </c>
      <c r="H20289" s="42">
        <f t="shared" si="1297"/>
        <v>0</v>
      </c>
    </row>
    <row r="20290" spans="1:8" x14ac:dyDescent="0.25">
      <c r="A20290" s="50">
        <v>44042.344166666662</v>
      </c>
      <c r="B20290" s="79">
        <v>70</v>
      </c>
      <c r="C20290" s="40">
        <f t="shared" si="1294"/>
        <v>7</v>
      </c>
      <c r="D20290" s="41">
        <f t="shared" si="1295"/>
        <v>2020</v>
      </c>
      <c r="E20290" s="43">
        <f>IF(WEEKDAY(A20290,2)&gt;=6,6,IF(ISNUMBER(MATCH(TRUNC(A20290),Normativa!$A$81:$A$108,0)),6,INDEX(Normativa!$D$67:$AA$78,MATCH(MONTH(A20290),Normativa!$C$67:$C$78,0),MATCH(HOUR(A20290),Normativa!$D$66:$AA$66,0))))</f>
        <v>2</v>
      </c>
      <c r="F20290" s="40">
        <f t="shared" si="1296"/>
        <v>280</v>
      </c>
      <c r="G20290" s="36">
        <f>INDEX('Optimitzador qh'!$C$15:$H$15,E20290)</f>
        <v>314.07919990728016</v>
      </c>
      <c r="H20290" s="42">
        <f t="shared" si="1297"/>
        <v>0</v>
      </c>
    </row>
    <row r="20291" spans="1:8" x14ac:dyDescent="0.25">
      <c r="A20291" s="50">
        <v>44042.354583333334</v>
      </c>
      <c r="B20291" s="79">
        <v>66</v>
      </c>
      <c r="C20291" s="40">
        <f t="shared" si="1294"/>
        <v>7</v>
      </c>
      <c r="D20291" s="41">
        <f t="shared" si="1295"/>
        <v>2020</v>
      </c>
      <c r="E20291" s="43">
        <f>IF(WEEKDAY(A20291,2)&gt;=6,6,IF(ISNUMBER(MATCH(TRUNC(A20291),Normativa!$A$81:$A$108,0)),6,INDEX(Normativa!$D$67:$AA$78,MATCH(MONTH(A20291),Normativa!$C$67:$C$78,0),MATCH(HOUR(A20291),Normativa!$D$66:$AA$66,0))))</f>
        <v>2</v>
      </c>
      <c r="F20291" s="40">
        <f t="shared" si="1296"/>
        <v>264</v>
      </c>
      <c r="G20291" s="36">
        <f>INDEX('Optimitzador qh'!$C$15:$H$15,E20291)</f>
        <v>314.07919990728016</v>
      </c>
      <c r="H20291" s="42">
        <f t="shared" si="1297"/>
        <v>0</v>
      </c>
    </row>
    <row r="20292" spans="1:8" x14ac:dyDescent="0.25">
      <c r="A20292" s="50">
        <v>44042.364999999998</v>
      </c>
      <c r="B20292" s="79">
        <v>62</v>
      </c>
      <c r="C20292" s="40">
        <f t="shared" si="1294"/>
        <v>7</v>
      </c>
      <c r="D20292" s="41">
        <f t="shared" si="1295"/>
        <v>2020</v>
      </c>
      <c r="E20292" s="43">
        <f>IF(WEEKDAY(A20292,2)&gt;=6,6,IF(ISNUMBER(MATCH(TRUNC(A20292),Normativa!$A$81:$A$108,0)),6,INDEX(Normativa!$D$67:$AA$78,MATCH(MONTH(A20292),Normativa!$C$67:$C$78,0),MATCH(HOUR(A20292),Normativa!$D$66:$AA$66,0))))</f>
        <v>2</v>
      </c>
      <c r="F20292" s="40">
        <f t="shared" si="1296"/>
        <v>248</v>
      </c>
      <c r="G20292" s="36">
        <f>INDEX('Optimitzador qh'!$C$15:$H$15,E20292)</f>
        <v>314.07919990728016</v>
      </c>
      <c r="H20292" s="42">
        <f t="shared" si="1297"/>
        <v>0</v>
      </c>
    </row>
    <row r="20293" spans="1:8" x14ac:dyDescent="0.25">
      <c r="A20293" s="50">
        <v>44042.375416666662</v>
      </c>
      <c r="B20293" s="79">
        <v>61</v>
      </c>
      <c r="C20293" s="40">
        <f t="shared" ref="C20293:C20356" si="1298">MONTH(A20293)</f>
        <v>7</v>
      </c>
      <c r="D20293" s="41">
        <f t="shared" ref="D20293:D20356" si="1299">YEAR(A20293)</f>
        <v>2020</v>
      </c>
      <c r="E20293" s="43">
        <f>IF(WEEKDAY(A20293,2)&gt;=6,6,IF(ISNUMBER(MATCH(TRUNC(A20293),Normativa!$A$81:$A$108,0)),6,INDEX(Normativa!$D$67:$AA$78,MATCH(MONTH(A20293),Normativa!$C$67:$C$78,0),MATCH(HOUR(A20293),Normativa!$D$66:$AA$66,0))))</f>
        <v>1</v>
      </c>
      <c r="F20293" s="40">
        <f t="shared" ref="F20293:F20356" si="1300">B20293*4</f>
        <v>244</v>
      </c>
      <c r="G20293" s="36">
        <f>INDEX('Optimitzador qh'!$C$15:$H$15,E20293)</f>
        <v>314.07919990728021</v>
      </c>
      <c r="H20293" s="42">
        <f t="shared" si="1297"/>
        <v>0</v>
      </c>
    </row>
    <row r="20294" spans="1:8" x14ac:dyDescent="0.25">
      <c r="A20294" s="50">
        <v>44042.385833333334</v>
      </c>
      <c r="B20294" s="79">
        <v>64</v>
      </c>
      <c r="C20294" s="40">
        <f t="shared" si="1298"/>
        <v>7</v>
      </c>
      <c r="D20294" s="41">
        <f t="shared" si="1299"/>
        <v>2020</v>
      </c>
      <c r="E20294" s="43">
        <f>IF(WEEKDAY(A20294,2)&gt;=6,6,IF(ISNUMBER(MATCH(TRUNC(A20294),Normativa!$A$81:$A$108,0)),6,INDEX(Normativa!$D$67:$AA$78,MATCH(MONTH(A20294),Normativa!$C$67:$C$78,0),MATCH(HOUR(A20294),Normativa!$D$66:$AA$66,0))))</f>
        <v>1</v>
      </c>
      <c r="F20294" s="40">
        <f t="shared" si="1300"/>
        <v>256</v>
      </c>
      <c r="G20294" s="36">
        <f>INDEX('Optimitzador qh'!$C$15:$H$15,E20294)</f>
        <v>314.07919990728021</v>
      </c>
      <c r="H20294" s="42">
        <f t="shared" si="1297"/>
        <v>0</v>
      </c>
    </row>
    <row r="20295" spans="1:8" x14ac:dyDescent="0.25">
      <c r="A20295" s="50">
        <v>44042.396249999998</v>
      </c>
      <c r="B20295" s="79">
        <v>63</v>
      </c>
      <c r="C20295" s="40">
        <f t="shared" si="1298"/>
        <v>7</v>
      </c>
      <c r="D20295" s="41">
        <f t="shared" si="1299"/>
        <v>2020</v>
      </c>
      <c r="E20295" s="43">
        <f>IF(WEEKDAY(A20295,2)&gt;=6,6,IF(ISNUMBER(MATCH(TRUNC(A20295),Normativa!$A$81:$A$108,0)),6,INDEX(Normativa!$D$67:$AA$78,MATCH(MONTH(A20295),Normativa!$C$67:$C$78,0),MATCH(HOUR(A20295),Normativa!$D$66:$AA$66,0))))</f>
        <v>1</v>
      </c>
      <c r="F20295" s="40">
        <f t="shared" si="1300"/>
        <v>252</v>
      </c>
      <c r="G20295" s="36">
        <f>INDEX('Optimitzador qh'!$C$15:$H$15,E20295)</f>
        <v>314.07919990728021</v>
      </c>
      <c r="H20295" s="42">
        <f t="shared" si="1297"/>
        <v>0</v>
      </c>
    </row>
    <row r="20296" spans="1:8" x14ac:dyDescent="0.25">
      <c r="A20296" s="50">
        <v>44042.406666666662</v>
      </c>
      <c r="B20296" s="79">
        <v>66</v>
      </c>
      <c r="C20296" s="40">
        <f t="shared" si="1298"/>
        <v>7</v>
      </c>
      <c r="D20296" s="41">
        <f t="shared" si="1299"/>
        <v>2020</v>
      </c>
      <c r="E20296" s="43">
        <f>IF(WEEKDAY(A20296,2)&gt;=6,6,IF(ISNUMBER(MATCH(TRUNC(A20296),Normativa!$A$81:$A$108,0)),6,INDEX(Normativa!$D$67:$AA$78,MATCH(MONTH(A20296),Normativa!$C$67:$C$78,0),MATCH(HOUR(A20296),Normativa!$D$66:$AA$66,0))))</f>
        <v>1</v>
      </c>
      <c r="F20296" s="40">
        <f t="shared" si="1300"/>
        <v>264</v>
      </c>
      <c r="G20296" s="36">
        <f>INDEX('Optimitzador qh'!$C$15:$H$15,E20296)</f>
        <v>314.07919990728021</v>
      </c>
      <c r="H20296" s="42">
        <f t="shared" si="1297"/>
        <v>0</v>
      </c>
    </row>
    <row r="20297" spans="1:8" x14ac:dyDescent="0.25">
      <c r="A20297" s="50">
        <v>44042.417083333334</v>
      </c>
      <c r="B20297" s="79">
        <v>65</v>
      </c>
      <c r="C20297" s="40">
        <f t="shared" si="1298"/>
        <v>7</v>
      </c>
      <c r="D20297" s="41">
        <f t="shared" si="1299"/>
        <v>2020</v>
      </c>
      <c r="E20297" s="43">
        <f>IF(WEEKDAY(A20297,2)&gt;=6,6,IF(ISNUMBER(MATCH(TRUNC(A20297),Normativa!$A$81:$A$108,0)),6,INDEX(Normativa!$D$67:$AA$78,MATCH(MONTH(A20297),Normativa!$C$67:$C$78,0),MATCH(HOUR(A20297),Normativa!$D$66:$AA$66,0))))</f>
        <v>1</v>
      </c>
      <c r="F20297" s="40">
        <f t="shared" si="1300"/>
        <v>260</v>
      </c>
      <c r="G20297" s="36">
        <f>INDEX('Optimitzador qh'!$C$15:$H$15,E20297)</f>
        <v>314.07919990728021</v>
      </c>
      <c r="H20297" s="42">
        <f t="shared" si="1297"/>
        <v>0</v>
      </c>
    </row>
    <row r="20298" spans="1:8" x14ac:dyDescent="0.25">
      <c r="A20298" s="50">
        <v>44042.427499999998</v>
      </c>
      <c r="B20298" s="79">
        <v>64</v>
      </c>
      <c r="C20298" s="40">
        <f t="shared" si="1298"/>
        <v>7</v>
      </c>
      <c r="D20298" s="41">
        <f t="shared" si="1299"/>
        <v>2020</v>
      </c>
      <c r="E20298" s="43">
        <f>IF(WEEKDAY(A20298,2)&gt;=6,6,IF(ISNUMBER(MATCH(TRUNC(A20298),Normativa!$A$81:$A$108,0)),6,INDEX(Normativa!$D$67:$AA$78,MATCH(MONTH(A20298),Normativa!$C$67:$C$78,0),MATCH(HOUR(A20298),Normativa!$D$66:$AA$66,0))))</f>
        <v>1</v>
      </c>
      <c r="F20298" s="40">
        <f t="shared" si="1300"/>
        <v>256</v>
      </c>
      <c r="G20298" s="36">
        <f>INDEX('Optimitzador qh'!$C$15:$H$15,E20298)</f>
        <v>314.07919990728021</v>
      </c>
      <c r="H20298" s="42">
        <f t="shared" ref="H20298:H20361" si="1301">IF(F20298&gt;G20298,(F20298-G20298)^2,0)</f>
        <v>0</v>
      </c>
    </row>
    <row r="20299" spans="1:8" x14ac:dyDescent="0.25">
      <c r="A20299" s="50">
        <v>44042.437916666662</v>
      </c>
      <c r="B20299" s="79">
        <v>64</v>
      </c>
      <c r="C20299" s="40">
        <f t="shared" si="1298"/>
        <v>7</v>
      </c>
      <c r="D20299" s="41">
        <f t="shared" si="1299"/>
        <v>2020</v>
      </c>
      <c r="E20299" s="43">
        <f>IF(WEEKDAY(A20299,2)&gt;=6,6,IF(ISNUMBER(MATCH(TRUNC(A20299),Normativa!$A$81:$A$108,0)),6,INDEX(Normativa!$D$67:$AA$78,MATCH(MONTH(A20299),Normativa!$C$67:$C$78,0),MATCH(HOUR(A20299),Normativa!$D$66:$AA$66,0))))</f>
        <v>1</v>
      </c>
      <c r="F20299" s="40">
        <f t="shared" si="1300"/>
        <v>256</v>
      </c>
      <c r="G20299" s="36">
        <f>INDEX('Optimitzador qh'!$C$15:$H$15,E20299)</f>
        <v>314.07919990728021</v>
      </c>
      <c r="H20299" s="42">
        <f t="shared" si="1301"/>
        <v>0</v>
      </c>
    </row>
    <row r="20300" spans="1:8" x14ac:dyDescent="0.25">
      <c r="A20300" s="50">
        <v>44042.448333333334</v>
      </c>
      <c r="B20300" s="79">
        <v>64</v>
      </c>
      <c r="C20300" s="40">
        <f t="shared" si="1298"/>
        <v>7</v>
      </c>
      <c r="D20300" s="41">
        <f t="shared" si="1299"/>
        <v>2020</v>
      </c>
      <c r="E20300" s="43">
        <f>IF(WEEKDAY(A20300,2)&gt;=6,6,IF(ISNUMBER(MATCH(TRUNC(A20300),Normativa!$A$81:$A$108,0)),6,INDEX(Normativa!$D$67:$AA$78,MATCH(MONTH(A20300),Normativa!$C$67:$C$78,0),MATCH(HOUR(A20300),Normativa!$D$66:$AA$66,0))))</f>
        <v>1</v>
      </c>
      <c r="F20300" s="40">
        <f t="shared" si="1300"/>
        <v>256</v>
      </c>
      <c r="G20300" s="36">
        <f>INDEX('Optimitzador qh'!$C$15:$H$15,E20300)</f>
        <v>314.07919990728021</v>
      </c>
      <c r="H20300" s="42">
        <f t="shared" si="1301"/>
        <v>0</v>
      </c>
    </row>
    <row r="20301" spans="1:8" x14ac:dyDescent="0.25">
      <c r="A20301" s="50">
        <v>44042.458749999998</v>
      </c>
      <c r="B20301" s="79">
        <v>63</v>
      </c>
      <c r="C20301" s="40">
        <f t="shared" si="1298"/>
        <v>7</v>
      </c>
      <c r="D20301" s="41">
        <f t="shared" si="1299"/>
        <v>2020</v>
      </c>
      <c r="E20301" s="43">
        <f>IF(WEEKDAY(A20301,2)&gt;=6,6,IF(ISNUMBER(MATCH(TRUNC(A20301),Normativa!$A$81:$A$108,0)),6,INDEX(Normativa!$D$67:$AA$78,MATCH(MONTH(A20301),Normativa!$C$67:$C$78,0),MATCH(HOUR(A20301),Normativa!$D$66:$AA$66,0))))</f>
        <v>1</v>
      </c>
      <c r="F20301" s="40">
        <f t="shared" si="1300"/>
        <v>252</v>
      </c>
      <c r="G20301" s="36">
        <f>INDEX('Optimitzador qh'!$C$15:$H$15,E20301)</f>
        <v>314.07919990728021</v>
      </c>
      <c r="H20301" s="42">
        <f t="shared" si="1301"/>
        <v>0</v>
      </c>
    </row>
    <row r="20302" spans="1:8" x14ac:dyDescent="0.25">
      <c r="A20302" s="50">
        <v>44042.469166666662</v>
      </c>
      <c r="B20302" s="79">
        <v>63</v>
      </c>
      <c r="C20302" s="40">
        <f t="shared" si="1298"/>
        <v>7</v>
      </c>
      <c r="D20302" s="41">
        <f t="shared" si="1299"/>
        <v>2020</v>
      </c>
      <c r="E20302" s="43">
        <f>IF(WEEKDAY(A20302,2)&gt;=6,6,IF(ISNUMBER(MATCH(TRUNC(A20302),Normativa!$A$81:$A$108,0)),6,INDEX(Normativa!$D$67:$AA$78,MATCH(MONTH(A20302),Normativa!$C$67:$C$78,0),MATCH(HOUR(A20302),Normativa!$D$66:$AA$66,0))))</f>
        <v>1</v>
      </c>
      <c r="F20302" s="40">
        <f t="shared" si="1300"/>
        <v>252</v>
      </c>
      <c r="G20302" s="36">
        <f>INDEX('Optimitzador qh'!$C$15:$H$15,E20302)</f>
        <v>314.07919990728021</v>
      </c>
      <c r="H20302" s="42">
        <f t="shared" si="1301"/>
        <v>0</v>
      </c>
    </row>
    <row r="20303" spans="1:8" x14ac:dyDescent="0.25">
      <c r="A20303" s="50">
        <v>44042.479583333334</v>
      </c>
      <c r="B20303" s="79">
        <v>64</v>
      </c>
      <c r="C20303" s="40">
        <f t="shared" si="1298"/>
        <v>7</v>
      </c>
      <c r="D20303" s="41">
        <f t="shared" si="1299"/>
        <v>2020</v>
      </c>
      <c r="E20303" s="43">
        <f>IF(WEEKDAY(A20303,2)&gt;=6,6,IF(ISNUMBER(MATCH(TRUNC(A20303),Normativa!$A$81:$A$108,0)),6,INDEX(Normativa!$D$67:$AA$78,MATCH(MONTH(A20303),Normativa!$C$67:$C$78,0),MATCH(HOUR(A20303),Normativa!$D$66:$AA$66,0))))</f>
        <v>1</v>
      </c>
      <c r="F20303" s="40">
        <f t="shared" si="1300"/>
        <v>256</v>
      </c>
      <c r="G20303" s="36">
        <f>INDEX('Optimitzador qh'!$C$15:$H$15,E20303)</f>
        <v>314.07919990728021</v>
      </c>
      <c r="H20303" s="42">
        <f t="shared" si="1301"/>
        <v>0</v>
      </c>
    </row>
    <row r="20304" spans="1:8" x14ac:dyDescent="0.25">
      <c r="A20304" s="50">
        <v>44042.49</v>
      </c>
      <c r="B20304" s="79">
        <v>65</v>
      </c>
      <c r="C20304" s="40">
        <f t="shared" si="1298"/>
        <v>7</v>
      </c>
      <c r="D20304" s="41">
        <f t="shared" si="1299"/>
        <v>2020</v>
      </c>
      <c r="E20304" s="43">
        <f>IF(WEEKDAY(A20304,2)&gt;=6,6,IF(ISNUMBER(MATCH(TRUNC(A20304),Normativa!$A$81:$A$108,0)),6,INDEX(Normativa!$D$67:$AA$78,MATCH(MONTH(A20304),Normativa!$C$67:$C$78,0),MATCH(HOUR(A20304),Normativa!$D$66:$AA$66,0))))</f>
        <v>1</v>
      </c>
      <c r="F20304" s="40">
        <f t="shared" si="1300"/>
        <v>260</v>
      </c>
      <c r="G20304" s="36">
        <f>INDEX('Optimitzador qh'!$C$15:$H$15,E20304)</f>
        <v>314.07919990728021</v>
      </c>
      <c r="H20304" s="42">
        <f t="shared" si="1301"/>
        <v>0</v>
      </c>
    </row>
    <row r="20305" spans="1:8" x14ac:dyDescent="0.25">
      <c r="A20305" s="50">
        <v>44042.500416666662</v>
      </c>
      <c r="B20305" s="79">
        <v>68</v>
      </c>
      <c r="C20305" s="40">
        <f t="shared" si="1298"/>
        <v>7</v>
      </c>
      <c r="D20305" s="41">
        <f t="shared" si="1299"/>
        <v>2020</v>
      </c>
      <c r="E20305" s="43">
        <f>IF(WEEKDAY(A20305,2)&gt;=6,6,IF(ISNUMBER(MATCH(TRUNC(A20305),Normativa!$A$81:$A$108,0)),6,INDEX(Normativa!$D$67:$AA$78,MATCH(MONTH(A20305),Normativa!$C$67:$C$78,0),MATCH(HOUR(A20305),Normativa!$D$66:$AA$66,0))))</f>
        <v>1</v>
      </c>
      <c r="F20305" s="40">
        <f t="shared" si="1300"/>
        <v>272</v>
      </c>
      <c r="G20305" s="36">
        <f>INDEX('Optimitzador qh'!$C$15:$H$15,E20305)</f>
        <v>314.07919990728021</v>
      </c>
      <c r="H20305" s="42">
        <f t="shared" si="1301"/>
        <v>0</v>
      </c>
    </row>
    <row r="20306" spans="1:8" x14ac:dyDescent="0.25">
      <c r="A20306" s="50">
        <v>44042.510833333334</v>
      </c>
      <c r="B20306" s="79">
        <v>65</v>
      </c>
      <c r="C20306" s="40">
        <f t="shared" si="1298"/>
        <v>7</v>
      </c>
      <c r="D20306" s="41">
        <f t="shared" si="1299"/>
        <v>2020</v>
      </c>
      <c r="E20306" s="43">
        <f>IF(WEEKDAY(A20306,2)&gt;=6,6,IF(ISNUMBER(MATCH(TRUNC(A20306),Normativa!$A$81:$A$108,0)),6,INDEX(Normativa!$D$67:$AA$78,MATCH(MONTH(A20306),Normativa!$C$67:$C$78,0),MATCH(HOUR(A20306),Normativa!$D$66:$AA$66,0))))</f>
        <v>1</v>
      </c>
      <c r="F20306" s="40">
        <f t="shared" si="1300"/>
        <v>260</v>
      </c>
      <c r="G20306" s="36">
        <f>INDEX('Optimitzador qh'!$C$15:$H$15,E20306)</f>
        <v>314.07919990728021</v>
      </c>
      <c r="H20306" s="42">
        <f t="shared" si="1301"/>
        <v>0</v>
      </c>
    </row>
    <row r="20307" spans="1:8" x14ac:dyDescent="0.25">
      <c r="A20307" s="50">
        <v>44042.521249999998</v>
      </c>
      <c r="B20307" s="79">
        <v>67</v>
      </c>
      <c r="C20307" s="40">
        <f t="shared" si="1298"/>
        <v>7</v>
      </c>
      <c r="D20307" s="41">
        <f t="shared" si="1299"/>
        <v>2020</v>
      </c>
      <c r="E20307" s="43">
        <f>IF(WEEKDAY(A20307,2)&gt;=6,6,IF(ISNUMBER(MATCH(TRUNC(A20307),Normativa!$A$81:$A$108,0)),6,INDEX(Normativa!$D$67:$AA$78,MATCH(MONTH(A20307),Normativa!$C$67:$C$78,0),MATCH(HOUR(A20307),Normativa!$D$66:$AA$66,0))))</f>
        <v>1</v>
      </c>
      <c r="F20307" s="40">
        <f t="shared" si="1300"/>
        <v>268</v>
      </c>
      <c r="G20307" s="36">
        <f>INDEX('Optimitzador qh'!$C$15:$H$15,E20307)</f>
        <v>314.07919990728021</v>
      </c>
      <c r="H20307" s="42">
        <f t="shared" si="1301"/>
        <v>0</v>
      </c>
    </row>
    <row r="20308" spans="1:8" x14ac:dyDescent="0.25">
      <c r="A20308" s="50">
        <v>44042.531666666662</v>
      </c>
      <c r="B20308" s="79">
        <v>67</v>
      </c>
      <c r="C20308" s="40">
        <f t="shared" si="1298"/>
        <v>7</v>
      </c>
      <c r="D20308" s="41">
        <f t="shared" si="1299"/>
        <v>2020</v>
      </c>
      <c r="E20308" s="43">
        <f>IF(WEEKDAY(A20308,2)&gt;=6,6,IF(ISNUMBER(MATCH(TRUNC(A20308),Normativa!$A$81:$A$108,0)),6,INDEX(Normativa!$D$67:$AA$78,MATCH(MONTH(A20308),Normativa!$C$67:$C$78,0),MATCH(HOUR(A20308),Normativa!$D$66:$AA$66,0))))</f>
        <v>1</v>
      </c>
      <c r="F20308" s="40">
        <f t="shared" si="1300"/>
        <v>268</v>
      </c>
      <c r="G20308" s="36">
        <f>INDEX('Optimitzador qh'!$C$15:$H$15,E20308)</f>
        <v>314.07919990728021</v>
      </c>
      <c r="H20308" s="42">
        <f t="shared" si="1301"/>
        <v>0</v>
      </c>
    </row>
    <row r="20309" spans="1:8" x14ac:dyDescent="0.25">
      <c r="A20309" s="50">
        <v>44042.542083333334</v>
      </c>
      <c r="B20309" s="79">
        <v>66</v>
      </c>
      <c r="C20309" s="40">
        <f t="shared" si="1298"/>
        <v>7</v>
      </c>
      <c r="D20309" s="41">
        <f t="shared" si="1299"/>
        <v>2020</v>
      </c>
      <c r="E20309" s="43">
        <f>IF(WEEKDAY(A20309,2)&gt;=6,6,IF(ISNUMBER(MATCH(TRUNC(A20309),Normativa!$A$81:$A$108,0)),6,INDEX(Normativa!$D$67:$AA$78,MATCH(MONTH(A20309),Normativa!$C$67:$C$78,0),MATCH(HOUR(A20309),Normativa!$D$66:$AA$66,0))))</f>
        <v>1</v>
      </c>
      <c r="F20309" s="40">
        <f t="shared" si="1300"/>
        <v>264</v>
      </c>
      <c r="G20309" s="36">
        <f>INDEX('Optimitzador qh'!$C$15:$H$15,E20309)</f>
        <v>314.07919990728021</v>
      </c>
      <c r="H20309" s="42">
        <f t="shared" si="1301"/>
        <v>0</v>
      </c>
    </row>
    <row r="20310" spans="1:8" x14ac:dyDescent="0.25">
      <c r="A20310" s="50">
        <v>44042.552499999998</v>
      </c>
      <c r="B20310" s="79">
        <v>65</v>
      </c>
      <c r="C20310" s="40">
        <f t="shared" si="1298"/>
        <v>7</v>
      </c>
      <c r="D20310" s="41">
        <f t="shared" si="1299"/>
        <v>2020</v>
      </c>
      <c r="E20310" s="43">
        <f>IF(WEEKDAY(A20310,2)&gt;=6,6,IF(ISNUMBER(MATCH(TRUNC(A20310),Normativa!$A$81:$A$108,0)),6,INDEX(Normativa!$D$67:$AA$78,MATCH(MONTH(A20310),Normativa!$C$67:$C$78,0),MATCH(HOUR(A20310),Normativa!$D$66:$AA$66,0))))</f>
        <v>1</v>
      </c>
      <c r="F20310" s="40">
        <f t="shared" si="1300"/>
        <v>260</v>
      </c>
      <c r="G20310" s="36">
        <f>INDEX('Optimitzador qh'!$C$15:$H$15,E20310)</f>
        <v>314.07919990728021</v>
      </c>
      <c r="H20310" s="42">
        <f t="shared" si="1301"/>
        <v>0</v>
      </c>
    </row>
    <row r="20311" spans="1:8" x14ac:dyDescent="0.25">
      <c r="A20311" s="50">
        <v>44042.562916666662</v>
      </c>
      <c r="B20311" s="79">
        <v>67</v>
      </c>
      <c r="C20311" s="40">
        <f t="shared" si="1298"/>
        <v>7</v>
      </c>
      <c r="D20311" s="41">
        <f t="shared" si="1299"/>
        <v>2020</v>
      </c>
      <c r="E20311" s="43">
        <f>IF(WEEKDAY(A20311,2)&gt;=6,6,IF(ISNUMBER(MATCH(TRUNC(A20311),Normativa!$A$81:$A$108,0)),6,INDEX(Normativa!$D$67:$AA$78,MATCH(MONTH(A20311),Normativa!$C$67:$C$78,0),MATCH(HOUR(A20311),Normativa!$D$66:$AA$66,0))))</f>
        <v>1</v>
      </c>
      <c r="F20311" s="40">
        <f t="shared" si="1300"/>
        <v>268</v>
      </c>
      <c r="G20311" s="36">
        <f>INDEX('Optimitzador qh'!$C$15:$H$15,E20311)</f>
        <v>314.07919990728021</v>
      </c>
      <c r="H20311" s="42">
        <f t="shared" si="1301"/>
        <v>0</v>
      </c>
    </row>
    <row r="20312" spans="1:8" x14ac:dyDescent="0.25">
      <c r="A20312" s="50">
        <v>44042.573333333334</v>
      </c>
      <c r="B20312" s="79">
        <v>64</v>
      </c>
      <c r="C20312" s="40">
        <f t="shared" si="1298"/>
        <v>7</v>
      </c>
      <c r="D20312" s="41">
        <f t="shared" si="1299"/>
        <v>2020</v>
      </c>
      <c r="E20312" s="43">
        <f>IF(WEEKDAY(A20312,2)&gt;=6,6,IF(ISNUMBER(MATCH(TRUNC(A20312),Normativa!$A$81:$A$108,0)),6,INDEX(Normativa!$D$67:$AA$78,MATCH(MONTH(A20312),Normativa!$C$67:$C$78,0),MATCH(HOUR(A20312),Normativa!$D$66:$AA$66,0))))</f>
        <v>1</v>
      </c>
      <c r="F20312" s="40">
        <f t="shared" si="1300"/>
        <v>256</v>
      </c>
      <c r="G20312" s="36">
        <f>INDEX('Optimitzador qh'!$C$15:$H$15,E20312)</f>
        <v>314.07919990728021</v>
      </c>
      <c r="H20312" s="42">
        <f t="shared" si="1301"/>
        <v>0</v>
      </c>
    </row>
    <row r="20313" spans="1:8" x14ac:dyDescent="0.25">
      <c r="A20313" s="50">
        <v>44042.583749999998</v>
      </c>
      <c r="B20313" s="79">
        <v>64</v>
      </c>
      <c r="C20313" s="40">
        <f t="shared" si="1298"/>
        <v>7</v>
      </c>
      <c r="D20313" s="41">
        <f t="shared" si="1299"/>
        <v>2020</v>
      </c>
      <c r="E20313" s="43">
        <f>IF(WEEKDAY(A20313,2)&gt;=6,6,IF(ISNUMBER(MATCH(TRUNC(A20313),Normativa!$A$81:$A$108,0)),6,INDEX(Normativa!$D$67:$AA$78,MATCH(MONTH(A20313),Normativa!$C$67:$C$78,0),MATCH(HOUR(A20313),Normativa!$D$66:$AA$66,0))))</f>
        <v>2</v>
      </c>
      <c r="F20313" s="40">
        <f t="shared" si="1300"/>
        <v>256</v>
      </c>
      <c r="G20313" s="36">
        <f>INDEX('Optimitzador qh'!$C$15:$H$15,E20313)</f>
        <v>314.07919990728016</v>
      </c>
      <c r="H20313" s="42">
        <f t="shared" si="1301"/>
        <v>0</v>
      </c>
    </row>
    <row r="20314" spans="1:8" x14ac:dyDescent="0.25">
      <c r="A20314" s="50">
        <v>44042.594166666662</v>
      </c>
      <c r="B20314" s="79">
        <v>62</v>
      </c>
      <c r="C20314" s="40">
        <f t="shared" si="1298"/>
        <v>7</v>
      </c>
      <c r="D20314" s="41">
        <f t="shared" si="1299"/>
        <v>2020</v>
      </c>
      <c r="E20314" s="43">
        <f>IF(WEEKDAY(A20314,2)&gt;=6,6,IF(ISNUMBER(MATCH(TRUNC(A20314),Normativa!$A$81:$A$108,0)),6,INDEX(Normativa!$D$67:$AA$78,MATCH(MONTH(A20314),Normativa!$C$67:$C$78,0),MATCH(HOUR(A20314),Normativa!$D$66:$AA$66,0))))</f>
        <v>2</v>
      </c>
      <c r="F20314" s="40">
        <f t="shared" si="1300"/>
        <v>248</v>
      </c>
      <c r="G20314" s="36">
        <f>INDEX('Optimitzador qh'!$C$15:$H$15,E20314)</f>
        <v>314.07919990728016</v>
      </c>
      <c r="H20314" s="42">
        <f t="shared" si="1301"/>
        <v>0</v>
      </c>
    </row>
    <row r="20315" spans="1:8" x14ac:dyDescent="0.25">
      <c r="A20315" s="50">
        <v>44042.604583333334</v>
      </c>
      <c r="B20315" s="79">
        <v>63</v>
      </c>
      <c r="C20315" s="40">
        <f t="shared" si="1298"/>
        <v>7</v>
      </c>
      <c r="D20315" s="41">
        <f t="shared" si="1299"/>
        <v>2020</v>
      </c>
      <c r="E20315" s="43">
        <f>IF(WEEKDAY(A20315,2)&gt;=6,6,IF(ISNUMBER(MATCH(TRUNC(A20315),Normativa!$A$81:$A$108,0)),6,INDEX(Normativa!$D$67:$AA$78,MATCH(MONTH(A20315),Normativa!$C$67:$C$78,0),MATCH(HOUR(A20315),Normativa!$D$66:$AA$66,0))))</f>
        <v>2</v>
      </c>
      <c r="F20315" s="40">
        <f t="shared" si="1300"/>
        <v>252</v>
      </c>
      <c r="G20315" s="36">
        <f>INDEX('Optimitzador qh'!$C$15:$H$15,E20315)</f>
        <v>314.07919990728016</v>
      </c>
      <c r="H20315" s="42">
        <f t="shared" si="1301"/>
        <v>0</v>
      </c>
    </row>
    <row r="20316" spans="1:8" x14ac:dyDescent="0.25">
      <c r="A20316" s="50">
        <v>44042.614999999998</v>
      </c>
      <c r="B20316" s="79">
        <v>61</v>
      </c>
      <c r="C20316" s="40">
        <f t="shared" si="1298"/>
        <v>7</v>
      </c>
      <c r="D20316" s="41">
        <f t="shared" si="1299"/>
        <v>2020</v>
      </c>
      <c r="E20316" s="43">
        <f>IF(WEEKDAY(A20316,2)&gt;=6,6,IF(ISNUMBER(MATCH(TRUNC(A20316),Normativa!$A$81:$A$108,0)),6,INDEX(Normativa!$D$67:$AA$78,MATCH(MONTH(A20316),Normativa!$C$67:$C$78,0),MATCH(HOUR(A20316),Normativa!$D$66:$AA$66,0))))</f>
        <v>2</v>
      </c>
      <c r="F20316" s="40">
        <f t="shared" si="1300"/>
        <v>244</v>
      </c>
      <c r="G20316" s="36">
        <f>INDEX('Optimitzador qh'!$C$15:$H$15,E20316)</f>
        <v>314.07919990728016</v>
      </c>
      <c r="H20316" s="42">
        <f t="shared" si="1301"/>
        <v>0</v>
      </c>
    </row>
    <row r="20317" spans="1:8" x14ac:dyDescent="0.25">
      <c r="A20317" s="50">
        <v>44042.625416666662</v>
      </c>
      <c r="B20317" s="79">
        <v>68</v>
      </c>
      <c r="C20317" s="40">
        <f t="shared" si="1298"/>
        <v>7</v>
      </c>
      <c r="D20317" s="41">
        <f t="shared" si="1299"/>
        <v>2020</v>
      </c>
      <c r="E20317" s="43">
        <f>IF(WEEKDAY(A20317,2)&gt;=6,6,IF(ISNUMBER(MATCH(TRUNC(A20317),Normativa!$A$81:$A$108,0)),6,INDEX(Normativa!$D$67:$AA$78,MATCH(MONTH(A20317),Normativa!$C$67:$C$78,0),MATCH(HOUR(A20317),Normativa!$D$66:$AA$66,0))))</f>
        <v>2</v>
      </c>
      <c r="F20317" s="40">
        <f t="shared" si="1300"/>
        <v>272</v>
      </c>
      <c r="G20317" s="36">
        <f>INDEX('Optimitzador qh'!$C$15:$H$15,E20317)</f>
        <v>314.07919990728016</v>
      </c>
      <c r="H20317" s="42">
        <f t="shared" si="1301"/>
        <v>0</v>
      </c>
    </row>
    <row r="20318" spans="1:8" x14ac:dyDescent="0.25">
      <c r="A20318" s="50">
        <v>44042.635833333334</v>
      </c>
      <c r="B20318" s="79">
        <v>62</v>
      </c>
      <c r="C20318" s="40">
        <f t="shared" si="1298"/>
        <v>7</v>
      </c>
      <c r="D20318" s="41">
        <f t="shared" si="1299"/>
        <v>2020</v>
      </c>
      <c r="E20318" s="43">
        <f>IF(WEEKDAY(A20318,2)&gt;=6,6,IF(ISNUMBER(MATCH(TRUNC(A20318),Normativa!$A$81:$A$108,0)),6,INDEX(Normativa!$D$67:$AA$78,MATCH(MONTH(A20318),Normativa!$C$67:$C$78,0),MATCH(HOUR(A20318),Normativa!$D$66:$AA$66,0))))</f>
        <v>2</v>
      </c>
      <c r="F20318" s="40">
        <f t="shared" si="1300"/>
        <v>248</v>
      </c>
      <c r="G20318" s="36">
        <f>INDEX('Optimitzador qh'!$C$15:$H$15,E20318)</f>
        <v>314.07919990728016</v>
      </c>
      <c r="H20318" s="42">
        <f t="shared" si="1301"/>
        <v>0</v>
      </c>
    </row>
    <row r="20319" spans="1:8" x14ac:dyDescent="0.25">
      <c r="A20319" s="50">
        <v>44042.646249999998</v>
      </c>
      <c r="B20319" s="79">
        <v>63</v>
      </c>
      <c r="C20319" s="40">
        <f t="shared" si="1298"/>
        <v>7</v>
      </c>
      <c r="D20319" s="41">
        <f t="shared" si="1299"/>
        <v>2020</v>
      </c>
      <c r="E20319" s="43">
        <f>IF(WEEKDAY(A20319,2)&gt;=6,6,IF(ISNUMBER(MATCH(TRUNC(A20319),Normativa!$A$81:$A$108,0)),6,INDEX(Normativa!$D$67:$AA$78,MATCH(MONTH(A20319),Normativa!$C$67:$C$78,0),MATCH(HOUR(A20319),Normativa!$D$66:$AA$66,0))))</f>
        <v>2</v>
      </c>
      <c r="F20319" s="40">
        <f t="shared" si="1300"/>
        <v>252</v>
      </c>
      <c r="G20319" s="36">
        <f>INDEX('Optimitzador qh'!$C$15:$H$15,E20319)</f>
        <v>314.07919990728016</v>
      </c>
      <c r="H20319" s="42">
        <f t="shared" si="1301"/>
        <v>0</v>
      </c>
    </row>
    <row r="20320" spans="1:8" x14ac:dyDescent="0.25">
      <c r="A20320" s="50">
        <v>44042.656666666662</v>
      </c>
      <c r="B20320" s="79">
        <v>63</v>
      </c>
      <c r="C20320" s="40">
        <f t="shared" si="1298"/>
        <v>7</v>
      </c>
      <c r="D20320" s="41">
        <f t="shared" si="1299"/>
        <v>2020</v>
      </c>
      <c r="E20320" s="43">
        <f>IF(WEEKDAY(A20320,2)&gt;=6,6,IF(ISNUMBER(MATCH(TRUNC(A20320),Normativa!$A$81:$A$108,0)),6,INDEX(Normativa!$D$67:$AA$78,MATCH(MONTH(A20320),Normativa!$C$67:$C$78,0),MATCH(HOUR(A20320),Normativa!$D$66:$AA$66,0))))</f>
        <v>2</v>
      </c>
      <c r="F20320" s="40">
        <f t="shared" si="1300"/>
        <v>252</v>
      </c>
      <c r="G20320" s="36">
        <f>INDEX('Optimitzador qh'!$C$15:$H$15,E20320)</f>
        <v>314.07919990728016</v>
      </c>
      <c r="H20320" s="42">
        <f t="shared" si="1301"/>
        <v>0</v>
      </c>
    </row>
    <row r="20321" spans="1:8" x14ac:dyDescent="0.25">
      <c r="A20321" s="50">
        <v>44042.667083333334</v>
      </c>
      <c r="B20321" s="79">
        <v>62</v>
      </c>
      <c r="C20321" s="40">
        <f t="shared" si="1298"/>
        <v>7</v>
      </c>
      <c r="D20321" s="41">
        <f t="shared" si="1299"/>
        <v>2020</v>
      </c>
      <c r="E20321" s="43">
        <f>IF(WEEKDAY(A20321,2)&gt;=6,6,IF(ISNUMBER(MATCH(TRUNC(A20321),Normativa!$A$81:$A$108,0)),6,INDEX(Normativa!$D$67:$AA$78,MATCH(MONTH(A20321),Normativa!$C$67:$C$78,0),MATCH(HOUR(A20321),Normativa!$D$66:$AA$66,0))))</f>
        <v>2</v>
      </c>
      <c r="F20321" s="40">
        <f t="shared" si="1300"/>
        <v>248</v>
      </c>
      <c r="G20321" s="36">
        <f>INDEX('Optimitzador qh'!$C$15:$H$15,E20321)</f>
        <v>314.07919990728016</v>
      </c>
      <c r="H20321" s="42">
        <f t="shared" si="1301"/>
        <v>0</v>
      </c>
    </row>
    <row r="20322" spans="1:8" x14ac:dyDescent="0.25">
      <c r="A20322" s="50">
        <v>44042.677499999998</v>
      </c>
      <c r="B20322" s="79">
        <v>61</v>
      </c>
      <c r="C20322" s="40">
        <f t="shared" si="1298"/>
        <v>7</v>
      </c>
      <c r="D20322" s="41">
        <f t="shared" si="1299"/>
        <v>2020</v>
      </c>
      <c r="E20322" s="43">
        <f>IF(WEEKDAY(A20322,2)&gt;=6,6,IF(ISNUMBER(MATCH(TRUNC(A20322),Normativa!$A$81:$A$108,0)),6,INDEX(Normativa!$D$67:$AA$78,MATCH(MONTH(A20322),Normativa!$C$67:$C$78,0),MATCH(HOUR(A20322),Normativa!$D$66:$AA$66,0))))</f>
        <v>2</v>
      </c>
      <c r="F20322" s="40">
        <f t="shared" si="1300"/>
        <v>244</v>
      </c>
      <c r="G20322" s="36">
        <f>INDEX('Optimitzador qh'!$C$15:$H$15,E20322)</f>
        <v>314.07919990728016</v>
      </c>
      <c r="H20322" s="42">
        <f t="shared" si="1301"/>
        <v>0</v>
      </c>
    </row>
    <row r="20323" spans="1:8" x14ac:dyDescent="0.25">
      <c r="A20323" s="50">
        <v>44042.687916666662</v>
      </c>
      <c r="B20323" s="79">
        <v>63</v>
      </c>
      <c r="C20323" s="40">
        <f t="shared" si="1298"/>
        <v>7</v>
      </c>
      <c r="D20323" s="41">
        <f t="shared" si="1299"/>
        <v>2020</v>
      </c>
      <c r="E20323" s="43">
        <f>IF(WEEKDAY(A20323,2)&gt;=6,6,IF(ISNUMBER(MATCH(TRUNC(A20323),Normativa!$A$81:$A$108,0)),6,INDEX(Normativa!$D$67:$AA$78,MATCH(MONTH(A20323),Normativa!$C$67:$C$78,0),MATCH(HOUR(A20323),Normativa!$D$66:$AA$66,0))))</f>
        <v>2</v>
      </c>
      <c r="F20323" s="40">
        <f t="shared" si="1300"/>
        <v>252</v>
      </c>
      <c r="G20323" s="36">
        <f>INDEX('Optimitzador qh'!$C$15:$H$15,E20323)</f>
        <v>314.07919990728016</v>
      </c>
      <c r="H20323" s="42">
        <f t="shared" si="1301"/>
        <v>0</v>
      </c>
    </row>
    <row r="20324" spans="1:8" x14ac:dyDescent="0.25">
      <c r="A20324" s="50">
        <v>44042.698333333334</v>
      </c>
      <c r="B20324" s="79">
        <v>66</v>
      </c>
      <c r="C20324" s="40">
        <f t="shared" si="1298"/>
        <v>7</v>
      </c>
      <c r="D20324" s="41">
        <f t="shared" si="1299"/>
        <v>2020</v>
      </c>
      <c r="E20324" s="43">
        <f>IF(WEEKDAY(A20324,2)&gt;=6,6,IF(ISNUMBER(MATCH(TRUNC(A20324),Normativa!$A$81:$A$108,0)),6,INDEX(Normativa!$D$67:$AA$78,MATCH(MONTH(A20324),Normativa!$C$67:$C$78,0),MATCH(HOUR(A20324),Normativa!$D$66:$AA$66,0))))</f>
        <v>2</v>
      </c>
      <c r="F20324" s="40">
        <f t="shared" si="1300"/>
        <v>264</v>
      </c>
      <c r="G20324" s="36">
        <f>INDEX('Optimitzador qh'!$C$15:$H$15,E20324)</f>
        <v>314.07919990728016</v>
      </c>
      <c r="H20324" s="42">
        <f t="shared" si="1301"/>
        <v>0</v>
      </c>
    </row>
    <row r="20325" spans="1:8" x14ac:dyDescent="0.25">
      <c r="A20325" s="50">
        <v>44042.708749999998</v>
      </c>
      <c r="B20325" s="79">
        <v>61</v>
      </c>
      <c r="C20325" s="40">
        <f t="shared" si="1298"/>
        <v>7</v>
      </c>
      <c r="D20325" s="41">
        <f t="shared" si="1299"/>
        <v>2020</v>
      </c>
      <c r="E20325" s="43">
        <f>IF(WEEKDAY(A20325,2)&gt;=6,6,IF(ISNUMBER(MATCH(TRUNC(A20325),Normativa!$A$81:$A$108,0)),6,INDEX(Normativa!$D$67:$AA$78,MATCH(MONTH(A20325),Normativa!$C$67:$C$78,0),MATCH(HOUR(A20325),Normativa!$D$66:$AA$66,0))))</f>
        <v>2</v>
      </c>
      <c r="F20325" s="40">
        <f t="shared" si="1300"/>
        <v>244</v>
      </c>
      <c r="G20325" s="36">
        <f>INDEX('Optimitzador qh'!$C$15:$H$15,E20325)</f>
        <v>314.07919990728016</v>
      </c>
      <c r="H20325" s="42">
        <f t="shared" si="1301"/>
        <v>0</v>
      </c>
    </row>
    <row r="20326" spans="1:8" x14ac:dyDescent="0.25">
      <c r="A20326" s="50">
        <v>44042.719166666662</v>
      </c>
      <c r="B20326" s="79">
        <v>61</v>
      </c>
      <c r="C20326" s="40">
        <f t="shared" si="1298"/>
        <v>7</v>
      </c>
      <c r="D20326" s="41">
        <f t="shared" si="1299"/>
        <v>2020</v>
      </c>
      <c r="E20326" s="43">
        <f>IF(WEEKDAY(A20326,2)&gt;=6,6,IF(ISNUMBER(MATCH(TRUNC(A20326),Normativa!$A$81:$A$108,0)),6,INDEX(Normativa!$D$67:$AA$78,MATCH(MONTH(A20326),Normativa!$C$67:$C$78,0),MATCH(HOUR(A20326),Normativa!$D$66:$AA$66,0))))</f>
        <v>2</v>
      </c>
      <c r="F20326" s="40">
        <f t="shared" si="1300"/>
        <v>244</v>
      </c>
      <c r="G20326" s="36">
        <f>INDEX('Optimitzador qh'!$C$15:$H$15,E20326)</f>
        <v>314.07919990728016</v>
      </c>
      <c r="H20326" s="42">
        <f t="shared" si="1301"/>
        <v>0</v>
      </c>
    </row>
    <row r="20327" spans="1:8" x14ac:dyDescent="0.25">
      <c r="A20327" s="50">
        <v>44042.729583333334</v>
      </c>
      <c r="B20327" s="79">
        <v>62</v>
      </c>
      <c r="C20327" s="40">
        <f t="shared" si="1298"/>
        <v>7</v>
      </c>
      <c r="D20327" s="41">
        <f t="shared" si="1299"/>
        <v>2020</v>
      </c>
      <c r="E20327" s="43">
        <f>IF(WEEKDAY(A20327,2)&gt;=6,6,IF(ISNUMBER(MATCH(TRUNC(A20327),Normativa!$A$81:$A$108,0)),6,INDEX(Normativa!$D$67:$AA$78,MATCH(MONTH(A20327),Normativa!$C$67:$C$78,0),MATCH(HOUR(A20327),Normativa!$D$66:$AA$66,0))))</f>
        <v>2</v>
      </c>
      <c r="F20327" s="40">
        <f t="shared" si="1300"/>
        <v>248</v>
      </c>
      <c r="G20327" s="36">
        <f>INDEX('Optimitzador qh'!$C$15:$H$15,E20327)</f>
        <v>314.07919990728016</v>
      </c>
      <c r="H20327" s="42">
        <f t="shared" si="1301"/>
        <v>0</v>
      </c>
    </row>
    <row r="20328" spans="1:8" x14ac:dyDescent="0.25">
      <c r="A20328" s="50">
        <v>44042.74</v>
      </c>
      <c r="B20328" s="79">
        <v>62</v>
      </c>
      <c r="C20328" s="40">
        <f t="shared" si="1298"/>
        <v>7</v>
      </c>
      <c r="D20328" s="41">
        <f t="shared" si="1299"/>
        <v>2020</v>
      </c>
      <c r="E20328" s="43">
        <f>IF(WEEKDAY(A20328,2)&gt;=6,6,IF(ISNUMBER(MATCH(TRUNC(A20328),Normativa!$A$81:$A$108,0)),6,INDEX(Normativa!$D$67:$AA$78,MATCH(MONTH(A20328),Normativa!$C$67:$C$78,0),MATCH(HOUR(A20328),Normativa!$D$66:$AA$66,0))))</f>
        <v>2</v>
      </c>
      <c r="F20328" s="40">
        <f t="shared" si="1300"/>
        <v>248</v>
      </c>
      <c r="G20328" s="36">
        <f>INDEX('Optimitzador qh'!$C$15:$H$15,E20328)</f>
        <v>314.07919990728016</v>
      </c>
      <c r="H20328" s="42">
        <f t="shared" si="1301"/>
        <v>0</v>
      </c>
    </row>
    <row r="20329" spans="1:8" x14ac:dyDescent="0.25">
      <c r="A20329" s="50">
        <v>44042.750416666662</v>
      </c>
      <c r="B20329" s="79">
        <v>72</v>
      </c>
      <c r="C20329" s="40">
        <f t="shared" si="1298"/>
        <v>7</v>
      </c>
      <c r="D20329" s="41">
        <f t="shared" si="1299"/>
        <v>2020</v>
      </c>
      <c r="E20329" s="43">
        <f>IF(WEEKDAY(A20329,2)&gt;=6,6,IF(ISNUMBER(MATCH(TRUNC(A20329),Normativa!$A$81:$A$108,0)),6,INDEX(Normativa!$D$67:$AA$78,MATCH(MONTH(A20329),Normativa!$C$67:$C$78,0),MATCH(HOUR(A20329),Normativa!$D$66:$AA$66,0))))</f>
        <v>1</v>
      </c>
      <c r="F20329" s="40">
        <f t="shared" si="1300"/>
        <v>288</v>
      </c>
      <c r="G20329" s="36">
        <f>INDEX('Optimitzador qh'!$C$15:$H$15,E20329)</f>
        <v>314.07919990728021</v>
      </c>
      <c r="H20329" s="42">
        <f t="shared" si="1301"/>
        <v>0</v>
      </c>
    </row>
    <row r="20330" spans="1:8" x14ac:dyDescent="0.25">
      <c r="A20330" s="50">
        <v>44042.760833333334</v>
      </c>
      <c r="B20330" s="79">
        <v>63</v>
      </c>
      <c r="C20330" s="40">
        <f t="shared" si="1298"/>
        <v>7</v>
      </c>
      <c r="D20330" s="41">
        <f t="shared" si="1299"/>
        <v>2020</v>
      </c>
      <c r="E20330" s="43">
        <f>IF(WEEKDAY(A20330,2)&gt;=6,6,IF(ISNUMBER(MATCH(TRUNC(A20330),Normativa!$A$81:$A$108,0)),6,INDEX(Normativa!$D$67:$AA$78,MATCH(MONTH(A20330),Normativa!$C$67:$C$78,0),MATCH(HOUR(A20330),Normativa!$D$66:$AA$66,0))))</f>
        <v>1</v>
      </c>
      <c r="F20330" s="40">
        <f t="shared" si="1300"/>
        <v>252</v>
      </c>
      <c r="G20330" s="36">
        <f>INDEX('Optimitzador qh'!$C$15:$H$15,E20330)</f>
        <v>314.07919990728021</v>
      </c>
      <c r="H20330" s="42">
        <f t="shared" si="1301"/>
        <v>0</v>
      </c>
    </row>
    <row r="20331" spans="1:8" x14ac:dyDescent="0.25">
      <c r="A20331" s="50">
        <v>44042.771249999998</v>
      </c>
      <c r="B20331" s="79">
        <v>63</v>
      </c>
      <c r="C20331" s="40">
        <f t="shared" si="1298"/>
        <v>7</v>
      </c>
      <c r="D20331" s="41">
        <f t="shared" si="1299"/>
        <v>2020</v>
      </c>
      <c r="E20331" s="43">
        <f>IF(WEEKDAY(A20331,2)&gt;=6,6,IF(ISNUMBER(MATCH(TRUNC(A20331),Normativa!$A$81:$A$108,0)),6,INDEX(Normativa!$D$67:$AA$78,MATCH(MONTH(A20331),Normativa!$C$67:$C$78,0),MATCH(HOUR(A20331),Normativa!$D$66:$AA$66,0))))</f>
        <v>1</v>
      </c>
      <c r="F20331" s="40">
        <f t="shared" si="1300"/>
        <v>252</v>
      </c>
      <c r="G20331" s="36">
        <f>INDEX('Optimitzador qh'!$C$15:$H$15,E20331)</f>
        <v>314.07919990728021</v>
      </c>
      <c r="H20331" s="42">
        <f t="shared" si="1301"/>
        <v>0</v>
      </c>
    </row>
    <row r="20332" spans="1:8" x14ac:dyDescent="0.25">
      <c r="A20332" s="50">
        <v>44042.781666666662</v>
      </c>
      <c r="B20332" s="79">
        <v>65</v>
      </c>
      <c r="C20332" s="40">
        <f t="shared" si="1298"/>
        <v>7</v>
      </c>
      <c r="D20332" s="41">
        <f t="shared" si="1299"/>
        <v>2020</v>
      </c>
      <c r="E20332" s="43">
        <f>IF(WEEKDAY(A20332,2)&gt;=6,6,IF(ISNUMBER(MATCH(TRUNC(A20332),Normativa!$A$81:$A$108,0)),6,INDEX(Normativa!$D$67:$AA$78,MATCH(MONTH(A20332),Normativa!$C$67:$C$78,0),MATCH(HOUR(A20332),Normativa!$D$66:$AA$66,0))))</f>
        <v>1</v>
      </c>
      <c r="F20332" s="40">
        <f t="shared" si="1300"/>
        <v>260</v>
      </c>
      <c r="G20332" s="36">
        <f>INDEX('Optimitzador qh'!$C$15:$H$15,E20332)</f>
        <v>314.07919990728021</v>
      </c>
      <c r="H20332" s="42">
        <f t="shared" si="1301"/>
        <v>0</v>
      </c>
    </row>
    <row r="20333" spans="1:8" x14ac:dyDescent="0.25">
      <c r="A20333" s="50">
        <v>44042.792083333334</v>
      </c>
      <c r="B20333" s="79">
        <v>57</v>
      </c>
      <c r="C20333" s="40">
        <f t="shared" si="1298"/>
        <v>7</v>
      </c>
      <c r="D20333" s="41">
        <f t="shared" si="1299"/>
        <v>2020</v>
      </c>
      <c r="E20333" s="43">
        <f>IF(WEEKDAY(A20333,2)&gt;=6,6,IF(ISNUMBER(MATCH(TRUNC(A20333),Normativa!$A$81:$A$108,0)),6,INDEX(Normativa!$D$67:$AA$78,MATCH(MONTH(A20333),Normativa!$C$67:$C$78,0),MATCH(HOUR(A20333),Normativa!$D$66:$AA$66,0))))</f>
        <v>1</v>
      </c>
      <c r="F20333" s="40">
        <f t="shared" si="1300"/>
        <v>228</v>
      </c>
      <c r="G20333" s="36">
        <f>INDEX('Optimitzador qh'!$C$15:$H$15,E20333)</f>
        <v>314.07919990728021</v>
      </c>
      <c r="H20333" s="42">
        <f t="shared" si="1301"/>
        <v>0</v>
      </c>
    </row>
    <row r="20334" spans="1:8" x14ac:dyDescent="0.25">
      <c r="A20334" s="50">
        <v>44042.802499999998</v>
      </c>
      <c r="B20334" s="79">
        <v>60</v>
      </c>
      <c r="C20334" s="40">
        <f t="shared" si="1298"/>
        <v>7</v>
      </c>
      <c r="D20334" s="41">
        <f t="shared" si="1299"/>
        <v>2020</v>
      </c>
      <c r="E20334" s="43">
        <f>IF(WEEKDAY(A20334,2)&gt;=6,6,IF(ISNUMBER(MATCH(TRUNC(A20334),Normativa!$A$81:$A$108,0)),6,INDEX(Normativa!$D$67:$AA$78,MATCH(MONTH(A20334),Normativa!$C$67:$C$78,0),MATCH(HOUR(A20334),Normativa!$D$66:$AA$66,0))))</f>
        <v>1</v>
      </c>
      <c r="F20334" s="40">
        <f t="shared" si="1300"/>
        <v>240</v>
      </c>
      <c r="G20334" s="36">
        <f>INDEX('Optimitzador qh'!$C$15:$H$15,E20334)</f>
        <v>314.07919990728021</v>
      </c>
      <c r="H20334" s="42">
        <f t="shared" si="1301"/>
        <v>0</v>
      </c>
    </row>
    <row r="20335" spans="1:8" x14ac:dyDescent="0.25">
      <c r="A20335" s="50">
        <v>44042.812916666662</v>
      </c>
      <c r="B20335" s="79">
        <v>57</v>
      </c>
      <c r="C20335" s="40">
        <f t="shared" si="1298"/>
        <v>7</v>
      </c>
      <c r="D20335" s="41">
        <f t="shared" si="1299"/>
        <v>2020</v>
      </c>
      <c r="E20335" s="43">
        <f>IF(WEEKDAY(A20335,2)&gt;=6,6,IF(ISNUMBER(MATCH(TRUNC(A20335),Normativa!$A$81:$A$108,0)),6,INDEX(Normativa!$D$67:$AA$78,MATCH(MONTH(A20335),Normativa!$C$67:$C$78,0),MATCH(HOUR(A20335),Normativa!$D$66:$AA$66,0))))</f>
        <v>1</v>
      </c>
      <c r="F20335" s="40">
        <f t="shared" si="1300"/>
        <v>228</v>
      </c>
      <c r="G20335" s="36">
        <f>INDEX('Optimitzador qh'!$C$15:$H$15,E20335)</f>
        <v>314.07919990728021</v>
      </c>
      <c r="H20335" s="42">
        <f t="shared" si="1301"/>
        <v>0</v>
      </c>
    </row>
    <row r="20336" spans="1:8" x14ac:dyDescent="0.25">
      <c r="A20336" s="50">
        <v>44042.823333333334</v>
      </c>
      <c r="B20336" s="79">
        <v>57</v>
      </c>
      <c r="C20336" s="40">
        <f t="shared" si="1298"/>
        <v>7</v>
      </c>
      <c r="D20336" s="41">
        <f t="shared" si="1299"/>
        <v>2020</v>
      </c>
      <c r="E20336" s="43">
        <f>IF(WEEKDAY(A20336,2)&gt;=6,6,IF(ISNUMBER(MATCH(TRUNC(A20336),Normativa!$A$81:$A$108,0)),6,INDEX(Normativa!$D$67:$AA$78,MATCH(MONTH(A20336),Normativa!$C$67:$C$78,0),MATCH(HOUR(A20336),Normativa!$D$66:$AA$66,0))))</f>
        <v>1</v>
      </c>
      <c r="F20336" s="40">
        <f t="shared" si="1300"/>
        <v>228</v>
      </c>
      <c r="G20336" s="36">
        <f>INDEX('Optimitzador qh'!$C$15:$H$15,E20336)</f>
        <v>314.07919990728021</v>
      </c>
      <c r="H20336" s="42">
        <f t="shared" si="1301"/>
        <v>0</v>
      </c>
    </row>
    <row r="20337" spans="1:8" x14ac:dyDescent="0.25">
      <c r="A20337" s="50">
        <v>44042.833749999998</v>
      </c>
      <c r="B20337" s="79">
        <v>57</v>
      </c>
      <c r="C20337" s="40">
        <f t="shared" si="1298"/>
        <v>7</v>
      </c>
      <c r="D20337" s="41">
        <f t="shared" si="1299"/>
        <v>2020</v>
      </c>
      <c r="E20337" s="43">
        <f>IF(WEEKDAY(A20337,2)&gt;=6,6,IF(ISNUMBER(MATCH(TRUNC(A20337),Normativa!$A$81:$A$108,0)),6,INDEX(Normativa!$D$67:$AA$78,MATCH(MONTH(A20337),Normativa!$C$67:$C$78,0),MATCH(HOUR(A20337),Normativa!$D$66:$AA$66,0))))</f>
        <v>1</v>
      </c>
      <c r="F20337" s="40">
        <f t="shared" si="1300"/>
        <v>228</v>
      </c>
      <c r="G20337" s="36">
        <f>INDEX('Optimitzador qh'!$C$15:$H$15,E20337)</f>
        <v>314.07919990728021</v>
      </c>
      <c r="H20337" s="42">
        <f t="shared" si="1301"/>
        <v>0</v>
      </c>
    </row>
    <row r="20338" spans="1:8" x14ac:dyDescent="0.25">
      <c r="A20338" s="50">
        <v>44042.844166666662</v>
      </c>
      <c r="B20338" s="79">
        <v>52</v>
      </c>
      <c r="C20338" s="40">
        <f t="shared" si="1298"/>
        <v>7</v>
      </c>
      <c r="D20338" s="41">
        <f t="shared" si="1299"/>
        <v>2020</v>
      </c>
      <c r="E20338" s="43">
        <f>IF(WEEKDAY(A20338,2)&gt;=6,6,IF(ISNUMBER(MATCH(TRUNC(A20338),Normativa!$A$81:$A$108,0)),6,INDEX(Normativa!$D$67:$AA$78,MATCH(MONTH(A20338),Normativa!$C$67:$C$78,0),MATCH(HOUR(A20338),Normativa!$D$66:$AA$66,0))))</f>
        <v>1</v>
      </c>
      <c r="F20338" s="40">
        <f t="shared" si="1300"/>
        <v>208</v>
      </c>
      <c r="G20338" s="36">
        <f>INDEX('Optimitzador qh'!$C$15:$H$15,E20338)</f>
        <v>314.07919990728021</v>
      </c>
      <c r="H20338" s="42">
        <f t="shared" si="1301"/>
        <v>0</v>
      </c>
    </row>
    <row r="20339" spans="1:8" x14ac:dyDescent="0.25">
      <c r="A20339" s="50">
        <v>44042.854583333334</v>
      </c>
      <c r="B20339" s="79">
        <v>52</v>
      </c>
      <c r="C20339" s="40">
        <f t="shared" si="1298"/>
        <v>7</v>
      </c>
      <c r="D20339" s="41">
        <f t="shared" si="1299"/>
        <v>2020</v>
      </c>
      <c r="E20339" s="43">
        <f>IF(WEEKDAY(A20339,2)&gt;=6,6,IF(ISNUMBER(MATCH(TRUNC(A20339),Normativa!$A$81:$A$108,0)),6,INDEX(Normativa!$D$67:$AA$78,MATCH(MONTH(A20339),Normativa!$C$67:$C$78,0),MATCH(HOUR(A20339),Normativa!$D$66:$AA$66,0))))</f>
        <v>1</v>
      </c>
      <c r="F20339" s="40">
        <f t="shared" si="1300"/>
        <v>208</v>
      </c>
      <c r="G20339" s="36">
        <f>INDEX('Optimitzador qh'!$C$15:$H$15,E20339)</f>
        <v>314.07919990728021</v>
      </c>
      <c r="H20339" s="42">
        <f t="shared" si="1301"/>
        <v>0</v>
      </c>
    </row>
    <row r="20340" spans="1:8" x14ac:dyDescent="0.25">
      <c r="A20340" s="50">
        <v>44042.864999999998</v>
      </c>
      <c r="B20340" s="79">
        <v>43</v>
      </c>
      <c r="C20340" s="40">
        <f t="shared" si="1298"/>
        <v>7</v>
      </c>
      <c r="D20340" s="41">
        <f t="shared" si="1299"/>
        <v>2020</v>
      </c>
      <c r="E20340" s="43">
        <f>IF(WEEKDAY(A20340,2)&gt;=6,6,IF(ISNUMBER(MATCH(TRUNC(A20340),Normativa!$A$81:$A$108,0)),6,INDEX(Normativa!$D$67:$AA$78,MATCH(MONTH(A20340),Normativa!$C$67:$C$78,0),MATCH(HOUR(A20340),Normativa!$D$66:$AA$66,0))))</f>
        <v>1</v>
      </c>
      <c r="F20340" s="40">
        <f t="shared" si="1300"/>
        <v>172</v>
      </c>
      <c r="G20340" s="36">
        <f>INDEX('Optimitzador qh'!$C$15:$H$15,E20340)</f>
        <v>314.07919990728021</v>
      </c>
      <c r="H20340" s="42">
        <f t="shared" si="1301"/>
        <v>0</v>
      </c>
    </row>
    <row r="20341" spans="1:8" x14ac:dyDescent="0.25">
      <c r="A20341" s="50">
        <v>44042.875416666662</v>
      </c>
      <c r="B20341" s="79">
        <v>49</v>
      </c>
      <c r="C20341" s="40">
        <f t="shared" si="1298"/>
        <v>7</v>
      </c>
      <c r="D20341" s="41">
        <f t="shared" si="1299"/>
        <v>2020</v>
      </c>
      <c r="E20341" s="43">
        <f>IF(WEEKDAY(A20341,2)&gt;=6,6,IF(ISNUMBER(MATCH(TRUNC(A20341),Normativa!$A$81:$A$108,0)),6,INDEX(Normativa!$D$67:$AA$78,MATCH(MONTH(A20341),Normativa!$C$67:$C$78,0),MATCH(HOUR(A20341),Normativa!$D$66:$AA$66,0))))</f>
        <v>1</v>
      </c>
      <c r="F20341" s="40">
        <f t="shared" si="1300"/>
        <v>196</v>
      </c>
      <c r="G20341" s="36">
        <f>INDEX('Optimitzador qh'!$C$15:$H$15,E20341)</f>
        <v>314.07919990728021</v>
      </c>
      <c r="H20341" s="42">
        <f t="shared" si="1301"/>
        <v>0</v>
      </c>
    </row>
    <row r="20342" spans="1:8" x14ac:dyDescent="0.25">
      <c r="A20342" s="50">
        <v>44042.885833333334</v>
      </c>
      <c r="B20342" s="79">
        <v>51</v>
      </c>
      <c r="C20342" s="40">
        <f t="shared" si="1298"/>
        <v>7</v>
      </c>
      <c r="D20342" s="41">
        <f t="shared" si="1299"/>
        <v>2020</v>
      </c>
      <c r="E20342" s="43">
        <f>IF(WEEKDAY(A20342,2)&gt;=6,6,IF(ISNUMBER(MATCH(TRUNC(A20342),Normativa!$A$81:$A$108,0)),6,INDEX(Normativa!$D$67:$AA$78,MATCH(MONTH(A20342),Normativa!$C$67:$C$78,0),MATCH(HOUR(A20342),Normativa!$D$66:$AA$66,0))))</f>
        <v>1</v>
      </c>
      <c r="F20342" s="40">
        <f t="shared" si="1300"/>
        <v>204</v>
      </c>
      <c r="G20342" s="36">
        <f>INDEX('Optimitzador qh'!$C$15:$H$15,E20342)</f>
        <v>314.07919990728021</v>
      </c>
      <c r="H20342" s="42">
        <f t="shared" si="1301"/>
        <v>0</v>
      </c>
    </row>
    <row r="20343" spans="1:8" x14ac:dyDescent="0.25">
      <c r="A20343" s="50">
        <v>44042.896249999998</v>
      </c>
      <c r="B20343" s="79">
        <v>46</v>
      </c>
      <c r="C20343" s="40">
        <f t="shared" si="1298"/>
        <v>7</v>
      </c>
      <c r="D20343" s="41">
        <f t="shared" si="1299"/>
        <v>2020</v>
      </c>
      <c r="E20343" s="43">
        <f>IF(WEEKDAY(A20343,2)&gt;=6,6,IF(ISNUMBER(MATCH(TRUNC(A20343),Normativa!$A$81:$A$108,0)),6,INDEX(Normativa!$D$67:$AA$78,MATCH(MONTH(A20343),Normativa!$C$67:$C$78,0),MATCH(HOUR(A20343),Normativa!$D$66:$AA$66,0))))</f>
        <v>1</v>
      </c>
      <c r="F20343" s="40">
        <f t="shared" si="1300"/>
        <v>184</v>
      </c>
      <c r="G20343" s="36">
        <f>INDEX('Optimitzador qh'!$C$15:$H$15,E20343)</f>
        <v>314.07919990728021</v>
      </c>
      <c r="H20343" s="42">
        <f t="shared" si="1301"/>
        <v>0</v>
      </c>
    </row>
    <row r="20344" spans="1:8" x14ac:dyDescent="0.25">
      <c r="A20344" s="50">
        <v>44042.906666666662</v>
      </c>
      <c r="B20344" s="79">
        <v>50</v>
      </c>
      <c r="C20344" s="40">
        <f t="shared" si="1298"/>
        <v>7</v>
      </c>
      <c r="D20344" s="41">
        <f t="shared" si="1299"/>
        <v>2020</v>
      </c>
      <c r="E20344" s="43">
        <f>IF(WEEKDAY(A20344,2)&gt;=6,6,IF(ISNUMBER(MATCH(TRUNC(A20344),Normativa!$A$81:$A$108,0)),6,INDEX(Normativa!$D$67:$AA$78,MATCH(MONTH(A20344),Normativa!$C$67:$C$78,0),MATCH(HOUR(A20344),Normativa!$D$66:$AA$66,0))))</f>
        <v>1</v>
      </c>
      <c r="F20344" s="40">
        <f t="shared" si="1300"/>
        <v>200</v>
      </c>
      <c r="G20344" s="36">
        <f>INDEX('Optimitzador qh'!$C$15:$H$15,E20344)</f>
        <v>314.07919990728021</v>
      </c>
      <c r="H20344" s="42">
        <f t="shared" si="1301"/>
        <v>0</v>
      </c>
    </row>
    <row r="20345" spans="1:8" x14ac:dyDescent="0.25">
      <c r="A20345" s="50">
        <v>44042.917083333334</v>
      </c>
      <c r="B20345" s="79">
        <v>39</v>
      </c>
      <c r="C20345" s="40">
        <f t="shared" si="1298"/>
        <v>7</v>
      </c>
      <c r="D20345" s="41">
        <f t="shared" si="1299"/>
        <v>2020</v>
      </c>
      <c r="E20345" s="43">
        <f>IF(WEEKDAY(A20345,2)&gt;=6,6,IF(ISNUMBER(MATCH(TRUNC(A20345),Normativa!$A$81:$A$108,0)),6,INDEX(Normativa!$D$67:$AA$78,MATCH(MONTH(A20345),Normativa!$C$67:$C$78,0),MATCH(HOUR(A20345),Normativa!$D$66:$AA$66,0))))</f>
        <v>2</v>
      </c>
      <c r="F20345" s="40">
        <f t="shared" si="1300"/>
        <v>156</v>
      </c>
      <c r="G20345" s="36">
        <f>INDEX('Optimitzador qh'!$C$15:$H$15,E20345)</f>
        <v>314.07919990728016</v>
      </c>
      <c r="H20345" s="42">
        <f t="shared" si="1301"/>
        <v>0</v>
      </c>
    </row>
    <row r="20346" spans="1:8" x14ac:dyDescent="0.25">
      <c r="A20346" s="50">
        <v>44042.927499999998</v>
      </c>
      <c r="B20346" s="79">
        <v>35</v>
      </c>
      <c r="C20346" s="40">
        <f t="shared" si="1298"/>
        <v>7</v>
      </c>
      <c r="D20346" s="41">
        <f t="shared" si="1299"/>
        <v>2020</v>
      </c>
      <c r="E20346" s="43">
        <f>IF(WEEKDAY(A20346,2)&gt;=6,6,IF(ISNUMBER(MATCH(TRUNC(A20346),Normativa!$A$81:$A$108,0)),6,INDEX(Normativa!$D$67:$AA$78,MATCH(MONTH(A20346),Normativa!$C$67:$C$78,0),MATCH(HOUR(A20346),Normativa!$D$66:$AA$66,0))))</f>
        <v>2</v>
      </c>
      <c r="F20346" s="40">
        <f t="shared" si="1300"/>
        <v>140</v>
      </c>
      <c r="G20346" s="36">
        <f>INDEX('Optimitzador qh'!$C$15:$H$15,E20346)</f>
        <v>314.07919990728016</v>
      </c>
      <c r="H20346" s="42">
        <f t="shared" si="1301"/>
        <v>0</v>
      </c>
    </row>
    <row r="20347" spans="1:8" x14ac:dyDescent="0.25">
      <c r="A20347" s="50">
        <v>44042.937916666662</v>
      </c>
      <c r="B20347" s="79">
        <v>33</v>
      </c>
      <c r="C20347" s="40">
        <f t="shared" si="1298"/>
        <v>7</v>
      </c>
      <c r="D20347" s="41">
        <f t="shared" si="1299"/>
        <v>2020</v>
      </c>
      <c r="E20347" s="43">
        <f>IF(WEEKDAY(A20347,2)&gt;=6,6,IF(ISNUMBER(MATCH(TRUNC(A20347),Normativa!$A$81:$A$108,0)),6,INDEX(Normativa!$D$67:$AA$78,MATCH(MONTH(A20347),Normativa!$C$67:$C$78,0),MATCH(HOUR(A20347),Normativa!$D$66:$AA$66,0))))</f>
        <v>2</v>
      </c>
      <c r="F20347" s="40">
        <f t="shared" si="1300"/>
        <v>132</v>
      </c>
      <c r="G20347" s="36">
        <f>INDEX('Optimitzador qh'!$C$15:$H$15,E20347)</f>
        <v>314.07919990728016</v>
      </c>
      <c r="H20347" s="42">
        <f t="shared" si="1301"/>
        <v>0</v>
      </c>
    </row>
    <row r="20348" spans="1:8" x14ac:dyDescent="0.25">
      <c r="A20348" s="50">
        <v>44042.948333333334</v>
      </c>
      <c r="B20348" s="79">
        <v>33</v>
      </c>
      <c r="C20348" s="40">
        <f t="shared" si="1298"/>
        <v>7</v>
      </c>
      <c r="D20348" s="41">
        <f t="shared" si="1299"/>
        <v>2020</v>
      </c>
      <c r="E20348" s="43">
        <f>IF(WEEKDAY(A20348,2)&gt;=6,6,IF(ISNUMBER(MATCH(TRUNC(A20348),Normativa!$A$81:$A$108,0)),6,INDEX(Normativa!$D$67:$AA$78,MATCH(MONTH(A20348),Normativa!$C$67:$C$78,0),MATCH(HOUR(A20348),Normativa!$D$66:$AA$66,0))))</f>
        <v>2</v>
      </c>
      <c r="F20348" s="40">
        <f t="shared" si="1300"/>
        <v>132</v>
      </c>
      <c r="G20348" s="36">
        <f>INDEX('Optimitzador qh'!$C$15:$H$15,E20348)</f>
        <v>314.07919990728016</v>
      </c>
      <c r="H20348" s="42">
        <f t="shared" si="1301"/>
        <v>0</v>
      </c>
    </row>
    <row r="20349" spans="1:8" x14ac:dyDescent="0.25">
      <c r="A20349" s="50">
        <v>44042.958749999998</v>
      </c>
      <c r="B20349" s="79">
        <v>32</v>
      </c>
      <c r="C20349" s="40">
        <f t="shared" si="1298"/>
        <v>7</v>
      </c>
      <c r="D20349" s="41">
        <f t="shared" si="1299"/>
        <v>2020</v>
      </c>
      <c r="E20349" s="43">
        <f>IF(WEEKDAY(A20349,2)&gt;=6,6,IF(ISNUMBER(MATCH(TRUNC(A20349),Normativa!$A$81:$A$108,0)),6,INDEX(Normativa!$D$67:$AA$78,MATCH(MONTH(A20349),Normativa!$C$67:$C$78,0),MATCH(HOUR(A20349),Normativa!$D$66:$AA$66,0))))</f>
        <v>2</v>
      </c>
      <c r="F20349" s="40">
        <f t="shared" si="1300"/>
        <v>128</v>
      </c>
      <c r="G20349" s="36">
        <f>INDEX('Optimitzador qh'!$C$15:$H$15,E20349)</f>
        <v>314.07919990728016</v>
      </c>
      <c r="H20349" s="42">
        <f t="shared" si="1301"/>
        <v>0</v>
      </c>
    </row>
    <row r="20350" spans="1:8" x14ac:dyDescent="0.25">
      <c r="A20350" s="50">
        <v>44042.969166666662</v>
      </c>
      <c r="B20350" s="79">
        <v>34</v>
      </c>
      <c r="C20350" s="40">
        <f t="shared" si="1298"/>
        <v>7</v>
      </c>
      <c r="D20350" s="41">
        <f t="shared" si="1299"/>
        <v>2020</v>
      </c>
      <c r="E20350" s="43">
        <f>IF(WEEKDAY(A20350,2)&gt;=6,6,IF(ISNUMBER(MATCH(TRUNC(A20350),Normativa!$A$81:$A$108,0)),6,INDEX(Normativa!$D$67:$AA$78,MATCH(MONTH(A20350),Normativa!$C$67:$C$78,0),MATCH(HOUR(A20350),Normativa!$D$66:$AA$66,0))))</f>
        <v>2</v>
      </c>
      <c r="F20350" s="40">
        <f t="shared" si="1300"/>
        <v>136</v>
      </c>
      <c r="G20350" s="36">
        <f>INDEX('Optimitzador qh'!$C$15:$H$15,E20350)</f>
        <v>314.07919990728016</v>
      </c>
      <c r="H20350" s="42">
        <f t="shared" si="1301"/>
        <v>0</v>
      </c>
    </row>
    <row r="20351" spans="1:8" x14ac:dyDescent="0.25">
      <c r="A20351" s="50">
        <v>44042.979583333334</v>
      </c>
      <c r="B20351" s="79">
        <v>32</v>
      </c>
      <c r="C20351" s="40">
        <f t="shared" si="1298"/>
        <v>7</v>
      </c>
      <c r="D20351" s="41">
        <f t="shared" si="1299"/>
        <v>2020</v>
      </c>
      <c r="E20351" s="43">
        <f>IF(WEEKDAY(A20351,2)&gt;=6,6,IF(ISNUMBER(MATCH(TRUNC(A20351),Normativa!$A$81:$A$108,0)),6,INDEX(Normativa!$D$67:$AA$78,MATCH(MONTH(A20351),Normativa!$C$67:$C$78,0),MATCH(HOUR(A20351),Normativa!$D$66:$AA$66,0))))</f>
        <v>2</v>
      </c>
      <c r="F20351" s="40">
        <f t="shared" si="1300"/>
        <v>128</v>
      </c>
      <c r="G20351" s="36">
        <f>INDEX('Optimitzador qh'!$C$15:$H$15,E20351)</f>
        <v>314.07919990728016</v>
      </c>
      <c r="H20351" s="42">
        <f t="shared" si="1301"/>
        <v>0</v>
      </c>
    </row>
    <row r="20352" spans="1:8" x14ac:dyDescent="0.25">
      <c r="A20352" s="50">
        <v>44042.99</v>
      </c>
      <c r="B20352" s="79">
        <v>33</v>
      </c>
      <c r="C20352" s="40">
        <f t="shared" si="1298"/>
        <v>7</v>
      </c>
      <c r="D20352" s="41">
        <f t="shared" si="1299"/>
        <v>2020</v>
      </c>
      <c r="E20352" s="43">
        <f>IF(WEEKDAY(A20352,2)&gt;=6,6,IF(ISNUMBER(MATCH(TRUNC(A20352),Normativa!$A$81:$A$108,0)),6,INDEX(Normativa!$D$67:$AA$78,MATCH(MONTH(A20352),Normativa!$C$67:$C$78,0),MATCH(HOUR(A20352),Normativa!$D$66:$AA$66,0))))</f>
        <v>2</v>
      </c>
      <c r="F20352" s="40">
        <f t="shared" si="1300"/>
        <v>132</v>
      </c>
      <c r="G20352" s="36">
        <f>INDEX('Optimitzador qh'!$C$15:$H$15,E20352)</f>
        <v>314.07919990728016</v>
      </c>
      <c r="H20352" s="42">
        <f t="shared" si="1301"/>
        <v>0</v>
      </c>
    </row>
    <row r="20353" spans="1:8" x14ac:dyDescent="0.25">
      <c r="A20353" s="50">
        <v>44043.000416666662</v>
      </c>
      <c r="B20353" s="79">
        <v>34</v>
      </c>
      <c r="C20353" s="40">
        <f t="shared" si="1298"/>
        <v>7</v>
      </c>
      <c r="D20353" s="41">
        <f t="shared" si="1299"/>
        <v>2020</v>
      </c>
      <c r="E20353" s="43">
        <f>IF(WEEKDAY(A20353,2)&gt;=6,6,IF(ISNUMBER(MATCH(TRUNC(A20353),Normativa!$A$81:$A$108,0)),6,INDEX(Normativa!$D$67:$AA$78,MATCH(MONTH(A20353),Normativa!$C$67:$C$78,0),MATCH(HOUR(A20353),Normativa!$D$66:$AA$66,0))))</f>
        <v>6</v>
      </c>
      <c r="F20353" s="40">
        <f t="shared" si="1300"/>
        <v>136</v>
      </c>
      <c r="G20353" s="36">
        <f>INDEX('Optimitzador qh'!$C$15:$H$15,E20353)</f>
        <v>550</v>
      </c>
      <c r="H20353" s="42">
        <f t="shared" si="1301"/>
        <v>0</v>
      </c>
    </row>
    <row r="20354" spans="1:8" x14ac:dyDescent="0.25">
      <c r="A20354" s="50">
        <v>44043.010833333334</v>
      </c>
      <c r="B20354" s="79">
        <v>31</v>
      </c>
      <c r="C20354" s="40">
        <f t="shared" si="1298"/>
        <v>7</v>
      </c>
      <c r="D20354" s="41">
        <f t="shared" si="1299"/>
        <v>2020</v>
      </c>
      <c r="E20354" s="43">
        <f>IF(WEEKDAY(A20354,2)&gt;=6,6,IF(ISNUMBER(MATCH(TRUNC(A20354),Normativa!$A$81:$A$108,0)),6,INDEX(Normativa!$D$67:$AA$78,MATCH(MONTH(A20354),Normativa!$C$67:$C$78,0),MATCH(HOUR(A20354),Normativa!$D$66:$AA$66,0))))</f>
        <v>6</v>
      </c>
      <c r="F20354" s="40">
        <f t="shared" si="1300"/>
        <v>124</v>
      </c>
      <c r="G20354" s="36">
        <f>INDEX('Optimitzador qh'!$C$15:$H$15,E20354)</f>
        <v>550</v>
      </c>
      <c r="H20354" s="42">
        <f t="shared" si="1301"/>
        <v>0</v>
      </c>
    </row>
    <row r="20355" spans="1:8" x14ac:dyDescent="0.25">
      <c r="A20355" s="50">
        <v>44043.021249999998</v>
      </c>
      <c r="B20355" s="79">
        <v>34</v>
      </c>
      <c r="C20355" s="40">
        <f t="shared" si="1298"/>
        <v>7</v>
      </c>
      <c r="D20355" s="41">
        <f t="shared" si="1299"/>
        <v>2020</v>
      </c>
      <c r="E20355" s="43">
        <f>IF(WEEKDAY(A20355,2)&gt;=6,6,IF(ISNUMBER(MATCH(TRUNC(A20355),Normativa!$A$81:$A$108,0)),6,INDEX(Normativa!$D$67:$AA$78,MATCH(MONTH(A20355),Normativa!$C$67:$C$78,0),MATCH(HOUR(A20355),Normativa!$D$66:$AA$66,0))))</f>
        <v>6</v>
      </c>
      <c r="F20355" s="40">
        <f t="shared" si="1300"/>
        <v>136</v>
      </c>
      <c r="G20355" s="36">
        <f>INDEX('Optimitzador qh'!$C$15:$H$15,E20355)</f>
        <v>550</v>
      </c>
      <c r="H20355" s="42">
        <f t="shared" si="1301"/>
        <v>0</v>
      </c>
    </row>
    <row r="20356" spans="1:8" x14ac:dyDescent="0.25">
      <c r="A20356" s="50">
        <v>44043.031666666662</v>
      </c>
      <c r="B20356" s="79">
        <v>32</v>
      </c>
      <c r="C20356" s="40">
        <f t="shared" si="1298"/>
        <v>7</v>
      </c>
      <c r="D20356" s="41">
        <f t="shared" si="1299"/>
        <v>2020</v>
      </c>
      <c r="E20356" s="43">
        <f>IF(WEEKDAY(A20356,2)&gt;=6,6,IF(ISNUMBER(MATCH(TRUNC(A20356),Normativa!$A$81:$A$108,0)),6,INDEX(Normativa!$D$67:$AA$78,MATCH(MONTH(A20356),Normativa!$C$67:$C$78,0),MATCH(HOUR(A20356),Normativa!$D$66:$AA$66,0))))</f>
        <v>6</v>
      </c>
      <c r="F20356" s="40">
        <f t="shared" si="1300"/>
        <v>128</v>
      </c>
      <c r="G20356" s="36">
        <f>INDEX('Optimitzador qh'!$C$15:$H$15,E20356)</f>
        <v>550</v>
      </c>
      <c r="H20356" s="42">
        <f t="shared" si="1301"/>
        <v>0</v>
      </c>
    </row>
    <row r="20357" spans="1:8" x14ac:dyDescent="0.25">
      <c r="A20357" s="50">
        <v>44043.042083333334</v>
      </c>
      <c r="B20357" s="79">
        <v>33</v>
      </c>
      <c r="C20357" s="40">
        <f t="shared" ref="C20357:C20420" si="1302">MONTH(A20357)</f>
        <v>7</v>
      </c>
      <c r="D20357" s="41">
        <f t="shared" ref="D20357:D20420" si="1303">YEAR(A20357)</f>
        <v>2020</v>
      </c>
      <c r="E20357" s="43">
        <f>IF(WEEKDAY(A20357,2)&gt;=6,6,IF(ISNUMBER(MATCH(TRUNC(A20357),Normativa!$A$81:$A$108,0)),6,INDEX(Normativa!$D$67:$AA$78,MATCH(MONTH(A20357),Normativa!$C$67:$C$78,0),MATCH(HOUR(A20357),Normativa!$D$66:$AA$66,0))))</f>
        <v>6</v>
      </c>
      <c r="F20357" s="40">
        <f t="shared" ref="F20357:F20420" si="1304">B20357*4</f>
        <v>132</v>
      </c>
      <c r="G20357" s="36">
        <f>INDEX('Optimitzador qh'!$C$15:$H$15,E20357)</f>
        <v>550</v>
      </c>
      <c r="H20357" s="42">
        <f t="shared" si="1301"/>
        <v>0</v>
      </c>
    </row>
    <row r="20358" spans="1:8" x14ac:dyDescent="0.25">
      <c r="A20358" s="50">
        <v>44043.052499999998</v>
      </c>
      <c r="B20358" s="79">
        <v>33</v>
      </c>
      <c r="C20358" s="40">
        <f t="shared" si="1302"/>
        <v>7</v>
      </c>
      <c r="D20358" s="41">
        <f t="shared" si="1303"/>
        <v>2020</v>
      </c>
      <c r="E20358" s="43">
        <f>IF(WEEKDAY(A20358,2)&gt;=6,6,IF(ISNUMBER(MATCH(TRUNC(A20358),Normativa!$A$81:$A$108,0)),6,INDEX(Normativa!$D$67:$AA$78,MATCH(MONTH(A20358),Normativa!$C$67:$C$78,0),MATCH(HOUR(A20358),Normativa!$D$66:$AA$66,0))))</f>
        <v>6</v>
      </c>
      <c r="F20358" s="40">
        <f t="shared" si="1304"/>
        <v>132</v>
      </c>
      <c r="G20358" s="36">
        <f>INDEX('Optimitzador qh'!$C$15:$H$15,E20358)</f>
        <v>550</v>
      </c>
      <c r="H20358" s="42">
        <f t="shared" si="1301"/>
        <v>0</v>
      </c>
    </row>
    <row r="20359" spans="1:8" x14ac:dyDescent="0.25">
      <c r="A20359" s="50">
        <v>44043.062916666662</v>
      </c>
      <c r="B20359" s="79">
        <v>32</v>
      </c>
      <c r="C20359" s="40">
        <f t="shared" si="1302"/>
        <v>7</v>
      </c>
      <c r="D20359" s="41">
        <f t="shared" si="1303"/>
        <v>2020</v>
      </c>
      <c r="E20359" s="43">
        <f>IF(WEEKDAY(A20359,2)&gt;=6,6,IF(ISNUMBER(MATCH(TRUNC(A20359),Normativa!$A$81:$A$108,0)),6,INDEX(Normativa!$D$67:$AA$78,MATCH(MONTH(A20359),Normativa!$C$67:$C$78,0),MATCH(HOUR(A20359),Normativa!$D$66:$AA$66,0))))</f>
        <v>6</v>
      </c>
      <c r="F20359" s="40">
        <f t="shared" si="1304"/>
        <v>128</v>
      </c>
      <c r="G20359" s="36">
        <f>INDEX('Optimitzador qh'!$C$15:$H$15,E20359)</f>
        <v>550</v>
      </c>
      <c r="H20359" s="42">
        <f t="shared" si="1301"/>
        <v>0</v>
      </c>
    </row>
    <row r="20360" spans="1:8" x14ac:dyDescent="0.25">
      <c r="A20360" s="50">
        <v>44043.073333333334</v>
      </c>
      <c r="B20360" s="79">
        <v>32</v>
      </c>
      <c r="C20360" s="40">
        <f t="shared" si="1302"/>
        <v>7</v>
      </c>
      <c r="D20360" s="41">
        <f t="shared" si="1303"/>
        <v>2020</v>
      </c>
      <c r="E20360" s="43">
        <f>IF(WEEKDAY(A20360,2)&gt;=6,6,IF(ISNUMBER(MATCH(TRUNC(A20360),Normativa!$A$81:$A$108,0)),6,INDEX(Normativa!$D$67:$AA$78,MATCH(MONTH(A20360),Normativa!$C$67:$C$78,0),MATCH(HOUR(A20360),Normativa!$D$66:$AA$66,0))))</f>
        <v>6</v>
      </c>
      <c r="F20360" s="40">
        <f t="shared" si="1304"/>
        <v>128</v>
      </c>
      <c r="G20360" s="36">
        <f>INDEX('Optimitzador qh'!$C$15:$H$15,E20360)</f>
        <v>550</v>
      </c>
      <c r="H20360" s="42">
        <f t="shared" si="1301"/>
        <v>0</v>
      </c>
    </row>
    <row r="20361" spans="1:8" x14ac:dyDescent="0.25">
      <c r="A20361" s="50">
        <v>44043.083749999998</v>
      </c>
      <c r="B20361" s="79">
        <v>31</v>
      </c>
      <c r="C20361" s="40">
        <f t="shared" si="1302"/>
        <v>7</v>
      </c>
      <c r="D20361" s="41">
        <f t="shared" si="1303"/>
        <v>2020</v>
      </c>
      <c r="E20361" s="43">
        <f>IF(WEEKDAY(A20361,2)&gt;=6,6,IF(ISNUMBER(MATCH(TRUNC(A20361),Normativa!$A$81:$A$108,0)),6,INDEX(Normativa!$D$67:$AA$78,MATCH(MONTH(A20361),Normativa!$C$67:$C$78,0),MATCH(HOUR(A20361),Normativa!$D$66:$AA$66,0))))</f>
        <v>6</v>
      </c>
      <c r="F20361" s="40">
        <f t="shared" si="1304"/>
        <v>124</v>
      </c>
      <c r="G20361" s="36">
        <f>INDEX('Optimitzador qh'!$C$15:$H$15,E20361)</f>
        <v>550</v>
      </c>
      <c r="H20361" s="42">
        <f t="shared" si="1301"/>
        <v>0</v>
      </c>
    </row>
    <row r="20362" spans="1:8" x14ac:dyDescent="0.25">
      <c r="A20362" s="50">
        <v>44043.094166666662</v>
      </c>
      <c r="B20362" s="79">
        <v>32</v>
      </c>
      <c r="C20362" s="40">
        <f t="shared" si="1302"/>
        <v>7</v>
      </c>
      <c r="D20362" s="41">
        <f t="shared" si="1303"/>
        <v>2020</v>
      </c>
      <c r="E20362" s="43">
        <f>IF(WEEKDAY(A20362,2)&gt;=6,6,IF(ISNUMBER(MATCH(TRUNC(A20362),Normativa!$A$81:$A$108,0)),6,INDEX(Normativa!$D$67:$AA$78,MATCH(MONTH(A20362),Normativa!$C$67:$C$78,0),MATCH(HOUR(A20362),Normativa!$D$66:$AA$66,0))))</f>
        <v>6</v>
      </c>
      <c r="F20362" s="40">
        <f t="shared" si="1304"/>
        <v>128</v>
      </c>
      <c r="G20362" s="36">
        <f>INDEX('Optimitzador qh'!$C$15:$H$15,E20362)</f>
        <v>550</v>
      </c>
      <c r="H20362" s="42">
        <f t="shared" ref="H20362:H20425" si="1305">IF(F20362&gt;G20362,(F20362-G20362)^2,0)</f>
        <v>0</v>
      </c>
    </row>
    <row r="20363" spans="1:8" x14ac:dyDescent="0.25">
      <c r="A20363" s="50">
        <v>44043.104583333334</v>
      </c>
      <c r="B20363" s="79">
        <v>32</v>
      </c>
      <c r="C20363" s="40">
        <f t="shared" si="1302"/>
        <v>7</v>
      </c>
      <c r="D20363" s="41">
        <f t="shared" si="1303"/>
        <v>2020</v>
      </c>
      <c r="E20363" s="43">
        <f>IF(WEEKDAY(A20363,2)&gt;=6,6,IF(ISNUMBER(MATCH(TRUNC(A20363),Normativa!$A$81:$A$108,0)),6,INDEX(Normativa!$D$67:$AA$78,MATCH(MONTH(A20363),Normativa!$C$67:$C$78,0),MATCH(HOUR(A20363),Normativa!$D$66:$AA$66,0))))</f>
        <v>6</v>
      </c>
      <c r="F20363" s="40">
        <f t="shared" si="1304"/>
        <v>128</v>
      </c>
      <c r="G20363" s="36">
        <f>INDEX('Optimitzador qh'!$C$15:$H$15,E20363)</f>
        <v>550</v>
      </c>
      <c r="H20363" s="42">
        <f t="shared" si="1305"/>
        <v>0</v>
      </c>
    </row>
    <row r="20364" spans="1:8" x14ac:dyDescent="0.25">
      <c r="A20364" s="50">
        <v>44043.114999999998</v>
      </c>
      <c r="B20364" s="79">
        <v>31</v>
      </c>
      <c r="C20364" s="40">
        <f t="shared" si="1302"/>
        <v>7</v>
      </c>
      <c r="D20364" s="41">
        <f t="shared" si="1303"/>
        <v>2020</v>
      </c>
      <c r="E20364" s="43">
        <f>IF(WEEKDAY(A20364,2)&gt;=6,6,IF(ISNUMBER(MATCH(TRUNC(A20364),Normativa!$A$81:$A$108,0)),6,INDEX(Normativa!$D$67:$AA$78,MATCH(MONTH(A20364),Normativa!$C$67:$C$78,0),MATCH(HOUR(A20364),Normativa!$D$66:$AA$66,0))))</f>
        <v>6</v>
      </c>
      <c r="F20364" s="40">
        <f t="shared" si="1304"/>
        <v>124</v>
      </c>
      <c r="G20364" s="36">
        <f>INDEX('Optimitzador qh'!$C$15:$H$15,E20364)</f>
        <v>550</v>
      </c>
      <c r="H20364" s="42">
        <f t="shared" si="1305"/>
        <v>0</v>
      </c>
    </row>
    <row r="20365" spans="1:8" x14ac:dyDescent="0.25">
      <c r="A20365" s="50">
        <v>44043.125416666662</v>
      </c>
      <c r="B20365" s="79">
        <v>32</v>
      </c>
      <c r="C20365" s="40">
        <f t="shared" si="1302"/>
        <v>7</v>
      </c>
      <c r="D20365" s="41">
        <f t="shared" si="1303"/>
        <v>2020</v>
      </c>
      <c r="E20365" s="43">
        <f>IF(WEEKDAY(A20365,2)&gt;=6,6,IF(ISNUMBER(MATCH(TRUNC(A20365),Normativa!$A$81:$A$108,0)),6,INDEX(Normativa!$D$67:$AA$78,MATCH(MONTH(A20365),Normativa!$C$67:$C$78,0),MATCH(HOUR(A20365),Normativa!$D$66:$AA$66,0))))</f>
        <v>6</v>
      </c>
      <c r="F20365" s="40">
        <f t="shared" si="1304"/>
        <v>128</v>
      </c>
      <c r="G20365" s="36">
        <f>INDEX('Optimitzador qh'!$C$15:$H$15,E20365)</f>
        <v>550</v>
      </c>
      <c r="H20365" s="42">
        <f t="shared" si="1305"/>
        <v>0</v>
      </c>
    </row>
    <row r="20366" spans="1:8" x14ac:dyDescent="0.25">
      <c r="A20366" s="50">
        <v>44043.135833333334</v>
      </c>
      <c r="B20366" s="79">
        <v>32</v>
      </c>
      <c r="C20366" s="40">
        <f t="shared" si="1302"/>
        <v>7</v>
      </c>
      <c r="D20366" s="41">
        <f t="shared" si="1303"/>
        <v>2020</v>
      </c>
      <c r="E20366" s="43">
        <f>IF(WEEKDAY(A20366,2)&gt;=6,6,IF(ISNUMBER(MATCH(TRUNC(A20366),Normativa!$A$81:$A$108,0)),6,INDEX(Normativa!$D$67:$AA$78,MATCH(MONTH(A20366),Normativa!$C$67:$C$78,0),MATCH(HOUR(A20366),Normativa!$D$66:$AA$66,0))))</f>
        <v>6</v>
      </c>
      <c r="F20366" s="40">
        <f t="shared" si="1304"/>
        <v>128</v>
      </c>
      <c r="G20366" s="36">
        <f>INDEX('Optimitzador qh'!$C$15:$H$15,E20366)</f>
        <v>550</v>
      </c>
      <c r="H20366" s="42">
        <f t="shared" si="1305"/>
        <v>0</v>
      </c>
    </row>
    <row r="20367" spans="1:8" x14ac:dyDescent="0.25">
      <c r="A20367" s="50">
        <v>44043.146249999998</v>
      </c>
      <c r="B20367" s="79">
        <v>32</v>
      </c>
      <c r="C20367" s="40">
        <f t="shared" si="1302"/>
        <v>7</v>
      </c>
      <c r="D20367" s="41">
        <f t="shared" si="1303"/>
        <v>2020</v>
      </c>
      <c r="E20367" s="43">
        <f>IF(WEEKDAY(A20367,2)&gt;=6,6,IF(ISNUMBER(MATCH(TRUNC(A20367),Normativa!$A$81:$A$108,0)),6,INDEX(Normativa!$D$67:$AA$78,MATCH(MONTH(A20367),Normativa!$C$67:$C$78,0),MATCH(HOUR(A20367),Normativa!$D$66:$AA$66,0))))</f>
        <v>6</v>
      </c>
      <c r="F20367" s="40">
        <f t="shared" si="1304"/>
        <v>128</v>
      </c>
      <c r="G20367" s="36">
        <f>INDEX('Optimitzador qh'!$C$15:$H$15,E20367)</f>
        <v>550</v>
      </c>
      <c r="H20367" s="42">
        <f t="shared" si="1305"/>
        <v>0</v>
      </c>
    </row>
    <row r="20368" spans="1:8" x14ac:dyDescent="0.25">
      <c r="A20368" s="50">
        <v>44043.156666666662</v>
      </c>
      <c r="B20368" s="79">
        <v>32</v>
      </c>
      <c r="C20368" s="40">
        <f t="shared" si="1302"/>
        <v>7</v>
      </c>
      <c r="D20368" s="41">
        <f t="shared" si="1303"/>
        <v>2020</v>
      </c>
      <c r="E20368" s="43">
        <f>IF(WEEKDAY(A20368,2)&gt;=6,6,IF(ISNUMBER(MATCH(TRUNC(A20368),Normativa!$A$81:$A$108,0)),6,INDEX(Normativa!$D$67:$AA$78,MATCH(MONTH(A20368),Normativa!$C$67:$C$78,0),MATCH(HOUR(A20368),Normativa!$D$66:$AA$66,0))))</f>
        <v>6</v>
      </c>
      <c r="F20368" s="40">
        <f t="shared" si="1304"/>
        <v>128</v>
      </c>
      <c r="G20368" s="36">
        <f>INDEX('Optimitzador qh'!$C$15:$H$15,E20368)</f>
        <v>550</v>
      </c>
      <c r="H20368" s="42">
        <f t="shared" si="1305"/>
        <v>0</v>
      </c>
    </row>
    <row r="20369" spans="1:8" x14ac:dyDescent="0.25">
      <c r="A20369" s="50">
        <v>44043.167083333334</v>
      </c>
      <c r="B20369" s="79">
        <v>31</v>
      </c>
      <c r="C20369" s="40">
        <f t="shared" si="1302"/>
        <v>7</v>
      </c>
      <c r="D20369" s="41">
        <f t="shared" si="1303"/>
        <v>2020</v>
      </c>
      <c r="E20369" s="43">
        <f>IF(WEEKDAY(A20369,2)&gt;=6,6,IF(ISNUMBER(MATCH(TRUNC(A20369),Normativa!$A$81:$A$108,0)),6,INDEX(Normativa!$D$67:$AA$78,MATCH(MONTH(A20369),Normativa!$C$67:$C$78,0),MATCH(HOUR(A20369),Normativa!$D$66:$AA$66,0))))</f>
        <v>6</v>
      </c>
      <c r="F20369" s="40">
        <f t="shared" si="1304"/>
        <v>124</v>
      </c>
      <c r="G20369" s="36">
        <f>INDEX('Optimitzador qh'!$C$15:$H$15,E20369)</f>
        <v>550</v>
      </c>
      <c r="H20369" s="42">
        <f t="shared" si="1305"/>
        <v>0</v>
      </c>
    </row>
    <row r="20370" spans="1:8" x14ac:dyDescent="0.25">
      <c r="A20370" s="50">
        <v>44043.177499999998</v>
      </c>
      <c r="B20370" s="79">
        <v>32</v>
      </c>
      <c r="C20370" s="40">
        <f t="shared" si="1302"/>
        <v>7</v>
      </c>
      <c r="D20370" s="41">
        <f t="shared" si="1303"/>
        <v>2020</v>
      </c>
      <c r="E20370" s="43">
        <f>IF(WEEKDAY(A20370,2)&gt;=6,6,IF(ISNUMBER(MATCH(TRUNC(A20370),Normativa!$A$81:$A$108,0)),6,INDEX(Normativa!$D$67:$AA$78,MATCH(MONTH(A20370),Normativa!$C$67:$C$78,0),MATCH(HOUR(A20370),Normativa!$D$66:$AA$66,0))))</f>
        <v>6</v>
      </c>
      <c r="F20370" s="40">
        <f t="shared" si="1304"/>
        <v>128</v>
      </c>
      <c r="G20370" s="36">
        <f>INDEX('Optimitzador qh'!$C$15:$H$15,E20370)</f>
        <v>550</v>
      </c>
      <c r="H20370" s="42">
        <f t="shared" si="1305"/>
        <v>0</v>
      </c>
    </row>
    <row r="20371" spans="1:8" x14ac:dyDescent="0.25">
      <c r="A20371" s="50">
        <v>44043.187916666662</v>
      </c>
      <c r="B20371" s="79">
        <v>32</v>
      </c>
      <c r="C20371" s="40">
        <f t="shared" si="1302"/>
        <v>7</v>
      </c>
      <c r="D20371" s="41">
        <f t="shared" si="1303"/>
        <v>2020</v>
      </c>
      <c r="E20371" s="43">
        <f>IF(WEEKDAY(A20371,2)&gt;=6,6,IF(ISNUMBER(MATCH(TRUNC(A20371),Normativa!$A$81:$A$108,0)),6,INDEX(Normativa!$D$67:$AA$78,MATCH(MONTH(A20371),Normativa!$C$67:$C$78,0),MATCH(HOUR(A20371),Normativa!$D$66:$AA$66,0))))</f>
        <v>6</v>
      </c>
      <c r="F20371" s="40">
        <f t="shared" si="1304"/>
        <v>128</v>
      </c>
      <c r="G20371" s="36">
        <f>INDEX('Optimitzador qh'!$C$15:$H$15,E20371)</f>
        <v>550</v>
      </c>
      <c r="H20371" s="42">
        <f t="shared" si="1305"/>
        <v>0</v>
      </c>
    </row>
    <row r="20372" spans="1:8" x14ac:dyDescent="0.25">
      <c r="A20372" s="50">
        <v>44043.198333333334</v>
      </c>
      <c r="B20372" s="79">
        <v>32</v>
      </c>
      <c r="C20372" s="40">
        <f t="shared" si="1302"/>
        <v>7</v>
      </c>
      <c r="D20372" s="41">
        <f t="shared" si="1303"/>
        <v>2020</v>
      </c>
      <c r="E20372" s="43">
        <f>IF(WEEKDAY(A20372,2)&gt;=6,6,IF(ISNUMBER(MATCH(TRUNC(A20372),Normativa!$A$81:$A$108,0)),6,INDEX(Normativa!$D$67:$AA$78,MATCH(MONTH(A20372),Normativa!$C$67:$C$78,0),MATCH(HOUR(A20372),Normativa!$D$66:$AA$66,0))))</f>
        <v>6</v>
      </c>
      <c r="F20372" s="40">
        <f t="shared" si="1304"/>
        <v>128</v>
      </c>
      <c r="G20372" s="36">
        <f>INDEX('Optimitzador qh'!$C$15:$H$15,E20372)</f>
        <v>550</v>
      </c>
      <c r="H20372" s="42">
        <f t="shared" si="1305"/>
        <v>0</v>
      </c>
    </row>
    <row r="20373" spans="1:8" x14ac:dyDescent="0.25">
      <c r="A20373" s="50">
        <v>44043.208749999998</v>
      </c>
      <c r="B20373" s="79">
        <v>32</v>
      </c>
      <c r="C20373" s="40">
        <f t="shared" si="1302"/>
        <v>7</v>
      </c>
      <c r="D20373" s="41">
        <f t="shared" si="1303"/>
        <v>2020</v>
      </c>
      <c r="E20373" s="43">
        <f>IF(WEEKDAY(A20373,2)&gt;=6,6,IF(ISNUMBER(MATCH(TRUNC(A20373),Normativa!$A$81:$A$108,0)),6,INDEX(Normativa!$D$67:$AA$78,MATCH(MONTH(A20373),Normativa!$C$67:$C$78,0),MATCH(HOUR(A20373),Normativa!$D$66:$AA$66,0))))</f>
        <v>6</v>
      </c>
      <c r="F20373" s="40">
        <f t="shared" si="1304"/>
        <v>128</v>
      </c>
      <c r="G20373" s="36">
        <f>INDEX('Optimitzador qh'!$C$15:$H$15,E20373)</f>
        <v>550</v>
      </c>
      <c r="H20373" s="42">
        <f t="shared" si="1305"/>
        <v>0</v>
      </c>
    </row>
    <row r="20374" spans="1:8" x14ac:dyDescent="0.25">
      <c r="A20374" s="50">
        <v>44043.219166666662</v>
      </c>
      <c r="B20374" s="79">
        <v>38</v>
      </c>
      <c r="C20374" s="40">
        <f t="shared" si="1302"/>
        <v>7</v>
      </c>
      <c r="D20374" s="41">
        <f t="shared" si="1303"/>
        <v>2020</v>
      </c>
      <c r="E20374" s="43">
        <f>IF(WEEKDAY(A20374,2)&gt;=6,6,IF(ISNUMBER(MATCH(TRUNC(A20374),Normativa!$A$81:$A$108,0)),6,INDEX(Normativa!$D$67:$AA$78,MATCH(MONTH(A20374),Normativa!$C$67:$C$78,0),MATCH(HOUR(A20374),Normativa!$D$66:$AA$66,0))))</f>
        <v>6</v>
      </c>
      <c r="F20374" s="40">
        <f t="shared" si="1304"/>
        <v>152</v>
      </c>
      <c r="G20374" s="36">
        <f>INDEX('Optimitzador qh'!$C$15:$H$15,E20374)</f>
        <v>550</v>
      </c>
      <c r="H20374" s="42">
        <f t="shared" si="1305"/>
        <v>0</v>
      </c>
    </row>
    <row r="20375" spans="1:8" x14ac:dyDescent="0.25">
      <c r="A20375" s="50">
        <v>44043.229583333334</v>
      </c>
      <c r="B20375" s="79">
        <v>35</v>
      </c>
      <c r="C20375" s="40">
        <f t="shared" si="1302"/>
        <v>7</v>
      </c>
      <c r="D20375" s="41">
        <f t="shared" si="1303"/>
        <v>2020</v>
      </c>
      <c r="E20375" s="43">
        <f>IF(WEEKDAY(A20375,2)&gt;=6,6,IF(ISNUMBER(MATCH(TRUNC(A20375),Normativa!$A$81:$A$108,0)),6,INDEX(Normativa!$D$67:$AA$78,MATCH(MONTH(A20375),Normativa!$C$67:$C$78,0),MATCH(HOUR(A20375),Normativa!$D$66:$AA$66,0))))</f>
        <v>6</v>
      </c>
      <c r="F20375" s="40">
        <f t="shared" si="1304"/>
        <v>140</v>
      </c>
      <c r="G20375" s="36">
        <f>INDEX('Optimitzador qh'!$C$15:$H$15,E20375)</f>
        <v>550</v>
      </c>
      <c r="H20375" s="42">
        <f t="shared" si="1305"/>
        <v>0</v>
      </c>
    </row>
    <row r="20376" spans="1:8" x14ac:dyDescent="0.25">
      <c r="A20376" s="50">
        <v>44043.24</v>
      </c>
      <c r="B20376" s="79">
        <v>36</v>
      </c>
      <c r="C20376" s="40">
        <f t="shared" si="1302"/>
        <v>7</v>
      </c>
      <c r="D20376" s="41">
        <f t="shared" si="1303"/>
        <v>2020</v>
      </c>
      <c r="E20376" s="43">
        <f>IF(WEEKDAY(A20376,2)&gt;=6,6,IF(ISNUMBER(MATCH(TRUNC(A20376),Normativa!$A$81:$A$108,0)),6,INDEX(Normativa!$D$67:$AA$78,MATCH(MONTH(A20376),Normativa!$C$67:$C$78,0),MATCH(HOUR(A20376),Normativa!$D$66:$AA$66,0))))</f>
        <v>6</v>
      </c>
      <c r="F20376" s="40">
        <f t="shared" si="1304"/>
        <v>144</v>
      </c>
      <c r="G20376" s="36">
        <f>INDEX('Optimitzador qh'!$C$15:$H$15,E20376)</f>
        <v>550</v>
      </c>
      <c r="H20376" s="42">
        <f t="shared" si="1305"/>
        <v>0</v>
      </c>
    </row>
    <row r="20377" spans="1:8" x14ac:dyDescent="0.25">
      <c r="A20377" s="50">
        <v>44043.250416666662</v>
      </c>
      <c r="B20377" s="79">
        <v>37</v>
      </c>
      <c r="C20377" s="40">
        <f t="shared" si="1302"/>
        <v>7</v>
      </c>
      <c r="D20377" s="41">
        <f t="shared" si="1303"/>
        <v>2020</v>
      </c>
      <c r="E20377" s="43">
        <f>IF(WEEKDAY(A20377,2)&gt;=6,6,IF(ISNUMBER(MATCH(TRUNC(A20377),Normativa!$A$81:$A$108,0)),6,INDEX(Normativa!$D$67:$AA$78,MATCH(MONTH(A20377),Normativa!$C$67:$C$78,0),MATCH(HOUR(A20377),Normativa!$D$66:$AA$66,0))))</f>
        <v>6</v>
      </c>
      <c r="F20377" s="40">
        <f t="shared" si="1304"/>
        <v>148</v>
      </c>
      <c r="G20377" s="36">
        <f>INDEX('Optimitzador qh'!$C$15:$H$15,E20377)</f>
        <v>550</v>
      </c>
      <c r="H20377" s="42">
        <f t="shared" si="1305"/>
        <v>0</v>
      </c>
    </row>
    <row r="20378" spans="1:8" x14ac:dyDescent="0.25">
      <c r="A20378" s="50">
        <v>44043.260833333334</v>
      </c>
      <c r="B20378" s="79">
        <v>36</v>
      </c>
      <c r="C20378" s="40">
        <f t="shared" si="1302"/>
        <v>7</v>
      </c>
      <c r="D20378" s="41">
        <f t="shared" si="1303"/>
        <v>2020</v>
      </c>
      <c r="E20378" s="43">
        <f>IF(WEEKDAY(A20378,2)&gt;=6,6,IF(ISNUMBER(MATCH(TRUNC(A20378),Normativa!$A$81:$A$108,0)),6,INDEX(Normativa!$D$67:$AA$78,MATCH(MONTH(A20378),Normativa!$C$67:$C$78,0),MATCH(HOUR(A20378),Normativa!$D$66:$AA$66,0))))</f>
        <v>6</v>
      </c>
      <c r="F20378" s="40">
        <f t="shared" si="1304"/>
        <v>144</v>
      </c>
      <c r="G20378" s="36">
        <f>INDEX('Optimitzador qh'!$C$15:$H$15,E20378)</f>
        <v>550</v>
      </c>
      <c r="H20378" s="42">
        <f t="shared" si="1305"/>
        <v>0</v>
      </c>
    </row>
    <row r="20379" spans="1:8" x14ac:dyDescent="0.25">
      <c r="A20379" s="50">
        <v>44043.271249999998</v>
      </c>
      <c r="B20379" s="79">
        <v>36</v>
      </c>
      <c r="C20379" s="40">
        <f t="shared" si="1302"/>
        <v>7</v>
      </c>
      <c r="D20379" s="41">
        <f t="shared" si="1303"/>
        <v>2020</v>
      </c>
      <c r="E20379" s="43">
        <f>IF(WEEKDAY(A20379,2)&gt;=6,6,IF(ISNUMBER(MATCH(TRUNC(A20379),Normativa!$A$81:$A$108,0)),6,INDEX(Normativa!$D$67:$AA$78,MATCH(MONTH(A20379),Normativa!$C$67:$C$78,0),MATCH(HOUR(A20379),Normativa!$D$66:$AA$66,0))))</f>
        <v>6</v>
      </c>
      <c r="F20379" s="40">
        <f t="shared" si="1304"/>
        <v>144</v>
      </c>
      <c r="G20379" s="36">
        <f>INDEX('Optimitzador qh'!$C$15:$H$15,E20379)</f>
        <v>550</v>
      </c>
      <c r="H20379" s="42">
        <f t="shared" si="1305"/>
        <v>0</v>
      </c>
    </row>
    <row r="20380" spans="1:8" x14ac:dyDescent="0.25">
      <c r="A20380" s="50">
        <v>44043.281666666662</v>
      </c>
      <c r="B20380" s="79">
        <v>36</v>
      </c>
      <c r="C20380" s="40">
        <f t="shared" si="1302"/>
        <v>7</v>
      </c>
      <c r="D20380" s="41">
        <f t="shared" si="1303"/>
        <v>2020</v>
      </c>
      <c r="E20380" s="43">
        <f>IF(WEEKDAY(A20380,2)&gt;=6,6,IF(ISNUMBER(MATCH(TRUNC(A20380),Normativa!$A$81:$A$108,0)),6,INDEX(Normativa!$D$67:$AA$78,MATCH(MONTH(A20380),Normativa!$C$67:$C$78,0),MATCH(HOUR(A20380),Normativa!$D$66:$AA$66,0))))</f>
        <v>6</v>
      </c>
      <c r="F20380" s="40">
        <f t="shared" si="1304"/>
        <v>144</v>
      </c>
      <c r="G20380" s="36">
        <f>INDEX('Optimitzador qh'!$C$15:$H$15,E20380)</f>
        <v>550</v>
      </c>
      <c r="H20380" s="42">
        <f t="shared" si="1305"/>
        <v>0</v>
      </c>
    </row>
    <row r="20381" spans="1:8" x14ac:dyDescent="0.25">
      <c r="A20381" s="50">
        <v>44043.292083333334</v>
      </c>
      <c r="B20381" s="79">
        <v>49</v>
      </c>
      <c r="C20381" s="40">
        <f t="shared" si="1302"/>
        <v>7</v>
      </c>
      <c r="D20381" s="41">
        <f t="shared" si="1303"/>
        <v>2020</v>
      </c>
      <c r="E20381" s="43">
        <f>IF(WEEKDAY(A20381,2)&gt;=6,6,IF(ISNUMBER(MATCH(TRUNC(A20381),Normativa!$A$81:$A$108,0)),6,INDEX(Normativa!$D$67:$AA$78,MATCH(MONTH(A20381),Normativa!$C$67:$C$78,0),MATCH(HOUR(A20381),Normativa!$D$66:$AA$66,0))))</f>
        <v>6</v>
      </c>
      <c r="F20381" s="40">
        <f t="shared" si="1304"/>
        <v>196</v>
      </c>
      <c r="G20381" s="36">
        <f>INDEX('Optimitzador qh'!$C$15:$H$15,E20381)</f>
        <v>550</v>
      </c>
      <c r="H20381" s="42">
        <f t="shared" si="1305"/>
        <v>0</v>
      </c>
    </row>
    <row r="20382" spans="1:8" x14ac:dyDescent="0.25">
      <c r="A20382" s="50">
        <v>44043.302499999998</v>
      </c>
      <c r="B20382" s="79">
        <v>39</v>
      </c>
      <c r="C20382" s="40">
        <f t="shared" si="1302"/>
        <v>7</v>
      </c>
      <c r="D20382" s="41">
        <f t="shared" si="1303"/>
        <v>2020</v>
      </c>
      <c r="E20382" s="43">
        <f>IF(WEEKDAY(A20382,2)&gt;=6,6,IF(ISNUMBER(MATCH(TRUNC(A20382),Normativa!$A$81:$A$108,0)),6,INDEX(Normativa!$D$67:$AA$78,MATCH(MONTH(A20382),Normativa!$C$67:$C$78,0),MATCH(HOUR(A20382),Normativa!$D$66:$AA$66,0))))</f>
        <v>6</v>
      </c>
      <c r="F20382" s="40">
        <f t="shared" si="1304"/>
        <v>156</v>
      </c>
      <c r="G20382" s="36">
        <f>INDEX('Optimitzador qh'!$C$15:$H$15,E20382)</f>
        <v>550</v>
      </c>
      <c r="H20382" s="42">
        <f t="shared" si="1305"/>
        <v>0</v>
      </c>
    </row>
    <row r="20383" spans="1:8" x14ac:dyDescent="0.25">
      <c r="A20383" s="50">
        <v>44043.312916666662</v>
      </c>
      <c r="B20383" s="79">
        <v>36</v>
      </c>
      <c r="C20383" s="40">
        <f t="shared" si="1302"/>
        <v>7</v>
      </c>
      <c r="D20383" s="41">
        <f t="shared" si="1303"/>
        <v>2020</v>
      </c>
      <c r="E20383" s="43">
        <f>IF(WEEKDAY(A20383,2)&gt;=6,6,IF(ISNUMBER(MATCH(TRUNC(A20383),Normativa!$A$81:$A$108,0)),6,INDEX(Normativa!$D$67:$AA$78,MATCH(MONTH(A20383),Normativa!$C$67:$C$78,0),MATCH(HOUR(A20383),Normativa!$D$66:$AA$66,0))))</f>
        <v>6</v>
      </c>
      <c r="F20383" s="40">
        <f t="shared" si="1304"/>
        <v>144</v>
      </c>
      <c r="G20383" s="36">
        <f>INDEX('Optimitzador qh'!$C$15:$H$15,E20383)</f>
        <v>550</v>
      </c>
      <c r="H20383" s="42">
        <f t="shared" si="1305"/>
        <v>0</v>
      </c>
    </row>
    <row r="20384" spans="1:8" x14ac:dyDescent="0.25">
      <c r="A20384" s="50">
        <v>44043.323333333334</v>
      </c>
      <c r="B20384" s="79">
        <v>39</v>
      </c>
      <c r="C20384" s="40">
        <f t="shared" si="1302"/>
        <v>7</v>
      </c>
      <c r="D20384" s="41">
        <f t="shared" si="1303"/>
        <v>2020</v>
      </c>
      <c r="E20384" s="43">
        <f>IF(WEEKDAY(A20384,2)&gt;=6,6,IF(ISNUMBER(MATCH(TRUNC(A20384),Normativa!$A$81:$A$108,0)),6,INDEX(Normativa!$D$67:$AA$78,MATCH(MONTH(A20384),Normativa!$C$67:$C$78,0),MATCH(HOUR(A20384),Normativa!$D$66:$AA$66,0))))</f>
        <v>6</v>
      </c>
      <c r="F20384" s="40">
        <f t="shared" si="1304"/>
        <v>156</v>
      </c>
      <c r="G20384" s="36">
        <f>INDEX('Optimitzador qh'!$C$15:$H$15,E20384)</f>
        <v>550</v>
      </c>
      <c r="H20384" s="42">
        <f t="shared" si="1305"/>
        <v>0</v>
      </c>
    </row>
    <row r="20385" spans="1:8" x14ac:dyDescent="0.25">
      <c r="A20385" s="50">
        <v>44043.333749999998</v>
      </c>
      <c r="B20385" s="79">
        <v>39</v>
      </c>
      <c r="C20385" s="40">
        <f t="shared" si="1302"/>
        <v>7</v>
      </c>
      <c r="D20385" s="41">
        <f t="shared" si="1303"/>
        <v>2020</v>
      </c>
      <c r="E20385" s="43">
        <f>IF(WEEKDAY(A20385,2)&gt;=6,6,IF(ISNUMBER(MATCH(TRUNC(A20385),Normativa!$A$81:$A$108,0)),6,INDEX(Normativa!$D$67:$AA$78,MATCH(MONTH(A20385),Normativa!$C$67:$C$78,0),MATCH(HOUR(A20385),Normativa!$D$66:$AA$66,0))))</f>
        <v>2</v>
      </c>
      <c r="F20385" s="40">
        <f t="shared" si="1304"/>
        <v>156</v>
      </c>
      <c r="G20385" s="36">
        <f>INDEX('Optimitzador qh'!$C$15:$H$15,E20385)</f>
        <v>314.07919990728016</v>
      </c>
      <c r="H20385" s="42">
        <f t="shared" si="1305"/>
        <v>0</v>
      </c>
    </row>
    <row r="20386" spans="1:8" x14ac:dyDescent="0.25">
      <c r="A20386" s="50">
        <v>44043.344166666662</v>
      </c>
      <c r="B20386" s="79">
        <v>43</v>
      </c>
      <c r="C20386" s="40">
        <f t="shared" si="1302"/>
        <v>7</v>
      </c>
      <c r="D20386" s="41">
        <f t="shared" si="1303"/>
        <v>2020</v>
      </c>
      <c r="E20386" s="43">
        <f>IF(WEEKDAY(A20386,2)&gt;=6,6,IF(ISNUMBER(MATCH(TRUNC(A20386),Normativa!$A$81:$A$108,0)),6,INDEX(Normativa!$D$67:$AA$78,MATCH(MONTH(A20386),Normativa!$C$67:$C$78,0),MATCH(HOUR(A20386),Normativa!$D$66:$AA$66,0))))</f>
        <v>2</v>
      </c>
      <c r="F20386" s="40">
        <f t="shared" si="1304"/>
        <v>172</v>
      </c>
      <c r="G20386" s="36">
        <f>INDEX('Optimitzador qh'!$C$15:$H$15,E20386)</f>
        <v>314.07919990728016</v>
      </c>
      <c r="H20386" s="42">
        <f t="shared" si="1305"/>
        <v>0</v>
      </c>
    </row>
    <row r="20387" spans="1:8" x14ac:dyDescent="0.25">
      <c r="A20387" s="50">
        <v>44043.354583333334</v>
      </c>
      <c r="B20387" s="79">
        <v>44</v>
      </c>
      <c r="C20387" s="40">
        <f t="shared" si="1302"/>
        <v>7</v>
      </c>
      <c r="D20387" s="41">
        <f t="shared" si="1303"/>
        <v>2020</v>
      </c>
      <c r="E20387" s="43">
        <f>IF(WEEKDAY(A20387,2)&gt;=6,6,IF(ISNUMBER(MATCH(TRUNC(A20387),Normativa!$A$81:$A$108,0)),6,INDEX(Normativa!$D$67:$AA$78,MATCH(MONTH(A20387),Normativa!$C$67:$C$78,0),MATCH(HOUR(A20387),Normativa!$D$66:$AA$66,0))))</f>
        <v>2</v>
      </c>
      <c r="F20387" s="40">
        <f t="shared" si="1304"/>
        <v>176</v>
      </c>
      <c r="G20387" s="36">
        <f>INDEX('Optimitzador qh'!$C$15:$H$15,E20387)</f>
        <v>314.07919990728016</v>
      </c>
      <c r="H20387" s="42">
        <f t="shared" si="1305"/>
        <v>0</v>
      </c>
    </row>
    <row r="20388" spans="1:8" x14ac:dyDescent="0.25">
      <c r="A20388" s="50">
        <v>44043.364999999998</v>
      </c>
      <c r="B20388" s="79">
        <v>46</v>
      </c>
      <c r="C20388" s="40">
        <f t="shared" si="1302"/>
        <v>7</v>
      </c>
      <c r="D20388" s="41">
        <f t="shared" si="1303"/>
        <v>2020</v>
      </c>
      <c r="E20388" s="43">
        <f>IF(WEEKDAY(A20388,2)&gt;=6,6,IF(ISNUMBER(MATCH(TRUNC(A20388),Normativa!$A$81:$A$108,0)),6,INDEX(Normativa!$D$67:$AA$78,MATCH(MONTH(A20388),Normativa!$C$67:$C$78,0),MATCH(HOUR(A20388),Normativa!$D$66:$AA$66,0))))</f>
        <v>2</v>
      </c>
      <c r="F20388" s="40">
        <f t="shared" si="1304"/>
        <v>184</v>
      </c>
      <c r="G20388" s="36">
        <f>INDEX('Optimitzador qh'!$C$15:$H$15,E20388)</f>
        <v>314.07919990728016</v>
      </c>
      <c r="H20388" s="42">
        <f t="shared" si="1305"/>
        <v>0</v>
      </c>
    </row>
    <row r="20389" spans="1:8" x14ac:dyDescent="0.25">
      <c r="A20389" s="50">
        <v>44043.375416666662</v>
      </c>
      <c r="B20389" s="79">
        <v>47</v>
      </c>
      <c r="C20389" s="40">
        <f t="shared" si="1302"/>
        <v>7</v>
      </c>
      <c r="D20389" s="41">
        <f t="shared" si="1303"/>
        <v>2020</v>
      </c>
      <c r="E20389" s="43">
        <f>IF(WEEKDAY(A20389,2)&gt;=6,6,IF(ISNUMBER(MATCH(TRUNC(A20389),Normativa!$A$81:$A$108,0)),6,INDEX(Normativa!$D$67:$AA$78,MATCH(MONTH(A20389),Normativa!$C$67:$C$78,0),MATCH(HOUR(A20389),Normativa!$D$66:$AA$66,0))))</f>
        <v>1</v>
      </c>
      <c r="F20389" s="40">
        <f t="shared" si="1304"/>
        <v>188</v>
      </c>
      <c r="G20389" s="36">
        <f>INDEX('Optimitzador qh'!$C$15:$H$15,E20389)</f>
        <v>314.07919990728021</v>
      </c>
      <c r="H20389" s="42">
        <f t="shared" si="1305"/>
        <v>0</v>
      </c>
    </row>
    <row r="20390" spans="1:8" x14ac:dyDescent="0.25">
      <c r="A20390" s="50">
        <v>44043.385833333334</v>
      </c>
      <c r="B20390" s="79">
        <v>45</v>
      </c>
      <c r="C20390" s="40">
        <f t="shared" si="1302"/>
        <v>7</v>
      </c>
      <c r="D20390" s="41">
        <f t="shared" si="1303"/>
        <v>2020</v>
      </c>
      <c r="E20390" s="43">
        <f>IF(WEEKDAY(A20390,2)&gt;=6,6,IF(ISNUMBER(MATCH(TRUNC(A20390),Normativa!$A$81:$A$108,0)),6,INDEX(Normativa!$D$67:$AA$78,MATCH(MONTH(A20390),Normativa!$C$67:$C$78,0),MATCH(HOUR(A20390),Normativa!$D$66:$AA$66,0))))</f>
        <v>1</v>
      </c>
      <c r="F20390" s="40">
        <f t="shared" si="1304"/>
        <v>180</v>
      </c>
      <c r="G20390" s="36">
        <f>INDEX('Optimitzador qh'!$C$15:$H$15,E20390)</f>
        <v>314.07919990728021</v>
      </c>
      <c r="H20390" s="42">
        <f t="shared" si="1305"/>
        <v>0</v>
      </c>
    </row>
    <row r="20391" spans="1:8" x14ac:dyDescent="0.25">
      <c r="A20391" s="50">
        <v>44043.396249999998</v>
      </c>
      <c r="B20391" s="79">
        <v>46</v>
      </c>
      <c r="C20391" s="40">
        <f t="shared" si="1302"/>
        <v>7</v>
      </c>
      <c r="D20391" s="41">
        <f t="shared" si="1303"/>
        <v>2020</v>
      </c>
      <c r="E20391" s="43">
        <f>IF(WEEKDAY(A20391,2)&gt;=6,6,IF(ISNUMBER(MATCH(TRUNC(A20391),Normativa!$A$81:$A$108,0)),6,INDEX(Normativa!$D$67:$AA$78,MATCH(MONTH(A20391),Normativa!$C$67:$C$78,0),MATCH(HOUR(A20391),Normativa!$D$66:$AA$66,0))))</f>
        <v>1</v>
      </c>
      <c r="F20391" s="40">
        <f t="shared" si="1304"/>
        <v>184</v>
      </c>
      <c r="G20391" s="36">
        <f>INDEX('Optimitzador qh'!$C$15:$H$15,E20391)</f>
        <v>314.07919990728021</v>
      </c>
      <c r="H20391" s="42">
        <f t="shared" si="1305"/>
        <v>0</v>
      </c>
    </row>
    <row r="20392" spans="1:8" x14ac:dyDescent="0.25">
      <c r="A20392" s="50">
        <v>44043.406666666662</v>
      </c>
      <c r="B20392" s="79">
        <v>48</v>
      </c>
      <c r="C20392" s="40">
        <f t="shared" si="1302"/>
        <v>7</v>
      </c>
      <c r="D20392" s="41">
        <f t="shared" si="1303"/>
        <v>2020</v>
      </c>
      <c r="E20392" s="43">
        <f>IF(WEEKDAY(A20392,2)&gt;=6,6,IF(ISNUMBER(MATCH(TRUNC(A20392),Normativa!$A$81:$A$108,0)),6,INDEX(Normativa!$D$67:$AA$78,MATCH(MONTH(A20392),Normativa!$C$67:$C$78,0),MATCH(HOUR(A20392),Normativa!$D$66:$AA$66,0))))</f>
        <v>1</v>
      </c>
      <c r="F20392" s="40">
        <f t="shared" si="1304"/>
        <v>192</v>
      </c>
      <c r="G20392" s="36">
        <f>INDEX('Optimitzador qh'!$C$15:$H$15,E20392)</f>
        <v>314.07919990728021</v>
      </c>
      <c r="H20392" s="42">
        <f t="shared" si="1305"/>
        <v>0</v>
      </c>
    </row>
    <row r="20393" spans="1:8" x14ac:dyDescent="0.25">
      <c r="A20393" s="50">
        <v>44043.417083333334</v>
      </c>
      <c r="B20393" s="79">
        <v>46</v>
      </c>
      <c r="C20393" s="40">
        <f t="shared" si="1302"/>
        <v>7</v>
      </c>
      <c r="D20393" s="41">
        <f t="shared" si="1303"/>
        <v>2020</v>
      </c>
      <c r="E20393" s="43">
        <f>IF(WEEKDAY(A20393,2)&gt;=6,6,IF(ISNUMBER(MATCH(TRUNC(A20393),Normativa!$A$81:$A$108,0)),6,INDEX(Normativa!$D$67:$AA$78,MATCH(MONTH(A20393),Normativa!$C$67:$C$78,0),MATCH(HOUR(A20393),Normativa!$D$66:$AA$66,0))))</f>
        <v>1</v>
      </c>
      <c r="F20393" s="40">
        <f t="shared" si="1304"/>
        <v>184</v>
      </c>
      <c r="G20393" s="36">
        <f>INDEX('Optimitzador qh'!$C$15:$H$15,E20393)</f>
        <v>314.07919990728021</v>
      </c>
      <c r="H20393" s="42">
        <f t="shared" si="1305"/>
        <v>0</v>
      </c>
    </row>
    <row r="20394" spans="1:8" x14ac:dyDescent="0.25">
      <c r="A20394" s="50">
        <v>44043.427499999998</v>
      </c>
      <c r="B20394" s="79">
        <v>47</v>
      </c>
      <c r="C20394" s="40">
        <f t="shared" si="1302"/>
        <v>7</v>
      </c>
      <c r="D20394" s="41">
        <f t="shared" si="1303"/>
        <v>2020</v>
      </c>
      <c r="E20394" s="43">
        <f>IF(WEEKDAY(A20394,2)&gt;=6,6,IF(ISNUMBER(MATCH(TRUNC(A20394),Normativa!$A$81:$A$108,0)),6,INDEX(Normativa!$D$67:$AA$78,MATCH(MONTH(A20394),Normativa!$C$67:$C$78,0),MATCH(HOUR(A20394),Normativa!$D$66:$AA$66,0))))</f>
        <v>1</v>
      </c>
      <c r="F20394" s="40">
        <f t="shared" si="1304"/>
        <v>188</v>
      </c>
      <c r="G20394" s="36">
        <f>INDEX('Optimitzador qh'!$C$15:$H$15,E20394)</f>
        <v>314.07919990728021</v>
      </c>
      <c r="H20394" s="42">
        <f t="shared" si="1305"/>
        <v>0</v>
      </c>
    </row>
    <row r="20395" spans="1:8" x14ac:dyDescent="0.25">
      <c r="A20395" s="50">
        <v>44043.437916666662</v>
      </c>
      <c r="B20395" s="79">
        <v>47</v>
      </c>
      <c r="C20395" s="40">
        <f t="shared" si="1302"/>
        <v>7</v>
      </c>
      <c r="D20395" s="41">
        <f t="shared" si="1303"/>
        <v>2020</v>
      </c>
      <c r="E20395" s="43">
        <f>IF(WEEKDAY(A20395,2)&gt;=6,6,IF(ISNUMBER(MATCH(TRUNC(A20395),Normativa!$A$81:$A$108,0)),6,INDEX(Normativa!$D$67:$AA$78,MATCH(MONTH(A20395),Normativa!$C$67:$C$78,0),MATCH(HOUR(A20395),Normativa!$D$66:$AA$66,0))))</f>
        <v>1</v>
      </c>
      <c r="F20395" s="40">
        <f t="shared" si="1304"/>
        <v>188</v>
      </c>
      <c r="G20395" s="36">
        <f>INDEX('Optimitzador qh'!$C$15:$H$15,E20395)</f>
        <v>314.07919990728021</v>
      </c>
      <c r="H20395" s="42">
        <f t="shared" si="1305"/>
        <v>0</v>
      </c>
    </row>
    <row r="20396" spans="1:8" x14ac:dyDescent="0.25">
      <c r="A20396" s="50">
        <v>44043.448333333334</v>
      </c>
      <c r="B20396" s="79">
        <v>47</v>
      </c>
      <c r="C20396" s="40">
        <f t="shared" si="1302"/>
        <v>7</v>
      </c>
      <c r="D20396" s="41">
        <f t="shared" si="1303"/>
        <v>2020</v>
      </c>
      <c r="E20396" s="43">
        <f>IF(WEEKDAY(A20396,2)&gt;=6,6,IF(ISNUMBER(MATCH(TRUNC(A20396),Normativa!$A$81:$A$108,0)),6,INDEX(Normativa!$D$67:$AA$78,MATCH(MONTH(A20396),Normativa!$C$67:$C$78,0),MATCH(HOUR(A20396),Normativa!$D$66:$AA$66,0))))</f>
        <v>1</v>
      </c>
      <c r="F20396" s="40">
        <f t="shared" si="1304"/>
        <v>188</v>
      </c>
      <c r="G20396" s="36">
        <f>INDEX('Optimitzador qh'!$C$15:$H$15,E20396)</f>
        <v>314.07919990728021</v>
      </c>
      <c r="H20396" s="42">
        <f t="shared" si="1305"/>
        <v>0</v>
      </c>
    </row>
    <row r="20397" spans="1:8" x14ac:dyDescent="0.25">
      <c r="A20397" s="50">
        <v>44043.458749999998</v>
      </c>
      <c r="B20397" s="79">
        <v>46</v>
      </c>
      <c r="C20397" s="40">
        <f t="shared" si="1302"/>
        <v>7</v>
      </c>
      <c r="D20397" s="41">
        <f t="shared" si="1303"/>
        <v>2020</v>
      </c>
      <c r="E20397" s="43">
        <f>IF(WEEKDAY(A20397,2)&gt;=6,6,IF(ISNUMBER(MATCH(TRUNC(A20397),Normativa!$A$81:$A$108,0)),6,INDEX(Normativa!$D$67:$AA$78,MATCH(MONTH(A20397),Normativa!$C$67:$C$78,0),MATCH(HOUR(A20397),Normativa!$D$66:$AA$66,0))))</f>
        <v>1</v>
      </c>
      <c r="F20397" s="40">
        <f t="shared" si="1304"/>
        <v>184</v>
      </c>
      <c r="G20397" s="36">
        <f>INDEX('Optimitzador qh'!$C$15:$H$15,E20397)</f>
        <v>314.07919990728021</v>
      </c>
      <c r="H20397" s="42">
        <f t="shared" si="1305"/>
        <v>0</v>
      </c>
    </row>
    <row r="20398" spans="1:8" x14ac:dyDescent="0.25">
      <c r="A20398" s="50">
        <v>44043.469166666662</v>
      </c>
      <c r="B20398" s="79">
        <v>45</v>
      </c>
      <c r="C20398" s="40">
        <f t="shared" si="1302"/>
        <v>7</v>
      </c>
      <c r="D20398" s="41">
        <f t="shared" si="1303"/>
        <v>2020</v>
      </c>
      <c r="E20398" s="43">
        <f>IF(WEEKDAY(A20398,2)&gt;=6,6,IF(ISNUMBER(MATCH(TRUNC(A20398),Normativa!$A$81:$A$108,0)),6,INDEX(Normativa!$D$67:$AA$78,MATCH(MONTH(A20398),Normativa!$C$67:$C$78,0),MATCH(HOUR(A20398),Normativa!$D$66:$AA$66,0))))</f>
        <v>1</v>
      </c>
      <c r="F20398" s="40">
        <f t="shared" si="1304"/>
        <v>180</v>
      </c>
      <c r="G20398" s="36">
        <f>INDEX('Optimitzador qh'!$C$15:$H$15,E20398)</f>
        <v>314.07919990728021</v>
      </c>
      <c r="H20398" s="42">
        <f t="shared" si="1305"/>
        <v>0</v>
      </c>
    </row>
    <row r="20399" spans="1:8" x14ac:dyDescent="0.25">
      <c r="A20399" s="50">
        <v>44043.479583333334</v>
      </c>
      <c r="B20399" s="79">
        <v>46</v>
      </c>
      <c r="C20399" s="40">
        <f t="shared" si="1302"/>
        <v>7</v>
      </c>
      <c r="D20399" s="41">
        <f t="shared" si="1303"/>
        <v>2020</v>
      </c>
      <c r="E20399" s="43">
        <f>IF(WEEKDAY(A20399,2)&gt;=6,6,IF(ISNUMBER(MATCH(TRUNC(A20399),Normativa!$A$81:$A$108,0)),6,INDEX(Normativa!$D$67:$AA$78,MATCH(MONTH(A20399),Normativa!$C$67:$C$78,0),MATCH(HOUR(A20399),Normativa!$D$66:$AA$66,0))))</f>
        <v>1</v>
      </c>
      <c r="F20399" s="40">
        <f t="shared" si="1304"/>
        <v>184</v>
      </c>
      <c r="G20399" s="36">
        <f>INDEX('Optimitzador qh'!$C$15:$H$15,E20399)</f>
        <v>314.07919990728021</v>
      </c>
      <c r="H20399" s="42">
        <f t="shared" si="1305"/>
        <v>0</v>
      </c>
    </row>
    <row r="20400" spans="1:8" x14ac:dyDescent="0.25">
      <c r="A20400" s="50">
        <v>44043.49</v>
      </c>
      <c r="B20400" s="79">
        <v>44</v>
      </c>
      <c r="C20400" s="40">
        <f t="shared" si="1302"/>
        <v>7</v>
      </c>
      <c r="D20400" s="41">
        <f t="shared" si="1303"/>
        <v>2020</v>
      </c>
      <c r="E20400" s="43">
        <f>IF(WEEKDAY(A20400,2)&gt;=6,6,IF(ISNUMBER(MATCH(TRUNC(A20400),Normativa!$A$81:$A$108,0)),6,INDEX(Normativa!$D$67:$AA$78,MATCH(MONTH(A20400),Normativa!$C$67:$C$78,0),MATCH(HOUR(A20400),Normativa!$D$66:$AA$66,0))))</f>
        <v>1</v>
      </c>
      <c r="F20400" s="40">
        <f t="shared" si="1304"/>
        <v>176</v>
      </c>
      <c r="G20400" s="36">
        <f>INDEX('Optimitzador qh'!$C$15:$H$15,E20400)</f>
        <v>314.07919990728021</v>
      </c>
      <c r="H20400" s="42">
        <f t="shared" si="1305"/>
        <v>0</v>
      </c>
    </row>
    <row r="20401" spans="1:8" x14ac:dyDescent="0.25">
      <c r="A20401" s="50">
        <v>44043.500416666662</v>
      </c>
      <c r="B20401" s="79">
        <v>51</v>
      </c>
      <c r="C20401" s="40">
        <f t="shared" si="1302"/>
        <v>7</v>
      </c>
      <c r="D20401" s="41">
        <f t="shared" si="1303"/>
        <v>2020</v>
      </c>
      <c r="E20401" s="43">
        <f>IF(WEEKDAY(A20401,2)&gt;=6,6,IF(ISNUMBER(MATCH(TRUNC(A20401),Normativa!$A$81:$A$108,0)),6,INDEX(Normativa!$D$67:$AA$78,MATCH(MONTH(A20401),Normativa!$C$67:$C$78,0),MATCH(HOUR(A20401),Normativa!$D$66:$AA$66,0))))</f>
        <v>1</v>
      </c>
      <c r="F20401" s="40">
        <f t="shared" si="1304"/>
        <v>204</v>
      </c>
      <c r="G20401" s="36">
        <f>INDEX('Optimitzador qh'!$C$15:$H$15,E20401)</f>
        <v>314.07919990728021</v>
      </c>
      <c r="H20401" s="42">
        <f t="shared" si="1305"/>
        <v>0</v>
      </c>
    </row>
    <row r="20402" spans="1:8" x14ac:dyDescent="0.25">
      <c r="A20402" s="50">
        <v>44043.510833333334</v>
      </c>
      <c r="B20402" s="79">
        <v>47</v>
      </c>
      <c r="C20402" s="40">
        <f t="shared" si="1302"/>
        <v>7</v>
      </c>
      <c r="D20402" s="41">
        <f t="shared" si="1303"/>
        <v>2020</v>
      </c>
      <c r="E20402" s="43">
        <f>IF(WEEKDAY(A20402,2)&gt;=6,6,IF(ISNUMBER(MATCH(TRUNC(A20402),Normativa!$A$81:$A$108,0)),6,INDEX(Normativa!$D$67:$AA$78,MATCH(MONTH(A20402),Normativa!$C$67:$C$78,0),MATCH(HOUR(A20402),Normativa!$D$66:$AA$66,0))))</f>
        <v>1</v>
      </c>
      <c r="F20402" s="40">
        <f t="shared" si="1304"/>
        <v>188</v>
      </c>
      <c r="G20402" s="36">
        <f>INDEX('Optimitzador qh'!$C$15:$H$15,E20402)</f>
        <v>314.07919990728021</v>
      </c>
      <c r="H20402" s="42">
        <f t="shared" si="1305"/>
        <v>0</v>
      </c>
    </row>
    <row r="20403" spans="1:8" x14ac:dyDescent="0.25">
      <c r="A20403" s="50">
        <v>44043.521249999998</v>
      </c>
      <c r="B20403" s="79">
        <v>48</v>
      </c>
      <c r="C20403" s="40">
        <f t="shared" si="1302"/>
        <v>7</v>
      </c>
      <c r="D20403" s="41">
        <f t="shared" si="1303"/>
        <v>2020</v>
      </c>
      <c r="E20403" s="43">
        <f>IF(WEEKDAY(A20403,2)&gt;=6,6,IF(ISNUMBER(MATCH(TRUNC(A20403),Normativa!$A$81:$A$108,0)),6,INDEX(Normativa!$D$67:$AA$78,MATCH(MONTH(A20403),Normativa!$C$67:$C$78,0),MATCH(HOUR(A20403),Normativa!$D$66:$AA$66,0))))</f>
        <v>1</v>
      </c>
      <c r="F20403" s="40">
        <f t="shared" si="1304"/>
        <v>192</v>
      </c>
      <c r="G20403" s="36">
        <f>INDEX('Optimitzador qh'!$C$15:$H$15,E20403)</f>
        <v>314.07919990728021</v>
      </c>
      <c r="H20403" s="42">
        <f t="shared" si="1305"/>
        <v>0</v>
      </c>
    </row>
    <row r="20404" spans="1:8" x14ac:dyDescent="0.25">
      <c r="A20404" s="50">
        <v>44043.531666666662</v>
      </c>
      <c r="B20404" s="79">
        <v>46</v>
      </c>
      <c r="C20404" s="40">
        <f t="shared" si="1302"/>
        <v>7</v>
      </c>
      <c r="D20404" s="41">
        <f t="shared" si="1303"/>
        <v>2020</v>
      </c>
      <c r="E20404" s="43">
        <f>IF(WEEKDAY(A20404,2)&gt;=6,6,IF(ISNUMBER(MATCH(TRUNC(A20404),Normativa!$A$81:$A$108,0)),6,INDEX(Normativa!$D$67:$AA$78,MATCH(MONTH(A20404),Normativa!$C$67:$C$78,0),MATCH(HOUR(A20404),Normativa!$D$66:$AA$66,0))))</f>
        <v>1</v>
      </c>
      <c r="F20404" s="40">
        <f t="shared" si="1304"/>
        <v>184</v>
      </c>
      <c r="G20404" s="36">
        <f>INDEX('Optimitzador qh'!$C$15:$H$15,E20404)</f>
        <v>314.07919990728021</v>
      </c>
      <c r="H20404" s="42">
        <f t="shared" si="1305"/>
        <v>0</v>
      </c>
    </row>
    <row r="20405" spans="1:8" x14ac:dyDescent="0.25">
      <c r="A20405" s="50">
        <v>44043.542083333334</v>
      </c>
      <c r="B20405" s="79">
        <v>47</v>
      </c>
      <c r="C20405" s="40">
        <f t="shared" si="1302"/>
        <v>7</v>
      </c>
      <c r="D20405" s="41">
        <f t="shared" si="1303"/>
        <v>2020</v>
      </c>
      <c r="E20405" s="43">
        <f>IF(WEEKDAY(A20405,2)&gt;=6,6,IF(ISNUMBER(MATCH(TRUNC(A20405),Normativa!$A$81:$A$108,0)),6,INDEX(Normativa!$D$67:$AA$78,MATCH(MONTH(A20405),Normativa!$C$67:$C$78,0),MATCH(HOUR(A20405),Normativa!$D$66:$AA$66,0))))</f>
        <v>1</v>
      </c>
      <c r="F20405" s="40">
        <f t="shared" si="1304"/>
        <v>188</v>
      </c>
      <c r="G20405" s="36">
        <f>INDEX('Optimitzador qh'!$C$15:$H$15,E20405)</f>
        <v>314.07919990728021</v>
      </c>
      <c r="H20405" s="42">
        <f t="shared" si="1305"/>
        <v>0</v>
      </c>
    </row>
    <row r="20406" spans="1:8" x14ac:dyDescent="0.25">
      <c r="A20406" s="50">
        <v>44043.552499999998</v>
      </c>
      <c r="B20406" s="79">
        <v>48</v>
      </c>
      <c r="C20406" s="40">
        <f t="shared" si="1302"/>
        <v>7</v>
      </c>
      <c r="D20406" s="41">
        <f t="shared" si="1303"/>
        <v>2020</v>
      </c>
      <c r="E20406" s="43">
        <f>IF(WEEKDAY(A20406,2)&gt;=6,6,IF(ISNUMBER(MATCH(TRUNC(A20406),Normativa!$A$81:$A$108,0)),6,INDEX(Normativa!$D$67:$AA$78,MATCH(MONTH(A20406),Normativa!$C$67:$C$78,0),MATCH(HOUR(A20406),Normativa!$D$66:$AA$66,0))))</f>
        <v>1</v>
      </c>
      <c r="F20406" s="40">
        <f t="shared" si="1304"/>
        <v>192</v>
      </c>
      <c r="G20406" s="36">
        <f>INDEX('Optimitzador qh'!$C$15:$H$15,E20406)</f>
        <v>314.07919990728021</v>
      </c>
      <c r="H20406" s="42">
        <f t="shared" si="1305"/>
        <v>0</v>
      </c>
    </row>
    <row r="20407" spans="1:8" x14ac:dyDescent="0.25">
      <c r="A20407" s="50">
        <v>44043.562916666662</v>
      </c>
      <c r="B20407" s="79">
        <v>46</v>
      </c>
      <c r="C20407" s="40">
        <f t="shared" si="1302"/>
        <v>7</v>
      </c>
      <c r="D20407" s="41">
        <f t="shared" si="1303"/>
        <v>2020</v>
      </c>
      <c r="E20407" s="43">
        <f>IF(WEEKDAY(A20407,2)&gt;=6,6,IF(ISNUMBER(MATCH(TRUNC(A20407),Normativa!$A$81:$A$108,0)),6,INDEX(Normativa!$D$67:$AA$78,MATCH(MONTH(A20407),Normativa!$C$67:$C$78,0),MATCH(HOUR(A20407),Normativa!$D$66:$AA$66,0))))</f>
        <v>1</v>
      </c>
      <c r="F20407" s="40">
        <f t="shared" si="1304"/>
        <v>184</v>
      </c>
      <c r="G20407" s="36">
        <f>INDEX('Optimitzador qh'!$C$15:$H$15,E20407)</f>
        <v>314.07919990728021</v>
      </c>
      <c r="H20407" s="42">
        <f t="shared" si="1305"/>
        <v>0</v>
      </c>
    </row>
    <row r="20408" spans="1:8" x14ac:dyDescent="0.25">
      <c r="A20408" s="50">
        <v>44043.573333333334</v>
      </c>
      <c r="B20408" s="79">
        <v>48</v>
      </c>
      <c r="C20408" s="40">
        <f t="shared" si="1302"/>
        <v>7</v>
      </c>
      <c r="D20408" s="41">
        <f t="shared" si="1303"/>
        <v>2020</v>
      </c>
      <c r="E20408" s="43">
        <f>IF(WEEKDAY(A20408,2)&gt;=6,6,IF(ISNUMBER(MATCH(TRUNC(A20408),Normativa!$A$81:$A$108,0)),6,INDEX(Normativa!$D$67:$AA$78,MATCH(MONTH(A20408),Normativa!$C$67:$C$78,0),MATCH(HOUR(A20408),Normativa!$D$66:$AA$66,0))))</f>
        <v>1</v>
      </c>
      <c r="F20408" s="40">
        <f t="shared" si="1304"/>
        <v>192</v>
      </c>
      <c r="G20408" s="36">
        <f>INDEX('Optimitzador qh'!$C$15:$H$15,E20408)</f>
        <v>314.07919990728021</v>
      </c>
      <c r="H20408" s="42">
        <f t="shared" si="1305"/>
        <v>0</v>
      </c>
    </row>
    <row r="20409" spans="1:8" x14ac:dyDescent="0.25">
      <c r="A20409" s="50">
        <v>44043.583749999998</v>
      </c>
      <c r="B20409" s="79">
        <v>45</v>
      </c>
      <c r="C20409" s="40">
        <f t="shared" si="1302"/>
        <v>7</v>
      </c>
      <c r="D20409" s="41">
        <f t="shared" si="1303"/>
        <v>2020</v>
      </c>
      <c r="E20409" s="43">
        <f>IF(WEEKDAY(A20409,2)&gt;=6,6,IF(ISNUMBER(MATCH(TRUNC(A20409),Normativa!$A$81:$A$108,0)),6,INDEX(Normativa!$D$67:$AA$78,MATCH(MONTH(A20409),Normativa!$C$67:$C$78,0),MATCH(HOUR(A20409),Normativa!$D$66:$AA$66,0))))</f>
        <v>2</v>
      </c>
      <c r="F20409" s="40">
        <f t="shared" si="1304"/>
        <v>180</v>
      </c>
      <c r="G20409" s="36">
        <f>INDEX('Optimitzador qh'!$C$15:$H$15,E20409)</f>
        <v>314.07919990728016</v>
      </c>
      <c r="H20409" s="42">
        <f t="shared" si="1305"/>
        <v>0</v>
      </c>
    </row>
    <row r="20410" spans="1:8" x14ac:dyDescent="0.25">
      <c r="A20410" s="50">
        <v>44043.594166666662</v>
      </c>
      <c r="B20410" s="79">
        <v>47</v>
      </c>
      <c r="C20410" s="40">
        <f t="shared" si="1302"/>
        <v>7</v>
      </c>
      <c r="D20410" s="41">
        <f t="shared" si="1303"/>
        <v>2020</v>
      </c>
      <c r="E20410" s="43">
        <f>IF(WEEKDAY(A20410,2)&gt;=6,6,IF(ISNUMBER(MATCH(TRUNC(A20410),Normativa!$A$81:$A$108,0)),6,INDEX(Normativa!$D$67:$AA$78,MATCH(MONTH(A20410),Normativa!$C$67:$C$78,0),MATCH(HOUR(A20410),Normativa!$D$66:$AA$66,0))))</f>
        <v>2</v>
      </c>
      <c r="F20410" s="40">
        <f t="shared" si="1304"/>
        <v>188</v>
      </c>
      <c r="G20410" s="36">
        <f>INDEX('Optimitzador qh'!$C$15:$H$15,E20410)</f>
        <v>314.07919990728016</v>
      </c>
      <c r="H20410" s="42">
        <f t="shared" si="1305"/>
        <v>0</v>
      </c>
    </row>
    <row r="20411" spans="1:8" x14ac:dyDescent="0.25">
      <c r="A20411" s="50">
        <v>44043.604583333334</v>
      </c>
      <c r="B20411" s="79">
        <v>45</v>
      </c>
      <c r="C20411" s="40">
        <f t="shared" si="1302"/>
        <v>7</v>
      </c>
      <c r="D20411" s="41">
        <f t="shared" si="1303"/>
        <v>2020</v>
      </c>
      <c r="E20411" s="43">
        <f>IF(WEEKDAY(A20411,2)&gt;=6,6,IF(ISNUMBER(MATCH(TRUNC(A20411),Normativa!$A$81:$A$108,0)),6,INDEX(Normativa!$D$67:$AA$78,MATCH(MONTH(A20411),Normativa!$C$67:$C$78,0),MATCH(HOUR(A20411),Normativa!$D$66:$AA$66,0))))</f>
        <v>2</v>
      </c>
      <c r="F20411" s="40">
        <f t="shared" si="1304"/>
        <v>180</v>
      </c>
      <c r="G20411" s="36">
        <f>INDEX('Optimitzador qh'!$C$15:$H$15,E20411)</f>
        <v>314.07919990728016</v>
      </c>
      <c r="H20411" s="42">
        <f t="shared" si="1305"/>
        <v>0</v>
      </c>
    </row>
    <row r="20412" spans="1:8" x14ac:dyDescent="0.25">
      <c r="A20412" s="50">
        <v>44043.614999999998</v>
      </c>
      <c r="B20412" s="79">
        <v>45</v>
      </c>
      <c r="C20412" s="40">
        <f t="shared" si="1302"/>
        <v>7</v>
      </c>
      <c r="D20412" s="41">
        <f t="shared" si="1303"/>
        <v>2020</v>
      </c>
      <c r="E20412" s="43">
        <f>IF(WEEKDAY(A20412,2)&gt;=6,6,IF(ISNUMBER(MATCH(TRUNC(A20412),Normativa!$A$81:$A$108,0)),6,INDEX(Normativa!$D$67:$AA$78,MATCH(MONTH(A20412),Normativa!$C$67:$C$78,0),MATCH(HOUR(A20412),Normativa!$D$66:$AA$66,0))))</f>
        <v>2</v>
      </c>
      <c r="F20412" s="40">
        <f t="shared" si="1304"/>
        <v>180</v>
      </c>
      <c r="G20412" s="36">
        <f>INDEX('Optimitzador qh'!$C$15:$H$15,E20412)</f>
        <v>314.07919990728016</v>
      </c>
      <c r="H20412" s="42">
        <f t="shared" si="1305"/>
        <v>0</v>
      </c>
    </row>
    <row r="20413" spans="1:8" x14ac:dyDescent="0.25">
      <c r="A20413" s="50">
        <v>44043.625416666662</v>
      </c>
      <c r="B20413" s="79">
        <v>52</v>
      </c>
      <c r="C20413" s="40">
        <f t="shared" si="1302"/>
        <v>7</v>
      </c>
      <c r="D20413" s="41">
        <f t="shared" si="1303"/>
        <v>2020</v>
      </c>
      <c r="E20413" s="43">
        <f>IF(WEEKDAY(A20413,2)&gt;=6,6,IF(ISNUMBER(MATCH(TRUNC(A20413),Normativa!$A$81:$A$108,0)),6,INDEX(Normativa!$D$67:$AA$78,MATCH(MONTH(A20413),Normativa!$C$67:$C$78,0),MATCH(HOUR(A20413),Normativa!$D$66:$AA$66,0))))</f>
        <v>2</v>
      </c>
      <c r="F20413" s="40">
        <f t="shared" si="1304"/>
        <v>208</v>
      </c>
      <c r="G20413" s="36">
        <f>INDEX('Optimitzador qh'!$C$15:$H$15,E20413)</f>
        <v>314.07919990728016</v>
      </c>
      <c r="H20413" s="42">
        <f t="shared" si="1305"/>
        <v>0</v>
      </c>
    </row>
    <row r="20414" spans="1:8" x14ac:dyDescent="0.25">
      <c r="A20414" s="50">
        <v>44043.635833333334</v>
      </c>
      <c r="B20414" s="79">
        <v>48</v>
      </c>
      <c r="C20414" s="40">
        <f t="shared" si="1302"/>
        <v>7</v>
      </c>
      <c r="D20414" s="41">
        <f t="shared" si="1303"/>
        <v>2020</v>
      </c>
      <c r="E20414" s="43">
        <f>IF(WEEKDAY(A20414,2)&gt;=6,6,IF(ISNUMBER(MATCH(TRUNC(A20414),Normativa!$A$81:$A$108,0)),6,INDEX(Normativa!$D$67:$AA$78,MATCH(MONTH(A20414),Normativa!$C$67:$C$78,0),MATCH(HOUR(A20414),Normativa!$D$66:$AA$66,0))))</f>
        <v>2</v>
      </c>
      <c r="F20414" s="40">
        <f t="shared" si="1304"/>
        <v>192</v>
      </c>
      <c r="G20414" s="36">
        <f>INDEX('Optimitzador qh'!$C$15:$H$15,E20414)</f>
        <v>314.07919990728016</v>
      </c>
      <c r="H20414" s="42">
        <f t="shared" si="1305"/>
        <v>0</v>
      </c>
    </row>
    <row r="20415" spans="1:8" x14ac:dyDescent="0.25">
      <c r="A20415" s="50">
        <v>44043.646249999998</v>
      </c>
      <c r="B20415" s="79">
        <v>48</v>
      </c>
      <c r="C20415" s="40">
        <f t="shared" si="1302"/>
        <v>7</v>
      </c>
      <c r="D20415" s="41">
        <f t="shared" si="1303"/>
        <v>2020</v>
      </c>
      <c r="E20415" s="43">
        <f>IF(WEEKDAY(A20415,2)&gt;=6,6,IF(ISNUMBER(MATCH(TRUNC(A20415),Normativa!$A$81:$A$108,0)),6,INDEX(Normativa!$D$67:$AA$78,MATCH(MONTH(A20415),Normativa!$C$67:$C$78,0),MATCH(HOUR(A20415),Normativa!$D$66:$AA$66,0))))</f>
        <v>2</v>
      </c>
      <c r="F20415" s="40">
        <f t="shared" si="1304"/>
        <v>192</v>
      </c>
      <c r="G20415" s="36">
        <f>INDEX('Optimitzador qh'!$C$15:$H$15,E20415)</f>
        <v>314.07919990728016</v>
      </c>
      <c r="H20415" s="42">
        <f t="shared" si="1305"/>
        <v>0</v>
      </c>
    </row>
    <row r="20416" spans="1:8" x14ac:dyDescent="0.25">
      <c r="A20416" s="50">
        <v>44043.656666666662</v>
      </c>
      <c r="B20416" s="79">
        <v>47</v>
      </c>
      <c r="C20416" s="40">
        <f t="shared" si="1302"/>
        <v>7</v>
      </c>
      <c r="D20416" s="41">
        <f t="shared" si="1303"/>
        <v>2020</v>
      </c>
      <c r="E20416" s="43">
        <f>IF(WEEKDAY(A20416,2)&gt;=6,6,IF(ISNUMBER(MATCH(TRUNC(A20416),Normativa!$A$81:$A$108,0)),6,INDEX(Normativa!$D$67:$AA$78,MATCH(MONTH(A20416),Normativa!$C$67:$C$78,0),MATCH(HOUR(A20416),Normativa!$D$66:$AA$66,0))))</f>
        <v>2</v>
      </c>
      <c r="F20416" s="40">
        <f t="shared" si="1304"/>
        <v>188</v>
      </c>
      <c r="G20416" s="36">
        <f>INDEX('Optimitzador qh'!$C$15:$H$15,E20416)</f>
        <v>314.07919990728016</v>
      </c>
      <c r="H20416" s="42">
        <f t="shared" si="1305"/>
        <v>0</v>
      </c>
    </row>
    <row r="20417" spans="1:8" x14ac:dyDescent="0.25">
      <c r="A20417" s="50">
        <v>44043.667083333334</v>
      </c>
      <c r="B20417" s="79">
        <v>48</v>
      </c>
      <c r="C20417" s="40">
        <f t="shared" si="1302"/>
        <v>7</v>
      </c>
      <c r="D20417" s="41">
        <f t="shared" si="1303"/>
        <v>2020</v>
      </c>
      <c r="E20417" s="43">
        <f>IF(WEEKDAY(A20417,2)&gt;=6,6,IF(ISNUMBER(MATCH(TRUNC(A20417),Normativa!$A$81:$A$108,0)),6,INDEX(Normativa!$D$67:$AA$78,MATCH(MONTH(A20417),Normativa!$C$67:$C$78,0),MATCH(HOUR(A20417),Normativa!$D$66:$AA$66,0))))</f>
        <v>2</v>
      </c>
      <c r="F20417" s="40">
        <f t="shared" si="1304"/>
        <v>192</v>
      </c>
      <c r="G20417" s="36">
        <f>INDEX('Optimitzador qh'!$C$15:$H$15,E20417)</f>
        <v>314.07919990728016</v>
      </c>
      <c r="H20417" s="42">
        <f t="shared" si="1305"/>
        <v>0</v>
      </c>
    </row>
    <row r="20418" spans="1:8" x14ac:dyDescent="0.25">
      <c r="A20418" s="50">
        <v>44043.677499999998</v>
      </c>
      <c r="B20418" s="79">
        <v>46</v>
      </c>
      <c r="C20418" s="40">
        <f t="shared" si="1302"/>
        <v>7</v>
      </c>
      <c r="D20418" s="41">
        <f t="shared" si="1303"/>
        <v>2020</v>
      </c>
      <c r="E20418" s="43">
        <f>IF(WEEKDAY(A20418,2)&gt;=6,6,IF(ISNUMBER(MATCH(TRUNC(A20418),Normativa!$A$81:$A$108,0)),6,INDEX(Normativa!$D$67:$AA$78,MATCH(MONTH(A20418),Normativa!$C$67:$C$78,0),MATCH(HOUR(A20418),Normativa!$D$66:$AA$66,0))))</f>
        <v>2</v>
      </c>
      <c r="F20418" s="40">
        <f t="shared" si="1304"/>
        <v>184</v>
      </c>
      <c r="G20418" s="36">
        <f>INDEX('Optimitzador qh'!$C$15:$H$15,E20418)</f>
        <v>314.07919990728016</v>
      </c>
      <c r="H20418" s="42">
        <f t="shared" si="1305"/>
        <v>0</v>
      </c>
    </row>
    <row r="20419" spans="1:8" x14ac:dyDescent="0.25">
      <c r="A20419" s="50">
        <v>44043.687916666662</v>
      </c>
      <c r="B20419" s="79">
        <v>47</v>
      </c>
      <c r="C20419" s="40">
        <f t="shared" si="1302"/>
        <v>7</v>
      </c>
      <c r="D20419" s="41">
        <f t="shared" si="1303"/>
        <v>2020</v>
      </c>
      <c r="E20419" s="43">
        <f>IF(WEEKDAY(A20419,2)&gt;=6,6,IF(ISNUMBER(MATCH(TRUNC(A20419),Normativa!$A$81:$A$108,0)),6,INDEX(Normativa!$D$67:$AA$78,MATCH(MONTH(A20419),Normativa!$C$67:$C$78,0),MATCH(HOUR(A20419),Normativa!$D$66:$AA$66,0))))</f>
        <v>2</v>
      </c>
      <c r="F20419" s="40">
        <f t="shared" si="1304"/>
        <v>188</v>
      </c>
      <c r="G20419" s="36">
        <f>INDEX('Optimitzador qh'!$C$15:$H$15,E20419)</f>
        <v>314.07919990728016</v>
      </c>
      <c r="H20419" s="42">
        <f t="shared" si="1305"/>
        <v>0</v>
      </c>
    </row>
    <row r="20420" spans="1:8" x14ac:dyDescent="0.25">
      <c r="A20420" s="50">
        <v>44043.698333333334</v>
      </c>
      <c r="B20420" s="79">
        <v>46</v>
      </c>
      <c r="C20420" s="40">
        <f t="shared" si="1302"/>
        <v>7</v>
      </c>
      <c r="D20420" s="41">
        <f t="shared" si="1303"/>
        <v>2020</v>
      </c>
      <c r="E20420" s="43">
        <f>IF(WEEKDAY(A20420,2)&gt;=6,6,IF(ISNUMBER(MATCH(TRUNC(A20420),Normativa!$A$81:$A$108,0)),6,INDEX(Normativa!$D$67:$AA$78,MATCH(MONTH(A20420),Normativa!$C$67:$C$78,0),MATCH(HOUR(A20420),Normativa!$D$66:$AA$66,0))))</f>
        <v>2</v>
      </c>
      <c r="F20420" s="40">
        <f t="shared" si="1304"/>
        <v>184</v>
      </c>
      <c r="G20420" s="36">
        <f>INDEX('Optimitzador qh'!$C$15:$H$15,E20420)</f>
        <v>314.07919990728016</v>
      </c>
      <c r="H20420" s="42">
        <f t="shared" si="1305"/>
        <v>0</v>
      </c>
    </row>
    <row r="20421" spans="1:8" x14ac:dyDescent="0.25">
      <c r="A20421" s="50">
        <v>44043.708749999998</v>
      </c>
      <c r="B20421" s="79">
        <v>45</v>
      </c>
      <c r="C20421" s="40">
        <f t="shared" ref="C20421:C20484" si="1306">MONTH(A20421)</f>
        <v>7</v>
      </c>
      <c r="D20421" s="41">
        <f t="shared" ref="D20421:D20484" si="1307">YEAR(A20421)</f>
        <v>2020</v>
      </c>
      <c r="E20421" s="43">
        <f>IF(WEEKDAY(A20421,2)&gt;=6,6,IF(ISNUMBER(MATCH(TRUNC(A20421),Normativa!$A$81:$A$108,0)),6,INDEX(Normativa!$D$67:$AA$78,MATCH(MONTH(A20421),Normativa!$C$67:$C$78,0),MATCH(HOUR(A20421),Normativa!$D$66:$AA$66,0))))</f>
        <v>2</v>
      </c>
      <c r="F20421" s="40">
        <f t="shared" ref="F20421:F20484" si="1308">B20421*4</f>
        <v>180</v>
      </c>
      <c r="G20421" s="36">
        <f>INDEX('Optimitzador qh'!$C$15:$H$15,E20421)</f>
        <v>314.07919990728016</v>
      </c>
      <c r="H20421" s="42">
        <f t="shared" si="1305"/>
        <v>0</v>
      </c>
    </row>
    <row r="20422" spans="1:8" x14ac:dyDescent="0.25">
      <c r="A20422" s="50">
        <v>44043.719166666662</v>
      </c>
      <c r="B20422" s="79">
        <v>43</v>
      </c>
      <c r="C20422" s="40">
        <f t="shared" si="1306"/>
        <v>7</v>
      </c>
      <c r="D20422" s="41">
        <f t="shared" si="1307"/>
        <v>2020</v>
      </c>
      <c r="E20422" s="43">
        <f>IF(WEEKDAY(A20422,2)&gt;=6,6,IF(ISNUMBER(MATCH(TRUNC(A20422),Normativa!$A$81:$A$108,0)),6,INDEX(Normativa!$D$67:$AA$78,MATCH(MONTH(A20422),Normativa!$C$67:$C$78,0),MATCH(HOUR(A20422),Normativa!$D$66:$AA$66,0))))</f>
        <v>2</v>
      </c>
      <c r="F20422" s="40">
        <f t="shared" si="1308"/>
        <v>172</v>
      </c>
      <c r="G20422" s="36">
        <f>INDEX('Optimitzador qh'!$C$15:$H$15,E20422)</f>
        <v>314.07919990728016</v>
      </c>
      <c r="H20422" s="42">
        <f t="shared" si="1305"/>
        <v>0</v>
      </c>
    </row>
    <row r="20423" spans="1:8" x14ac:dyDescent="0.25">
      <c r="A20423" s="50">
        <v>44043.729583333334</v>
      </c>
      <c r="B20423" s="79">
        <v>42</v>
      </c>
      <c r="C20423" s="40">
        <f t="shared" si="1306"/>
        <v>7</v>
      </c>
      <c r="D20423" s="41">
        <f t="shared" si="1307"/>
        <v>2020</v>
      </c>
      <c r="E20423" s="43">
        <f>IF(WEEKDAY(A20423,2)&gt;=6,6,IF(ISNUMBER(MATCH(TRUNC(A20423),Normativa!$A$81:$A$108,0)),6,INDEX(Normativa!$D$67:$AA$78,MATCH(MONTH(A20423),Normativa!$C$67:$C$78,0),MATCH(HOUR(A20423),Normativa!$D$66:$AA$66,0))))</f>
        <v>2</v>
      </c>
      <c r="F20423" s="40">
        <f t="shared" si="1308"/>
        <v>168</v>
      </c>
      <c r="G20423" s="36">
        <f>INDEX('Optimitzador qh'!$C$15:$H$15,E20423)</f>
        <v>314.07919990728016</v>
      </c>
      <c r="H20423" s="42">
        <f t="shared" si="1305"/>
        <v>0</v>
      </c>
    </row>
    <row r="20424" spans="1:8" x14ac:dyDescent="0.25">
      <c r="A20424" s="50">
        <v>44043.74</v>
      </c>
      <c r="B20424" s="79">
        <v>40</v>
      </c>
      <c r="C20424" s="40">
        <f t="shared" si="1306"/>
        <v>7</v>
      </c>
      <c r="D20424" s="41">
        <f t="shared" si="1307"/>
        <v>2020</v>
      </c>
      <c r="E20424" s="43">
        <f>IF(WEEKDAY(A20424,2)&gt;=6,6,IF(ISNUMBER(MATCH(TRUNC(A20424),Normativa!$A$81:$A$108,0)),6,INDEX(Normativa!$D$67:$AA$78,MATCH(MONTH(A20424),Normativa!$C$67:$C$78,0),MATCH(HOUR(A20424),Normativa!$D$66:$AA$66,0))))</f>
        <v>2</v>
      </c>
      <c r="F20424" s="40">
        <f t="shared" si="1308"/>
        <v>160</v>
      </c>
      <c r="G20424" s="36">
        <f>INDEX('Optimitzador qh'!$C$15:$H$15,E20424)</f>
        <v>314.07919990728016</v>
      </c>
      <c r="H20424" s="42">
        <f t="shared" si="1305"/>
        <v>0</v>
      </c>
    </row>
    <row r="20425" spans="1:8" x14ac:dyDescent="0.25">
      <c r="A20425" s="50">
        <v>44043.750416666662</v>
      </c>
      <c r="B20425" s="79">
        <v>45</v>
      </c>
      <c r="C20425" s="40">
        <f t="shared" si="1306"/>
        <v>7</v>
      </c>
      <c r="D20425" s="41">
        <f t="shared" si="1307"/>
        <v>2020</v>
      </c>
      <c r="E20425" s="43">
        <f>IF(WEEKDAY(A20425,2)&gt;=6,6,IF(ISNUMBER(MATCH(TRUNC(A20425),Normativa!$A$81:$A$108,0)),6,INDEX(Normativa!$D$67:$AA$78,MATCH(MONTH(A20425),Normativa!$C$67:$C$78,0),MATCH(HOUR(A20425),Normativa!$D$66:$AA$66,0))))</f>
        <v>1</v>
      </c>
      <c r="F20425" s="40">
        <f t="shared" si="1308"/>
        <v>180</v>
      </c>
      <c r="G20425" s="36">
        <f>INDEX('Optimitzador qh'!$C$15:$H$15,E20425)</f>
        <v>314.07919990728021</v>
      </c>
      <c r="H20425" s="42">
        <f t="shared" si="1305"/>
        <v>0</v>
      </c>
    </row>
    <row r="20426" spans="1:8" x14ac:dyDescent="0.25">
      <c r="A20426" s="50">
        <v>44043.760833333334</v>
      </c>
      <c r="B20426" s="79">
        <v>41</v>
      </c>
      <c r="C20426" s="40">
        <f t="shared" si="1306"/>
        <v>7</v>
      </c>
      <c r="D20426" s="41">
        <f t="shared" si="1307"/>
        <v>2020</v>
      </c>
      <c r="E20426" s="43">
        <f>IF(WEEKDAY(A20426,2)&gt;=6,6,IF(ISNUMBER(MATCH(TRUNC(A20426),Normativa!$A$81:$A$108,0)),6,INDEX(Normativa!$D$67:$AA$78,MATCH(MONTH(A20426),Normativa!$C$67:$C$78,0),MATCH(HOUR(A20426),Normativa!$D$66:$AA$66,0))))</f>
        <v>1</v>
      </c>
      <c r="F20426" s="40">
        <f t="shared" si="1308"/>
        <v>164</v>
      </c>
      <c r="G20426" s="36">
        <f>INDEX('Optimitzador qh'!$C$15:$H$15,E20426)</f>
        <v>314.07919990728021</v>
      </c>
      <c r="H20426" s="42">
        <f t="shared" ref="H20426:H20489" si="1309">IF(F20426&gt;G20426,(F20426-G20426)^2,0)</f>
        <v>0</v>
      </c>
    </row>
    <row r="20427" spans="1:8" x14ac:dyDescent="0.25">
      <c r="A20427" s="50">
        <v>44043.771249999998</v>
      </c>
      <c r="B20427" s="79">
        <v>42</v>
      </c>
      <c r="C20427" s="40">
        <f t="shared" si="1306"/>
        <v>7</v>
      </c>
      <c r="D20427" s="41">
        <f t="shared" si="1307"/>
        <v>2020</v>
      </c>
      <c r="E20427" s="43">
        <f>IF(WEEKDAY(A20427,2)&gt;=6,6,IF(ISNUMBER(MATCH(TRUNC(A20427),Normativa!$A$81:$A$108,0)),6,INDEX(Normativa!$D$67:$AA$78,MATCH(MONTH(A20427),Normativa!$C$67:$C$78,0),MATCH(HOUR(A20427),Normativa!$D$66:$AA$66,0))))</f>
        <v>1</v>
      </c>
      <c r="F20427" s="40">
        <f t="shared" si="1308"/>
        <v>168</v>
      </c>
      <c r="G20427" s="36">
        <f>INDEX('Optimitzador qh'!$C$15:$H$15,E20427)</f>
        <v>314.07919990728021</v>
      </c>
      <c r="H20427" s="42">
        <f t="shared" si="1309"/>
        <v>0</v>
      </c>
    </row>
    <row r="20428" spans="1:8" x14ac:dyDescent="0.25">
      <c r="A20428" s="50">
        <v>44043.781666666662</v>
      </c>
      <c r="B20428" s="79">
        <v>41</v>
      </c>
      <c r="C20428" s="40">
        <f t="shared" si="1306"/>
        <v>7</v>
      </c>
      <c r="D20428" s="41">
        <f t="shared" si="1307"/>
        <v>2020</v>
      </c>
      <c r="E20428" s="43">
        <f>IF(WEEKDAY(A20428,2)&gt;=6,6,IF(ISNUMBER(MATCH(TRUNC(A20428),Normativa!$A$81:$A$108,0)),6,INDEX(Normativa!$D$67:$AA$78,MATCH(MONTH(A20428),Normativa!$C$67:$C$78,0),MATCH(HOUR(A20428),Normativa!$D$66:$AA$66,0))))</f>
        <v>1</v>
      </c>
      <c r="F20428" s="40">
        <f t="shared" si="1308"/>
        <v>164</v>
      </c>
      <c r="G20428" s="36">
        <f>INDEX('Optimitzador qh'!$C$15:$H$15,E20428)</f>
        <v>314.07919990728021</v>
      </c>
      <c r="H20428" s="42">
        <f t="shared" si="1309"/>
        <v>0</v>
      </c>
    </row>
    <row r="20429" spans="1:8" x14ac:dyDescent="0.25">
      <c r="A20429" s="50">
        <v>44043.792083333334</v>
      </c>
      <c r="B20429" s="79">
        <v>39</v>
      </c>
      <c r="C20429" s="40">
        <f t="shared" si="1306"/>
        <v>7</v>
      </c>
      <c r="D20429" s="41">
        <f t="shared" si="1307"/>
        <v>2020</v>
      </c>
      <c r="E20429" s="43">
        <f>IF(WEEKDAY(A20429,2)&gt;=6,6,IF(ISNUMBER(MATCH(TRUNC(A20429),Normativa!$A$81:$A$108,0)),6,INDEX(Normativa!$D$67:$AA$78,MATCH(MONTH(A20429),Normativa!$C$67:$C$78,0),MATCH(HOUR(A20429),Normativa!$D$66:$AA$66,0))))</f>
        <v>1</v>
      </c>
      <c r="F20429" s="40">
        <f t="shared" si="1308"/>
        <v>156</v>
      </c>
      <c r="G20429" s="36">
        <f>INDEX('Optimitzador qh'!$C$15:$H$15,E20429)</f>
        <v>314.07919990728021</v>
      </c>
      <c r="H20429" s="42">
        <f t="shared" si="1309"/>
        <v>0</v>
      </c>
    </row>
    <row r="20430" spans="1:8" x14ac:dyDescent="0.25">
      <c r="A20430" s="50">
        <v>44043.802499999998</v>
      </c>
      <c r="B20430" s="79">
        <v>40</v>
      </c>
      <c r="C20430" s="40">
        <f t="shared" si="1306"/>
        <v>7</v>
      </c>
      <c r="D20430" s="41">
        <f t="shared" si="1307"/>
        <v>2020</v>
      </c>
      <c r="E20430" s="43">
        <f>IF(WEEKDAY(A20430,2)&gt;=6,6,IF(ISNUMBER(MATCH(TRUNC(A20430),Normativa!$A$81:$A$108,0)),6,INDEX(Normativa!$D$67:$AA$78,MATCH(MONTH(A20430),Normativa!$C$67:$C$78,0),MATCH(HOUR(A20430),Normativa!$D$66:$AA$66,0))))</f>
        <v>1</v>
      </c>
      <c r="F20430" s="40">
        <f t="shared" si="1308"/>
        <v>160</v>
      </c>
      <c r="G20430" s="36">
        <f>INDEX('Optimitzador qh'!$C$15:$H$15,E20430)</f>
        <v>314.07919990728021</v>
      </c>
      <c r="H20430" s="42">
        <f t="shared" si="1309"/>
        <v>0</v>
      </c>
    </row>
    <row r="20431" spans="1:8" x14ac:dyDescent="0.25">
      <c r="A20431" s="50">
        <v>44043.812916666662</v>
      </c>
      <c r="B20431" s="79">
        <v>40</v>
      </c>
      <c r="C20431" s="40">
        <f t="shared" si="1306"/>
        <v>7</v>
      </c>
      <c r="D20431" s="41">
        <f t="shared" si="1307"/>
        <v>2020</v>
      </c>
      <c r="E20431" s="43">
        <f>IF(WEEKDAY(A20431,2)&gt;=6,6,IF(ISNUMBER(MATCH(TRUNC(A20431),Normativa!$A$81:$A$108,0)),6,INDEX(Normativa!$D$67:$AA$78,MATCH(MONTH(A20431),Normativa!$C$67:$C$78,0),MATCH(HOUR(A20431),Normativa!$D$66:$AA$66,0))))</f>
        <v>1</v>
      </c>
      <c r="F20431" s="40">
        <f t="shared" si="1308"/>
        <v>160</v>
      </c>
      <c r="G20431" s="36">
        <f>INDEX('Optimitzador qh'!$C$15:$H$15,E20431)</f>
        <v>314.07919990728021</v>
      </c>
      <c r="H20431" s="42">
        <f t="shared" si="1309"/>
        <v>0</v>
      </c>
    </row>
    <row r="20432" spans="1:8" x14ac:dyDescent="0.25">
      <c r="A20432" s="50">
        <v>44043.823333333334</v>
      </c>
      <c r="B20432" s="79">
        <v>40</v>
      </c>
      <c r="C20432" s="40">
        <f t="shared" si="1306"/>
        <v>7</v>
      </c>
      <c r="D20432" s="41">
        <f t="shared" si="1307"/>
        <v>2020</v>
      </c>
      <c r="E20432" s="43">
        <f>IF(WEEKDAY(A20432,2)&gt;=6,6,IF(ISNUMBER(MATCH(TRUNC(A20432),Normativa!$A$81:$A$108,0)),6,INDEX(Normativa!$D$67:$AA$78,MATCH(MONTH(A20432),Normativa!$C$67:$C$78,0),MATCH(HOUR(A20432),Normativa!$D$66:$AA$66,0))))</f>
        <v>1</v>
      </c>
      <c r="F20432" s="40">
        <f t="shared" si="1308"/>
        <v>160</v>
      </c>
      <c r="G20432" s="36">
        <f>INDEX('Optimitzador qh'!$C$15:$H$15,E20432)</f>
        <v>314.07919990728021</v>
      </c>
      <c r="H20432" s="42">
        <f t="shared" si="1309"/>
        <v>0</v>
      </c>
    </row>
    <row r="20433" spans="1:8" x14ac:dyDescent="0.25">
      <c r="A20433" s="50">
        <v>44043.833749999998</v>
      </c>
      <c r="B20433" s="79">
        <v>38</v>
      </c>
      <c r="C20433" s="40">
        <f t="shared" si="1306"/>
        <v>7</v>
      </c>
      <c r="D20433" s="41">
        <f t="shared" si="1307"/>
        <v>2020</v>
      </c>
      <c r="E20433" s="43">
        <f>IF(WEEKDAY(A20433,2)&gt;=6,6,IF(ISNUMBER(MATCH(TRUNC(A20433),Normativa!$A$81:$A$108,0)),6,INDEX(Normativa!$D$67:$AA$78,MATCH(MONTH(A20433),Normativa!$C$67:$C$78,0),MATCH(HOUR(A20433),Normativa!$D$66:$AA$66,0))))</f>
        <v>1</v>
      </c>
      <c r="F20433" s="40">
        <f t="shared" si="1308"/>
        <v>152</v>
      </c>
      <c r="G20433" s="36">
        <f>INDEX('Optimitzador qh'!$C$15:$H$15,E20433)</f>
        <v>314.07919990728021</v>
      </c>
      <c r="H20433" s="42">
        <f t="shared" si="1309"/>
        <v>0</v>
      </c>
    </row>
    <row r="20434" spans="1:8" x14ac:dyDescent="0.25">
      <c r="A20434" s="50">
        <v>44043.844166666662</v>
      </c>
      <c r="B20434" s="79">
        <v>36</v>
      </c>
      <c r="C20434" s="40">
        <f t="shared" si="1306"/>
        <v>7</v>
      </c>
      <c r="D20434" s="41">
        <f t="shared" si="1307"/>
        <v>2020</v>
      </c>
      <c r="E20434" s="43">
        <f>IF(WEEKDAY(A20434,2)&gt;=6,6,IF(ISNUMBER(MATCH(TRUNC(A20434),Normativa!$A$81:$A$108,0)),6,INDEX(Normativa!$D$67:$AA$78,MATCH(MONTH(A20434),Normativa!$C$67:$C$78,0),MATCH(HOUR(A20434),Normativa!$D$66:$AA$66,0))))</f>
        <v>1</v>
      </c>
      <c r="F20434" s="40">
        <f t="shared" si="1308"/>
        <v>144</v>
      </c>
      <c r="G20434" s="36">
        <f>INDEX('Optimitzador qh'!$C$15:$H$15,E20434)</f>
        <v>314.07919990728021</v>
      </c>
      <c r="H20434" s="42">
        <f t="shared" si="1309"/>
        <v>0</v>
      </c>
    </row>
    <row r="20435" spans="1:8" x14ac:dyDescent="0.25">
      <c r="A20435" s="50">
        <v>44043.854583333334</v>
      </c>
      <c r="B20435" s="79">
        <v>34</v>
      </c>
      <c r="C20435" s="40">
        <f t="shared" si="1306"/>
        <v>7</v>
      </c>
      <c r="D20435" s="41">
        <f t="shared" si="1307"/>
        <v>2020</v>
      </c>
      <c r="E20435" s="43">
        <f>IF(WEEKDAY(A20435,2)&gt;=6,6,IF(ISNUMBER(MATCH(TRUNC(A20435),Normativa!$A$81:$A$108,0)),6,INDEX(Normativa!$D$67:$AA$78,MATCH(MONTH(A20435),Normativa!$C$67:$C$78,0),MATCH(HOUR(A20435),Normativa!$D$66:$AA$66,0))))</f>
        <v>1</v>
      </c>
      <c r="F20435" s="40">
        <f t="shared" si="1308"/>
        <v>136</v>
      </c>
      <c r="G20435" s="36">
        <f>INDEX('Optimitzador qh'!$C$15:$H$15,E20435)</f>
        <v>314.07919990728021</v>
      </c>
      <c r="H20435" s="42">
        <f t="shared" si="1309"/>
        <v>0</v>
      </c>
    </row>
    <row r="20436" spans="1:8" x14ac:dyDescent="0.25">
      <c r="A20436" s="50">
        <v>44043.864999999998</v>
      </c>
      <c r="B20436" s="79">
        <v>36</v>
      </c>
      <c r="C20436" s="40">
        <f t="shared" si="1306"/>
        <v>7</v>
      </c>
      <c r="D20436" s="41">
        <f t="shared" si="1307"/>
        <v>2020</v>
      </c>
      <c r="E20436" s="43">
        <f>IF(WEEKDAY(A20436,2)&gt;=6,6,IF(ISNUMBER(MATCH(TRUNC(A20436),Normativa!$A$81:$A$108,0)),6,INDEX(Normativa!$D$67:$AA$78,MATCH(MONTH(A20436),Normativa!$C$67:$C$78,0),MATCH(HOUR(A20436),Normativa!$D$66:$AA$66,0))))</f>
        <v>1</v>
      </c>
      <c r="F20436" s="40">
        <f t="shared" si="1308"/>
        <v>144</v>
      </c>
      <c r="G20436" s="36">
        <f>INDEX('Optimitzador qh'!$C$15:$H$15,E20436)</f>
        <v>314.07919990728021</v>
      </c>
      <c r="H20436" s="42">
        <f t="shared" si="1309"/>
        <v>0</v>
      </c>
    </row>
    <row r="20437" spans="1:8" x14ac:dyDescent="0.25">
      <c r="A20437" s="50">
        <v>44043.875416666662</v>
      </c>
      <c r="B20437" s="79">
        <v>34</v>
      </c>
      <c r="C20437" s="40">
        <f t="shared" si="1306"/>
        <v>7</v>
      </c>
      <c r="D20437" s="41">
        <f t="shared" si="1307"/>
        <v>2020</v>
      </c>
      <c r="E20437" s="43">
        <f>IF(WEEKDAY(A20437,2)&gt;=6,6,IF(ISNUMBER(MATCH(TRUNC(A20437),Normativa!$A$81:$A$108,0)),6,INDEX(Normativa!$D$67:$AA$78,MATCH(MONTH(A20437),Normativa!$C$67:$C$78,0),MATCH(HOUR(A20437),Normativa!$D$66:$AA$66,0))))</f>
        <v>1</v>
      </c>
      <c r="F20437" s="40">
        <f t="shared" si="1308"/>
        <v>136</v>
      </c>
      <c r="G20437" s="36">
        <f>INDEX('Optimitzador qh'!$C$15:$H$15,E20437)</f>
        <v>314.07919990728021</v>
      </c>
      <c r="H20437" s="42">
        <f t="shared" si="1309"/>
        <v>0</v>
      </c>
    </row>
    <row r="20438" spans="1:8" x14ac:dyDescent="0.25">
      <c r="A20438" s="50">
        <v>44043.885833333334</v>
      </c>
      <c r="B20438" s="79">
        <v>36</v>
      </c>
      <c r="C20438" s="40">
        <f t="shared" si="1306"/>
        <v>7</v>
      </c>
      <c r="D20438" s="41">
        <f t="shared" si="1307"/>
        <v>2020</v>
      </c>
      <c r="E20438" s="43">
        <f>IF(WEEKDAY(A20438,2)&gt;=6,6,IF(ISNUMBER(MATCH(TRUNC(A20438),Normativa!$A$81:$A$108,0)),6,INDEX(Normativa!$D$67:$AA$78,MATCH(MONTH(A20438),Normativa!$C$67:$C$78,0),MATCH(HOUR(A20438),Normativa!$D$66:$AA$66,0))))</f>
        <v>1</v>
      </c>
      <c r="F20438" s="40">
        <f t="shared" si="1308"/>
        <v>144</v>
      </c>
      <c r="G20438" s="36">
        <f>INDEX('Optimitzador qh'!$C$15:$H$15,E20438)</f>
        <v>314.07919990728021</v>
      </c>
      <c r="H20438" s="42">
        <f t="shared" si="1309"/>
        <v>0</v>
      </c>
    </row>
    <row r="20439" spans="1:8" x14ac:dyDescent="0.25">
      <c r="A20439" s="50">
        <v>44043.896249999998</v>
      </c>
      <c r="B20439" s="79">
        <v>34</v>
      </c>
      <c r="C20439" s="40">
        <f t="shared" si="1306"/>
        <v>7</v>
      </c>
      <c r="D20439" s="41">
        <f t="shared" si="1307"/>
        <v>2020</v>
      </c>
      <c r="E20439" s="43">
        <f>IF(WEEKDAY(A20439,2)&gt;=6,6,IF(ISNUMBER(MATCH(TRUNC(A20439),Normativa!$A$81:$A$108,0)),6,INDEX(Normativa!$D$67:$AA$78,MATCH(MONTH(A20439),Normativa!$C$67:$C$78,0),MATCH(HOUR(A20439),Normativa!$D$66:$AA$66,0))))</f>
        <v>1</v>
      </c>
      <c r="F20439" s="40">
        <f t="shared" si="1308"/>
        <v>136</v>
      </c>
      <c r="G20439" s="36">
        <f>INDEX('Optimitzador qh'!$C$15:$H$15,E20439)</f>
        <v>314.07919990728021</v>
      </c>
      <c r="H20439" s="42">
        <f t="shared" si="1309"/>
        <v>0</v>
      </c>
    </row>
    <row r="20440" spans="1:8" x14ac:dyDescent="0.25">
      <c r="A20440" s="50">
        <v>44043.906666666662</v>
      </c>
      <c r="B20440" s="79">
        <v>35</v>
      </c>
      <c r="C20440" s="40">
        <f t="shared" si="1306"/>
        <v>7</v>
      </c>
      <c r="D20440" s="41">
        <f t="shared" si="1307"/>
        <v>2020</v>
      </c>
      <c r="E20440" s="43">
        <f>IF(WEEKDAY(A20440,2)&gt;=6,6,IF(ISNUMBER(MATCH(TRUNC(A20440),Normativa!$A$81:$A$108,0)),6,INDEX(Normativa!$D$67:$AA$78,MATCH(MONTH(A20440),Normativa!$C$67:$C$78,0),MATCH(HOUR(A20440),Normativa!$D$66:$AA$66,0))))</f>
        <v>1</v>
      </c>
      <c r="F20440" s="40">
        <f t="shared" si="1308"/>
        <v>140</v>
      </c>
      <c r="G20440" s="36">
        <f>INDEX('Optimitzador qh'!$C$15:$H$15,E20440)</f>
        <v>314.07919990728021</v>
      </c>
      <c r="H20440" s="42">
        <f t="shared" si="1309"/>
        <v>0</v>
      </c>
    </row>
    <row r="20441" spans="1:8" x14ac:dyDescent="0.25">
      <c r="A20441" s="50">
        <v>44043.917083333334</v>
      </c>
      <c r="B20441" s="79">
        <v>34</v>
      </c>
      <c r="C20441" s="40">
        <f t="shared" si="1306"/>
        <v>7</v>
      </c>
      <c r="D20441" s="41">
        <f t="shared" si="1307"/>
        <v>2020</v>
      </c>
      <c r="E20441" s="43">
        <f>IF(WEEKDAY(A20441,2)&gt;=6,6,IF(ISNUMBER(MATCH(TRUNC(A20441),Normativa!$A$81:$A$108,0)),6,INDEX(Normativa!$D$67:$AA$78,MATCH(MONTH(A20441),Normativa!$C$67:$C$78,0),MATCH(HOUR(A20441),Normativa!$D$66:$AA$66,0))))</f>
        <v>2</v>
      </c>
      <c r="F20441" s="40">
        <f t="shared" si="1308"/>
        <v>136</v>
      </c>
      <c r="G20441" s="36">
        <f>INDEX('Optimitzador qh'!$C$15:$H$15,E20441)</f>
        <v>314.07919990728016</v>
      </c>
      <c r="H20441" s="42">
        <f t="shared" si="1309"/>
        <v>0</v>
      </c>
    </row>
    <row r="20442" spans="1:8" x14ac:dyDescent="0.25">
      <c r="A20442" s="50">
        <v>44043.927499999998</v>
      </c>
      <c r="B20442" s="79">
        <v>35</v>
      </c>
      <c r="C20442" s="40">
        <f t="shared" si="1306"/>
        <v>7</v>
      </c>
      <c r="D20442" s="41">
        <f t="shared" si="1307"/>
        <v>2020</v>
      </c>
      <c r="E20442" s="43">
        <f>IF(WEEKDAY(A20442,2)&gt;=6,6,IF(ISNUMBER(MATCH(TRUNC(A20442),Normativa!$A$81:$A$108,0)),6,INDEX(Normativa!$D$67:$AA$78,MATCH(MONTH(A20442),Normativa!$C$67:$C$78,0),MATCH(HOUR(A20442),Normativa!$D$66:$AA$66,0))))</f>
        <v>2</v>
      </c>
      <c r="F20442" s="40">
        <f t="shared" si="1308"/>
        <v>140</v>
      </c>
      <c r="G20442" s="36">
        <f>INDEX('Optimitzador qh'!$C$15:$H$15,E20442)</f>
        <v>314.07919990728016</v>
      </c>
      <c r="H20442" s="42">
        <f t="shared" si="1309"/>
        <v>0</v>
      </c>
    </row>
    <row r="20443" spans="1:8" x14ac:dyDescent="0.25">
      <c r="A20443" s="50">
        <v>44043.937916666662</v>
      </c>
      <c r="B20443" s="79">
        <v>34</v>
      </c>
      <c r="C20443" s="40">
        <f t="shared" si="1306"/>
        <v>7</v>
      </c>
      <c r="D20443" s="41">
        <f t="shared" si="1307"/>
        <v>2020</v>
      </c>
      <c r="E20443" s="43">
        <f>IF(WEEKDAY(A20443,2)&gt;=6,6,IF(ISNUMBER(MATCH(TRUNC(A20443),Normativa!$A$81:$A$108,0)),6,INDEX(Normativa!$D$67:$AA$78,MATCH(MONTH(A20443),Normativa!$C$67:$C$78,0),MATCH(HOUR(A20443),Normativa!$D$66:$AA$66,0))))</f>
        <v>2</v>
      </c>
      <c r="F20443" s="40">
        <f t="shared" si="1308"/>
        <v>136</v>
      </c>
      <c r="G20443" s="36">
        <f>INDEX('Optimitzador qh'!$C$15:$H$15,E20443)</f>
        <v>314.07919990728016</v>
      </c>
      <c r="H20443" s="42">
        <f t="shared" si="1309"/>
        <v>0</v>
      </c>
    </row>
    <row r="20444" spans="1:8" x14ac:dyDescent="0.25">
      <c r="A20444" s="50">
        <v>44043.948333333334</v>
      </c>
      <c r="B20444" s="79">
        <v>35</v>
      </c>
      <c r="C20444" s="40">
        <f t="shared" si="1306"/>
        <v>7</v>
      </c>
      <c r="D20444" s="41">
        <f t="shared" si="1307"/>
        <v>2020</v>
      </c>
      <c r="E20444" s="43">
        <f>IF(WEEKDAY(A20444,2)&gt;=6,6,IF(ISNUMBER(MATCH(TRUNC(A20444),Normativa!$A$81:$A$108,0)),6,INDEX(Normativa!$D$67:$AA$78,MATCH(MONTH(A20444),Normativa!$C$67:$C$78,0),MATCH(HOUR(A20444),Normativa!$D$66:$AA$66,0))))</f>
        <v>2</v>
      </c>
      <c r="F20444" s="40">
        <f t="shared" si="1308"/>
        <v>140</v>
      </c>
      <c r="G20444" s="36">
        <f>INDEX('Optimitzador qh'!$C$15:$H$15,E20444)</f>
        <v>314.07919990728016</v>
      </c>
      <c r="H20444" s="42">
        <f t="shared" si="1309"/>
        <v>0</v>
      </c>
    </row>
    <row r="20445" spans="1:8" x14ac:dyDescent="0.25">
      <c r="A20445" s="50">
        <v>44043.958749999998</v>
      </c>
      <c r="B20445" s="79">
        <v>32</v>
      </c>
      <c r="C20445" s="40">
        <f t="shared" si="1306"/>
        <v>7</v>
      </c>
      <c r="D20445" s="41">
        <f t="shared" si="1307"/>
        <v>2020</v>
      </c>
      <c r="E20445" s="43">
        <f>IF(WEEKDAY(A20445,2)&gt;=6,6,IF(ISNUMBER(MATCH(TRUNC(A20445),Normativa!$A$81:$A$108,0)),6,INDEX(Normativa!$D$67:$AA$78,MATCH(MONTH(A20445),Normativa!$C$67:$C$78,0),MATCH(HOUR(A20445),Normativa!$D$66:$AA$66,0))))</f>
        <v>2</v>
      </c>
      <c r="F20445" s="40">
        <f t="shared" si="1308"/>
        <v>128</v>
      </c>
      <c r="G20445" s="36">
        <f>INDEX('Optimitzador qh'!$C$15:$H$15,E20445)</f>
        <v>314.07919990728016</v>
      </c>
      <c r="H20445" s="42">
        <f t="shared" si="1309"/>
        <v>0</v>
      </c>
    </row>
    <row r="20446" spans="1:8" x14ac:dyDescent="0.25">
      <c r="A20446" s="50">
        <v>44043.969166666662</v>
      </c>
      <c r="B20446" s="79">
        <v>34</v>
      </c>
      <c r="C20446" s="40">
        <f t="shared" si="1306"/>
        <v>7</v>
      </c>
      <c r="D20446" s="41">
        <f t="shared" si="1307"/>
        <v>2020</v>
      </c>
      <c r="E20446" s="43">
        <f>IF(WEEKDAY(A20446,2)&gt;=6,6,IF(ISNUMBER(MATCH(TRUNC(A20446),Normativa!$A$81:$A$108,0)),6,INDEX(Normativa!$D$67:$AA$78,MATCH(MONTH(A20446),Normativa!$C$67:$C$78,0),MATCH(HOUR(A20446),Normativa!$D$66:$AA$66,0))))</f>
        <v>2</v>
      </c>
      <c r="F20446" s="40">
        <f t="shared" si="1308"/>
        <v>136</v>
      </c>
      <c r="G20446" s="36">
        <f>INDEX('Optimitzador qh'!$C$15:$H$15,E20446)</f>
        <v>314.07919990728016</v>
      </c>
      <c r="H20446" s="42">
        <f t="shared" si="1309"/>
        <v>0</v>
      </c>
    </row>
    <row r="20447" spans="1:8" x14ac:dyDescent="0.25">
      <c r="A20447" s="50">
        <v>44043.979583333334</v>
      </c>
      <c r="B20447" s="79">
        <v>34</v>
      </c>
      <c r="C20447" s="40">
        <f t="shared" si="1306"/>
        <v>7</v>
      </c>
      <c r="D20447" s="41">
        <f t="shared" si="1307"/>
        <v>2020</v>
      </c>
      <c r="E20447" s="43">
        <f>IF(WEEKDAY(A20447,2)&gt;=6,6,IF(ISNUMBER(MATCH(TRUNC(A20447),Normativa!$A$81:$A$108,0)),6,INDEX(Normativa!$D$67:$AA$78,MATCH(MONTH(A20447),Normativa!$C$67:$C$78,0),MATCH(HOUR(A20447),Normativa!$D$66:$AA$66,0))))</f>
        <v>2</v>
      </c>
      <c r="F20447" s="40">
        <f t="shared" si="1308"/>
        <v>136</v>
      </c>
      <c r="G20447" s="36">
        <f>INDEX('Optimitzador qh'!$C$15:$H$15,E20447)</f>
        <v>314.07919990728016</v>
      </c>
      <c r="H20447" s="42">
        <f t="shared" si="1309"/>
        <v>0</v>
      </c>
    </row>
    <row r="20448" spans="1:8" x14ac:dyDescent="0.25">
      <c r="A20448" s="50">
        <v>44043.99</v>
      </c>
      <c r="B20448" s="79">
        <v>33</v>
      </c>
      <c r="C20448" s="40">
        <f t="shared" si="1306"/>
        <v>7</v>
      </c>
      <c r="D20448" s="41">
        <f t="shared" si="1307"/>
        <v>2020</v>
      </c>
      <c r="E20448" s="43">
        <f>IF(WEEKDAY(A20448,2)&gt;=6,6,IF(ISNUMBER(MATCH(TRUNC(A20448),Normativa!$A$81:$A$108,0)),6,INDEX(Normativa!$D$67:$AA$78,MATCH(MONTH(A20448),Normativa!$C$67:$C$78,0),MATCH(HOUR(A20448),Normativa!$D$66:$AA$66,0))))</f>
        <v>2</v>
      </c>
      <c r="F20448" s="40">
        <f t="shared" si="1308"/>
        <v>132</v>
      </c>
      <c r="G20448" s="36">
        <f>INDEX('Optimitzador qh'!$C$15:$H$15,E20448)</f>
        <v>314.07919990728016</v>
      </c>
      <c r="H20448" s="42">
        <f t="shared" si="1309"/>
        <v>0</v>
      </c>
    </row>
    <row r="20449" spans="1:8" x14ac:dyDescent="0.25">
      <c r="A20449" s="50">
        <v>44044.000416666662</v>
      </c>
      <c r="B20449" s="79">
        <v>33</v>
      </c>
      <c r="C20449" s="40">
        <f t="shared" si="1306"/>
        <v>8</v>
      </c>
      <c r="D20449" s="41">
        <f t="shared" si="1307"/>
        <v>2020</v>
      </c>
      <c r="E20449" s="43">
        <f>IF(WEEKDAY(A20449,2)&gt;=6,6,IF(ISNUMBER(MATCH(TRUNC(A20449),Normativa!$A$81:$A$108,0)),6,INDEX(Normativa!$D$67:$AA$78,MATCH(MONTH(A20449),Normativa!$C$67:$C$78,0),MATCH(HOUR(A20449),Normativa!$D$66:$AA$66,0))))</f>
        <v>6</v>
      </c>
      <c r="F20449" s="40">
        <f t="shared" si="1308"/>
        <v>132</v>
      </c>
      <c r="G20449" s="36">
        <f>INDEX('Optimitzador qh'!$C$15:$H$15,E20449)</f>
        <v>550</v>
      </c>
      <c r="H20449" s="42">
        <f t="shared" si="1309"/>
        <v>0</v>
      </c>
    </row>
    <row r="20450" spans="1:8" x14ac:dyDescent="0.25">
      <c r="A20450" s="50">
        <v>44044.010833333334</v>
      </c>
      <c r="B20450" s="79">
        <v>33</v>
      </c>
      <c r="C20450" s="40">
        <f t="shared" si="1306"/>
        <v>8</v>
      </c>
      <c r="D20450" s="41">
        <f t="shared" si="1307"/>
        <v>2020</v>
      </c>
      <c r="E20450" s="43">
        <f>IF(WEEKDAY(A20450,2)&gt;=6,6,IF(ISNUMBER(MATCH(TRUNC(A20450),Normativa!$A$81:$A$108,0)),6,INDEX(Normativa!$D$67:$AA$78,MATCH(MONTH(A20450),Normativa!$C$67:$C$78,0),MATCH(HOUR(A20450),Normativa!$D$66:$AA$66,0))))</f>
        <v>6</v>
      </c>
      <c r="F20450" s="40">
        <f t="shared" si="1308"/>
        <v>132</v>
      </c>
      <c r="G20450" s="36">
        <f>INDEX('Optimitzador qh'!$C$15:$H$15,E20450)</f>
        <v>550</v>
      </c>
      <c r="H20450" s="42">
        <f t="shared" si="1309"/>
        <v>0</v>
      </c>
    </row>
    <row r="20451" spans="1:8" x14ac:dyDescent="0.25">
      <c r="A20451" s="50">
        <v>44044.021249999998</v>
      </c>
      <c r="B20451" s="79">
        <v>33</v>
      </c>
      <c r="C20451" s="40">
        <f t="shared" si="1306"/>
        <v>8</v>
      </c>
      <c r="D20451" s="41">
        <f t="shared" si="1307"/>
        <v>2020</v>
      </c>
      <c r="E20451" s="43">
        <f>IF(WEEKDAY(A20451,2)&gt;=6,6,IF(ISNUMBER(MATCH(TRUNC(A20451),Normativa!$A$81:$A$108,0)),6,INDEX(Normativa!$D$67:$AA$78,MATCH(MONTH(A20451),Normativa!$C$67:$C$78,0),MATCH(HOUR(A20451),Normativa!$D$66:$AA$66,0))))</f>
        <v>6</v>
      </c>
      <c r="F20451" s="40">
        <f t="shared" si="1308"/>
        <v>132</v>
      </c>
      <c r="G20451" s="36">
        <f>INDEX('Optimitzador qh'!$C$15:$H$15,E20451)</f>
        <v>550</v>
      </c>
      <c r="H20451" s="42">
        <f t="shared" si="1309"/>
        <v>0</v>
      </c>
    </row>
    <row r="20452" spans="1:8" x14ac:dyDescent="0.25">
      <c r="A20452" s="50">
        <v>44044.031666666662</v>
      </c>
      <c r="B20452" s="79">
        <v>32</v>
      </c>
      <c r="C20452" s="40">
        <f t="shared" si="1306"/>
        <v>8</v>
      </c>
      <c r="D20452" s="41">
        <f t="shared" si="1307"/>
        <v>2020</v>
      </c>
      <c r="E20452" s="43">
        <f>IF(WEEKDAY(A20452,2)&gt;=6,6,IF(ISNUMBER(MATCH(TRUNC(A20452),Normativa!$A$81:$A$108,0)),6,INDEX(Normativa!$D$67:$AA$78,MATCH(MONTH(A20452),Normativa!$C$67:$C$78,0),MATCH(HOUR(A20452),Normativa!$D$66:$AA$66,0))))</f>
        <v>6</v>
      </c>
      <c r="F20452" s="40">
        <f t="shared" si="1308"/>
        <v>128</v>
      </c>
      <c r="G20452" s="36">
        <f>INDEX('Optimitzador qh'!$C$15:$H$15,E20452)</f>
        <v>550</v>
      </c>
      <c r="H20452" s="42">
        <f t="shared" si="1309"/>
        <v>0</v>
      </c>
    </row>
    <row r="20453" spans="1:8" x14ac:dyDescent="0.25">
      <c r="A20453" s="50">
        <v>44044.042083333334</v>
      </c>
      <c r="B20453" s="79">
        <v>33</v>
      </c>
      <c r="C20453" s="40">
        <f t="shared" si="1306"/>
        <v>8</v>
      </c>
      <c r="D20453" s="41">
        <f t="shared" si="1307"/>
        <v>2020</v>
      </c>
      <c r="E20453" s="43">
        <f>IF(WEEKDAY(A20453,2)&gt;=6,6,IF(ISNUMBER(MATCH(TRUNC(A20453),Normativa!$A$81:$A$108,0)),6,INDEX(Normativa!$D$67:$AA$78,MATCH(MONTH(A20453),Normativa!$C$67:$C$78,0),MATCH(HOUR(A20453),Normativa!$D$66:$AA$66,0))))</f>
        <v>6</v>
      </c>
      <c r="F20453" s="40">
        <f t="shared" si="1308"/>
        <v>132</v>
      </c>
      <c r="G20453" s="36">
        <f>INDEX('Optimitzador qh'!$C$15:$H$15,E20453)</f>
        <v>550</v>
      </c>
      <c r="H20453" s="42">
        <f t="shared" si="1309"/>
        <v>0</v>
      </c>
    </row>
    <row r="20454" spans="1:8" x14ac:dyDescent="0.25">
      <c r="A20454" s="50">
        <v>44044.052499999998</v>
      </c>
      <c r="B20454" s="79">
        <v>32</v>
      </c>
      <c r="C20454" s="40">
        <f t="shared" si="1306"/>
        <v>8</v>
      </c>
      <c r="D20454" s="41">
        <f t="shared" si="1307"/>
        <v>2020</v>
      </c>
      <c r="E20454" s="43">
        <f>IF(WEEKDAY(A20454,2)&gt;=6,6,IF(ISNUMBER(MATCH(TRUNC(A20454),Normativa!$A$81:$A$108,0)),6,INDEX(Normativa!$D$67:$AA$78,MATCH(MONTH(A20454),Normativa!$C$67:$C$78,0),MATCH(HOUR(A20454),Normativa!$D$66:$AA$66,0))))</f>
        <v>6</v>
      </c>
      <c r="F20454" s="40">
        <f t="shared" si="1308"/>
        <v>128</v>
      </c>
      <c r="G20454" s="36">
        <f>INDEX('Optimitzador qh'!$C$15:$H$15,E20454)</f>
        <v>550</v>
      </c>
      <c r="H20454" s="42">
        <f t="shared" si="1309"/>
        <v>0</v>
      </c>
    </row>
    <row r="20455" spans="1:8" x14ac:dyDescent="0.25">
      <c r="A20455" s="50">
        <v>44044.062916666662</v>
      </c>
      <c r="B20455" s="79">
        <v>33</v>
      </c>
      <c r="C20455" s="40">
        <f t="shared" si="1306"/>
        <v>8</v>
      </c>
      <c r="D20455" s="41">
        <f t="shared" si="1307"/>
        <v>2020</v>
      </c>
      <c r="E20455" s="43">
        <f>IF(WEEKDAY(A20455,2)&gt;=6,6,IF(ISNUMBER(MATCH(TRUNC(A20455),Normativa!$A$81:$A$108,0)),6,INDEX(Normativa!$D$67:$AA$78,MATCH(MONTH(A20455),Normativa!$C$67:$C$78,0),MATCH(HOUR(A20455),Normativa!$D$66:$AA$66,0))))</f>
        <v>6</v>
      </c>
      <c r="F20455" s="40">
        <f t="shared" si="1308"/>
        <v>132</v>
      </c>
      <c r="G20455" s="36">
        <f>INDEX('Optimitzador qh'!$C$15:$H$15,E20455)</f>
        <v>550</v>
      </c>
      <c r="H20455" s="42">
        <f t="shared" si="1309"/>
        <v>0</v>
      </c>
    </row>
    <row r="20456" spans="1:8" x14ac:dyDescent="0.25">
      <c r="A20456" s="50">
        <v>44044.073333333334</v>
      </c>
      <c r="B20456" s="79">
        <v>31</v>
      </c>
      <c r="C20456" s="40">
        <f t="shared" si="1306"/>
        <v>8</v>
      </c>
      <c r="D20456" s="41">
        <f t="shared" si="1307"/>
        <v>2020</v>
      </c>
      <c r="E20456" s="43">
        <f>IF(WEEKDAY(A20456,2)&gt;=6,6,IF(ISNUMBER(MATCH(TRUNC(A20456),Normativa!$A$81:$A$108,0)),6,INDEX(Normativa!$D$67:$AA$78,MATCH(MONTH(A20456),Normativa!$C$67:$C$78,0),MATCH(HOUR(A20456),Normativa!$D$66:$AA$66,0))))</f>
        <v>6</v>
      </c>
      <c r="F20456" s="40">
        <f t="shared" si="1308"/>
        <v>124</v>
      </c>
      <c r="G20456" s="36">
        <f>INDEX('Optimitzador qh'!$C$15:$H$15,E20456)</f>
        <v>550</v>
      </c>
      <c r="H20456" s="42">
        <f t="shared" si="1309"/>
        <v>0</v>
      </c>
    </row>
    <row r="20457" spans="1:8" x14ac:dyDescent="0.25">
      <c r="A20457" s="50">
        <v>44044.083749999998</v>
      </c>
      <c r="B20457" s="79">
        <v>32</v>
      </c>
      <c r="C20457" s="40">
        <f t="shared" si="1306"/>
        <v>8</v>
      </c>
      <c r="D20457" s="41">
        <f t="shared" si="1307"/>
        <v>2020</v>
      </c>
      <c r="E20457" s="43">
        <f>IF(WEEKDAY(A20457,2)&gt;=6,6,IF(ISNUMBER(MATCH(TRUNC(A20457),Normativa!$A$81:$A$108,0)),6,INDEX(Normativa!$D$67:$AA$78,MATCH(MONTH(A20457),Normativa!$C$67:$C$78,0),MATCH(HOUR(A20457),Normativa!$D$66:$AA$66,0))))</f>
        <v>6</v>
      </c>
      <c r="F20457" s="40">
        <f t="shared" si="1308"/>
        <v>128</v>
      </c>
      <c r="G20457" s="36">
        <f>INDEX('Optimitzador qh'!$C$15:$H$15,E20457)</f>
        <v>550</v>
      </c>
      <c r="H20457" s="42">
        <f t="shared" si="1309"/>
        <v>0</v>
      </c>
    </row>
    <row r="20458" spans="1:8" x14ac:dyDescent="0.25">
      <c r="A20458" s="50">
        <v>44044.094166666662</v>
      </c>
      <c r="B20458" s="79">
        <v>32</v>
      </c>
      <c r="C20458" s="40">
        <f t="shared" si="1306"/>
        <v>8</v>
      </c>
      <c r="D20458" s="41">
        <f t="shared" si="1307"/>
        <v>2020</v>
      </c>
      <c r="E20458" s="43">
        <f>IF(WEEKDAY(A20458,2)&gt;=6,6,IF(ISNUMBER(MATCH(TRUNC(A20458),Normativa!$A$81:$A$108,0)),6,INDEX(Normativa!$D$67:$AA$78,MATCH(MONTH(A20458),Normativa!$C$67:$C$78,0),MATCH(HOUR(A20458),Normativa!$D$66:$AA$66,0))))</f>
        <v>6</v>
      </c>
      <c r="F20458" s="40">
        <f t="shared" si="1308"/>
        <v>128</v>
      </c>
      <c r="G20458" s="36">
        <f>INDEX('Optimitzador qh'!$C$15:$H$15,E20458)</f>
        <v>550</v>
      </c>
      <c r="H20458" s="42">
        <f t="shared" si="1309"/>
        <v>0</v>
      </c>
    </row>
    <row r="20459" spans="1:8" x14ac:dyDescent="0.25">
      <c r="A20459" s="50">
        <v>44044.104583333334</v>
      </c>
      <c r="B20459" s="79">
        <v>32</v>
      </c>
      <c r="C20459" s="40">
        <f t="shared" si="1306"/>
        <v>8</v>
      </c>
      <c r="D20459" s="41">
        <f t="shared" si="1307"/>
        <v>2020</v>
      </c>
      <c r="E20459" s="43">
        <f>IF(WEEKDAY(A20459,2)&gt;=6,6,IF(ISNUMBER(MATCH(TRUNC(A20459),Normativa!$A$81:$A$108,0)),6,INDEX(Normativa!$D$67:$AA$78,MATCH(MONTH(A20459),Normativa!$C$67:$C$78,0),MATCH(HOUR(A20459),Normativa!$D$66:$AA$66,0))))</f>
        <v>6</v>
      </c>
      <c r="F20459" s="40">
        <f t="shared" si="1308"/>
        <v>128</v>
      </c>
      <c r="G20459" s="36">
        <f>INDEX('Optimitzador qh'!$C$15:$H$15,E20459)</f>
        <v>550</v>
      </c>
      <c r="H20459" s="42">
        <f t="shared" si="1309"/>
        <v>0</v>
      </c>
    </row>
    <row r="20460" spans="1:8" x14ac:dyDescent="0.25">
      <c r="A20460" s="50">
        <v>44044.114999999998</v>
      </c>
      <c r="B20460" s="79">
        <v>32</v>
      </c>
      <c r="C20460" s="40">
        <f t="shared" si="1306"/>
        <v>8</v>
      </c>
      <c r="D20460" s="41">
        <f t="shared" si="1307"/>
        <v>2020</v>
      </c>
      <c r="E20460" s="43">
        <f>IF(WEEKDAY(A20460,2)&gt;=6,6,IF(ISNUMBER(MATCH(TRUNC(A20460),Normativa!$A$81:$A$108,0)),6,INDEX(Normativa!$D$67:$AA$78,MATCH(MONTH(A20460),Normativa!$C$67:$C$78,0),MATCH(HOUR(A20460),Normativa!$D$66:$AA$66,0))))</f>
        <v>6</v>
      </c>
      <c r="F20460" s="40">
        <f t="shared" si="1308"/>
        <v>128</v>
      </c>
      <c r="G20460" s="36">
        <f>INDEX('Optimitzador qh'!$C$15:$H$15,E20460)</f>
        <v>550</v>
      </c>
      <c r="H20460" s="42">
        <f t="shared" si="1309"/>
        <v>0</v>
      </c>
    </row>
    <row r="20461" spans="1:8" x14ac:dyDescent="0.25">
      <c r="A20461" s="50">
        <v>44044.125416666662</v>
      </c>
      <c r="B20461" s="79">
        <v>28</v>
      </c>
      <c r="C20461" s="40">
        <f t="shared" si="1306"/>
        <v>8</v>
      </c>
      <c r="D20461" s="41">
        <f t="shared" si="1307"/>
        <v>2020</v>
      </c>
      <c r="E20461" s="43">
        <f>IF(WEEKDAY(A20461,2)&gt;=6,6,IF(ISNUMBER(MATCH(TRUNC(A20461),Normativa!$A$81:$A$108,0)),6,INDEX(Normativa!$D$67:$AA$78,MATCH(MONTH(A20461),Normativa!$C$67:$C$78,0),MATCH(HOUR(A20461),Normativa!$D$66:$AA$66,0))))</f>
        <v>6</v>
      </c>
      <c r="F20461" s="40">
        <f t="shared" si="1308"/>
        <v>112</v>
      </c>
      <c r="G20461" s="36">
        <f>INDEX('Optimitzador qh'!$C$15:$H$15,E20461)</f>
        <v>550</v>
      </c>
      <c r="H20461" s="42">
        <f t="shared" si="1309"/>
        <v>0</v>
      </c>
    </row>
    <row r="20462" spans="1:8" x14ac:dyDescent="0.25">
      <c r="A20462" s="50">
        <v>44044.135833333334</v>
      </c>
      <c r="B20462" s="79">
        <v>29</v>
      </c>
      <c r="C20462" s="40">
        <f t="shared" si="1306"/>
        <v>8</v>
      </c>
      <c r="D20462" s="41">
        <f t="shared" si="1307"/>
        <v>2020</v>
      </c>
      <c r="E20462" s="43">
        <f>IF(WEEKDAY(A20462,2)&gt;=6,6,IF(ISNUMBER(MATCH(TRUNC(A20462),Normativa!$A$81:$A$108,0)),6,INDEX(Normativa!$D$67:$AA$78,MATCH(MONTH(A20462),Normativa!$C$67:$C$78,0),MATCH(HOUR(A20462),Normativa!$D$66:$AA$66,0))))</f>
        <v>6</v>
      </c>
      <c r="F20462" s="40">
        <f t="shared" si="1308"/>
        <v>116</v>
      </c>
      <c r="G20462" s="36">
        <f>INDEX('Optimitzador qh'!$C$15:$H$15,E20462)</f>
        <v>550</v>
      </c>
      <c r="H20462" s="42">
        <f t="shared" si="1309"/>
        <v>0</v>
      </c>
    </row>
    <row r="20463" spans="1:8" x14ac:dyDescent="0.25">
      <c r="A20463" s="50">
        <v>44044.146249999998</v>
      </c>
      <c r="B20463" s="79">
        <v>29</v>
      </c>
      <c r="C20463" s="40">
        <f t="shared" si="1306"/>
        <v>8</v>
      </c>
      <c r="D20463" s="41">
        <f t="shared" si="1307"/>
        <v>2020</v>
      </c>
      <c r="E20463" s="43">
        <f>IF(WEEKDAY(A20463,2)&gt;=6,6,IF(ISNUMBER(MATCH(TRUNC(A20463),Normativa!$A$81:$A$108,0)),6,INDEX(Normativa!$D$67:$AA$78,MATCH(MONTH(A20463),Normativa!$C$67:$C$78,0),MATCH(HOUR(A20463),Normativa!$D$66:$AA$66,0))))</f>
        <v>6</v>
      </c>
      <c r="F20463" s="40">
        <f t="shared" si="1308"/>
        <v>116</v>
      </c>
      <c r="G20463" s="36">
        <f>INDEX('Optimitzador qh'!$C$15:$H$15,E20463)</f>
        <v>550</v>
      </c>
      <c r="H20463" s="42">
        <f t="shared" si="1309"/>
        <v>0</v>
      </c>
    </row>
    <row r="20464" spans="1:8" x14ac:dyDescent="0.25">
      <c r="A20464" s="50">
        <v>44044.156666666662</v>
      </c>
      <c r="B20464" s="79">
        <v>29</v>
      </c>
      <c r="C20464" s="40">
        <f t="shared" si="1306"/>
        <v>8</v>
      </c>
      <c r="D20464" s="41">
        <f t="shared" si="1307"/>
        <v>2020</v>
      </c>
      <c r="E20464" s="43">
        <f>IF(WEEKDAY(A20464,2)&gt;=6,6,IF(ISNUMBER(MATCH(TRUNC(A20464),Normativa!$A$81:$A$108,0)),6,INDEX(Normativa!$D$67:$AA$78,MATCH(MONTH(A20464),Normativa!$C$67:$C$78,0),MATCH(HOUR(A20464),Normativa!$D$66:$AA$66,0))))</f>
        <v>6</v>
      </c>
      <c r="F20464" s="40">
        <f t="shared" si="1308"/>
        <v>116</v>
      </c>
      <c r="G20464" s="36">
        <f>INDEX('Optimitzador qh'!$C$15:$H$15,E20464)</f>
        <v>550</v>
      </c>
      <c r="H20464" s="42">
        <f t="shared" si="1309"/>
        <v>0</v>
      </c>
    </row>
    <row r="20465" spans="1:8" x14ac:dyDescent="0.25">
      <c r="A20465" s="50">
        <v>44044.167083333334</v>
      </c>
      <c r="B20465" s="79">
        <v>30</v>
      </c>
      <c r="C20465" s="40">
        <f t="shared" si="1306"/>
        <v>8</v>
      </c>
      <c r="D20465" s="41">
        <f t="shared" si="1307"/>
        <v>2020</v>
      </c>
      <c r="E20465" s="43">
        <f>IF(WEEKDAY(A20465,2)&gt;=6,6,IF(ISNUMBER(MATCH(TRUNC(A20465),Normativa!$A$81:$A$108,0)),6,INDEX(Normativa!$D$67:$AA$78,MATCH(MONTH(A20465),Normativa!$C$67:$C$78,0),MATCH(HOUR(A20465),Normativa!$D$66:$AA$66,0))))</f>
        <v>6</v>
      </c>
      <c r="F20465" s="40">
        <f t="shared" si="1308"/>
        <v>120</v>
      </c>
      <c r="G20465" s="36">
        <f>INDEX('Optimitzador qh'!$C$15:$H$15,E20465)</f>
        <v>550</v>
      </c>
      <c r="H20465" s="42">
        <f t="shared" si="1309"/>
        <v>0</v>
      </c>
    </row>
    <row r="20466" spans="1:8" x14ac:dyDescent="0.25">
      <c r="A20466" s="50">
        <v>44044.177499999998</v>
      </c>
      <c r="B20466" s="79">
        <v>29</v>
      </c>
      <c r="C20466" s="40">
        <f t="shared" si="1306"/>
        <v>8</v>
      </c>
      <c r="D20466" s="41">
        <f t="shared" si="1307"/>
        <v>2020</v>
      </c>
      <c r="E20466" s="43">
        <f>IF(WEEKDAY(A20466,2)&gt;=6,6,IF(ISNUMBER(MATCH(TRUNC(A20466),Normativa!$A$81:$A$108,0)),6,INDEX(Normativa!$D$67:$AA$78,MATCH(MONTH(A20466),Normativa!$C$67:$C$78,0),MATCH(HOUR(A20466),Normativa!$D$66:$AA$66,0))))</f>
        <v>6</v>
      </c>
      <c r="F20466" s="40">
        <f t="shared" si="1308"/>
        <v>116</v>
      </c>
      <c r="G20466" s="36">
        <f>INDEX('Optimitzador qh'!$C$15:$H$15,E20466)</f>
        <v>550</v>
      </c>
      <c r="H20466" s="42">
        <f t="shared" si="1309"/>
        <v>0</v>
      </c>
    </row>
    <row r="20467" spans="1:8" x14ac:dyDescent="0.25">
      <c r="A20467" s="50">
        <v>44044.187916666662</v>
      </c>
      <c r="B20467" s="79">
        <v>29</v>
      </c>
      <c r="C20467" s="40">
        <f t="shared" si="1306"/>
        <v>8</v>
      </c>
      <c r="D20467" s="41">
        <f t="shared" si="1307"/>
        <v>2020</v>
      </c>
      <c r="E20467" s="43">
        <f>IF(WEEKDAY(A20467,2)&gt;=6,6,IF(ISNUMBER(MATCH(TRUNC(A20467),Normativa!$A$81:$A$108,0)),6,INDEX(Normativa!$D$67:$AA$78,MATCH(MONTH(A20467),Normativa!$C$67:$C$78,0),MATCH(HOUR(A20467),Normativa!$D$66:$AA$66,0))))</f>
        <v>6</v>
      </c>
      <c r="F20467" s="40">
        <f t="shared" si="1308"/>
        <v>116</v>
      </c>
      <c r="G20467" s="36">
        <f>INDEX('Optimitzador qh'!$C$15:$H$15,E20467)</f>
        <v>550</v>
      </c>
      <c r="H20467" s="42">
        <f t="shared" si="1309"/>
        <v>0</v>
      </c>
    </row>
    <row r="20468" spans="1:8" x14ac:dyDescent="0.25">
      <c r="A20468" s="50">
        <v>44044.198333333334</v>
      </c>
      <c r="B20468" s="79">
        <v>29</v>
      </c>
      <c r="C20468" s="40">
        <f t="shared" si="1306"/>
        <v>8</v>
      </c>
      <c r="D20468" s="41">
        <f t="shared" si="1307"/>
        <v>2020</v>
      </c>
      <c r="E20468" s="43">
        <f>IF(WEEKDAY(A20468,2)&gt;=6,6,IF(ISNUMBER(MATCH(TRUNC(A20468),Normativa!$A$81:$A$108,0)),6,INDEX(Normativa!$D$67:$AA$78,MATCH(MONTH(A20468),Normativa!$C$67:$C$78,0),MATCH(HOUR(A20468),Normativa!$D$66:$AA$66,0))))</f>
        <v>6</v>
      </c>
      <c r="F20468" s="40">
        <f t="shared" si="1308"/>
        <v>116</v>
      </c>
      <c r="G20468" s="36">
        <f>INDEX('Optimitzador qh'!$C$15:$H$15,E20468)</f>
        <v>550</v>
      </c>
      <c r="H20468" s="42">
        <f t="shared" si="1309"/>
        <v>0</v>
      </c>
    </row>
    <row r="20469" spans="1:8" x14ac:dyDescent="0.25">
      <c r="A20469" s="50">
        <v>44044.208749999998</v>
      </c>
      <c r="B20469" s="79">
        <v>29</v>
      </c>
      <c r="C20469" s="40">
        <f t="shared" si="1306"/>
        <v>8</v>
      </c>
      <c r="D20469" s="41">
        <f t="shared" si="1307"/>
        <v>2020</v>
      </c>
      <c r="E20469" s="43">
        <f>IF(WEEKDAY(A20469,2)&gt;=6,6,IF(ISNUMBER(MATCH(TRUNC(A20469),Normativa!$A$81:$A$108,0)),6,INDEX(Normativa!$D$67:$AA$78,MATCH(MONTH(A20469),Normativa!$C$67:$C$78,0),MATCH(HOUR(A20469),Normativa!$D$66:$AA$66,0))))</f>
        <v>6</v>
      </c>
      <c r="F20469" s="40">
        <f t="shared" si="1308"/>
        <v>116</v>
      </c>
      <c r="G20469" s="36">
        <f>INDEX('Optimitzador qh'!$C$15:$H$15,E20469)</f>
        <v>550</v>
      </c>
      <c r="H20469" s="42">
        <f t="shared" si="1309"/>
        <v>0</v>
      </c>
    </row>
    <row r="20470" spans="1:8" x14ac:dyDescent="0.25">
      <c r="A20470" s="50">
        <v>44044.219166666662</v>
      </c>
      <c r="B20470" s="79">
        <v>30</v>
      </c>
      <c r="C20470" s="40">
        <f t="shared" si="1306"/>
        <v>8</v>
      </c>
      <c r="D20470" s="41">
        <f t="shared" si="1307"/>
        <v>2020</v>
      </c>
      <c r="E20470" s="43">
        <f>IF(WEEKDAY(A20470,2)&gt;=6,6,IF(ISNUMBER(MATCH(TRUNC(A20470),Normativa!$A$81:$A$108,0)),6,INDEX(Normativa!$D$67:$AA$78,MATCH(MONTH(A20470),Normativa!$C$67:$C$78,0),MATCH(HOUR(A20470),Normativa!$D$66:$AA$66,0))))</f>
        <v>6</v>
      </c>
      <c r="F20470" s="40">
        <f t="shared" si="1308"/>
        <v>120</v>
      </c>
      <c r="G20470" s="36">
        <f>INDEX('Optimitzador qh'!$C$15:$H$15,E20470)</f>
        <v>550</v>
      </c>
      <c r="H20470" s="42">
        <f t="shared" si="1309"/>
        <v>0</v>
      </c>
    </row>
    <row r="20471" spans="1:8" x14ac:dyDescent="0.25">
      <c r="A20471" s="50">
        <v>44044.229583333334</v>
      </c>
      <c r="B20471" s="79">
        <v>30</v>
      </c>
      <c r="C20471" s="40">
        <f t="shared" si="1306"/>
        <v>8</v>
      </c>
      <c r="D20471" s="41">
        <f t="shared" si="1307"/>
        <v>2020</v>
      </c>
      <c r="E20471" s="43">
        <f>IF(WEEKDAY(A20471,2)&gt;=6,6,IF(ISNUMBER(MATCH(TRUNC(A20471),Normativa!$A$81:$A$108,0)),6,INDEX(Normativa!$D$67:$AA$78,MATCH(MONTH(A20471),Normativa!$C$67:$C$78,0),MATCH(HOUR(A20471),Normativa!$D$66:$AA$66,0))))</f>
        <v>6</v>
      </c>
      <c r="F20471" s="40">
        <f t="shared" si="1308"/>
        <v>120</v>
      </c>
      <c r="G20471" s="36">
        <f>INDEX('Optimitzador qh'!$C$15:$H$15,E20471)</f>
        <v>550</v>
      </c>
      <c r="H20471" s="42">
        <f t="shared" si="1309"/>
        <v>0</v>
      </c>
    </row>
    <row r="20472" spans="1:8" x14ac:dyDescent="0.25">
      <c r="A20472" s="50">
        <v>44044.24</v>
      </c>
      <c r="B20472" s="79">
        <v>29</v>
      </c>
      <c r="C20472" s="40">
        <f t="shared" si="1306"/>
        <v>8</v>
      </c>
      <c r="D20472" s="41">
        <f t="shared" si="1307"/>
        <v>2020</v>
      </c>
      <c r="E20472" s="43">
        <f>IF(WEEKDAY(A20472,2)&gt;=6,6,IF(ISNUMBER(MATCH(TRUNC(A20472),Normativa!$A$81:$A$108,0)),6,INDEX(Normativa!$D$67:$AA$78,MATCH(MONTH(A20472),Normativa!$C$67:$C$78,0),MATCH(HOUR(A20472),Normativa!$D$66:$AA$66,0))))</f>
        <v>6</v>
      </c>
      <c r="F20472" s="40">
        <f t="shared" si="1308"/>
        <v>116</v>
      </c>
      <c r="G20472" s="36">
        <f>INDEX('Optimitzador qh'!$C$15:$H$15,E20472)</f>
        <v>550</v>
      </c>
      <c r="H20472" s="42">
        <f t="shared" si="1309"/>
        <v>0</v>
      </c>
    </row>
    <row r="20473" spans="1:8" x14ac:dyDescent="0.25">
      <c r="A20473" s="50">
        <v>44044.250416666662</v>
      </c>
      <c r="B20473" s="79">
        <v>30</v>
      </c>
      <c r="C20473" s="40">
        <f t="shared" si="1306"/>
        <v>8</v>
      </c>
      <c r="D20473" s="41">
        <f t="shared" si="1307"/>
        <v>2020</v>
      </c>
      <c r="E20473" s="43">
        <f>IF(WEEKDAY(A20473,2)&gt;=6,6,IF(ISNUMBER(MATCH(TRUNC(A20473),Normativa!$A$81:$A$108,0)),6,INDEX(Normativa!$D$67:$AA$78,MATCH(MONTH(A20473),Normativa!$C$67:$C$78,0),MATCH(HOUR(A20473),Normativa!$D$66:$AA$66,0))))</f>
        <v>6</v>
      </c>
      <c r="F20473" s="40">
        <f t="shared" si="1308"/>
        <v>120</v>
      </c>
      <c r="G20473" s="36">
        <f>INDEX('Optimitzador qh'!$C$15:$H$15,E20473)</f>
        <v>550</v>
      </c>
      <c r="H20473" s="42">
        <f t="shared" si="1309"/>
        <v>0</v>
      </c>
    </row>
    <row r="20474" spans="1:8" x14ac:dyDescent="0.25">
      <c r="A20474" s="50">
        <v>44044.260833333334</v>
      </c>
      <c r="B20474" s="79">
        <v>30</v>
      </c>
      <c r="C20474" s="40">
        <f t="shared" si="1306"/>
        <v>8</v>
      </c>
      <c r="D20474" s="41">
        <f t="shared" si="1307"/>
        <v>2020</v>
      </c>
      <c r="E20474" s="43">
        <f>IF(WEEKDAY(A20474,2)&gt;=6,6,IF(ISNUMBER(MATCH(TRUNC(A20474),Normativa!$A$81:$A$108,0)),6,INDEX(Normativa!$D$67:$AA$78,MATCH(MONTH(A20474),Normativa!$C$67:$C$78,0),MATCH(HOUR(A20474),Normativa!$D$66:$AA$66,0))))</f>
        <v>6</v>
      </c>
      <c r="F20474" s="40">
        <f t="shared" si="1308"/>
        <v>120</v>
      </c>
      <c r="G20474" s="36">
        <f>INDEX('Optimitzador qh'!$C$15:$H$15,E20474)</f>
        <v>550</v>
      </c>
      <c r="H20474" s="42">
        <f t="shared" si="1309"/>
        <v>0</v>
      </c>
    </row>
    <row r="20475" spans="1:8" x14ac:dyDescent="0.25">
      <c r="A20475" s="50">
        <v>44044.271249999998</v>
      </c>
      <c r="B20475" s="79">
        <v>29</v>
      </c>
      <c r="C20475" s="40">
        <f t="shared" si="1306"/>
        <v>8</v>
      </c>
      <c r="D20475" s="41">
        <f t="shared" si="1307"/>
        <v>2020</v>
      </c>
      <c r="E20475" s="43">
        <f>IF(WEEKDAY(A20475,2)&gt;=6,6,IF(ISNUMBER(MATCH(TRUNC(A20475),Normativa!$A$81:$A$108,0)),6,INDEX(Normativa!$D$67:$AA$78,MATCH(MONTH(A20475),Normativa!$C$67:$C$78,0),MATCH(HOUR(A20475),Normativa!$D$66:$AA$66,0))))</f>
        <v>6</v>
      </c>
      <c r="F20475" s="40">
        <f t="shared" si="1308"/>
        <v>116</v>
      </c>
      <c r="G20475" s="36">
        <f>INDEX('Optimitzador qh'!$C$15:$H$15,E20475)</f>
        <v>550</v>
      </c>
      <c r="H20475" s="42">
        <f t="shared" si="1309"/>
        <v>0</v>
      </c>
    </row>
    <row r="20476" spans="1:8" x14ac:dyDescent="0.25">
      <c r="A20476" s="50">
        <v>44044.281666666662</v>
      </c>
      <c r="B20476" s="79">
        <v>30</v>
      </c>
      <c r="C20476" s="40">
        <f t="shared" si="1306"/>
        <v>8</v>
      </c>
      <c r="D20476" s="41">
        <f t="shared" si="1307"/>
        <v>2020</v>
      </c>
      <c r="E20476" s="43">
        <f>IF(WEEKDAY(A20476,2)&gt;=6,6,IF(ISNUMBER(MATCH(TRUNC(A20476),Normativa!$A$81:$A$108,0)),6,INDEX(Normativa!$D$67:$AA$78,MATCH(MONTH(A20476),Normativa!$C$67:$C$78,0),MATCH(HOUR(A20476),Normativa!$D$66:$AA$66,0))))</f>
        <v>6</v>
      </c>
      <c r="F20476" s="40">
        <f t="shared" si="1308"/>
        <v>120</v>
      </c>
      <c r="G20476" s="36">
        <f>INDEX('Optimitzador qh'!$C$15:$H$15,E20476)</f>
        <v>550</v>
      </c>
      <c r="H20476" s="42">
        <f t="shared" si="1309"/>
        <v>0</v>
      </c>
    </row>
    <row r="20477" spans="1:8" x14ac:dyDescent="0.25">
      <c r="A20477" s="50">
        <v>44044.292083333334</v>
      </c>
      <c r="B20477" s="79">
        <v>30</v>
      </c>
      <c r="C20477" s="40">
        <f t="shared" si="1306"/>
        <v>8</v>
      </c>
      <c r="D20477" s="41">
        <f t="shared" si="1307"/>
        <v>2020</v>
      </c>
      <c r="E20477" s="43">
        <f>IF(WEEKDAY(A20477,2)&gt;=6,6,IF(ISNUMBER(MATCH(TRUNC(A20477),Normativa!$A$81:$A$108,0)),6,INDEX(Normativa!$D$67:$AA$78,MATCH(MONTH(A20477),Normativa!$C$67:$C$78,0),MATCH(HOUR(A20477),Normativa!$D$66:$AA$66,0))))</f>
        <v>6</v>
      </c>
      <c r="F20477" s="40">
        <f t="shared" si="1308"/>
        <v>120</v>
      </c>
      <c r="G20477" s="36">
        <f>INDEX('Optimitzador qh'!$C$15:$H$15,E20477)</f>
        <v>550</v>
      </c>
      <c r="H20477" s="42">
        <f t="shared" si="1309"/>
        <v>0</v>
      </c>
    </row>
    <row r="20478" spans="1:8" x14ac:dyDescent="0.25">
      <c r="A20478" s="50">
        <v>44044.302499999998</v>
      </c>
      <c r="B20478" s="79">
        <v>30</v>
      </c>
      <c r="C20478" s="40">
        <f t="shared" si="1306"/>
        <v>8</v>
      </c>
      <c r="D20478" s="41">
        <f t="shared" si="1307"/>
        <v>2020</v>
      </c>
      <c r="E20478" s="43">
        <f>IF(WEEKDAY(A20478,2)&gt;=6,6,IF(ISNUMBER(MATCH(TRUNC(A20478),Normativa!$A$81:$A$108,0)),6,INDEX(Normativa!$D$67:$AA$78,MATCH(MONTH(A20478),Normativa!$C$67:$C$78,0),MATCH(HOUR(A20478),Normativa!$D$66:$AA$66,0))))</f>
        <v>6</v>
      </c>
      <c r="F20478" s="40">
        <f t="shared" si="1308"/>
        <v>120</v>
      </c>
      <c r="G20478" s="36">
        <f>INDEX('Optimitzador qh'!$C$15:$H$15,E20478)</f>
        <v>550</v>
      </c>
      <c r="H20478" s="42">
        <f t="shared" si="1309"/>
        <v>0</v>
      </c>
    </row>
    <row r="20479" spans="1:8" x14ac:dyDescent="0.25">
      <c r="A20479" s="50">
        <v>44044.312916666662</v>
      </c>
      <c r="B20479" s="79">
        <v>29</v>
      </c>
      <c r="C20479" s="40">
        <f t="shared" si="1306"/>
        <v>8</v>
      </c>
      <c r="D20479" s="41">
        <f t="shared" si="1307"/>
        <v>2020</v>
      </c>
      <c r="E20479" s="43">
        <f>IF(WEEKDAY(A20479,2)&gt;=6,6,IF(ISNUMBER(MATCH(TRUNC(A20479),Normativa!$A$81:$A$108,0)),6,INDEX(Normativa!$D$67:$AA$78,MATCH(MONTH(A20479),Normativa!$C$67:$C$78,0),MATCH(HOUR(A20479),Normativa!$D$66:$AA$66,0))))</f>
        <v>6</v>
      </c>
      <c r="F20479" s="40">
        <f t="shared" si="1308"/>
        <v>116</v>
      </c>
      <c r="G20479" s="36">
        <f>INDEX('Optimitzador qh'!$C$15:$H$15,E20479)</f>
        <v>550</v>
      </c>
      <c r="H20479" s="42">
        <f t="shared" si="1309"/>
        <v>0</v>
      </c>
    </row>
    <row r="20480" spans="1:8" x14ac:dyDescent="0.25">
      <c r="A20480" s="50">
        <v>44044.323333333334</v>
      </c>
      <c r="B20480" s="79">
        <v>30</v>
      </c>
      <c r="C20480" s="40">
        <f t="shared" si="1306"/>
        <v>8</v>
      </c>
      <c r="D20480" s="41">
        <f t="shared" si="1307"/>
        <v>2020</v>
      </c>
      <c r="E20480" s="43">
        <f>IF(WEEKDAY(A20480,2)&gt;=6,6,IF(ISNUMBER(MATCH(TRUNC(A20480),Normativa!$A$81:$A$108,0)),6,INDEX(Normativa!$D$67:$AA$78,MATCH(MONTH(A20480),Normativa!$C$67:$C$78,0),MATCH(HOUR(A20480),Normativa!$D$66:$AA$66,0))))</f>
        <v>6</v>
      </c>
      <c r="F20480" s="40">
        <f t="shared" si="1308"/>
        <v>120</v>
      </c>
      <c r="G20480" s="36">
        <f>INDEX('Optimitzador qh'!$C$15:$H$15,E20480)</f>
        <v>550</v>
      </c>
      <c r="H20480" s="42">
        <f t="shared" si="1309"/>
        <v>0</v>
      </c>
    </row>
    <row r="20481" spans="1:8" x14ac:dyDescent="0.25">
      <c r="A20481" s="50">
        <v>44044.333749999998</v>
      </c>
      <c r="B20481" s="79">
        <v>30</v>
      </c>
      <c r="C20481" s="40">
        <f t="shared" si="1306"/>
        <v>8</v>
      </c>
      <c r="D20481" s="41">
        <f t="shared" si="1307"/>
        <v>2020</v>
      </c>
      <c r="E20481" s="43">
        <f>IF(WEEKDAY(A20481,2)&gt;=6,6,IF(ISNUMBER(MATCH(TRUNC(A20481),Normativa!$A$81:$A$108,0)),6,INDEX(Normativa!$D$67:$AA$78,MATCH(MONTH(A20481),Normativa!$C$67:$C$78,0),MATCH(HOUR(A20481),Normativa!$D$66:$AA$66,0))))</f>
        <v>6</v>
      </c>
      <c r="F20481" s="40">
        <f t="shared" si="1308"/>
        <v>120</v>
      </c>
      <c r="G20481" s="36">
        <f>INDEX('Optimitzador qh'!$C$15:$H$15,E20481)</f>
        <v>550</v>
      </c>
      <c r="H20481" s="42">
        <f t="shared" si="1309"/>
        <v>0</v>
      </c>
    </row>
    <row r="20482" spans="1:8" x14ac:dyDescent="0.25">
      <c r="A20482" s="50">
        <v>44044.344166666662</v>
      </c>
      <c r="B20482" s="79">
        <v>30</v>
      </c>
      <c r="C20482" s="40">
        <f t="shared" si="1306"/>
        <v>8</v>
      </c>
      <c r="D20482" s="41">
        <f t="shared" si="1307"/>
        <v>2020</v>
      </c>
      <c r="E20482" s="43">
        <f>IF(WEEKDAY(A20482,2)&gt;=6,6,IF(ISNUMBER(MATCH(TRUNC(A20482),Normativa!$A$81:$A$108,0)),6,INDEX(Normativa!$D$67:$AA$78,MATCH(MONTH(A20482),Normativa!$C$67:$C$78,0),MATCH(HOUR(A20482),Normativa!$D$66:$AA$66,0))))</f>
        <v>6</v>
      </c>
      <c r="F20482" s="40">
        <f t="shared" si="1308"/>
        <v>120</v>
      </c>
      <c r="G20482" s="36">
        <f>INDEX('Optimitzador qh'!$C$15:$H$15,E20482)</f>
        <v>550</v>
      </c>
      <c r="H20482" s="42">
        <f t="shared" si="1309"/>
        <v>0</v>
      </c>
    </row>
    <row r="20483" spans="1:8" x14ac:dyDescent="0.25">
      <c r="A20483" s="50">
        <v>44044.354583333334</v>
      </c>
      <c r="B20483" s="79">
        <v>29</v>
      </c>
      <c r="C20483" s="40">
        <f t="shared" si="1306"/>
        <v>8</v>
      </c>
      <c r="D20483" s="41">
        <f t="shared" si="1307"/>
        <v>2020</v>
      </c>
      <c r="E20483" s="43">
        <f>IF(WEEKDAY(A20483,2)&gt;=6,6,IF(ISNUMBER(MATCH(TRUNC(A20483),Normativa!$A$81:$A$108,0)),6,INDEX(Normativa!$D$67:$AA$78,MATCH(MONTH(A20483),Normativa!$C$67:$C$78,0),MATCH(HOUR(A20483),Normativa!$D$66:$AA$66,0))))</f>
        <v>6</v>
      </c>
      <c r="F20483" s="40">
        <f t="shared" si="1308"/>
        <v>116</v>
      </c>
      <c r="G20483" s="36">
        <f>INDEX('Optimitzador qh'!$C$15:$H$15,E20483)</f>
        <v>550</v>
      </c>
      <c r="H20483" s="42">
        <f t="shared" si="1309"/>
        <v>0</v>
      </c>
    </row>
    <row r="20484" spans="1:8" x14ac:dyDescent="0.25">
      <c r="A20484" s="50">
        <v>44044.364999999998</v>
      </c>
      <c r="B20484" s="79">
        <v>30</v>
      </c>
      <c r="C20484" s="40">
        <f t="shared" si="1306"/>
        <v>8</v>
      </c>
      <c r="D20484" s="41">
        <f t="shared" si="1307"/>
        <v>2020</v>
      </c>
      <c r="E20484" s="43">
        <f>IF(WEEKDAY(A20484,2)&gt;=6,6,IF(ISNUMBER(MATCH(TRUNC(A20484),Normativa!$A$81:$A$108,0)),6,INDEX(Normativa!$D$67:$AA$78,MATCH(MONTH(A20484),Normativa!$C$67:$C$78,0),MATCH(HOUR(A20484),Normativa!$D$66:$AA$66,0))))</f>
        <v>6</v>
      </c>
      <c r="F20484" s="40">
        <f t="shared" si="1308"/>
        <v>120</v>
      </c>
      <c r="G20484" s="36">
        <f>INDEX('Optimitzador qh'!$C$15:$H$15,E20484)</f>
        <v>550</v>
      </c>
      <c r="H20484" s="42">
        <f t="shared" si="1309"/>
        <v>0</v>
      </c>
    </row>
    <row r="20485" spans="1:8" x14ac:dyDescent="0.25">
      <c r="A20485" s="50">
        <v>44044.375416666662</v>
      </c>
      <c r="B20485" s="79">
        <v>30</v>
      </c>
      <c r="C20485" s="40">
        <f t="shared" ref="C20485:C20548" si="1310">MONTH(A20485)</f>
        <v>8</v>
      </c>
      <c r="D20485" s="41">
        <f t="shared" ref="D20485:D20548" si="1311">YEAR(A20485)</f>
        <v>2020</v>
      </c>
      <c r="E20485" s="43">
        <f>IF(WEEKDAY(A20485,2)&gt;=6,6,IF(ISNUMBER(MATCH(TRUNC(A20485),Normativa!$A$81:$A$108,0)),6,INDEX(Normativa!$D$67:$AA$78,MATCH(MONTH(A20485),Normativa!$C$67:$C$78,0),MATCH(HOUR(A20485),Normativa!$D$66:$AA$66,0))))</f>
        <v>6</v>
      </c>
      <c r="F20485" s="40">
        <f t="shared" ref="F20485:F20548" si="1312">B20485*4</f>
        <v>120</v>
      </c>
      <c r="G20485" s="36">
        <f>INDEX('Optimitzador qh'!$C$15:$H$15,E20485)</f>
        <v>550</v>
      </c>
      <c r="H20485" s="42">
        <f t="shared" si="1309"/>
        <v>0</v>
      </c>
    </row>
    <row r="20486" spans="1:8" x14ac:dyDescent="0.25">
      <c r="A20486" s="50">
        <v>44044.385833333334</v>
      </c>
      <c r="B20486" s="79">
        <v>30</v>
      </c>
      <c r="C20486" s="40">
        <f t="shared" si="1310"/>
        <v>8</v>
      </c>
      <c r="D20486" s="41">
        <f t="shared" si="1311"/>
        <v>2020</v>
      </c>
      <c r="E20486" s="43">
        <f>IF(WEEKDAY(A20486,2)&gt;=6,6,IF(ISNUMBER(MATCH(TRUNC(A20486),Normativa!$A$81:$A$108,0)),6,INDEX(Normativa!$D$67:$AA$78,MATCH(MONTH(A20486),Normativa!$C$67:$C$78,0),MATCH(HOUR(A20486),Normativa!$D$66:$AA$66,0))))</f>
        <v>6</v>
      </c>
      <c r="F20486" s="40">
        <f t="shared" si="1312"/>
        <v>120</v>
      </c>
      <c r="G20486" s="36">
        <f>INDEX('Optimitzador qh'!$C$15:$H$15,E20486)</f>
        <v>550</v>
      </c>
      <c r="H20486" s="42">
        <f t="shared" si="1309"/>
        <v>0</v>
      </c>
    </row>
    <row r="20487" spans="1:8" x14ac:dyDescent="0.25">
      <c r="A20487" s="50">
        <v>44044.396249999998</v>
      </c>
      <c r="B20487" s="79">
        <v>30</v>
      </c>
      <c r="C20487" s="40">
        <f t="shared" si="1310"/>
        <v>8</v>
      </c>
      <c r="D20487" s="41">
        <f t="shared" si="1311"/>
        <v>2020</v>
      </c>
      <c r="E20487" s="43">
        <f>IF(WEEKDAY(A20487,2)&gt;=6,6,IF(ISNUMBER(MATCH(TRUNC(A20487),Normativa!$A$81:$A$108,0)),6,INDEX(Normativa!$D$67:$AA$78,MATCH(MONTH(A20487),Normativa!$C$67:$C$78,0),MATCH(HOUR(A20487),Normativa!$D$66:$AA$66,0))))</f>
        <v>6</v>
      </c>
      <c r="F20487" s="40">
        <f t="shared" si="1312"/>
        <v>120</v>
      </c>
      <c r="G20487" s="36">
        <f>INDEX('Optimitzador qh'!$C$15:$H$15,E20487)</f>
        <v>550</v>
      </c>
      <c r="H20487" s="42">
        <f t="shared" si="1309"/>
        <v>0</v>
      </c>
    </row>
    <row r="20488" spans="1:8" x14ac:dyDescent="0.25">
      <c r="A20488" s="50">
        <v>44044.406666666662</v>
      </c>
      <c r="B20488" s="79">
        <v>30</v>
      </c>
      <c r="C20488" s="40">
        <f t="shared" si="1310"/>
        <v>8</v>
      </c>
      <c r="D20488" s="41">
        <f t="shared" si="1311"/>
        <v>2020</v>
      </c>
      <c r="E20488" s="43">
        <f>IF(WEEKDAY(A20488,2)&gt;=6,6,IF(ISNUMBER(MATCH(TRUNC(A20488),Normativa!$A$81:$A$108,0)),6,INDEX(Normativa!$D$67:$AA$78,MATCH(MONTH(A20488),Normativa!$C$67:$C$78,0),MATCH(HOUR(A20488),Normativa!$D$66:$AA$66,0))))</f>
        <v>6</v>
      </c>
      <c r="F20488" s="40">
        <f t="shared" si="1312"/>
        <v>120</v>
      </c>
      <c r="G20488" s="36">
        <f>INDEX('Optimitzador qh'!$C$15:$H$15,E20488)</f>
        <v>550</v>
      </c>
      <c r="H20488" s="42">
        <f t="shared" si="1309"/>
        <v>0</v>
      </c>
    </row>
    <row r="20489" spans="1:8" x14ac:dyDescent="0.25">
      <c r="A20489" s="50">
        <v>44044.417083333334</v>
      </c>
      <c r="B20489" s="79">
        <v>30</v>
      </c>
      <c r="C20489" s="40">
        <f t="shared" si="1310"/>
        <v>8</v>
      </c>
      <c r="D20489" s="41">
        <f t="shared" si="1311"/>
        <v>2020</v>
      </c>
      <c r="E20489" s="43">
        <f>IF(WEEKDAY(A20489,2)&gt;=6,6,IF(ISNUMBER(MATCH(TRUNC(A20489),Normativa!$A$81:$A$108,0)),6,INDEX(Normativa!$D$67:$AA$78,MATCH(MONTH(A20489),Normativa!$C$67:$C$78,0),MATCH(HOUR(A20489),Normativa!$D$66:$AA$66,0))))</f>
        <v>6</v>
      </c>
      <c r="F20489" s="40">
        <f t="shared" si="1312"/>
        <v>120</v>
      </c>
      <c r="G20489" s="36">
        <f>INDEX('Optimitzador qh'!$C$15:$H$15,E20489)</f>
        <v>550</v>
      </c>
      <c r="H20489" s="42">
        <f t="shared" si="1309"/>
        <v>0</v>
      </c>
    </row>
    <row r="20490" spans="1:8" x14ac:dyDescent="0.25">
      <c r="A20490" s="50">
        <v>44044.427499999998</v>
      </c>
      <c r="B20490" s="79">
        <v>30</v>
      </c>
      <c r="C20490" s="40">
        <f t="shared" si="1310"/>
        <v>8</v>
      </c>
      <c r="D20490" s="41">
        <f t="shared" si="1311"/>
        <v>2020</v>
      </c>
      <c r="E20490" s="43">
        <f>IF(WEEKDAY(A20490,2)&gt;=6,6,IF(ISNUMBER(MATCH(TRUNC(A20490),Normativa!$A$81:$A$108,0)),6,INDEX(Normativa!$D$67:$AA$78,MATCH(MONTH(A20490),Normativa!$C$67:$C$78,0),MATCH(HOUR(A20490),Normativa!$D$66:$AA$66,0))))</f>
        <v>6</v>
      </c>
      <c r="F20490" s="40">
        <f t="shared" si="1312"/>
        <v>120</v>
      </c>
      <c r="G20490" s="36">
        <f>INDEX('Optimitzador qh'!$C$15:$H$15,E20490)</f>
        <v>550</v>
      </c>
      <c r="H20490" s="42">
        <f t="shared" ref="H20490:H20553" si="1313">IF(F20490&gt;G20490,(F20490-G20490)^2,0)</f>
        <v>0</v>
      </c>
    </row>
    <row r="20491" spans="1:8" x14ac:dyDescent="0.25">
      <c r="A20491" s="50">
        <v>44044.437916666662</v>
      </c>
      <c r="B20491" s="79">
        <v>30</v>
      </c>
      <c r="C20491" s="40">
        <f t="shared" si="1310"/>
        <v>8</v>
      </c>
      <c r="D20491" s="41">
        <f t="shared" si="1311"/>
        <v>2020</v>
      </c>
      <c r="E20491" s="43">
        <f>IF(WEEKDAY(A20491,2)&gt;=6,6,IF(ISNUMBER(MATCH(TRUNC(A20491),Normativa!$A$81:$A$108,0)),6,INDEX(Normativa!$D$67:$AA$78,MATCH(MONTH(A20491),Normativa!$C$67:$C$78,0),MATCH(HOUR(A20491),Normativa!$D$66:$AA$66,0))))</f>
        <v>6</v>
      </c>
      <c r="F20491" s="40">
        <f t="shared" si="1312"/>
        <v>120</v>
      </c>
      <c r="G20491" s="36">
        <f>INDEX('Optimitzador qh'!$C$15:$H$15,E20491)</f>
        <v>550</v>
      </c>
      <c r="H20491" s="42">
        <f t="shared" si="1313"/>
        <v>0</v>
      </c>
    </row>
    <row r="20492" spans="1:8" x14ac:dyDescent="0.25">
      <c r="A20492" s="50">
        <v>44044.448333333334</v>
      </c>
      <c r="B20492" s="79">
        <v>30</v>
      </c>
      <c r="C20492" s="40">
        <f t="shared" si="1310"/>
        <v>8</v>
      </c>
      <c r="D20492" s="41">
        <f t="shared" si="1311"/>
        <v>2020</v>
      </c>
      <c r="E20492" s="43">
        <f>IF(WEEKDAY(A20492,2)&gt;=6,6,IF(ISNUMBER(MATCH(TRUNC(A20492),Normativa!$A$81:$A$108,0)),6,INDEX(Normativa!$D$67:$AA$78,MATCH(MONTH(A20492),Normativa!$C$67:$C$78,0),MATCH(HOUR(A20492),Normativa!$D$66:$AA$66,0))))</f>
        <v>6</v>
      </c>
      <c r="F20492" s="40">
        <f t="shared" si="1312"/>
        <v>120</v>
      </c>
      <c r="G20492" s="36">
        <f>INDEX('Optimitzador qh'!$C$15:$H$15,E20492)</f>
        <v>550</v>
      </c>
      <c r="H20492" s="42">
        <f t="shared" si="1313"/>
        <v>0</v>
      </c>
    </row>
    <row r="20493" spans="1:8" x14ac:dyDescent="0.25">
      <c r="A20493" s="50">
        <v>44044.458749999998</v>
      </c>
      <c r="B20493" s="79">
        <v>34</v>
      </c>
      <c r="C20493" s="40">
        <f t="shared" si="1310"/>
        <v>8</v>
      </c>
      <c r="D20493" s="41">
        <f t="shared" si="1311"/>
        <v>2020</v>
      </c>
      <c r="E20493" s="43">
        <f>IF(WEEKDAY(A20493,2)&gt;=6,6,IF(ISNUMBER(MATCH(TRUNC(A20493),Normativa!$A$81:$A$108,0)),6,INDEX(Normativa!$D$67:$AA$78,MATCH(MONTH(A20493),Normativa!$C$67:$C$78,0),MATCH(HOUR(A20493),Normativa!$D$66:$AA$66,0))))</f>
        <v>6</v>
      </c>
      <c r="F20493" s="40">
        <f t="shared" si="1312"/>
        <v>136</v>
      </c>
      <c r="G20493" s="36">
        <f>INDEX('Optimitzador qh'!$C$15:$H$15,E20493)</f>
        <v>550</v>
      </c>
      <c r="H20493" s="42">
        <f t="shared" si="1313"/>
        <v>0</v>
      </c>
    </row>
    <row r="20494" spans="1:8" x14ac:dyDescent="0.25">
      <c r="A20494" s="50">
        <v>44044.469166666662</v>
      </c>
      <c r="B20494" s="79">
        <v>34</v>
      </c>
      <c r="C20494" s="40">
        <f t="shared" si="1310"/>
        <v>8</v>
      </c>
      <c r="D20494" s="41">
        <f t="shared" si="1311"/>
        <v>2020</v>
      </c>
      <c r="E20494" s="43">
        <f>IF(WEEKDAY(A20494,2)&gt;=6,6,IF(ISNUMBER(MATCH(TRUNC(A20494),Normativa!$A$81:$A$108,0)),6,INDEX(Normativa!$D$67:$AA$78,MATCH(MONTH(A20494),Normativa!$C$67:$C$78,0),MATCH(HOUR(A20494),Normativa!$D$66:$AA$66,0))))</f>
        <v>6</v>
      </c>
      <c r="F20494" s="40">
        <f t="shared" si="1312"/>
        <v>136</v>
      </c>
      <c r="G20494" s="36">
        <f>INDEX('Optimitzador qh'!$C$15:$H$15,E20494)</f>
        <v>550</v>
      </c>
      <c r="H20494" s="42">
        <f t="shared" si="1313"/>
        <v>0</v>
      </c>
    </row>
    <row r="20495" spans="1:8" x14ac:dyDescent="0.25">
      <c r="A20495" s="50">
        <v>44044.479583333334</v>
      </c>
      <c r="B20495" s="79">
        <v>32</v>
      </c>
      <c r="C20495" s="40">
        <f t="shared" si="1310"/>
        <v>8</v>
      </c>
      <c r="D20495" s="41">
        <f t="shared" si="1311"/>
        <v>2020</v>
      </c>
      <c r="E20495" s="43">
        <f>IF(WEEKDAY(A20495,2)&gt;=6,6,IF(ISNUMBER(MATCH(TRUNC(A20495),Normativa!$A$81:$A$108,0)),6,INDEX(Normativa!$D$67:$AA$78,MATCH(MONTH(A20495),Normativa!$C$67:$C$78,0),MATCH(HOUR(A20495),Normativa!$D$66:$AA$66,0))))</f>
        <v>6</v>
      </c>
      <c r="F20495" s="40">
        <f t="shared" si="1312"/>
        <v>128</v>
      </c>
      <c r="G20495" s="36">
        <f>INDEX('Optimitzador qh'!$C$15:$H$15,E20495)</f>
        <v>550</v>
      </c>
      <c r="H20495" s="42">
        <f t="shared" si="1313"/>
        <v>0</v>
      </c>
    </row>
    <row r="20496" spans="1:8" x14ac:dyDescent="0.25">
      <c r="A20496" s="50">
        <v>44044.49</v>
      </c>
      <c r="B20496" s="79">
        <v>34</v>
      </c>
      <c r="C20496" s="40">
        <f t="shared" si="1310"/>
        <v>8</v>
      </c>
      <c r="D20496" s="41">
        <f t="shared" si="1311"/>
        <v>2020</v>
      </c>
      <c r="E20496" s="43">
        <f>IF(WEEKDAY(A20496,2)&gt;=6,6,IF(ISNUMBER(MATCH(TRUNC(A20496),Normativa!$A$81:$A$108,0)),6,INDEX(Normativa!$D$67:$AA$78,MATCH(MONTH(A20496),Normativa!$C$67:$C$78,0),MATCH(HOUR(A20496),Normativa!$D$66:$AA$66,0))))</f>
        <v>6</v>
      </c>
      <c r="F20496" s="40">
        <f t="shared" si="1312"/>
        <v>136</v>
      </c>
      <c r="G20496" s="36">
        <f>INDEX('Optimitzador qh'!$C$15:$H$15,E20496)</f>
        <v>550</v>
      </c>
      <c r="H20496" s="42">
        <f t="shared" si="1313"/>
        <v>0</v>
      </c>
    </row>
    <row r="20497" spans="1:8" x14ac:dyDescent="0.25">
      <c r="A20497" s="50">
        <v>44044.500416666662</v>
      </c>
      <c r="B20497" s="79">
        <v>33</v>
      </c>
      <c r="C20497" s="40">
        <f t="shared" si="1310"/>
        <v>8</v>
      </c>
      <c r="D20497" s="41">
        <f t="shared" si="1311"/>
        <v>2020</v>
      </c>
      <c r="E20497" s="43">
        <f>IF(WEEKDAY(A20497,2)&gt;=6,6,IF(ISNUMBER(MATCH(TRUNC(A20497),Normativa!$A$81:$A$108,0)),6,INDEX(Normativa!$D$67:$AA$78,MATCH(MONTH(A20497),Normativa!$C$67:$C$78,0),MATCH(HOUR(A20497),Normativa!$D$66:$AA$66,0))))</f>
        <v>6</v>
      </c>
      <c r="F20497" s="40">
        <f t="shared" si="1312"/>
        <v>132</v>
      </c>
      <c r="G20497" s="36">
        <f>INDEX('Optimitzador qh'!$C$15:$H$15,E20497)</f>
        <v>550</v>
      </c>
      <c r="H20497" s="42">
        <f t="shared" si="1313"/>
        <v>0</v>
      </c>
    </row>
    <row r="20498" spans="1:8" x14ac:dyDescent="0.25">
      <c r="A20498" s="50">
        <v>44044.510833333334</v>
      </c>
      <c r="B20498" s="79">
        <v>34</v>
      </c>
      <c r="C20498" s="40">
        <f t="shared" si="1310"/>
        <v>8</v>
      </c>
      <c r="D20498" s="41">
        <f t="shared" si="1311"/>
        <v>2020</v>
      </c>
      <c r="E20498" s="43">
        <f>IF(WEEKDAY(A20498,2)&gt;=6,6,IF(ISNUMBER(MATCH(TRUNC(A20498),Normativa!$A$81:$A$108,0)),6,INDEX(Normativa!$D$67:$AA$78,MATCH(MONTH(A20498),Normativa!$C$67:$C$78,0),MATCH(HOUR(A20498),Normativa!$D$66:$AA$66,0))))</f>
        <v>6</v>
      </c>
      <c r="F20498" s="40">
        <f t="shared" si="1312"/>
        <v>136</v>
      </c>
      <c r="G20498" s="36">
        <f>INDEX('Optimitzador qh'!$C$15:$H$15,E20498)</f>
        <v>550</v>
      </c>
      <c r="H20498" s="42">
        <f t="shared" si="1313"/>
        <v>0</v>
      </c>
    </row>
    <row r="20499" spans="1:8" x14ac:dyDescent="0.25">
      <c r="A20499" s="50">
        <v>44044.521249999998</v>
      </c>
      <c r="B20499" s="79">
        <v>34</v>
      </c>
      <c r="C20499" s="40">
        <f t="shared" si="1310"/>
        <v>8</v>
      </c>
      <c r="D20499" s="41">
        <f t="shared" si="1311"/>
        <v>2020</v>
      </c>
      <c r="E20499" s="43">
        <f>IF(WEEKDAY(A20499,2)&gt;=6,6,IF(ISNUMBER(MATCH(TRUNC(A20499),Normativa!$A$81:$A$108,0)),6,INDEX(Normativa!$D$67:$AA$78,MATCH(MONTH(A20499),Normativa!$C$67:$C$78,0),MATCH(HOUR(A20499),Normativa!$D$66:$AA$66,0))))</f>
        <v>6</v>
      </c>
      <c r="F20499" s="40">
        <f t="shared" si="1312"/>
        <v>136</v>
      </c>
      <c r="G20499" s="36">
        <f>INDEX('Optimitzador qh'!$C$15:$H$15,E20499)</f>
        <v>550</v>
      </c>
      <c r="H20499" s="42">
        <f t="shared" si="1313"/>
        <v>0</v>
      </c>
    </row>
    <row r="20500" spans="1:8" x14ac:dyDescent="0.25">
      <c r="A20500" s="50">
        <v>44044.531666666662</v>
      </c>
      <c r="B20500" s="79">
        <v>34</v>
      </c>
      <c r="C20500" s="40">
        <f t="shared" si="1310"/>
        <v>8</v>
      </c>
      <c r="D20500" s="41">
        <f t="shared" si="1311"/>
        <v>2020</v>
      </c>
      <c r="E20500" s="43">
        <f>IF(WEEKDAY(A20500,2)&gt;=6,6,IF(ISNUMBER(MATCH(TRUNC(A20500),Normativa!$A$81:$A$108,0)),6,INDEX(Normativa!$D$67:$AA$78,MATCH(MONTH(A20500),Normativa!$C$67:$C$78,0),MATCH(HOUR(A20500),Normativa!$D$66:$AA$66,0))))</f>
        <v>6</v>
      </c>
      <c r="F20500" s="40">
        <f t="shared" si="1312"/>
        <v>136</v>
      </c>
      <c r="G20500" s="36">
        <f>INDEX('Optimitzador qh'!$C$15:$H$15,E20500)</f>
        <v>550</v>
      </c>
      <c r="H20500" s="42">
        <f t="shared" si="1313"/>
        <v>0</v>
      </c>
    </row>
    <row r="20501" spans="1:8" x14ac:dyDescent="0.25">
      <c r="A20501" s="50">
        <v>44044.542083333334</v>
      </c>
      <c r="B20501" s="79">
        <v>34</v>
      </c>
      <c r="C20501" s="40">
        <f t="shared" si="1310"/>
        <v>8</v>
      </c>
      <c r="D20501" s="41">
        <f t="shared" si="1311"/>
        <v>2020</v>
      </c>
      <c r="E20501" s="43">
        <f>IF(WEEKDAY(A20501,2)&gt;=6,6,IF(ISNUMBER(MATCH(TRUNC(A20501),Normativa!$A$81:$A$108,0)),6,INDEX(Normativa!$D$67:$AA$78,MATCH(MONTH(A20501),Normativa!$C$67:$C$78,0),MATCH(HOUR(A20501),Normativa!$D$66:$AA$66,0))))</f>
        <v>6</v>
      </c>
      <c r="F20501" s="40">
        <f t="shared" si="1312"/>
        <v>136</v>
      </c>
      <c r="G20501" s="36">
        <f>INDEX('Optimitzador qh'!$C$15:$H$15,E20501)</f>
        <v>550</v>
      </c>
      <c r="H20501" s="42">
        <f t="shared" si="1313"/>
        <v>0</v>
      </c>
    </row>
    <row r="20502" spans="1:8" x14ac:dyDescent="0.25">
      <c r="A20502" s="50">
        <v>44044.552499999998</v>
      </c>
      <c r="B20502" s="79">
        <v>34</v>
      </c>
      <c r="C20502" s="40">
        <f t="shared" si="1310"/>
        <v>8</v>
      </c>
      <c r="D20502" s="41">
        <f t="shared" si="1311"/>
        <v>2020</v>
      </c>
      <c r="E20502" s="43">
        <f>IF(WEEKDAY(A20502,2)&gt;=6,6,IF(ISNUMBER(MATCH(TRUNC(A20502),Normativa!$A$81:$A$108,0)),6,INDEX(Normativa!$D$67:$AA$78,MATCH(MONTH(A20502),Normativa!$C$67:$C$78,0),MATCH(HOUR(A20502),Normativa!$D$66:$AA$66,0))))</f>
        <v>6</v>
      </c>
      <c r="F20502" s="40">
        <f t="shared" si="1312"/>
        <v>136</v>
      </c>
      <c r="G20502" s="36">
        <f>INDEX('Optimitzador qh'!$C$15:$H$15,E20502)</f>
        <v>550</v>
      </c>
      <c r="H20502" s="42">
        <f t="shared" si="1313"/>
        <v>0</v>
      </c>
    </row>
    <row r="20503" spans="1:8" x14ac:dyDescent="0.25">
      <c r="A20503" s="50">
        <v>44044.562916666662</v>
      </c>
      <c r="B20503" s="79">
        <v>34</v>
      </c>
      <c r="C20503" s="40">
        <f t="shared" si="1310"/>
        <v>8</v>
      </c>
      <c r="D20503" s="41">
        <f t="shared" si="1311"/>
        <v>2020</v>
      </c>
      <c r="E20503" s="43">
        <f>IF(WEEKDAY(A20503,2)&gt;=6,6,IF(ISNUMBER(MATCH(TRUNC(A20503),Normativa!$A$81:$A$108,0)),6,INDEX(Normativa!$D$67:$AA$78,MATCH(MONTH(A20503),Normativa!$C$67:$C$78,0),MATCH(HOUR(A20503),Normativa!$D$66:$AA$66,0))))</f>
        <v>6</v>
      </c>
      <c r="F20503" s="40">
        <f t="shared" si="1312"/>
        <v>136</v>
      </c>
      <c r="G20503" s="36">
        <f>INDEX('Optimitzador qh'!$C$15:$H$15,E20503)</f>
        <v>550</v>
      </c>
      <c r="H20503" s="42">
        <f t="shared" si="1313"/>
        <v>0</v>
      </c>
    </row>
    <row r="20504" spans="1:8" x14ac:dyDescent="0.25">
      <c r="A20504" s="50">
        <v>44044.573333333334</v>
      </c>
      <c r="B20504" s="79">
        <v>33</v>
      </c>
      <c r="C20504" s="40">
        <f t="shared" si="1310"/>
        <v>8</v>
      </c>
      <c r="D20504" s="41">
        <f t="shared" si="1311"/>
        <v>2020</v>
      </c>
      <c r="E20504" s="43">
        <f>IF(WEEKDAY(A20504,2)&gt;=6,6,IF(ISNUMBER(MATCH(TRUNC(A20504),Normativa!$A$81:$A$108,0)),6,INDEX(Normativa!$D$67:$AA$78,MATCH(MONTH(A20504),Normativa!$C$67:$C$78,0),MATCH(HOUR(A20504),Normativa!$D$66:$AA$66,0))))</f>
        <v>6</v>
      </c>
      <c r="F20504" s="40">
        <f t="shared" si="1312"/>
        <v>132</v>
      </c>
      <c r="G20504" s="36">
        <f>INDEX('Optimitzador qh'!$C$15:$H$15,E20504)</f>
        <v>550</v>
      </c>
      <c r="H20504" s="42">
        <f t="shared" si="1313"/>
        <v>0</v>
      </c>
    </row>
    <row r="20505" spans="1:8" x14ac:dyDescent="0.25">
      <c r="A20505" s="50">
        <v>44044.583749999998</v>
      </c>
      <c r="B20505" s="79">
        <v>33</v>
      </c>
      <c r="C20505" s="40">
        <f t="shared" si="1310"/>
        <v>8</v>
      </c>
      <c r="D20505" s="41">
        <f t="shared" si="1311"/>
        <v>2020</v>
      </c>
      <c r="E20505" s="43">
        <f>IF(WEEKDAY(A20505,2)&gt;=6,6,IF(ISNUMBER(MATCH(TRUNC(A20505),Normativa!$A$81:$A$108,0)),6,INDEX(Normativa!$D$67:$AA$78,MATCH(MONTH(A20505),Normativa!$C$67:$C$78,0),MATCH(HOUR(A20505),Normativa!$D$66:$AA$66,0))))</f>
        <v>6</v>
      </c>
      <c r="F20505" s="40">
        <f t="shared" si="1312"/>
        <v>132</v>
      </c>
      <c r="G20505" s="36">
        <f>INDEX('Optimitzador qh'!$C$15:$H$15,E20505)</f>
        <v>550</v>
      </c>
      <c r="H20505" s="42">
        <f t="shared" si="1313"/>
        <v>0</v>
      </c>
    </row>
    <row r="20506" spans="1:8" x14ac:dyDescent="0.25">
      <c r="A20506" s="50">
        <v>44044.594166666662</v>
      </c>
      <c r="B20506" s="79">
        <v>34</v>
      </c>
      <c r="C20506" s="40">
        <f t="shared" si="1310"/>
        <v>8</v>
      </c>
      <c r="D20506" s="41">
        <f t="shared" si="1311"/>
        <v>2020</v>
      </c>
      <c r="E20506" s="43">
        <f>IF(WEEKDAY(A20506,2)&gt;=6,6,IF(ISNUMBER(MATCH(TRUNC(A20506),Normativa!$A$81:$A$108,0)),6,INDEX(Normativa!$D$67:$AA$78,MATCH(MONTH(A20506),Normativa!$C$67:$C$78,0),MATCH(HOUR(A20506),Normativa!$D$66:$AA$66,0))))</f>
        <v>6</v>
      </c>
      <c r="F20506" s="40">
        <f t="shared" si="1312"/>
        <v>136</v>
      </c>
      <c r="G20506" s="36">
        <f>INDEX('Optimitzador qh'!$C$15:$H$15,E20506)</f>
        <v>550</v>
      </c>
      <c r="H20506" s="42">
        <f t="shared" si="1313"/>
        <v>0</v>
      </c>
    </row>
    <row r="20507" spans="1:8" x14ac:dyDescent="0.25">
      <c r="A20507" s="50">
        <v>44044.604583333334</v>
      </c>
      <c r="B20507" s="79">
        <v>33</v>
      </c>
      <c r="C20507" s="40">
        <f t="shared" si="1310"/>
        <v>8</v>
      </c>
      <c r="D20507" s="41">
        <f t="shared" si="1311"/>
        <v>2020</v>
      </c>
      <c r="E20507" s="43">
        <f>IF(WEEKDAY(A20507,2)&gt;=6,6,IF(ISNUMBER(MATCH(TRUNC(A20507),Normativa!$A$81:$A$108,0)),6,INDEX(Normativa!$D$67:$AA$78,MATCH(MONTH(A20507),Normativa!$C$67:$C$78,0),MATCH(HOUR(A20507),Normativa!$D$66:$AA$66,0))))</f>
        <v>6</v>
      </c>
      <c r="F20507" s="40">
        <f t="shared" si="1312"/>
        <v>132</v>
      </c>
      <c r="G20507" s="36">
        <f>INDEX('Optimitzador qh'!$C$15:$H$15,E20507)</f>
        <v>550</v>
      </c>
      <c r="H20507" s="42">
        <f t="shared" si="1313"/>
        <v>0</v>
      </c>
    </row>
    <row r="20508" spans="1:8" x14ac:dyDescent="0.25">
      <c r="A20508" s="50">
        <v>44044.614999999998</v>
      </c>
      <c r="B20508" s="79">
        <v>34</v>
      </c>
      <c r="C20508" s="40">
        <f t="shared" si="1310"/>
        <v>8</v>
      </c>
      <c r="D20508" s="41">
        <f t="shared" si="1311"/>
        <v>2020</v>
      </c>
      <c r="E20508" s="43">
        <f>IF(WEEKDAY(A20508,2)&gt;=6,6,IF(ISNUMBER(MATCH(TRUNC(A20508),Normativa!$A$81:$A$108,0)),6,INDEX(Normativa!$D$67:$AA$78,MATCH(MONTH(A20508),Normativa!$C$67:$C$78,0),MATCH(HOUR(A20508),Normativa!$D$66:$AA$66,0))))</f>
        <v>6</v>
      </c>
      <c r="F20508" s="40">
        <f t="shared" si="1312"/>
        <v>136</v>
      </c>
      <c r="G20508" s="36">
        <f>INDEX('Optimitzador qh'!$C$15:$H$15,E20508)</f>
        <v>550</v>
      </c>
      <c r="H20508" s="42">
        <f t="shared" si="1313"/>
        <v>0</v>
      </c>
    </row>
    <row r="20509" spans="1:8" x14ac:dyDescent="0.25">
      <c r="A20509" s="50">
        <v>44044.625416666662</v>
      </c>
      <c r="B20509" s="79">
        <v>34</v>
      </c>
      <c r="C20509" s="40">
        <f t="shared" si="1310"/>
        <v>8</v>
      </c>
      <c r="D20509" s="41">
        <f t="shared" si="1311"/>
        <v>2020</v>
      </c>
      <c r="E20509" s="43">
        <f>IF(WEEKDAY(A20509,2)&gt;=6,6,IF(ISNUMBER(MATCH(TRUNC(A20509),Normativa!$A$81:$A$108,0)),6,INDEX(Normativa!$D$67:$AA$78,MATCH(MONTH(A20509),Normativa!$C$67:$C$78,0),MATCH(HOUR(A20509),Normativa!$D$66:$AA$66,0))))</f>
        <v>6</v>
      </c>
      <c r="F20509" s="40">
        <f t="shared" si="1312"/>
        <v>136</v>
      </c>
      <c r="G20509" s="36">
        <f>INDEX('Optimitzador qh'!$C$15:$H$15,E20509)</f>
        <v>550</v>
      </c>
      <c r="H20509" s="42">
        <f t="shared" si="1313"/>
        <v>0</v>
      </c>
    </row>
    <row r="20510" spans="1:8" x14ac:dyDescent="0.25">
      <c r="A20510" s="50">
        <v>44044.635833333334</v>
      </c>
      <c r="B20510" s="79">
        <v>32</v>
      </c>
      <c r="C20510" s="40">
        <f t="shared" si="1310"/>
        <v>8</v>
      </c>
      <c r="D20510" s="41">
        <f t="shared" si="1311"/>
        <v>2020</v>
      </c>
      <c r="E20510" s="43">
        <f>IF(WEEKDAY(A20510,2)&gt;=6,6,IF(ISNUMBER(MATCH(TRUNC(A20510),Normativa!$A$81:$A$108,0)),6,INDEX(Normativa!$D$67:$AA$78,MATCH(MONTH(A20510),Normativa!$C$67:$C$78,0),MATCH(HOUR(A20510),Normativa!$D$66:$AA$66,0))))</f>
        <v>6</v>
      </c>
      <c r="F20510" s="40">
        <f t="shared" si="1312"/>
        <v>128</v>
      </c>
      <c r="G20510" s="36">
        <f>INDEX('Optimitzador qh'!$C$15:$H$15,E20510)</f>
        <v>550</v>
      </c>
      <c r="H20510" s="42">
        <f t="shared" si="1313"/>
        <v>0</v>
      </c>
    </row>
    <row r="20511" spans="1:8" x14ac:dyDescent="0.25">
      <c r="A20511" s="50">
        <v>44044.646249999998</v>
      </c>
      <c r="B20511" s="79">
        <v>33</v>
      </c>
      <c r="C20511" s="40">
        <f t="shared" si="1310"/>
        <v>8</v>
      </c>
      <c r="D20511" s="41">
        <f t="shared" si="1311"/>
        <v>2020</v>
      </c>
      <c r="E20511" s="43">
        <f>IF(WEEKDAY(A20511,2)&gt;=6,6,IF(ISNUMBER(MATCH(TRUNC(A20511),Normativa!$A$81:$A$108,0)),6,INDEX(Normativa!$D$67:$AA$78,MATCH(MONTH(A20511),Normativa!$C$67:$C$78,0),MATCH(HOUR(A20511),Normativa!$D$66:$AA$66,0))))</f>
        <v>6</v>
      </c>
      <c r="F20511" s="40">
        <f t="shared" si="1312"/>
        <v>132</v>
      </c>
      <c r="G20511" s="36">
        <f>INDEX('Optimitzador qh'!$C$15:$H$15,E20511)</f>
        <v>550</v>
      </c>
      <c r="H20511" s="42">
        <f t="shared" si="1313"/>
        <v>0</v>
      </c>
    </row>
    <row r="20512" spans="1:8" x14ac:dyDescent="0.25">
      <c r="A20512" s="50">
        <v>44044.656666666662</v>
      </c>
      <c r="B20512" s="79">
        <v>33</v>
      </c>
      <c r="C20512" s="40">
        <f t="shared" si="1310"/>
        <v>8</v>
      </c>
      <c r="D20512" s="41">
        <f t="shared" si="1311"/>
        <v>2020</v>
      </c>
      <c r="E20512" s="43">
        <f>IF(WEEKDAY(A20512,2)&gt;=6,6,IF(ISNUMBER(MATCH(TRUNC(A20512),Normativa!$A$81:$A$108,0)),6,INDEX(Normativa!$D$67:$AA$78,MATCH(MONTH(A20512),Normativa!$C$67:$C$78,0),MATCH(HOUR(A20512),Normativa!$D$66:$AA$66,0))))</f>
        <v>6</v>
      </c>
      <c r="F20512" s="40">
        <f t="shared" si="1312"/>
        <v>132</v>
      </c>
      <c r="G20512" s="36">
        <f>INDEX('Optimitzador qh'!$C$15:$H$15,E20512)</f>
        <v>550</v>
      </c>
      <c r="H20512" s="42">
        <f t="shared" si="1313"/>
        <v>0</v>
      </c>
    </row>
    <row r="20513" spans="1:8" x14ac:dyDescent="0.25">
      <c r="A20513" s="50">
        <v>44044.667083333334</v>
      </c>
      <c r="B20513" s="79">
        <v>33</v>
      </c>
      <c r="C20513" s="40">
        <f t="shared" si="1310"/>
        <v>8</v>
      </c>
      <c r="D20513" s="41">
        <f t="shared" si="1311"/>
        <v>2020</v>
      </c>
      <c r="E20513" s="43">
        <f>IF(WEEKDAY(A20513,2)&gt;=6,6,IF(ISNUMBER(MATCH(TRUNC(A20513),Normativa!$A$81:$A$108,0)),6,INDEX(Normativa!$D$67:$AA$78,MATCH(MONTH(A20513),Normativa!$C$67:$C$78,0),MATCH(HOUR(A20513),Normativa!$D$66:$AA$66,0))))</f>
        <v>6</v>
      </c>
      <c r="F20513" s="40">
        <f t="shared" si="1312"/>
        <v>132</v>
      </c>
      <c r="G20513" s="36">
        <f>INDEX('Optimitzador qh'!$C$15:$H$15,E20513)</f>
        <v>550</v>
      </c>
      <c r="H20513" s="42">
        <f t="shared" si="1313"/>
        <v>0</v>
      </c>
    </row>
    <row r="20514" spans="1:8" x14ac:dyDescent="0.25">
      <c r="A20514" s="50">
        <v>44044.677499999998</v>
      </c>
      <c r="B20514" s="79">
        <v>32</v>
      </c>
      <c r="C20514" s="40">
        <f t="shared" si="1310"/>
        <v>8</v>
      </c>
      <c r="D20514" s="41">
        <f t="shared" si="1311"/>
        <v>2020</v>
      </c>
      <c r="E20514" s="43">
        <f>IF(WEEKDAY(A20514,2)&gt;=6,6,IF(ISNUMBER(MATCH(TRUNC(A20514),Normativa!$A$81:$A$108,0)),6,INDEX(Normativa!$D$67:$AA$78,MATCH(MONTH(A20514),Normativa!$C$67:$C$78,0),MATCH(HOUR(A20514),Normativa!$D$66:$AA$66,0))))</f>
        <v>6</v>
      </c>
      <c r="F20514" s="40">
        <f t="shared" si="1312"/>
        <v>128</v>
      </c>
      <c r="G20514" s="36">
        <f>INDEX('Optimitzador qh'!$C$15:$H$15,E20514)</f>
        <v>550</v>
      </c>
      <c r="H20514" s="42">
        <f t="shared" si="1313"/>
        <v>0</v>
      </c>
    </row>
    <row r="20515" spans="1:8" x14ac:dyDescent="0.25">
      <c r="A20515" s="50">
        <v>44044.687916666662</v>
      </c>
      <c r="B20515" s="79">
        <v>33</v>
      </c>
      <c r="C20515" s="40">
        <f t="shared" si="1310"/>
        <v>8</v>
      </c>
      <c r="D20515" s="41">
        <f t="shared" si="1311"/>
        <v>2020</v>
      </c>
      <c r="E20515" s="43">
        <f>IF(WEEKDAY(A20515,2)&gt;=6,6,IF(ISNUMBER(MATCH(TRUNC(A20515),Normativa!$A$81:$A$108,0)),6,INDEX(Normativa!$D$67:$AA$78,MATCH(MONTH(A20515),Normativa!$C$67:$C$78,0),MATCH(HOUR(A20515),Normativa!$D$66:$AA$66,0))))</f>
        <v>6</v>
      </c>
      <c r="F20515" s="40">
        <f t="shared" si="1312"/>
        <v>132</v>
      </c>
      <c r="G20515" s="36">
        <f>INDEX('Optimitzador qh'!$C$15:$H$15,E20515)</f>
        <v>550</v>
      </c>
      <c r="H20515" s="42">
        <f t="shared" si="1313"/>
        <v>0</v>
      </c>
    </row>
    <row r="20516" spans="1:8" x14ac:dyDescent="0.25">
      <c r="A20516" s="50">
        <v>44044.698333333334</v>
      </c>
      <c r="B20516" s="79">
        <v>33</v>
      </c>
      <c r="C20516" s="40">
        <f t="shared" si="1310"/>
        <v>8</v>
      </c>
      <c r="D20516" s="41">
        <f t="shared" si="1311"/>
        <v>2020</v>
      </c>
      <c r="E20516" s="43">
        <f>IF(WEEKDAY(A20516,2)&gt;=6,6,IF(ISNUMBER(MATCH(TRUNC(A20516),Normativa!$A$81:$A$108,0)),6,INDEX(Normativa!$D$67:$AA$78,MATCH(MONTH(A20516),Normativa!$C$67:$C$78,0),MATCH(HOUR(A20516),Normativa!$D$66:$AA$66,0))))</f>
        <v>6</v>
      </c>
      <c r="F20516" s="40">
        <f t="shared" si="1312"/>
        <v>132</v>
      </c>
      <c r="G20516" s="36">
        <f>INDEX('Optimitzador qh'!$C$15:$H$15,E20516)</f>
        <v>550</v>
      </c>
      <c r="H20516" s="42">
        <f t="shared" si="1313"/>
        <v>0</v>
      </c>
    </row>
    <row r="20517" spans="1:8" x14ac:dyDescent="0.25">
      <c r="A20517" s="50">
        <v>44044.708749999998</v>
      </c>
      <c r="B20517" s="79">
        <v>33</v>
      </c>
      <c r="C20517" s="40">
        <f t="shared" si="1310"/>
        <v>8</v>
      </c>
      <c r="D20517" s="41">
        <f t="shared" si="1311"/>
        <v>2020</v>
      </c>
      <c r="E20517" s="43">
        <f>IF(WEEKDAY(A20517,2)&gt;=6,6,IF(ISNUMBER(MATCH(TRUNC(A20517),Normativa!$A$81:$A$108,0)),6,INDEX(Normativa!$D$67:$AA$78,MATCH(MONTH(A20517),Normativa!$C$67:$C$78,0),MATCH(HOUR(A20517),Normativa!$D$66:$AA$66,0))))</f>
        <v>6</v>
      </c>
      <c r="F20517" s="40">
        <f t="shared" si="1312"/>
        <v>132</v>
      </c>
      <c r="G20517" s="36">
        <f>INDEX('Optimitzador qh'!$C$15:$H$15,E20517)</f>
        <v>550</v>
      </c>
      <c r="H20517" s="42">
        <f t="shared" si="1313"/>
        <v>0</v>
      </c>
    </row>
    <row r="20518" spans="1:8" x14ac:dyDescent="0.25">
      <c r="A20518" s="50">
        <v>44044.719166666662</v>
      </c>
      <c r="B20518" s="79">
        <v>33</v>
      </c>
      <c r="C20518" s="40">
        <f t="shared" si="1310"/>
        <v>8</v>
      </c>
      <c r="D20518" s="41">
        <f t="shared" si="1311"/>
        <v>2020</v>
      </c>
      <c r="E20518" s="43">
        <f>IF(WEEKDAY(A20518,2)&gt;=6,6,IF(ISNUMBER(MATCH(TRUNC(A20518),Normativa!$A$81:$A$108,0)),6,INDEX(Normativa!$D$67:$AA$78,MATCH(MONTH(A20518),Normativa!$C$67:$C$78,0),MATCH(HOUR(A20518),Normativa!$D$66:$AA$66,0))))</f>
        <v>6</v>
      </c>
      <c r="F20518" s="40">
        <f t="shared" si="1312"/>
        <v>132</v>
      </c>
      <c r="G20518" s="36">
        <f>INDEX('Optimitzador qh'!$C$15:$H$15,E20518)</f>
        <v>550</v>
      </c>
      <c r="H20518" s="42">
        <f t="shared" si="1313"/>
        <v>0</v>
      </c>
    </row>
    <row r="20519" spans="1:8" x14ac:dyDescent="0.25">
      <c r="A20519" s="50">
        <v>44044.729583333334</v>
      </c>
      <c r="B20519" s="79">
        <v>33</v>
      </c>
      <c r="C20519" s="40">
        <f t="shared" si="1310"/>
        <v>8</v>
      </c>
      <c r="D20519" s="41">
        <f t="shared" si="1311"/>
        <v>2020</v>
      </c>
      <c r="E20519" s="43">
        <f>IF(WEEKDAY(A20519,2)&gt;=6,6,IF(ISNUMBER(MATCH(TRUNC(A20519),Normativa!$A$81:$A$108,0)),6,INDEX(Normativa!$D$67:$AA$78,MATCH(MONTH(A20519),Normativa!$C$67:$C$78,0),MATCH(HOUR(A20519),Normativa!$D$66:$AA$66,0))))</f>
        <v>6</v>
      </c>
      <c r="F20519" s="40">
        <f t="shared" si="1312"/>
        <v>132</v>
      </c>
      <c r="G20519" s="36">
        <f>INDEX('Optimitzador qh'!$C$15:$H$15,E20519)</f>
        <v>550</v>
      </c>
      <c r="H20519" s="42">
        <f t="shared" si="1313"/>
        <v>0</v>
      </c>
    </row>
    <row r="20520" spans="1:8" x14ac:dyDescent="0.25">
      <c r="A20520" s="50">
        <v>44044.74</v>
      </c>
      <c r="B20520" s="79">
        <v>33</v>
      </c>
      <c r="C20520" s="40">
        <f t="shared" si="1310"/>
        <v>8</v>
      </c>
      <c r="D20520" s="41">
        <f t="shared" si="1311"/>
        <v>2020</v>
      </c>
      <c r="E20520" s="43">
        <f>IF(WEEKDAY(A20520,2)&gt;=6,6,IF(ISNUMBER(MATCH(TRUNC(A20520),Normativa!$A$81:$A$108,0)),6,INDEX(Normativa!$D$67:$AA$78,MATCH(MONTH(A20520),Normativa!$C$67:$C$78,0),MATCH(HOUR(A20520),Normativa!$D$66:$AA$66,0))))</f>
        <v>6</v>
      </c>
      <c r="F20520" s="40">
        <f t="shared" si="1312"/>
        <v>132</v>
      </c>
      <c r="G20520" s="36">
        <f>INDEX('Optimitzador qh'!$C$15:$H$15,E20520)</f>
        <v>550</v>
      </c>
      <c r="H20520" s="42">
        <f t="shared" si="1313"/>
        <v>0</v>
      </c>
    </row>
    <row r="20521" spans="1:8" x14ac:dyDescent="0.25">
      <c r="A20521" s="50">
        <v>44044.750416666662</v>
      </c>
      <c r="B20521" s="79">
        <v>33</v>
      </c>
      <c r="C20521" s="40">
        <f t="shared" si="1310"/>
        <v>8</v>
      </c>
      <c r="D20521" s="41">
        <f t="shared" si="1311"/>
        <v>2020</v>
      </c>
      <c r="E20521" s="43">
        <f>IF(WEEKDAY(A20521,2)&gt;=6,6,IF(ISNUMBER(MATCH(TRUNC(A20521),Normativa!$A$81:$A$108,0)),6,INDEX(Normativa!$D$67:$AA$78,MATCH(MONTH(A20521),Normativa!$C$67:$C$78,0),MATCH(HOUR(A20521),Normativa!$D$66:$AA$66,0))))</f>
        <v>6</v>
      </c>
      <c r="F20521" s="40">
        <f t="shared" si="1312"/>
        <v>132</v>
      </c>
      <c r="G20521" s="36">
        <f>INDEX('Optimitzador qh'!$C$15:$H$15,E20521)</f>
        <v>550</v>
      </c>
      <c r="H20521" s="42">
        <f t="shared" si="1313"/>
        <v>0</v>
      </c>
    </row>
    <row r="20522" spans="1:8" x14ac:dyDescent="0.25">
      <c r="A20522" s="50">
        <v>44044.760833333334</v>
      </c>
      <c r="B20522" s="79">
        <v>34</v>
      </c>
      <c r="C20522" s="40">
        <f t="shared" si="1310"/>
        <v>8</v>
      </c>
      <c r="D20522" s="41">
        <f t="shared" si="1311"/>
        <v>2020</v>
      </c>
      <c r="E20522" s="43">
        <f>IF(WEEKDAY(A20522,2)&gt;=6,6,IF(ISNUMBER(MATCH(TRUNC(A20522),Normativa!$A$81:$A$108,0)),6,INDEX(Normativa!$D$67:$AA$78,MATCH(MONTH(A20522),Normativa!$C$67:$C$78,0),MATCH(HOUR(A20522),Normativa!$D$66:$AA$66,0))))</f>
        <v>6</v>
      </c>
      <c r="F20522" s="40">
        <f t="shared" si="1312"/>
        <v>136</v>
      </c>
      <c r="G20522" s="36">
        <f>INDEX('Optimitzador qh'!$C$15:$H$15,E20522)</f>
        <v>550</v>
      </c>
      <c r="H20522" s="42">
        <f t="shared" si="1313"/>
        <v>0</v>
      </c>
    </row>
    <row r="20523" spans="1:8" x14ac:dyDescent="0.25">
      <c r="A20523" s="50">
        <v>44044.771249999998</v>
      </c>
      <c r="B20523" s="79">
        <v>33</v>
      </c>
      <c r="C20523" s="40">
        <f t="shared" si="1310"/>
        <v>8</v>
      </c>
      <c r="D20523" s="41">
        <f t="shared" si="1311"/>
        <v>2020</v>
      </c>
      <c r="E20523" s="43">
        <f>IF(WEEKDAY(A20523,2)&gt;=6,6,IF(ISNUMBER(MATCH(TRUNC(A20523),Normativa!$A$81:$A$108,0)),6,INDEX(Normativa!$D$67:$AA$78,MATCH(MONTH(A20523),Normativa!$C$67:$C$78,0),MATCH(HOUR(A20523),Normativa!$D$66:$AA$66,0))))</f>
        <v>6</v>
      </c>
      <c r="F20523" s="40">
        <f t="shared" si="1312"/>
        <v>132</v>
      </c>
      <c r="G20523" s="36">
        <f>INDEX('Optimitzador qh'!$C$15:$H$15,E20523)</f>
        <v>550</v>
      </c>
      <c r="H20523" s="42">
        <f t="shared" si="1313"/>
        <v>0</v>
      </c>
    </row>
    <row r="20524" spans="1:8" x14ac:dyDescent="0.25">
      <c r="A20524" s="50">
        <v>44044.781666666662</v>
      </c>
      <c r="B20524" s="79">
        <v>33</v>
      </c>
      <c r="C20524" s="40">
        <f t="shared" si="1310"/>
        <v>8</v>
      </c>
      <c r="D20524" s="41">
        <f t="shared" si="1311"/>
        <v>2020</v>
      </c>
      <c r="E20524" s="43">
        <f>IF(WEEKDAY(A20524,2)&gt;=6,6,IF(ISNUMBER(MATCH(TRUNC(A20524),Normativa!$A$81:$A$108,0)),6,INDEX(Normativa!$D$67:$AA$78,MATCH(MONTH(A20524),Normativa!$C$67:$C$78,0),MATCH(HOUR(A20524),Normativa!$D$66:$AA$66,0))))</f>
        <v>6</v>
      </c>
      <c r="F20524" s="40">
        <f t="shared" si="1312"/>
        <v>132</v>
      </c>
      <c r="G20524" s="36">
        <f>INDEX('Optimitzador qh'!$C$15:$H$15,E20524)</f>
        <v>550</v>
      </c>
      <c r="H20524" s="42">
        <f t="shared" si="1313"/>
        <v>0</v>
      </c>
    </row>
    <row r="20525" spans="1:8" x14ac:dyDescent="0.25">
      <c r="A20525" s="50">
        <v>44044.792083333334</v>
      </c>
      <c r="B20525" s="79">
        <v>34</v>
      </c>
      <c r="C20525" s="40">
        <f t="shared" si="1310"/>
        <v>8</v>
      </c>
      <c r="D20525" s="41">
        <f t="shared" si="1311"/>
        <v>2020</v>
      </c>
      <c r="E20525" s="43">
        <f>IF(WEEKDAY(A20525,2)&gt;=6,6,IF(ISNUMBER(MATCH(TRUNC(A20525),Normativa!$A$81:$A$108,0)),6,INDEX(Normativa!$D$67:$AA$78,MATCH(MONTH(A20525),Normativa!$C$67:$C$78,0),MATCH(HOUR(A20525),Normativa!$D$66:$AA$66,0))))</f>
        <v>6</v>
      </c>
      <c r="F20525" s="40">
        <f t="shared" si="1312"/>
        <v>136</v>
      </c>
      <c r="G20525" s="36">
        <f>INDEX('Optimitzador qh'!$C$15:$H$15,E20525)</f>
        <v>550</v>
      </c>
      <c r="H20525" s="42">
        <f t="shared" si="1313"/>
        <v>0</v>
      </c>
    </row>
    <row r="20526" spans="1:8" x14ac:dyDescent="0.25">
      <c r="A20526" s="50">
        <v>44044.802499999998</v>
      </c>
      <c r="B20526" s="79">
        <v>33</v>
      </c>
      <c r="C20526" s="40">
        <f t="shared" si="1310"/>
        <v>8</v>
      </c>
      <c r="D20526" s="41">
        <f t="shared" si="1311"/>
        <v>2020</v>
      </c>
      <c r="E20526" s="43">
        <f>IF(WEEKDAY(A20526,2)&gt;=6,6,IF(ISNUMBER(MATCH(TRUNC(A20526),Normativa!$A$81:$A$108,0)),6,INDEX(Normativa!$D$67:$AA$78,MATCH(MONTH(A20526),Normativa!$C$67:$C$78,0),MATCH(HOUR(A20526),Normativa!$D$66:$AA$66,0))))</f>
        <v>6</v>
      </c>
      <c r="F20526" s="40">
        <f t="shared" si="1312"/>
        <v>132</v>
      </c>
      <c r="G20526" s="36">
        <f>INDEX('Optimitzador qh'!$C$15:$H$15,E20526)</f>
        <v>550</v>
      </c>
      <c r="H20526" s="42">
        <f t="shared" si="1313"/>
        <v>0</v>
      </c>
    </row>
    <row r="20527" spans="1:8" x14ac:dyDescent="0.25">
      <c r="A20527" s="50">
        <v>44044.812916666662</v>
      </c>
      <c r="B20527" s="79">
        <v>33</v>
      </c>
      <c r="C20527" s="40">
        <f t="shared" si="1310"/>
        <v>8</v>
      </c>
      <c r="D20527" s="41">
        <f t="shared" si="1311"/>
        <v>2020</v>
      </c>
      <c r="E20527" s="43">
        <f>IF(WEEKDAY(A20527,2)&gt;=6,6,IF(ISNUMBER(MATCH(TRUNC(A20527),Normativa!$A$81:$A$108,0)),6,INDEX(Normativa!$D$67:$AA$78,MATCH(MONTH(A20527),Normativa!$C$67:$C$78,0),MATCH(HOUR(A20527),Normativa!$D$66:$AA$66,0))))</f>
        <v>6</v>
      </c>
      <c r="F20527" s="40">
        <f t="shared" si="1312"/>
        <v>132</v>
      </c>
      <c r="G20527" s="36">
        <f>INDEX('Optimitzador qh'!$C$15:$H$15,E20527)</f>
        <v>550</v>
      </c>
      <c r="H20527" s="42">
        <f t="shared" si="1313"/>
        <v>0</v>
      </c>
    </row>
    <row r="20528" spans="1:8" x14ac:dyDescent="0.25">
      <c r="A20528" s="50">
        <v>44044.823333333334</v>
      </c>
      <c r="B20528" s="79">
        <v>33</v>
      </c>
      <c r="C20528" s="40">
        <f t="shared" si="1310"/>
        <v>8</v>
      </c>
      <c r="D20528" s="41">
        <f t="shared" si="1311"/>
        <v>2020</v>
      </c>
      <c r="E20528" s="43">
        <f>IF(WEEKDAY(A20528,2)&gt;=6,6,IF(ISNUMBER(MATCH(TRUNC(A20528),Normativa!$A$81:$A$108,0)),6,INDEX(Normativa!$D$67:$AA$78,MATCH(MONTH(A20528),Normativa!$C$67:$C$78,0),MATCH(HOUR(A20528),Normativa!$D$66:$AA$66,0))))</f>
        <v>6</v>
      </c>
      <c r="F20528" s="40">
        <f t="shared" si="1312"/>
        <v>132</v>
      </c>
      <c r="G20528" s="36">
        <f>INDEX('Optimitzador qh'!$C$15:$H$15,E20528)</f>
        <v>550</v>
      </c>
      <c r="H20528" s="42">
        <f t="shared" si="1313"/>
        <v>0</v>
      </c>
    </row>
    <row r="20529" spans="1:8" x14ac:dyDescent="0.25">
      <c r="A20529" s="50">
        <v>44044.833749999998</v>
      </c>
      <c r="B20529" s="79">
        <v>32</v>
      </c>
      <c r="C20529" s="40">
        <f t="shared" si="1310"/>
        <v>8</v>
      </c>
      <c r="D20529" s="41">
        <f t="shared" si="1311"/>
        <v>2020</v>
      </c>
      <c r="E20529" s="43">
        <f>IF(WEEKDAY(A20529,2)&gt;=6,6,IF(ISNUMBER(MATCH(TRUNC(A20529),Normativa!$A$81:$A$108,0)),6,INDEX(Normativa!$D$67:$AA$78,MATCH(MONTH(A20529),Normativa!$C$67:$C$78,0),MATCH(HOUR(A20529),Normativa!$D$66:$AA$66,0))))</f>
        <v>6</v>
      </c>
      <c r="F20529" s="40">
        <f t="shared" si="1312"/>
        <v>128</v>
      </c>
      <c r="G20529" s="36">
        <f>INDEX('Optimitzador qh'!$C$15:$H$15,E20529)</f>
        <v>550</v>
      </c>
      <c r="H20529" s="42">
        <f t="shared" si="1313"/>
        <v>0</v>
      </c>
    </row>
    <row r="20530" spans="1:8" x14ac:dyDescent="0.25">
      <c r="A20530" s="50">
        <v>44044.844166666662</v>
      </c>
      <c r="B20530" s="79">
        <v>33</v>
      </c>
      <c r="C20530" s="40">
        <f t="shared" si="1310"/>
        <v>8</v>
      </c>
      <c r="D20530" s="41">
        <f t="shared" si="1311"/>
        <v>2020</v>
      </c>
      <c r="E20530" s="43">
        <f>IF(WEEKDAY(A20530,2)&gt;=6,6,IF(ISNUMBER(MATCH(TRUNC(A20530),Normativa!$A$81:$A$108,0)),6,INDEX(Normativa!$D$67:$AA$78,MATCH(MONTH(A20530),Normativa!$C$67:$C$78,0),MATCH(HOUR(A20530),Normativa!$D$66:$AA$66,0))))</f>
        <v>6</v>
      </c>
      <c r="F20530" s="40">
        <f t="shared" si="1312"/>
        <v>132</v>
      </c>
      <c r="G20530" s="36">
        <f>INDEX('Optimitzador qh'!$C$15:$H$15,E20530)</f>
        <v>550</v>
      </c>
      <c r="H20530" s="42">
        <f t="shared" si="1313"/>
        <v>0</v>
      </c>
    </row>
    <row r="20531" spans="1:8" x14ac:dyDescent="0.25">
      <c r="A20531" s="50">
        <v>44044.854583333334</v>
      </c>
      <c r="B20531" s="79">
        <v>32</v>
      </c>
      <c r="C20531" s="40">
        <f t="shared" si="1310"/>
        <v>8</v>
      </c>
      <c r="D20531" s="41">
        <f t="shared" si="1311"/>
        <v>2020</v>
      </c>
      <c r="E20531" s="43">
        <f>IF(WEEKDAY(A20531,2)&gt;=6,6,IF(ISNUMBER(MATCH(TRUNC(A20531),Normativa!$A$81:$A$108,0)),6,INDEX(Normativa!$D$67:$AA$78,MATCH(MONTH(A20531),Normativa!$C$67:$C$78,0),MATCH(HOUR(A20531),Normativa!$D$66:$AA$66,0))))</f>
        <v>6</v>
      </c>
      <c r="F20531" s="40">
        <f t="shared" si="1312"/>
        <v>128</v>
      </c>
      <c r="G20531" s="36">
        <f>INDEX('Optimitzador qh'!$C$15:$H$15,E20531)</f>
        <v>550</v>
      </c>
      <c r="H20531" s="42">
        <f t="shared" si="1313"/>
        <v>0</v>
      </c>
    </row>
    <row r="20532" spans="1:8" x14ac:dyDescent="0.25">
      <c r="A20532" s="50">
        <v>44044.864999999998</v>
      </c>
      <c r="B20532" s="79">
        <v>33</v>
      </c>
      <c r="C20532" s="40">
        <f t="shared" si="1310"/>
        <v>8</v>
      </c>
      <c r="D20532" s="41">
        <f t="shared" si="1311"/>
        <v>2020</v>
      </c>
      <c r="E20532" s="43">
        <f>IF(WEEKDAY(A20532,2)&gt;=6,6,IF(ISNUMBER(MATCH(TRUNC(A20532),Normativa!$A$81:$A$108,0)),6,INDEX(Normativa!$D$67:$AA$78,MATCH(MONTH(A20532),Normativa!$C$67:$C$78,0),MATCH(HOUR(A20532),Normativa!$D$66:$AA$66,0))))</f>
        <v>6</v>
      </c>
      <c r="F20532" s="40">
        <f t="shared" si="1312"/>
        <v>132</v>
      </c>
      <c r="G20532" s="36">
        <f>INDEX('Optimitzador qh'!$C$15:$H$15,E20532)</f>
        <v>550</v>
      </c>
      <c r="H20532" s="42">
        <f t="shared" si="1313"/>
        <v>0</v>
      </c>
    </row>
    <row r="20533" spans="1:8" x14ac:dyDescent="0.25">
      <c r="A20533" s="50">
        <v>44044.875416666662</v>
      </c>
      <c r="B20533" s="79">
        <v>32</v>
      </c>
      <c r="C20533" s="40">
        <f t="shared" si="1310"/>
        <v>8</v>
      </c>
      <c r="D20533" s="41">
        <f t="shared" si="1311"/>
        <v>2020</v>
      </c>
      <c r="E20533" s="43">
        <f>IF(WEEKDAY(A20533,2)&gt;=6,6,IF(ISNUMBER(MATCH(TRUNC(A20533),Normativa!$A$81:$A$108,0)),6,INDEX(Normativa!$D$67:$AA$78,MATCH(MONTH(A20533),Normativa!$C$67:$C$78,0),MATCH(HOUR(A20533),Normativa!$D$66:$AA$66,0))))</f>
        <v>6</v>
      </c>
      <c r="F20533" s="40">
        <f t="shared" si="1312"/>
        <v>128</v>
      </c>
      <c r="G20533" s="36">
        <f>INDEX('Optimitzador qh'!$C$15:$H$15,E20533)</f>
        <v>550</v>
      </c>
      <c r="H20533" s="42">
        <f t="shared" si="1313"/>
        <v>0</v>
      </c>
    </row>
    <row r="20534" spans="1:8" x14ac:dyDescent="0.25">
      <c r="A20534" s="50">
        <v>44044.885833333334</v>
      </c>
      <c r="B20534" s="79">
        <v>32</v>
      </c>
      <c r="C20534" s="40">
        <f t="shared" si="1310"/>
        <v>8</v>
      </c>
      <c r="D20534" s="41">
        <f t="shared" si="1311"/>
        <v>2020</v>
      </c>
      <c r="E20534" s="43">
        <f>IF(WEEKDAY(A20534,2)&gt;=6,6,IF(ISNUMBER(MATCH(TRUNC(A20534),Normativa!$A$81:$A$108,0)),6,INDEX(Normativa!$D$67:$AA$78,MATCH(MONTH(A20534),Normativa!$C$67:$C$78,0),MATCH(HOUR(A20534),Normativa!$D$66:$AA$66,0))))</f>
        <v>6</v>
      </c>
      <c r="F20534" s="40">
        <f t="shared" si="1312"/>
        <v>128</v>
      </c>
      <c r="G20534" s="36">
        <f>INDEX('Optimitzador qh'!$C$15:$H$15,E20534)</f>
        <v>550</v>
      </c>
      <c r="H20534" s="42">
        <f t="shared" si="1313"/>
        <v>0</v>
      </c>
    </row>
    <row r="20535" spans="1:8" x14ac:dyDescent="0.25">
      <c r="A20535" s="50">
        <v>44044.896249999998</v>
      </c>
      <c r="B20535" s="79">
        <v>32</v>
      </c>
      <c r="C20535" s="40">
        <f t="shared" si="1310"/>
        <v>8</v>
      </c>
      <c r="D20535" s="41">
        <f t="shared" si="1311"/>
        <v>2020</v>
      </c>
      <c r="E20535" s="43">
        <f>IF(WEEKDAY(A20535,2)&gt;=6,6,IF(ISNUMBER(MATCH(TRUNC(A20535),Normativa!$A$81:$A$108,0)),6,INDEX(Normativa!$D$67:$AA$78,MATCH(MONTH(A20535),Normativa!$C$67:$C$78,0),MATCH(HOUR(A20535),Normativa!$D$66:$AA$66,0))))</f>
        <v>6</v>
      </c>
      <c r="F20535" s="40">
        <f t="shared" si="1312"/>
        <v>128</v>
      </c>
      <c r="G20535" s="36">
        <f>INDEX('Optimitzador qh'!$C$15:$H$15,E20535)</f>
        <v>550</v>
      </c>
      <c r="H20535" s="42">
        <f t="shared" si="1313"/>
        <v>0</v>
      </c>
    </row>
    <row r="20536" spans="1:8" x14ac:dyDescent="0.25">
      <c r="A20536" s="50">
        <v>44044.906666666662</v>
      </c>
      <c r="B20536" s="79">
        <v>33</v>
      </c>
      <c r="C20536" s="40">
        <f t="shared" si="1310"/>
        <v>8</v>
      </c>
      <c r="D20536" s="41">
        <f t="shared" si="1311"/>
        <v>2020</v>
      </c>
      <c r="E20536" s="43">
        <f>IF(WEEKDAY(A20536,2)&gt;=6,6,IF(ISNUMBER(MATCH(TRUNC(A20536),Normativa!$A$81:$A$108,0)),6,INDEX(Normativa!$D$67:$AA$78,MATCH(MONTH(A20536),Normativa!$C$67:$C$78,0),MATCH(HOUR(A20536),Normativa!$D$66:$AA$66,0))))</f>
        <v>6</v>
      </c>
      <c r="F20536" s="40">
        <f t="shared" si="1312"/>
        <v>132</v>
      </c>
      <c r="G20536" s="36">
        <f>INDEX('Optimitzador qh'!$C$15:$H$15,E20536)</f>
        <v>550</v>
      </c>
      <c r="H20536" s="42">
        <f t="shared" si="1313"/>
        <v>0</v>
      </c>
    </row>
    <row r="20537" spans="1:8" x14ac:dyDescent="0.25">
      <c r="A20537" s="50">
        <v>44044.917083333334</v>
      </c>
      <c r="B20537" s="79">
        <v>33</v>
      </c>
      <c r="C20537" s="40">
        <f t="shared" si="1310"/>
        <v>8</v>
      </c>
      <c r="D20537" s="41">
        <f t="shared" si="1311"/>
        <v>2020</v>
      </c>
      <c r="E20537" s="43">
        <f>IF(WEEKDAY(A20537,2)&gt;=6,6,IF(ISNUMBER(MATCH(TRUNC(A20537),Normativa!$A$81:$A$108,0)),6,INDEX(Normativa!$D$67:$AA$78,MATCH(MONTH(A20537),Normativa!$C$67:$C$78,0),MATCH(HOUR(A20537),Normativa!$D$66:$AA$66,0))))</f>
        <v>6</v>
      </c>
      <c r="F20537" s="40">
        <f t="shared" si="1312"/>
        <v>132</v>
      </c>
      <c r="G20537" s="36">
        <f>INDEX('Optimitzador qh'!$C$15:$H$15,E20537)</f>
        <v>550</v>
      </c>
      <c r="H20537" s="42">
        <f t="shared" si="1313"/>
        <v>0</v>
      </c>
    </row>
    <row r="20538" spans="1:8" x14ac:dyDescent="0.25">
      <c r="A20538" s="50">
        <v>44044.927499999998</v>
      </c>
      <c r="B20538" s="79">
        <v>33</v>
      </c>
      <c r="C20538" s="40">
        <f t="shared" si="1310"/>
        <v>8</v>
      </c>
      <c r="D20538" s="41">
        <f t="shared" si="1311"/>
        <v>2020</v>
      </c>
      <c r="E20538" s="43">
        <f>IF(WEEKDAY(A20538,2)&gt;=6,6,IF(ISNUMBER(MATCH(TRUNC(A20538),Normativa!$A$81:$A$108,0)),6,INDEX(Normativa!$D$67:$AA$78,MATCH(MONTH(A20538),Normativa!$C$67:$C$78,0),MATCH(HOUR(A20538),Normativa!$D$66:$AA$66,0))))</f>
        <v>6</v>
      </c>
      <c r="F20538" s="40">
        <f t="shared" si="1312"/>
        <v>132</v>
      </c>
      <c r="G20538" s="36">
        <f>INDEX('Optimitzador qh'!$C$15:$H$15,E20538)</f>
        <v>550</v>
      </c>
      <c r="H20538" s="42">
        <f t="shared" si="1313"/>
        <v>0</v>
      </c>
    </row>
    <row r="20539" spans="1:8" x14ac:dyDescent="0.25">
      <c r="A20539" s="50">
        <v>44044.937916666662</v>
      </c>
      <c r="B20539" s="79">
        <v>32</v>
      </c>
      <c r="C20539" s="40">
        <f t="shared" si="1310"/>
        <v>8</v>
      </c>
      <c r="D20539" s="41">
        <f t="shared" si="1311"/>
        <v>2020</v>
      </c>
      <c r="E20539" s="43">
        <f>IF(WEEKDAY(A20539,2)&gt;=6,6,IF(ISNUMBER(MATCH(TRUNC(A20539),Normativa!$A$81:$A$108,0)),6,INDEX(Normativa!$D$67:$AA$78,MATCH(MONTH(A20539),Normativa!$C$67:$C$78,0),MATCH(HOUR(A20539),Normativa!$D$66:$AA$66,0))))</f>
        <v>6</v>
      </c>
      <c r="F20539" s="40">
        <f t="shared" si="1312"/>
        <v>128</v>
      </c>
      <c r="G20539" s="36">
        <f>INDEX('Optimitzador qh'!$C$15:$H$15,E20539)</f>
        <v>550</v>
      </c>
      <c r="H20539" s="42">
        <f t="shared" si="1313"/>
        <v>0</v>
      </c>
    </row>
    <row r="20540" spans="1:8" x14ac:dyDescent="0.25">
      <c r="A20540" s="50">
        <v>44044.948333333334</v>
      </c>
      <c r="B20540" s="79">
        <v>32</v>
      </c>
      <c r="C20540" s="40">
        <f t="shared" si="1310"/>
        <v>8</v>
      </c>
      <c r="D20540" s="41">
        <f t="shared" si="1311"/>
        <v>2020</v>
      </c>
      <c r="E20540" s="43">
        <f>IF(WEEKDAY(A20540,2)&gt;=6,6,IF(ISNUMBER(MATCH(TRUNC(A20540),Normativa!$A$81:$A$108,0)),6,INDEX(Normativa!$D$67:$AA$78,MATCH(MONTH(A20540),Normativa!$C$67:$C$78,0),MATCH(HOUR(A20540),Normativa!$D$66:$AA$66,0))))</f>
        <v>6</v>
      </c>
      <c r="F20540" s="40">
        <f t="shared" si="1312"/>
        <v>128</v>
      </c>
      <c r="G20540" s="36">
        <f>INDEX('Optimitzador qh'!$C$15:$H$15,E20540)</f>
        <v>550</v>
      </c>
      <c r="H20540" s="42">
        <f t="shared" si="1313"/>
        <v>0</v>
      </c>
    </row>
    <row r="20541" spans="1:8" x14ac:dyDescent="0.25">
      <c r="A20541" s="50">
        <v>44044.958749999998</v>
      </c>
      <c r="B20541" s="79">
        <v>33</v>
      </c>
      <c r="C20541" s="40">
        <f t="shared" si="1310"/>
        <v>8</v>
      </c>
      <c r="D20541" s="41">
        <f t="shared" si="1311"/>
        <v>2020</v>
      </c>
      <c r="E20541" s="43">
        <f>IF(WEEKDAY(A20541,2)&gt;=6,6,IF(ISNUMBER(MATCH(TRUNC(A20541),Normativa!$A$81:$A$108,0)),6,INDEX(Normativa!$D$67:$AA$78,MATCH(MONTH(A20541),Normativa!$C$67:$C$78,0),MATCH(HOUR(A20541),Normativa!$D$66:$AA$66,0))))</f>
        <v>6</v>
      </c>
      <c r="F20541" s="40">
        <f t="shared" si="1312"/>
        <v>132</v>
      </c>
      <c r="G20541" s="36">
        <f>INDEX('Optimitzador qh'!$C$15:$H$15,E20541)</f>
        <v>550</v>
      </c>
      <c r="H20541" s="42">
        <f t="shared" si="1313"/>
        <v>0</v>
      </c>
    </row>
    <row r="20542" spans="1:8" x14ac:dyDescent="0.25">
      <c r="A20542" s="50">
        <v>44044.969166666662</v>
      </c>
      <c r="B20542" s="79">
        <v>32</v>
      </c>
      <c r="C20542" s="40">
        <f t="shared" si="1310"/>
        <v>8</v>
      </c>
      <c r="D20542" s="41">
        <f t="shared" si="1311"/>
        <v>2020</v>
      </c>
      <c r="E20542" s="43">
        <f>IF(WEEKDAY(A20542,2)&gt;=6,6,IF(ISNUMBER(MATCH(TRUNC(A20542),Normativa!$A$81:$A$108,0)),6,INDEX(Normativa!$D$67:$AA$78,MATCH(MONTH(A20542),Normativa!$C$67:$C$78,0),MATCH(HOUR(A20542),Normativa!$D$66:$AA$66,0))))</f>
        <v>6</v>
      </c>
      <c r="F20542" s="40">
        <f t="shared" si="1312"/>
        <v>128</v>
      </c>
      <c r="G20542" s="36">
        <f>INDEX('Optimitzador qh'!$C$15:$H$15,E20542)</f>
        <v>550</v>
      </c>
      <c r="H20542" s="42">
        <f t="shared" si="1313"/>
        <v>0</v>
      </c>
    </row>
    <row r="20543" spans="1:8" x14ac:dyDescent="0.25">
      <c r="A20543" s="50">
        <v>44044.979583333334</v>
      </c>
      <c r="B20543" s="79">
        <v>32</v>
      </c>
      <c r="C20543" s="40">
        <f t="shared" si="1310"/>
        <v>8</v>
      </c>
      <c r="D20543" s="41">
        <f t="shared" si="1311"/>
        <v>2020</v>
      </c>
      <c r="E20543" s="43">
        <f>IF(WEEKDAY(A20543,2)&gt;=6,6,IF(ISNUMBER(MATCH(TRUNC(A20543),Normativa!$A$81:$A$108,0)),6,INDEX(Normativa!$D$67:$AA$78,MATCH(MONTH(A20543),Normativa!$C$67:$C$78,0),MATCH(HOUR(A20543),Normativa!$D$66:$AA$66,0))))</f>
        <v>6</v>
      </c>
      <c r="F20543" s="40">
        <f t="shared" si="1312"/>
        <v>128</v>
      </c>
      <c r="G20543" s="36">
        <f>INDEX('Optimitzador qh'!$C$15:$H$15,E20543)</f>
        <v>550</v>
      </c>
      <c r="H20543" s="42">
        <f t="shared" si="1313"/>
        <v>0</v>
      </c>
    </row>
    <row r="20544" spans="1:8" x14ac:dyDescent="0.25">
      <c r="A20544" s="50">
        <v>44044.99</v>
      </c>
      <c r="B20544" s="79">
        <v>33</v>
      </c>
      <c r="C20544" s="40">
        <f t="shared" si="1310"/>
        <v>8</v>
      </c>
      <c r="D20544" s="41">
        <f t="shared" si="1311"/>
        <v>2020</v>
      </c>
      <c r="E20544" s="43">
        <f>IF(WEEKDAY(A20544,2)&gt;=6,6,IF(ISNUMBER(MATCH(TRUNC(A20544),Normativa!$A$81:$A$108,0)),6,INDEX(Normativa!$D$67:$AA$78,MATCH(MONTH(A20544),Normativa!$C$67:$C$78,0),MATCH(HOUR(A20544),Normativa!$D$66:$AA$66,0))))</f>
        <v>6</v>
      </c>
      <c r="F20544" s="40">
        <f t="shared" si="1312"/>
        <v>132</v>
      </c>
      <c r="G20544" s="36">
        <f>INDEX('Optimitzador qh'!$C$15:$H$15,E20544)</f>
        <v>550</v>
      </c>
      <c r="H20544" s="42">
        <f t="shared" si="1313"/>
        <v>0</v>
      </c>
    </row>
    <row r="20545" spans="1:8" x14ac:dyDescent="0.25">
      <c r="A20545" s="50">
        <v>44045.000416666662</v>
      </c>
      <c r="B20545" s="79">
        <v>32</v>
      </c>
      <c r="C20545" s="40">
        <f t="shared" si="1310"/>
        <v>8</v>
      </c>
      <c r="D20545" s="41">
        <f t="shared" si="1311"/>
        <v>2020</v>
      </c>
      <c r="E20545" s="43">
        <f>IF(WEEKDAY(A20545,2)&gt;=6,6,IF(ISNUMBER(MATCH(TRUNC(A20545),Normativa!$A$81:$A$108,0)),6,INDEX(Normativa!$D$67:$AA$78,MATCH(MONTH(A20545),Normativa!$C$67:$C$78,0),MATCH(HOUR(A20545),Normativa!$D$66:$AA$66,0))))</f>
        <v>6</v>
      </c>
      <c r="F20545" s="40">
        <f t="shared" si="1312"/>
        <v>128</v>
      </c>
      <c r="G20545" s="36">
        <f>INDEX('Optimitzador qh'!$C$15:$H$15,E20545)</f>
        <v>550</v>
      </c>
      <c r="H20545" s="42">
        <f t="shared" si="1313"/>
        <v>0</v>
      </c>
    </row>
    <row r="20546" spans="1:8" x14ac:dyDescent="0.25">
      <c r="A20546" s="50">
        <v>44045.010833333334</v>
      </c>
      <c r="B20546" s="79">
        <v>32</v>
      </c>
      <c r="C20546" s="40">
        <f t="shared" si="1310"/>
        <v>8</v>
      </c>
      <c r="D20546" s="41">
        <f t="shared" si="1311"/>
        <v>2020</v>
      </c>
      <c r="E20546" s="43">
        <f>IF(WEEKDAY(A20546,2)&gt;=6,6,IF(ISNUMBER(MATCH(TRUNC(A20546),Normativa!$A$81:$A$108,0)),6,INDEX(Normativa!$D$67:$AA$78,MATCH(MONTH(A20546),Normativa!$C$67:$C$78,0),MATCH(HOUR(A20546),Normativa!$D$66:$AA$66,0))))</f>
        <v>6</v>
      </c>
      <c r="F20546" s="40">
        <f t="shared" si="1312"/>
        <v>128</v>
      </c>
      <c r="G20546" s="36">
        <f>INDEX('Optimitzador qh'!$C$15:$H$15,E20546)</f>
        <v>550</v>
      </c>
      <c r="H20546" s="42">
        <f t="shared" si="1313"/>
        <v>0</v>
      </c>
    </row>
    <row r="20547" spans="1:8" x14ac:dyDescent="0.25">
      <c r="A20547" s="50">
        <v>44045.021249999998</v>
      </c>
      <c r="B20547" s="79">
        <v>32</v>
      </c>
      <c r="C20547" s="40">
        <f t="shared" si="1310"/>
        <v>8</v>
      </c>
      <c r="D20547" s="41">
        <f t="shared" si="1311"/>
        <v>2020</v>
      </c>
      <c r="E20547" s="43">
        <f>IF(WEEKDAY(A20547,2)&gt;=6,6,IF(ISNUMBER(MATCH(TRUNC(A20547),Normativa!$A$81:$A$108,0)),6,INDEX(Normativa!$D$67:$AA$78,MATCH(MONTH(A20547),Normativa!$C$67:$C$78,0),MATCH(HOUR(A20547),Normativa!$D$66:$AA$66,0))))</f>
        <v>6</v>
      </c>
      <c r="F20547" s="40">
        <f t="shared" si="1312"/>
        <v>128</v>
      </c>
      <c r="G20547" s="36">
        <f>INDEX('Optimitzador qh'!$C$15:$H$15,E20547)</f>
        <v>550</v>
      </c>
      <c r="H20547" s="42">
        <f t="shared" si="1313"/>
        <v>0</v>
      </c>
    </row>
    <row r="20548" spans="1:8" x14ac:dyDescent="0.25">
      <c r="A20548" s="50">
        <v>44045.031666666662</v>
      </c>
      <c r="B20548" s="79">
        <v>32</v>
      </c>
      <c r="C20548" s="40">
        <f t="shared" si="1310"/>
        <v>8</v>
      </c>
      <c r="D20548" s="41">
        <f t="shared" si="1311"/>
        <v>2020</v>
      </c>
      <c r="E20548" s="43">
        <f>IF(WEEKDAY(A20548,2)&gt;=6,6,IF(ISNUMBER(MATCH(TRUNC(A20548),Normativa!$A$81:$A$108,0)),6,INDEX(Normativa!$D$67:$AA$78,MATCH(MONTH(A20548),Normativa!$C$67:$C$78,0),MATCH(HOUR(A20548),Normativa!$D$66:$AA$66,0))))</f>
        <v>6</v>
      </c>
      <c r="F20548" s="40">
        <f t="shared" si="1312"/>
        <v>128</v>
      </c>
      <c r="G20548" s="36">
        <f>INDEX('Optimitzador qh'!$C$15:$H$15,E20548)</f>
        <v>550</v>
      </c>
      <c r="H20548" s="42">
        <f t="shared" si="1313"/>
        <v>0</v>
      </c>
    </row>
    <row r="20549" spans="1:8" x14ac:dyDescent="0.25">
      <c r="A20549" s="50">
        <v>44045.042083333334</v>
      </c>
      <c r="B20549" s="79">
        <v>32</v>
      </c>
      <c r="C20549" s="40">
        <f t="shared" ref="C20549:C20612" si="1314">MONTH(A20549)</f>
        <v>8</v>
      </c>
      <c r="D20549" s="41">
        <f t="shared" ref="D20549:D20612" si="1315">YEAR(A20549)</f>
        <v>2020</v>
      </c>
      <c r="E20549" s="43">
        <f>IF(WEEKDAY(A20549,2)&gt;=6,6,IF(ISNUMBER(MATCH(TRUNC(A20549),Normativa!$A$81:$A$108,0)),6,INDEX(Normativa!$D$67:$AA$78,MATCH(MONTH(A20549),Normativa!$C$67:$C$78,0),MATCH(HOUR(A20549),Normativa!$D$66:$AA$66,0))))</f>
        <v>6</v>
      </c>
      <c r="F20549" s="40">
        <f t="shared" ref="F20549:F20612" si="1316">B20549*4</f>
        <v>128</v>
      </c>
      <c r="G20549" s="36">
        <f>INDEX('Optimitzador qh'!$C$15:$H$15,E20549)</f>
        <v>550</v>
      </c>
      <c r="H20549" s="42">
        <f t="shared" si="1313"/>
        <v>0</v>
      </c>
    </row>
    <row r="20550" spans="1:8" x14ac:dyDescent="0.25">
      <c r="A20550" s="50">
        <v>44045.052499999998</v>
      </c>
      <c r="B20550" s="79">
        <v>32</v>
      </c>
      <c r="C20550" s="40">
        <f t="shared" si="1314"/>
        <v>8</v>
      </c>
      <c r="D20550" s="41">
        <f t="shared" si="1315"/>
        <v>2020</v>
      </c>
      <c r="E20550" s="43">
        <f>IF(WEEKDAY(A20550,2)&gt;=6,6,IF(ISNUMBER(MATCH(TRUNC(A20550),Normativa!$A$81:$A$108,0)),6,INDEX(Normativa!$D$67:$AA$78,MATCH(MONTH(A20550),Normativa!$C$67:$C$78,0),MATCH(HOUR(A20550),Normativa!$D$66:$AA$66,0))))</f>
        <v>6</v>
      </c>
      <c r="F20550" s="40">
        <f t="shared" si="1316"/>
        <v>128</v>
      </c>
      <c r="G20550" s="36">
        <f>INDEX('Optimitzador qh'!$C$15:$H$15,E20550)</f>
        <v>550</v>
      </c>
      <c r="H20550" s="42">
        <f t="shared" si="1313"/>
        <v>0</v>
      </c>
    </row>
    <row r="20551" spans="1:8" x14ac:dyDescent="0.25">
      <c r="A20551" s="50">
        <v>44045.062916666662</v>
      </c>
      <c r="B20551" s="79">
        <v>33</v>
      </c>
      <c r="C20551" s="40">
        <f t="shared" si="1314"/>
        <v>8</v>
      </c>
      <c r="D20551" s="41">
        <f t="shared" si="1315"/>
        <v>2020</v>
      </c>
      <c r="E20551" s="43">
        <f>IF(WEEKDAY(A20551,2)&gt;=6,6,IF(ISNUMBER(MATCH(TRUNC(A20551),Normativa!$A$81:$A$108,0)),6,INDEX(Normativa!$D$67:$AA$78,MATCH(MONTH(A20551),Normativa!$C$67:$C$78,0),MATCH(HOUR(A20551),Normativa!$D$66:$AA$66,0))))</f>
        <v>6</v>
      </c>
      <c r="F20551" s="40">
        <f t="shared" si="1316"/>
        <v>132</v>
      </c>
      <c r="G20551" s="36">
        <f>INDEX('Optimitzador qh'!$C$15:$H$15,E20551)</f>
        <v>550</v>
      </c>
      <c r="H20551" s="42">
        <f t="shared" si="1313"/>
        <v>0</v>
      </c>
    </row>
    <row r="20552" spans="1:8" x14ac:dyDescent="0.25">
      <c r="A20552" s="50">
        <v>44045.073333333334</v>
      </c>
      <c r="B20552" s="79">
        <v>31</v>
      </c>
      <c r="C20552" s="40">
        <f t="shared" si="1314"/>
        <v>8</v>
      </c>
      <c r="D20552" s="41">
        <f t="shared" si="1315"/>
        <v>2020</v>
      </c>
      <c r="E20552" s="43">
        <f>IF(WEEKDAY(A20552,2)&gt;=6,6,IF(ISNUMBER(MATCH(TRUNC(A20552),Normativa!$A$81:$A$108,0)),6,INDEX(Normativa!$D$67:$AA$78,MATCH(MONTH(A20552),Normativa!$C$67:$C$78,0),MATCH(HOUR(A20552),Normativa!$D$66:$AA$66,0))))</f>
        <v>6</v>
      </c>
      <c r="F20552" s="40">
        <f t="shared" si="1316"/>
        <v>124</v>
      </c>
      <c r="G20552" s="36">
        <f>INDEX('Optimitzador qh'!$C$15:$H$15,E20552)</f>
        <v>550</v>
      </c>
      <c r="H20552" s="42">
        <f t="shared" si="1313"/>
        <v>0</v>
      </c>
    </row>
    <row r="20553" spans="1:8" x14ac:dyDescent="0.25">
      <c r="A20553" s="50">
        <v>44045.083749999998</v>
      </c>
      <c r="B20553" s="79">
        <v>32</v>
      </c>
      <c r="C20553" s="40">
        <f t="shared" si="1314"/>
        <v>8</v>
      </c>
      <c r="D20553" s="41">
        <f t="shared" si="1315"/>
        <v>2020</v>
      </c>
      <c r="E20553" s="43">
        <f>IF(WEEKDAY(A20553,2)&gt;=6,6,IF(ISNUMBER(MATCH(TRUNC(A20553),Normativa!$A$81:$A$108,0)),6,INDEX(Normativa!$D$67:$AA$78,MATCH(MONTH(A20553),Normativa!$C$67:$C$78,0),MATCH(HOUR(A20553),Normativa!$D$66:$AA$66,0))))</f>
        <v>6</v>
      </c>
      <c r="F20553" s="40">
        <f t="shared" si="1316"/>
        <v>128</v>
      </c>
      <c r="G20553" s="36">
        <f>INDEX('Optimitzador qh'!$C$15:$H$15,E20553)</f>
        <v>550</v>
      </c>
      <c r="H20553" s="42">
        <f t="shared" si="1313"/>
        <v>0</v>
      </c>
    </row>
    <row r="20554" spans="1:8" x14ac:dyDescent="0.25">
      <c r="A20554" s="50">
        <v>44045.094166666662</v>
      </c>
      <c r="B20554" s="79">
        <v>32</v>
      </c>
      <c r="C20554" s="40">
        <f t="shared" si="1314"/>
        <v>8</v>
      </c>
      <c r="D20554" s="41">
        <f t="shared" si="1315"/>
        <v>2020</v>
      </c>
      <c r="E20554" s="43">
        <f>IF(WEEKDAY(A20554,2)&gt;=6,6,IF(ISNUMBER(MATCH(TRUNC(A20554),Normativa!$A$81:$A$108,0)),6,INDEX(Normativa!$D$67:$AA$78,MATCH(MONTH(A20554),Normativa!$C$67:$C$78,0),MATCH(HOUR(A20554),Normativa!$D$66:$AA$66,0))))</f>
        <v>6</v>
      </c>
      <c r="F20554" s="40">
        <f t="shared" si="1316"/>
        <v>128</v>
      </c>
      <c r="G20554" s="36">
        <f>INDEX('Optimitzador qh'!$C$15:$H$15,E20554)</f>
        <v>550</v>
      </c>
      <c r="H20554" s="42">
        <f t="shared" ref="H20554:H20617" si="1317">IF(F20554&gt;G20554,(F20554-G20554)^2,0)</f>
        <v>0</v>
      </c>
    </row>
    <row r="20555" spans="1:8" x14ac:dyDescent="0.25">
      <c r="A20555" s="50">
        <v>44045.104583333334</v>
      </c>
      <c r="B20555" s="79">
        <v>32</v>
      </c>
      <c r="C20555" s="40">
        <f t="shared" si="1314"/>
        <v>8</v>
      </c>
      <c r="D20555" s="41">
        <f t="shared" si="1315"/>
        <v>2020</v>
      </c>
      <c r="E20555" s="43">
        <f>IF(WEEKDAY(A20555,2)&gt;=6,6,IF(ISNUMBER(MATCH(TRUNC(A20555),Normativa!$A$81:$A$108,0)),6,INDEX(Normativa!$D$67:$AA$78,MATCH(MONTH(A20555),Normativa!$C$67:$C$78,0),MATCH(HOUR(A20555),Normativa!$D$66:$AA$66,0))))</f>
        <v>6</v>
      </c>
      <c r="F20555" s="40">
        <f t="shared" si="1316"/>
        <v>128</v>
      </c>
      <c r="G20555" s="36">
        <f>INDEX('Optimitzador qh'!$C$15:$H$15,E20555)</f>
        <v>550</v>
      </c>
      <c r="H20555" s="42">
        <f t="shared" si="1317"/>
        <v>0</v>
      </c>
    </row>
    <row r="20556" spans="1:8" x14ac:dyDescent="0.25">
      <c r="A20556" s="50">
        <v>44045.114999999998</v>
      </c>
      <c r="B20556" s="79">
        <v>31</v>
      </c>
      <c r="C20556" s="40">
        <f t="shared" si="1314"/>
        <v>8</v>
      </c>
      <c r="D20556" s="41">
        <f t="shared" si="1315"/>
        <v>2020</v>
      </c>
      <c r="E20556" s="43">
        <f>IF(WEEKDAY(A20556,2)&gt;=6,6,IF(ISNUMBER(MATCH(TRUNC(A20556),Normativa!$A$81:$A$108,0)),6,INDEX(Normativa!$D$67:$AA$78,MATCH(MONTH(A20556),Normativa!$C$67:$C$78,0),MATCH(HOUR(A20556),Normativa!$D$66:$AA$66,0))))</f>
        <v>6</v>
      </c>
      <c r="F20556" s="40">
        <f t="shared" si="1316"/>
        <v>124</v>
      </c>
      <c r="G20556" s="36">
        <f>INDEX('Optimitzador qh'!$C$15:$H$15,E20556)</f>
        <v>550</v>
      </c>
      <c r="H20556" s="42">
        <f t="shared" si="1317"/>
        <v>0</v>
      </c>
    </row>
    <row r="20557" spans="1:8" x14ac:dyDescent="0.25">
      <c r="A20557" s="50">
        <v>44045.125416666662</v>
      </c>
      <c r="B20557" s="79">
        <v>33</v>
      </c>
      <c r="C20557" s="40">
        <f t="shared" si="1314"/>
        <v>8</v>
      </c>
      <c r="D20557" s="41">
        <f t="shared" si="1315"/>
        <v>2020</v>
      </c>
      <c r="E20557" s="43">
        <f>IF(WEEKDAY(A20557,2)&gt;=6,6,IF(ISNUMBER(MATCH(TRUNC(A20557),Normativa!$A$81:$A$108,0)),6,INDEX(Normativa!$D$67:$AA$78,MATCH(MONTH(A20557),Normativa!$C$67:$C$78,0),MATCH(HOUR(A20557),Normativa!$D$66:$AA$66,0))))</f>
        <v>6</v>
      </c>
      <c r="F20557" s="40">
        <f t="shared" si="1316"/>
        <v>132</v>
      </c>
      <c r="G20557" s="36">
        <f>INDEX('Optimitzador qh'!$C$15:$H$15,E20557)</f>
        <v>550</v>
      </c>
      <c r="H20557" s="42">
        <f t="shared" si="1317"/>
        <v>0</v>
      </c>
    </row>
    <row r="20558" spans="1:8" x14ac:dyDescent="0.25">
      <c r="A20558" s="50">
        <v>44045.135833333334</v>
      </c>
      <c r="B20558" s="79">
        <v>31</v>
      </c>
      <c r="C20558" s="40">
        <f t="shared" si="1314"/>
        <v>8</v>
      </c>
      <c r="D20558" s="41">
        <f t="shared" si="1315"/>
        <v>2020</v>
      </c>
      <c r="E20558" s="43">
        <f>IF(WEEKDAY(A20558,2)&gt;=6,6,IF(ISNUMBER(MATCH(TRUNC(A20558),Normativa!$A$81:$A$108,0)),6,INDEX(Normativa!$D$67:$AA$78,MATCH(MONTH(A20558),Normativa!$C$67:$C$78,0),MATCH(HOUR(A20558),Normativa!$D$66:$AA$66,0))))</f>
        <v>6</v>
      </c>
      <c r="F20558" s="40">
        <f t="shared" si="1316"/>
        <v>124</v>
      </c>
      <c r="G20558" s="36">
        <f>INDEX('Optimitzador qh'!$C$15:$H$15,E20558)</f>
        <v>550</v>
      </c>
      <c r="H20558" s="42">
        <f t="shared" si="1317"/>
        <v>0</v>
      </c>
    </row>
    <row r="20559" spans="1:8" x14ac:dyDescent="0.25">
      <c r="A20559" s="50">
        <v>44045.146249999998</v>
      </c>
      <c r="B20559" s="79">
        <v>32</v>
      </c>
      <c r="C20559" s="40">
        <f t="shared" si="1314"/>
        <v>8</v>
      </c>
      <c r="D20559" s="41">
        <f t="shared" si="1315"/>
        <v>2020</v>
      </c>
      <c r="E20559" s="43">
        <f>IF(WEEKDAY(A20559,2)&gt;=6,6,IF(ISNUMBER(MATCH(TRUNC(A20559),Normativa!$A$81:$A$108,0)),6,INDEX(Normativa!$D$67:$AA$78,MATCH(MONTH(A20559),Normativa!$C$67:$C$78,0),MATCH(HOUR(A20559),Normativa!$D$66:$AA$66,0))))</f>
        <v>6</v>
      </c>
      <c r="F20559" s="40">
        <f t="shared" si="1316"/>
        <v>128</v>
      </c>
      <c r="G20559" s="36">
        <f>INDEX('Optimitzador qh'!$C$15:$H$15,E20559)</f>
        <v>550</v>
      </c>
      <c r="H20559" s="42">
        <f t="shared" si="1317"/>
        <v>0</v>
      </c>
    </row>
    <row r="20560" spans="1:8" x14ac:dyDescent="0.25">
      <c r="A20560" s="50">
        <v>44045.156666666662</v>
      </c>
      <c r="B20560" s="79">
        <v>29</v>
      </c>
      <c r="C20560" s="40">
        <f t="shared" si="1314"/>
        <v>8</v>
      </c>
      <c r="D20560" s="41">
        <f t="shared" si="1315"/>
        <v>2020</v>
      </c>
      <c r="E20560" s="43">
        <f>IF(WEEKDAY(A20560,2)&gt;=6,6,IF(ISNUMBER(MATCH(TRUNC(A20560),Normativa!$A$81:$A$108,0)),6,INDEX(Normativa!$D$67:$AA$78,MATCH(MONTH(A20560),Normativa!$C$67:$C$78,0),MATCH(HOUR(A20560),Normativa!$D$66:$AA$66,0))))</f>
        <v>6</v>
      </c>
      <c r="F20560" s="40">
        <f t="shared" si="1316"/>
        <v>116</v>
      </c>
      <c r="G20560" s="36">
        <f>INDEX('Optimitzador qh'!$C$15:$H$15,E20560)</f>
        <v>550</v>
      </c>
      <c r="H20560" s="42">
        <f t="shared" si="1317"/>
        <v>0</v>
      </c>
    </row>
    <row r="20561" spans="1:8" x14ac:dyDescent="0.25">
      <c r="A20561" s="50">
        <v>44045.167083333334</v>
      </c>
      <c r="B20561" s="79">
        <v>30</v>
      </c>
      <c r="C20561" s="40">
        <f t="shared" si="1314"/>
        <v>8</v>
      </c>
      <c r="D20561" s="41">
        <f t="shared" si="1315"/>
        <v>2020</v>
      </c>
      <c r="E20561" s="43">
        <f>IF(WEEKDAY(A20561,2)&gt;=6,6,IF(ISNUMBER(MATCH(TRUNC(A20561),Normativa!$A$81:$A$108,0)),6,INDEX(Normativa!$D$67:$AA$78,MATCH(MONTH(A20561),Normativa!$C$67:$C$78,0),MATCH(HOUR(A20561),Normativa!$D$66:$AA$66,0))))</f>
        <v>6</v>
      </c>
      <c r="F20561" s="40">
        <f t="shared" si="1316"/>
        <v>120</v>
      </c>
      <c r="G20561" s="36">
        <f>INDEX('Optimitzador qh'!$C$15:$H$15,E20561)</f>
        <v>550</v>
      </c>
      <c r="H20561" s="42">
        <f t="shared" si="1317"/>
        <v>0</v>
      </c>
    </row>
    <row r="20562" spans="1:8" x14ac:dyDescent="0.25">
      <c r="A20562" s="50">
        <v>44045.177499999998</v>
      </c>
      <c r="B20562" s="79">
        <v>29</v>
      </c>
      <c r="C20562" s="40">
        <f t="shared" si="1314"/>
        <v>8</v>
      </c>
      <c r="D20562" s="41">
        <f t="shared" si="1315"/>
        <v>2020</v>
      </c>
      <c r="E20562" s="43">
        <f>IF(WEEKDAY(A20562,2)&gt;=6,6,IF(ISNUMBER(MATCH(TRUNC(A20562),Normativa!$A$81:$A$108,0)),6,INDEX(Normativa!$D$67:$AA$78,MATCH(MONTH(A20562),Normativa!$C$67:$C$78,0),MATCH(HOUR(A20562),Normativa!$D$66:$AA$66,0))))</f>
        <v>6</v>
      </c>
      <c r="F20562" s="40">
        <f t="shared" si="1316"/>
        <v>116</v>
      </c>
      <c r="G20562" s="36">
        <f>INDEX('Optimitzador qh'!$C$15:$H$15,E20562)</f>
        <v>550</v>
      </c>
      <c r="H20562" s="42">
        <f t="shared" si="1317"/>
        <v>0</v>
      </c>
    </row>
    <row r="20563" spans="1:8" x14ac:dyDescent="0.25">
      <c r="A20563" s="50">
        <v>44045.187916666662</v>
      </c>
      <c r="B20563" s="79">
        <v>30</v>
      </c>
      <c r="C20563" s="40">
        <f t="shared" si="1314"/>
        <v>8</v>
      </c>
      <c r="D20563" s="41">
        <f t="shared" si="1315"/>
        <v>2020</v>
      </c>
      <c r="E20563" s="43">
        <f>IF(WEEKDAY(A20563,2)&gt;=6,6,IF(ISNUMBER(MATCH(TRUNC(A20563),Normativa!$A$81:$A$108,0)),6,INDEX(Normativa!$D$67:$AA$78,MATCH(MONTH(A20563),Normativa!$C$67:$C$78,0),MATCH(HOUR(A20563),Normativa!$D$66:$AA$66,0))))</f>
        <v>6</v>
      </c>
      <c r="F20563" s="40">
        <f t="shared" si="1316"/>
        <v>120</v>
      </c>
      <c r="G20563" s="36">
        <f>INDEX('Optimitzador qh'!$C$15:$H$15,E20563)</f>
        <v>550</v>
      </c>
      <c r="H20563" s="42">
        <f t="shared" si="1317"/>
        <v>0</v>
      </c>
    </row>
    <row r="20564" spans="1:8" x14ac:dyDescent="0.25">
      <c r="A20564" s="50">
        <v>44045.198333333334</v>
      </c>
      <c r="B20564" s="79">
        <v>30</v>
      </c>
      <c r="C20564" s="40">
        <f t="shared" si="1314"/>
        <v>8</v>
      </c>
      <c r="D20564" s="41">
        <f t="shared" si="1315"/>
        <v>2020</v>
      </c>
      <c r="E20564" s="43">
        <f>IF(WEEKDAY(A20564,2)&gt;=6,6,IF(ISNUMBER(MATCH(TRUNC(A20564),Normativa!$A$81:$A$108,0)),6,INDEX(Normativa!$D$67:$AA$78,MATCH(MONTH(A20564),Normativa!$C$67:$C$78,0),MATCH(HOUR(A20564),Normativa!$D$66:$AA$66,0))))</f>
        <v>6</v>
      </c>
      <c r="F20564" s="40">
        <f t="shared" si="1316"/>
        <v>120</v>
      </c>
      <c r="G20564" s="36">
        <f>INDEX('Optimitzador qh'!$C$15:$H$15,E20564)</f>
        <v>550</v>
      </c>
      <c r="H20564" s="42">
        <f t="shared" si="1317"/>
        <v>0</v>
      </c>
    </row>
    <row r="20565" spans="1:8" x14ac:dyDescent="0.25">
      <c r="A20565" s="50">
        <v>44045.208749999998</v>
      </c>
      <c r="B20565" s="79">
        <v>29</v>
      </c>
      <c r="C20565" s="40">
        <f t="shared" si="1314"/>
        <v>8</v>
      </c>
      <c r="D20565" s="41">
        <f t="shared" si="1315"/>
        <v>2020</v>
      </c>
      <c r="E20565" s="43">
        <f>IF(WEEKDAY(A20565,2)&gt;=6,6,IF(ISNUMBER(MATCH(TRUNC(A20565),Normativa!$A$81:$A$108,0)),6,INDEX(Normativa!$D$67:$AA$78,MATCH(MONTH(A20565),Normativa!$C$67:$C$78,0),MATCH(HOUR(A20565),Normativa!$D$66:$AA$66,0))))</f>
        <v>6</v>
      </c>
      <c r="F20565" s="40">
        <f t="shared" si="1316"/>
        <v>116</v>
      </c>
      <c r="G20565" s="36">
        <f>INDEX('Optimitzador qh'!$C$15:$H$15,E20565)</f>
        <v>550</v>
      </c>
      <c r="H20565" s="42">
        <f t="shared" si="1317"/>
        <v>0</v>
      </c>
    </row>
    <row r="20566" spans="1:8" x14ac:dyDescent="0.25">
      <c r="A20566" s="50">
        <v>44045.219166666662</v>
      </c>
      <c r="B20566" s="79">
        <v>30</v>
      </c>
      <c r="C20566" s="40">
        <f t="shared" si="1314"/>
        <v>8</v>
      </c>
      <c r="D20566" s="41">
        <f t="shared" si="1315"/>
        <v>2020</v>
      </c>
      <c r="E20566" s="43">
        <f>IF(WEEKDAY(A20566,2)&gt;=6,6,IF(ISNUMBER(MATCH(TRUNC(A20566),Normativa!$A$81:$A$108,0)),6,INDEX(Normativa!$D$67:$AA$78,MATCH(MONTH(A20566),Normativa!$C$67:$C$78,0),MATCH(HOUR(A20566),Normativa!$D$66:$AA$66,0))))</f>
        <v>6</v>
      </c>
      <c r="F20566" s="40">
        <f t="shared" si="1316"/>
        <v>120</v>
      </c>
      <c r="G20566" s="36">
        <f>INDEX('Optimitzador qh'!$C$15:$H$15,E20566)</f>
        <v>550</v>
      </c>
      <c r="H20566" s="42">
        <f t="shared" si="1317"/>
        <v>0</v>
      </c>
    </row>
    <row r="20567" spans="1:8" x14ac:dyDescent="0.25">
      <c r="A20567" s="50">
        <v>44045.229583333334</v>
      </c>
      <c r="B20567" s="79">
        <v>29</v>
      </c>
      <c r="C20567" s="40">
        <f t="shared" si="1314"/>
        <v>8</v>
      </c>
      <c r="D20567" s="41">
        <f t="shared" si="1315"/>
        <v>2020</v>
      </c>
      <c r="E20567" s="43">
        <f>IF(WEEKDAY(A20567,2)&gt;=6,6,IF(ISNUMBER(MATCH(TRUNC(A20567),Normativa!$A$81:$A$108,0)),6,INDEX(Normativa!$D$67:$AA$78,MATCH(MONTH(A20567),Normativa!$C$67:$C$78,0),MATCH(HOUR(A20567),Normativa!$D$66:$AA$66,0))))</f>
        <v>6</v>
      </c>
      <c r="F20567" s="40">
        <f t="shared" si="1316"/>
        <v>116</v>
      </c>
      <c r="G20567" s="36">
        <f>INDEX('Optimitzador qh'!$C$15:$H$15,E20567)</f>
        <v>550</v>
      </c>
      <c r="H20567" s="42">
        <f t="shared" si="1317"/>
        <v>0</v>
      </c>
    </row>
    <row r="20568" spans="1:8" x14ac:dyDescent="0.25">
      <c r="A20568" s="50">
        <v>44045.24</v>
      </c>
      <c r="B20568" s="79">
        <v>30</v>
      </c>
      <c r="C20568" s="40">
        <f t="shared" si="1314"/>
        <v>8</v>
      </c>
      <c r="D20568" s="41">
        <f t="shared" si="1315"/>
        <v>2020</v>
      </c>
      <c r="E20568" s="43">
        <f>IF(WEEKDAY(A20568,2)&gt;=6,6,IF(ISNUMBER(MATCH(TRUNC(A20568),Normativa!$A$81:$A$108,0)),6,INDEX(Normativa!$D$67:$AA$78,MATCH(MONTH(A20568),Normativa!$C$67:$C$78,0),MATCH(HOUR(A20568),Normativa!$D$66:$AA$66,0))))</f>
        <v>6</v>
      </c>
      <c r="F20568" s="40">
        <f t="shared" si="1316"/>
        <v>120</v>
      </c>
      <c r="G20568" s="36">
        <f>INDEX('Optimitzador qh'!$C$15:$H$15,E20568)</f>
        <v>550</v>
      </c>
      <c r="H20568" s="42">
        <f t="shared" si="1317"/>
        <v>0</v>
      </c>
    </row>
    <row r="20569" spans="1:8" x14ac:dyDescent="0.25">
      <c r="A20569" s="50">
        <v>44045.250416666662</v>
      </c>
      <c r="B20569" s="79">
        <v>29</v>
      </c>
      <c r="C20569" s="40">
        <f t="shared" si="1314"/>
        <v>8</v>
      </c>
      <c r="D20569" s="41">
        <f t="shared" si="1315"/>
        <v>2020</v>
      </c>
      <c r="E20569" s="43">
        <f>IF(WEEKDAY(A20569,2)&gt;=6,6,IF(ISNUMBER(MATCH(TRUNC(A20569),Normativa!$A$81:$A$108,0)),6,INDEX(Normativa!$D$67:$AA$78,MATCH(MONTH(A20569),Normativa!$C$67:$C$78,0),MATCH(HOUR(A20569),Normativa!$D$66:$AA$66,0))))</f>
        <v>6</v>
      </c>
      <c r="F20569" s="40">
        <f t="shared" si="1316"/>
        <v>116</v>
      </c>
      <c r="G20569" s="36">
        <f>INDEX('Optimitzador qh'!$C$15:$H$15,E20569)</f>
        <v>550</v>
      </c>
      <c r="H20569" s="42">
        <f t="shared" si="1317"/>
        <v>0</v>
      </c>
    </row>
    <row r="20570" spans="1:8" x14ac:dyDescent="0.25">
      <c r="A20570" s="50">
        <v>44045.260833333334</v>
      </c>
      <c r="B20570" s="79">
        <v>30</v>
      </c>
      <c r="C20570" s="40">
        <f t="shared" si="1314"/>
        <v>8</v>
      </c>
      <c r="D20570" s="41">
        <f t="shared" si="1315"/>
        <v>2020</v>
      </c>
      <c r="E20570" s="43">
        <f>IF(WEEKDAY(A20570,2)&gt;=6,6,IF(ISNUMBER(MATCH(TRUNC(A20570),Normativa!$A$81:$A$108,0)),6,INDEX(Normativa!$D$67:$AA$78,MATCH(MONTH(A20570),Normativa!$C$67:$C$78,0),MATCH(HOUR(A20570),Normativa!$D$66:$AA$66,0))))</f>
        <v>6</v>
      </c>
      <c r="F20570" s="40">
        <f t="shared" si="1316"/>
        <v>120</v>
      </c>
      <c r="G20570" s="36">
        <f>INDEX('Optimitzador qh'!$C$15:$H$15,E20570)</f>
        <v>550</v>
      </c>
      <c r="H20570" s="42">
        <f t="shared" si="1317"/>
        <v>0</v>
      </c>
    </row>
    <row r="20571" spans="1:8" x14ac:dyDescent="0.25">
      <c r="A20571" s="50">
        <v>44045.271249999998</v>
      </c>
      <c r="B20571" s="79">
        <v>29</v>
      </c>
      <c r="C20571" s="40">
        <f t="shared" si="1314"/>
        <v>8</v>
      </c>
      <c r="D20571" s="41">
        <f t="shared" si="1315"/>
        <v>2020</v>
      </c>
      <c r="E20571" s="43">
        <f>IF(WEEKDAY(A20571,2)&gt;=6,6,IF(ISNUMBER(MATCH(TRUNC(A20571),Normativa!$A$81:$A$108,0)),6,INDEX(Normativa!$D$67:$AA$78,MATCH(MONTH(A20571),Normativa!$C$67:$C$78,0),MATCH(HOUR(A20571),Normativa!$D$66:$AA$66,0))))</f>
        <v>6</v>
      </c>
      <c r="F20571" s="40">
        <f t="shared" si="1316"/>
        <v>116</v>
      </c>
      <c r="G20571" s="36">
        <f>INDEX('Optimitzador qh'!$C$15:$H$15,E20571)</f>
        <v>550</v>
      </c>
      <c r="H20571" s="42">
        <f t="shared" si="1317"/>
        <v>0</v>
      </c>
    </row>
    <row r="20572" spans="1:8" x14ac:dyDescent="0.25">
      <c r="A20572" s="50">
        <v>44045.281666666662</v>
      </c>
      <c r="B20572" s="79">
        <v>30</v>
      </c>
      <c r="C20572" s="40">
        <f t="shared" si="1314"/>
        <v>8</v>
      </c>
      <c r="D20572" s="41">
        <f t="shared" si="1315"/>
        <v>2020</v>
      </c>
      <c r="E20572" s="43">
        <f>IF(WEEKDAY(A20572,2)&gt;=6,6,IF(ISNUMBER(MATCH(TRUNC(A20572),Normativa!$A$81:$A$108,0)),6,INDEX(Normativa!$D$67:$AA$78,MATCH(MONTH(A20572),Normativa!$C$67:$C$78,0),MATCH(HOUR(A20572),Normativa!$D$66:$AA$66,0))))</f>
        <v>6</v>
      </c>
      <c r="F20572" s="40">
        <f t="shared" si="1316"/>
        <v>120</v>
      </c>
      <c r="G20572" s="36">
        <f>INDEX('Optimitzador qh'!$C$15:$H$15,E20572)</f>
        <v>550</v>
      </c>
      <c r="H20572" s="42">
        <f t="shared" si="1317"/>
        <v>0</v>
      </c>
    </row>
    <row r="20573" spans="1:8" x14ac:dyDescent="0.25">
      <c r="A20573" s="50">
        <v>44045.292083333334</v>
      </c>
      <c r="B20573" s="79">
        <v>29</v>
      </c>
      <c r="C20573" s="40">
        <f t="shared" si="1314"/>
        <v>8</v>
      </c>
      <c r="D20573" s="41">
        <f t="shared" si="1315"/>
        <v>2020</v>
      </c>
      <c r="E20573" s="43">
        <f>IF(WEEKDAY(A20573,2)&gt;=6,6,IF(ISNUMBER(MATCH(TRUNC(A20573),Normativa!$A$81:$A$108,0)),6,INDEX(Normativa!$D$67:$AA$78,MATCH(MONTH(A20573),Normativa!$C$67:$C$78,0),MATCH(HOUR(A20573),Normativa!$D$66:$AA$66,0))))</f>
        <v>6</v>
      </c>
      <c r="F20573" s="40">
        <f t="shared" si="1316"/>
        <v>116</v>
      </c>
      <c r="G20573" s="36">
        <f>INDEX('Optimitzador qh'!$C$15:$H$15,E20573)</f>
        <v>550</v>
      </c>
      <c r="H20573" s="42">
        <f t="shared" si="1317"/>
        <v>0</v>
      </c>
    </row>
    <row r="20574" spans="1:8" x14ac:dyDescent="0.25">
      <c r="A20574" s="50">
        <v>44045.302499999998</v>
      </c>
      <c r="B20574" s="79">
        <v>30</v>
      </c>
      <c r="C20574" s="40">
        <f t="shared" si="1314"/>
        <v>8</v>
      </c>
      <c r="D20574" s="41">
        <f t="shared" si="1315"/>
        <v>2020</v>
      </c>
      <c r="E20574" s="43">
        <f>IF(WEEKDAY(A20574,2)&gt;=6,6,IF(ISNUMBER(MATCH(TRUNC(A20574),Normativa!$A$81:$A$108,0)),6,INDEX(Normativa!$D$67:$AA$78,MATCH(MONTH(A20574),Normativa!$C$67:$C$78,0),MATCH(HOUR(A20574),Normativa!$D$66:$AA$66,0))))</f>
        <v>6</v>
      </c>
      <c r="F20574" s="40">
        <f t="shared" si="1316"/>
        <v>120</v>
      </c>
      <c r="G20574" s="36">
        <f>INDEX('Optimitzador qh'!$C$15:$H$15,E20574)</f>
        <v>550</v>
      </c>
      <c r="H20574" s="42">
        <f t="shared" si="1317"/>
        <v>0</v>
      </c>
    </row>
    <row r="20575" spans="1:8" x14ac:dyDescent="0.25">
      <c r="A20575" s="50">
        <v>44045.312916666662</v>
      </c>
      <c r="B20575" s="79">
        <v>29</v>
      </c>
      <c r="C20575" s="40">
        <f t="shared" si="1314"/>
        <v>8</v>
      </c>
      <c r="D20575" s="41">
        <f t="shared" si="1315"/>
        <v>2020</v>
      </c>
      <c r="E20575" s="43">
        <f>IF(WEEKDAY(A20575,2)&gt;=6,6,IF(ISNUMBER(MATCH(TRUNC(A20575),Normativa!$A$81:$A$108,0)),6,INDEX(Normativa!$D$67:$AA$78,MATCH(MONTH(A20575),Normativa!$C$67:$C$78,0),MATCH(HOUR(A20575),Normativa!$D$66:$AA$66,0))))</f>
        <v>6</v>
      </c>
      <c r="F20575" s="40">
        <f t="shared" si="1316"/>
        <v>116</v>
      </c>
      <c r="G20575" s="36">
        <f>INDEX('Optimitzador qh'!$C$15:$H$15,E20575)</f>
        <v>550</v>
      </c>
      <c r="H20575" s="42">
        <f t="shared" si="1317"/>
        <v>0</v>
      </c>
    </row>
    <row r="20576" spans="1:8" x14ac:dyDescent="0.25">
      <c r="A20576" s="50">
        <v>44045.323333333334</v>
      </c>
      <c r="B20576" s="79">
        <v>30</v>
      </c>
      <c r="C20576" s="40">
        <f t="shared" si="1314"/>
        <v>8</v>
      </c>
      <c r="D20576" s="41">
        <f t="shared" si="1315"/>
        <v>2020</v>
      </c>
      <c r="E20576" s="43">
        <f>IF(WEEKDAY(A20576,2)&gt;=6,6,IF(ISNUMBER(MATCH(TRUNC(A20576),Normativa!$A$81:$A$108,0)),6,INDEX(Normativa!$D$67:$AA$78,MATCH(MONTH(A20576),Normativa!$C$67:$C$78,0),MATCH(HOUR(A20576),Normativa!$D$66:$AA$66,0))))</f>
        <v>6</v>
      </c>
      <c r="F20576" s="40">
        <f t="shared" si="1316"/>
        <v>120</v>
      </c>
      <c r="G20576" s="36">
        <f>INDEX('Optimitzador qh'!$C$15:$H$15,E20576)</f>
        <v>550</v>
      </c>
      <c r="H20576" s="42">
        <f t="shared" si="1317"/>
        <v>0</v>
      </c>
    </row>
    <row r="20577" spans="1:8" x14ac:dyDescent="0.25">
      <c r="A20577" s="50">
        <v>44045.333749999998</v>
      </c>
      <c r="B20577" s="79">
        <v>29</v>
      </c>
      <c r="C20577" s="40">
        <f t="shared" si="1314"/>
        <v>8</v>
      </c>
      <c r="D20577" s="41">
        <f t="shared" si="1315"/>
        <v>2020</v>
      </c>
      <c r="E20577" s="43">
        <f>IF(WEEKDAY(A20577,2)&gt;=6,6,IF(ISNUMBER(MATCH(TRUNC(A20577),Normativa!$A$81:$A$108,0)),6,INDEX(Normativa!$D$67:$AA$78,MATCH(MONTH(A20577),Normativa!$C$67:$C$78,0),MATCH(HOUR(A20577),Normativa!$D$66:$AA$66,0))))</f>
        <v>6</v>
      </c>
      <c r="F20577" s="40">
        <f t="shared" si="1316"/>
        <v>116</v>
      </c>
      <c r="G20577" s="36">
        <f>INDEX('Optimitzador qh'!$C$15:$H$15,E20577)</f>
        <v>550</v>
      </c>
      <c r="H20577" s="42">
        <f t="shared" si="1317"/>
        <v>0</v>
      </c>
    </row>
    <row r="20578" spans="1:8" x14ac:dyDescent="0.25">
      <c r="A20578" s="50">
        <v>44045.344166666662</v>
      </c>
      <c r="B20578" s="79">
        <v>30</v>
      </c>
      <c r="C20578" s="40">
        <f t="shared" si="1314"/>
        <v>8</v>
      </c>
      <c r="D20578" s="41">
        <f t="shared" si="1315"/>
        <v>2020</v>
      </c>
      <c r="E20578" s="43">
        <f>IF(WEEKDAY(A20578,2)&gt;=6,6,IF(ISNUMBER(MATCH(TRUNC(A20578),Normativa!$A$81:$A$108,0)),6,INDEX(Normativa!$D$67:$AA$78,MATCH(MONTH(A20578),Normativa!$C$67:$C$78,0),MATCH(HOUR(A20578),Normativa!$D$66:$AA$66,0))))</f>
        <v>6</v>
      </c>
      <c r="F20578" s="40">
        <f t="shared" si="1316"/>
        <v>120</v>
      </c>
      <c r="G20578" s="36">
        <f>INDEX('Optimitzador qh'!$C$15:$H$15,E20578)</f>
        <v>550</v>
      </c>
      <c r="H20578" s="42">
        <f t="shared" si="1317"/>
        <v>0</v>
      </c>
    </row>
    <row r="20579" spans="1:8" x14ac:dyDescent="0.25">
      <c r="A20579" s="50">
        <v>44045.354583333334</v>
      </c>
      <c r="B20579" s="79">
        <v>30</v>
      </c>
      <c r="C20579" s="40">
        <f t="shared" si="1314"/>
        <v>8</v>
      </c>
      <c r="D20579" s="41">
        <f t="shared" si="1315"/>
        <v>2020</v>
      </c>
      <c r="E20579" s="43">
        <f>IF(WEEKDAY(A20579,2)&gt;=6,6,IF(ISNUMBER(MATCH(TRUNC(A20579),Normativa!$A$81:$A$108,0)),6,INDEX(Normativa!$D$67:$AA$78,MATCH(MONTH(A20579),Normativa!$C$67:$C$78,0),MATCH(HOUR(A20579),Normativa!$D$66:$AA$66,0))))</f>
        <v>6</v>
      </c>
      <c r="F20579" s="40">
        <f t="shared" si="1316"/>
        <v>120</v>
      </c>
      <c r="G20579" s="36">
        <f>INDEX('Optimitzador qh'!$C$15:$H$15,E20579)</f>
        <v>550</v>
      </c>
      <c r="H20579" s="42">
        <f t="shared" si="1317"/>
        <v>0</v>
      </c>
    </row>
    <row r="20580" spans="1:8" x14ac:dyDescent="0.25">
      <c r="A20580" s="50">
        <v>44045.364999999998</v>
      </c>
      <c r="B20580" s="79">
        <v>30</v>
      </c>
      <c r="C20580" s="40">
        <f t="shared" si="1314"/>
        <v>8</v>
      </c>
      <c r="D20580" s="41">
        <f t="shared" si="1315"/>
        <v>2020</v>
      </c>
      <c r="E20580" s="43">
        <f>IF(WEEKDAY(A20580,2)&gt;=6,6,IF(ISNUMBER(MATCH(TRUNC(A20580),Normativa!$A$81:$A$108,0)),6,INDEX(Normativa!$D$67:$AA$78,MATCH(MONTH(A20580),Normativa!$C$67:$C$78,0),MATCH(HOUR(A20580),Normativa!$D$66:$AA$66,0))))</f>
        <v>6</v>
      </c>
      <c r="F20580" s="40">
        <f t="shared" si="1316"/>
        <v>120</v>
      </c>
      <c r="G20580" s="36">
        <f>INDEX('Optimitzador qh'!$C$15:$H$15,E20580)</f>
        <v>550</v>
      </c>
      <c r="H20580" s="42">
        <f t="shared" si="1317"/>
        <v>0</v>
      </c>
    </row>
    <row r="20581" spans="1:8" x14ac:dyDescent="0.25">
      <c r="A20581" s="50">
        <v>44045.375416666662</v>
      </c>
      <c r="B20581" s="79">
        <v>30</v>
      </c>
      <c r="C20581" s="40">
        <f t="shared" si="1314"/>
        <v>8</v>
      </c>
      <c r="D20581" s="41">
        <f t="shared" si="1315"/>
        <v>2020</v>
      </c>
      <c r="E20581" s="43">
        <f>IF(WEEKDAY(A20581,2)&gt;=6,6,IF(ISNUMBER(MATCH(TRUNC(A20581),Normativa!$A$81:$A$108,0)),6,INDEX(Normativa!$D$67:$AA$78,MATCH(MONTH(A20581),Normativa!$C$67:$C$78,0),MATCH(HOUR(A20581),Normativa!$D$66:$AA$66,0))))</f>
        <v>6</v>
      </c>
      <c r="F20581" s="40">
        <f t="shared" si="1316"/>
        <v>120</v>
      </c>
      <c r="G20581" s="36">
        <f>INDEX('Optimitzador qh'!$C$15:$H$15,E20581)</f>
        <v>550</v>
      </c>
      <c r="H20581" s="42">
        <f t="shared" si="1317"/>
        <v>0</v>
      </c>
    </row>
    <row r="20582" spans="1:8" x14ac:dyDescent="0.25">
      <c r="A20582" s="50">
        <v>44045.385833333334</v>
      </c>
      <c r="B20582" s="79">
        <v>30</v>
      </c>
      <c r="C20582" s="40">
        <f t="shared" si="1314"/>
        <v>8</v>
      </c>
      <c r="D20582" s="41">
        <f t="shared" si="1315"/>
        <v>2020</v>
      </c>
      <c r="E20582" s="43">
        <f>IF(WEEKDAY(A20582,2)&gt;=6,6,IF(ISNUMBER(MATCH(TRUNC(A20582),Normativa!$A$81:$A$108,0)),6,INDEX(Normativa!$D$67:$AA$78,MATCH(MONTH(A20582),Normativa!$C$67:$C$78,0),MATCH(HOUR(A20582),Normativa!$D$66:$AA$66,0))))</f>
        <v>6</v>
      </c>
      <c r="F20582" s="40">
        <f t="shared" si="1316"/>
        <v>120</v>
      </c>
      <c r="G20582" s="36">
        <f>INDEX('Optimitzador qh'!$C$15:$H$15,E20582)</f>
        <v>550</v>
      </c>
      <c r="H20582" s="42">
        <f t="shared" si="1317"/>
        <v>0</v>
      </c>
    </row>
    <row r="20583" spans="1:8" x14ac:dyDescent="0.25">
      <c r="A20583" s="50">
        <v>44045.396249999998</v>
      </c>
      <c r="B20583" s="79">
        <v>29</v>
      </c>
      <c r="C20583" s="40">
        <f t="shared" si="1314"/>
        <v>8</v>
      </c>
      <c r="D20583" s="41">
        <f t="shared" si="1315"/>
        <v>2020</v>
      </c>
      <c r="E20583" s="43">
        <f>IF(WEEKDAY(A20583,2)&gt;=6,6,IF(ISNUMBER(MATCH(TRUNC(A20583),Normativa!$A$81:$A$108,0)),6,INDEX(Normativa!$D$67:$AA$78,MATCH(MONTH(A20583),Normativa!$C$67:$C$78,0),MATCH(HOUR(A20583),Normativa!$D$66:$AA$66,0))))</f>
        <v>6</v>
      </c>
      <c r="F20583" s="40">
        <f t="shared" si="1316"/>
        <v>116</v>
      </c>
      <c r="G20583" s="36">
        <f>INDEX('Optimitzador qh'!$C$15:$H$15,E20583)</f>
        <v>550</v>
      </c>
      <c r="H20583" s="42">
        <f t="shared" si="1317"/>
        <v>0</v>
      </c>
    </row>
    <row r="20584" spans="1:8" x14ac:dyDescent="0.25">
      <c r="A20584" s="50">
        <v>44045.406666666662</v>
      </c>
      <c r="B20584" s="79">
        <v>30</v>
      </c>
      <c r="C20584" s="40">
        <f t="shared" si="1314"/>
        <v>8</v>
      </c>
      <c r="D20584" s="41">
        <f t="shared" si="1315"/>
        <v>2020</v>
      </c>
      <c r="E20584" s="43">
        <f>IF(WEEKDAY(A20584,2)&gt;=6,6,IF(ISNUMBER(MATCH(TRUNC(A20584),Normativa!$A$81:$A$108,0)),6,INDEX(Normativa!$D$67:$AA$78,MATCH(MONTH(A20584),Normativa!$C$67:$C$78,0),MATCH(HOUR(A20584),Normativa!$D$66:$AA$66,0))))</f>
        <v>6</v>
      </c>
      <c r="F20584" s="40">
        <f t="shared" si="1316"/>
        <v>120</v>
      </c>
      <c r="G20584" s="36">
        <f>INDEX('Optimitzador qh'!$C$15:$H$15,E20584)</f>
        <v>550</v>
      </c>
      <c r="H20584" s="42">
        <f t="shared" si="1317"/>
        <v>0</v>
      </c>
    </row>
    <row r="20585" spans="1:8" x14ac:dyDescent="0.25">
      <c r="A20585" s="50">
        <v>44045.417083333334</v>
      </c>
      <c r="B20585" s="79">
        <v>29</v>
      </c>
      <c r="C20585" s="40">
        <f t="shared" si="1314"/>
        <v>8</v>
      </c>
      <c r="D20585" s="41">
        <f t="shared" si="1315"/>
        <v>2020</v>
      </c>
      <c r="E20585" s="43">
        <f>IF(WEEKDAY(A20585,2)&gt;=6,6,IF(ISNUMBER(MATCH(TRUNC(A20585),Normativa!$A$81:$A$108,0)),6,INDEX(Normativa!$D$67:$AA$78,MATCH(MONTH(A20585),Normativa!$C$67:$C$78,0),MATCH(HOUR(A20585),Normativa!$D$66:$AA$66,0))))</f>
        <v>6</v>
      </c>
      <c r="F20585" s="40">
        <f t="shared" si="1316"/>
        <v>116</v>
      </c>
      <c r="G20585" s="36">
        <f>INDEX('Optimitzador qh'!$C$15:$H$15,E20585)</f>
        <v>550</v>
      </c>
      <c r="H20585" s="42">
        <f t="shared" si="1317"/>
        <v>0</v>
      </c>
    </row>
    <row r="20586" spans="1:8" x14ac:dyDescent="0.25">
      <c r="A20586" s="50">
        <v>44045.427499999998</v>
      </c>
      <c r="B20586" s="79">
        <v>30</v>
      </c>
      <c r="C20586" s="40">
        <f t="shared" si="1314"/>
        <v>8</v>
      </c>
      <c r="D20586" s="41">
        <f t="shared" si="1315"/>
        <v>2020</v>
      </c>
      <c r="E20586" s="43">
        <f>IF(WEEKDAY(A20586,2)&gt;=6,6,IF(ISNUMBER(MATCH(TRUNC(A20586),Normativa!$A$81:$A$108,0)),6,INDEX(Normativa!$D$67:$AA$78,MATCH(MONTH(A20586),Normativa!$C$67:$C$78,0),MATCH(HOUR(A20586),Normativa!$D$66:$AA$66,0))))</f>
        <v>6</v>
      </c>
      <c r="F20586" s="40">
        <f t="shared" si="1316"/>
        <v>120</v>
      </c>
      <c r="G20586" s="36">
        <f>INDEX('Optimitzador qh'!$C$15:$H$15,E20586)</f>
        <v>550</v>
      </c>
      <c r="H20586" s="42">
        <f t="shared" si="1317"/>
        <v>0</v>
      </c>
    </row>
    <row r="20587" spans="1:8" x14ac:dyDescent="0.25">
      <c r="A20587" s="50">
        <v>44045.437916666662</v>
      </c>
      <c r="B20587" s="79">
        <v>31</v>
      </c>
      <c r="C20587" s="40">
        <f t="shared" si="1314"/>
        <v>8</v>
      </c>
      <c r="D20587" s="41">
        <f t="shared" si="1315"/>
        <v>2020</v>
      </c>
      <c r="E20587" s="43">
        <f>IF(WEEKDAY(A20587,2)&gt;=6,6,IF(ISNUMBER(MATCH(TRUNC(A20587),Normativa!$A$81:$A$108,0)),6,INDEX(Normativa!$D$67:$AA$78,MATCH(MONTH(A20587),Normativa!$C$67:$C$78,0),MATCH(HOUR(A20587),Normativa!$D$66:$AA$66,0))))</f>
        <v>6</v>
      </c>
      <c r="F20587" s="40">
        <f t="shared" si="1316"/>
        <v>124</v>
      </c>
      <c r="G20587" s="36">
        <f>INDEX('Optimitzador qh'!$C$15:$H$15,E20587)</f>
        <v>550</v>
      </c>
      <c r="H20587" s="42">
        <f t="shared" si="1317"/>
        <v>0</v>
      </c>
    </row>
    <row r="20588" spans="1:8" x14ac:dyDescent="0.25">
      <c r="A20588" s="50">
        <v>44045.448333333334</v>
      </c>
      <c r="B20588" s="79">
        <v>30</v>
      </c>
      <c r="C20588" s="40">
        <f t="shared" si="1314"/>
        <v>8</v>
      </c>
      <c r="D20588" s="41">
        <f t="shared" si="1315"/>
        <v>2020</v>
      </c>
      <c r="E20588" s="43">
        <f>IF(WEEKDAY(A20588,2)&gt;=6,6,IF(ISNUMBER(MATCH(TRUNC(A20588),Normativa!$A$81:$A$108,0)),6,INDEX(Normativa!$D$67:$AA$78,MATCH(MONTH(A20588),Normativa!$C$67:$C$78,0),MATCH(HOUR(A20588),Normativa!$D$66:$AA$66,0))))</f>
        <v>6</v>
      </c>
      <c r="F20588" s="40">
        <f t="shared" si="1316"/>
        <v>120</v>
      </c>
      <c r="G20588" s="36">
        <f>INDEX('Optimitzador qh'!$C$15:$H$15,E20588)</f>
        <v>550</v>
      </c>
      <c r="H20588" s="42">
        <f t="shared" si="1317"/>
        <v>0</v>
      </c>
    </row>
    <row r="20589" spans="1:8" x14ac:dyDescent="0.25">
      <c r="A20589" s="50">
        <v>44045.458749999998</v>
      </c>
      <c r="B20589" s="79">
        <v>30</v>
      </c>
      <c r="C20589" s="40">
        <f t="shared" si="1314"/>
        <v>8</v>
      </c>
      <c r="D20589" s="41">
        <f t="shared" si="1315"/>
        <v>2020</v>
      </c>
      <c r="E20589" s="43">
        <f>IF(WEEKDAY(A20589,2)&gt;=6,6,IF(ISNUMBER(MATCH(TRUNC(A20589),Normativa!$A$81:$A$108,0)),6,INDEX(Normativa!$D$67:$AA$78,MATCH(MONTH(A20589),Normativa!$C$67:$C$78,0),MATCH(HOUR(A20589),Normativa!$D$66:$AA$66,0))))</f>
        <v>6</v>
      </c>
      <c r="F20589" s="40">
        <f t="shared" si="1316"/>
        <v>120</v>
      </c>
      <c r="G20589" s="36">
        <f>INDEX('Optimitzador qh'!$C$15:$H$15,E20589)</f>
        <v>550</v>
      </c>
      <c r="H20589" s="42">
        <f t="shared" si="1317"/>
        <v>0</v>
      </c>
    </row>
    <row r="20590" spans="1:8" x14ac:dyDescent="0.25">
      <c r="A20590" s="50">
        <v>44045.469166666662</v>
      </c>
      <c r="B20590" s="79">
        <v>30</v>
      </c>
      <c r="C20590" s="40">
        <f t="shared" si="1314"/>
        <v>8</v>
      </c>
      <c r="D20590" s="41">
        <f t="shared" si="1315"/>
        <v>2020</v>
      </c>
      <c r="E20590" s="43">
        <f>IF(WEEKDAY(A20590,2)&gt;=6,6,IF(ISNUMBER(MATCH(TRUNC(A20590),Normativa!$A$81:$A$108,0)),6,INDEX(Normativa!$D$67:$AA$78,MATCH(MONTH(A20590),Normativa!$C$67:$C$78,0),MATCH(HOUR(A20590),Normativa!$D$66:$AA$66,0))))</f>
        <v>6</v>
      </c>
      <c r="F20590" s="40">
        <f t="shared" si="1316"/>
        <v>120</v>
      </c>
      <c r="G20590" s="36">
        <f>INDEX('Optimitzador qh'!$C$15:$H$15,E20590)</f>
        <v>550</v>
      </c>
      <c r="H20590" s="42">
        <f t="shared" si="1317"/>
        <v>0</v>
      </c>
    </row>
    <row r="20591" spans="1:8" x14ac:dyDescent="0.25">
      <c r="A20591" s="50">
        <v>44045.479583333334</v>
      </c>
      <c r="B20591" s="79">
        <v>30</v>
      </c>
      <c r="C20591" s="40">
        <f t="shared" si="1314"/>
        <v>8</v>
      </c>
      <c r="D20591" s="41">
        <f t="shared" si="1315"/>
        <v>2020</v>
      </c>
      <c r="E20591" s="43">
        <f>IF(WEEKDAY(A20591,2)&gt;=6,6,IF(ISNUMBER(MATCH(TRUNC(A20591),Normativa!$A$81:$A$108,0)),6,INDEX(Normativa!$D$67:$AA$78,MATCH(MONTH(A20591),Normativa!$C$67:$C$78,0),MATCH(HOUR(A20591),Normativa!$D$66:$AA$66,0))))</f>
        <v>6</v>
      </c>
      <c r="F20591" s="40">
        <f t="shared" si="1316"/>
        <v>120</v>
      </c>
      <c r="G20591" s="36">
        <f>INDEX('Optimitzador qh'!$C$15:$H$15,E20591)</f>
        <v>550</v>
      </c>
      <c r="H20591" s="42">
        <f t="shared" si="1317"/>
        <v>0</v>
      </c>
    </row>
    <row r="20592" spans="1:8" x14ac:dyDescent="0.25">
      <c r="A20592" s="50">
        <v>44045.49</v>
      </c>
      <c r="B20592" s="79">
        <v>30</v>
      </c>
      <c r="C20592" s="40">
        <f t="shared" si="1314"/>
        <v>8</v>
      </c>
      <c r="D20592" s="41">
        <f t="shared" si="1315"/>
        <v>2020</v>
      </c>
      <c r="E20592" s="43">
        <f>IF(WEEKDAY(A20592,2)&gt;=6,6,IF(ISNUMBER(MATCH(TRUNC(A20592),Normativa!$A$81:$A$108,0)),6,INDEX(Normativa!$D$67:$AA$78,MATCH(MONTH(A20592),Normativa!$C$67:$C$78,0),MATCH(HOUR(A20592),Normativa!$D$66:$AA$66,0))))</f>
        <v>6</v>
      </c>
      <c r="F20592" s="40">
        <f t="shared" si="1316"/>
        <v>120</v>
      </c>
      <c r="G20592" s="36">
        <f>INDEX('Optimitzador qh'!$C$15:$H$15,E20592)</f>
        <v>550</v>
      </c>
      <c r="H20592" s="42">
        <f t="shared" si="1317"/>
        <v>0</v>
      </c>
    </row>
    <row r="20593" spans="1:8" x14ac:dyDescent="0.25">
      <c r="A20593" s="50">
        <v>44045.500416666662</v>
      </c>
      <c r="B20593" s="79">
        <v>30</v>
      </c>
      <c r="C20593" s="40">
        <f t="shared" si="1314"/>
        <v>8</v>
      </c>
      <c r="D20593" s="41">
        <f t="shared" si="1315"/>
        <v>2020</v>
      </c>
      <c r="E20593" s="43">
        <f>IF(WEEKDAY(A20593,2)&gt;=6,6,IF(ISNUMBER(MATCH(TRUNC(A20593),Normativa!$A$81:$A$108,0)),6,INDEX(Normativa!$D$67:$AA$78,MATCH(MONTH(A20593),Normativa!$C$67:$C$78,0),MATCH(HOUR(A20593),Normativa!$D$66:$AA$66,0))))</f>
        <v>6</v>
      </c>
      <c r="F20593" s="40">
        <f t="shared" si="1316"/>
        <v>120</v>
      </c>
      <c r="G20593" s="36">
        <f>INDEX('Optimitzador qh'!$C$15:$H$15,E20593)</f>
        <v>550</v>
      </c>
      <c r="H20593" s="42">
        <f t="shared" si="1317"/>
        <v>0</v>
      </c>
    </row>
    <row r="20594" spans="1:8" x14ac:dyDescent="0.25">
      <c r="A20594" s="50">
        <v>44045.510833333334</v>
      </c>
      <c r="B20594" s="79">
        <v>31</v>
      </c>
      <c r="C20594" s="40">
        <f t="shared" si="1314"/>
        <v>8</v>
      </c>
      <c r="D20594" s="41">
        <f t="shared" si="1315"/>
        <v>2020</v>
      </c>
      <c r="E20594" s="43">
        <f>IF(WEEKDAY(A20594,2)&gt;=6,6,IF(ISNUMBER(MATCH(TRUNC(A20594),Normativa!$A$81:$A$108,0)),6,INDEX(Normativa!$D$67:$AA$78,MATCH(MONTH(A20594),Normativa!$C$67:$C$78,0),MATCH(HOUR(A20594),Normativa!$D$66:$AA$66,0))))</f>
        <v>6</v>
      </c>
      <c r="F20594" s="40">
        <f t="shared" si="1316"/>
        <v>124</v>
      </c>
      <c r="G20594" s="36">
        <f>INDEX('Optimitzador qh'!$C$15:$H$15,E20594)</f>
        <v>550</v>
      </c>
      <c r="H20594" s="42">
        <f t="shared" si="1317"/>
        <v>0</v>
      </c>
    </row>
    <row r="20595" spans="1:8" x14ac:dyDescent="0.25">
      <c r="A20595" s="50">
        <v>44045.521249999998</v>
      </c>
      <c r="B20595" s="79">
        <v>35</v>
      </c>
      <c r="C20595" s="40">
        <f t="shared" si="1314"/>
        <v>8</v>
      </c>
      <c r="D20595" s="41">
        <f t="shared" si="1315"/>
        <v>2020</v>
      </c>
      <c r="E20595" s="43">
        <f>IF(WEEKDAY(A20595,2)&gt;=6,6,IF(ISNUMBER(MATCH(TRUNC(A20595),Normativa!$A$81:$A$108,0)),6,INDEX(Normativa!$D$67:$AA$78,MATCH(MONTH(A20595),Normativa!$C$67:$C$78,0),MATCH(HOUR(A20595),Normativa!$D$66:$AA$66,0))))</f>
        <v>6</v>
      </c>
      <c r="F20595" s="40">
        <f t="shared" si="1316"/>
        <v>140</v>
      </c>
      <c r="G20595" s="36">
        <f>INDEX('Optimitzador qh'!$C$15:$H$15,E20595)</f>
        <v>550</v>
      </c>
      <c r="H20595" s="42">
        <f t="shared" si="1317"/>
        <v>0</v>
      </c>
    </row>
    <row r="20596" spans="1:8" x14ac:dyDescent="0.25">
      <c r="A20596" s="50">
        <v>44045.531666666662</v>
      </c>
      <c r="B20596" s="79">
        <v>34</v>
      </c>
      <c r="C20596" s="40">
        <f t="shared" si="1314"/>
        <v>8</v>
      </c>
      <c r="D20596" s="41">
        <f t="shared" si="1315"/>
        <v>2020</v>
      </c>
      <c r="E20596" s="43">
        <f>IF(WEEKDAY(A20596,2)&gt;=6,6,IF(ISNUMBER(MATCH(TRUNC(A20596),Normativa!$A$81:$A$108,0)),6,INDEX(Normativa!$D$67:$AA$78,MATCH(MONTH(A20596),Normativa!$C$67:$C$78,0),MATCH(HOUR(A20596),Normativa!$D$66:$AA$66,0))))</f>
        <v>6</v>
      </c>
      <c r="F20596" s="40">
        <f t="shared" si="1316"/>
        <v>136</v>
      </c>
      <c r="G20596" s="36">
        <f>INDEX('Optimitzador qh'!$C$15:$H$15,E20596)</f>
        <v>550</v>
      </c>
      <c r="H20596" s="42">
        <f t="shared" si="1317"/>
        <v>0</v>
      </c>
    </row>
    <row r="20597" spans="1:8" x14ac:dyDescent="0.25">
      <c r="A20597" s="50">
        <v>44045.542083333334</v>
      </c>
      <c r="B20597" s="79">
        <v>34</v>
      </c>
      <c r="C20597" s="40">
        <f t="shared" si="1314"/>
        <v>8</v>
      </c>
      <c r="D20597" s="41">
        <f t="shared" si="1315"/>
        <v>2020</v>
      </c>
      <c r="E20597" s="43">
        <f>IF(WEEKDAY(A20597,2)&gt;=6,6,IF(ISNUMBER(MATCH(TRUNC(A20597),Normativa!$A$81:$A$108,0)),6,INDEX(Normativa!$D$67:$AA$78,MATCH(MONTH(A20597),Normativa!$C$67:$C$78,0),MATCH(HOUR(A20597),Normativa!$D$66:$AA$66,0))))</f>
        <v>6</v>
      </c>
      <c r="F20597" s="40">
        <f t="shared" si="1316"/>
        <v>136</v>
      </c>
      <c r="G20597" s="36">
        <f>INDEX('Optimitzador qh'!$C$15:$H$15,E20597)</f>
        <v>550</v>
      </c>
      <c r="H20597" s="42">
        <f t="shared" si="1317"/>
        <v>0</v>
      </c>
    </row>
    <row r="20598" spans="1:8" x14ac:dyDescent="0.25">
      <c r="A20598" s="50">
        <v>44045.552499999998</v>
      </c>
      <c r="B20598" s="79">
        <v>34</v>
      </c>
      <c r="C20598" s="40">
        <f t="shared" si="1314"/>
        <v>8</v>
      </c>
      <c r="D20598" s="41">
        <f t="shared" si="1315"/>
        <v>2020</v>
      </c>
      <c r="E20598" s="43">
        <f>IF(WEEKDAY(A20598,2)&gt;=6,6,IF(ISNUMBER(MATCH(TRUNC(A20598),Normativa!$A$81:$A$108,0)),6,INDEX(Normativa!$D$67:$AA$78,MATCH(MONTH(A20598),Normativa!$C$67:$C$78,0),MATCH(HOUR(A20598),Normativa!$D$66:$AA$66,0))))</f>
        <v>6</v>
      </c>
      <c r="F20598" s="40">
        <f t="shared" si="1316"/>
        <v>136</v>
      </c>
      <c r="G20598" s="36">
        <f>INDEX('Optimitzador qh'!$C$15:$H$15,E20598)</f>
        <v>550</v>
      </c>
      <c r="H20598" s="42">
        <f t="shared" si="1317"/>
        <v>0</v>
      </c>
    </row>
    <row r="20599" spans="1:8" x14ac:dyDescent="0.25">
      <c r="A20599" s="50">
        <v>44045.562916666662</v>
      </c>
      <c r="B20599" s="79">
        <v>34</v>
      </c>
      <c r="C20599" s="40">
        <f t="shared" si="1314"/>
        <v>8</v>
      </c>
      <c r="D20599" s="41">
        <f t="shared" si="1315"/>
        <v>2020</v>
      </c>
      <c r="E20599" s="43">
        <f>IF(WEEKDAY(A20599,2)&gt;=6,6,IF(ISNUMBER(MATCH(TRUNC(A20599),Normativa!$A$81:$A$108,0)),6,INDEX(Normativa!$D$67:$AA$78,MATCH(MONTH(A20599),Normativa!$C$67:$C$78,0),MATCH(HOUR(A20599),Normativa!$D$66:$AA$66,0))))</f>
        <v>6</v>
      </c>
      <c r="F20599" s="40">
        <f t="shared" si="1316"/>
        <v>136</v>
      </c>
      <c r="G20599" s="36">
        <f>INDEX('Optimitzador qh'!$C$15:$H$15,E20599)</f>
        <v>550</v>
      </c>
      <c r="H20599" s="42">
        <f t="shared" si="1317"/>
        <v>0</v>
      </c>
    </row>
    <row r="20600" spans="1:8" x14ac:dyDescent="0.25">
      <c r="A20600" s="50">
        <v>44045.573333333334</v>
      </c>
      <c r="B20600" s="79">
        <v>33</v>
      </c>
      <c r="C20600" s="40">
        <f t="shared" si="1314"/>
        <v>8</v>
      </c>
      <c r="D20600" s="41">
        <f t="shared" si="1315"/>
        <v>2020</v>
      </c>
      <c r="E20600" s="43">
        <f>IF(WEEKDAY(A20600,2)&gt;=6,6,IF(ISNUMBER(MATCH(TRUNC(A20600),Normativa!$A$81:$A$108,0)),6,INDEX(Normativa!$D$67:$AA$78,MATCH(MONTH(A20600),Normativa!$C$67:$C$78,0),MATCH(HOUR(A20600),Normativa!$D$66:$AA$66,0))))</f>
        <v>6</v>
      </c>
      <c r="F20600" s="40">
        <f t="shared" si="1316"/>
        <v>132</v>
      </c>
      <c r="G20600" s="36">
        <f>INDEX('Optimitzador qh'!$C$15:$H$15,E20600)</f>
        <v>550</v>
      </c>
      <c r="H20600" s="42">
        <f t="shared" si="1317"/>
        <v>0</v>
      </c>
    </row>
    <row r="20601" spans="1:8" x14ac:dyDescent="0.25">
      <c r="A20601" s="50">
        <v>44045.583749999998</v>
      </c>
      <c r="B20601" s="79">
        <v>34</v>
      </c>
      <c r="C20601" s="40">
        <f t="shared" si="1314"/>
        <v>8</v>
      </c>
      <c r="D20601" s="41">
        <f t="shared" si="1315"/>
        <v>2020</v>
      </c>
      <c r="E20601" s="43">
        <f>IF(WEEKDAY(A20601,2)&gt;=6,6,IF(ISNUMBER(MATCH(TRUNC(A20601),Normativa!$A$81:$A$108,0)),6,INDEX(Normativa!$D$67:$AA$78,MATCH(MONTH(A20601),Normativa!$C$67:$C$78,0),MATCH(HOUR(A20601),Normativa!$D$66:$AA$66,0))))</f>
        <v>6</v>
      </c>
      <c r="F20601" s="40">
        <f t="shared" si="1316"/>
        <v>136</v>
      </c>
      <c r="G20601" s="36">
        <f>INDEX('Optimitzador qh'!$C$15:$H$15,E20601)</f>
        <v>550</v>
      </c>
      <c r="H20601" s="42">
        <f t="shared" si="1317"/>
        <v>0</v>
      </c>
    </row>
    <row r="20602" spans="1:8" x14ac:dyDescent="0.25">
      <c r="A20602" s="50">
        <v>44045.594166666662</v>
      </c>
      <c r="B20602" s="79">
        <v>34</v>
      </c>
      <c r="C20602" s="40">
        <f t="shared" si="1314"/>
        <v>8</v>
      </c>
      <c r="D20602" s="41">
        <f t="shared" si="1315"/>
        <v>2020</v>
      </c>
      <c r="E20602" s="43">
        <f>IF(WEEKDAY(A20602,2)&gt;=6,6,IF(ISNUMBER(MATCH(TRUNC(A20602),Normativa!$A$81:$A$108,0)),6,INDEX(Normativa!$D$67:$AA$78,MATCH(MONTH(A20602),Normativa!$C$67:$C$78,0),MATCH(HOUR(A20602),Normativa!$D$66:$AA$66,0))))</f>
        <v>6</v>
      </c>
      <c r="F20602" s="40">
        <f t="shared" si="1316"/>
        <v>136</v>
      </c>
      <c r="G20602" s="36">
        <f>INDEX('Optimitzador qh'!$C$15:$H$15,E20602)</f>
        <v>550</v>
      </c>
      <c r="H20602" s="42">
        <f t="shared" si="1317"/>
        <v>0</v>
      </c>
    </row>
    <row r="20603" spans="1:8" x14ac:dyDescent="0.25">
      <c r="A20603" s="50">
        <v>44045.604583333334</v>
      </c>
      <c r="B20603" s="79">
        <v>33</v>
      </c>
      <c r="C20603" s="40">
        <f t="shared" si="1314"/>
        <v>8</v>
      </c>
      <c r="D20603" s="41">
        <f t="shared" si="1315"/>
        <v>2020</v>
      </c>
      <c r="E20603" s="43">
        <f>IF(WEEKDAY(A20603,2)&gt;=6,6,IF(ISNUMBER(MATCH(TRUNC(A20603),Normativa!$A$81:$A$108,0)),6,INDEX(Normativa!$D$67:$AA$78,MATCH(MONTH(A20603),Normativa!$C$67:$C$78,0),MATCH(HOUR(A20603),Normativa!$D$66:$AA$66,0))))</f>
        <v>6</v>
      </c>
      <c r="F20603" s="40">
        <f t="shared" si="1316"/>
        <v>132</v>
      </c>
      <c r="G20603" s="36">
        <f>INDEX('Optimitzador qh'!$C$15:$H$15,E20603)</f>
        <v>550</v>
      </c>
      <c r="H20603" s="42">
        <f t="shared" si="1317"/>
        <v>0</v>
      </c>
    </row>
    <row r="20604" spans="1:8" x14ac:dyDescent="0.25">
      <c r="A20604" s="50">
        <v>44045.614999999998</v>
      </c>
      <c r="B20604" s="79">
        <v>34</v>
      </c>
      <c r="C20604" s="40">
        <f t="shared" si="1314"/>
        <v>8</v>
      </c>
      <c r="D20604" s="41">
        <f t="shared" si="1315"/>
        <v>2020</v>
      </c>
      <c r="E20604" s="43">
        <f>IF(WEEKDAY(A20604,2)&gt;=6,6,IF(ISNUMBER(MATCH(TRUNC(A20604),Normativa!$A$81:$A$108,0)),6,INDEX(Normativa!$D$67:$AA$78,MATCH(MONTH(A20604),Normativa!$C$67:$C$78,0),MATCH(HOUR(A20604),Normativa!$D$66:$AA$66,0))))</f>
        <v>6</v>
      </c>
      <c r="F20604" s="40">
        <f t="shared" si="1316"/>
        <v>136</v>
      </c>
      <c r="G20604" s="36">
        <f>INDEX('Optimitzador qh'!$C$15:$H$15,E20604)</f>
        <v>550</v>
      </c>
      <c r="H20604" s="42">
        <f t="shared" si="1317"/>
        <v>0</v>
      </c>
    </row>
    <row r="20605" spans="1:8" x14ac:dyDescent="0.25">
      <c r="A20605" s="50">
        <v>44045.625416666662</v>
      </c>
      <c r="B20605" s="79">
        <v>34</v>
      </c>
      <c r="C20605" s="40">
        <f t="shared" si="1314"/>
        <v>8</v>
      </c>
      <c r="D20605" s="41">
        <f t="shared" si="1315"/>
        <v>2020</v>
      </c>
      <c r="E20605" s="43">
        <f>IF(WEEKDAY(A20605,2)&gt;=6,6,IF(ISNUMBER(MATCH(TRUNC(A20605),Normativa!$A$81:$A$108,0)),6,INDEX(Normativa!$D$67:$AA$78,MATCH(MONTH(A20605),Normativa!$C$67:$C$78,0),MATCH(HOUR(A20605),Normativa!$D$66:$AA$66,0))))</f>
        <v>6</v>
      </c>
      <c r="F20605" s="40">
        <f t="shared" si="1316"/>
        <v>136</v>
      </c>
      <c r="G20605" s="36">
        <f>INDEX('Optimitzador qh'!$C$15:$H$15,E20605)</f>
        <v>550</v>
      </c>
      <c r="H20605" s="42">
        <f t="shared" si="1317"/>
        <v>0</v>
      </c>
    </row>
    <row r="20606" spans="1:8" x14ac:dyDescent="0.25">
      <c r="A20606" s="50">
        <v>44045.635833333334</v>
      </c>
      <c r="B20606" s="79">
        <v>33</v>
      </c>
      <c r="C20606" s="40">
        <f t="shared" si="1314"/>
        <v>8</v>
      </c>
      <c r="D20606" s="41">
        <f t="shared" si="1315"/>
        <v>2020</v>
      </c>
      <c r="E20606" s="43">
        <f>IF(WEEKDAY(A20606,2)&gt;=6,6,IF(ISNUMBER(MATCH(TRUNC(A20606),Normativa!$A$81:$A$108,0)),6,INDEX(Normativa!$D$67:$AA$78,MATCH(MONTH(A20606),Normativa!$C$67:$C$78,0),MATCH(HOUR(A20606),Normativa!$D$66:$AA$66,0))))</f>
        <v>6</v>
      </c>
      <c r="F20606" s="40">
        <f t="shared" si="1316"/>
        <v>132</v>
      </c>
      <c r="G20606" s="36">
        <f>INDEX('Optimitzador qh'!$C$15:$H$15,E20606)</f>
        <v>550</v>
      </c>
      <c r="H20606" s="42">
        <f t="shared" si="1317"/>
        <v>0</v>
      </c>
    </row>
    <row r="20607" spans="1:8" x14ac:dyDescent="0.25">
      <c r="A20607" s="50">
        <v>44045.646249999998</v>
      </c>
      <c r="B20607" s="79">
        <v>34</v>
      </c>
      <c r="C20607" s="40">
        <f t="shared" si="1314"/>
        <v>8</v>
      </c>
      <c r="D20607" s="41">
        <f t="shared" si="1315"/>
        <v>2020</v>
      </c>
      <c r="E20607" s="43">
        <f>IF(WEEKDAY(A20607,2)&gt;=6,6,IF(ISNUMBER(MATCH(TRUNC(A20607),Normativa!$A$81:$A$108,0)),6,INDEX(Normativa!$D$67:$AA$78,MATCH(MONTH(A20607),Normativa!$C$67:$C$78,0),MATCH(HOUR(A20607),Normativa!$D$66:$AA$66,0))))</f>
        <v>6</v>
      </c>
      <c r="F20607" s="40">
        <f t="shared" si="1316"/>
        <v>136</v>
      </c>
      <c r="G20607" s="36">
        <f>INDEX('Optimitzador qh'!$C$15:$H$15,E20607)</f>
        <v>550</v>
      </c>
      <c r="H20607" s="42">
        <f t="shared" si="1317"/>
        <v>0</v>
      </c>
    </row>
    <row r="20608" spans="1:8" x14ac:dyDescent="0.25">
      <c r="A20608" s="50">
        <v>44045.656666666662</v>
      </c>
      <c r="B20608" s="79">
        <v>33</v>
      </c>
      <c r="C20608" s="40">
        <f t="shared" si="1314"/>
        <v>8</v>
      </c>
      <c r="D20608" s="41">
        <f t="shared" si="1315"/>
        <v>2020</v>
      </c>
      <c r="E20608" s="43">
        <f>IF(WEEKDAY(A20608,2)&gt;=6,6,IF(ISNUMBER(MATCH(TRUNC(A20608),Normativa!$A$81:$A$108,0)),6,INDEX(Normativa!$D$67:$AA$78,MATCH(MONTH(A20608),Normativa!$C$67:$C$78,0),MATCH(HOUR(A20608),Normativa!$D$66:$AA$66,0))))</f>
        <v>6</v>
      </c>
      <c r="F20608" s="40">
        <f t="shared" si="1316"/>
        <v>132</v>
      </c>
      <c r="G20608" s="36">
        <f>INDEX('Optimitzador qh'!$C$15:$H$15,E20608)</f>
        <v>550</v>
      </c>
      <c r="H20608" s="42">
        <f t="shared" si="1317"/>
        <v>0</v>
      </c>
    </row>
    <row r="20609" spans="1:8" x14ac:dyDescent="0.25">
      <c r="A20609" s="50">
        <v>44045.667083333334</v>
      </c>
      <c r="B20609" s="79">
        <v>34</v>
      </c>
      <c r="C20609" s="40">
        <f t="shared" si="1314"/>
        <v>8</v>
      </c>
      <c r="D20609" s="41">
        <f t="shared" si="1315"/>
        <v>2020</v>
      </c>
      <c r="E20609" s="43">
        <f>IF(WEEKDAY(A20609,2)&gt;=6,6,IF(ISNUMBER(MATCH(TRUNC(A20609),Normativa!$A$81:$A$108,0)),6,INDEX(Normativa!$D$67:$AA$78,MATCH(MONTH(A20609),Normativa!$C$67:$C$78,0),MATCH(HOUR(A20609),Normativa!$D$66:$AA$66,0))))</f>
        <v>6</v>
      </c>
      <c r="F20609" s="40">
        <f t="shared" si="1316"/>
        <v>136</v>
      </c>
      <c r="G20609" s="36">
        <f>INDEX('Optimitzador qh'!$C$15:$H$15,E20609)</f>
        <v>550</v>
      </c>
      <c r="H20609" s="42">
        <f t="shared" si="1317"/>
        <v>0</v>
      </c>
    </row>
    <row r="20610" spans="1:8" x14ac:dyDescent="0.25">
      <c r="A20610" s="50">
        <v>44045.677499999998</v>
      </c>
      <c r="B20610" s="79">
        <v>33</v>
      </c>
      <c r="C20610" s="40">
        <f t="shared" si="1314"/>
        <v>8</v>
      </c>
      <c r="D20610" s="41">
        <f t="shared" si="1315"/>
        <v>2020</v>
      </c>
      <c r="E20610" s="43">
        <f>IF(WEEKDAY(A20610,2)&gt;=6,6,IF(ISNUMBER(MATCH(TRUNC(A20610),Normativa!$A$81:$A$108,0)),6,INDEX(Normativa!$D$67:$AA$78,MATCH(MONTH(A20610),Normativa!$C$67:$C$78,0),MATCH(HOUR(A20610),Normativa!$D$66:$AA$66,0))))</f>
        <v>6</v>
      </c>
      <c r="F20610" s="40">
        <f t="shared" si="1316"/>
        <v>132</v>
      </c>
      <c r="G20610" s="36">
        <f>INDEX('Optimitzador qh'!$C$15:$H$15,E20610)</f>
        <v>550</v>
      </c>
      <c r="H20610" s="42">
        <f t="shared" si="1317"/>
        <v>0</v>
      </c>
    </row>
    <row r="20611" spans="1:8" x14ac:dyDescent="0.25">
      <c r="A20611" s="50">
        <v>44045.687916666662</v>
      </c>
      <c r="B20611" s="79">
        <v>34</v>
      </c>
      <c r="C20611" s="40">
        <f t="shared" si="1314"/>
        <v>8</v>
      </c>
      <c r="D20611" s="41">
        <f t="shared" si="1315"/>
        <v>2020</v>
      </c>
      <c r="E20611" s="43">
        <f>IF(WEEKDAY(A20611,2)&gt;=6,6,IF(ISNUMBER(MATCH(TRUNC(A20611),Normativa!$A$81:$A$108,0)),6,INDEX(Normativa!$D$67:$AA$78,MATCH(MONTH(A20611),Normativa!$C$67:$C$78,0),MATCH(HOUR(A20611),Normativa!$D$66:$AA$66,0))))</f>
        <v>6</v>
      </c>
      <c r="F20611" s="40">
        <f t="shared" si="1316"/>
        <v>136</v>
      </c>
      <c r="G20611" s="36">
        <f>INDEX('Optimitzador qh'!$C$15:$H$15,E20611)</f>
        <v>550</v>
      </c>
      <c r="H20611" s="42">
        <f t="shared" si="1317"/>
        <v>0</v>
      </c>
    </row>
    <row r="20612" spans="1:8" x14ac:dyDescent="0.25">
      <c r="A20612" s="50">
        <v>44045.698333333334</v>
      </c>
      <c r="B20612" s="79">
        <v>34</v>
      </c>
      <c r="C20612" s="40">
        <f t="shared" si="1314"/>
        <v>8</v>
      </c>
      <c r="D20612" s="41">
        <f t="shared" si="1315"/>
        <v>2020</v>
      </c>
      <c r="E20612" s="43">
        <f>IF(WEEKDAY(A20612,2)&gt;=6,6,IF(ISNUMBER(MATCH(TRUNC(A20612),Normativa!$A$81:$A$108,0)),6,INDEX(Normativa!$D$67:$AA$78,MATCH(MONTH(A20612),Normativa!$C$67:$C$78,0),MATCH(HOUR(A20612),Normativa!$D$66:$AA$66,0))))</f>
        <v>6</v>
      </c>
      <c r="F20612" s="40">
        <f t="shared" si="1316"/>
        <v>136</v>
      </c>
      <c r="G20612" s="36">
        <f>INDEX('Optimitzador qh'!$C$15:$H$15,E20612)</f>
        <v>550</v>
      </c>
      <c r="H20612" s="42">
        <f t="shared" si="1317"/>
        <v>0</v>
      </c>
    </row>
    <row r="20613" spans="1:8" x14ac:dyDescent="0.25">
      <c r="A20613" s="50">
        <v>44045.708749999998</v>
      </c>
      <c r="B20613" s="79">
        <v>33</v>
      </c>
      <c r="C20613" s="40">
        <f t="shared" ref="C20613:C20676" si="1318">MONTH(A20613)</f>
        <v>8</v>
      </c>
      <c r="D20613" s="41">
        <f t="shared" ref="D20613:D20676" si="1319">YEAR(A20613)</f>
        <v>2020</v>
      </c>
      <c r="E20613" s="43">
        <f>IF(WEEKDAY(A20613,2)&gt;=6,6,IF(ISNUMBER(MATCH(TRUNC(A20613),Normativa!$A$81:$A$108,0)),6,INDEX(Normativa!$D$67:$AA$78,MATCH(MONTH(A20613),Normativa!$C$67:$C$78,0),MATCH(HOUR(A20613),Normativa!$D$66:$AA$66,0))))</f>
        <v>6</v>
      </c>
      <c r="F20613" s="40">
        <f t="shared" ref="F20613:F20676" si="1320">B20613*4</f>
        <v>132</v>
      </c>
      <c r="G20613" s="36">
        <f>INDEX('Optimitzador qh'!$C$15:$H$15,E20613)</f>
        <v>550</v>
      </c>
      <c r="H20613" s="42">
        <f t="shared" si="1317"/>
        <v>0</v>
      </c>
    </row>
    <row r="20614" spans="1:8" x14ac:dyDescent="0.25">
      <c r="A20614" s="50">
        <v>44045.719166666662</v>
      </c>
      <c r="B20614" s="79">
        <v>34</v>
      </c>
      <c r="C20614" s="40">
        <f t="shared" si="1318"/>
        <v>8</v>
      </c>
      <c r="D20614" s="41">
        <f t="shared" si="1319"/>
        <v>2020</v>
      </c>
      <c r="E20614" s="43">
        <f>IF(WEEKDAY(A20614,2)&gt;=6,6,IF(ISNUMBER(MATCH(TRUNC(A20614),Normativa!$A$81:$A$108,0)),6,INDEX(Normativa!$D$67:$AA$78,MATCH(MONTH(A20614),Normativa!$C$67:$C$78,0),MATCH(HOUR(A20614),Normativa!$D$66:$AA$66,0))))</f>
        <v>6</v>
      </c>
      <c r="F20614" s="40">
        <f t="shared" si="1320"/>
        <v>136</v>
      </c>
      <c r="G20614" s="36">
        <f>INDEX('Optimitzador qh'!$C$15:$H$15,E20614)</f>
        <v>550</v>
      </c>
      <c r="H20614" s="42">
        <f t="shared" si="1317"/>
        <v>0</v>
      </c>
    </row>
    <row r="20615" spans="1:8" x14ac:dyDescent="0.25">
      <c r="A20615" s="50">
        <v>44045.729583333334</v>
      </c>
      <c r="B20615" s="79">
        <v>33</v>
      </c>
      <c r="C20615" s="40">
        <f t="shared" si="1318"/>
        <v>8</v>
      </c>
      <c r="D20615" s="41">
        <f t="shared" si="1319"/>
        <v>2020</v>
      </c>
      <c r="E20615" s="43">
        <f>IF(WEEKDAY(A20615,2)&gt;=6,6,IF(ISNUMBER(MATCH(TRUNC(A20615),Normativa!$A$81:$A$108,0)),6,INDEX(Normativa!$D$67:$AA$78,MATCH(MONTH(A20615),Normativa!$C$67:$C$78,0),MATCH(HOUR(A20615),Normativa!$D$66:$AA$66,0))))</f>
        <v>6</v>
      </c>
      <c r="F20615" s="40">
        <f t="shared" si="1320"/>
        <v>132</v>
      </c>
      <c r="G20615" s="36">
        <f>INDEX('Optimitzador qh'!$C$15:$H$15,E20615)</f>
        <v>550</v>
      </c>
      <c r="H20615" s="42">
        <f t="shared" si="1317"/>
        <v>0</v>
      </c>
    </row>
    <row r="20616" spans="1:8" x14ac:dyDescent="0.25">
      <c r="A20616" s="50">
        <v>44045.74</v>
      </c>
      <c r="B20616" s="79">
        <v>33</v>
      </c>
      <c r="C20616" s="40">
        <f t="shared" si="1318"/>
        <v>8</v>
      </c>
      <c r="D20616" s="41">
        <f t="shared" si="1319"/>
        <v>2020</v>
      </c>
      <c r="E20616" s="43">
        <f>IF(WEEKDAY(A20616,2)&gt;=6,6,IF(ISNUMBER(MATCH(TRUNC(A20616),Normativa!$A$81:$A$108,0)),6,INDEX(Normativa!$D$67:$AA$78,MATCH(MONTH(A20616),Normativa!$C$67:$C$78,0),MATCH(HOUR(A20616),Normativa!$D$66:$AA$66,0))))</f>
        <v>6</v>
      </c>
      <c r="F20616" s="40">
        <f t="shared" si="1320"/>
        <v>132</v>
      </c>
      <c r="G20616" s="36">
        <f>INDEX('Optimitzador qh'!$C$15:$H$15,E20616)</f>
        <v>550</v>
      </c>
      <c r="H20616" s="42">
        <f t="shared" si="1317"/>
        <v>0</v>
      </c>
    </row>
    <row r="20617" spans="1:8" x14ac:dyDescent="0.25">
      <c r="A20617" s="50">
        <v>44045.750416666662</v>
      </c>
      <c r="B20617" s="79">
        <v>33</v>
      </c>
      <c r="C20617" s="40">
        <f t="shared" si="1318"/>
        <v>8</v>
      </c>
      <c r="D20617" s="41">
        <f t="shared" si="1319"/>
        <v>2020</v>
      </c>
      <c r="E20617" s="43">
        <f>IF(WEEKDAY(A20617,2)&gt;=6,6,IF(ISNUMBER(MATCH(TRUNC(A20617),Normativa!$A$81:$A$108,0)),6,INDEX(Normativa!$D$67:$AA$78,MATCH(MONTH(A20617),Normativa!$C$67:$C$78,0),MATCH(HOUR(A20617),Normativa!$D$66:$AA$66,0))))</f>
        <v>6</v>
      </c>
      <c r="F20617" s="40">
        <f t="shared" si="1320"/>
        <v>132</v>
      </c>
      <c r="G20617" s="36">
        <f>INDEX('Optimitzador qh'!$C$15:$H$15,E20617)</f>
        <v>550</v>
      </c>
      <c r="H20617" s="42">
        <f t="shared" si="1317"/>
        <v>0</v>
      </c>
    </row>
    <row r="20618" spans="1:8" x14ac:dyDescent="0.25">
      <c r="A20618" s="50">
        <v>44045.760833333334</v>
      </c>
      <c r="B20618" s="79">
        <v>32</v>
      </c>
      <c r="C20618" s="40">
        <f t="shared" si="1318"/>
        <v>8</v>
      </c>
      <c r="D20618" s="41">
        <f t="shared" si="1319"/>
        <v>2020</v>
      </c>
      <c r="E20618" s="43">
        <f>IF(WEEKDAY(A20618,2)&gt;=6,6,IF(ISNUMBER(MATCH(TRUNC(A20618),Normativa!$A$81:$A$108,0)),6,INDEX(Normativa!$D$67:$AA$78,MATCH(MONTH(A20618),Normativa!$C$67:$C$78,0),MATCH(HOUR(A20618),Normativa!$D$66:$AA$66,0))))</f>
        <v>6</v>
      </c>
      <c r="F20618" s="40">
        <f t="shared" si="1320"/>
        <v>128</v>
      </c>
      <c r="G20618" s="36">
        <f>INDEX('Optimitzador qh'!$C$15:$H$15,E20618)</f>
        <v>550</v>
      </c>
      <c r="H20618" s="42">
        <f t="shared" ref="H20618:H20681" si="1321">IF(F20618&gt;G20618,(F20618-G20618)^2,0)</f>
        <v>0</v>
      </c>
    </row>
    <row r="20619" spans="1:8" x14ac:dyDescent="0.25">
      <c r="A20619" s="50">
        <v>44045.771249999998</v>
      </c>
      <c r="B20619" s="79">
        <v>33</v>
      </c>
      <c r="C20619" s="40">
        <f t="shared" si="1318"/>
        <v>8</v>
      </c>
      <c r="D20619" s="41">
        <f t="shared" si="1319"/>
        <v>2020</v>
      </c>
      <c r="E20619" s="43">
        <f>IF(WEEKDAY(A20619,2)&gt;=6,6,IF(ISNUMBER(MATCH(TRUNC(A20619),Normativa!$A$81:$A$108,0)),6,INDEX(Normativa!$D$67:$AA$78,MATCH(MONTH(A20619),Normativa!$C$67:$C$78,0),MATCH(HOUR(A20619),Normativa!$D$66:$AA$66,0))))</f>
        <v>6</v>
      </c>
      <c r="F20619" s="40">
        <f t="shared" si="1320"/>
        <v>132</v>
      </c>
      <c r="G20619" s="36">
        <f>INDEX('Optimitzador qh'!$C$15:$H$15,E20619)</f>
        <v>550</v>
      </c>
      <c r="H20619" s="42">
        <f t="shared" si="1321"/>
        <v>0</v>
      </c>
    </row>
    <row r="20620" spans="1:8" x14ac:dyDescent="0.25">
      <c r="A20620" s="50">
        <v>44045.781666666662</v>
      </c>
      <c r="B20620" s="79">
        <v>33</v>
      </c>
      <c r="C20620" s="40">
        <f t="shared" si="1318"/>
        <v>8</v>
      </c>
      <c r="D20620" s="41">
        <f t="shared" si="1319"/>
        <v>2020</v>
      </c>
      <c r="E20620" s="43">
        <f>IF(WEEKDAY(A20620,2)&gt;=6,6,IF(ISNUMBER(MATCH(TRUNC(A20620),Normativa!$A$81:$A$108,0)),6,INDEX(Normativa!$D$67:$AA$78,MATCH(MONTH(A20620),Normativa!$C$67:$C$78,0),MATCH(HOUR(A20620),Normativa!$D$66:$AA$66,0))))</f>
        <v>6</v>
      </c>
      <c r="F20620" s="40">
        <f t="shared" si="1320"/>
        <v>132</v>
      </c>
      <c r="G20620" s="36">
        <f>INDEX('Optimitzador qh'!$C$15:$H$15,E20620)</f>
        <v>550</v>
      </c>
      <c r="H20620" s="42">
        <f t="shared" si="1321"/>
        <v>0</v>
      </c>
    </row>
    <row r="20621" spans="1:8" x14ac:dyDescent="0.25">
      <c r="A20621" s="50">
        <v>44045.792083333334</v>
      </c>
      <c r="B20621" s="79">
        <v>32</v>
      </c>
      <c r="C20621" s="40">
        <f t="shared" si="1318"/>
        <v>8</v>
      </c>
      <c r="D20621" s="41">
        <f t="shared" si="1319"/>
        <v>2020</v>
      </c>
      <c r="E20621" s="43">
        <f>IF(WEEKDAY(A20621,2)&gt;=6,6,IF(ISNUMBER(MATCH(TRUNC(A20621),Normativa!$A$81:$A$108,0)),6,INDEX(Normativa!$D$67:$AA$78,MATCH(MONTH(A20621),Normativa!$C$67:$C$78,0),MATCH(HOUR(A20621),Normativa!$D$66:$AA$66,0))))</f>
        <v>6</v>
      </c>
      <c r="F20621" s="40">
        <f t="shared" si="1320"/>
        <v>128</v>
      </c>
      <c r="G20621" s="36">
        <f>INDEX('Optimitzador qh'!$C$15:$H$15,E20621)</f>
        <v>550</v>
      </c>
      <c r="H20621" s="42">
        <f t="shared" si="1321"/>
        <v>0</v>
      </c>
    </row>
    <row r="20622" spans="1:8" x14ac:dyDescent="0.25">
      <c r="A20622" s="50">
        <v>44045.802499999998</v>
      </c>
      <c r="B20622" s="79">
        <v>32</v>
      </c>
      <c r="C20622" s="40">
        <f t="shared" si="1318"/>
        <v>8</v>
      </c>
      <c r="D20622" s="41">
        <f t="shared" si="1319"/>
        <v>2020</v>
      </c>
      <c r="E20622" s="43">
        <f>IF(WEEKDAY(A20622,2)&gt;=6,6,IF(ISNUMBER(MATCH(TRUNC(A20622),Normativa!$A$81:$A$108,0)),6,INDEX(Normativa!$D$67:$AA$78,MATCH(MONTH(A20622),Normativa!$C$67:$C$78,0),MATCH(HOUR(A20622),Normativa!$D$66:$AA$66,0))))</f>
        <v>6</v>
      </c>
      <c r="F20622" s="40">
        <f t="shared" si="1320"/>
        <v>128</v>
      </c>
      <c r="G20622" s="36">
        <f>INDEX('Optimitzador qh'!$C$15:$H$15,E20622)</f>
        <v>550</v>
      </c>
      <c r="H20622" s="42">
        <f t="shared" si="1321"/>
        <v>0</v>
      </c>
    </row>
    <row r="20623" spans="1:8" x14ac:dyDescent="0.25">
      <c r="A20623" s="50">
        <v>44045.812916666662</v>
      </c>
      <c r="B20623" s="79">
        <v>33</v>
      </c>
      <c r="C20623" s="40">
        <f t="shared" si="1318"/>
        <v>8</v>
      </c>
      <c r="D20623" s="41">
        <f t="shared" si="1319"/>
        <v>2020</v>
      </c>
      <c r="E20623" s="43">
        <f>IF(WEEKDAY(A20623,2)&gt;=6,6,IF(ISNUMBER(MATCH(TRUNC(A20623),Normativa!$A$81:$A$108,0)),6,INDEX(Normativa!$D$67:$AA$78,MATCH(MONTH(A20623),Normativa!$C$67:$C$78,0),MATCH(HOUR(A20623),Normativa!$D$66:$AA$66,0))))</f>
        <v>6</v>
      </c>
      <c r="F20623" s="40">
        <f t="shared" si="1320"/>
        <v>132</v>
      </c>
      <c r="G20623" s="36">
        <f>INDEX('Optimitzador qh'!$C$15:$H$15,E20623)</f>
        <v>550</v>
      </c>
      <c r="H20623" s="42">
        <f t="shared" si="1321"/>
        <v>0</v>
      </c>
    </row>
    <row r="20624" spans="1:8" x14ac:dyDescent="0.25">
      <c r="A20624" s="50">
        <v>44045.823333333334</v>
      </c>
      <c r="B20624" s="79">
        <v>33</v>
      </c>
      <c r="C20624" s="40">
        <f t="shared" si="1318"/>
        <v>8</v>
      </c>
      <c r="D20624" s="41">
        <f t="shared" si="1319"/>
        <v>2020</v>
      </c>
      <c r="E20624" s="43">
        <f>IF(WEEKDAY(A20624,2)&gt;=6,6,IF(ISNUMBER(MATCH(TRUNC(A20624),Normativa!$A$81:$A$108,0)),6,INDEX(Normativa!$D$67:$AA$78,MATCH(MONTH(A20624),Normativa!$C$67:$C$78,0),MATCH(HOUR(A20624),Normativa!$D$66:$AA$66,0))))</f>
        <v>6</v>
      </c>
      <c r="F20624" s="40">
        <f t="shared" si="1320"/>
        <v>132</v>
      </c>
      <c r="G20624" s="36">
        <f>INDEX('Optimitzador qh'!$C$15:$H$15,E20624)</f>
        <v>550</v>
      </c>
      <c r="H20624" s="42">
        <f t="shared" si="1321"/>
        <v>0</v>
      </c>
    </row>
    <row r="20625" spans="1:8" x14ac:dyDescent="0.25">
      <c r="A20625" s="50">
        <v>44045.833749999998</v>
      </c>
      <c r="B20625" s="79">
        <v>32</v>
      </c>
      <c r="C20625" s="40">
        <f t="shared" si="1318"/>
        <v>8</v>
      </c>
      <c r="D20625" s="41">
        <f t="shared" si="1319"/>
        <v>2020</v>
      </c>
      <c r="E20625" s="43">
        <f>IF(WEEKDAY(A20625,2)&gt;=6,6,IF(ISNUMBER(MATCH(TRUNC(A20625),Normativa!$A$81:$A$108,0)),6,INDEX(Normativa!$D$67:$AA$78,MATCH(MONTH(A20625),Normativa!$C$67:$C$78,0),MATCH(HOUR(A20625),Normativa!$D$66:$AA$66,0))))</f>
        <v>6</v>
      </c>
      <c r="F20625" s="40">
        <f t="shared" si="1320"/>
        <v>128</v>
      </c>
      <c r="G20625" s="36">
        <f>INDEX('Optimitzador qh'!$C$15:$H$15,E20625)</f>
        <v>550</v>
      </c>
      <c r="H20625" s="42">
        <f t="shared" si="1321"/>
        <v>0</v>
      </c>
    </row>
    <row r="20626" spans="1:8" x14ac:dyDescent="0.25">
      <c r="A20626" s="50">
        <v>44045.844166666662</v>
      </c>
      <c r="B20626" s="79">
        <v>32</v>
      </c>
      <c r="C20626" s="40">
        <f t="shared" si="1318"/>
        <v>8</v>
      </c>
      <c r="D20626" s="41">
        <f t="shared" si="1319"/>
        <v>2020</v>
      </c>
      <c r="E20626" s="43">
        <f>IF(WEEKDAY(A20626,2)&gt;=6,6,IF(ISNUMBER(MATCH(TRUNC(A20626),Normativa!$A$81:$A$108,0)),6,INDEX(Normativa!$D$67:$AA$78,MATCH(MONTH(A20626),Normativa!$C$67:$C$78,0),MATCH(HOUR(A20626),Normativa!$D$66:$AA$66,0))))</f>
        <v>6</v>
      </c>
      <c r="F20626" s="40">
        <f t="shared" si="1320"/>
        <v>128</v>
      </c>
      <c r="G20626" s="36">
        <f>INDEX('Optimitzador qh'!$C$15:$H$15,E20626)</f>
        <v>550</v>
      </c>
      <c r="H20626" s="42">
        <f t="shared" si="1321"/>
        <v>0</v>
      </c>
    </row>
    <row r="20627" spans="1:8" x14ac:dyDescent="0.25">
      <c r="A20627" s="50">
        <v>44045.854583333334</v>
      </c>
      <c r="B20627" s="79">
        <v>33</v>
      </c>
      <c r="C20627" s="40">
        <f t="shared" si="1318"/>
        <v>8</v>
      </c>
      <c r="D20627" s="41">
        <f t="shared" si="1319"/>
        <v>2020</v>
      </c>
      <c r="E20627" s="43">
        <f>IF(WEEKDAY(A20627,2)&gt;=6,6,IF(ISNUMBER(MATCH(TRUNC(A20627),Normativa!$A$81:$A$108,0)),6,INDEX(Normativa!$D$67:$AA$78,MATCH(MONTH(A20627),Normativa!$C$67:$C$78,0),MATCH(HOUR(A20627),Normativa!$D$66:$AA$66,0))))</f>
        <v>6</v>
      </c>
      <c r="F20627" s="40">
        <f t="shared" si="1320"/>
        <v>132</v>
      </c>
      <c r="G20627" s="36">
        <f>INDEX('Optimitzador qh'!$C$15:$H$15,E20627)</f>
        <v>550</v>
      </c>
      <c r="H20627" s="42">
        <f t="shared" si="1321"/>
        <v>0</v>
      </c>
    </row>
    <row r="20628" spans="1:8" x14ac:dyDescent="0.25">
      <c r="A20628" s="50">
        <v>44045.864999999998</v>
      </c>
      <c r="B20628" s="79">
        <v>32</v>
      </c>
      <c r="C20628" s="40">
        <f t="shared" si="1318"/>
        <v>8</v>
      </c>
      <c r="D20628" s="41">
        <f t="shared" si="1319"/>
        <v>2020</v>
      </c>
      <c r="E20628" s="43">
        <f>IF(WEEKDAY(A20628,2)&gt;=6,6,IF(ISNUMBER(MATCH(TRUNC(A20628),Normativa!$A$81:$A$108,0)),6,INDEX(Normativa!$D$67:$AA$78,MATCH(MONTH(A20628),Normativa!$C$67:$C$78,0),MATCH(HOUR(A20628),Normativa!$D$66:$AA$66,0))))</f>
        <v>6</v>
      </c>
      <c r="F20628" s="40">
        <f t="shared" si="1320"/>
        <v>128</v>
      </c>
      <c r="G20628" s="36">
        <f>INDEX('Optimitzador qh'!$C$15:$H$15,E20628)</f>
        <v>550</v>
      </c>
      <c r="H20628" s="42">
        <f t="shared" si="1321"/>
        <v>0</v>
      </c>
    </row>
    <row r="20629" spans="1:8" x14ac:dyDescent="0.25">
      <c r="A20629" s="50">
        <v>44045.875416666662</v>
      </c>
      <c r="B20629" s="79">
        <v>32</v>
      </c>
      <c r="C20629" s="40">
        <f t="shared" si="1318"/>
        <v>8</v>
      </c>
      <c r="D20629" s="41">
        <f t="shared" si="1319"/>
        <v>2020</v>
      </c>
      <c r="E20629" s="43">
        <f>IF(WEEKDAY(A20629,2)&gt;=6,6,IF(ISNUMBER(MATCH(TRUNC(A20629),Normativa!$A$81:$A$108,0)),6,INDEX(Normativa!$D$67:$AA$78,MATCH(MONTH(A20629),Normativa!$C$67:$C$78,0),MATCH(HOUR(A20629),Normativa!$D$66:$AA$66,0))))</f>
        <v>6</v>
      </c>
      <c r="F20629" s="40">
        <f t="shared" si="1320"/>
        <v>128</v>
      </c>
      <c r="G20629" s="36">
        <f>INDEX('Optimitzador qh'!$C$15:$H$15,E20629)</f>
        <v>550</v>
      </c>
      <c r="H20629" s="42">
        <f t="shared" si="1321"/>
        <v>0</v>
      </c>
    </row>
    <row r="20630" spans="1:8" x14ac:dyDescent="0.25">
      <c r="A20630" s="50">
        <v>44045.885833333334</v>
      </c>
      <c r="B20630" s="79">
        <v>32</v>
      </c>
      <c r="C20630" s="40">
        <f t="shared" si="1318"/>
        <v>8</v>
      </c>
      <c r="D20630" s="41">
        <f t="shared" si="1319"/>
        <v>2020</v>
      </c>
      <c r="E20630" s="43">
        <f>IF(WEEKDAY(A20630,2)&gt;=6,6,IF(ISNUMBER(MATCH(TRUNC(A20630),Normativa!$A$81:$A$108,0)),6,INDEX(Normativa!$D$67:$AA$78,MATCH(MONTH(A20630),Normativa!$C$67:$C$78,0),MATCH(HOUR(A20630),Normativa!$D$66:$AA$66,0))))</f>
        <v>6</v>
      </c>
      <c r="F20630" s="40">
        <f t="shared" si="1320"/>
        <v>128</v>
      </c>
      <c r="G20630" s="36">
        <f>INDEX('Optimitzador qh'!$C$15:$H$15,E20630)</f>
        <v>550</v>
      </c>
      <c r="H20630" s="42">
        <f t="shared" si="1321"/>
        <v>0</v>
      </c>
    </row>
    <row r="20631" spans="1:8" x14ac:dyDescent="0.25">
      <c r="A20631" s="50">
        <v>44045.896249999998</v>
      </c>
      <c r="B20631" s="79">
        <v>31</v>
      </c>
      <c r="C20631" s="40">
        <f t="shared" si="1318"/>
        <v>8</v>
      </c>
      <c r="D20631" s="41">
        <f t="shared" si="1319"/>
        <v>2020</v>
      </c>
      <c r="E20631" s="43">
        <f>IF(WEEKDAY(A20631,2)&gt;=6,6,IF(ISNUMBER(MATCH(TRUNC(A20631),Normativa!$A$81:$A$108,0)),6,INDEX(Normativa!$D$67:$AA$78,MATCH(MONTH(A20631),Normativa!$C$67:$C$78,0),MATCH(HOUR(A20631),Normativa!$D$66:$AA$66,0))))</f>
        <v>6</v>
      </c>
      <c r="F20631" s="40">
        <f t="shared" si="1320"/>
        <v>124</v>
      </c>
      <c r="G20631" s="36">
        <f>INDEX('Optimitzador qh'!$C$15:$H$15,E20631)</f>
        <v>550</v>
      </c>
      <c r="H20631" s="42">
        <f t="shared" si="1321"/>
        <v>0</v>
      </c>
    </row>
    <row r="20632" spans="1:8" x14ac:dyDescent="0.25">
      <c r="A20632" s="50">
        <v>44045.906666666662</v>
      </c>
      <c r="B20632" s="79">
        <v>33</v>
      </c>
      <c r="C20632" s="40">
        <f t="shared" si="1318"/>
        <v>8</v>
      </c>
      <c r="D20632" s="41">
        <f t="shared" si="1319"/>
        <v>2020</v>
      </c>
      <c r="E20632" s="43">
        <f>IF(WEEKDAY(A20632,2)&gt;=6,6,IF(ISNUMBER(MATCH(TRUNC(A20632),Normativa!$A$81:$A$108,0)),6,INDEX(Normativa!$D$67:$AA$78,MATCH(MONTH(A20632),Normativa!$C$67:$C$78,0),MATCH(HOUR(A20632),Normativa!$D$66:$AA$66,0))))</f>
        <v>6</v>
      </c>
      <c r="F20632" s="40">
        <f t="shared" si="1320"/>
        <v>132</v>
      </c>
      <c r="G20632" s="36">
        <f>INDEX('Optimitzador qh'!$C$15:$H$15,E20632)</f>
        <v>550</v>
      </c>
      <c r="H20632" s="42">
        <f t="shared" si="1321"/>
        <v>0</v>
      </c>
    </row>
    <row r="20633" spans="1:8" x14ac:dyDescent="0.25">
      <c r="A20633" s="50">
        <v>44045.917083333334</v>
      </c>
      <c r="B20633" s="79">
        <v>32</v>
      </c>
      <c r="C20633" s="40">
        <f t="shared" si="1318"/>
        <v>8</v>
      </c>
      <c r="D20633" s="41">
        <f t="shared" si="1319"/>
        <v>2020</v>
      </c>
      <c r="E20633" s="43">
        <f>IF(WEEKDAY(A20633,2)&gt;=6,6,IF(ISNUMBER(MATCH(TRUNC(A20633),Normativa!$A$81:$A$108,0)),6,INDEX(Normativa!$D$67:$AA$78,MATCH(MONTH(A20633),Normativa!$C$67:$C$78,0),MATCH(HOUR(A20633),Normativa!$D$66:$AA$66,0))))</f>
        <v>6</v>
      </c>
      <c r="F20633" s="40">
        <f t="shared" si="1320"/>
        <v>128</v>
      </c>
      <c r="G20633" s="36">
        <f>INDEX('Optimitzador qh'!$C$15:$H$15,E20633)</f>
        <v>550</v>
      </c>
      <c r="H20633" s="42">
        <f t="shared" si="1321"/>
        <v>0</v>
      </c>
    </row>
    <row r="20634" spans="1:8" x14ac:dyDescent="0.25">
      <c r="A20634" s="50">
        <v>44045.927499999998</v>
      </c>
      <c r="B20634" s="79">
        <v>32</v>
      </c>
      <c r="C20634" s="40">
        <f t="shared" si="1318"/>
        <v>8</v>
      </c>
      <c r="D20634" s="41">
        <f t="shared" si="1319"/>
        <v>2020</v>
      </c>
      <c r="E20634" s="43">
        <f>IF(WEEKDAY(A20634,2)&gt;=6,6,IF(ISNUMBER(MATCH(TRUNC(A20634),Normativa!$A$81:$A$108,0)),6,INDEX(Normativa!$D$67:$AA$78,MATCH(MONTH(A20634),Normativa!$C$67:$C$78,0),MATCH(HOUR(A20634),Normativa!$D$66:$AA$66,0))))</f>
        <v>6</v>
      </c>
      <c r="F20634" s="40">
        <f t="shared" si="1320"/>
        <v>128</v>
      </c>
      <c r="G20634" s="36">
        <f>INDEX('Optimitzador qh'!$C$15:$H$15,E20634)</f>
        <v>550</v>
      </c>
      <c r="H20634" s="42">
        <f t="shared" si="1321"/>
        <v>0</v>
      </c>
    </row>
    <row r="20635" spans="1:8" x14ac:dyDescent="0.25">
      <c r="A20635" s="50">
        <v>44045.937916666662</v>
      </c>
      <c r="B20635" s="79">
        <v>32</v>
      </c>
      <c r="C20635" s="40">
        <f t="shared" si="1318"/>
        <v>8</v>
      </c>
      <c r="D20635" s="41">
        <f t="shared" si="1319"/>
        <v>2020</v>
      </c>
      <c r="E20635" s="43">
        <f>IF(WEEKDAY(A20635,2)&gt;=6,6,IF(ISNUMBER(MATCH(TRUNC(A20635),Normativa!$A$81:$A$108,0)),6,INDEX(Normativa!$D$67:$AA$78,MATCH(MONTH(A20635),Normativa!$C$67:$C$78,0),MATCH(HOUR(A20635),Normativa!$D$66:$AA$66,0))))</f>
        <v>6</v>
      </c>
      <c r="F20635" s="40">
        <f t="shared" si="1320"/>
        <v>128</v>
      </c>
      <c r="G20635" s="36">
        <f>INDEX('Optimitzador qh'!$C$15:$H$15,E20635)</f>
        <v>550</v>
      </c>
      <c r="H20635" s="42">
        <f t="shared" si="1321"/>
        <v>0</v>
      </c>
    </row>
    <row r="20636" spans="1:8" x14ac:dyDescent="0.25">
      <c r="A20636" s="50">
        <v>44045.948333333334</v>
      </c>
      <c r="B20636" s="79">
        <v>32</v>
      </c>
      <c r="C20636" s="40">
        <f t="shared" si="1318"/>
        <v>8</v>
      </c>
      <c r="D20636" s="41">
        <f t="shared" si="1319"/>
        <v>2020</v>
      </c>
      <c r="E20636" s="43">
        <f>IF(WEEKDAY(A20636,2)&gt;=6,6,IF(ISNUMBER(MATCH(TRUNC(A20636),Normativa!$A$81:$A$108,0)),6,INDEX(Normativa!$D$67:$AA$78,MATCH(MONTH(A20636),Normativa!$C$67:$C$78,0),MATCH(HOUR(A20636),Normativa!$D$66:$AA$66,0))))</f>
        <v>6</v>
      </c>
      <c r="F20636" s="40">
        <f t="shared" si="1320"/>
        <v>128</v>
      </c>
      <c r="G20636" s="36">
        <f>INDEX('Optimitzador qh'!$C$15:$H$15,E20636)</f>
        <v>550</v>
      </c>
      <c r="H20636" s="42">
        <f t="shared" si="1321"/>
        <v>0</v>
      </c>
    </row>
    <row r="20637" spans="1:8" x14ac:dyDescent="0.25">
      <c r="A20637" s="50">
        <v>44045.958749999998</v>
      </c>
      <c r="B20637" s="79">
        <v>32</v>
      </c>
      <c r="C20637" s="40">
        <f t="shared" si="1318"/>
        <v>8</v>
      </c>
      <c r="D20637" s="41">
        <f t="shared" si="1319"/>
        <v>2020</v>
      </c>
      <c r="E20637" s="43">
        <f>IF(WEEKDAY(A20637,2)&gt;=6,6,IF(ISNUMBER(MATCH(TRUNC(A20637),Normativa!$A$81:$A$108,0)),6,INDEX(Normativa!$D$67:$AA$78,MATCH(MONTH(A20637),Normativa!$C$67:$C$78,0),MATCH(HOUR(A20637),Normativa!$D$66:$AA$66,0))))</f>
        <v>6</v>
      </c>
      <c r="F20637" s="40">
        <f t="shared" si="1320"/>
        <v>128</v>
      </c>
      <c r="G20637" s="36">
        <f>INDEX('Optimitzador qh'!$C$15:$H$15,E20637)</f>
        <v>550</v>
      </c>
      <c r="H20637" s="42">
        <f t="shared" si="1321"/>
        <v>0</v>
      </c>
    </row>
    <row r="20638" spans="1:8" x14ac:dyDescent="0.25">
      <c r="A20638" s="50">
        <v>44045.969166666662</v>
      </c>
      <c r="B20638" s="79">
        <v>33</v>
      </c>
      <c r="C20638" s="40">
        <f t="shared" si="1318"/>
        <v>8</v>
      </c>
      <c r="D20638" s="41">
        <f t="shared" si="1319"/>
        <v>2020</v>
      </c>
      <c r="E20638" s="43">
        <f>IF(WEEKDAY(A20638,2)&gt;=6,6,IF(ISNUMBER(MATCH(TRUNC(A20638),Normativa!$A$81:$A$108,0)),6,INDEX(Normativa!$D$67:$AA$78,MATCH(MONTH(A20638),Normativa!$C$67:$C$78,0),MATCH(HOUR(A20638),Normativa!$D$66:$AA$66,0))))</f>
        <v>6</v>
      </c>
      <c r="F20638" s="40">
        <f t="shared" si="1320"/>
        <v>132</v>
      </c>
      <c r="G20638" s="36">
        <f>INDEX('Optimitzador qh'!$C$15:$H$15,E20638)</f>
        <v>550</v>
      </c>
      <c r="H20638" s="42">
        <f t="shared" si="1321"/>
        <v>0</v>
      </c>
    </row>
    <row r="20639" spans="1:8" x14ac:dyDescent="0.25">
      <c r="A20639" s="50">
        <v>44045.979583333334</v>
      </c>
      <c r="B20639" s="79">
        <v>31</v>
      </c>
      <c r="C20639" s="40">
        <f t="shared" si="1318"/>
        <v>8</v>
      </c>
      <c r="D20639" s="41">
        <f t="shared" si="1319"/>
        <v>2020</v>
      </c>
      <c r="E20639" s="43">
        <f>IF(WEEKDAY(A20639,2)&gt;=6,6,IF(ISNUMBER(MATCH(TRUNC(A20639),Normativa!$A$81:$A$108,0)),6,INDEX(Normativa!$D$67:$AA$78,MATCH(MONTH(A20639),Normativa!$C$67:$C$78,0),MATCH(HOUR(A20639),Normativa!$D$66:$AA$66,0))))</f>
        <v>6</v>
      </c>
      <c r="F20639" s="40">
        <f t="shared" si="1320"/>
        <v>124</v>
      </c>
      <c r="G20639" s="36">
        <f>INDEX('Optimitzador qh'!$C$15:$H$15,E20639)</f>
        <v>550</v>
      </c>
      <c r="H20639" s="42">
        <f t="shared" si="1321"/>
        <v>0</v>
      </c>
    </row>
    <row r="20640" spans="1:8" x14ac:dyDescent="0.25">
      <c r="A20640" s="50">
        <v>44045.99</v>
      </c>
      <c r="B20640" s="79">
        <v>33</v>
      </c>
      <c r="C20640" s="40">
        <f t="shared" si="1318"/>
        <v>8</v>
      </c>
      <c r="D20640" s="41">
        <f t="shared" si="1319"/>
        <v>2020</v>
      </c>
      <c r="E20640" s="43">
        <f>IF(WEEKDAY(A20640,2)&gt;=6,6,IF(ISNUMBER(MATCH(TRUNC(A20640),Normativa!$A$81:$A$108,0)),6,INDEX(Normativa!$D$67:$AA$78,MATCH(MONTH(A20640),Normativa!$C$67:$C$78,0),MATCH(HOUR(A20640),Normativa!$D$66:$AA$66,0))))</f>
        <v>6</v>
      </c>
      <c r="F20640" s="40">
        <f t="shared" si="1320"/>
        <v>132</v>
      </c>
      <c r="G20640" s="36">
        <f>INDEX('Optimitzador qh'!$C$15:$H$15,E20640)</f>
        <v>550</v>
      </c>
      <c r="H20640" s="42">
        <f t="shared" si="1321"/>
        <v>0</v>
      </c>
    </row>
    <row r="20641" spans="1:8" x14ac:dyDescent="0.25">
      <c r="A20641" s="50">
        <v>44046.000416666662</v>
      </c>
      <c r="B20641" s="79">
        <v>32</v>
      </c>
      <c r="C20641" s="40">
        <f t="shared" si="1318"/>
        <v>8</v>
      </c>
      <c r="D20641" s="41">
        <f t="shared" si="1319"/>
        <v>2020</v>
      </c>
      <c r="E20641" s="43">
        <f>IF(WEEKDAY(A20641,2)&gt;=6,6,IF(ISNUMBER(MATCH(TRUNC(A20641),Normativa!$A$81:$A$108,0)),6,INDEX(Normativa!$D$67:$AA$78,MATCH(MONTH(A20641),Normativa!$C$67:$C$78,0),MATCH(HOUR(A20641),Normativa!$D$66:$AA$66,0))))</f>
        <v>6</v>
      </c>
      <c r="F20641" s="40">
        <f t="shared" si="1320"/>
        <v>128</v>
      </c>
      <c r="G20641" s="36">
        <f>INDEX('Optimitzador qh'!$C$15:$H$15,E20641)</f>
        <v>550</v>
      </c>
      <c r="H20641" s="42">
        <f t="shared" si="1321"/>
        <v>0</v>
      </c>
    </row>
    <row r="20642" spans="1:8" x14ac:dyDescent="0.25">
      <c r="A20642" s="50">
        <v>44046.010833333334</v>
      </c>
      <c r="B20642" s="79">
        <v>32</v>
      </c>
      <c r="C20642" s="40">
        <f t="shared" si="1318"/>
        <v>8</v>
      </c>
      <c r="D20642" s="41">
        <f t="shared" si="1319"/>
        <v>2020</v>
      </c>
      <c r="E20642" s="43">
        <f>IF(WEEKDAY(A20642,2)&gt;=6,6,IF(ISNUMBER(MATCH(TRUNC(A20642),Normativa!$A$81:$A$108,0)),6,INDEX(Normativa!$D$67:$AA$78,MATCH(MONTH(A20642),Normativa!$C$67:$C$78,0),MATCH(HOUR(A20642),Normativa!$D$66:$AA$66,0))))</f>
        <v>6</v>
      </c>
      <c r="F20642" s="40">
        <f t="shared" si="1320"/>
        <v>128</v>
      </c>
      <c r="G20642" s="36">
        <f>INDEX('Optimitzador qh'!$C$15:$H$15,E20642)</f>
        <v>550</v>
      </c>
      <c r="H20642" s="42">
        <f t="shared" si="1321"/>
        <v>0</v>
      </c>
    </row>
    <row r="20643" spans="1:8" x14ac:dyDescent="0.25">
      <c r="A20643" s="50">
        <v>44046.021249999998</v>
      </c>
      <c r="B20643" s="79">
        <v>32</v>
      </c>
      <c r="C20643" s="40">
        <f t="shared" si="1318"/>
        <v>8</v>
      </c>
      <c r="D20643" s="41">
        <f t="shared" si="1319"/>
        <v>2020</v>
      </c>
      <c r="E20643" s="43">
        <f>IF(WEEKDAY(A20643,2)&gt;=6,6,IF(ISNUMBER(MATCH(TRUNC(A20643),Normativa!$A$81:$A$108,0)),6,INDEX(Normativa!$D$67:$AA$78,MATCH(MONTH(A20643),Normativa!$C$67:$C$78,0),MATCH(HOUR(A20643),Normativa!$D$66:$AA$66,0))))</f>
        <v>6</v>
      </c>
      <c r="F20643" s="40">
        <f t="shared" si="1320"/>
        <v>128</v>
      </c>
      <c r="G20643" s="36">
        <f>INDEX('Optimitzador qh'!$C$15:$H$15,E20643)</f>
        <v>550</v>
      </c>
      <c r="H20643" s="42">
        <f t="shared" si="1321"/>
        <v>0</v>
      </c>
    </row>
    <row r="20644" spans="1:8" x14ac:dyDescent="0.25">
      <c r="A20644" s="50">
        <v>44046.031666666662</v>
      </c>
      <c r="B20644" s="79">
        <v>33</v>
      </c>
      <c r="C20644" s="40">
        <f t="shared" si="1318"/>
        <v>8</v>
      </c>
      <c r="D20644" s="41">
        <f t="shared" si="1319"/>
        <v>2020</v>
      </c>
      <c r="E20644" s="43">
        <f>IF(WEEKDAY(A20644,2)&gt;=6,6,IF(ISNUMBER(MATCH(TRUNC(A20644),Normativa!$A$81:$A$108,0)),6,INDEX(Normativa!$D$67:$AA$78,MATCH(MONTH(A20644),Normativa!$C$67:$C$78,0),MATCH(HOUR(A20644),Normativa!$D$66:$AA$66,0))))</f>
        <v>6</v>
      </c>
      <c r="F20644" s="40">
        <f t="shared" si="1320"/>
        <v>132</v>
      </c>
      <c r="G20644" s="36">
        <f>INDEX('Optimitzador qh'!$C$15:$H$15,E20644)</f>
        <v>550</v>
      </c>
      <c r="H20644" s="42">
        <f t="shared" si="1321"/>
        <v>0</v>
      </c>
    </row>
    <row r="20645" spans="1:8" x14ac:dyDescent="0.25">
      <c r="A20645" s="50">
        <v>44046.042083333334</v>
      </c>
      <c r="B20645" s="79">
        <v>32</v>
      </c>
      <c r="C20645" s="40">
        <f t="shared" si="1318"/>
        <v>8</v>
      </c>
      <c r="D20645" s="41">
        <f t="shared" si="1319"/>
        <v>2020</v>
      </c>
      <c r="E20645" s="43">
        <f>IF(WEEKDAY(A20645,2)&gt;=6,6,IF(ISNUMBER(MATCH(TRUNC(A20645),Normativa!$A$81:$A$108,0)),6,INDEX(Normativa!$D$67:$AA$78,MATCH(MONTH(A20645),Normativa!$C$67:$C$78,0),MATCH(HOUR(A20645),Normativa!$D$66:$AA$66,0))))</f>
        <v>6</v>
      </c>
      <c r="F20645" s="40">
        <f t="shared" si="1320"/>
        <v>128</v>
      </c>
      <c r="G20645" s="36">
        <f>INDEX('Optimitzador qh'!$C$15:$H$15,E20645)</f>
        <v>550</v>
      </c>
      <c r="H20645" s="42">
        <f t="shared" si="1321"/>
        <v>0</v>
      </c>
    </row>
    <row r="20646" spans="1:8" x14ac:dyDescent="0.25">
      <c r="A20646" s="50">
        <v>44046.052499999998</v>
      </c>
      <c r="B20646" s="79">
        <v>32</v>
      </c>
      <c r="C20646" s="40">
        <f t="shared" si="1318"/>
        <v>8</v>
      </c>
      <c r="D20646" s="41">
        <f t="shared" si="1319"/>
        <v>2020</v>
      </c>
      <c r="E20646" s="43">
        <f>IF(WEEKDAY(A20646,2)&gt;=6,6,IF(ISNUMBER(MATCH(TRUNC(A20646),Normativa!$A$81:$A$108,0)),6,INDEX(Normativa!$D$67:$AA$78,MATCH(MONTH(A20646),Normativa!$C$67:$C$78,0),MATCH(HOUR(A20646),Normativa!$D$66:$AA$66,0))))</f>
        <v>6</v>
      </c>
      <c r="F20646" s="40">
        <f t="shared" si="1320"/>
        <v>128</v>
      </c>
      <c r="G20646" s="36">
        <f>INDEX('Optimitzador qh'!$C$15:$H$15,E20646)</f>
        <v>550</v>
      </c>
      <c r="H20646" s="42">
        <f t="shared" si="1321"/>
        <v>0</v>
      </c>
    </row>
    <row r="20647" spans="1:8" x14ac:dyDescent="0.25">
      <c r="A20647" s="50">
        <v>44046.062916666662</v>
      </c>
      <c r="B20647" s="79">
        <v>32</v>
      </c>
      <c r="C20647" s="40">
        <f t="shared" si="1318"/>
        <v>8</v>
      </c>
      <c r="D20647" s="41">
        <f t="shared" si="1319"/>
        <v>2020</v>
      </c>
      <c r="E20647" s="43">
        <f>IF(WEEKDAY(A20647,2)&gt;=6,6,IF(ISNUMBER(MATCH(TRUNC(A20647),Normativa!$A$81:$A$108,0)),6,INDEX(Normativa!$D$67:$AA$78,MATCH(MONTH(A20647),Normativa!$C$67:$C$78,0),MATCH(HOUR(A20647),Normativa!$D$66:$AA$66,0))))</f>
        <v>6</v>
      </c>
      <c r="F20647" s="40">
        <f t="shared" si="1320"/>
        <v>128</v>
      </c>
      <c r="G20647" s="36">
        <f>INDEX('Optimitzador qh'!$C$15:$H$15,E20647)</f>
        <v>550</v>
      </c>
      <c r="H20647" s="42">
        <f t="shared" si="1321"/>
        <v>0</v>
      </c>
    </row>
    <row r="20648" spans="1:8" x14ac:dyDescent="0.25">
      <c r="A20648" s="50">
        <v>44046.073333333334</v>
      </c>
      <c r="B20648" s="79">
        <v>31</v>
      </c>
      <c r="C20648" s="40">
        <f t="shared" si="1318"/>
        <v>8</v>
      </c>
      <c r="D20648" s="41">
        <f t="shared" si="1319"/>
        <v>2020</v>
      </c>
      <c r="E20648" s="43">
        <f>IF(WEEKDAY(A20648,2)&gt;=6,6,IF(ISNUMBER(MATCH(TRUNC(A20648),Normativa!$A$81:$A$108,0)),6,INDEX(Normativa!$D$67:$AA$78,MATCH(MONTH(A20648),Normativa!$C$67:$C$78,0),MATCH(HOUR(A20648),Normativa!$D$66:$AA$66,0))))</f>
        <v>6</v>
      </c>
      <c r="F20648" s="40">
        <f t="shared" si="1320"/>
        <v>124</v>
      </c>
      <c r="G20648" s="36">
        <f>INDEX('Optimitzador qh'!$C$15:$H$15,E20648)</f>
        <v>550</v>
      </c>
      <c r="H20648" s="42">
        <f t="shared" si="1321"/>
        <v>0</v>
      </c>
    </row>
    <row r="20649" spans="1:8" x14ac:dyDescent="0.25">
      <c r="A20649" s="50">
        <v>44046.083749999998</v>
      </c>
      <c r="B20649" s="79">
        <v>32</v>
      </c>
      <c r="C20649" s="40">
        <f t="shared" si="1318"/>
        <v>8</v>
      </c>
      <c r="D20649" s="41">
        <f t="shared" si="1319"/>
        <v>2020</v>
      </c>
      <c r="E20649" s="43">
        <f>IF(WEEKDAY(A20649,2)&gt;=6,6,IF(ISNUMBER(MATCH(TRUNC(A20649),Normativa!$A$81:$A$108,0)),6,INDEX(Normativa!$D$67:$AA$78,MATCH(MONTH(A20649),Normativa!$C$67:$C$78,0),MATCH(HOUR(A20649),Normativa!$D$66:$AA$66,0))))</f>
        <v>6</v>
      </c>
      <c r="F20649" s="40">
        <f t="shared" si="1320"/>
        <v>128</v>
      </c>
      <c r="G20649" s="36">
        <f>INDEX('Optimitzador qh'!$C$15:$H$15,E20649)</f>
        <v>550</v>
      </c>
      <c r="H20649" s="42">
        <f t="shared" si="1321"/>
        <v>0</v>
      </c>
    </row>
    <row r="20650" spans="1:8" x14ac:dyDescent="0.25">
      <c r="A20650" s="50">
        <v>44046.094166666662</v>
      </c>
      <c r="B20650" s="79">
        <v>32</v>
      </c>
      <c r="C20650" s="40">
        <f t="shared" si="1318"/>
        <v>8</v>
      </c>
      <c r="D20650" s="41">
        <f t="shared" si="1319"/>
        <v>2020</v>
      </c>
      <c r="E20650" s="43">
        <f>IF(WEEKDAY(A20650,2)&gt;=6,6,IF(ISNUMBER(MATCH(TRUNC(A20650),Normativa!$A$81:$A$108,0)),6,INDEX(Normativa!$D$67:$AA$78,MATCH(MONTH(A20650),Normativa!$C$67:$C$78,0),MATCH(HOUR(A20650),Normativa!$D$66:$AA$66,0))))</f>
        <v>6</v>
      </c>
      <c r="F20650" s="40">
        <f t="shared" si="1320"/>
        <v>128</v>
      </c>
      <c r="G20650" s="36">
        <f>INDEX('Optimitzador qh'!$C$15:$H$15,E20650)</f>
        <v>550</v>
      </c>
      <c r="H20650" s="42">
        <f t="shared" si="1321"/>
        <v>0</v>
      </c>
    </row>
    <row r="20651" spans="1:8" x14ac:dyDescent="0.25">
      <c r="A20651" s="50">
        <v>44046.104583333334</v>
      </c>
      <c r="B20651" s="79">
        <v>32</v>
      </c>
      <c r="C20651" s="40">
        <f t="shared" si="1318"/>
        <v>8</v>
      </c>
      <c r="D20651" s="41">
        <f t="shared" si="1319"/>
        <v>2020</v>
      </c>
      <c r="E20651" s="43">
        <f>IF(WEEKDAY(A20651,2)&gt;=6,6,IF(ISNUMBER(MATCH(TRUNC(A20651),Normativa!$A$81:$A$108,0)),6,INDEX(Normativa!$D$67:$AA$78,MATCH(MONTH(A20651),Normativa!$C$67:$C$78,0),MATCH(HOUR(A20651),Normativa!$D$66:$AA$66,0))))</f>
        <v>6</v>
      </c>
      <c r="F20651" s="40">
        <f t="shared" si="1320"/>
        <v>128</v>
      </c>
      <c r="G20651" s="36">
        <f>INDEX('Optimitzador qh'!$C$15:$H$15,E20651)</f>
        <v>550</v>
      </c>
      <c r="H20651" s="42">
        <f t="shared" si="1321"/>
        <v>0</v>
      </c>
    </row>
    <row r="20652" spans="1:8" x14ac:dyDescent="0.25">
      <c r="A20652" s="50">
        <v>44046.114999999998</v>
      </c>
      <c r="B20652" s="79">
        <v>30</v>
      </c>
      <c r="C20652" s="40">
        <f t="shared" si="1318"/>
        <v>8</v>
      </c>
      <c r="D20652" s="41">
        <f t="shared" si="1319"/>
        <v>2020</v>
      </c>
      <c r="E20652" s="43">
        <f>IF(WEEKDAY(A20652,2)&gt;=6,6,IF(ISNUMBER(MATCH(TRUNC(A20652),Normativa!$A$81:$A$108,0)),6,INDEX(Normativa!$D$67:$AA$78,MATCH(MONTH(A20652),Normativa!$C$67:$C$78,0),MATCH(HOUR(A20652),Normativa!$D$66:$AA$66,0))))</f>
        <v>6</v>
      </c>
      <c r="F20652" s="40">
        <f t="shared" si="1320"/>
        <v>120</v>
      </c>
      <c r="G20652" s="36">
        <f>INDEX('Optimitzador qh'!$C$15:$H$15,E20652)</f>
        <v>550</v>
      </c>
      <c r="H20652" s="42">
        <f t="shared" si="1321"/>
        <v>0</v>
      </c>
    </row>
    <row r="20653" spans="1:8" x14ac:dyDescent="0.25">
      <c r="A20653" s="50">
        <v>44046.125416666662</v>
      </c>
      <c r="B20653" s="79">
        <v>32</v>
      </c>
      <c r="C20653" s="40">
        <f t="shared" si="1318"/>
        <v>8</v>
      </c>
      <c r="D20653" s="41">
        <f t="shared" si="1319"/>
        <v>2020</v>
      </c>
      <c r="E20653" s="43">
        <f>IF(WEEKDAY(A20653,2)&gt;=6,6,IF(ISNUMBER(MATCH(TRUNC(A20653),Normativa!$A$81:$A$108,0)),6,INDEX(Normativa!$D$67:$AA$78,MATCH(MONTH(A20653),Normativa!$C$67:$C$78,0),MATCH(HOUR(A20653),Normativa!$D$66:$AA$66,0))))</f>
        <v>6</v>
      </c>
      <c r="F20653" s="40">
        <f t="shared" si="1320"/>
        <v>128</v>
      </c>
      <c r="G20653" s="36">
        <f>INDEX('Optimitzador qh'!$C$15:$H$15,E20653)</f>
        <v>550</v>
      </c>
      <c r="H20653" s="42">
        <f t="shared" si="1321"/>
        <v>0</v>
      </c>
    </row>
    <row r="20654" spans="1:8" x14ac:dyDescent="0.25">
      <c r="A20654" s="50">
        <v>44046.135833333334</v>
      </c>
      <c r="B20654" s="79">
        <v>32</v>
      </c>
      <c r="C20654" s="40">
        <f t="shared" si="1318"/>
        <v>8</v>
      </c>
      <c r="D20654" s="41">
        <f t="shared" si="1319"/>
        <v>2020</v>
      </c>
      <c r="E20654" s="43">
        <f>IF(WEEKDAY(A20654,2)&gt;=6,6,IF(ISNUMBER(MATCH(TRUNC(A20654),Normativa!$A$81:$A$108,0)),6,INDEX(Normativa!$D$67:$AA$78,MATCH(MONTH(A20654),Normativa!$C$67:$C$78,0),MATCH(HOUR(A20654),Normativa!$D$66:$AA$66,0))))</f>
        <v>6</v>
      </c>
      <c r="F20654" s="40">
        <f t="shared" si="1320"/>
        <v>128</v>
      </c>
      <c r="G20654" s="36">
        <f>INDEX('Optimitzador qh'!$C$15:$H$15,E20654)</f>
        <v>550</v>
      </c>
      <c r="H20654" s="42">
        <f t="shared" si="1321"/>
        <v>0</v>
      </c>
    </row>
    <row r="20655" spans="1:8" x14ac:dyDescent="0.25">
      <c r="A20655" s="50">
        <v>44046.146249999998</v>
      </c>
      <c r="B20655" s="79">
        <v>32</v>
      </c>
      <c r="C20655" s="40">
        <f t="shared" si="1318"/>
        <v>8</v>
      </c>
      <c r="D20655" s="41">
        <f t="shared" si="1319"/>
        <v>2020</v>
      </c>
      <c r="E20655" s="43">
        <f>IF(WEEKDAY(A20655,2)&gt;=6,6,IF(ISNUMBER(MATCH(TRUNC(A20655),Normativa!$A$81:$A$108,0)),6,INDEX(Normativa!$D$67:$AA$78,MATCH(MONTH(A20655),Normativa!$C$67:$C$78,0),MATCH(HOUR(A20655),Normativa!$D$66:$AA$66,0))))</f>
        <v>6</v>
      </c>
      <c r="F20655" s="40">
        <f t="shared" si="1320"/>
        <v>128</v>
      </c>
      <c r="G20655" s="36">
        <f>INDEX('Optimitzador qh'!$C$15:$H$15,E20655)</f>
        <v>550</v>
      </c>
      <c r="H20655" s="42">
        <f t="shared" si="1321"/>
        <v>0</v>
      </c>
    </row>
    <row r="20656" spans="1:8" x14ac:dyDescent="0.25">
      <c r="A20656" s="50">
        <v>44046.156666666662</v>
      </c>
      <c r="B20656" s="79">
        <v>31</v>
      </c>
      <c r="C20656" s="40">
        <f t="shared" si="1318"/>
        <v>8</v>
      </c>
      <c r="D20656" s="41">
        <f t="shared" si="1319"/>
        <v>2020</v>
      </c>
      <c r="E20656" s="43">
        <f>IF(WEEKDAY(A20656,2)&gt;=6,6,IF(ISNUMBER(MATCH(TRUNC(A20656),Normativa!$A$81:$A$108,0)),6,INDEX(Normativa!$D$67:$AA$78,MATCH(MONTH(A20656),Normativa!$C$67:$C$78,0),MATCH(HOUR(A20656),Normativa!$D$66:$AA$66,0))))</f>
        <v>6</v>
      </c>
      <c r="F20656" s="40">
        <f t="shared" si="1320"/>
        <v>124</v>
      </c>
      <c r="G20656" s="36">
        <f>INDEX('Optimitzador qh'!$C$15:$H$15,E20656)</f>
        <v>550</v>
      </c>
      <c r="H20656" s="42">
        <f t="shared" si="1321"/>
        <v>0</v>
      </c>
    </row>
    <row r="20657" spans="1:8" x14ac:dyDescent="0.25">
      <c r="A20657" s="50">
        <v>44046.167083333334</v>
      </c>
      <c r="B20657" s="79">
        <v>33</v>
      </c>
      <c r="C20657" s="40">
        <f t="shared" si="1318"/>
        <v>8</v>
      </c>
      <c r="D20657" s="41">
        <f t="shared" si="1319"/>
        <v>2020</v>
      </c>
      <c r="E20657" s="43">
        <f>IF(WEEKDAY(A20657,2)&gt;=6,6,IF(ISNUMBER(MATCH(TRUNC(A20657),Normativa!$A$81:$A$108,0)),6,INDEX(Normativa!$D$67:$AA$78,MATCH(MONTH(A20657),Normativa!$C$67:$C$78,0),MATCH(HOUR(A20657),Normativa!$D$66:$AA$66,0))))</f>
        <v>6</v>
      </c>
      <c r="F20657" s="40">
        <f t="shared" si="1320"/>
        <v>132</v>
      </c>
      <c r="G20657" s="36">
        <f>INDEX('Optimitzador qh'!$C$15:$H$15,E20657)</f>
        <v>550</v>
      </c>
      <c r="H20657" s="42">
        <f t="shared" si="1321"/>
        <v>0</v>
      </c>
    </row>
    <row r="20658" spans="1:8" x14ac:dyDescent="0.25">
      <c r="A20658" s="50">
        <v>44046.177499999998</v>
      </c>
      <c r="B20658" s="79">
        <v>32</v>
      </c>
      <c r="C20658" s="40">
        <f t="shared" si="1318"/>
        <v>8</v>
      </c>
      <c r="D20658" s="41">
        <f t="shared" si="1319"/>
        <v>2020</v>
      </c>
      <c r="E20658" s="43">
        <f>IF(WEEKDAY(A20658,2)&gt;=6,6,IF(ISNUMBER(MATCH(TRUNC(A20658),Normativa!$A$81:$A$108,0)),6,INDEX(Normativa!$D$67:$AA$78,MATCH(MONTH(A20658),Normativa!$C$67:$C$78,0),MATCH(HOUR(A20658),Normativa!$D$66:$AA$66,0))))</f>
        <v>6</v>
      </c>
      <c r="F20658" s="40">
        <f t="shared" si="1320"/>
        <v>128</v>
      </c>
      <c r="G20658" s="36">
        <f>INDEX('Optimitzador qh'!$C$15:$H$15,E20658)</f>
        <v>550</v>
      </c>
      <c r="H20658" s="42">
        <f t="shared" si="1321"/>
        <v>0</v>
      </c>
    </row>
    <row r="20659" spans="1:8" x14ac:dyDescent="0.25">
      <c r="A20659" s="50">
        <v>44046.187916666662</v>
      </c>
      <c r="B20659" s="79">
        <v>32</v>
      </c>
      <c r="C20659" s="40">
        <f t="shared" si="1318"/>
        <v>8</v>
      </c>
      <c r="D20659" s="41">
        <f t="shared" si="1319"/>
        <v>2020</v>
      </c>
      <c r="E20659" s="43">
        <f>IF(WEEKDAY(A20659,2)&gt;=6,6,IF(ISNUMBER(MATCH(TRUNC(A20659),Normativa!$A$81:$A$108,0)),6,INDEX(Normativa!$D$67:$AA$78,MATCH(MONTH(A20659),Normativa!$C$67:$C$78,0),MATCH(HOUR(A20659),Normativa!$D$66:$AA$66,0))))</f>
        <v>6</v>
      </c>
      <c r="F20659" s="40">
        <f t="shared" si="1320"/>
        <v>128</v>
      </c>
      <c r="G20659" s="36">
        <f>INDEX('Optimitzador qh'!$C$15:$H$15,E20659)</f>
        <v>550</v>
      </c>
      <c r="H20659" s="42">
        <f t="shared" si="1321"/>
        <v>0</v>
      </c>
    </row>
    <row r="20660" spans="1:8" x14ac:dyDescent="0.25">
      <c r="A20660" s="50">
        <v>44046.198333333334</v>
      </c>
      <c r="B20660" s="79">
        <v>29</v>
      </c>
      <c r="C20660" s="40">
        <f t="shared" si="1318"/>
        <v>8</v>
      </c>
      <c r="D20660" s="41">
        <f t="shared" si="1319"/>
        <v>2020</v>
      </c>
      <c r="E20660" s="43">
        <f>IF(WEEKDAY(A20660,2)&gt;=6,6,IF(ISNUMBER(MATCH(TRUNC(A20660),Normativa!$A$81:$A$108,0)),6,INDEX(Normativa!$D$67:$AA$78,MATCH(MONTH(A20660),Normativa!$C$67:$C$78,0),MATCH(HOUR(A20660),Normativa!$D$66:$AA$66,0))))</f>
        <v>6</v>
      </c>
      <c r="F20660" s="40">
        <f t="shared" si="1320"/>
        <v>116</v>
      </c>
      <c r="G20660" s="36">
        <f>INDEX('Optimitzador qh'!$C$15:$H$15,E20660)</f>
        <v>550</v>
      </c>
      <c r="H20660" s="42">
        <f t="shared" si="1321"/>
        <v>0</v>
      </c>
    </row>
    <row r="20661" spans="1:8" x14ac:dyDescent="0.25">
      <c r="A20661" s="50">
        <v>44046.208749999998</v>
      </c>
      <c r="B20661" s="79">
        <v>30</v>
      </c>
      <c r="C20661" s="40">
        <f t="shared" si="1318"/>
        <v>8</v>
      </c>
      <c r="D20661" s="41">
        <f t="shared" si="1319"/>
        <v>2020</v>
      </c>
      <c r="E20661" s="43">
        <f>IF(WEEKDAY(A20661,2)&gt;=6,6,IF(ISNUMBER(MATCH(TRUNC(A20661),Normativa!$A$81:$A$108,0)),6,INDEX(Normativa!$D$67:$AA$78,MATCH(MONTH(A20661),Normativa!$C$67:$C$78,0),MATCH(HOUR(A20661),Normativa!$D$66:$AA$66,0))))</f>
        <v>6</v>
      </c>
      <c r="F20661" s="40">
        <f t="shared" si="1320"/>
        <v>120</v>
      </c>
      <c r="G20661" s="36">
        <f>INDEX('Optimitzador qh'!$C$15:$H$15,E20661)</f>
        <v>550</v>
      </c>
      <c r="H20661" s="42">
        <f t="shared" si="1321"/>
        <v>0</v>
      </c>
    </row>
    <row r="20662" spans="1:8" x14ac:dyDescent="0.25">
      <c r="A20662" s="50">
        <v>44046.219166666662</v>
      </c>
      <c r="B20662" s="79">
        <v>35</v>
      </c>
      <c r="C20662" s="40">
        <f t="shared" si="1318"/>
        <v>8</v>
      </c>
      <c r="D20662" s="41">
        <f t="shared" si="1319"/>
        <v>2020</v>
      </c>
      <c r="E20662" s="43">
        <f>IF(WEEKDAY(A20662,2)&gt;=6,6,IF(ISNUMBER(MATCH(TRUNC(A20662),Normativa!$A$81:$A$108,0)),6,INDEX(Normativa!$D$67:$AA$78,MATCH(MONTH(A20662),Normativa!$C$67:$C$78,0),MATCH(HOUR(A20662),Normativa!$D$66:$AA$66,0))))</f>
        <v>6</v>
      </c>
      <c r="F20662" s="40">
        <f t="shared" si="1320"/>
        <v>140</v>
      </c>
      <c r="G20662" s="36">
        <f>INDEX('Optimitzador qh'!$C$15:$H$15,E20662)</f>
        <v>550</v>
      </c>
      <c r="H20662" s="42">
        <f t="shared" si="1321"/>
        <v>0</v>
      </c>
    </row>
    <row r="20663" spans="1:8" x14ac:dyDescent="0.25">
      <c r="A20663" s="50">
        <v>44046.229583333334</v>
      </c>
      <c r="B20663" s="79">
        <v>34</v>
      </c>
      <c r="C20663" s="40">
        <f t="shared" si="1318"/>
        <v>8</v>
      </c>
      <c r="D20663" s="41">
        <f t="shared" si="1319"/>
        <v>2020</v>
      </c>
      <c r="E20663" s="43">
        <f>IF(WEEKDAY(A20663,2)&gt;=6,6,IF(ISNUMBER(MATCH(TRUNC(A20663),Normativa!$A$81:$A$108,0)),6,INDEX(Normativa!$D$67:$AA$78,MATCH(MONTH(A20663),Normativa!$C$67:$C$78,0),MATCH(HOUR(A20663),Normativa!$D$66:$AA$66,0))))</f>
        <v>6</v>
      </c>
      <c r="F20663" s="40">
        <f t="shared" si="1320"/>
        <v>136</v>
      </c>
      <c r="G20663" s="36">
        <f>INDEX('Optimitzador qh'!$C$15:$H$15,E20663)</f>
        <v>550</v>
      </c>
      <c r="H20663" s="42">
        <f t="shared" si="1321"/>
        <v>0</v>
      </c>
    </row>
    <row r="20664" spans="1:8" x14ac:dyDescent="0.25">
      <c r="A20664" s="50">
        <v>44046.239999999998</v>
      </c>
      <c r="B20664" s="79">
        <v>34</v>
      </c>
      <c r="C20664" s="40">
        <f t="shared" si="1318"/>
        <v>8</v>
      </c>
      <c r="D20664" s="41">
        <f t="shared" si="1319"/>
        <v>2020</v>
      </c>
      <c r="E20664" s="43">
        <f>IF(WEEKDAY(A20664,2)&gt;=6,6,IF(ISNUMBER(MATCH(TRUNC(A20664),Normativa!$A$81:$A$108,0)),6,INDEX(Normativa!$D$67:$AA$78,MATCH(MONTH(A20664),Normativa!$C$67:$C$78,0),MATCH(HOUR(A20664),Normativa!$D$66:$AA$66,0))))</f>
        <v>6</v>
      </c>
      <c r="F20664" s="40">
        <f t="shared" si="1320"/>
        <v>136</v>
      </c>
      <c r="G20664" s="36">
        <f>INDEX('Optimitzador qh'!$C$15:$H$15,E20664)</f>
        <v>550</v>
      </c>
      <c r="H20664" s="42">
        <f t="shared" si="1321"/>
        <v>0</v>
      </c>
    </row>
    <row r="20665" spans="1:8" x14ac:dyDescent="0.25">
      <c r="A20665" s="50">
        <v>44046.250416666662</v>
      </c>
      <c r="B20665" s="79">
        <v>35</v>
      </c>
      <c r="C20665" s="40">
        <f t="shared" si="1318"/>
        <v>8</v>
      </c>
      <c r="D20665" s="41">
        <f t="shared" si="1319"/>
        <v>2020</v>
      </c>
      <c r="E20665" s="43">
        <f>IF(WEEKDAY(A20665,2)&gt;=6,6,IF(ISNUMBER(MATCH(TRUNC(A20665),Normativa!$A$81:$A$108,0)),6,INDEX(Normativa!$D$67:$AA$78,MATCH(MONTH(A20665),Normativa!$C$67:$C$78,0),MATCH(HOUR(A20665),Normativa!$D$66:$AA$66,0))))</f>
        <v>6</v>
      </c>
      <c r="F20665" s="40">
        <f t="shared" si="1320"/>
        <v>140</v>
      </c>
      <c r="G20665" s="36">
        <f>INDEX('Optimitzador qh'!$C$15:$H$15,E20665)</f>
        <v>550</v>
      </c>
      <c r="H20665" s="42">
        <f t="shared" si="1321"/>
        <v>0</v>
      </c>
    </row>
    <row r="20666" spans="1:8" x14ac:dyDescent="0.25">
      <c r="A20666" s="50">
        <v>44046.260833333334</v>
      </c>
      <c r="B20666" s="79">
        <v>35</v>
      </c>
      <c r="C20666" s="40">
        <f t="shared" si="1318"/>
        <v>8</v>
      </c>
      <c r="D20666" s="41">
        <f t="shared" si="1319"/>
        <v>2020</v>
      </c>
      <c r="E20666" s="43">
        <f>IF(WEEKDAY(A20666,2)&gt;=6,6,IF(ISNUMBER(MATCH(TRUNC(A20666),Normativa!$A$81:$A$108,0)),6,INDEX(Normativa!$D$67:$AA$78,MATCH(MONTH(A20666),Normativa!$C$67:$C$78,0),MATCH(HOUR(A20666),Normativa!$D$66:$AA$66,0))))</f>
        <v>6</v>
      </c>
      <c r="F20666" s="40">
        <f t="shared" si="1320"/>
        <v>140</v>
      </c>
      <c r="G20666" s="36">
        <f>INDEX('Optimitzador qh'!$C$15:$H$15,E20666)</f>
        <v>550</v>
      </c>
      <c r="H20666" s="42">
        <f t="shared" si="1321"/>
        <v>0</v>
      </c>
    </row>
    <row r="20667" spans="1:8" x14ac:dyDescent="0.25">
      <c r="A20667" s="50">
        <v>44046.271249999998</v>
      </c>
      <c r="B20667" s="79">
        <v>34</v>
      </c>
      <c r="C20667" s="40">
        <f t="shared" si="1318"/>
        <v>8</v>
      </c>
      <c r="D20667" s="41">
        <f t="shared" si="1319"/>
        <v>2020</v>
      </c>
      <c r="E20667" s="43">
        <f>IF(WEEKDAY(A20667,2)&gt;=6,6,IF(ISNUMBER(MATCH(TRUNC(A20667),Normativa!$A$81:$A$108,0)),6,INDEX(Normativa!$D$67:$AA$78,MATCH(MONTH(A20667),Normativa!$C$67:$C$78,0),MATCH(HOUR(A20667),Normativa!$D$66:$AA$66,0))))</f>
        <v>6</v>
      </c>
      <c r="F20667" s="40">
        <f t="shared" si="1320"/>
        <v>136</v>
      </c>
      <c r="G20667" s="36">
        <f>INDEX('Optimitzador qh'!$C$15:$H$15,E20667)</f>
        <v>550</v>
      </c>
      <c r="H20667" s="42">
        <f t="shared" si="1321"/>
        <v>0</v>
      </c>
    </row>
    <row r="20668" spans="1:8" x14ac:dyDescent="0.25">
      <c r="A20668" s="50">
        <v>44046.281666666662</v>
      </c>
      <c r="B20668" s="79">
        <v>36</v>
      </c>
      <c r="C20668" s="40">
        <f t="shared" si="1318"/>
        <v>8</v>
      </c>
      <c r="D20668" s="41">
        <f t="shared" si="1319"/>
        <v>2020</v>
      </c>
      <c r="E20668" s="43">
        <f>IF(WEEKDAY(A20668,2)&gt;=6,6,IF(ISNUMBER(MATCH(TRUNC(A20668),Normativa!$A$81:$A$108,0)),6,INDEX(Normativa!$D$67:$AA$78,MATCH(MONTH(A20668),Normativa!$C$67:$C$78,0),MATCH(HOUR(A20668),Normativa!$D$66:$AA$66,0))))</f>
        <v>6</v>
      </c>
      <c r="F20668" s="40">
        <f t="shared" si="1320"/>
        <v>144</v>
      </c>
      <c r="G20668" s="36">
        <f>INDEX('Optimitzador qh'!$C$15:$H$15,E20668)</f>
        <v>550</v>
      </c>
      <c r="H20668" s="42">
        <f t="shared" si="1321"/>
        <v>0</v>
      </c>
    </row>
    <row r="20669" spans="1:8" x14ac:dyDescent="0.25">
      <c r="A20669" s="50">
        <v>44046.292083333334</v>
      </c>
      <c r="B20669" s="79">
        <v>58</v>
      </c>
      <c r="C20669" s="40">
        <f t="shared" si="1318"/>
        <v>8</v>
      </c>
      <c r="D20669" s="41">
        <f t="shared" si="1319"/>
        <v>2020</v>
      </c>
      <c r="E20669" s="43">
        <f>IF(WEEKDAY(A20669,2)&gt;=6,6,IF(ISNUMBER(MATCH(TRUNC(A20669),Normativa!$A$81:$A$108,0)),6,INDEX(Normativa!$D$67:$AA$78,MATCH(MONTH(A20669),Normativa!$C$67:$C$78,0),MATCH(HOUR(A20669),Normativa!$D$66:$AA$66,0))))</f>
        <v>6</v>
      </c>
      <c r="F20669" s="40">
        <f t="shared" si="1320"/>
        <v>232</v>
      </c>
      <c r="G20669" s="36">
        <f>INDEX('Optimitzador qh'!$C$15:$H$15,E20669)</f>
        <v>550</v>
      </c>
      <c r="H20669" s="42">
        <f t="shared" si="1321"/>
        <v>0</v>
      </c>
    </row>
    <row r="20670" spans="1:8" x14ac:dyDescent="0.25">
      <c r="A20670" s="50">
        <v>44046.302499999998</v>
      </c>
      <c r="B20670" s="79">
        <v>74</v>
      </c>
      <c r="C20670" s="40">
        <f t="shared" si="1318"/>
        <v>8</v>
      </c>
      <c r="D20670" s="41">
        <f t="shared" si="1319"/>
        <v>2020</v>
      </c>
      <c r="E20670" s="43">
        <f>IF(WEEKDAY(A20670,2)&gt;=6,6,IF(ISNUMBER(MATCH(TRUNC(A20670),Normativa!$A$81:$A$108,0)),6,INDEX(Normativa!$D$67:$AA$78,MATCH(MONTH(A20670),Normativa!$C$67:$C$78,0),MATCH(HOUR(A20670),Normativa!$D$66:$AA$66,0))))</f>
        <v>6</v>
      </c>
      <c r="F20670" s="40">
        <f t="shared" si="1320"/>
        <v>296</v>
      </c>
      <c r="G20670" s="36">
        <f>INDEX('Optimitzador qh'!$C$15:$H$15,E20670)</f>
        <v>550</v>
      </c>
      <c r="H20670" s="42">
        <f t="shared" si="1321"/>
        <v>0</v>
      </c>
    </row>
    <row r="20671" spans="1:8" x14ac:dyDescent="0.25">
      <c r="A20671" s="50">
        <v>44046.312916666662</v>
      </c>
      <c r="B20671" s="79">
        <v>67</v>
      </c>
      <c r="C20671" s="40">
        <f t="shared" si="1318"/>
        <v>8</v>
      </c>
      <c r="D20671" s="41">
        <f t="shared" si="1319"/>
        <v>2020</v>
      </c>
      <c r="E20671" s="43">
        <f>IF(WEEKDAY(A20671,2)&gt;=6,6,IF(ISNUMBER(MATCH(TRUNC(A20671),Normativa!$A$81:$A$108,0)),6,INDEX(Normativa!$D$67:$AA$78,MATCH(MONTH(A20671),Normativa!$C$67:$C$78,0),MATCH(HOUR(A20671),Normativa!$D$66:$AA$66,0))))</f>
        <v>6</v>
      </c>
      <c r="F20671" s="40">
        <f t="shared" si="1320"/>
        <v>268</v>
      </c>
      <c r="G20671" s="36">
        <f>INDEX('Optimitzador qh'!$C$15:$H$15,E20671)</f>
        <v>550</v>
      </c>
      <c r="H20671" s="42">
        <f t="shared" si="1321"/>
        <v>0</v>
      </c>
    </row>
    <row r="20672" spans="1:8" x14ac:dyDescent="0.25">
      <c r="A20672" s="50">
        <v>44046.323333333334</v>
      </c>
      <c r="B20672" s="79">
        <v>59</v>
      </c>
      <c r="C20672" s="40">
        <f t="shared" si="1318"/>
        <v>8</v>
      </c>
      <c r="D20672" s="41">
        <f t="shared" si="1319"/>
        <v>2020</v>
      </c>
      <c r="E20672" s="43">
        <f>IF(WEEKDAY(A20672,2)&gt;=6,6,IF(ISNUMBER(MATCH(TRUNC(A20672),Normativa!$A$81:$A$108,0)),6,INDEX(Normativa!$D$67:$AA$78,MATCH(MONTH(A20672),Normativa!$C$67:$C$78,0),MATCH(HOUR(A20672),Normativa!$D$66:$AA$66,0))))</f>
        <v>6</v>
      </c>
      <c r="F20672" s="40">
        <f t="shared" si="1320"/>
        <v>236</v>
      </c>
      <c r="G20672" s="36">
        <f>INDEX('Optimitzador qh'!$C$15:$H$15,E20672)</f>
        <v>550</v>
      </c>
      <c r="H20672" s="42">
        <f t="shared" si="1321"/>
        <v>0</v>
      </c>
    </row>
    <row r="20673" spans="1:8" x14ac:dyDescent="0.25">
      <c r="A20673" s="50">
        <v>44046.333749999998</v>
      </c>
      <c r="B20673" s="79">
        <v>54</v>
      </c>
      <c r="C20673" s="40">
        <f t="shared" si="1318"/>
        <v>8</v>
      </c>
      <c r="D20673" s="41">
        <f t="shared" si="1319"/>
        <v>2020</v>
      </c>
      <c r="E20673" s="43">
        <f>IF(WEEKDAY(A20673,2)&gt;=6,6,IF(ISNUMBER(MATCH(TRUNC(A20673),Normativa!$A$81:$A$108,0)),6,INDEX(Normativa!$D$67:$AA$78,MATCH(MONTH(A20673),Normativa!$C$67:$C$78,0),MATCH(HOUR(A20673),Normativa!$D$66:$AA$66,0))))</f>
        <v>4</v>
      </c>
      <c r="F20673" s="40">
        <f t="shared" si="1320"/>
        <v>216</v>
      </c>
      <c r="G20673" s="36">
        <f>INDEX('Optimitzador qh'!$C$15:$H$15,E20673)</f>
        <v>314.07919990728021</v>
      </c>
      <c r="H20673" s="42">
        <f t="shared" si="1321"/>
        <v>0</v>
      </c>
    </row>
    <row r="20674" spans="1:8" x14ac:dyDescent="0.25">
      <c r="A20674" s="50">
        <v>44046.344166666662</v>
      </c>
      <c r="B20674" s="79">
        <v>59</v>
      </c>
      <c r="C20674" s="40">
        <f t="shared" si="1318"/>
        <v>8</v>
      </c>
      <c r="D20674" s="41">
        <f t="shared" si="1319"/>
        <v>2020</v>
      </c>
      <c r="E20674" s="43">
        <f>IF(WEEKDAY(A20674,2)&gt;=6,6,IF(ISNUMBER(MATCH(TRUNC(A20674),Normativa!$A$81:$A$108,0)),6,INDEX(Normativa!$D$67:$AA$78,MATCH(MONTH(A20674),Normativa!$C$67:$C$78,0),MATCH(HOUR(A20674),Normativa!$D$66:$AA$66,0))))</f>
        <v>4</v>
      </c>
      <c r="F20674" s="40">
        <f t="shared" si="1320"/>
        <v>236</v>
      </c>
      <c r="G20674" s="36">
        <f>INDEX('Optimitzador qh'!$C$15:$H$15,E20674)</f>
        <v>314.07919990728021</v>
      </c>
      <c r="H20674" s="42">
        <f t="shared" si="1321"/>
        <v>0</v>
      </c>
    </row>
    <row r="20675" spans="1:8" x14ac:dyDescent="0.25">
      <c r="A20675" s="50">
        <v>44046.354583333334</v>
      </c>
      <c r="B20675" s="79">
        <v>63</v>
      </c>
      <c r="C20675" s="40">
        <f t="shared" si="1318"/>
        <v>8</v>
      </c>
      <c r="D20675" s="41">
        <f t="shared" si="1319"/>
        <v>2020</v>
      </c>
      <c r="E20675" s="43">
        <f>IF(WEEKDAY(A20675,2)&gt;=6,6,IF(ISNUMBER(MATCH(TRUNC(A20675),Normativa!$A$81:$A$108,0)),6,INDEX(Normativa!$D$67:$AA$78,MATCH(MONTH(A20675),Normativa!$C$67:$C$78,0),MATCH(HOUR(A20675),Normativa!$D$66:$AA$66,0))))</f>
        <v>4</v>
      </c>
      <c r="F20675" s="40">
        <f t="shared" si="1320"/>
        <v>252</v>
      </c>
      <c r="G20675" s="36">
        <f>INDEX('Optimitzador qh'!$C$15:$H$15,E20675)</f>
        <v>314.07919990728021</v>
      </c>
      <c r="H20675" s="42">
        <f t="shared" si="1321"/>
        <v>0</v>
      </c>
    </row>
    <row r="20676" spans="1:8" x14ac:dyDescent="0.25">
      <c r="A20676" s="50">
        <v>44046.364999999998</v>
      </c>
      <c r="B20676" s="79">
        <v>63</v>
      </c>
      <c r="C20676" s="40">
        <f t="shared" si="1318"/>
        <v>8</v>
      </c>
      <c r="D20676" s="41">
        <f t="shared" si="1319"/>
        <v>2020</v>
      </c>
      <c r="E20676" s="43">
        <f>IF(WEEKDAY(A20676,2)&gt;=6,6,IF(ISNUMBER(MATCH(TRUNC(A20676),Normativa!$A$81:$A$108,0)),6,INDEX(Normativa!$D$67:$AA$78,MATCH(MONTH(A20676),Normativa!$C$67:$C$78,0),MATCH(HOUR(A20676),Normativa!$D$66:$AA$66,0))))</f>
        <v>4</v>
      </c>
      <c r="F20676" s="40">
        <f t="shared" si="1320"/>
        <v>252</v>
      </c>
      <c r="G20676" s="36">
        <f>INDEX('Optimitzador qh'!$C$15:$H$15,E20676)</f>
        <v>314.07919990728021</v>
      </c>
      <c r="H20676" s="42">
        <f t="shared" si="1321"/>
        <v>0</v>
      </c>
    </row>
    <row r="20677" spans="1:8" x14ac:dyDescent="0.25">
      <c r="A20677" s="50">
        <v>44046.375416666662</v>
      </c>
      <c r="B20677" s="79">
        <v>62</v>
      </c>
      <c r="C20677" s="40">
        <f t="shared" ref="C20677:C20740" si="1322">MONTH(A20677)</f>
        <v>8</v>
      </c>
      <c r="D20677" s="41">
        <f t="shared" ref="D20677:D20740" si="1323">YEAR(A20677)</f>
        <v>2020</v>
      </c>
      <c r="E20677" s="43">
        <f>IF(WEEKDAY(A20677,2)&gt;=6,6,IF(ISNUMBER(MATCH(TRUNC(A20677),Normativa!$A$81:$A$108,0)),6,INDEX(Normativa!$D$67:$AA$78,MATCH(MONTH(A20677),Normativa!$C$67:$C$78,0),MATCH(HOUR(A20677),Normativa!$D$66:$AA$66,0))))</f>
        <v>3</v>
      </c>
      <c r="F20677" s="40">
        <f t="shared" ref="F20677:F20740" si="1324">B20677*4</f>
        <v>248</v>
      </c>
      <c r="G20677" s="36">
        <f>INDEX('Optimitzador qh'!$C$15:$H$15,E20677)</f>
        <v>314.07919990728021</v>
      </c>
      <c r="H20677" s="42">
        <f t="shared" si="1321"/>
        <v>0</v>
      </c>
    </row>
    <row r="20678" spans="1:8" x14ac:dyDescent="0.25">
      <c r="A20678" s="50">
        <v>44046.385833333334</v>
      </c>
      <c r="B20678" s="79">
        <v>62</v>
      </c>
      <c r="C20678" s="40">
        <f t="shared" si="1322"/>
        <v>8</v>
      </c>
      <c r="D20678" s="41">
        <f t="shared" si="1323"/>
        <v>2020</v>
      </c>
      <c r="E20678" s="43">
        <f>IF(WEEKDAY(A20678,2)&gt;=6,6,IF(ISNUMBER(MATCH(TRUNC(A20678),Normativa!$A$81:$A$108,0)),6,INDEX(Normativa!$D$67:$AA$78,MATCH(MONTH(A20678),Normativa!$C$67:$C$78,0),MATCH(HOUR(A20678),Normativa!$D$66:$AA$66,0))))</f>
        <v>3</v>
      </c>
      <c r="F20678" s="40">
        <f t="shared" si="1324"/>
        <v>248</v>
      </c>
      <c r="G20678" s="36">
        <f>INDEX('Optimitzador qh'!$C$15:$H$15,E20678)</f>
        <v>314.07919990728021</v>
      </c>
      <c r="H20678" s="42">
        <f t="shared" si="1321"/>
        <v>0</v>
      </c>
    </row>
    <row r="20679" spans="1:8" x14ac:dyDescent="0.25">
      <c r="A20679" s="50">
        <v>44046.396249999998</v>
      </c>
      <c r="B20679" s="79">
        <v>62</v>
      </c>
      <c r="C20679" s="40">
        <f t="shared" si="1322"/>
        <v>8</v>
      </c>
      <c r="D20679" s="41">
        <f t="shared" si="1323"/>
        <v>2020</v>
      </c>
      <c r="E20679" s="43">
        <f>IF(WEEKDAY(A20679,2)&gt;=6,6,IF(ISNUMBER(MATCH(TRUNC(A20679),Normativa!$A$81:$A$108,0)),6,INDEX(Normativa!$D$67:$AA$78,MATCH(MONTH(A20679),Normativa!$C$67:$C$78,0),MATCH(HOUR(A20679),Normativa!$D$66:$AA$66,0))))</f>
        <v>3</v>
      </c>
      <c r="F20679" s="40">
        <f t="shared" si="1324"/>
        <v>248</v>
      </c>
      <c r="G20679" s="36">
        <f>INDEX('Optimitzador qh'!$C$15:$H$15,E20679)</f>
        <v>314.07919990728021</v>
      </c>
      <c r="H20679" s="42">
        <f t="shared" si="1321"/>
        <v>0</v>
      </c>
    </row>
    <row r="20680" spans="1:8" x14ac:dyDescent="0.25">
      <c r="A20680" s="50">
        <v>44046.406666666662</v>
      </c>
      <c r="B20680" s="79">
        <v>61</v>
      </c>
      <c r="C20680" s="40">
        <f t="shared" si="1322"/>
        <v>8</v>
      </c>
      <c r="D20680" s="41">
        <f t="shared" si="1323"/>
        <v>2020</v>
      </c>
      <c r="E20680" s="43">
        <f>IF(WEEKDAY(A20680,2)&gt;=6,6,IF(ISNUMBER(MATCH(TRUNC(A20680),Normativa!$A$81:$A$108,0)),6,INDEX(Normativa!$D$67:$AA$78,MATCH(MONTH(A20680),Normativa!$C$67:$C$78,0),MATCH(HOUR(A20680),Normativa!$D$66:$AA$66,0))))</f>
        <v>3</v>
      </c>
      <c r="F20680" s="40">
        <f t="shared" si="1324"/>
        <v>244</v>
      </c>
      <c r="G20680" s="36">
        <f>INDEX('Optimitzador qh'!$C$15:$H$15,E20680)</f>
        <v>314.07919990728021</v>
      </c>
      <c r="H20680" s="42">
        <f t="shared" si="1321"/>
        <v>0</v>
      </c>
    </row>
    <row r="20681" spans="1:8" x14ac:dyDescent="0.25">
      <c r="A20681" s="50">
        <v>44046.417083333334</v>
      </c>
      <c r="B20681" s="79">
        <v>62</v>
      </c>
      <c r="C20681" s="40">
        <f t="shared" si="1322"/>
        <v>8</v>
      </c>
      <c r="D20681" s="41">
        <f t="shared" si="1323"/>
        <v>2020</v>
      </c>
      <c r="E20681" s="43">
        <f>IF(WEEKDAY(A20681,2)&gt;=6,6,IF(ISNUMBER(MATCH(TRUNC(A20681),Normativa!$A$81:$A$108,0)),6,INDEX(Normativa!$D$67:$AA$78,MATCH(MONTH(A20681),Normativa!$C$67:$C$78,0),MATCH(HOUR(A20681),Normativa!$D$66:$AA$66,0))))</f>
        <v>3</v>
      </c>
      <c r="F20681" s="40">
        <f t="shared" si="1324"/>
        <v>248</v>
      </c>
      <c r="G20681" s="36">
        <f>INDEX('Optimitzador qh'!$C$15:$H$15,E20681)</f>
        <v>314.07919990728021</v>
      </c>
      <c r="H20681" s="42">
        <f t="shared" si="1321"/>
        <v>0</v>
      </c>
    </row>
    <row r="20682" spans="1:8" x14ac:dyDescent="0.25">
      <c r="A20682" s="50">
        <v>44046.427499999998</v>
      </c>
      <c r="B20682" s="79">
        <v>62</v>
      </c>
      <c r="C20682" s="40">
        <f t="shared" si="1322"/>
        <v>8</v>
      </c>
      <c r="D20682" s="41">
        <f t="shared" si="1323"/>
        <v>2020</v>
      </c>
      <c r="E20682" s="43">
        <f>IF(WEEKDAY(A20682,2)&gt;=6,6,IF(ISNUMBER(MATCH(TRUNC(A20682),Normativa!$A$81:$A$108,0)),6,INDEX(Normativa!$D$67:$AA$78,MATCH(MONTH(A20682),Normativa!$C$67:$C$78,0),MATCH(HOUR(A20682),Normativa!$D$66:$AA$66,0))))</f>
        <v>3</v>
      </c>
      <c r="F20682" s="40">
        <f t="shared" si="1324"/>
        <v>248</v>
      </c>
      <c r="G20682" s="36">
        <f>INDEX('Optimitzador qh'!$C$15:$H$15,E20682)</f>
        <v>314.07919990728021</v>
      </c>
      <c r="H20682" s="42">
        <f t="shared" ref="H20682:H20745" si="1325">IF(F20682&gt;G20682,(F20682-G20682)^2,0)</f>
        <v>0</v>
      </c>
    </row>
    <row r="20683" spans="1:8" x14ac:dyDescent="0.25">
      <c r="A20683" s="50">
        <v>44046.437916666662</v>
      </c>
      <c r="B20683" s="79">
        <v>64</v>
      </c>
      <c r="C20683" s="40">
        <f t="shared" si="1322"/>
        <v>8</v>
      </c>
      <c r="D20683" s="41">
        <f t="shared" si="1323"/>
        <v>2020</v>
      </c>
      <c r="E20683" s="43">
        <f>IF(WEEKDAY(A20683,2)&gt;=6,6,IF(ISNUMBER(MATCH(TRUNC(A20683),Normativa!$A$81:$A$108,0)),6,INDEX(Normativa!$D$67:$AA$78,MATCH(MONTH(A20683),Normativa!$C$67:$C$78,0),MATCH(HOUR(A20683),Normativa!$D$66:$AA$66,0))))</f>
        <v>3</v>
      </c>
      <c r="F20683" s="40">
        <f t="shared" si="1324"/>
        <v>256</v>
      </c>
      <c r="G20683" s="36">
        <f>INDEX('Optimitzador qh'!$C$15:$H$15,E20683)</f>
        <v>314.07919990728021</v>
      </c>
      <c r="H20683" s="42">
        <f t="shared" si="1325"/>
        <v>0</v>
      </c>
    </row>
    <row r="20684" spans="1:8" x14ac:dyDescent="0.25">
      <c r="A20684" s="50">
        <v>44046.448333333334</v>
      </c>
      <c r="B20684" s="79">
        <v>65</v>
      </c>
      <c r="C20684" s="40">
        <f t="shared" si="1322"/>
        <v>8</v>
      </c>
      <c r="D20684" s="41">
        <f t="shared" si="1323"/>
        <v>2020</v>
      </c>
      <c r="E20684" s="43">
        <f>IF(WEEKDAY(A20684,2)&gt;=6,6,IF(ISNUMBER(MATCH(TRUNC(A20684),Normativa!$A$81:$A$108,0)),6,INDEX(Normativa!$D$67:$AA$78,MATCH(MONTH(A20684),Normativa!$C$67:$C$78,0),MATCH(HOUR(A20684),Normativa!$D$66:$AA$66,0))))</f>
        <v>3</v>
      </c>
      <c r="F20684" s="40">
        <f t="shared" si="1324"/>
        <v>260</v>
      </c>
      <c r="G20684" s="36">
        <f>INDEX('Optimitzador qh'!$C$15:$H$15,E20684)</f>
        <v>314.07919990728021</v>
      </c>
      <c r="H20684" s="42">
        <f t="shared" si="1325"/>
        <v>0</v>
      </c>
    </row>
    <row r="20685" spans="1:8" x14ac:dyDescent="0.25">
      <c r="A20685" s="50">
        <v>44046.458749999998</v>
      </c>
      <c r="B20685" s="79">
        <v>61</v>
      </c>
      <c r="C20685" s="40">
        <f t="shared" si="1322"/>
        <v>8</v>
      </c>
      <c r="D20685" s="41">
        <f t="shared" si="1323"/>
        <v>2020</v>
      </c>
      <c r="E20685" s="43">
        <f>IF(WEEKDAY(A20685,2)&gt;=6,6,IF(ISNUMBER(MATCH(TRUNC(A20685),Normativa!$A$81:$A$108,0)),6,INDEX(Normativa!$D$67:$AA$78,MATCH(MONTH(A20685),Normativa!$C$67:$C$78,0),MATCH(HOUR(A20685),Normativa!$D$66:$AA$66,0))))</f>
        <v>3</v>
      </c>
      <c r="F20685" s="40">
        <f t="shared" si="1324"/>
        <v>244</v>
      </c>
      <c r="G20685" s="36">
        <f>INDEX('Optimitzador qh'!$C$15:$H$15,E20685)</f>
        <v>314.07919990728021</v>
      </c>
      <c r="H20685" s="42">
        <f t="shared" si="1325"/>
        <v>0</v>
      </c>
    </row>
    <row r="20686" spans="1:8" x14ac:dyDescent="0.25">
      <c r="A20686" s="50">
        <v>44046.469166666662</v>
      </c>
      <c r="B20686" s="79">
        <v>61</v>
      </c>
      <c r="C20686" s="40">
        <f t="shared" si="1322"/>
        <v>8</v>
      </c>
      <c r="D20686" s="41">
        <f t="shared" si="1323"/>
        <v>2020</v>
      </c>
      <c r="E20686" s="43">
        <f>IF(WEEKDAY(A20686,2)&gt;=6,6,IF(ISNUMBER(MATCH(TRUNC(A20686),Normativa!$A$81:$A$108,0)),6,INDEX(Normativa!$D$67:$AA$78,MATCH(MONTH(A20686),Normativa!$C$67:$C$78,0),MATCH(HOUR(A20686),Normativa!$D$66:$AA$66,0))))</f>
        <v>3</v>
      </c>
      <c r="F20686" s="40">
        <f t="shared" si="1324"/>
        <v>244</v>
      </c>
      <c r="G20686" s="36">
        <f>INDEX('Optimitzador qh'!$C$15:$H$15,E20686)</f>
        <v>314.07919990728021</v>
      </c>
      <c r="H20686" s="42">
        <f t="shared" si="1325"/>
        <v>0</v>
      </c>
    </row>
    <row r="20687" spans="1:8" x14ac:dyDescent="0.25">
      <c r="A20687" s="50">
        <v>44046.479583333334</v>
      </c>
      <c r="B20687" s="79">
        <v>62</v>
      </c>
      <c r="C20687" s="40">
        <f t="shared" si="1322"/>
        <v>8</v>
      </c>
      <c r="D20687" s="41">
        <f t="shared" si="1323"/>
        <v>2020</v>
      </c>
      <c r="E20687" s="43">
        <f>IF(WEEKDAY(A20687,2)&gt;=6,6,IF(ISNUMBER(MATCH(TRUNC(A20687),Normativa!$A$81:$A$108,0)),6,INDEX(Normativa!$D$67:$AA$78,MATCH(MONTH(A20687),Normativa!$C$67:$C$78,0),MATCH(HOUR(A20687),Normativa!$D$66:$AA$66,0))))</f>
        <v>3</v>
      </c>
      <c r="F20687" s="40">
        <f t="shared" si="1324"/>
        <v>248</v>
      </c>
      <c r="G20687" s="36">
        <f>INDEX('Optimitzador qh'!$C$15:$H$15,E20687)</f>
        <v>314.07919990728021</v>
      </c>
      <c r="H20687" s="42">
        <f t="shared" si="1325"/>
        <v>0</v>
      </c>
    </row>
    <row r="20688" spans="1:8" x14ac:dyDescent="0.25">
      <c r="A20688" s="50">
        <v>44046.49</v>
      </c>
      <c r="B20688" s="79">
        <v>65</v>
      </c>
      <c r="C20688" s="40">
        <f t="shared" si="1322"/>
        <v>8</v>
      </c>
      <c r="D20688" s="41">
        <f t="shared" si="1323"/>
        <v>2020</v>
      </c>
      <c r="E20688" s="43">
        <f>IF(WEEKDAY(A20688,2)&gt;=6,6,IF(ISNUMBER(MATCH(TRUNC(A20688),Normativa!$A$81:$A$108,0)),6,INDEX(Normativa!$D$67:$AA$78,MATCH(MONTH(A20688),Normativa!$C$67:$C$78,0),MATCH(HOUR(A20688),Normativa!$D$66:$AA$66,0))))</f>
        <v>3</v>
      </c>
      <c r="F20688" s="40">
        <f t="shared" si="1324"/>
        <v>260</v>
      </c>
      <c r="G20688" s="36">
        <f>INDEX('Optimitzador qh'!$C$15:$H$15,E20688)</f>
        <v>314.07919990728021</v>
      </c>
      <c r="H20688" s="42">
        <f t="shared" si="1325"/>
        <v>0</v>
      </c>
    </row>
    <row r="20689" spans="1:8" x14ac:dyDescent="0.25">
      <c r="A20689" s="50">
        <v>44046.500416666662</v>
      </c>
      <c r="B20689" s="79">
        <v>68</v>
      </c>
      <c r="C20689" s="40">
        <f t="shared" si="1322"/>
        <v>8</v>
      </c>
      <c r="D20689" s="41">
        <f t="shared" si="1323"/>
        <v>2020</v>
      </c>
      <c r="E20689" s="43">
        <f>IF(WEEKDAY(A20689,2)&gt;=6,6,IF(ISNUMBER(MATCH(TRUNC(A20689),Normativa!$A$81:$A$108,0)),6,INDEX(Normativa!$D$67:$AA$78,MATCH(MONTH(A20689),Normativa!$C$67:$C$78,0),MATCH(HOUR(A20689),Normativa!$D$66:$AA$66,0))))</f>
        <v>3</v>
      </c>
      <c r="F20689" s="40">
        <f t="shared" si="1324"/>
        <v>272</v>
      </c>
      <c r="G20689" s="36">
        <f>INDEX('Optimitzador qh'!$C$15:$H$15,E20689)</f>
        <v>314.07919990728021</v>
      </c>
      <c r="H20689" s="42">
        <f t="shared" si="1325"/>
        <v>0</v>
      </c>
    </row>
    <row r="20690" spans="1:8" x14ac:dyDescent="0.25">
      <c r="A20690" s="50">
        <v>44046.510833333334</v>
      </c>
      <c r="B20690" s="79">
        <v>60</v>
      </c>
      <c r="C20690" s="40">
        <f t="shared" si="1322"/>
        <v>8</v>
      </c>
      <c r="D20690" s="41">
        <f t="shared" si="1323"/>
        <v>2020</v>
      </c>
      <c r="E20690" s="43">
        <f>IF(WEEKDAY(A20690,2)&gt;=6,6,IF(ISNUMBER(MATCH(TRUNC(A20690),Normativa!$A$81:$A$108,0)),6,INDEX(Normativa!$D$67:$AA$78,MATCH(MONTH(A20690),Normativa!$C$67:$C$78,0),MATCH(HOUR(A20690),Normativa!$D$66:$AA$66,0))))</f>
        <v>3</v>
      </c>
      <c r="F20690" s="40">
        <f t="shared" si="1324"/>
        <v>240</v>
      </c>
      <c r="G20690" s="36">
        <f>INDEX('Optimitzador qh'!$C$15:$H$15,E20690)</f>
        <v>314.07919990728021</v>
      </c>
      <c r="H20690" s="42">
        <f t="shared" si="1325"/>
        <v>0</v>
      </c>
    </row>
    <row r="20691" spans="1:8" x14ac:dyDescent="0.25">
      <c r="A20691" s="50">
        <v>44046.521249999998</v>
      </c>
      <c r="B20691" s="79">
        <v>65</v>
      </c>
      <c r="C20691" s="40">
        <f t="shared" si="1322"/>
        <v>8</v>
      </c>
      <c r="D20691" s="41">
        <f t="shared" si="1323"/>
        <v>2020</v>
      </c>
      <c r="E20691" s="43">
        <f>IF(WEEKDAY(A20691,2)&gt;=6,6,IF(ISNUMBER(MATCH(TRUNC(A20691),Normativa!$A$81:$A$108,0)),6,INDEX(Normativa!$D$67:$AA$78,MATCH(MONTH(A20691),Normativa!$C$67:$C$78,0),MATCH(HOUR(A20691),Normativa!$D$66:$AA$66,0))))</f>
        <v>3</v>
      </c>
      <c r="F20691" s="40">
        <f t="shared" si="1324"/>
        <v>260</v>
      </c>
      <c r="G20691" s="36">
        <f>INDEX('Optimitzador qh'!$C$15:$H$15,E20691)</f>
        <v>314.07919990728021</v>
      </c>
      <c r="H20691" s="42">
        <f t="shared" si="1325"/>
        <v>0</v>
      </c>
    </row>
    <row r="20692" spans="1:8" x14ac:dyDescent="0.25">
      <c r="A20692" s="50">
        <v>44046.531666666662</v>
      </c>
      <c r="B20692" s="79">
        <v>67</v>
      </c>
      <c r="C20692" s="40">
        <f t="shared" si="1322"/>
        <v>8</v>
      </c>
      <c r="D20692" s="41">
        <f t="shared" si="1323"/>
        <v>2020</v>
      </c>
      <c r="E20692" s="43">
        <f>IF(WEEKDAY(A20692,2)&gt;=6,6,IF(ISNUMBER(MATCH(TRUNC(A20692),Normativa!$A$81:$A$108,0)),6,INDEX(Normativa!$D$67:$AA$78,MATCH(MONTH(A20692),Normativa!$C$67:$C$78,0),MATCH(HOUR(A20692),Normativa!$D$66:$AA$66,0))))</f>
        <v>3</v>
      </c>
      <c r="F20692" s="40">
        <f t="shared" si="1324"/>
        <v>268</v>
      </c>
      <c r="G20692" s="36">
        <f>INDEX('Optimitzador qh'!$C$15:$H$15,E20692)</f>
        <v>314.07919990728021</v>
      </c>
      <c r="H20692" s="42">
        <f t="shared" si="1325"/>
        <v>0</v>
      </c>
    </row>
    <row r="20693" spans="1:8" x14ac:dyDescent="0.25">
      <c r="A20693" s="50">
        <v>44046.542083333334</v>
      </c>
      <c r="B20693" s="79">
        <v>68</v>
      </c>
      <c r="C20693" s="40">
        <f t="shared" si="1322"/>
        <v>8</v>
      </c>
      <c r="D20693" s="41">
        <f t="shared" si="1323"/>
        <v>2020</v>
      </c>
      <c r="E20693" s="43">
        <f>IF(WEEKDAY(A20693,2)&gt;=6,6,IF(ISNUMBER(MATCH(TRUNC(A20693),Normativa!$A$81:$A$108,0)),6,INDEX(Normativa!$D$67:$AA$78,MATCH(MONTH(A20693),Normativa!$C$67:$C$78,0),MATCH(HOUR(A20693),Normativa!$D$66:$AA$66,0))))</f>
        <v>3</v>
      </c>
      <c r="F20693" s="40">
        <f t="shared" si="1324"/>
        <v>272</v>
      </c>
      <c r="G20693" s="36">
        <f>INDEX('Optimitzador qh'!$C$15:$H$15,E20693)</f>
        <v>314.07919990728021</v>
      </c>
      <c r="H20693" s="42">
        <f t="shared" si="1325"/>
        <v>0</v>
      </c>
    </row>
    <row r="20694" spans="1:8" x14ac:dyDescent="0.25">
      <c r="A20694" s="50">
        <v>44046.552499999998</v>
      </c>
      <c r="B20694" s="79">
        <v>65</v>
      </c>
      <c r="C20694" s="40">
        <f t="shared" si="1322"/>
        <v>8</v>
      </c>
      <c r="D20694" s="41">
        <f t="shared" si="1323"/>
        <v>2020</v>
      </c>
      <c r="E20694" s="43">
        <f>IF(WEEKDAY(A20694,2)&gt;=6,6,IF(ISNUMBER(MATCH(TRUNC(A20694),Normativa!$A$81:$A$108,0)),6,INDEX(Normativa!$D$67:$AA$78,MATCH(MONTH(A20694),Normativa!$C$67:$C$78,0),MATCH(HOUR(A20694),Normativa!$D$66:$AA$66,0))))</f>
        <v>3</v>
      </c>
      <c r="F20694" s="40">
        <f t="shared" si="1324"/>
        <v>260</v>
      </c>
      <c r="G20694" s="36">
        <f>INDEX('Optimitzador qh'!$C$15:$H$15,E20694)</f>
        <v>314.07919990728021</v>
      </c>
      <c r="H20694" s="42">
        <f t="shared" si="1325"/>
        <v>0</v>
      </c>
    </row>
    <row r="20695" spans="1:8" x14ac:dyDescent="0.25">
      <c r="A20695" s="50">
        <v>44046.562916666662</v>
      </c>
      <c r="B20695" s="79">
        <v>64</v>
      </c>
      <c r="C20695" s="40">
        <f t="shared" si="1322"/>
        <v>8</v>
      </c>
      <c r="D20695" s="41">
        <f t="shared" si="1323"/>
        <v>2020</v>
      </c>
      <c r="E20695" s="43">
        <f>IF(WEEKDAY(A20695,2)&gt;=6,6,IF(ISNUMBER(MATCH(TRUNC(A20695),Normativa!$A$81:$A$108,0)),6,INDEX(Normativa!$D$67:$AA$78,MATCH(MONTH(A20695),Normativa!$C$67:$C$78,0),MATCH(HOUR(A20695),Normativa!$D$66:$AA$66,0))))</f>
        <v>3</v>
      </c>
      <c r="F20695" s="40">
        <f t="shared" si="1324"/>
        <v>256</v>
      </c>
      <c r="G20695" s="36">
        <f>INDEX('Optimitzador qh'!$C$15:$H$15,E20695)</f>
        <v>314.07919990728021</v>
      </c>
      <c r="H20695" s="42">
        <f t="shared" si="1325"/>
        <v>0</v>
      </c>
    </row>
    <row r="20696" spans="1:8" x14ac:dyDescent="0.25">
      <c r="A20696" s="50">
        <v>44046.573333333334</v>
      </c>
      <c r="B20696" s="79">
        <v>65</v>
      </c>
      <c r="C20696" s="40">
        <f t="shared" si="1322"/>
        <v>8</v>
      </c>
      <c r="D20696" s="41">
        <f t="shared" si="1323"/>
        <v>2020</v>
      </c>
      <c r="E20696" s="43">
        <f>IF(WEEKDAY(A20696,2)&gt;=6,6,IF(ISNUMBER(MATCH(TRUNC(A20696),Normativa!$A$81:$A$108,0)),6,INDEX(Normativa!$D$67:$AA$78,MATCH(MONTH(A20696),Normativa!$C$67:$C$78,0),MATCH(HOUR(A20696),Normativa!$D$66:$AA$66,0))))</f>
        <v>3</v>
      </c>
      <c r="F20696" s="40">
        <f t="shared" si="1324"/>
        <v>260</v>
      </c>
      <c r="G20696" s="36">
        <f>INDEX('Optimitzador qh'!$C$15:$H$15,E20696)</f>
        <v>314.07919990728021</v>
      </c>
      <c r="H20696" s="42">
        <f t="shared" si="1325"/>
        <v>0</v>
      </c>
    </row>
    <row r="20697" spans="1:8" x14ac:dyDescent="0.25">
      <c r="A20697" s="50">
        <v>44046.583749999998</v>
      </c>
      <c r="B20697" s="79">
        <v>66</v>
      </c>
      <c r="C20697" s="40">
        <f t="shared" si="1322"/>
        <v>8</v>
      </c>
      <c r="D20697" s="41">
        <f t="shared" si="1323"/>
        <v>2020</v>
      </c>
      <c r="E20697" s="43">
        <f>IF(WEEKDAY(A20697,2)&gt;=6,6,IF(ISNUMBER(MATCH(TRUNC(A20697),Normativa!$A$81:$A$108,0)),6,INDEX(Normativa!$D$67:$AA$78,MATCH(MONTH(A20697),Normativa!$C$67:$C$78,0),MATCH(HOUR(A20697),Normativa!$D$66:$AA$66,0))))</f>
        <v>4</v>
      </c>
      <c r="F20697" s="40">
        <f t="shared" si="1324"/>
        <v>264</v>
      </c>
      <c r="G20697" s="36">
        <f>INDEX('Optimitzador qh'!$C$15:$H$15,E20697)</f>
        <v>314.07919990728021</v>
      </c>
      <c r="H20697" s="42">
        <f t="shared" si="1325"/>
        <v>0</v>
      </c>
    </row>
    <row r="20698" spans="1:8" x14ac:dyDescent="0.25">
      <c r="A20698" s="50">
        <v>44046.594166666662</v>
      </c>
      <c r="B20698" s="79">
        <v>65</v>
      </c>
      <c r="C20698" s="40">
        <f t="shared" si="1322"/>
        <v>8</v>
      </c>
      <c r="D20698" s="41">
        <f t="shared" si="1323"/>
        <v>2020</v>
      </c>
      <c r="E20698" s="43">
        <f>IF(WEEKDAY(A20698,2)&gt;=6,6,IF(ISNUMBER(MATCH(TRUNC(A20698),Normativa!$A$81:$A$108,0)),6,INDEX(Normativa!$D$67:$AA$78,MATCH(MONTH(A20698),Normativa!$C$67:$C$78,0),MATCH(HOUR(A20698),Normativa!$D$66:$AA$66,0))))</f>
        <v>4</v>
      </c>
      <c r="F20698" s="40">
        <f t="shared" si="1324"/>
        <v>260</v>
      </c>
      <c r="G20698" s="36">
        <f>INDEX('Optimitzador qh'!$C$15:$H$15,E20698)</f>
        <v>314.07919990728021</v>
      </c>
      <c r="H20698" s="42">
        <f t="shared" si="1325"/>
        <v>0</v>
      </c>
    </row>
    <row r="20699" spans="1:8" x14ac:dyDescent="0.25">
      <c r="A20699" s="50">
        <v>44046.604583333334</v>
      </c>
      <c r="B20699" s="79">
        <v>64</v>
      </c>
      <c r="C20699" s="40">
        <f t="shared" si="1322"/>
        <v>8</v>
      </c>
      <c r="D20699" s="41">
        <f t="shared" si="1323"/>
        <v>2020</v>
      </c>
      <c r="E20699" s="43">
        <f>IF(WEEKDAY(A20699,2)&gt;=6,6,IF(ISNUMBER(MATCH(TRUNC(A20699),Normativa!$A$81:$A$108,0)),6,INDEX(Normativa!$D$67:$AA$78,MATCH(MONTH(A20699),Normativa!$C$67:$C$78,0),MATCH(HOUR(A20699),Normativa!$D$66:$AA$66,0))))</f>
        <v>4</v>
      </c>
      <c r="F20699" s="40">
        <f t="shared" si="1324"/>
        <v>256</v>
      </c>
      <c r="G20699" s="36">
        <f>INDEX('Optimitzador qh'!$C$15:$H$15,E20699)</f>
        <v>314.07919990728021</v>
      </c>
      <c r="H20699" s="42">
        <f t="shared" si="1325"/>
        <v>0</v>
      </c>
    </row>
    <row r="20700" spans="1:8" x14ac:dyDescent="0.25">
      <c r="A20700" s="50">
        <v>44046.614999999998</v>
      </c>
      <c r="B20700" s="79">
        <v>65</v>
      </c>
      <c r="C20700" s="40">
        <f t="shared" si="1322"/>
        <v>8</v>
      </c>
      <c r="D20700" s="41">
        <f t="shared" si="1323"/>
        <v>2020</v>
      </c>
      <c r="E20700" s="43">
        <f>IF(WEEKDAY(A20700,2)&gt;=6,6,IF(ISNUMBER(MATCH(TRUNC(A20700),Normativa!$A$81:$A$108,0)),6,INDEX(Normativa!$D$67:$AA$78,MATCH(MONTH(A20700),Normativa!$C$67:$C$78,0),MATCH(HOUR(A20700),Normativa!$D$66:$AA$66,0))))</f>
        <v>4</v>
      </c>
      <c r="F20700" s="40">
        <f t="shared" si="1324"/>
        <v>260</v>
      </c>
      <c r="G20700" s="36">
        <f>INDEX('Optimitzador qh'!$C$15:$H$15,E20700)</f>
        <v>314.07919990728021</v>
      </c>
      <c r="H20700" s="42">
        <f t="shared" si="1325"/>
        <v>0</v>
      </c>
    </row>
    <row r="20701" spans="1:8" x14ac:dyDescent="0.25">
      <c r="A20701" s="50">
        <v>44046.625416666662</v>
      </c>
      <c r="B20701" s="79">
        <v>72</v>
      </c>
      <c r="C20701" s="40">
        <f t="shared" si="1322"/>
        <v>8</v>
      </c>
      <c r="D20701" s="41">
        <f t="shared" si="1323"/>
        <v>2020</v>
      </c>
      <c r="E20701" s="43">
        <f>IF(WEEKDAY(A20701,2)&gt;=6,6,IF(ISNUMBER(MATCH(TRUNC(A20701),Normativa!$A$81:$A$108,0)),6,INDEX(Normativa!$D$67:$AA$78,MATCH(MONTH(A20701),Normativa!$C$67:$C$78,0),MATCH(HOUR(A20701),Normativa!$D$66:$AA$66,0))))</f>
        <v>4</v>
      </c>
      <c r="F20701" s="40">
        <f t="shared" si="1324"/>
        <v>288</v>
      </c>
      <c r="G20701" s="36">
        <f>INDEX('Optimitzador qh'!$C$15:$H$15,E20701)</f>
        <v>314.07919990728021</v>
      </c>
      <c r="H20701" s="42">
        <f t="shared" si="1325"/>
        <v>0</v>
      </c>
    </row>
    <row r="20702" spans="1:8" x14ac:dyDescent="0.25">
      <c r="A20702" s="50">
        <v>44046.635833333334</v>
      </c>
      <c r="B20702" s="79">
        <v>66</v>
      </c>
      <c r="C20702" s="40">
        <f t="shared" si="1322"/>
        <v>8</v>
      </c>
      <c r="D20702" s="41">
        <f t="shared" si="1323"/>
        <v>2020</v>
      </c>
      <c r="E20702" s="43">
        <f>IF(WEEKDAY(A20702,2)&gt;=6,6,IF(ISNUMBER(MATCH(TRUNC(A20702),Normativa!$A$81:$A$108,0)),6,INDEX(Normativa!$D$67:$AA$78,MATCH(MONTH(A20702),Normativa!$C$67:$C$78,0),MATCH(HOUR(A20702),Normativa!$D$66:$AA$66,0))))</f>
        <v>4</v>
      </c>
      <c r="F20702" s="40">
        <f t="shared" si="1324"/>
        <v>264</v>
      </c>
      <c r="G20702" s="36">
        <f>INDEX('Optimitzador qh'!$C$15:$H$15,E20702)</f>
        <v>314.07919990728021</v>
      </c>
      <c r="H20702" s="42">
        <f t="shared" si="1325"/>
        <v>0</v>
      </c>
    </row>
    <row r="20703" spans="1:8" x14ac:dyDescent="0.25">
      <c r="A20703" s="50">
        <v>44046.646249999998</v>
      </c>
      <c r="B20703" s="79">
        <v>64</v>
      </c>
      <c r="C20703" s="40">
        <f t="shared" si="1322"/>
        <v>8</v>
      </c>
      <c r="D20703" s="41">
        <f t="shared" si="1323"/>
        <v>2020</v>
      </c>
      <c r="E20703" s="43">
        <f>IF(WEEKDAY(A20703,2)&gt;=6,6,IF(ISNUMBER(MATCH(TRUNC(A20703),Normativa!$A$81:$A$108,0)),6,INDEX(Normativa!$D$67:$AA$78,MATCH(MONTH(A20703),Normativa!$C$67:$C$78,0),MATCH(HOUR(A20703),Normativa!$D$66:$AA$66,0))))</f>
        <v>4</v>
      </c>
      <c r="F20703" s="40">
        <f t="shared" si="1324"/>
        <v>256</v>
      </c>
      <c r="G20703" s="36">
        <f>INDEX('Optimitzador qh'!$C$15:$H$15,E20703)</f>
        <v>314.07919990728021</v>
      </c>
      <c r="H20703" s="42">
        <f t="shared" si="1325"/>
        <v>0</v>
      </c>
    </row>
    <row r="20704" spans="1:8" x14ac:dyDescent="0.25">
      <c r="A20704" s="50">
        <v>44046.656666666662</v>
      </c>
      <c r="B20704" s="79">
        <v>65</v>
      </c>
      <c r="C20704" s="40">
        <f t="shared" si="1322"/>
        <v>8</v>
      </c>
      <c r="D20704" s="41">
        <f t="shared" si="1323"/>
        <v>2020</v>
      </c>
      <c r="E20704" s="43">
        <f>IF(WEEKDAY(A20704,2)&gt;=6,6,IF(ISNUMBER(MATCH(TRUNC(A20704),Normativa!$A$81:$A$108,0)),6,INDEX(Normativa!$D$67:$AA$78,MATCH(MONTH(A20704),Normativa!$C$67:$C$78,0),MATCH(HOUR(A20704),Normativa!$D$66:$AA$66,0))))</f>
        <v>4</v>
      </c>
      <c r="F20704" s="40">
        <f t="shared" si="1324"/>
        <v>260</v>
      </c>
      <c r="G20704" s="36">
        <f>INDEX('Optimitzador qh'!$C$15:$H$15,E20704)</f>
        <v>314.07919990728021</v>
      </c>
      <c r="H20704" s="42">
        <f t="shared" si="1325"/>
        <v>0</v>
      </c>
    </row>
    <row r="20705" spans="1:8" x14ac:dyDescent="0.25">
      <c r="A20705" s="50">
        <v>44046.667083333334</v>
      </c>
      <c r="B20705" s="79">
        <v>66</v>
      </c>
      <c r="C20705" s="40">
        <f t="shared" si="1322"/>
        <v>8</v>
      </c>
      <c r="D20705" s="41">
        <f t="shared" si="1323"/>
        <v>2020</v>
      </c>
      <c r="E20705" s="43">
        <f>IF(WEEKDAY(A20705,2)&gt;=6,6,IF(ISNUMBER(MATCH(TRUNC(A20705),Normativa!$A$81:$A$108,0)),6,INDEX(Normativa!$D$67:$AA$78,MATCH(MONTH(A20705),Normativa!$C$67:$C$78,0),MATCH(HOUR(A20705),Normativa!$D$66:$AA$66,0))))</f>
        <v>4</v>
      </c>
      <c r="F20705" s="40">
        <f t="shared" si="1324"/>
        <v>264</v>
      </c>
      <c r="G20705" s="36">
        <f>INDEX('Optimitzador qh'!$C$15:$H$15,E20705)</f>
        <v>314.07919990728021</v>
      </c>
      <c r="H20705" s="42">
        <f t="shared" si="1325"/>
        <v>0</v>
      </c>
    </row>
    <row r="20706" spans="1:8" x14ac:dyDescent="0.25">
      <c r="A20706" s="50">
        <v>44046.677499999998</v>
      </c>
      <c r="B20706" s="79">
        <v>67</v>
      </c>
      <c r="C20706" s="40">
        <f t="shared" si="1322"/>
        <v>8</v>
      </c>
      <c r="D20706" s="41">
        <f t="shared" si="1323"/>
        <v>2020</v>
      </c>
      <c r="E20706" s="43">
        <f>IF(WEEKDAY(A20706,2)&gt;=6,6,IF(ISNUMBER(MATCH(TRUNC(A20706),Normativa!$A$81:$A$108,0)),6,INDEX(Normativa!$D$67:$AA$78,MATCH(MONTH(A20706),Normativa!$C$67:$C$78,0),MATCH(HOUR(A20706),Normativa!$D$66:$AA$66,0))))</f>
        <v>4</v>
      </c>
      <c r="F20706" s="40">
        <f t="shared" si="1324"/>
        <v>268</v>
      </c>
      <c r="G20706" s="36">
        <f>INDEX('Optimitzador qh'!$C$15:$H$15,E20706)</f>
        <v>314.07919990728021</v>
      </c>
      <c r="H20706" s="42">
        <f t="shared" si="1325"/>
        <v>0</v>
      </c>
    </row>
    <row r="20707" spans="1:8" x14ac:dyDescent="0.25">
      <c r="A20707" s="50">
        <v>44046.687916666662</v>
      </c>
      <c r="B20707" s="79">
        <v>63</v>
      </c>
      <c r="C20707" s="40">
        <f t="shared" si="1322"/>
        <v>8</v>
      </c>
      <c r="D20707" s="41">
        <f t="shared" si="1323"/>
        <v>2020</v>
      </c>
      <c r="E20707" s="43">
        <f>IF(WEEKDAY(A20707,2)&gt;=6,6,IF(ISNUMBER(MATCH(TRUNC(A20707),Normativa!$A$81:$A$108,0)),6,INDEX(Normativa!$D$67:$AA$78,MATCH(MONTH(A20707),Normativa!$C$67:$C$78,0),MATCH(HOUR(A20707),Normativa!$D$66:$AA$66,0))))</f>
        <v>4</v>
      </c>
      <c r="F20707" s="40">
        <f t="shared" si="1324"/>
        <v>252</v>
      </c>
      <c r="G20707" s="36">
        <f>INDEX('Optimitzador qh'!$C$15:$H$15,E20707)</f>
        <v>314.07919990728021</v>
      </c>
      <c r="H20707" s="42">
        <f t="shared" si="1325"/>
        <v>0</v>
      </c>
    </row>
    <row r="20708" spans="1:8" x14ac:dyDescent="0.25">
      <c r="A20708" s="50">
        <v>44046.698333333334</v>
      </c>
      <c r="B20708" s="79">
        <v>65</v>
      </c>
      <c r="C20708" s="40">
        <f t="shared" si="1322"/>
        <v>8</v>
      </c>
      <c r="D20708" s="41">
        <f t="shared" si="1323"/>
        <v>2020</v>
      </c>
      <c r="E20708" s="43">
        <f>IF(WEEKDAY(A20708,2)&gt;=6,6,IF(ISNUMBER(MATCH(TRUNC(A20708),Normativa!$A$81:$A$108,0)),6,INDEX(Normativa!$D$67:$AA$78,MATCH(MONTH(A20708),Normativa!$C$67:$C$78,0),MATCH(HOUR(A20708),Normativa!$D$66:$AA$66,0))))</f>
        <v>4</v>
      </c>
      <c r="F20708" s="40">
        <f t="shared" si="1324"/>
        <v>260</v>
      </c>
      <c r="G20708" s="36">
        <f>INDEX('Optimitzador qh'!$C$15:$H$15,E20708)</f>
        <v>314.07919990728021</v>
      </c>
      <c r="H20708" s="42">
        <f t="shared" si="1325"/>
        <v>0</v>
      </c>
    </row>
    <row r="20709" spans="1:8" x14ac:dyDescent="0.25">
      <c r="A20709" s="50">
        <v>44046.708749999998</v>
      </c>
      <c r="B20709" s="79">
        <v>64</v>
      </c>
      <c r="C20709" s="40">
        <f t="shared" si="1322"/>
        <v>8</v>
      </c>
      <c r="D20709" s="41">
        <f t="shared" si="1323"/>
        <v>2020</v>
      </c>
      <c r="E20709" s="43">
        <f>IF(WEEKDAY(A20709,2)&gt;=6,6,IF(ISNUMBER(MATCH(TRUNC(A20709),Normativa!$A$81:$A$108,0)),6,INDEX(Normativa!$D$67:$AA$78,MATCH(MONTH(A20709),Normativa!$C$67:$C$78,0),MATCH(HOUR(A20709),Normativa!$D$66:$AA$66,0))))</f>
        <v>4</v>
      </c>
      <c r="F20709" s="40">
        <f t="shared" si="1324"/>
        <v>256</v>
      </c>
      <c r="G20709" s="36">
        <f>INDEX('Optimitzador qh'!$C$15:$H$15,E20709)</f>
        <v>314.07919990728021</v>
      </c>
      <c r="H20709" s="42">
        <f t="shared" si="1325"/>
        <v>0</v>
      </c>
    </row>
    <row r="20710" spans="1:8" x14ac:dyDescent="0.25">
      <c r="A20710" s="50">
        <v>44046.719166666662</v>
      </c>
      <c r="B20710" s="79">
        <v>63</v>
      </c>
      <c r="C20710" s="40">
        <f t="shared" si="1322"/>
        <v>8</v>
      </c>
      <c r="D20710" s="41">
        <f t="shared" si="1323"/>
        <v>2020</v>
      </c>
      <c r="E20710" s="43">
        <f>IF(WEEKDAY(A20710,2)&gt;=6,6,IF(ISNUMBER(MATCH(TRUNC(A20710),Normativa!$A$81:$A$108,0)),6,INDEX(Normativa!$D$67:$AA$78,MATCH(MONTH(A20710),Normativa!$C$67:$C$78,0),MATCH(HOUR(A20710),Normativa!$D$66:$AA$66,0))))</f>
        <v>4</v>
      </c>
      <c r="F20710" s="40">
        <f t="shared" si="1324"/>
        <v>252</v>
      </c>
      <c r="G20710" s="36">
        <f>INDEX('Optimitzador qh'!$C$15:$H$15,E20710)</f>
        <v>314.07919990728021</v>
      </c>
      <c r="H20710" s="42">
        <f t="shared" si="1325"/>
        <v>0</v>
      </c>
    </row>
    <row r="20711" spans="1:8" x14ac:dyDescent="0.25">
      <c r="A20711" s="50">
        <v>44046.729583333334</v>
      </c>
      <c r="B20711" s="79">
        <v>64</v>
      </c>
      <c r="C20711" s="40">
        <f t="shared" si="1322"/>
        <v>8</v>
      </c>
      <c r="D20711" s="41">
        <f t="shared" si="1323"/>
        <v>2020</v>
      </c>
      <c r="E20711" s="43">
        <f>IF(WEEKDAY(A20711,2)&gt;=6,6,IF(ISNUMBER(MATCH(TRUNC(A20711),Normativa!$A$81:$A$108,0)),6,INDEX(Normativa!$D$67:$AA$78,MATCH(MONTH(A20711),Normativa!$C$67:$C$78,0),MATCH(HOUR(A20711),Normativa!$D$66:$AA$66,0))))</f>
        <v>4</v>
      </c>
      <c r="F20711" s="40">
        <f t="shared" si="1324"/>
        <v>256</v>
      </c>
      <c r="G20711" s="36">
        <f>INDEX('Optimitzador qh'!$C$15:$H$15,E20711)</f>
        <v>314.07919990728021</v>
      </c>
      <c r="H20711" s="42">
        <f t="shared" si="1325"/>
        <v>0</v>
      </c>
    </row>
    <row r="20712" spans="1:8" x14ac:dyDescent="0.25">
      <c r="A20712" s="50">
        <v>44046.74</v>
      </c>
      <c r="B20712" s="79">
        <v>63</v>
      </c>
      <c r="C20712" s="40">
        <f t="shared" si="1322"/>
        <v>8</v>
      </c>
      <c r="D20712" s="41">
        <f t="shared" si="1323"/>
        <v>2020</v>
      </c>
      <c r="E20712" s="43">
        <f>IF(WEEKDAY(A20712,2)&gt;=6,6,IF(ISNUMBER(MATCH(TRUNC(A20712),Normativa!$A$81:$A$108,0)),6,INDEX(Normativa!$D$67:$AA$78,MATCH(MONTH(A20712),Normativa!$C$67:$C$78,0),MATCH(HOUR(A20712),Normativa!$D$66:$AA$66,0))))</f>
        <v>4</v>
      </c>
      <c r="F20712" s="40">
        <f t="shared" si="1324"/>
        <v>252</v>
      </c>
      <c r="G20712" s="36">
        <f>INDEX('Optimitzador qh'!$C$15:$H$15,E20712)</f>
        <v>314.07919990728021</v>
      </c>
      <c r="H20712" s="42">
        <f t="shared" si="1325"/>
        <v>0</v>
      </c>
    </row>
    <row r="20713" spans="1:8" x14ac:dyDescent="0.25">
      <c r="A20713" s="50">
        <v>44046.750416666662</v>
      </c>
      <c r="B20713" s="79">
        <v>69</v>
      </c>
      <c r="C20713" s="40">
        <f t="shared" si="1322"/>
        <v>8</v>
      </c>
      <c r="D20713" s="41">
        <f t="shared" si="1323"/>
        <v>2020</v>
      </c>
      <c r="E20713" s="43">
        <f>IF(WEEKDAY(A20713,2)&gt;=6,6,IF(ISNUMBER(MATCH(TRUNC(A20713),Normativa!$A$81:$A$108,0)),6,INDEX(Normativa!$D$67:$AA$78,MATCH(MONTH(A20713),Normativa!$C$67:$C$78,0),MATCH(HOUR(A20713),Normativa!$D$66:$AA$66,0))))</f>
        <v>3</v>
      </c>
      <c r="F20713" s="40">
        <f t="shared" si="1324"/>
        <v>276</v>
      </c>
      <c r="G20713" s="36">
        <f>INDEX('Optimitzador qh'!$C$15:$H$15,E20713)</f>
        <v>314.07919990728021</v>
      </c>
      <c r="H20713" s="42">
        <f t="shared" si="1325"/>
        <v>0</v>
      </c>
    </row>
    <row r="20714" spans="1:8" x14ac:dyDescent="0.25">
      <c r="A20714" s="50">
        <v>44046.760833333334</v>
      </c>
      <c r="B20714" s="79">
        <v>65</v>
      </c>
      <c r="C20714" s="40">
        <f t="shared" si="1322"/>
        <v>8</v>
      </c>
      <c r="D20714" s="41">
        <f t="shared" si="1323"/>
        <v>2020</v>
      </c>
      <c r="E20714" s="43">
        <f>IF(WEEKDAY(A20714,2)&gt;=6,6,IF(ISNUMBER(MATCH(TRUNC(A20714),Normativa!$A$81:$A$108,0)),6,INDEX(Normativa!$D$67:$AA$78,MATCH(MONTH(A20714),Normativa!$C$67:$C$78,0),MATCH(HOUR(A20714),Normativa!$D$66:$AA$66,0))))</f>
        <v>3</v>
      </c>
      <c r="F20714" s="40">
        <f t="shared" si="1324"/>
        <v>260</v>
      </c>
      <c r="G20714" s="36">
        <f>INDEX('Optimitzador qh'!$C$15:$H$15,E20714)</f>
        <v>314.07919990728021</v>
      </c>
      <c r="H20714" s="42">
        <f t="shared" si="1325"/>
        <v>0</v>
      </c>
    </row>
    <row r="20715" spans="1:8" x14ac:dyDescent="0.25">
      <c r="A20715" s="50">
        <v>44046.771249999998</v>
      </c>
      <c r="B20715" s="79">
        <v>64</v>
      </c>
      <c r="C20715" s="40">
        <f t="shared" si="1322"/>
        <v>8</v>
      </c>
      <c r="D20715" s="41">
        <f t="shared" si="1323"/>
        <v>2020</v>
      </c>
      <c r="E20715" s="43">
        <f>IF(WEEKDAY(A20715,2)&gt;=6,6,IF(ISNUMBER(MATCH(TRUNC(A20715),Normativa!$A$81:$A$108,0)),6,INDEX(Normativa!$D$67:$AA$78,MATCH(MONTH(A20715),Normativa!$C$67:$C$78,0),MATCH(HOUR(A20715),Normativa!$D$66:$AA$66,0))))</f>
        <v>3</v>
      </c>
      <c r="F20715" s="40">
        <f t="shared" si="1324"/>
        <v>256</v>
      </c>
      <c r="G20715" s="36">
        <f>INDEX('Optimitzador qh'!$C$15:$H$15,E20715)</f>
        <v>314.07919990728021</v>
      </c>
      <c r="H20715" s="42">
        <f t="shared" si="1325"/>
        <v>0</v>
      </c>
    </row>
    <row r="20716" spans="1:8" x14ac:dyDescent="0.25">
      <c r="A20716" s="50">
        <v>44046.781666666662</v>
      </c>
      <c r="B20716" s="79">
        <v>64</v>
      </c>
      <c r="C20716" s="40">
        <f t="shared" si="1322"/>
        <v>8</v>
      </c>
      <c r="D20716" s="41">
        <f t="shared" si="1323"/>
        <v>2020</v>
      </c>
      <c r="E20716" s="43">
        <f>IF(WEEKDAY(A20716,2)&gt;=6,6,IF(ISNUMBER(MATCH(TRUNC(A20716),Normativa!$A$81:$A$108,0)),6,INDEX(Normativa!$D$67:$AA$78,MATCH(MONTH(A20716),Normativa!$C$67:$C$78,0),MATCH(HOUR(A20716),Normativa!$D$66:$AA$66,0))))</f>
        <v>3</v>
      </c>
      <c r="F20716" s="40">
        <f t="shared" si="1324"/>
        <v>256</v>
      </c>
      <c r="G20716" s="36">
        <f>INDEX('Optimitzador qh'!$C$15:$H$15,E20716)</f>
        <v>314.07919990728021</v>
      </c>
      <c r="H20716" s="42">
        <f t="shared" si="1325"/>
        <v>0</v>
      </c>
    </row>
    <row r="20717" spans="1:8" x14ac:dyDescent="0.25">
      <c r="A20717" s="50">
        <v>44046.792083333334</v>
      </c>
      <c r="B20717" s="79">
        <v>61</v>
      </c>
      <c r="C20717" s="40">
        <f t="shared" si="1322"/>
        <v>8</v>
      </c>
      <c r="D20717" s="41">
        <f t="shared" si="1323"/>
        <v>2020</v>
      </c>
      <c r="E20717" s="43">
        <f>IF(WEEKDAY(A20717,2)&gt;=6,6,IF(ISNUMBER(MATCH(TRUNC(A20717),Normativa!$A$81:$A$108,0)),6,INDEX(Normativa!$D$67:$AA$78,MATCH(MONTH(A20717),Normativa!$C$67:$C$78,0),MATCH(HOUR(A20717),Normativa!$D$66:$AA$66,0))))</f>
        <v>3</v>
      </c>
      <c r="F20717" s="40">
        <f t="shared" si="1324"/>
        <v>244</v>
      </c>
      <c r="G20717" s="36">
        <f>INDEX('Optimitzador qh'!$C$15:$H$15,E20717)</f>
        <v>314.07919990728021</v>
      </c>
      <c r="H20717" s="42">
        <f t="shared" si="1325"/>
        <v>0</v>
      </c>
    </row>
    <row r="20718" spans="1:8" x14ac:dyDescent="0.25">
      <c r="A20718" s="50">
        <v>44046.802499999998</v>
      </c>
      <c r="B20718" s="79">
        <v>60</v>
      </c>
      <c r="C20718" s="40">
        <f t="shared" si="1322"/>
        <v>8</v>
      </c>
      <c r="D20718" s="41">
        <f t="shared" si="1323"/>
        <v>2020</v>
      </c>
      <c r="E20718" s="43">
        <f>IF(WEEKDAY(A20718,2)&gt;=6,6,IF(ISNUMBER(MATCH(TRUNC(A20718),Normativa!$A$81:$A$108,0)),6,INDEX(Normativa!$D$67:$AA$78,MATCH(MONTH(A20718),Normativa!$C$67:$C$78,0),MATCH(HOUR(A20718),Normativa!$D$66:$AA$66,0))))</f>
        <v>3</v>
      </c>
      <c r="F20718" s="40">
        <f t="shared" si="1324"/>
        <v>240</v>
      </c>
      <c r="G20718" s="36">
        <f>INDEX('Optimitzador qh'!$C$15:$H$15,E20718)</f>
        <v>314.07919990728021</v>
      </c>
      <c r="H20718" s="42">
        <f t="shared" si="1325"/>
        <v>0</v>
      </c>
    </row>
    <row r="20719" spans="1:8" x14ac:dyDescent="0.25">
      <c r="A20719" s="50">
        <v>44046.812916666662</v>
      </c>
      <c r="B20719" s="79">
        <v>60</v>
      </c>
      <c r="C20719" s="40">
        <f t="shared" si="1322"/>
        <v>8</v>
      </c>
      <c r="D20719" s="41">
        <f t="shared" si="1323"/>
        <v>2020</v>
      </c>
      <c r="E20719" s="43">
        <f>IF(WEEKDAY(A20719,2)&gt;=6,6,IF(ISNUMBER(MATCH(TRUNC(A20719),Normativa!$A$81:$A$108,0)),6,INDEX(Normativa!$D$67:$AA$78,MATCH(MONTH(A20719),Normativa!$C$67:$C$78,0),MATCH(HOUR(A20719),Normativa!$D$66:$AA$66,0))))</f>
        <v>3</v>
      </c>
      <c r="F20719" s="40">
        <f t="shared" si="1324"/>
        <v>240</v>
      </c>
      <c r="G20719" s="36">
        <f>INDEX('Optimitzador qh'!$C$15:$H$15,E20719)</f>
        <v>314.07919990728021</v>
      </c>
      <c r="H20719" s="42">
        <f t="shared" si="1325"/>
        <v>0</v>
      </c>
    </row>
    <row r="20720" spans="1:8" x14ac:dyDescent="0.25">
      <c r="A20720" s="50">
        <v>44046.823333333334</v>
      </c>
      <c r="B20720" s="79">
        <v>60</v>
      </c>
      <c r="C20720" s="40">
        <f t="shared" si="1322"/>
        <v>8</v>
      </c>
      <c r="D20720" s="41">
        <f t="shared" si="1323"/>
        <v>2020</v>
      </c>
      <c r="E20720" s="43">
        <f>IF(WEEKDAY(A20720,2)&gt;=6,6,IF(ISNUMBER(MATCH(TRUNC(A20720),Normativa!$A$81:$A$108,0)),6,INDEX(Normativa!$D$67:$AA$78,MATCH(MONTH(A20720),Normativa!$C$67:$C$78,0),MATCH(HOUR(A20720),Normativa!$D$66:$AA$66,0))))</f>
        <v>3</v>
      </c>
      <c r="F20720" s="40">
        <f t="shared" si="1324"/>
        <v>240</v>
      </c>
      <c r="G20720" s="36">
        <f>INDEX('Optimitzador qh'!$C$15:$H$15,E20720)</f>
        <v>314.07919990728021</v>
      </c>
      <c r="H20720" s="42">
        <f t="shared" si="1325"/>
        <v>0</v>
      </c>
    </row>
    <row r="20721" spans="1:8" x14ac:dyDescent="0.25">
      <c r="A20721" s="50">
        <v>44046.833749999998</v>
      </c>
      <c r="B20721" s="79">
        <v>59</v>
      </c>
      <c r="C20721" s="40">
        <f t="shared" si="1322"/>
        <v>8</v>
      </c>
      <c r="D20721" s="41">
        <f t="shared" si="1323"/>
        <v>2020</v>
      </c>
      <c r="E20721" s="43">
        <f>IF(WEEKDAY(A20721,2)&gt;=6,6,IF(ISNUMBER(MATCH(TRUNC(A20721),Normativa!$A$81:$A$108,0)),6,INDEX(Normativa!$D$67:$AA$78,MATCH(MONTH(A20721),Normativa!$C$67:$C$78,0),MATCH(HOUR(A20721),Normativa!$D$66:$AA$66,0))))</f>
        <v>3</v>
      </c>
      <c r="F20721" s="40">
        <f t="shared" si="1324"/>
        <v>236</v>
      </c>
      <c r="G20721" s="36">
        <f>INDEX('Optimitzador qh'!$C$15:$H$15,E20721)</f>
        <v>314.07919990728021</v>
      </c>
      <c r="H20721" s="42">
        <f t="shared" si="1325"/>
        <v>0</v>
      </c>
    </row>
    <row r="20722" spans="1:8" x14ac:dyDescent="0.25">
      <c r="A20722" s="50">
        <v>44046.844166666662</v>
      </c>
      <c r="B20722" s="79">
        <v>35</v>
      </c>
      <c r="C20722" s="40">
        <f t="shared" si="1322"/>
        <v>8</v>
      </c>
      <c r="D20722" s="41">
        <f t="shared" si="1323"/>
        <v>2020</v>
      </c>
      <c r="E20722" s="43">
        <f>IF(WEEKDAY(A20722,2)&gt;=6,6,IF(ISNUMBER(MATCH(TRUNC(A20722),Normativa!$A$81:$A$108,0)),6,INDEX(Normativa!$D$67:$AA$78,MATCH(MONTH(A20722),Normativa!$C$67:$C$78,0),MATCH(HOUR(A20722),Normativa!$D$66:$AA$66,0))))</f>
        <v>3</v>
      </c>
      <c r="F20722" s="40">
        <f t="shared" si="1324"/>
        <v>140</v>
      </c>
      <c r="G20722" s="36">
        <f>INDEX('Optimitzador qh'!$C$15:$H$15,E20722)</f>
        <v>314.07919990728021</v>
      </c>
      <c r="H20722" s="42">
        <f t="shared" si="1325"/>
        <v>0</v>
      </c>
    </row>
    <row r="20723" spans="1:8" x14ac:dyDescent="0.25">
      <c r="A20723" s="50">
        <v>44046.854583333334</v>
      </c>
      <c r="B20723" s="79">
        <v>35</v>
      </c>
      <c r="C20723" s="40">
        <f t="shared" si="1322"/>
        <v>8</v>
      </c>
      <c r="D20723" s="41">
        <f t="shared" si="1323"/>
        <v>2020</v>
      </c>
      <c r="E20723" s="43">
        <f>IF(WEEKDAY(A20723,2)&gt;=6,6,IF(ISNUMBER(MATCH(TRUNC(A20723),Normativa!$A$81:$A$108,0)),6,INDEX(Normativa!$D$67:$AA$78,MATCH(MONTH(A20723),Normativa!$C$67:$C$78,0),MATCH(HOUR(A20723),Normativa!$D$66:$AA$66,0))))</f>
        <v>3</v>
      </c>
      <c r="F20723" s="40">
        <f t="shared" si="1324"/>
        <v>140</v>
      </c>
      <c r="G20723" s="36">
        <f>INDEX('Optimitzador qh'!$C$15:$H$15,E20723)</f>
        <v>314.07919990728021</v>
      </c>
      <c r="H20723" s="42">
        <f t="shared" si="1325"/>
        <v>0</v>
      </c>
    </row>
    <row r="20724" spans="1:8" x14ac:dyDescent="0.25">
      <c r="A20724" s="50">
        <v>44046.864999999998</v>
      </c>
      <c r="B20724" s="79">
        <v>34</v>
      </c>
      <c r="C20724" s="40">
        <f t="shared" si="1322"/>
        <v>8</v>
      </c>
      <c r="D20724" s="41">
        <f t="shared" si="1323"/>
        <v>2020</v>
      </c>
      <c r="E20724" s="43">
        <f>IF(WEEKDAY(A20724,2)&gt;=6,6,IF(ISNUMBER(MATCH(TRUNC(A20724),Normativa!$A$81:$A$108,0)),6,INDEX(Normativa!$D$67:$AA$78,MATCH(MONTH(A20724),Normativa!$C$67:$C$78,0),MATCH(HOUR(A20724),Normativa!$D$66:$AA$66,0))))</f>
        <v>3</v>
      </c>
      <c r="F20724" s="40">
        <f t="shared" si="1324"/>
        <v>136</v>
      </c>
      <c r="G20724" s="36">
        <f>INDEX('Optimitzador qh'!$C$15:$H$15,E20724)</f>
        <v>314.07919990728021</v>
      </c>
      <c r="H20724" s="42">
        <f t="shared" si="1325"/>
        <v>0</v>
      </c>
    </row>
    <row r="20725" spans="1:8" x14ac:dyDescent="0.25">
      <c r="A20725" s="50">
        <v>44046.875416666662</v>
      </c>
      <c r="B20725" s="79">
        <v>35</v>
      </c>
      <c r="C20725" s="40">
        <f t="shared" si="1322"/>
        <v>8</v>
      </c>
      <c r="D20725" s="41">
        <f t="shared" si="1323"/>
        <v>2020</v>
      </c>
      <c r="E20725" s="43">
        <f>IF(WEEKDAY(A20725,2)&gt;=6,6,IF(ISNUMBER(MATCH(TRUNC(A20725),Normativa!$A$81:$A$108,0)),6,INDEX(Normativa!$D$67:$AA$78,MATCH(MONTH(A20725),Normativa!$C$67:$C$78,0),MATCH(HOUR(A20725),Normativa!$D$66:$AA$66,0))))</f>
        <v>3</v>
      </c>
      <c r="F20725" s="40">
        <f t="shared" si="1324"/>
        <v>140</v>
      </c>
      <c r="G20725" s="36">
        <f>INDEX('Optimitzador qh'!$C$15:$H$15,E20725)</f>
        <v>314.07919990728021</v>
      </c>
      <c r="H20725" s="42">
        <f t="shared" si="1325"/>
        <v>0</v>
      </c>
    </row>
    <row r="20726" spans="1:8" x14ac:dyDescent="0.25">
      <c r="A20726" s="50">
        <v>44046.885833333334</v>
      </c>
      <c r="B20726" s="79">
        <v>35</v>
      </c>
      <c r="C20726" s="40">
        <f t="shared" si="1322"/>
        <v>8</v>
      </c>
      <c r="D20726" s="41">
        <f t="shared" si="1323"/>
        <v>2020</v>
      </c>
      <c r="E20726" s="43">
        <f>IF(WEEKDAY(A20726,2)&gt;=6,6,IF(ISNUMBER(MATCH(TRUNC(A20726),Normativa!$A$81:$A$108,0)),6,INDEX(Normativa!$D$67:$AA$78,MATCH(MONTH(A20726),Normativa!$C$67:$C$78,0),MATCH(HOUR(A20726),Normativa!$D$66:$AA$66,0))))</f>
        <v>3</v>
      </c>
      <c r="F20726" s="40">
        <f t="shared" si="1324"/>
        <v>140</v>
      </c>
      <c r="G20726" s="36">
        <f>INDEX('Optimitzador qh'!$C$15:$H$15,E20726)</f>
        <v>314.07919990728021</v>
      </c>
      <c r="H20726" s="42">
        <f t="shared" si="1325"/>
        <v>0</v>
      </c>
    </row>
    <row r="20727" spans="1:8" x14ac:dyDescent="0.25">
      <c r="A20727" s="50">
        <v>44046.896249999998</v>
      </c>
      <c r="B20727" s="79">
        <v>35</v>
      </c>
      <c r="C20727" s="40">
        <f t="shared" si="1322"/>
        <v>8</v>
      </c>
      <c r="D20727" s="41">
        <f t="shared" si="1323"/>
        <v>2020</v>
      </c>
      <c r="E20727" s="43">
        <f>IF(WEEKDAY(A20727,2)&gt;=6,6,IF(ISNUMBER(MATCH(TRUNC(A20727),Normativa!$A$81:$A$108,0)),6,INDEX(Normativa!$D$67:$AA$78,MATCH(MONTH(A20727),Normativa!$C$67:$C$78,0),MATCH(HOUR(A20727),Normativa!$D$66:$AA$66,0))))</f>
        <v>3</v>
      </c>
      <c r="F20727" s="40">
        <f t="shared" si="1324"/>
        <v>140</v>
      </c>
      <c r="G20727" s="36">
        <f>INDEX('Optimitzador qh'!$C$15:$H$15,E20727)</f>
        <v>314.07919990728021</v>
      </c>
      <c r="H20727" s="42">
        <f t="shared" si="1325"/>
        <v>0</v>
      </c>
    </row>
    <row r="20728" spans="1:8" x14ac:dyDescent="0.25">
      <c r="A20728" s="50">
        <v>44046.906666666662</v>
      </c>
      <c r="B20728" s="79">
        <v>33</v>
      </c>
      <c r="C20728" s="40">
        <f t="shared" si="1322"/>
        <v>8</v>
      </c>
      <c r="D20728" s="41">
        <f t="shared" si="1323"/>
        <v>2020</v>
      </c>
      <c r="E20728" s="43">
        <f>IF(WEEKDAY(A20728,2)&gt;=6,6,IF(ISNUMBER(MATCH(TRUNC(A20728),Normativa!$A$81:$A$108,0)),6,INDEX(Normativa!$D$67:$AA$78,MATCH(MONTH(A20728),Normativa!$C$67:$C$78,0),MATCH(HOUR(A20728),Normativa!$D$66:$AA$66,0))))</f>
        <v>3</v>
      </c>
      <c r="F20728" s="40">
        <f t="shared" si="1324"/>
        <v>132</v>
      </c>
      <c r="G20728" s="36">
        <f>INDEX('Optimitzador qh'!$C$15:$H$15,E20728)</f>
        <v>314.07919990728021</v>
      </c>
      <c r="H20728" s="42">
        <f t="shared" si="1325"/>
        <v>0</v>
      </c>
    </row>
    <row r="20729" spans="1:8" x14ac:dyDescent="0.25">
      <c r="A20729" s="50">
        <v>44046.917083333334</v>
      </c>
      <c r="B20729" s="79">
        <v>35</v>
      </c>
      <c r="C20729" s="40">
        <f t="shared" si="1322"/>
        <v>8</v>
      </c>
      <c r="D20729" s="41">
        <f t="shared" si="1323"/>
        <v>2020</v>
      </c>
      <c r="E20729" s="43">
        <f>IF(WEEKDAY(A20729,2)&gt;=6,6,IF(ISNUMBER(MATCH(TRUNC(A20729),Normativa!$A$81:$A$108,0)),6,INDEX(Normativa!$D$67:$AA$78,MATCH(MONTH(A20729),Normativa!$C$67:$C$78,0),MATCH(HOUR(A20729),Normativa!$D$66:$AA$66,0))))</f>
        <v>4</v>
      </c>
      <c r="F20729" s="40">
        <f t="shared" si="1324"/>
        <v>140</v>
      </c>
      <c r="G20729" s="36">
        <f>INDEX('Optimitzador qh'!$C$15:$H$15,E20729)</f>
        <v>314.07919990728021</v>
      </c>
      <c r="H20729" s="42">
        <f t="shared" si="1325"/>
        <v>0</v>
      </c>
    </row>
    <row r="20730" spans="1:8" x14ac:dyDescent="0.25">
      <c r="A20730" s="50">
        <v>44046.927499999998</v>
      </c>
      <c r="B20730" s="79">
        <v>35</v>
      </c>
      <c r="C20730" s="40">
        <f t="shared" si="1322"/>
        <v>8</v>
      </c>
      <c r="D20730" s="41">
        <f t="shared" si="1323"/>
        <v>2020</v>
      </c>
      <c r="E20730" s="43">
        <f>IF(WEEKDAY(A20730,2)&gt;=6,6,IF(ISNUMBER(MATCH(TRUNC(A20730),Normativa!$A$81:$A$108,0)),6,INDEX(Normativa!$D$67:$AA$78,MATCH(MONTH(A20730),Normativa!$C$67:$C$78,0),MATCH(HOUR(A20730),Normativa!$D$66:$AA$66,0))))</f>
        <v>4</v>
      </c>
      <c r="F20730" s="40">
        <f t="shared" si="1324"/>
        <v>140</v>
      </c>
      <c r="G20730" s="36">
        <f>INDEX('Optimitzador qh'!$C$15:$H$15,E20730)</f>
        <v>314.07919990728021</v>
      </c>
      <c r="H20730" s="42">
        <f t="shared" si="1325"/>
        <v>0</v>
      </c>
    </row>
    <row r="20731" spans="1:8" x14ac:dyDescent="0.25">
      <c r="A20731" s="50">
        <v>44046.937916666662</v>
      </c>
      <c r="B20731" s="79">
        <v>35</v>
      </c>
      <c r="C20731" s="40">
        <f t="shared" si="1322"/>
        <v>8</v>
      </c>
      <c r="D20731" s="41">
        <f t="shared" si="1323"/>
        <v>2020</v>
      </c>
      <c r="E20731" s="43">
        <f>IF(WEEKDAY(A20731,2)&gt;=6,6,IF(ISNUMBER(MATCH(TRUNC(A20731),Normativa!$A$81:$A$108,0)),6,INDEX(Normativa!$D$67:$AA$78,MATCH(MONTH(A20731),Normativa!$C$67:$C$78,0),MATCH(HOUR(A20731),Normativa!$D$66:$AA$66,0))))</f>
        <v>4</v>
      </c>
      <c r="F20731" s="40">
        <f t="shared" si="1324"/>
        <v>140</v>
      </c>
      <c r="G20731" s="36">
        <f>INDEX('Optimitzador qh'!$C$15:$H$15,E20731)</f>
        <v>314.07919990728021</v>
      </c>
      <c r="H20731" s="42">
        <f t="shared" si="1325"/>
        <v>0</v>
      </c>
    </row>
    <row r="20732" spans="1:8" x14ac:dyDescent="0.25">
      <c r="A20732" s="50">
        <v>44046.948333333334</v>
      </c>
      <c r="B20732" s="79">
        <v>34</v>
      </c>
      <c r="C20732" s="40">
        <f t="shared" si="1322"/>
        <v>8</v>
      </c>
      <c r="D20732" s="41">
        <f t="shared" si="1323"/>
        <v>2020</v>
      </c>
      <c r="E20732" s="43">
        <f>IF(WEEKDAY(A20732,2)&gt;=6,6,IF(ISNUMBER(MATCH(TRUNC(A20732),Normativa!$A$81:$A$108,0)),6,INDEX(Normativa!$D$67:$AA$78,MATCH(MONTH(A20732),Normativa!$C$67:$C$78,0),MATCH(HOUR(A20732),Normativa!$D$66:$AA$66,0))))</f>
        <v>4</v>
      </c>
      <c r="F20732" s="40">
        <f t="shared" si="1324"/>
        <v>136</v>
      </c>
      <c r="G20732" s="36">
        <f>INDEX('Optimitzador qh'!$C$15:$H$15,E20732)</f>
        <v>314.07919990728021</v>
      </c>
      <c r="H20732" s="42">
        <f t="shared" si="1325"/>
        <v>0</v>
      </c>
    </row>
    <row r="20733" spans="1:8" x14ac:dyDescent="0.25">
      <c r="A20733" s="50">
        <v>44046.958749999998</v>
      </c>
      <c r="B20733" s="79">
        <v>34</v>
      </c>
      <c r="C20733" s="40">
        <f t="shared" si="1322"/>
        <v>8</v>
      </c>
      <c r="D20733" s="41">
        <f t="shared" si="1323"/>
        <v>2020</v>
      </c>
      <c r="E20733" s="43">
        <f>IF(WEEKDAY(A20733,2)&gt;=6,6,IF(ISNUMBER(MATCH(TRUNC(A20733),Normativa!$A$81:$A$108,0)),6,INDEX(Normativa!$D$67:$AA$78,MATCH(MONTH(A20733),Normativa!$C$67:$C$78,0),MATCH(HOUR(A20733),Normativa!$D$66:$AA$66,0))))</f>
        <v>4</v>
      </c>
      <c r="F20733" s="40">
        <f t="shared" si="1324"/>
        <v>136</v>
      </c>
      <c r="G20733" s="36">
        <f>INDEX('Optimitzador qh'!$C$15:$H$15,E20733)</f>
        <v>314.07919990728021</v>
      </c>
      <c r="H20733" s="42">
        <f t="shared" si="1325"/>
        <v>0</v>
      </c>
    </row>
    <row r="20734" spans="1:8" x14ac:dyDescent="0.25">
      <c r="A20734" s="50">
        <v>44046.969166666662</v>
      </c>
      <c r="B20734" s="79">
        <v>35</v>
      </c>
      <c r="C20734" s="40">
        <f t="shared" si="1322"/>
        <v>8</v>
      </c>
      <c r="D20734" s="41">
        <f t="shared" si="1323"/>
        <v>2020</v>
      </c>
      <c r="E20734" s="43">
        <f>IF(WEEKDAY(A20734,2)&gt;=6,6,IF(ISNUMBER(MATCH(TRUNC(A20734),Normativa!$A$81:$A$108,0)),6,INDEX(Normativa!$D$67:$AA$78,MATCH(MONTH(A20734),Normativa!$C$67:$C$78,0),MATCH(HOUR(A20734),Normativa!$D$66:$AA$66,0))))</f>
        <v>4</v>
      </c>
      <c r="F20734" s="40">
        <f t="shared" si="1324"/>
        <v>140</v>
      </c>
      <c r="G20734" s="36">
        <f>INDEX('Optimitzador qh'!$C$15:$H$15,E20734)</f>
        <v>314.07919990728021</v>
      </c>
      <c r="H20734" s="42">
        <f t="shared" si="1325"/>
        <v>0</v>
      </c>
    </row>
    <row r="20735" spans="1:8" x14ac:dyDescent="0.25">
      <c r="A20735" s="50">
        <v>44046.979583333334</v>
      </c>
      <c r="B20735" s="79">
        <v>35</v>
      </c>
      <c r="C20735" s="40">
        <f t="shared" si="1322"/>
        <v>8</v>
      </c>
      <c r="D20735" s="41">
        <f t="shared" si="1323"/>
        <v>2020</v>
      </c>
      <c r="E20735" s="43">
        <f>IF(WEEKDAY(A20735,2)&gt;=6,6,IF(ISNUMBER(MATCH(TRUNC(A20735),Normativa!$A$81:$A$108,0)),6,INDEX(Normativa!$D$67:$AA$78,MATCH(MONTH(A20735),Normativa!$C$67:$C$78,0),MATCH(HOUR(A20735),Normativa!$D$66:$AA$66,0))))</f>
        <v>4</v>
      </c>
      <c r="F20735" s="40">
        <f t="shared" si="1324"/>
        <v>140</v>
      </c>
      <c r="G20735" s="36">
        <f>INDEX('Optimitzador qh'!$C$15:$H$15,E20735)</f>
        <v>314.07919990728021</v>
      </c>
      <c r="H20735" s="42">
        <f t="shared" si="1325"/>
        <v>0</v>
      </c>
    </row>
    <row r="20736" spans="1:8" x14ac:dyDescent="0.25">
      <c r="A20736" s="50">
        <v>44046.99</v>
      </c>
      <c r="B20736" s="79">
        <v>34</v>
      </c>
      <c r="C20736" s="40">
        <f t="shared" si="1322"/>
        <v>8</v>
      </c>
      <c r="D20736" s="41">
        <f t="shared" si="1323"/>
        <v>2020</v>
      </c>
      <c r="E20736" s="43">
        <f>IF(WEEKDAY(A20736,2)&gt;=6,6,IF(ISNUMBER(MATCH(TRUNC(A20736),Normativa!$A$81:$A$108,0)),6,INDEX(Normativa!$D$67:$AA$78,MATCH(MONTH(A20736),Normativa!$C$67:$C$78,0),MATCH(HOUR(A20736),Normativa!$D$66:$AA$66,0))))</f>
        <v>4</v>
      </c>
      <c r="F20736" s="40">
        <f t="shared" si="1324"/>
        <v>136</v>
      </c>
      <c r="G20736" s="36">
        <f>INDEX('Optimitzador qh'!$C$15:$H$15,E20736)</f>
        <v>314.07919990728021</v>
      </c>
      <c r="H20736" s="42">
        <f t="shared" si="1325"/>
        <v>0</v>
      </c>
    </row>
    <row r="20737" spans="1:8" x14ac:dyDescent="0.25">
      <c r="A20737" s="50">
        <v>44047.000416666662</v>
      </c>
      <c r="B20737" s="79">
        <v>35</v>
      </c>
      <c r="C20737" s="40">
        <f t="shared" si="1322"/>
        <v>8</v>
      </c>
      <c r="D20737" s="41">
        <f t="shared" si="1323"/>
        <v>2020</v>
      </c>
      <c r="E20737" s="43">
        <f>IF(WEEKDAY(A20737,2)&gt;=6,6,IF(ISNUMBER(MATCH(TRUNC(A20737),Normativa!$A$81:$A$108,0)),6,INDEX(Normativa!$D$67:$AA$78,MATCH(MONTH(A20737),Normativa!$C$67:$C$78,0),MATCH(HOUR(A20737),Normativa!$D$66:$AA$66,0))))</f>
        <v>6</v>
      </c>
      <c r="F20737" s="40">
        <f t="shared" si="1324"/>
        <v>140</v>
      </c>
      <c r="G20737" s="36">
        <f>INDEX('Optimitzador qh'!$C$15:$H$15,E20737)</f>
        <v>550</v>
      </c>
      <c r="H20737" s="42">
        <f t="shared" si="1325"/>
        <v>0</v>
      </c>
    </row>
    <row r="20738" spans="1:8" x14ac:dyDescent="0.25">
      <c r="A20738" s="50">
        <v>44047.010833333334</v>
      </c>
      <c r="B20738" s="79">
        <v>34</v>
      </c>
      <c r="C20738" s="40">
        <f t="shared" si="1322"/>
        <v>8</v>
      </c>
      <c r="D20738" s="41">
        <f t="shared" si="1323"/>
        <v>2020</v>
      </c>
      <c r="E20738" s="43">
        <f>IF(WEEKDAY(A20738,2)&gt;=6,6,IF(ISNUMBER(MATCH(TRUNC(A20738),Normativa!$A$81:$A$108,0)),6,INDEX(Normativa!$D$67:$AA$78,MATCH(MONTH(A20738),Normativa!$C$67:$C$78,0),MATCH(HOUR(A20738),Normativa!$D$66:$AA$66,0))))</f>
        <v>6</v>
      </c>
      <c r="F20738" s="40">
        <f t="shared" si="1324"/>
        <v>136</v>
      </c>
      <c r="G20738" s="36">
        <f>INDEX('Optimitzador qh'!$C$15:$H$15,E20738)</f>
        <v>550</v>
      </c>
      <c r="H20738" s="42">
        <f t="shared" si="1325"/>
        <v>0</v>
      </c>
    </row>
    <row r="20739" spans="1:8" x14ac:dyDescent="0.25">
      <c r="A20739" s="50">
        <v>44047.021249999998</v>
      </c>
      <c r="B20739" s="79">
        <v>33</v>
      </c>
      <c r="C20739" s="40">
        <f t="shared" si="1322"/>
        <v>8</v>
      </c>
      <c r="D20739" s="41">
        <f t="shared" si="1323"/>
        <v>2020</v>
      </c>
      <c r="E20739" s="43">
        <f>IF(WEEKDAY(A20739,2)&gt;=6,6,IF(ISNUMBER(MATCH(TRUNC(A20739),Normativa!$A$81:$A$108,0)),6,INDEX(Normativa!$D$67:$AA$78,MATCH(MONTH(A20739),Normativa!$C$67:$C$78,0),MATCH(HOUR(A20739),Normativa!$D$66:$AA$66,0))))</f>
        <v>6</v>
      </c>
      <c r="F20739" s="40">
        <f t="shared" si="1324"/>
        <v>132</v>
      </c>
      <c r="G20739" s="36">
        <f>INDEX('Optimitzador qh'!$C$15:$H$15,E20739)</f>
        <v>550</v>
      </c>
      <c r="H20739" s="42">
        <f t="shared" si="1325"/>
        <v>0</v>
      </c>
    </row>
    <row r="20740" spans="1:8" x14ac:dyDescent="0.25">
      <c r="A20740" s="50">
        <v>44047.031666666662</v>
      </c>
      <c r="B20740" s="79">
        <v>34</v>
      </c>
      <c r="C20740" s="40">
        <f t="shared" si="1322"/>
        <v>8</v>
      </c>
      <c r="D20740" s="41">
        <f t="shared" si="1323"/>
        <v>2020</v>
      </c>
      <c r="E20740" s="43">
        <f>IF(WEEKDAY(A20740,2)&gt;=6,6,IF(ISNUMBER(MATCH(TRUNC(A20740),Normativa!$A$81:$A$108,0)),6,INDEX(Normativa!$D$67:$AA$78,MATCH(MONTH(A20740),Normativa!$C$67:$C$78,0),MATCH(HOUR(A20740),Normativa!$D$66:$AA$66,0))))</f>
        <v>6</v>
      </c>
      <c r="F20740" s="40">
        <f t="shared" si="1324"/>
        <v>136</v>
      </c>
      <c r="G20740" s="36">
        <f>INDEX('Optimitzador qh'!$C$15:$H$15,E20740)</f>
        <v>550</v>
      </c>
      <c r="H20740" s="42">
        <f t="shared" si="1325"/>
        <v>0</v>
      </c>
    </row>
    <row r="20741" spans="1:8" x14ac:dyDescent="0.25">
      <c r="A20741" s="50">
        <v>44047.042083333334</v>
      </c>
      <c r="B20741" s="79">
        <v>34</v>
      </c>
      <c r="C20741" s="40">
        <f t="shared" ref="C20741:C20804" si="1326">MONTH(A20741)</f>
        <v>8</v>
      </c>
      <c r="D20741" s="41">
        <f t="shared" ref="D20741:D20804" si="1327">YEAR(A20741)</f>
        <v>2020</v>
      </c>
      <c r="E20741" s="43">
        <f>IF(WEEKDAY(A20741,2)&gt;=6,6,IF(ISNUMBER(MATCH(TRUNC(A20741),Normativa!$A$81:$A$108,0)),6,INDEX(Normativa!$D$67:$AA$78,MATCH(MONTH(A20741),Normativa!$C$67:$C$78,0),MATCH(HOUR(A20741),Normativa!$D$66:$AA$66,0))))</f>
        <v>6</v>
      </c>
      <c r="F20741" s="40">
        <f t="shared" ref="F20741:F20804" si="1328">B20741*4</f>
        <v>136</v>
      </c>
      <c r="G20741" s="36">
        <f>INDEX('Optimitzador qh'!$C$15:$H$15,E20741)</f>
        <v>550</v>
      </c>
      <c r="H20741" s="42">
        <f t="shared" si="1325"/>
        <v>0</v>
      </c>
    </row>
    <row r="20742" spans="1:8" x14ac:dyDescent="0.25">
      <c r="A20742" s="50">
        <v>44047.052499999998</v>
      </c>
      <c r="B20742" s="79">
        <v>35</v>
      </c>
      <c r="C20742" s="40">
        <f t="shared" si="1326"/>
        <v>8</v>
      </c>
      <c r="D20742" s="41">
        <f t="shared" si="1327"/>
        <v>2020</v>
      </c>
      <c r="E20742" s="43">
        <f>IF(WEEKDAY(A20742,2)&gt;=6,6,IF(ISNUMBER(MATCH(TRUNC(A20742),Normativa!$A$81:$A$108,0)),6,INDEX(Normativa!$D$67:$AA$78,MATCH(MONTH(A20742),Normativa!$C$67:$C$78,0),MATCH(HOUR(A20742),Normativa!$D$66:$AA$66,0))))</f>
        <v>6</v>
      </c>
      <c r="F20742" s="40">
        <f t="shared" si="1328"/>
        <v>140</v>
      </c>
      <c r="G20742" s="36">
        <f>INDEX('Optimitzador qh'!$C$15:$H$15,E20742)</f>
        <v>550</v>
      </c>
      <c r="H20742" s="42">
        <f t="shared" si="1325"/>
        <v>0</v>
      </c>
    </row>
    <row r="20743" spans="1:8" x14ac:dyDescent="0.25">
      <c r="A20743" s="50">
        <v>44047.062916666662</v>
      </c>
      <c r="B20743" s="79">
        <v>33</v>
      </c>
      <c r="C20743" s="40">
        <f t="shared" si="1326"/>
        <v>8</v>
      </c>
      <c r="D20743" s="41">
        <f t="shared" si="1327"/>
        <v>2020</v>
      </c>
      <c r="E20743" s="43">
        <f>IF(WEEKDAY(A20743,2)&gt;=6,6,IF(ISNUMBER(MATCH(TRUNC(A20743),Normativa!$A$81:$A$108,0)),6,INDEX(Normativa!$D$67:$AA$78,MATCH(MONTH(A20743),Normativa!$C$67:$C$78,0),MATCH(HOUR(A20743),Normativa!$D$66:$AA$66,0))))</f>
        <v>6</v>
      </c>
      <c r="F20743" s="40">
        <f t="shared" si="1328"/>
        <v>132</v>
      </c>
      <c r="G20743" s="36">
        <f>INDEX('Optimitzador qh'!$C$15:$H$15,E20743)</f>
        <v>550</v>
      </c>
      <c r="H20743" s="42">
        <f t="shared" si="1325"/>
        <v>0</v>
      </c>
    </row>
    <row r="20744" spans="1:8" x14ac:dyDescent="0.25">
      <c r="A20744" s="50">
        <v>44047.073333333334</v>
      </c>
      <c r="B20744" s="79">
        <v>32</v>
      </c>
      <c r="C20744" s="40">
        <f t="shared" si="1326"/>
        <v>8</v>
      </c>
      <c r="D20744" s="41">
        <f t="shared" si="1327"/>
        <v>2020</v>
      </c>
      <c r="E20744" s="43">
        <f>IF(WEEKDAY(A20744,2)&gt;=6,6,IF(ISNUMBER(MATCH(TRUNC(A20744),Normativa!$A$81:$A$108,0)),6,INDEX(Normativa!$D$67:$AA$78,MATCH(MONTH(A20744),Normativa!$C$67:$C$78,0),MATCH(HOUR(A20744),Normativa!$D$66:$AA$66,0))))</f>
        <v>6</v>
      </c>
      <c r="F20744" s="40">
        <f t="shared" si="1328"/>
        <v>128</v>
      </c>
      <c r="G20744" s="36">
        <f>INDEX('Optimitzador qh'!$C$15:$H$15,E20744)</f>
        <v>550</v>
      </c>
      <c r="H20744" s="42">
        <f t="shared" si="1325"/>
        <v>0</v>
      </c>
    </row>
    <row r="20745" spans="1:8" x14ac:dyDescent="0.25">
      <c r="A20745" s="50">
        <v>44047.083749999998</v>
      </c>
      <c r="B20745" s="79">
        <v>34</v>
      </c>
      <c r="C20745" s="40">
        <f t="shared" si="1326"/>
        <v>8</v>
      </c>
      <c r="D20745" s="41">
        <f t="shared" si="1327"/>
        <v>2020</v>
      </c>
      <c r="E20745" s="43">
        <f>IF(WEEKDAY(A20745,2)&gt;=6,6,IF(ISNUMBER(MATCH(TRUNC(A20745),Normativa!$A$81:$A$108,0)),6,INDEX(Normativa!$D$67:$AA$78,MATCH(MONTH(A20745),Normativa!$C$67:$C$78,0),MATCH(HOUR(A20745),Normativa!$D$66:$AA$66,0))))</f>
        <v>6</v>
      </c>
      <c r="F20745" s="40">
        <f t="shared" si="1328"/>
        <v>136</v>
      </c>
      <c r="G20745" s="36">
        <f>INDEX('Optimitzador qh'!$C$15:$H$15,E20745)</f>
        <v>550</v>
      </c>
      <c r="H20745" s="42">
        <f t="shared" si="1325"/>
        <v>0</v>
      </c>
    </row>
    <row r="20746" spans="1:8" x14ac:dyDescent="0.25">
      <c r="A20746" s="50">
        <v>44047.094166666662</v>
      </c>
      <c r="B20746" s="79">
        <v>33</v>
      </c>
      <c r="C20746" s="40">
        <f t="shared" si="1326"/>
        <v>8</v>
      </c>
      <c r="D20746" s="41">
        <f t="shared" si="1327"/>
        <v>2020</v>
      </c>
      <c r="E20746" s="43">
        <f>IF(WEEKDAY(A20746,2)&gt;=6,6,IF(ISNUMBER(MATCH(TRUNC(A20746),Normativa!$A$81:$A$108,0)),6,INDEX(Normativa!$D$67:$AA$78,MATCH(MONTH(A20746),Normativa!$C$67:$C$78,0),MATCH(HOUR(A20746),Normativa!$D$66:$AA$66,0))))</f>
        <v>6</v>
      </c>
      <c r="F20746" s="40">
        <f t="shared" si="1328"/>
        <v>132</v>
      </c>
      <c r="G20746" s="36">
        <f>INDEX('Optimitzador qh'!$C$15:$H$15,E20746)</f>
        <v>550</v>
      </c>
      <c r="H20746" s="42">
        <f t="shared" ref="H20746:H20809" si="1329">IF(F20746&gt;G20746,(F20746-G20746)^2,0)</f>
        <v>0</v>
      </c>
    </row>
    <row r="20747" spans="1:8" x14ac:dyDescent="0.25">
      <c r="A20747" s="50">
        <v>44047.104583333334</v>
      </c>
      <c r="B20747" s="79">
        <v>34</v>
      </c>
      <c r="C20747" s="40">
        <f t="shared" si="1326"/>
        <v>8</v>
      </c>
      <c r="D20747" s="41">
        <f t="shared" si="1327"/>
        <v>2020</v>
      </c>
      <c r="E20747" s="43">
        <f>IF(WEEKDAY(A20747,2)&gt;=6,6,IF(ISNUMBER(MATCH(TRUNC(A20747),Normativa!$A$81:$A$108,0)),6,INDEX(Normativa!$D$67:$AA$78,MATCH(MONTH(A20747),Normativa!$C$67:$C$78,0),MATCH(HOUR(A20747),Normativa!$D$66:$AA$66,0))))</f>
        <v>6</v>
      </c>
      <c r="F20747" s="40">
        <f t="shared" si="1328"/>
        <v>136</v>
      </c>
      <c r="G20747" s="36">
        <f>INDEX('Optimitzador qh'!$C$15:$H$15,E20747)</f>
        <v>550</v>
      </c>
      <c r="H20747" s="42">
        <f t="shared" si="1329"/>
        <v>0</v>
      </c>
    </row>
    <row r="20748" spans="1:8" x14ac:dyDescent="0.25">
      <c r="A20748" s="50">
        <v>44047.114999999998</v>
      </c>
      <c r="B20748" s="79">
        <v>33</v>
      </c>
      <c r="C20748" s="40">
        <f t="shared" si="1326"/>
        <v>8</v>
      </c>
      <c r="D20748" s="41">
        <f t="shared" si="1327"/>
        <v>2020</v>
      </c>
      <c r="E20748" s="43">
        <f>IF(WEEKDAY(A20748,2)&gt;=6,6,IF(ISNUMBER(MATCH(TRUNC(A20748),Normativa!$A$81:$A$108,0)),6,INDEX(Normativa!$D$67:$AA$78,MATCH(MONTH(A20748),Normativa!$C$67:$C$78,0),MATCH(HOUR(A20748),Normativa!$D$66:$AA$66,0))))</f>
        <v>6</v>
      </c>
      <c r="F20748" s="40">
        <f t="shared" si="1328"/>
        <v>132</v>
      </c>
      <c r="G20748" s="36">
        <f>INDEX('Optimitzador qh'!$C$15:$H$15,E20748)</f>
        <v>550</v>
      </c>
      <c r="H20748" s="42">
        <f t="shared" si="1329"/>
        <v>0</v>
      </c>
    </row>
    <row r="20749" spans="1:8" x14ac:dyDescent="0.25">
      <c r="A20749" s="50">
        <v>44047.125416666662</v>
      </c>
      <c r="B20749" s="79">
        <v>33</v>
      </c>
      <c r="C20749" s="40">
        <f t="shared" si="1326"/>
        <v>8</v>
      </c>
      <c r="D20749" s="41">
        <f t="shared" si="1327"/>
        <v>2020</v>
      </c>
      <c r="E20749" s="43">
        <f>IF(WEEKDAY(A20749,2)&gt;=6,6,IF(ISNUMBER(MATCH(TRUNC(A20749),Normativa!$A$81:$A$108,0)),6,INDEX(Normativa!$D$67:$AA$78,MATCH(MONTH(A20749),Normativa!$C$67:$C$78,0),MATCH(HOUR(A20749),Normativa!$D$66:$AA$66,0))))</f>
        <v>6</v>
      </c>
      <c r="F20749" s="40">
        <f t="shared" si="1328"/>
        <v>132</v>
      </c>
      <c r="G20749" s="36">
        <f>INDEX('Optimitzador qh'!$C$15:$H$15,E20749)</f>
        <v>550</v>
      </c>
      <c r="H20749" s="42">
        <f t="shared" si="1329"/>
        <v>0</v>
      </c>
    </row>
    <row r="20750" spans="1:8" x14ac:dyDescent="0.25">
      <c r="A20750" s="50">
        <v>44047.135833333334</v>
      </c>
      <c r="B20750" s="79">
        <v>32</v>
      </c>
      <c r="C20750" s="40">
        <f t="shared" si="1326"/>
        <v>8</v>
      </c>
      <c r="D20750" s="41">
        <f t="shared" si="1327"/>
        <v>2020</v>
      </c>
      <c r="E20750" s="43">
        <f>IF(WEEKDAY(A20750,2)&gt;=6,6,IF(ISNUMBER(MATCH(TRUNC(A20750),Normativa!$A$81:$A$108,0)),6,INDEX(Normativa!$D$67:$AA$78,MATCH(MONTH(A20750),Normativa!$C$67:$C$78,0),MATCH(HOUR(A20750),Normativa!$D$66:$AA$66,0))))</f>
        <v>6</v>
      </c>
      <c r="F20750" s="40">
        <f t="shared" si="1328"/>
        <v>128</v>
      </c>
      <c r="G20750" s="36">
        <f>INDEX('Optimitzador qh'!$C$15:$H$15,E20750)</f>
        <v>550</v>
      </c>
      <c r="H20750" s="42">
        <f t="shared" si="1329"/>
        <v>0</v>
      </c>
    </row>
    <row r="20751" spans="1:8" x14ac:dyDescent="0.25">
      <c r="A20751" s="50">
        <v>44047.146249999998</v>
      </c>
      <c r="B20751" s="79">
        <v>32</v>
      </c>
      <c r="C20751" s="40">
        <f t="shared" si="1326"/>
        <v>8</v>
      </c>
      <c r="D20751" s="41">
        <f t="shared" si="1327"/>
        <v>2020</v>
      </c>
      <c r="E20751" s="43">
        <f>IF(WEEKDAY(A20751,2)&gt;=6,6,IF(ISNUMBER(MATCH(TRUNC(A20751),Normativa!$A$81:$A$108,0)),6,INDEX(Normativa!$D$67:$AA$78,MATCH(MONTH(A20751),Normativa!$C$67:$C$78,0),MATCH(HOUR(A20751),Normativa!$D$66:$AA$66,0))))</f>
        <v>6</v>
      </c>
      <c r="F20751" s="40">
        <f t="shared" si="1328"/>
        <v>128</v>
      </c>
      <c r="G20751" s="36">
        <f>INDEX('Optimitzador qh'!$C$15:$H$15,E20751)</f>
        <v>550</v>
      </c>
      <c r="H20751" s="42">
        <f t="shared" si="1329"/>
        <v>0</v>
      </c>
    </row>
    <row r="20752" spans="1:8" x14ac:dyDescent="0.25">
      <c r="A20752" s="50">
        <v>44047.156666666662</v>
      </c>
      <c r="B20752" s="79">
        <v>33</v>
      </c>
      <c r="C20752" s="40">
        <f t="shared" si="1326"/>
        <v>8</v>
      </c>
      <c r="D20752" s="41">
        <f t="shared" si="1327"/>
        <v>2020</v>
      </c>
      <c r="E20752" s="43">
        <f>IF(WEEKDAY(A20752,2)&gt;=6,6,IF(ISNUMBER(MATCH(TRUNC(A20752),Normativa!$A$81:$A$108,0)),6,INDEX(Normativa!$D$67:$AA$78,MATCH(MONTH(A20752),Normativa!$C$67:$C$78,0),MATCH(HOUR(A20752),Normativa!$D$66:$AA$66,0))))</f>
        <v>6</v>
      </c>
      <c r="F20752" s="40">
        <f t="shared" si="1328"/>
        <v>132</v>
      </c>
      <c r="G20752" s="36">
        <f>INDEX('Optimitzador qh'!$C$15:$H$15,E20752)</f>
        <v>550</v>
      </c>
      <c r="H20752" s="42">
        <f t="shared" si="1329"/>
        <v>0</v>
      </c>
    </row>
    <row r="20753" spans="1:8" x14ac:dyDescent="0.25">
      <c r="A20753" s="50">
        <v>44047.167083333334</v>
      </c>
      <c r="B20753" s="79">
        <v>31</v>
      </c>
      <c r="C20753" s="40">
        <f t="shared" si="1326"/>
        <v>8</v>
      </c>
      <c r="D20753" s="41">
        <f t="shared" si="1327"/>
        <v>2020</v>
      </c>
      <c r="E20753" s="43">
        <f>IF(WEEKDAY(A20753,2)&gt;=6,6,IF(ISNUMBER(MATCH(TRUNC(A20753),Normativa!$A$81:$A$108,0)),6,INDEX(Normativa!$D$67:$AA$78,MATCH(MONTH(A20753),Normativa!$C$67:$C$78,0),MATCH(HOUR(A20753),Normativa!$D$66:$AA$66,0))))</f>
        <v>6</v>
      </c>
      <c r="F20753" s="40">
        <f t="shared" si="1328"/>
        <v>124</v>
      </c>
      <c r="G20753" s="36">
        <f>INDEX('Optimitzador qh'!$C$15:$H$15,E20753)</f>
        <v>550</v>
      </c>
      <c r="H20753" s="42">
        <f t="shared" si="1329"/>
        <v>0</v>
      </c>
    </row>
    <row r="20754" spans="1:8" x14ac:dyDescent="0.25">
      <c r="A20754" s="50">
        <v>44047.177499999998</v>
      </c>
      <c r="B20754" s="79">
        <v>31</v>
      </c>
      <c r="C20754" s="40">
        <f t="shared" si="1326"/>
        <v>8</v>
      </c>
      <c r="D20754" s="41">
        <f t="shared" si="1327"/>
        <v>2020</v>
      </c>
      <c r="E20754" s="43">
        <f>IF(WEEKDAY(A20754,2)&gt;=6,6,IF(ISNUMBER(MATCH(TRUNC(A20754),Normativa!$A$81:$A$108,0)),6,INDEX(Normativa!$D$67:$AA$78,MATCH(MONTH(A20754),Normativa!$C$67:$C$78,0),MATCH(HOUR(A20754),Normativa!$D$66:$AA$66,0))))</f>
        <v>6</v>
      </c>
      <c r="F20754" s="40">
        <f t="shared" si="1328"/>
        <v>124</v>
      </c>
      <c r="G20754" s="36">
        <f>INDEX('Optimitzador qh'!$C$15:$H$15,E20754)</f>
        <v>550</v>
      </c>
      <c r="H20754" s="42">
        <f t="shared" si="1329"/>
        <v>0</v>
      </c>
    </row>
    <row r="20755" spans="1:8" x14ac:dyDescent="0.25">
      <c r="A20755" s="50">
        <v>44047.187916666662</v>
      </c>
      <c r="B20755" s="79">
        <v>31</v>
      </c>
      <c r="C20755" s="40">
        <f t="shared" si="1326"/>
        <v>8</v>
      </c>
      <c r="D20755" s="41">
        <f t="shared" si="1327"/>
        <v>2020</v>
      </c>
      <c r="E20755" s="43">
        <f>IF(WEEKDAY(A20755,2)&gt;=6,6,IF(ISNUMBER(MATCH(TRUNC(A20755),Normativa!$A$81:$A$108,0)),6,INDEX(Normativa!$D$67:$AA$78,MATCH(MONTH(A20755),Normativa!$C$67:$C$78,0),MATCH(HOUR(A20755),Normativa!$D$66:$AA$66,0))))</f>
        <v>6</v>
      </c>
      <c r="F20755" s="40">
        <f t="shared" si="1328"/>
        <v>124</v>
      </c>
      <c r="G20755" s="36">
        <f>INDEX('Optimitzador qh'!$C$15:$H$15,E20755)</f>
        <v>550</v>
      </c>
      <c r="H20755" s="42">
        <f t="shared" si="1329"/>
        <v>0</v>
      </c>
    </row>
    <row r="20756" spans="1:8" x14ac:dyDescent="0.25">
      <c r="A20756" s="50">
        <v>44047.198333333334</v>
      </c>
      <c r="B20756" s="79">
        <v>30</v>
      </c>
      <c r="C20756" s="40">
        <f t="shared" si="1326"/>
        <v>8</v>
      </c>
      <c r="D20756" s="41">
        <f t="shared" si="1327"/>
        <v>2020</v>
      </c>
      <c r="E20756" s="43">
        <f>IF(WEEKDAY(A20756,2)&gt;=6,6,IF(ISNUMBER(MATCH(TRUNC(A20756),Normativa!$A$81:$A$108,0)),6,INDEX(Normativa!$D$67:$AA$78,MATCH(MONTH(A20756),Normativa!$C$67:$C$78,0),MATCH(HOUR(A20756),Normativa!$D$66:$AA$66,0))))</f>
        <v>6</v>
      </c>
      <c r="F20756" s="40">
        <f t="shared" si="1328"/>
        <v>120</v>
      </c>
      <c r="G20756" s="36">
        <f>INDEX('Optimitzador qh'!$C$15:$H$15,E20756)</f>
        <v>550</v>
      </c>
      <c r="H20756" s="42">
        <f t="shared" si="1329"/>
        <v>0</v>
      </c>
    </row>
    <row r="20757" spans="1:8" x14ac:dyDescent="0.25">
      <c r="A20757" s="50">
        <v>44047.208749999998</v>
      </c>
      <c r="B20757" s="79">
        <v>33</v>
      </c>
      <c r="C20757" s="40">
        <f t="shared" si="1326"/>
        <v>8</v>
      </c>
      <c r="D20757" s="41">
        <f t="shared" si="1327"/>
        <v>2020</v>
      </c>
      <c r="E20757" s="43">
        <f>IF(WEEKDAY(A20757,2)&gt;=6,6,IF(ISNUMBER(MATCH(TRUNC(A20757),Normativa!$A$81:$A$108,0)),6,INDEX(Normativa!$D$67:$AA$78,MATCH(MONTH(A20757),Normativa!$C$67:$C$78,0),MATCH(HOUR(A20757),Normativa!$D$66:$AA$66,0))))</f>
        <v>6</v>
      </c>
      <c r="F20757" s="40">
        <f t="shared" si="1328"/>
        <v>132</v>
      </c>
      <c r="G20757" s="36">
        <f>INDEX('Optimitzador qh'!$C$15:$H$15,E20757)</f>
        <v>550</v>
      </c>
      <c r="H20757" s="42">
        <f t="shared" si="1329"/>
        <v>0</v>
      </c>
    </row>
    <row r="20758" spans="1:8" x14ac:dyDescent="0.25">
      <c r="A20758" s="50">
        <v>44047.219166666662</v>
      </c>
      <c r="B20758" s="79">
        <v>37</v>
      </c>
      <c r="C20758" s="40">
        <f t="shared" si="1326"/>
        <v>8</v>
      </c>
      <c r="D20758" s="41">
        <f t="shared" si="1327"/>
        <v>2020</v>
      </c>
      <c r="E20758" s="43">
        <f>IF(WEEKDAY(A20758,2)&gt;=6,6,IF(ISNUMBER(MATCH(TRUNC(A20758),Normativa!$A$81:$A$108,0)),6,INDEX(Normativa!$D$67:$AA$78,MATCH(MONTH(A20758),Normativa!$C$67:$C$78,0),MATCH(HOUR(A20758),Normativa!$D$66:$AA$66,0))))</f>
        <v>6</v>
      </c>
      <c r="F20758" s="40">
        <f t="shared" si="1328"/>
        <v>148</v>
      </c>
      <c r="G20758" s="36">
        <f>INDEX('Optimitzador qh'!$C$15:$H$15,E20758)</f>
        <v>550</v>
      </c>
      <c r="H20758" s="42">
        <f t="shared" si="1329"/>
        <v>0</v>
      </c>
    </row>
    <row r="20759" spans="1:8" x14ac:dyDescent="0.25">
      <c r="A20759" s="50">
        <v>44047.229583333334</v>
      </c>
      <c r="B20759" s="79">
        <v>33</v>
      </c>
      <c r="C20759" s="40">
        <f t="shared" si="1326"/>
        <v>8</v>
      </c>
      <c r="D20759" s="41">
        <f t="shared" si="1327"/>
        <v>2020</v>
      </c>
      <c r="E20759" s="43">
        <f>IF(WEEKDAY(A20759,2)&gt;=6,6,IF(ISNUMBER(MATCH(TRUNC(A20759),Normativa!$A$81:$A$108,0)),6,INDEX(Normativa!$D$67:$AA$78,MATCH(MONTH(A20759),Normativa!$C$67:$C$78,0),MATCH(HOUR(A20759),Normativa!$D$66:$AA$66,0))))</f>
        <v>6</v>
      </c>
      <c r="F20759" s="40">
        <f t="shared" si="1328"/>
        <v>132</v>
      </c>
      <c r="G20759" s="36">
        <f>INDEX('Optimitzador qh'!$C$15:$H$15,E20759)</f>
        <v>550</v>
      </c>
      <c r="H20759" s="42">
        <f t="shared" si="1329"/>
        <v>0</v>
      </c>
    </row>
    <row r="20760" spans="1:8" x14ac:dyDescent="0.25">
      <c r="A20760" s="50">
        <v>44047.24</v>
      </c>
      <c r="B20760" s="79">
        <v>36</v>
      </c>
      <c r="C20760" s="40">
        <f t="shared" si="1326"/>
        <v>8</v>
      </c>
      <c r="D20760" s="41">
        <f t="shared" si="1327"/>
        <v>2020</v>
      </c>
      <c r="E20760" s="43">
        <f>IF(WEEKDAY(A20760,2)&gt;=6,6,IF(ISNUMBER(MATCH(TRUNC(A20760),Normativa!$A$81:$A$108,0)),6,INDEX(Normativa!$D$67:$AA$78,MATCH(MONTH(A20760),Normativa!$C$67:$C$78,0),MATCH(HOUR(A20760),Normativa!$D$66:$AA$66,0))))</f>
        <v>6</v>
      </c>
      <c r="F20760" s="40">
        <f t="shared" si="1328"/>
        <v>144</v>
      </c>
      <c r="G20760" s="36">
        <f>INDEX('Optimitzador qh'!$C$15:$H$15,E20760)</f>
        <v>550</v>
      </c>
      <c r="H20760" s="42">
        <f t="shared" si="1329"/>
        <v>0</v>
      </c>
    </row>
    <row r="20761" spans="1:8" x14ac:dyDescent="0.25">
      <c r="A20761" s="50">
        <v>44047.250416666662</v>
      </c>
      <c r="B20761" s="79">
        <v>36</v>
      </c>
      <c r="C20761" s="40">
        <f t="shared" si="1326"/>
        <v>8</v>
      </c>
      <c r="D20761" s="41">
        <f t="shared" si="1327"/>
        <v>2020</v>
      </c>
      <c r="E20761" s="43">
        <f>IF(WEEKDAY(A20761,2)&gt;=6,6,IF(ISNUMBER(MATCH(TRUNC(A20761),Normativa!$A$81:$A$108,0)),6,INDEX(Normativa!$D$67:$AA$78,MATCH(MONTH(A20761),Normativa!$C$67:$C$78,0),MATCH(HOUR(A20761),Normativa!$D$66:$AA$66,0))))</f>
        <v>6</v>
      </c>
      <c r="F20761" s="40">
        <f t="shared" si="1328"/>
        <v>144</v>
      </c>
      <c r="G20761" s="36">
        <f>INDEX('Optimitzador qh'!$C$15:$H$15,E20761)</f>
        <v>550</v>
      </c>
      <c r="H20761" s="42">
        <f t="shared" si="1329"/>
        <v>0</v>
      </c>
    </row>
    <row r="20762" spans="1:8" x14ac:dyDescent="0.25">
      <c r="A20762" s="50">
        <v>44047.260833333334</v>
      </c>
      <c r="B20762" s="79">
        <v>37</v>
      </c>
      <c r="C20762" s="40">
        <f t="shared" si="1326"/>
        <v>8</v>
      </c>
      <c r="D20762" s="41">
        <f t="shared" si="1327"/>
        <v>2020</v>
      </c>
      <c r="E20762" s="43">
        <f>IF(WEEKDAY(A20762,2)&gt;=6,6,IF(ISNUMBER(MATCH(TRUNC(A20762),Normativa!$A$81:$A$108,0)),6,INDEX(Normativa!$D$67:$AA$78,MATCH(MONTH(A20762),Normativa!$C$67:$C$78,0),MATCH(HOUR(A20762),Normativa!$D$66:$AA$66,0))))</f>
        <v>6</v>
      </c>
      <c r="F20762" s="40">
        <f t="shared" si="1328"/>
        <v>148</v>
      </c>
      <c r="G20762" s="36">
        <f>INDEX('Optimitzador qh'!$C$15:$H$15,E20762)</f>
        <v>550</v>
      </c>
      <c r="H20762" s="42">
        <f t="shared" si="1329"/>
        <v>0</v>
      </c>
    </row>
    <row r="20763" spans="1:8" x14ac:dyDescent="0.25">
      <c r="A20763" s="50">
        <v>44047.271249999998</v>
      </c>
      <c r="B20763" s="79">
        <v>70</v>
      </c>
      <c r="C20763" s="40">
        <f t="shared" si="1326"/>
        <v>8</v>
      </c>
      <c r="D20763" s="41">
        <f t="shared" si="1327"/>
        <v>2020</v>
      </c>
      <c r="E20763" s="43">
        <f>IF(WEEKDAY(A20763,2)&gt;=6,6,IF(ISNUMBER(MATCH(TRUNC(A20763),Normativa!$A$81:$A$108,0)),6,INDEX(Normativa!$D$67:$AA$78,MATCH(MONTH(A20763),Normativa!$C$67:$C$78,0),MATCH(HOUR(A20763),Normativa!$D$66:$AA$66,0))))</f>
        <v>6</v>
      </c>
      <c r="F20763" s="40">
        <f t="shared" si="1328"/>
        <v>280</v>
      </c>
      <c r="G20763" s="36">
        <f>INDEX('Optimitzador qh'!$C$15:$H$15,E20763)</f>
        <v>550</v>
      </c>
      <c r="H20763" s="42">
        <f t="shared" si="1329"/>
        <v>0</v>
      </c>
    </row>
    <row r="20764" spans="1:8" x14ac:dyDescent="0.25">
      <c r="A20764" s="50">
        <v>44047.281666666662</v>
      </c>
      <c r="B20764" s="79">
        <v>61</v>
      </c>
      <c r="C20764" s="40">
        <f t="shared" si="1326"/>
        <v>8</v>
      </c>
      <c r="D20764" s="41">
        <f t="shared" si="1327"/>
        <v>2020</v>
      </c>
      <c r="E20764" s="43">
        <f>IF(WEEKDAY(A20764,2)&gt;=6,6,IF(ISNUMBER(MATCH(TRUNC(A20764),Normativa!$A$81:$A$108,0)),6,INDEX(Normativa!$D$67:$AA$78,MATCH(MONTH(A20764),Normativa!$C$67:$C$78,0),MATCH(HOUR(A20764),Normativa!$D$66:$AA$66,0))))</f>
        <v>6</v>
      </c>
      <c r="F20764" s="40">
        <f t="shared" si="1328"/>
        <v>244</v>
      </c>
      <c r="G20764" s="36">
        <f>INDEX('Optimitzador qh'!$C$15:$H$15,E20764)</f>
        <v>550</v>
      </c>
      <c r="H20764" s="42">
        <f t="shared" si="1329"/>
        <v>0</v>
      </c>
    </row>
    <row r="20765" spans="1:8" x14ac:dyDescent="0.25">
      <c r="A20765" s="50">
        <v>44047.292083333334</v>
      </c>
      <c r="B20765" s="79">
        <v>70</v>
      </c>
      <c r="C20765" s="40">
        <f t="shared" si="1326"/>
        <v>8</v>
      </c>
      <c r="D20765" s="41">
        <f t="shared" si="1327"/>
        <v>2020</v>
      </c>
      <c r="E20765" s="43">
        <f>IF(WEEKDAY(A20765,2)&gt;=6,6,IF(ISNUMBER(MATCH(TRUNC(A20765),Normativa!$A$81:$A$108,0)),6,INDEX(Normativa!$D$67:$AA$78,MATCH(MONTH(A20765),Normativa!$C$67:$C$78,0),MATCH(HOUR(A20765),Normativa!$D$66:$AA$66,0))))</f>
        <v>6</v>
      </c>
      <c r="F20765" s="40">
        <f t="shared" si="1328"/>
        <v>280</v>
      </c>
      <c r="G20765" s="36">
        <f>INDEX('Optimitzador qh'!$C$15:$H$15,E20765)</f>
        <v>550</v>
      </c>
      <c r="H20765" s="42">
        <f t="shared" si="1329"/>
        <v>0</v>
      </c>
    </row>
    <row r="20766" spans="1:8" x14ac:dyDescent="0.25">
      <c r="A20766" s="50">
        <v>44047.302499999998</v>
      </c>
      <c r="B20766" s="79">
        <v>63</v>
      </c>
      <c r="C20766" s="40">
        <f t="shared" si="1326"/>
        <v>8</v>
      </c>
      <c r="D20766" s="41">
        <f t="shared" si="1327"/>
        <v>2020</v>
      </c>
      <c r="E20766" s="43">
        <f>IF(WEEKDAY(A20766,2)&gt;=6,6,IF(ISNUMBER(MATCH(TRUNC(A20766),Normativa!$A$81:$A$108,0)),6,INDEX(Normativa!$D$67:$AA$78,MATCH(MONTH(A20766),Normativa!$C$67:$C$78,0),MATCH(HOUR(A20766),Normativa!$D$66:$AA$66,0))))</f>
        <v>6</v>
      </c>
      <c r="F20766" s="40">
        <f t="shared" si="1328"/>
        <v>252</v>
      </c>
      <c r="G20766" s="36">
        <f>INDEX('Optimitzador qh'!$C$15:$H$15,E20766)</f>
        <v>550</v>
      </c>
      <c r="H20766" s="42">
        <f t="shared" si="1329"/>
        <v>0</v>
      </c>
    </row>
    <row r="20767" spans="1:8" x14ac:dyDescent="0.25">
      <c r="A20767" s="50">
        <v>44047.312916666662</v>
      </c>
      <c r="B20767" s="79">
        <v>63</v>
      </c>
      <c r="C20767" s="40">
        <f t="shared" si="1326"/>
        <v>8</v>
      </c>
      <c r="D20767" s="41">
        <f t="shared" si="1327"/>
        <v>2020</v>
      </c>
      <c r="E20767" s="43">
        <f>IF(WEEKDAY(A20767,2)&gt;=6,6,IF(ISNUMBER(MATCH(TRUNC(A20767),Normativa!$A$81:$A$108,0)),6,INDEX(Normativa!$D$67:$AA$78,MATCH(MONTH(A20767),Normativa!$C$67:$C$78,0),MATCH(HOUR(A20767),Normativa!$D$66:$AA$66,0))))</f>
        <v>6</v>
      </c>
      <c r="F20767" s="40">
        <f t="shared" si="1328"/>
        <v>252</v>
      </c>
      <c r="G20767" s="36">
        <f>INDEX('Optimitzador qh'!$C$15:$H$15,E20767)</f>
        <v>550</v>
      </c>
      <c r="H20767" s="42">
        <f t="shared" si="1329"/>
        <v>0</v>
      </c>
    </row>
    <row r="20768" spans="1:8" x14ac:dyDescent="0.25">
      <c r="A20768" s="50">
        <v>44047.323333333334</v>
      </c>
      <c r="B20768" s="79">
        <v>61</v>
      </c>
      <c r="C20768" s="40">
        <f t="shared" si="1326"/>
        <v>8</v>
      </c>
      <c r="D20768" s="41">
        <f t="shared" si="1327"/>
        <v>2020</v>
      </c>
      <c r="E20768" s="43">
        <f>IF(WEEKDAY(A20768,2)&gt;=6,6,IF(ISNUMBER(MATCH(TRUNC(A20768),Normativa!$A$81:$A$108,0)),6,INDEX(Normativa!$D$67:$AA$78,MATCH(MONTH(A20768),Normativa!$C$67:$C$78,0),MATCH(HOUR(A20768),Normativa!$D$66:$AA$66,0))))</f>
        <v>6</v>
      </c>
      <c r="F20768" s="40">
        <f t="shared" si="1328"/>
        <v>244</v>
      </c>
      <c r="G20768" s="36">
        <f>INDEX('Optimitzador qh'!$C$15:$H$15,E20768)</f>
        <v>550</v>
      </c>
      <c r="H20768" s="42">
        <f t="shared" si="1329"/>
        <v>0</v>
      </c>
    </row>
    <row r="20769" spans="1:8" x14ac:dyDescent="0.25">
      <c r="A20769" s="50">
        <v>44047.333749999998</v>
      </c>
      <c r="B20769" s="79">
        <v>62</v>
      </c>
      <c r="C20769" s="40">
        <f t="shared" si="1326"/>
        <v>8</v>
      </c>
      <c r="D20769" s="41">
        <f t="shared" si="1327"/>
        <v>2020</v>
      </c>
      <c r="E20769" s="43">
        <f>IF(WEEKDAY(A20769,2)&gt;=6,6,IF(ISNUMBER(MATCH(TRUNC(A20769),Normativa!$A$81:$A$108,0)),6,INDEX(Normativa!$D$67:$AA$78,MATCH(MONTH(A20769),Normativa!$C$67:$C$78,0),MATCH(HOUR(A20769),Normativa!$D$66:$AA$66,0))))</f>
        <v>4</v>
      </c>
      <c r="F20769" s="40">
        <f t="shared" si="1328"/>
        <v>248</v>
      </c>
      <c r="G20769" s="36">
        <f>INDEX('Optimitzador qh'!$C$15:$H$15,E20769)</f>
        <v>314.07919990728021</v>
      </c>
      <c r="H20769" s="42">
        <f t="shared" si="1329"/>
        <v>0</v>
      </c>
    </row>
    <row r="20770" spans="1:8" x14ac:dyDescent="0.25">
      <c r="A20770" s="50">
        <v>44047.344166666662</v>
      </c>
      <c r="B20770" s="79">
        <v>65</v>
      </c>
      <c r="C20770" s="40">
        <f t="shared" si="1326"/>
        <v>8</v>
      </c>
      <c r="D20770" s="41">
        <f t="shared" si="1327"/>
        <v>2020</v>
      </c>
      <c r="E20770" s="43">
        <f>IF(WEEKDAY(A20770,2)&gt;=6,6,IF(ISNUMBER(MATCH(TRUNC(A20770),Normativa!$A$81:$A$108,0)),6,INDEX(Normativa!$D$67:$AA$78,MATCH(MONTH(A20770),Normativa!$C$67:$C$78,0),MATCH(HOUR(A20770),Normativa!$D$66:$AA$66,0))))</f>
        <v>4</v>
      </c>
      <c r="F20770" s="40">
        <f t="shared" si="1328"/>
        <v>260</v>
      </c>
      <c r="G20770" s="36">
        <f>INDEX('Optimitzador qh'!$C$15:$H$15,E20770)</f>
        <v>314.07919990728021</v>
      </c>
      <c r="H20770" s="42">
        <f t="shared" si="1329"/>
        <v>0</v>
      </c>
    </row>
    <row r="20771" spans="1:8" x14ac:dyDescent="0.25">
      <c r="A20771" s="50">
        <v>44047.354583333334</v>
      </c>
      <c r="B20771" s="79">
        <v>62</v>
      </c>
      <c r="C20771" s="40">
        <f t="shared" si="1326"/>
        <v>8</v>
      </c>
      <c r="D20771" s="41">
        <f t="shared" si="1327"/>
        <v>2020</v>
      </c>
      <c r="E20771" s="43">
        <f>IF(WEEKDAY(A20771,2)&gt;=6,6,IF(ISNUMBER(MATCH(TRUNC(A20771),Normativa!$A$81:$A$108,0)),6,INDEX(Normativa!$D$67:$AA$78,MATCH(MONTH(A20771),Normativa!$C$67:$C$78,0),MATCH(HOUR(A20771),Normativa!$D$66:$AA$66,0))))</f>
        <v>4</v>
      </c>
      <c r="F20771" s="40">
        <f t="shared" si="1328"/>
        <v>248</v>
      </c>
      <c r="G20771" s="36">
        <f>INDEX('Optimitzador qh'!$C$15:$H$15,E20771)</f>
        <v>314.07919990728021</v>
      </c>
      <c r="H20771" s="42">
        <f t="shared" si="1329"/>
        <v>0</v>
      </c>
    </row>
    <row r="20772" spans="1:8" x14ac:dyDescent="0.25">
      <c r="A20772" s="50">
        <v>44047.364999999998</v>
      </c>
      <c r="B20772" s="79">
        <v>62</v>
      </c>
      <c r="C20772" s="40">
        <f t="shared" si="1326"/>
        <v>8</v>
      </c>
      <c r="D20772" s="41">
        <f t="shared" si="1327"/>
        <v>2020</v>
      </c>
      <c r="E20772" s="43">
        <f>IF(WEEKDAY(A20772,2)&gt;=6,6,IF(ISNUMBER(MATCH(TRUNC(A20772),Normativa!$A$81:$A$108,0)),6,INDEX(Normativa!$D$67:$AA$78,MATCH(MONTH(A20772),Normativa!$C$67:$C$78,0),MATCH(HOUR(A20772),Normativa!$D$66:$AA$66,0))))</f>
        <v>4</v>
      </c>
      <c r="F20772" s="40">
        <f t="shared" si="1328"/>
        <v>248</v>
      </c>
      <c r="G20772" s="36">
        <f>INDEX('Optimitzador qh'!$C$15:$H$15,E20772)</f>
        <v>314.07919990728021</v>
      </c>
      <c r="H20772" s="42">
        <f t="shared" si="1329"/>
        <v>0</v>
      </c>
    </row>
    <row r="20773" spans="1:8" x14ac:dyDescent="0.25">
      <c r="A20773" s="50">
        <v>44047.375416666662</v>
      </c>
      <c r="B20773" s="79">
        <v>62</v>
      </c>
      <c r="C20773" s="40">
        <f t="shared" si="1326"/>
        <v>8</v>
      </c>
      <c r="D20773" s="41">
        <f t="shared" si="1327"/>
        <v>2020</v>
      </c>
      <c r="E20773" s="43">
        <f>IF(WEEKDAY(A20773,2)&gt;=6,6,IF(ISNUMBER(MATCH(TRUNC(A20773),Normativa!$A$81:$A$108,0)),6,INDEX(Normativa!$D$67:$AA$78,MATCH(MONTH(A20773),Normativa!$C$67:$C$78,0),MATCH(HOUR(A20773),Normativa!$D$66:$AA$66,0))))</f>
        <v>3</v>
      </c>
      <c r="F20773" s="40">
        <f t="shared" si="1328"/>
        <v>248</v>
      </c>
      <c r="G20773" s="36">
        <f>INDEX('Optimitzador qh'!$C$15:$H$15,E20773)</f>
        <v>314.07919990728021</v>
      </c>
      <c r="H20773" s="42">
        <f t="shared" si="1329"/>
        <v>0</v>
      </c>
    </row>
    <row r="20774" spans="1:8" x14ac:dyDescent="0.25">
      <c r="A20774" s="50">
        <v>44047.385833333334</v>
      </c>
      <c r="B20774" s="79">
        <v>61</v>
      </c>
      <c r="C20774" s="40">
        <f t="shared" si="1326"/>
        <v>8</v>
      </c>
      <c r="D20774" s="41">
        <f t="shared" si="1327"/>
        <v>2020</v>
      </c>
      <c r="E20774" s="43">
        <f>IF(WEEKDAY(A20774,2)&gt;=6,6,IF(ISNUMBER(MATCH(TRUNC(A20774),Normativa!$A$81:$A$108,0)),6,INDEX(Normativa!$D$67:$AA$78,MATCH(MONTH(A20774),Normativa!$C$67:$C$78,0),MATCH(HOUR(A20774),Normativa!$D$66:$AA$66,0))))</f>
        <v>3</v>
      </c>
      <c r="F20774" s="40">
        <f t="shared" si="1328"/>
        <v>244</v>
      </c>
      <c r="G20774" s="36">
        <f>INDEX('Optimitzador qh'!$C$15:$H$15,E20774)</f>
        <v>314.07919990728021</v>
      </c>
      <c r="H20774" s="42">
        <f t="shared" si="1329"/>
        <v>0</v>
      </c>
    </row>
    <row r="20775" spans="1:8" x14ac:dyDescent="0.25">
      <c r="A20775" s="50">
        <v>44047.396249999998</v>
      </c>
      <c r="B20775" s="79">
        <v>63</v>
      </c>
      <c r="C20775" s="40">
        <f t="shared" si="1326"/>
        <v>8</v>
      </c>
      <c r="D20775" s="41">
        <f t="shared" si="1327"/>
        <v>2020</v>
      </c>
      <c r="E20775" s="43">
        <f>IF(WEEKDAY(A20775,2)&gt;=6,6,IF(ISNUMBER(MATCH(TRUNC(A20775),Normativa!$A$81:$A$108,0)),6,INDEX(Normativa!$D$67:$AA$78,MATCH(MONTH(A20775),Normativa!$C$67:$C$78,0),MATCH(HOUR(A20775),Normativa!$D$66:$AA$66,0))))</f>
        <v>3</v>
      </c>
      <c r="F20775" s="40">
        <f t="shared" si="1328"/>
        <v>252</v>
      </c>
      <c r="G20775" s="36">
        <f>INDEX('Optimitzador qh'!$C$15:$H$15,E20775)</f>
        <v>314.07919990728021</v>
      </c>
      <c r="H20775" s="42">
        <f t="shared" si="1329"/>
        <v>0</v>
      </c>
    </row>
    <row r="20776" spans="1:8" x14ac:dyDescent="0.25">
      <c r="A20776" s="50">
        <v>44047.406666666662</v>
      </c>
      <c r="B20776" s="79">
        <v>61</v>
      </c>
      <c r="C20776" s="40">
        <f t="shared" si="1326"/>
        <v>8</v>
      </c>
      <c r="D20776" s="41">
        <f t="shared" si="1327"/>
        <v>2020</v>
      </c>
      <c r="E20776" s="43">
        <f>IF(WEEKDAY(A20776,2)&gt;=6,6,IF(ISNUMBER(MATCH(TRUNC(A20776),Normativa!$A$81:$A$108,0)),6,INDEX(Normativa!$D$67:$AA$78,MATCH(MONTH(A20776),Normativa!$C$67:$C$78,0),MATCH(HOUR(A20776),Normativa!$D$66:$AA$66,0))))</f>
        <v>3</v>
      </c>
      <c r="F20776" s="40">
        <f t="shared" si="1328"/>
        <v>244</v>
      </c>
      <c r="G20776" s="36">
        <f>INDEX('Optimitzador qh'!$C$15:$H$15,E20776)</f>
        <v>314.07919990728021</v>
      </c>
      <c r="H20776" s="42">
        <f t="shared" si="1329"/>
        <v>0</v>
      </c>
    </row>
    <row r="20777" spans="1:8" x14ac:dyDescent="0.25">
      <c r="A20777" s="50">
        <v>44047.417083333334</v>
      </c>
      <c r="B20777" s="79">
        <v>64</v>
      </c>
      <c r="C20777" s="40">
        <f t="shared" si="1326"/>
        <v>8</v>
      </c>
      <c r="D20777" s="41">
        <f t="shared" si="1327"/>
        <v>2020</v>
      </c>
      <c r="E20777" s="43">
        <f>IF(WEEKDAY(A20777,2)&gt;=6,6,IF(ISNUMBER(MATCH(TRUNC(A20777),Normativa!$A$81:$A$108,0)),6,INDEX(Normativa!$D$67:$AA$78,MATCH(MONTH(A20777),Normativa!$C$67:$C$78,0),MATCH(HOUR(A20777),Normativa!$D$66:$AA$66,0))))</f>
        <v>3</v>
      </c>
      <c r="F20777" s="40">
        <f t="shared" si="1328"/>
        <v>256</v>
      </c>
      <c r="G20777" s="36">
        <f>INDEX('Optimitzador qh'!$C$15:$H$15,E20777)</f>
        <v>314.07919990728021</v>
      </c>
      <c r="H20777" s="42">
        <f t="shared" si="1329"/>
        <v>0</v>
      </c>
    </row>
    <row r="20778" spans="1:8" x14ac:dyDescent="0.25">
      <c r="A20778" s="50">
        <v>44047.427499999998</v>
      </c>
      <c r="B20778" s="79">
        <v>63</v>
      </c>
      <c r="C20778" s="40">
        <f t="shared" si="1326"/>
        <v>8</v>
      </c>
      <c r="D20778" s="41">
        <f t="shared" si="1327"/>
        <v>2020</v>
      </c>
      <c r="E20778" s="43">
        <f>IF(WEEKDAY(A20778,2)&gt;=6,6,IF(ISNUMBER(MATCH(TRUNC(A20778),Normativa!$A$81:$A$108,0)),6,INDEX(Normativa!$D$67:$AA$78,MATCH(MONTH(A20778),Normativa!$C$67:$C$78,0),MATCH(HOUR(A20778),Normativa!$D$66:$AA$66,0))))</f>
        <v>3</v>
      </c>
      <c r="F20778" s="40">
        <f t="shared" si="1328"/>
        <v>252</v>
      </c>
      <c r="G20778" s="36">
        <f>INDEX('Optimitzador qh'!$C$15:$H$15,E20778)</f>
        <v>314.07919990728021</v>
      </c>
      <c r="H20778" s="42">
        <f t="shared" si="1329"/>
        <v>0</v>
      </c>
    </row>
    <row r="20779" spans="1:8" x14ac:dyDescent="0.25">
      <c r="A20779" s="50">
        <v>44047.437916666662</v>
      </c>
      <c r="B20779" s="79">
        <v>61</v>
      </c>
      <c r="C20779" s="40">
        <f t="shared" si="1326"/>
        <v>8</v>
      </c>
      <c r="D20779" s="41">
        <f t="shared" si="1327"/>
        <v>2020</v>
      </c>
      <c r="E20779" s="43">
        <f>IF(WEEKDAY(A20779,2)&gt;=6,6,IF(ISNUMBER(MATCH(TRUNC(A20779),Normativa!$A$81:$A$108,0)),6,INDEX(Normativa!$D$67:$AA$78,MATCH(MONTH(A20779),Normativa!$C$67:$C$78,0),MATCH(HOUR(A20779),Normativa!$D$66:$AA$66,0))))</f>
        <v>3</v>
      </c>
      <c r="F20779" s="40">
        <f t="shared" si="1328"/>
        <v>244</v>
      </c>
      <c r="G20779" s="36">
        <f>INDEX('Optimitzador qh'!$C$15:$H$15,E20779)</f>
        <v>314.07919990728021</v>
      </c>
      <c r="H20779" s="42">
        <f t="shared" si="1329"/>
        <v>0</v>
      </c>
    </row>
    <row r="20780" spans="1:8" x14ac:dyDescent="0.25">
      <c r="A20780" s="50">
        <v>44047.448333333334</v>
      </c>
      <c r="B20780" s="79">
        <v>61</v>
      </c>
      <c r="C20780" s="40">
        <f t="shared" si="1326"/>
        <v>8</v>
      </c>
      <c r="D20780" s="41">
        <f t="shared" si="1327"/>
        <v>2020</v>
      </c>
      <c r="E20780" s="43">
        <f>IF(WEEKDAY(A20780,2)&gt;=6,6,IF(ISNUMBER(MATCH(TRUNC(A20780),Normativa!$A$81:$A$108,0)),6,INDEX(Normativa!$D$67:$AA$78,MATCH(MONTH(A20780),Normativa!$C$67:$C$78,0),MATCH(HOUR(A20780),Normativa!$D$66:$AA$66,0))))</f>
        <v>3</v>
      </c>
      <c r="F20780" s="40">
        <f t="shared" si="1328"/>
        <v>244</v>
      </c>
      <c r="G20780" s="36">
        <f>INDEX('Optimitzador qh'!$C$15:$H$15,E20780)</f>
        <v>314.07919990728021</v>
      </c>
      <c r="H20780" s="42">
        <f t="shared" si="1329"/>
        <v>0</v>
      </c>
    </row>
    <row r="20781" spans="1:8" x14ac:dyDescent="0.25">
      <c r="A20781" s="50">
        <v>44047.458749999998</v>
      </c>
      <c r="B20781" s="79">
        <v>64</v>
      </c>
      <c r="C20781" s="40">
        <f t="shared" si="1326"/>
        <v>8</v>
      </c>
      <c r="D20781" s="41">
        <f t="shared" si="1327"/>
        <v>2020</v>
      </c>
      <c r="E20781" s="43">
        <f>IF(WEEKDAY(A20781,2)&gt;=6,6,IF(ISNUMBER(MATCH(TRUNC(A20781),Normativa!$A$81:$A$108,0)),6,INDEX(Normativa!$D$67:$AA$78,MATCH(MONTH(A20781),Normativa!$C$67:$C$78,0),MATCH(HOUR(A20781),Normativa!$D$66:$AA$66,0))))</f>
        <v>3</v>
      </c>
      <c r="F20781" s="40">
        <f t="shared" si="1328"/>
        <v>256</v>
      </c>
      <c r="G20781" s="36">
        <f>INDEX('Optimitzador qh'!$C$15:$H$15,E20781)</f>
        <v>314.07919990728021</v>
      </c>
      <c r="H20781" s="42">
        <f t="shared" si="1329"/>
        <v>0</v>
      </c>
    </row>
    <row r="20782" spans="1:8" x14ac:dyDescent="0.25">
      <c r="A20782" s="50">
        <v>44047.469166666662</v>
      </c>
      <c r="B20782" s="79">
        <v>61</v>
      </c>
      <c r="C20782" s="40">
        <f t="shared" si="1326"/>
        <v>8</v>
      </c>
      <c r="D20782" s="41">
        <f t="shared" si="1327"/>
        <v>2020</v>
      </c>
      <c r="E20782" s="43">
        <f>IF(WEEKDAY(A20782,2)&gt;=6,6,IF(ISNUMBER(MATCH(TRUNC(A20782),Normativa!$A$81:$A$108,0)),6,INDEX(Normativa!$D$67:$AA$78,MATCH(MONTH(A20782),Normativa!$C$67:$C$78,0),MATCH(HOUR(A20782),Normativa!$D$66:$AA$66,0))))</f>
        <v>3</v>
      </c>
      <c r="F20782" s="40">
        <f t="shared" si="1328"/>
        <v>244</v>
      </c>
      <c r="G20782" s="36">
        <f>INDEX('Optimitzador qh'!$C$15:$H$15,E20782)</f>
        <v>314.07919990728021</v>
      </c>
      <c r="H20782" s="42">
        <f t="shared" si="1329"/>
        <v>0</v>
      </c>
    </row>
    <row r="20783" spans="1:8" x14ac:dyDescent="0.25">
      <c r="A20783" s="50">
        <v>44047.479583333334</v>
      </c>
      <c r="B20783" s="79">
        <v>58</v>
      </c>
      <c r="C20783" s="40">
        <f t="shared" si="1326"/>
        <v>8</v>
      </c>
      <c r="D20783" s="41">
        <f t="shared" si="1327"/>
        <v>2020</v>
      </c>
      <c r="E20783" s="43">
        <f>IF(WEEKDAY(A20783,2)&gt;=6,6,IF(ISNUMBER(MATCH(TRUNC(A20783),Normativa!$A$81:$A$108,0)),6,INDEX(Normativa!$D$67:$AA$78,MATCH(MONTH(A20783),Normativa!$C$67:$C$78,0),MATCH(HOUR(A20783),Normativa!$D$66:$AA$66,0))))</f>
        <v>3</v>
      </c>
      <c r="F20783" s="40">
        <f t="shared" si="1328"/>
        <v>232</v>
      </c>
      <c r="G20783" s="36">
        <f>INDEX('Optimitzador qh'!$C$15:$H$15,E20783)</f>
        <v>314.07919990728021</v>
      </c>
      <c r="H20783" s="42">
        <f t="shared" si="1329"/>
        <v>0</v>
      </c>
    </row>
    <row r="20784" spans="1:8" x14ac:dyDescent="0.25">
      <c r="A20784" s="50">
        <v>44047.49</v>
      </c>
      <c r="B20784" s="79">
        <v>61</v>
      </c>
      <c r="C20784" s="40">
        <f t="shared" si="1326"/>
        <v>8</v>
      </c>
      <c r="D20784" s="41">
        <f t="shared" si="1327"/>
        <v>2020</v>
      </c>
      <c r="E20784" s="43">
        <f>IF(WEEKDAY(A20784,2)&gt;=6,6,IF(ISNUMBER(MATCH(TRUNC(A20784),Normativa!$A$81:$A$108,0)),6,INDEX(Normativa!$D$67:$AA$78,MATCH(MONTH(A20784),Normativa!$C$67:$C$78,0),MATCH(HOUR(A20784),Normativa!$D$66:$AA$66,0))))</f>
        <v>3</v>
      </c>
      <c r="F20784" s="40">
        <f t="shared" si="1328"/>
        <v>244</v>
      </c>
      <c r="G20784" s="36">
        <f>INDEX('Optimitzador qh'!$C$15:$H$15,E20784)</f>
        <v>314.07919990728021</v>
      </c>
      <c r="H20784" s="42">
        <f t="shared" si="1329"/>
        <v>0</v>
      </c>
    </row>
    <row r="20785" spans="1:8" x14ac:dyDescent="0.25">
      <c r="A20785" s="50">
        <v>44047.500416666662</v>
      </c>
      <c r="B20785" s="79">
        <v>64</v>
      </c>
      <c r="C20785" s="40">
        <f t="shared" si="1326"/>
        <v>8</v>
      </c>
      <c r="D20785" s="41">
        <f t="shared" si="1327"/>
        <v>2020</v>
      </c>
      <c r="E20785" s="43">
        <f>IF(WEEKDAY(A20785,2)&gt;=6,6,IF(ISNUMBER(MATCH(TRUNC(A20785),Normativa!$A$81:$A$108,0)),6,INDEX(Normativa!$D$67:$AA$78,MATCH(MONTH(A20785),Normativa!$C$67:$C$78,0),MATCH(HOUR(A20785),Normativa!$D$66:$AA$66,0))))</f>
        <v>3</v>
      </c>
      <c r="F20785" s="40">
        <f t="shared" si="1328"/>
        <v>256</v>
      </c>
      <c r="G20785" s="36">
        <f>INDEX('Optimitzador qh'!$C$15:$H$15,E20785)</f>
        <v>314.07919990728021</v>
      </c>
      <c r="H20785" s="42">
        <f t="shared" si="1329"/>
        <v>0</v>
      </c>
    </row>
    <row r="20786" spans="1:8" x14ac:dyDescent="0.25">
      <c r="A20786" s="50">
        <v>44047.510833333334</v>
      </c>
      <c r="B20786" s="79">
        <v>66</v>
      </c>
      <c r="C20786" s="40">
        <f t="shared" si="1326"/>
        <v>8</v>
      </c>
      <c r="D20786" s="41">
        <f t="shared" si="1327"/>
        <v>2020</v>
      </c>
      <c r="E20786" s="43">
        <f>IF(WEEKDAY(A20786,2)&gt;=6,6,IF(ISNUMBER(MATCH(TRUNC(A20786),Normativa!$A$81:$A$108,0)),6,INDEX(Normativa!$D$67:$AA$78,MATCH(MONTH(A20786),Normativa!$C$67:$C$78,0),MATCH(HOUR(A20786),Normativa!$D$66:$AA$66,0))))</f>
        <v>3</v>
      </c>
      <c r="F20786" s="40">
        <f t="shared" si="1328"/>
        <v>264</v>
      </c>
      <c r="G20786" s="36">
        <f>INDEX('Optimitzador qh'!$C$15:$H$15,E20786)</f>
        <v>314.07919990728021</v>
      </c>
      <c r="H20786" s="42">
        <f t="shared" si="1329"/>
        <v>0</v>
      </c>
    </row>
    <row r="20787" spans="1:8" x14ac:dyDescent="0.25">
      <c r="A20787" s="50">
        <v>44047.521249999998</v>
      </c>
      <c r="B20787" s="79">
        <v>61</v>
      </c>
      <c r="C20787" s="40">
        <f t="shared" si="1326"/>
        <v>8</v>
      </c>
      <c r="D20787" s="41">
        <f t="shared" si="1327"/>
        <v>2020</v>
      </c>
      <c r="E20787" s="43">
        <f>IF(WEEKDAY(A20787,2)&gt;=6,6,IF(ISNUMBER(MATCH(TRUNC(A20787),Normativa!$A$81:$A$108,0)),6,INDEX(Normativa!$D$67:$AA$78,MATCH(MONTH(A20787),Normativa!$C$67:$C$78,0),MATCH(HOUR(A20787),Normativa!$D$66:$AA$66,0))))</f>
        <v>3</v>
      </c>
      <c r="F20787" s="40">
        <f t="shared" si="1328"/>
        <v>244</v>
      </c>
      <c r="G20787" s="36">
        <f>INDEX('Optimitzador qh'!$C$15:$H$15,E20787)</f>
        <v>314.07919990728021</v>
      </c>
      <c r="H20787" s="42">
        <f t="shared" si="1329"/>
        <v>0</v>
      </c>
    </row>
    <row r="20788" spans="1:8" x14ac:dyDescent="0.25">
      <c r="A20788" s="50">
        <v>44047.531666666662</v>
      </c>
      <c r="B20788" s="79">
        <v>63</v>
      </c>
      <c r="C20788" s="40">
        <f t="shared" si="1326"/>
        <v>8</v>
      </c>
      <c r="D20788" s="41">
        <f t="shared" si="1327"/>
        <v>2020</v>
      </c>
      <c r="E20788" s="43">
        <f>IF(WEEKDAY(A20788,2)&gt;=6,6,IF(ISNUMBER(MATCH(TRUNC(A20788),Normativa!$A$81:$A$108,0)),6,INDEX(Normativa!$D$67:$AA$78,MATCH(MONTH(A20788),Normativa!$C$67:$C$78,0),MATCH(HOUR(A20788),Normativa!$D$66:$AA$66,0))))</f>
        <v>3</v>
      </c>
      <c r="F20788" s="40">
        <f t="shared" si="1328"/>
        <v>252</v>
      </c>
      <c r="G20788" s="36">
        <f>INDEX('Optimitzador qh'!$C$15:$H$15,E20788)</f>
        <v>314.07919990728021</v>
      </c>
      <c r="H20788" s="42">
        <f t="shared" si="1329"/>
        <v>0</v>
      </c>
    </row>
    <row r="20789" spans="1:8" x14ac:dyDescent="0.25">
      <c r="A20789" s="50">
        <v>44047.542083333334</v>
      </c>
      <c r="B20789" s="79">
        <v>61</v>
      </c>
      <c r="C20789" s="40">
        <f t="shared" si="1326"/>
        <v>8</v>
      </c>
      <c r="D20789" s="41">
        <f t="shared" si="1327"/>
        <v>2020</v>
      </c>
      <c r="E20789" s="43">
        <f>IF(WEEKDAY(A20789,2)&gt;=6,6,IF(ISNUMBER(MATCH(TRUNC(A20789),Normativa!$A$81:$A$108,0)),6,INDEX(Normativa!$D$67:$AA$78,MATCH(MONTH(A20789),Normativa!$C$67:$C$78,0),MATCH(HOUR(A20789),Normativa!$D$66:$AA$66,0))))</f>
        <v>3</v>
      </c>
      <c r="F20789" s="40">
        <f t="shared" si="1328"/>
        <v>244</v>
      </c>
      <c r="G20789" s="36">
        <f>INDEX('Optimitzador qh'!$C$15:$H$15,E20789)</f>
        <v>314.07919990728021</v>
      </c>
      <c r="H20789" s="42">
        <f t="shared" si="1329"/>
        <v>0</v>
      </c>
    </row>
    <row r="20790" spans="1:8" x14ac:dyDescent="0.25">
      <c r="A20790" s="50">
        <v>44047.552499999998</v>
      </c>
      <c r="B20790" s="79">
        <v>62</v>
      </c>
      <c r="C20790" s="40">
        <f t="shared" si="1326"/>
        <v>8</v>
      </c>
      <c r="D20790" s="41">
        <f t="shared" si="1327"/>
        <v>2020</v>
      </c>
      <c r="E20790" s="43">
        <f>IF(WEEKDAY(A20790,2)&gt;=6,6,IF(ISNUMBER(MATCH(TRUNC(A20790),Normativa!$A$81:$A$108,0)),6,INDEX(Normativa!$D$67:$AA$78,MATCH(MONTH(A20790),Normativa!$C$67:$C$78,0),MATCH(HOUR(A20790),Normativa!$D$66:$AA$66,0))))</f>
        <v>3</v>
      </c>
      <c r="F20790" s="40">
        <f t="shared" si="1328"/>
        <v>248</v>
      </c>
      <c r="G20790" s="36">
        <f>INDEX('Optimitzador qh'!$C$15:$H$15,E20790)</f>
        <v>314.07919990728021</v>
      </c>
      <c r="H20790" s="42">
        <f t="shared" si="1329"/>
        <v>0</v>
      </c>
    </row>
    <row r="20791" spans="1:8" x14ac:dyDescent="0.25">
      <c r="A20791" s="50">
        <v>44047.562916666662</v>
      </c>
      <c r="B20791" s="79">
        <v>62</v>
      </c>
      <c r="C20791" s="40">
        <f t="shared" si="1326"/>
        <v>8</v>
      </c>
      <c r="D20791" s="41">
        <f t="shared" si="1327"/>
        <v>2020</v>
      </c>
      <c r="E20791" s="43">
        <f>IF(WEEKDAY(A20791,2)&gt;=6,6,IF(ISNUMBER(MATCH(TRUNC(A20791),Normativa!$A$81:$A$108,0)),6,INDEX(Normativa!$D$67:$AA$78,MATCH(MONTH(A20791),Normativa!$C$67:$C$78,0),MATCH(HOUR(A20791),Normativa!$D$66:$AA$66,0))))</f>
        <v>3</v>
      </c>
      <c r="F20791" s="40">
        <f t="shared" si="1328"/>
        <v>248</v>
      </c>
      <c r="G20791" s="36">
        <f>INDEX('Optimitzador qh'!$C$15:$H$15,E20791)</f>
        <v>314.07919990728021</v>
      </c>
      <c r="H20791" s="42">
        <f t="shared" si="1329"/>
        <v>0</v>
      </c>
    </row>
    <row r="20792" spans="1:8" x14ac:dyDescent="0.25">
      <c r="A20792" s="50">
        <v>44047.573333333334</v>
      </c>
      <c r="B20792" s="79">
        <v>62</v>
      </c>
      <c r="C20792" s="40">
        <f t="shared" si="1326"/>
        <v>8</v>
      </c>
      <c r="D20792" s="41">
        <f t="shared" si="1327"/>
        <v>2020</v>
      </c>
      <c r="E20792" s="43">
        <f>IF(WEEKDAY(A20792,2)&gt;=6,6,IF(ISNUMBER(MATCH(TRUNC(A20792),Normativa!$A$81:$A$108,0)),6,INDEX(Normativa!$D$67:$AA$78,MATCH(MONTH(A20792),Normativa!$C$67:$C$78,0),MATCH(HOUR(A20792),Normativa!$D$66:$AA$66,0))))</f>
        <v>3</v>
      </c>
      <c r="F20792" s="40">
        <f t="shared" si="1328"/>
        <v>248</v>
      </c>
      <c r="G20792" s="36">
        <f>INDEX('Optimitzador qh'!$C$15:$H$15,E20792)</f>
        <v>314.07919990728021</v>
      </c>
      <c r="H20792" s="42">
        <f t="shared" si="1329"/>
        <v>0</v>
      </c>
    </row>
    <row r="20793" spans="1:8" x14ac:dyDescent="0.25">
      <c r="A20793" s="50">
        <v>44047.583749999998</v>
      </c>
      <c r="B20793" s="79">
        <v>62</v>
      </c>
      <c r="C20793" s="40">
        <f t="shared" si="1326"/>
        <v>8</v>
      </c>
      <c r="D20793" s="41">
        <f t="shared" si="1327"/>
        <v>2020</v>
      </c>
      <c r="E20793" s="43">
        <f>IF(WEEKDAY(A20793,2)&gt;=6,6,IF(ISNUMBER(MATCH(TRUNC(A20793),Normativa!$A$81:$A$108,0)),6,INDEX(Normativa!$D$67:$AA$78,MATCH(MONTH(A20793),Normativa!$C$67:$C$78,0),MATCH(HOUR(A20793),Normativa!$D$66:$AA$66,0))))</f>
        <v>4</v>
      </c>
      <c r="F20793" s="40">
        <f t="shared" si="1328"/>
        <v>248</v>
      </c>
      <c r="G20793" s="36">
        <f>INDEX('Optimitzador qh'!$C$15:$H$15,E20793)</f>
        <v>314.07919990728021</v>
      </c>
      <c r="H20793" s="42">
        <f t="shared" si="1329"/>
        <v>0</v>
      </c>
    </row>
    <row r="20794" spans="1:8" x14ac:dyDescent="0.25">
      <c r="A20794" s="50">
        <v>44047.594166666662</v>
      </c>
      <c r="B20794" s="79">
        <v>61</v>
      </c>
      <c r="C20794" s="40">
        <f t="shared" si="1326"/>
        <v>8</v>
      </c>
      <c r="D20794" s="41">
        <f t="shared" si="1327"/>
        <v>2020</v>
      </c>
      <c r="E20794" s="43">
        <f>IF(WEEKDAY(A20794,2)&gt;=6,6,IF(ISNUMBER(MATCH(TRUNC(A20794),Normativa!$A$81:$A$108,0)),6,INDEX(Normativa!$D$67:$AA$78,MATCH(MONTH(A20794),Normativa!$C$67:$C$78,0),MATCH(HOUR(A20794),Normativa!$D$66:$AA$66,0))))</f>
        <v>4</v>
      </c>
      <c r="F20794" s="40">
        <f t="shared" si="1328"/>
        <v>244</v>
      </c>
      <c r="G20794" s="36">
        <f>INDEX('Optimitzador qh'!$C$15:$H$15,E20794)</f>
        <v>314.07919990728021</v>
      </c>
      <c r="H20794" s="42">
        <f t="shared" si="1329"/>
        <v>0</v>
      </c>
    </row>
    <row r="20795" spans="1:8" x14ac:dyDescent="0.25">
      <c r="A20795" s="50">
        <v>44047.604583333334</v>
      </c>
      <c r="B20795" s="79">
        <v>60</v>
      </c>
      <c r="C20795" s="40">
        <f t="shared" si="1326"/>
        <v>8</v>
      </c>
      <c r="D20795" s="41">
        <f t="shared" si="1327"/>
        <v>2020</v>
      </c>
      <c r="E20795" s="43">
        <f>IF(WEEKDAY(A20795,2)&gt;=6,6,IF(ISNUMBER(MATCH(TRUNC(A20795),Normativa!$A$81:$A$108,0)),6,INDEX(Normativa!$D$67:$AA$78,MATCH(MONTH(A20795),Normativa!$C$67:$C$78,0),MATCH(HOUR(A20795),Normativa!$D$66:$AA$66,0))))</f>
        <v>4</v>
      </c>
      <c r="F20795" s="40">
        <f t="shared" si="1328"/>
        <v>240</v>
      </c>
      <c r="G20795" s="36">
        <f>INDEX('Optimitzador qh'!$C$15:$H$15,E20795)</f>
        <v>314.07919990728021</v>
      </c>
      <c r="H20795" s="42">
        <f t="shared" si="1329"/>
        <v>0</v>
      </c>
    </row>
    <row r="20796" spans="1:8" x14ac:dyDescent="0.25">
      <c r="A20796" s="50">
        <v>44047.614999999998</v>
      </c>
      <c r="B20796" s="79">
        <v>61</v>
      </c>
      <c r="C20796" s="40">
        <f t="shared" si="1326"/>
        <v>8</v>
      </c>
      <c r="D20796" s="41">
        <f t="shared" si="1327"/>
        <v>2020</v>
      </c>
      <c r="E20796" s="43">
        <f>IF(WEEKDAY(A20796,2)&gt;=6,6,IF(ISNUMBER(MATCH(TRUNC(A20796),Normativa!$A$81:$A$108,0)),6,INDEX(Normativa!$D$67:$AA$78,MATCH(MONTH(A20796),Normativa!$C$67:$C$78,0),MATCH(HOUR(A20796),Normativa!$D$66:$AA$66,0))))</f>
        <v>4</v>
      </c>
      <c r="F20796" s="40">
        <f t="shared" si="1328"/>
        <v>244</v>
      </c>
      <c r="G20796" s="36">
        <f>INDEX('Optimitzador qh'!$C$15:$H$15,E20796)</f>
        <v>314.07919990728021</v>
      </c>
      <c r="H20796" s="42">
        <f t="shared" si="1329"/>
        <v>0</v>
      </c>
    </row>
    <row r="20797" spans="1:8" x14ac:dyDescent="0.25">
      <c r="A20797" s="50">
        <v>44047.625416666662</v>
      </c>
      <c r="B20797" s="79">
        <v>64</v>
      </c>
      <c r="C20797" s="40">
        <f t="shared" si="1326"/>
        <v>8</v>
      </c>
      <c r="D20797" s="41">
        <f t="shared" si="1327"/>
        <v>2020</v>
      </c>
      <c r="E20797" s="43">
        <f>IF(WEEKDAY(A20797,2)&gt;=6,6,IF(ISNUMBER(MATCH(TRUNC(A20797),Normativa!$A$81:$A$108,0)),6,INDEX(Normativa!$D$67:$AA$78,MATCH(MONTH(A20797),Normativa!$C$67:$C$78,0),MATCH(HOUR(A20797),Normativa!$D$66:$AA$66,0))))</f>
        <v>4</v>
      </c>
      <c r="F20797" s="40">
        <f t="shared" si="1328"/>
        <v>256</v>
      </c>
      <c r="G20797" s="36">
        <f>INDEX('Optimitzador qh'!$C$15:$H$15,E20797)</f>
        <v>314.07919990728021</v>
      </c>
      <c r="H20797" s="42">
        <f t="shared" si="1329"/>
        <v>0</v>
      </c>
    </row>
    <row r="20798" spans="1:8" x14ac:dyDescent="0.25">
      <c r="A20798" s="50">
        <v>44047.635833333334</v>
      </c>
      <c r="B20798" s="79">
        <v>59</v>
      </c>
      <c r="C20798" s="40">
        <f t="shared" si="1326"/>
        <v>8</v>
      </c>
      <c r="D20798" s="41">
        <f t="shared" si="1327"/>
        <v>2020</v>
      </c>
      <c r="E20798" s="43">
        <f>IF(WEEKDAY(A20798,2)&gt;=6,6,IF(ISNUMBER(MATCH(TRUNC(A20798),Normativa!$A$81:$A$108,0)),6,INDEX(Normativa!$D$67:$AA$78,MATCH(MONTH(A20798),Normativa!$C$67:$C$78,0),MATCH(HOUR(A20798),Normativa!$D$66:$AA$66,0))))</f>
        <v>4</v>
      </c>
      <c r="F20798" s="40">
        <f t="shared" si="1328"/>
        <v>236</v>
      </c>
      <c r="G20798" s="36">
        <f>INDEX('Optimitzador qh'!$C$15:$H$15,E20798)</f>
        <v>314.07919990728021</v>
      </c>
      <c r="H20798" s="42">
        <f t="shared" si="1329"/>
        <v>0</v>
      </c>
    </row>
    <row r="20799" spans="1:8" x14ac:dyDescent="0.25">
      <c r="A20799" s="50">
        <v>44047.646249999998</v>
      </c>
      <c r="B20799" s="79">
        <v>59</v>
      </c>
      <c r="C20799" s="40">
        <f t="shared" si="1326"/>
        <v>8</v>
      </c>
      <c r="D20799" s="41">
        <f t="shared" si="1327"/>
        <v>2020</v>
      </c>
      <c r="E20799" s="43">
        <f>IF(WEEKDAY(A20799,2)&gt;=6,6,IF(ISNUMBER(MATCH(TRUNC(A20799),Normativa!$A$81:$A$108,0)),6,INDEX(Normativa!$D$67:$AA$78,MATCH(MONTH(A20799),Normativa!$C$67:$C$78,0),MATCH(HOUR(A20799),Normativa!$D$66:$AA$66,0))))</f>
        <v>4</v>
      </c>
      <c r="F20799" s="40">
        <f t="shared" si="1328"/>
        <v>236</v>
      </c>
      <c r="G20799" s="36">
        <f>INDEX('Optimitzador qh'!$C$15:$H$15,E20799)</f>
        <v>314.07919990728021</v>
      </c>
      <c r="H20799" s="42">
        <f t="shared" si="1329"/>
        <v>0</v>
      </c>
    </row>
    <row r="20800" spans="1:8" x14ac:dyDescent="0.25">
      <c r="A20800" s="50">
        <v>44047.656666666662</v>
      </c>
      <c r="B20800" s="79">
        <v>62</v>
      </c>
      <c r="C20800" s="40">
        <f t="shared" si="1326"/>
        <v>8</v>
      </c>
      <c r="D20800" s="41">
        <f t="shared" si="1327"/>
        <v>2020</v>
      </c>
      <c r="E20800" s="43">
        <f>IF(WEEKDAY(A20800,2)&gt;=6,6,IF(ISNUMBER(MATCH(TRUNC(A20800),Normativa!$A$81:$A$108,0)),6,INDEX(Normativa!$D$67:$AA$78,MATCH(MONTH(A20800),Normativa!$C$67:$C$78,0),MATCH(HOUR(A20800),Normativa!$D$66:$AA$66,0))))</f>
        <v>4</v>
      </c>
      <c r="F20800" s="40">
        <f t="shared" si="1328"/>
        <v>248</v>
      </c>
      <c r="G20800" s="36">
        <f>INDEX('Optimitzador qh'!$C$15:$H$15,E20800)</f>
        <v>314.07919990728021</v>
      </c>
      <c r="H20800" s="42">
        <f t="shared" si="1329"/>
        <v>0</v>
      </c>
    </row>
    <row r="20801" spans="1:8" x14ac:dyDescent="0.25">
      <c r="A20801" s="50">
        <v>44047.667083333334</v>
      </c>
      <c r="B20801" s="79">
        <v>62</v>
      </c>
      <c r="C20801" s="40">
        <f t="shared" si="1326"/>
        <v>8</v>
      </c>
      <c r="D20801" s="41">
        <f t="shared" si="1327"/>
        <v>2020</v>
      </c>
      <c r="E20801" s="43">
        <f>IF(WEEKDAY(A20801,2)&gt;=6,6,IF(ISNUMBER(MATCH(TRUNC(A20801),Normativa!$A$81:$A$108,0)),6,INDEX(Normativa!$D$67:$AA$78,MATCH(MONTH(A20801),Normativa!$C$67:$C$78,0),MATCH(HOUR(A20801),Normativa!$D$66:$AA$66,0))))</f>
        <v>4</v>
      </c>
      <c r="F20801" s="40">
        <f t="shared" si="1328"/>
        <v>248</v>
      </c>
      <c r="G20801" s="36">
        <f>INDEX('Optimitzador qh'!$C$15:$H$15,E20801)</f>
        <v>314.07919990728021</v>
      </c>
      <c r="H20801" s="42">
        <f t="shared" si="1329"/>
        <v>0</v>
      </c>
    </row>
    <row r="20802" spans="1:8" x14ac:dyDescent="0.25">
      <c r="A20802" s="50">
        <v>44047.677499999998</v>
      </c>
      <c r="B20802" s="79">
        <v>60</v>
      </c>
      <c r="C20802" s="40">
        <f t="shared" si="1326"/>
        <v>8</v>
      </c>
      <c r="D20802" s="41">
        <f t="shared" si="1327"/>
        <v>2020</v>
      </c>
      <c r="E20802" s="43">
        <f>IF(WEEKDAY(A20802,2)&gt;=6,6,IF(ISNUMBER(MATCH(TRUNC(A20802),Normativa!$A$81:$A$108,0)),6,INDEX(Normativa!$D$67:$AA$78,MATCH(MONTH(A20802),Normativa!$C$67:$C$78,0),MATCH(HOUR(A20802),Normativa!$D$66:$AA$66,0))))</f>
        <v>4</v>
      </c>
      <c r="F20802" s="40">
        <f t="shared" si="1328"/>
        <v>240</v>
      </c>
      <c r="G20802" s="36">
        <f>INDEX('Optimitzador qh'!$C$15:$H$15,E20802)</f>
        <v>314.07919990728021</v>
      </c>
      <c r="H20802" s="42">
        <f t="shared" si="1329"/>
        <v>0</v>
      </c>
    </row>
    <row r="20803" spans="1:8" x14ac:dyDescent="0.25">
      <c r="A20803" s="50">
        <v>44047.687916666662</v>
      </c>
      <c r="B20803" s="79">
        <v>59</v>
      </c>
      <c r="C20803" s="40">
        <f t="shared" si="1326"/>
        <v>8</v>
      </c>
      <c r="D20803" s="41">
        <f t="shared" si="1327"/>
        <v>2020</v>
      </c>
      <c r="E20803" s="43">
        <f>IF(WEEKDAY(A20803,2)&gt;=6,6,IF(ISNUMBER(MATCH(TRUNC(A20803),Normativa!$A$81:$A$108,0)),6,INDEX(Normativa!$D$67:$AA$78,MATCH(MONTH(A20803),Normativa!$C$67:$C$78,0),MATCH(HOUR(A20803),Normativa!$D$66:$AA$66,0))))</f>
        <v>4</v>
      </c>
      <c r="F20803" s="40">
        <f t="shared" si="1328"/>
        <v>236</v>
      </c>
      <c r="G20803" s="36">
        <f>INDEX('Optimitzador qh'!$C$15:$H$15,E20803)</f>
        <v>314.07919990728021</v>
      </c>
      <c r="H20803" s="42">
        <f t="shared" si="1329"/>
        <v>0</v>
      </c>
    </row>
    <row r="20804" spans="1:8" x14ac:dyDescent="0.25">
      <c r="A20804" s="50">
        <v>44047.698333333334</v>
      </c>
      <c r="B20804" s="79">
        <v>59</v>
      </c>
      <c r="C20804" s="40">
        <f t="shared" si="1326"/>
        <v>8</v>
      </c>
      <c r="D20804" s="41">
        <f t="shared" si="1327"/>
        <v>2020</v>
      </c>
      <c r="E20804" s="43">
        <f>IF(WEEKDAY(A20804,2)&gt;=6,6,IF(ISNUMBER(MATCH(TRUNC(A20804),Normativa!$A$81:$A$108,0)),6,INDEX(Normativa!$D$67:$AA$78,MATCH(MONTH(A20804),Normativa!$C$67:$C$78,0),MATCH(HOUR(A20804),Normativa!$D$66:$AA$66,0))))</f>
        <v>4</v>
      </c>
      <c r="F20804" s="40">
        <f t="shared" si="1328"/>
        <v>236</v>
      </c>
      <c r="G20804" s="36">
        <f>INDEX('Optimitzador qh'!$C$15:$H$15,E20804)</f>
        <v>314.07919990728021</v>
      </c>
      <c r="H20804" s="42">
        <f t="shared" si="1329"/>
        <v>0</v>
      </c>
    </row>
    <row r="20805" spans="1:8" x14ac:dyDescent="0.25">
      <c r="A20805" s="50">
        <v>44047.708749999998</v>
      </c>
      <c r="B20805" s="79">
        <v>59</v>
      </c>
      <c r="C20805" s="40">
        <f t="shared" ref="C20805:C20868" si="1330">MONTH(A20805)</f>
        <v>8</v>
      </c>
      <c r="D20805" s="41">
        <f t="shared" ref="D20805:D20868" si="1331">YEAR(A20805)</f>
        <v>2020</v>
      </c>
      <c r="E20805" s="43">
        <f>IF(WEEKDAY(A20805,2)&gt;=6,6,IF(ISNUMBER(MATCH(TRUNC(A20805),Normativa!$A$81:$A$108,0)),6,INDEX(Normativa!$D$67:$AA$78,MATCH(MONTH(A20805),Normativa!$C$67:$C$78,0),MATCH(HOUR(A20805),Normativa!$D$66:$AA$66,0))))</f>
        <v>4</v>
      </c>
      <c r="F20805" s="40">
        <f t="shared" ref="F20805:F20868" si="1332">B20805*4</f>
        <v>236</v>
      </c>
      <c r="G20805" s="36">
        <f>INDEX('Optimitzador qh'!$C$15:$H$15,E20805)</f>
        <v>314.07919990728021</v>
      </c>
      <c r="H20805" s="42">
        <f t="shared" si="1329"/>
        <v>0</v>
      </c>
    </row>
    <row r="20806" spans="1:8" x14ac:dyDescent="0.25">
      <c r="A20806" s="50">
        <v>44047.719166666662</v>
      </c>
      <c r="B20806" s="79">
        <v>55</v>
      </c>
      <c r="C20806" s="40">
        <f t="shared" si="1330"/>
        <v>8</v>
      </c>
      <c r="D20806" s="41">
        <f t="shared" si="1331"/>
        <v>2020</v>
      </c>
      <c r="E20806" s="43">
        <f>IF(WEEKDAY(A20806,2)&gt;=6,6,IF(ISNUMBER(MATCH(TRUNC(A20806),Normativa!$A$81:$A$108,0)),6,INDEX(Normativa!$D$67:$AA$78,MATCH(MONTH(A20806),Normativa!$C$67:$C$78,0),MATCH(HOUR(A20806),Normativa!$D$66:$AA$66,0))))</f>
        <v>4</v>
      </c>
      <c r="F20806" s="40">
        <f t="shared" si="1332"/>
        <v>220</v>
      </c>
      <c r="G20806" s="36">
        <f>INDEX('Optimitzador qh'!$C$15:$H$15,E20806)</f>
        <v>314.07919990728021</v>
      </c>
      <c r="H20806" s="42">
        <f t="shared" si="1329"/>
        <v>0</v>
      </c>
    </row>
    <row r="20807" spans="1:8" x14ac:dyDescent="0.25">
      <c r="A20807" s="50">
        <v>44047.729583333334</v>
      </c>
      <c r="B20807" s="79">
        <v>57</v>
      </c>
      <c r="C20807" s="40">
        <f t="shared" si="1330"/>
        <v>8</v>
      </c>
      <c r="D20807" s="41">
        <f t="shared" si="1331"/>
        <v>2020</v>
      </c>
      <c r="E20807" s="43">
        <f>IF(WEEKDAY(A20807,2)&gt;=6,6,IF(ISNUMBER(MATCH(TRUNC(A20807),Normativa!$A$81:$A$108,0)),6,INDEX(Normativa!$D$67:$AA$78,MATCH(MONTH(A20807),Normativa!$C$67:$C$78,0),MATCH(HOUR(A20807),Normativa!$D$66:$AA$66,0))))</f>
        <v>4</v>
      </c>
      <c r="F20807" s="40">
        <f t="shared" si="1332"/>
        <v>228</v>
      </c>
      <c r="G20807" s="36">
        <f>INDEX('Optimitzador qh'!$C$15:$H$15,E20807)</f>
        <v>314.07919990728021</v>
      </c>
      <c r="H20807" s="42">
        <f t="shared" si="1329"/>
        <v>0</v>
      </c>
    </row>
    <row r="20808" spans="1:8" x14ac:dyDescent="0.25">
      <c r="A20808" s="50">
        <v>44047.74</v>
      </c>
      <c r="B20808" s="79">
        <v>57</v>
      </c>
      <c r="C20808" s="40">
        <f t="shared" si="1330"/>
        <v>8</v>
      </c>
      <c r="D20808" s="41">
        <f t="shared" si="1331"/>
        <v>2020</v>
      </c>
      <c r="E20808" s="43">
        <f>IF(WEEKDAY(A20808,2)&gt;=6,6,IF(ISNUMBER(MATCH(TRUNC(A20808),Normativa!$A$81:$A$108,0)),6,INDEX(Normativa!$D$67:$AA$78,MATCH(MONTH(A20808),Normativa!$C$67:$C$78,0),MATCH(HOUR(A20808),Normativa!$D$66:$AA$66,0))))</f>
        <v>4</v>
      </c>
      <c r="F20808" s="40">
        <f t="shared" si="1332"/>
        <v>228</v>
      </c>
      <c r="G20808" s="36">
        <f>INDEX('Optimitzador qh'!$C$15:$H$15,E20808)</f>
        <v>314.07919990728021</v>
      </c>
      <c r="H20808" s="42">
        <f t="shared" si="1329"/>
        <v>0</v>
      </c>
    </row>
    <row r="20809" spans="1:8" x14ac:dyDescent="0.25">
      <c r="A20809" s="50">
        <v>44047.750416666662</v>
      </c>
      <c r="B20809" s="79">
        <v>63</v>
      </c>
      <c r="C20809" s="40">
        <f t="shared" si="1330"/>
        <v>8</v>
      </c>
      <c r="D20809" s="41">
        <f t="shared" si="1331"/>
        <v>2020</v>
      </c>
      <c r="E20809" s="43">
        <f>IF(WEEKDAY(A20809,2)&gt;=6,6,IF(ISNUMBER(MATCH(TRUNC(A20809),Normativa!$A$81:$A$108,0)),6,INDEX(Normativa!$D$67:$AA$78,MATCH(MONTH(A20809),Normativa!$C$67:$C$78,0),MATCH(HOUR(A20809),Normativa!$D$66:$AA$66,0))))</f>
        <v>3</v>
      </c>
      <c r="F20809" s="40">
        <f t="shared" si="1332"/>
        <v>252</v>
      </c>
      <c r="G20809" s="36">
        <f>INDEX('Optimitzador qh'!$C$15:$H$15,E20809)</f>
        <v>314.07919990728021</v>
      </c>
      <c r="H20809" s="42">
        <f t="shared" si="1329"/>
        <v>0</v>
      </c>
    </row>
    <row r="20810" spans="1:8" x14ac:dyDescent="0.25">
      <c r="A20810" s="50">
        <v>44047.760833333334</v>
      </c>
      <c r="B20810" s="79">
        <v>62</v>
      </c>
      <c r="C20810" s="40">
        <f t="shared" si="1330"/>
        <v>8</v>
      </c>
      <c r="D20810" s="41">
        <f t="shared" si="1331"/>
        <v>2020</v>
      </c>
      <c r="E20810" s="43">
        <f>IF(WEEKDAY(A20810,2)&gt;=6,6,IF(ISNUMBER(MATCH(TRUNC(A20810),Normativa!$A$81:$A$108,0)),6,INDEX(Normativa!$D$67:$AA$78,MATCH(MONTH(A20810),Normativa!$C$67:$C$78,0),MATCH(HOUR(A20810),Normativa!$D$66:$AA$66,0))))</f>
        <v>3</v>
      </c>
      <c r="F20810" s="40">
        <f t="shared" si="1332"/>
        <v>248</v>
      </c>
      <c r="G20810" s="36">
        <f>INDEX('Optimitzador qh'!$C$15:$H$15,E20810)</f>
        <v>314.07919990728021</v>
      </c>
      <c r="H20810" s="42">
        <f t="shared" ref="H20810:H20873" si="1333">IF(F20810&gt;G20810,(F20810-G20810)^2,0)</f>
        <v>0</v>
      </c>
    </row>
    <row r="20811" spans="1:8" x14ac:dyDescent="0.25">
      <c r="A20811" s="50">
        <v>44047.771249999998</v>
      </c>
      <c r="B20811" s="79">
        <v>59</v>
      </c>
      <c r="C20811" s="40">
        <f t="shared" si="1330"/>
        <v>8</v>
      </c>
      <c r="D20811" s="41">
        <f t="shared" si="1331"/>
        <v>2020</v>
      </c>
      <c r="E20811" s="43">
        <f>IF(WEEKDAY(A20811,2)&gt;=6,6,IF(ISNUMBER(MATCH(TRUNC(A20811),Normativa!$A$81:$A$108,0)),6,INDEX(Normativa!$D$67:$AA$78,MATCH(MONTH(A20811),Normativa!$C$67:$C$78,0),MATCH(HOUR(A20811),Normativa!$D$66:$AA$66,0))))</f>
        <v>3</v>
      </c>
      <c r="F20811" s="40">
        <f t="shared" si="1332"/>
        <v>236</v>
      </c>
      <c r="G20811" s="36">
        <f>INDEX('Optimitzador qh'!$C$15:$H$15,E20811)</f>
        <v>314.07919990728021</v>
      </c>
      <c r="H20811" s="42">
        <f t="shared" si="1333"/>
        <v>0</v>
      </c>
    </row>
    <row r="20812" spans="1:8" x14ac:dyDescent="0.25">
      <c r="A20812" s="50">
        <v>44047.781666666662</v>
      </c>
      <c r="B20812" s="79">
        <v>58</v>
      </c>
      <c r="C20812" s="40">
        <f t="shared" si="1330"/>
        <v>8</v>
      </c>
      <c r="D20812" s="41">
        <f t="shared" si="1331"/>
        <v>2020</v>
      </c>
      <c r="E20812" s="43">
        <f>IF(WEEKDAY(A20812,2)&gt;=6,6,IF(ISNUMBER(MATCH(TRUNC(A20812),Normativa!$A$81:$A$108,0)),6,INDEX(Normativa!$D$67:$AA$78,MATCH(MONTH(A20812),Normativa!$C$67:$C$78,0),MATCH(HOUR(A20812),Normativa!$D$66:$AA$66,0))))</f>
        <v>3</v>
      </c>
      <c r="F20812" s="40">
        <f t="shared" si="1332"/>
        <v>232</v>
      </c>
      <c r="G20812" s="36">
        <f>INDEX('Optimitzador qh'!$C$15:$H$15,E20812)</f>
        <v>314.07919990728021</v>
      </c>
      <c r="H20812" s="42">
        <f t="shared" si="1333"/>
        <v>0</v>
      </c>
    </row>
    <row r="20813" spans="1:8" x14ac:dyDescent="0.25">
      <c r="A20813" s="50">
        <v>44047.792083333334</v>
      </c>
      <c r="B20813" s="79">
        <v>57</v>
      </c>
      <c r="C20813" s="40">
        <f t="shared" si="1330"/>
        <v>8</v>
      </c>
      <c r="D20813" s="41">
        <f t="shared" si="1331"/>
        <v>2020</v>
      </c>
      <c r="E20813" s="43">
        <f>IF(WEEKDAY(A20813,2)&gt;=6,6,IF(ISNUMBER(MATCH(TRUNC(A20813),Normativa!$A$81:$A$108,0)),6,INDEX(Normativa!$D$67:$AA$78,MATCH(MONTH(A20813),Normativa!$C$67:$C$78,0),MATCH(HOUR(A20813),Normativa!$D$66:$AA$66,0))))</f>
        <v>3</v>
      </c>
      <c r="F20813" s="40">
        <f t="shared" si="1332"/>
        <v>228</v>
      </c>
      <c r="G20813" s="36">
        <f>INDEX('Optimitzador qh'!$C$15:$H$15,E20813)</f>
        <v>314.07919990728021</v>
      </c>
      <c r="H20813" s="42">
        <f t="shared" si="1333"/>
        <v>0</v>
      </c>
    </row>
    <row r="20814" spans="1:8" x14ac:dyDescent="0.25">
      <c r="A20814" s="50">
        <v>44047.802499999998</v>
      </c>
      <c r="B20814" s="79">
        <v>55</v>
      </c>
      <c r="C20814" s="40">
        <f t="shared" si="1330"/>
        <v>8</v>
      </c>
      <c r="D20814" s="41">
        <f t="shared" si="1331"/>
        <v>2020</v>
      </c>
      <c r="E20814" s="43">
        <f>IF(WEEKDAY(A20814,2)&gt;=6,6,IF(ISNUMBER(MATCH(TRUNC(A20814),Normativa!$A$81:$A$108,0)),6,INDEX(Normativa!$D$67:$AA$78,MATCH(MONTH(A20814),Normativa!$C$67:$C$78,0),MATCH(HOUR(A20814),Normativa!$D$66:$AA$66,0))))</f>
        <v>3</v>
      </c>
      <c r="F20814" s="40">
        <f t="shared" si="1332"/>
        <v>220</v>
      </c>
      <c r="G20814" s="36">
        <f>INDEX('Optimitzador qh'!$C$15:$H$15,E20814)</f>
        <v>314.07919990728021</v>
      </c>
      <c r="H20814" s="42">
        <f t="shared" si="1333"/>
        <v>0</v>
      </c>
    </row>
    <row r="20815" spans="1:8" x14ac:dyDescent="0.25">
      <c r="A20815" s="50">
        <v>44047.812916666662</v>
      </c>
      <c r="B20815" s="79">
        <v>58</v>
      </c>
      <c r="C20815" s="40">
        <f t="shared" si="1330"/>
        <v>8</v>
      </c>
      <c r="D20815" s="41">
        <f t="shared" si="1331"/>
        <v>2020</v>
      </c>
      <c r="E20815" s="43">
        <f>IF(WEEKDAY(A20815,2)&gt;=6,6,IF(ISNUMBER(MATCH(TRUNC(A20815),Normativa!$A$81:$A$108,0)),6,INDEX(Normativa!$D$67:$AA$78,MATCH(MONTH(A20815),Normativa!$C$67:$C$78,0),MATCH(HOUR(A20815),Normativa!$D$66:$AA$66,0))))</f>
        <v>3</v>
      </c>
      <c r="F20815" s="40">
        <f t="shared" si="1332"/>
        <v>232</v>
      </c>
      <c r="G20815" s="36">
        <f>INDEX('Optimitzador qh'!$C$15:$H$15,E20815)</f>
        <v>314.07919990728021</v>
      </c>
      <c r="H20815" s="42">
        <f t="shared" si="1333"/>
        <v>0</v>
      </c>
    </row>
    <row r="20816" spans="1:8" x14ac:dyDescent="0.25">
      <c r="A20816" s="50">
        <v>44047.823333333334</v>
      </c>
      <c r="B20816" s="79">
        <v>46</v>
      </c>
      <c r="C20816" s="40">
        <f t="shared" si="1330"/>
        <v>8</v>
      </c>
      <c r="D20816" s="41">
        <f t="shared" si="1331"/>
        <v>2020</v>
      </c>
      <c r="E20816" s="43">
        <f>IF(WEEKDAY(A20816,2)&gt;=6,6,IF(ISNUMBER(MATCH(TRUNC(A20816),Normativa!$A$81:$A$108,0)),6,INDEX(Normativa!$D$67:$AA$78,MATCH(MONTH(A20816),Normativa!$C$67:$C$78,0),MATCH(HOUR(A20816),Normativa!$D$66:$AA$66,0))))</f>
        <v>3</v>
      </c>
      <c r="F20816" s="40">
        <f t="shared" si="1332"/>
        <v>184</v>
      </c>
      <c r="G20816" s="36">
        <f>INDEX('Optimitzador qh'!$C$15:$H$15,E20816)</f>
        <v>314.07919990728021</v>
      </c>
      <c r="H20816" s="42">
        <f t="shared" si="1333"/>
        <v>0</v>
      </c>
    </row>
    <row r="20817" spans="1:8" x14ac:dyDescent="0.25">
      <c r="A20817" s="50">
        <v>44047.833749999998</v>
      </c>
      <c r="B20817" s="79">
        <v>39</v>
      </c>
      <c r="C20817" s="40">
        <f t="shared" si="1330"/>
        <v>8</v>
      </c>
      <c r="D20817" s="41">
        <f t="shared" si="1331"/>
        <v>2020</v>
      </c>
      <c r="E20817" s="43">
        <f>IF(WEEKDAY(A20817,2)&gt;=6,6,IF(ISNUMBER(MATCH(TRUNC(A20817),Normativa!$A$81:$A$108,0)),6,INDEX(Normativa!$D$67:$AA$78,MATCH(MONTH(A20817),Normativa!$C$67:$C$78,0),MATCH(HOUR(A20817),Normativa!$D$66:$AA$66,0))))</f>
        <v>3</v>
      </c>
      <c r="F20817" s="40">
        <f t="shared" si="1332"/>
        <v>156</v>
      </c>
      <c r="G20817" s="36">
        <f>INDEX('Optimitzador qh'!$C$15:$H$15,E20817)</f>
        <v>314.07919990728021</v>
      </c>
      <c r="H20817" s="42">
        <f t="shared" si="1333"/>
        <v>0</v>
      </c>
    </row>
    <row r="20818" spans="1:8" x14ac:dyDescent="0.25">
      <c r="A20818" s="50">
        <v>44047.844166666662</v>
      </c>
      <c r="B20818" s="79">
        <v>36</v>
      </c>
      <c r="C20818" s="40">
        <f t="shared" si="1330"/>
        <v>8</v>
      </c>
      <c r="D20818" s="41">
        <f t="shared" si="1331"/>
        <v>2020</v>
      </c>
      <c r="E20818" s="43">
        <f>IF(WEEKDAY(A20818,2)&gt;=6,6,IF(ISNUMBER(MATCH(TRUNC(A20818),Normativa!$A$81:$A$108,0)),6,INDEX(Normativa!$D$67:$AA$78,MATCH(MONTH(A20818),Normativa!$C$67:$C$78,0),MATCH(HOUR(A20818),Normativa!$D$66:$AA$66,0))))</f>
        <v>3</v>
      </c>
      <c r="F20818" s="40">
        <f t="shared" si="1332"/>
        <v>144</v>
      </c>
      <c r="G20818" s="36">
        <f>INDEX('Optimitzador qh'!$C$15:$H$15,E20818)</f>
        <v>314.07919990728021</v>
      </c>
      <c r="H20818" s="42">
        <f t="shared" si="1333"/>
        <v>0</v>
      </c>
    </row>
    <row r="20819" spans="1:8" x14ac:dyDescent="0.25">
      <c r="A20819" s="50">
        <v>44047.854583333334</v>
      </c>
      <c r="B20819" s="79">
        <v>35</v>
      </c>
      <c r="C20819" s="40">
        <f t="shared" si="1330"/>
        <v>8</v>
      </c>
      <c r="D20819" s="41">
        <f t="shared" si="1331"/>
        <v>2020</v>
      </c>
      <c r="E20819" s="43">
        <f>IF(WEEKDAY(A20819,2)&gt;=6,6,IF(ISNUMBER(MATCH(TRUNC(A20819),Normativa!$A$81:$A$108,0)),6,INDEX(Normativa!$D$67:$AA$78,MATCH(MONTH(A20819),Normativa!$C$67:$C$78,0),MATCH(HOUR(A20819),Normativa!$D$66:$AA$66,0))))</f>
        <v>3</v>
      </c>
      <c r="F20819" s="40">
        <f t="shared" si="1332"/>
        <v>140</v>
      </c>
      <c r="G20819" s="36">
        <f>INDEX('Optimitzador qh'!$C$15:$H$15,E20819)</f>
        <v>314.07919990728021</v>
      </c>
      <c r="H20819" s="42">
        <f t="shared" si="1333"/>
        <v>0</v>
      </c>
    </row>
    <row r="20820" spans="1:8" x14ac:dyDescent="0.25">
      <c r="A20820" s="50">
        <v>44047.864999999998</v>
      </c>
      <c r="B20820" s="79">
        <v>34</v>
      </c>
      <c r="C20820" s="40">
        <f t="shared" si="1330"/>
        <v>8</v>
      </c>
      <c r="D20820" s="41">
        <f t="shared" si="1331"/>
        <v>2020</v>
      </c>
      <c r="E20820" s="43">
        <f>IF(WEEKDAY(A20820,2)&gt;=6,6,IF(ISNUMBER(MATCH(TRUNC(A20820),Normativa!$A$81:$A$108,0)),6,INDEX(Normativa!$D$67:$AA$78,MATCH(MONTH(A20820),Normativa!$C$67:$C$78,0),MATCH(HOUR(A20820),Normativa!$D$66:$AA$66,0))))</f>
        <v>3</v>
      </c>
      <c r="F20820" s="40">
        <f t="shared" si="1332"/>
        <v>136</v>
      </c>
      <c r="G20820" s="36">
        <f>INDEX('Optimitzador qh'!$C$15:$H$15,E20820)</f>
        <v>314.07919990728021</v>
      </c>
      <c r="H20820" s="42">
        <f t="shared" si="1333"/>
        <v>0</v>
      </c>
    </row>
    <row r="20821" spans="1:8" x14ac:dyDescent="0.25">
      <c r="A20821" s="50">
        <v>44047.875416666662</v>
      </c>
      <c r="B20821" s="79">
        <v>35</v>
      </c>
      <c r="C20821" s="40">
        <f t="shared" si="1330"/>
        <v>8</v>
      </c>
      <c r="D20821" s="41">
        <f t="shared" si="1331"/>
        <v>2020</v>
      </c>
      <c r="E20821" s="43">
        <f>IF(WEEKDAY(A20821,2)&gt;=6,6,IF(ISNUMBER(MATCH(TRUNC(A20821),Normativa!$A$81:$A$108,0)),6,INDEX(Normativa!$D$67:$AA$78,MATCH(MONTH(A20821),Normativa!$C$67:$C$78,0),MATCH(HOUR(A20821),Normativa!$D$66:$AA$66,0))))</f>
        <v>3</v>
      </c>
      <c r="F20821" s="40">
        <f t="shared" si="1332"/>
        <v>140</v>
      </c>
      <c r="G20821" s="36">
        <f>INDEX('Optimitzador qh'!$C$15:$H$15,E20821)</f>
        <v>314.07919990728021</v>
      </c>
      <c r="H20821" s="42">
        <f t="shared" si="1333"/>
        <v>0</v>
      </c>
    </row>
    <row r="20822" spans="1:8" x14ac:dyDescent="0.25">
      <c r="A20822" s="50">
        <v>44047.885833333334</v>
      </c>
      <c r="B20822" s="79">
        <v>33</v>
      </c>
      <c r="C20822" s="40">
        <f t="shared" si="1330"/>
        <v>8</v>
      </c>
      <c r="D20822" s="41">
        <f t="shared" si="1331"/>
        <v>2020</v>
      </c>
      <c r="E20822" s="43">
        <f>IF(WEEKDAY(A20822,2)&gt;=6,6,IF(ISNUMBER(MATCH(TRUNC(A20822),Normativa!$A$81:$A$108,0)),6,INDEX(Normativa!$D$67:$AA$78,MATCH(MONTH(A20822),Normativa!$C$67:$C$78,0),MATCH(HOUR(A20822),Normativa!$D$66:$AA$66,0))))</f>
        <v>3</v>
      </c>
      <c r="F20822" s="40">
        <f t="shared" si="1332"/>
        <v>132</v>
      </c>
      <c r="G20822" s="36">
        <f>INDEX('Optimitzador qh'!$C$15:$H$15,E20822)</f>
        <v>314.07919990728021</v>
      </c>
      <c r="H20822" s="42">
        <f t="shared" si="1333"/>
        <v>0</v>
      </c>
    </row>
    <row r="20823" spans="1:8" x14ac:dyDescent="0.25">
      <c r="A20823" s="50">
        <v>44047.896249999998</v>
      </c>
      <c r="B20823" s="79">
        <v>33</v>
      </c>
      <c r="C20823" s="40">
        <f t="shared" si="1330"/>
        <v>8</v>
      </c>
      <c r="D20823" s="41">
        <f t="shared" si="1331"/>
        <v>2020</v>
      </c>
      <c r="E20823" s="43">
        <f>IF(WEEKDAY(A20823,2)&gt;=6,6,IF(ISNUMBER(MATCH(TRUNC(A20823),Normativa!$A$81:$A$108,0)),6,INDEX(Normativa!$D$67:$AA$78,MATCH(MONTH(A20823),Normativa!$C$67:$C$78,0),MATCH(HOUR(A20823),Normativa!$D$66:$AA$66,0))))</f>
        <v>3</v>
      </c>
      <c r="F20823" s="40">
        <f t="shared" si="1332"/>
        <v>132</v>
      </c>
      <c r="G20823" s="36">
        <f>INDEX('Optimitzador qh'!$C$15:$H$15,E20823)</f>
        <v>314.07919990728021</v>
      </c>
      <c r="H20823" s="42">
        <f t="shared" si="1333"/>
        <v>0</v>
      </c>
    </row>
    <row r="20824" spans="1:8" x14ac:dyDescent="0.25">
      <c r="A20824" s="50">
        <v>44047.906666666662</v>
      </c>
      <c r="B20824" s="79">
        <v>32</v>
      </c>
      <c r="C20824" s="40">
        <f t="shared" si="1330"/>
        <v>8</v>
      </c>
      <c r="D20824" s="41">
        <f t="shared" si="1331"/>
        <v>2020</v>
      </c>
      <c r="E20824" s="43">
        <f>IF(WEEKDAY(A20824,2)&gt;=6,6,IF(ISNUMBER(MATCH(TRUNC(A20824),Normativa!$A$81:$A$108,0)),6,INDEX(Normativa!$D$67:$AA$78,MATCH(MONTH(A20824),Normativa!$C$67:$C$78,0),MATCH(HOUR(A20824),Normativa!$D$66:$AA$66,0))))</f>
        <v>3</v>
      </c>
      <c r="F20824" s="40">
        <f t="shared" si="1332"/>
        <v>128</v>
      </c>
      <c r="G20824" s="36">
        <f>INDEX('Optimitzador qh'!$C$15:$H$15,E20824)</f>
        <v>314.07919990728021</v>
      </c>
      <c r="H20824" s="42">
        <f t="shared" si="1333"/>
        <v>0</v>
      </c>
    </row>
    <row r="20825" spans="1:8" x14ac:dyDescent="0.25">
      <c r="A20825" s="50">
        <v>44047.917083333334</v>
      </c>
      <c r="B20825" s="79">
        <v>33</v>
      </c>
      <c r="C20825" s="40">
        <f t="shared" si="1330"/>
        <v>8</v>
      </c>
      <c r="D20825" s="41">
        <f t="shared" si="1331"/>
        <v>2020</v>
      </c>
      <c r="E20825" s="43">
        <f>IF(WEEKDAY(A20825,2)&gt;=6,6,IF(ISNUMBER(MATCH(TRUNC(A20825),Normativa!$A$81:$A$108,0)),6,INDEX(Normativa!$D$67:$AA$78,MATCH(MONTH(A20825),Normativa!$C$67:$C$78,0),MATCH(HOUR(A20825),Normativa!$D$66:$AA$66,0))))</f>
        <v>4</v>
      </c>
      <c r="F20825" s="40">
        <f t="shared" si="1332"/>
        <v>132</v>
      </c>
      <c r="G20825" s="36">
        <f>INDEX('Optimitzador qh'!$C$15:$H$15,E20825)</f>
        <v>314.07919990728021</v>
      </c>
      <c r="H20825" s="42">
        <f t="shared" si="1333"/>
        <v>0</v>
      </c>
    </row>
    <row r="20826" spans="1:8" x14ac:dyDescent="0.25">
      <c r="A20826" s="50">
        <v>44047.927499999998</v>
      </c>
      <c r="B20826" s="79">
        <v>33</v>
      </c>
      <c r="C20826" s="40">
        <f t="shared" si="1330"/>
        <v>8</v>
      </c>
      <c r="D20826" s="41">
        <f t="shared" si="1331"/>
        <v>2020</v>
      </c>
      <c r="E20826" s="43">
        <f>IF(WEEKDAY(A20826,2)&gt;=6,6,IF(ISNUMBER(MATCH(TRUNC(A20826),Normativa!$A$81:$A$108,0)),6,INDEX(Normativa!$D$67:$AA$78,MATCH(MONTH(A20826),Normativa!$C$67:$C$78,0),MATCH(HOUR(A20826),Normativa!$D$66:$AA$66,0))))</f>
        <v>4</v>
      </c>
      <c r="F20826" s="40">
        <f t="shared" si="1332"/>
        <v>132</v>
      </c>
      <c r="G20826" s="36">
        <f>INDEX('Optimitzador qh'!$C$15:$H$15,E20826)</f>
        <v>314.07919990728021</v>
      </c>
      <c r="H20826" s="42">
        <f t="shared" si="1333"/>
        <v>0</v>
      </c>
    </row>
    <row r="20827" spans="1:8" x14ac:dyDescent="0.25">
      <c r="A20827" s="50">
        <v>44047.937916666662</v>
      </c>
      <c r="B20827" s="79">
        <v>33</v>
      </c>
      <c r="C20827" s="40">
        <f t="shared" si="1330"/>
        <v>8</v>
      </c>
      <c r="D20827" s="41">
        <f t="shared" si="1331"/>
        <v>2020</v>
      </c>
      <c r="E20827" s="43">
        <f>IF(WEEKDAY(A20827,2)&gt;=6,6,IF(ISNUMBER(MATCH(TRUNC(A20827),Normativa!$A$81:$A$108,0)),6,INDEX(Normativa!$D$67:$AA$78,MATCH(MONTH(A20827),Normativa!$C$67:$C$78,0),MATCH(HOUR(A20827),Normativa!$D$66:$AA$66,0))))</f>
        <v>4</v>
      </c>
      <c r="F20827" s="40">
        <f t="shared" si="1332"/>
        <v>132</v>
      </c>
      <c r="G20827" s="36">
        <f>INDEX('Optimitzador qh'!$C$15:$H$15,E20827)</f>
        <v>314.07919990728021</v>
      </c>
      <c r="H20827" s="42">
        <f t="shared" si="1333"/>
        <v>0</v>
      </c>
    </row>
    <row r="20828" spans="1:8" x14ac:dyDescent="0.25">
      <c r="A20828" s="50">
        <v>44047.948333333334</v>
      </c>
      <c r="B20828" s="79">
        <v>32</v>
      </c>
      <c r="C20828" s="40">
        <f t="shared" si="1330"/>
        <v>8</v>
      </c>
      <c r="D20828" s="41">
        <f t="shared" si="1331"/>
        <v>2020</v>
      </c>
      <c r="E20828" s="43">
        <f>IF(WEEKDAY(A20828,2)&gt;=6,6,IF(ISNUMBER(MATCH(TRUNC(A20828),Normativa!$A$81:$A$108,0)),6,INDEX(Normativa!$D$67:$AA$78,MATCH(MONTH(A20828),Normativa!$C$67:$C$78,0),MATCH(HOUR(A20828),Normativa!$D$66:$AA$66,0))))</f>
        <v>4</v>
      </c>
      <c r="F20828" s="40">
        <f t="shared" si="1332"/>
        <v>128</v>
      </c>
      <c r="G20828" s="36">
        <f>INDEX('Optimitzador qh'!$C$15:$H$15,E20828)</f>
        <v>314.07919990728021</v>
      </c>
      <c r="H20828" s="42">
        <f t="shared" si="1333"/>
        <v>0</v>
      </c>
    </row>
    <row r="20829" spans="1:8" x14ac:dyDescent="0.25">
      <c r="A20829" s="50">
        <v>44047.958749999998</v>
      </c>
      <c r="B20829" s="79">
        <v>32</v>
      </c>
      <c r="C20829" s="40">
        <f t="shared" si="1330"/>
        <v>8</v>
      </c>
      <c r="D20829" s="41">
        <f t="shared" si="1331"/>
        <v>2020</v>
      </c>
      <c r="E20829" s="43">
        <f>IF(WEEKDAY(A20829,2)&gt;=6,6,IF(ISNUMBER(MATCH(TRUNC(A20829),Normativa!$A$81:$A$108,0)),6,INDEX(Normativa!$D$67:$AA$78,MATCH(MONTH(A20829),Normativa!$C$67:$C$78,0),MATCH(HOUR(A20829),Normativa!$D$66:$AA$66,0))))</f>
        <v>4</v>
      </c>
      <c r="F20829" s="40">
        <f t="shared" si="1332"/>
        <v>128</v>
      </c>
      <c r="G20829" s="36">
        <f>INDEX('Optimitzador qh'!$C$15:$H$15,E20829)</f>
        <v>314.07919990728021</v>
      </c>
      <c r="H20829" s="42">
        <f t="shared" si="1333"/>
        <v>0</v>
      </c>
    </row>
    <row r="20830" spans="1:8" x14ac:dyDescent="0.25">
      <c r="A20830" s="50">
        <v>44047.969166666662</v>
      </c>
      <c r="B20830" s="79">
        <v>31</v>
      </c>
      <c r="C20830" s="40">
        <f t="shared" si="1330"/>
        <v>8</v>
      </c>
      <c r="D20830" s="41">
        <f t="shared" si="1331"/>
        <v>2020</v>
      </c>
      <c r="E20830" s="43">
        <f>IF(WEEKDAY(A20830,2)&gt;=6,6,IF(ISNUMBER(MATCH(TRUNC(A20830),Normativa!$A$81:$A$108,0)),6,INDEX(Normativa!$D$67:$AA$78,MATCH(MONTH(A20830),Normativa!$C$67:$C$78,0),MATCH(HOUR(A20830),Normativa!$D$66:$AA$66,0))))</f>
        <v>4</v>
      </c>
      <c r="F20830" s="40">
        <f t="shared" si="1332"/>
        <v>124</v>
      </c>
      <c r="G20830" s="36">
        <f>INDEX('Optimitzador qh'!$C$15:$H$15,E20830)</f>
        <v>314.07919990728021</v>
      </c>
      <c r="H20830" s="42">
        <f t="shared" si="1333"/>
        <v>0</v>
      </c>
    </row>
    <row r="20831" spans="1:8" x14ac:dyDescent="0.25">
      <c r="A20831" s="50">
        <v>44047.979583333334</v>
      </c>
      <c r="B20831" s="79">
        <v>32</v>
      </c>
      <c r="C20831" s="40">
        <f t="shared" si="1330"/>
        <v>8</v>
      </c>
      <c r="D20831" s="41">
        <f t="shared" si="1331"/>
        <v>2020</v>
      </c>
      <c r="E20831" s="43">
        <f>IF(WEEKDAY(A20831,2)&gt;=6,6,IF(ISNUMBER(MATCH(TRUNC(A20831),Normativa!$A$81:$A$108,0)),6,INDEX(Normativa!$D$67:$AA$78,MATCH(MONTH(A20831),Normativa!$C$67:$C$78,0),MATCH(HOUR(A20831),Normativa!$D$66:$AA$66,0))))</f>
        <v>4</v>
      </c>
      <c r="F20831" s="40">
        <f t="shared" si="1332"/>
        <v>128</v>
      </c>
      <c r="G20831" s="36">
        <f>INDEX('Optimitzador qh'!$C$15:$H$15,E20831)</f>
        <v>314.07919990728021</v>
      </c>
      <c r="H20831" s="42">
        <f t="shared" si="1333"/>
        <v>0</v>
      </c>
    </row>
    <row r="20832" spans="1:8" x14ac:dyDescent="0.25">
      <c r="A20832" s="50">
        <v>44047.99</v>
      </c>
      <c r="B20832" s="79">
        <v>35</v>
      </c>
      <c r="C20832" s="40">
        <f t="shared" si="1330"/>
        <v>8</v>
      </c>
      <c r="D20832" s="41">
        <f t="shared" si="1331"/>
        <v>2020</v>
      </c>
      <c r="E20832" s="43">
        <f>IF(WEEKDAY(A20832,2)&gt;=6,6,IF(ISNUMBER(MATCH(TRUNC(A20832),Normativa!$A$81:$A$108,0)),6,INDEX(Normativa!$D$67:$AA$78,MATCH(MONTH(A20832),Normativa!$C$67:$C$78,0),MATCH(HOUR(A20832),Normativa!$D$66:$AA$66,0))))</f>
        <v>4</v>
      </c>
      <c r="F20832" s="40">
        <f t="shared" si="1332"/>
        <v>140</v>
      </c>
      <c r="G20832" s="36">
        <f>INDEX('Optimitzador qh'!$C$15:$H$15,E20832)</f>
        <v>314.07919990728021</v>
      </c>
      <c r="H20832" s="42">
        <f t="shared" si="1333"/>
        <v>0</v>
      </c>
    </row>
    <row r="20833" spans="1:8" x14ac:dyDescent="0.25">
      <c r="A20833" s="50">
        <v>44048.000416666662</v>
      </c>
      <c r="B20833" s="79">
        <v>33</v>
      </c>
      <c r="C20833" s="40">
        <f t="shared" si="1330"/>
        <v>8</v>
      </c>
      <c r="D20833" s="41">
        <f t="shared" si="1331"/>
        <v>2020</v>
      </c>
      <c r="E20833" s="43">
        <f>IF(WEEKDAY(A20833,2)&gt;=6,6,IF(ISNUMBER(MATCH(TRUNC(A20833),Normativa!$A$81:$A$108,0)),6,INDEX(Normativa!$D$67:$AA$78,MATCH(MONTH(A20833),Normativa!$C$67:$C$78,0),MATCH(HOUR(A20833),Normativa!$D$66:$AA$66,0))))</f>
        <v>6</v>
      </c>
      <c r="F20833" s="40">
        <f t="shared" si="1332"/>
        <v>132</v>
      </c>
      <c r="G20833" s="36">
        <f>INDEX('Optimitzador qh'!$C$15:$H$15,E20833)</f>
        <v>550</v>
      </c>
      <c r="H20833" s="42">
        <f t="shared" si="1333"/>
        <v>0</v>
      </c>
    </row>
    <row r="20834" spans="1:8" x14ac:dyDescent="0.25">
      <c r="A20834" s="50">
        <v>44048.010833333334</v>
      </c>
      <c r="B20834" s="79">
        <v>34</v>
      </c>
      <c r="C20834" s="40">
        <f t="shared" si="1330"/>
        <v>8</v>
      </c>
      <c r="D20834" s="41">
        <f t="shared" si="1331"/>
        <v>2020</v>
      </c>
      <c r="E20834" s="43">
        <f>IF(WEEKDAY(A20834,2)&gt;=6,6,IF(ISNUMBER(MATCH(TRUNC(A20834),Normativa!$A$81:$A$108,0)),6,INDEX(Normativa!$D$67:$AA$78,MATCH(MONTH(A20834),Normativa!$C$67:$C$78,0),MATCH(HOUR(A20834),Normativa!$D$66:$AA$66,0))))</f>
        <v>6</v>
      </c>
      <c r="F20834" s="40">
        <f t="shared" si="1332"/>
        <v>136</v>
      </c>
      <c r="G20834" s="36">
        <f>INDEX('Optimitzador qh'!$C$15:$H$15,E20834)</f>
        <v>550</v>
      </c>
      <c r="H20834" s="42">
        <f t="shared" si="1333"/>
        <v>0</v>
      </c>
    </row>
    <row r="20835" spans="1:8" x14ac:dyDescent="0.25">
      <c r="A20835" s="50">
        <v>44048.021249999998</v>
      </c>
      <c r="B20835" s="79">
        <v>33</v>
      </c>
      <c r="C20835" s="40">
        <f t="shared" si="1330"/>
        <v>8</v>
      </c>
      <c r="D20835" s="41">
        <f t="shared" si="1331"/>
        <v>2020</v>
      </c>
      <c r="E20835" s="43">
        <f>IF(WEEKDAY(A20835,2)&gt;=6,6,IF(ISNUMBER(MATCH(TRUNC(A20835),Normativa!$A$81:$A$108,0)),6,INDEX(Normativa!$D$67:$AA$78,MATCH(MONTH(A20835),Normativa!$C$67:$C$78,0),MATCH(HOUR(A20835),Normativa!$D$66:$AA$66,0))))</f>
        <v>6</v>
      </c>
      <c r="F20835" s="40">
        <f t="shared" si="1332"/>
        <v>132</v>
      </c>
      <c r="G20835" s="36">
        <f>INDEX('Optimitzador qh'!$C$15:$H$15,E20835)</f>
        <v>550</v>
      </c>
      <c r="H20835" s="42">
        <f t="shared" si="1333"/>
        <v>0</v>
      </c>
    </row>
    <row r="20836" spans="1:8" x14ac:dyDescent="0.25">
      <c r="A20836" s="50">
        <v>44048.031666666662</v>
      </c>
      <c r="B20836" s="79">
        <v>35</v>
      </c>
      <c r="C20836" s="40">
        <f t="shared" si="1330"/>
        <v>8</v>
      </c>
      <c r="D20836" s="41">
        <f t="shared" si="1331"/>
        <v>2020</v>
      </c>
      <c r="E20836" s="43">
        <f>IF(WEEKDAY(A20836,2)&gt;=6,6,IF(ISNUMBER(MATCH(TRUNC(A20836),Normativa!$A$81:$A$108,0)),6,INDEX(Normativa!$D$67:$AA$78,MATCH(MONTH(A20836),Normativa!$C$67:$C$78,0),MATCH(HOUR(A20836),Normativa!$D$66:$AA$66,0))))</f>
        <v>6</v>
      </c>
      <c r="F20836" s="40">
        <f t="shared" si="1332"/>
        <v>140</v>
      </c>
      <c r="G20836" s="36">
        <f>INDEX('Optimitzador qh'!$C$15:$H$15,E20836)</f>
        <v>550</v>
      </c>
      <c r="H20836" s="42">
        <f t="shared" si="1333"/>
        <v>0</v>
      </c>
    </row>
    <row r="20837" spans="1:8" x14ac:dyDescent="0.25">
      <c r="A20837" s="50">
        <v>44048.042083333334</v>
      </c>
      <c r="B20837" s="79">
        <v>33</v>
      </c>
      <c r="C20837" s="40">
        <f t="shared" si="1330"/>
        <v>8</v>
      </c>
      <c r="D20837" s="41">
        <f t="shared" si="1331"/>
        <v>2020</v>
      </c>
      <c r="E20837" s="43">
        <f>IF(WEEKDAY(A20837,2)&gt;=6,6,IF(ISNUMBER(MATCH(TRUNC(A20837),Normativa!$A$81:$A$108,0)),6,INDEX(Normativa!$D$67:$AA$78,MATCH(MONTH(A20837),Normativa!$C$67:$C$78,0),MATCH(HOUR(A20837),Normativa!$D$66:$AA$66,0))))</f>
        <v>6</v>
      </c>
      <c r="F20837" s="40">
        <f t="shared" si="1332"/>
        <v>132</v>
      </c>
      <c r="G20837" s="36">
        <f>INDEX('Optimitzador qh'!$C$15:$H$15,E20837)</f>
        <v>550</v>
      </c>
      <c r="H20837" s="42">
        <f t="shared" si="1333"/>
        <v>0</v>
      </c>
    </row>
    <row r="20838" spans="1:8" x14ac:dyDescent="0.25">
      <c r="A20838" s="50">
        <v>44048.052499999998</v>
      </c>
      <c r="B20838" s="79">
        <v>34</v>
      </c>
      <c r="C20838" s="40">
        <f t="shared" si="1330"/>
        <v>8</v>
      </c>
      <c r="D20838" s="41">
        <f t="shared" si="1331"/>
        <v>2020</v>
      </c>
      <c r="E20838" s="43">
        <f>IF(WEEKDAY(A20838,2)&gt;=6,6,IF(ISNUMBER(MATCH(TRUNC(A20838),Normativa!$A$81:$A$108,0)),6,INDEX(Normativa!$D$67:$AA$78,MATCH(MONTH(A20838),Normativa!$C$67:$C$78,0),MATCH(HOUR(A20838),Normativa!$D$66:$AA$66,0))))</f>
        <v>6</v>
      </c>
      <c r="F20838" s="40">
        <f t="shared" si="1332"/>
        <v>136</v>
      </c>
      <c r="G20838" s="36">
        <f>INDEX('Optimitzador qh'!$C$15:$H$15,E20838)</f>
        <v>550</v>
      </c>
      <c r="H20838" s="42">
        <f t="shared" si="1333"/>
        <v>0</v>
      </c>
    </row>
    <row r="20839" spans="1:8" x14ac:dyDescent="0.25">
      <c r="A20839" s="50">
        <v>44048.062916666662</v>
      </c>
      <c r="B20839" s="79">
        <v>32</v>
      </c>
      <c r="C20839" s="40">
        <f t="shared" si="1330"/>
        <v>8</v>
      </c>
      <c r="D20839" s="41">
        <f t="shared" si="1331"/>
        <v>2020</v>
      </c>
      <c r="E20839" s="43">
        <f>IF(WEEKDAY(A20839,2)&gt;=6,6,IF(ISNUMBER(MATCH(TRUNC(A20839),Normativa!$A$81:$A$108,0)),6,INDEX(Normativa!$D$67:$AA$78,MATCH(MONTH(A20839),Normativa!$C$67:$C$78,0),MATCH(HOUR(A20839),Normativa!$D$66:$AA$66,0))))</f>
        <v>6</v>
      </c>
      <c r="F20839" s="40">
        <f t="shared" si="1332"/>
        <v>128</v>
      </c>
      <c r="G20839" s="36">
        <f>INDEX('Optimitzador qh'!$C$15:$H$15,E20839)</f>
        <v>550</v>
      </c>
      <c r="H20839" s="42">
        <f t="shared" si="1333"/>
        <v>0</v>
      </c>
    </row>
    <row r="20840" spans="1:8" x14ac:dyDescent="0.25">
      <c r="A20840" s="50">
        <v>44048.073333333334</v>
      </c>
      <c r="B20840" s="79">
        <v>33</v>
      </c>
      <c r="C20840" s="40">
        <f t="shared" si="1330"/>
        <v>8</v>
      </c>
      <c r="D20840" s="41">
        <f t="shared" si="1331"/>
        <v>2020</v>
      </c>
      <c r="E20840" s="43">
        <f>IF(WEEKDAY(A20840,2)&gt;=6,6,IF(ISNUMBER(MATCH(TRUNC(A20840),Normativa!$A$81:$A$108,0)),6,INDEX(Normativa!$D$67:$AA$78,MATCH(MONTH(A20840),Normativa!$C$67:$C$78,0),MATCH(HOUR(A20840),Normativa!$D$66:$AA$66,0))))</f>
        <v>6</v>
      </c>
      <c r="F20840" s="40">
        <f t="shared" si="1332"/>
        <v>132</v>
      </c>
      <c r="G20840" s="36">
        <f>INDEX('Optimitzador qh'!$C$15:$H$15,E20840)</f>
        <v>550</v>
      </c>
      <c r="H20840" s="42">
        <f t="shared" si="1333"/>
        <v>0</v>
      </c>
    </row>
    <row r="20841" spans="1:8" x14ac:dyDescent="0.25">
      <c r="A20841" s="50">
        <v>44048.083749999998</v>
      </c>
      <c r="B20841" s="79">
        <v>31</v>
      </c>
      <c r="C20841" s="40">
        <f t="shared" si="1330"/>
        <v>8</v>
      </c>
      <c r="D20841" s="41">
        <f t="shared" si="1331"/>
        <v>2020</v>
      </c>
      <c r="E20841" s="43">
        <f>IF(WEEKDAY(A20841,2)&gt;=6,6,IF(ISNUMBER(MATCH(TRUNC(A20841),Normativa!$A$81:$A$108,0)),6,INDEX(Normativa!$D$67:$AA$78,MATCH(MONTH(A20841),Normativa!$C$67:$C$78,0),MATCH(HOUR(A20841),Normativa!$D$66:$AA$66,0))))</f>
        <v>6</v>
      </c>
      <c r="F20841" s="40">
        <f t="shared" si="1332"/>
        <v>124</v>
      </c>
      <c r="G20841" s="36">
        <f>INDEX('Optimitzador qh'!$C$15:$H$15,E20841)</f>
        <v>550</v>
      </c>
      <c r="H20841" s="42">
        <f t="shared" si="1333"/>
        <v>0</v>
      </c>
    </row>
    <row r="20842" spans="1:8" x14ac:dyDescent="0.25">
      <c r="A20842" s="50">
        <v>44048.094166666662</v>
      </c>
      <c r="B20842" s="79">
        <v>31</v>
      </c>
      <c r="C20842" s="40">
        <f t="shared" si="1330"/>
        <v>8</v>
      </c>
      <c r="D20842" s="41">
        <f t="shared" si="1331"/>
        <v>2020</v>
      </c>
      <c r="E20842" s="43">
        <f>IF(WEEKDAY(A20842,2)&gt;=6,6,IF(ISNUMBER(MATCH(TRUNC(A20842),Normativa!$A$81:$A$108,0)),6,INDEX(Normativa!$D$67:$AA$78,MATCH(MONTH(A20842),Normativa!$C$67:$C$78,0),MATCH(HOUR(A20842),Normativa!$D$66:$AA$66,0))))</f>
        <v>6</v>
      </c>
      <c r="F20842" s="40">
        <f t="shared" si="1332"/>
        <v>124</v>
      </c>
      <c r="G20842" s="36">
        <f>INDEX('Optimitzador qh'!$C$15:$H$15,E20842)</f>
        <v>550</v>
      </c>
      <c r="H20842" s="42">
        <f t="shared" si="1333"/>
        <v>0</v>
      </c>
    </row>
    <row r="20843" spans="1:8" x14ac:dyDescent="0.25">
      <c r="A20843" s="50">
        <v>44048.104583333334</v>
      </c>
      <c r="B20843" s="79">
        <v>31</v>
      </c>
      <c r="C20843" s="40">
        <f t="shared" si="1330"/>
        <v>8</v>
      </c>
      <c r="D20843" s="41">
        <f t="shared" si="1331"/>
        <v>2020</v>
      </c>
      <c r="E20843" s="43">
        <f>IF(WEEKDAY(A20843,2)&gt;=6,6,IF(ISNUMBER(MATCH(TRUNC(A20843),Normativa!$A$81:$A$108,0)),6,INDEX(Normativa!$D$67:$AA$78,MATCH(MONTH(A20843),Normativa!$C$67:$C$78,0),MATCH(HOUR(A20843),Normativa!$D$66:$AA$66,0))))</f>
        <v>6</v>
      </c>
      <c r="F20843" s="40">
        <f t="shared" si="1332"/>
        <v>124</v>
      </c>
      <c r="G20843" s="36">
        <f>INDEX('Optimitzador qh'!$C$15:$H$15,E20843)</f>
        <v>550</v>
      </c>
      <c r="H20843" s="42">
        <f t="shared" si="1333"/>
        <v>0</v>
      </c>
    </row>
    <row r="20844" spans="1:8" x14ac:dyDescent="0.25">
      <c r="A20844" s="50">
        <v>44048.114999999998</v>
      </c>
      <c r="B20844" s="79">
        <v>30</v>
      </c>
      <c r="C20844" s="40">
        <f t="shared" si="1330"/>
        <v>8</v>
      </c>
      <c r="D20844" s="41">
        <f t="shared" si="1331"/>
        <v>2020</v>
      </c>
      <c r="E20844" s="43">
        <f>IF(WEEKDAY(A20844,2)&gt;=6,6,IF(ISNUMBER(MATCH(TRUNC(A20844),Normativa!$A$81:$A$108,0)),6,INDEX(Normativa!$D$67:$AA$78,MATCH(MONTH(A20844),Normativa!$C$67:$C$78,0),MATCH(HOUR(A20844),Normativa!$D$66:$AA$66,0))))</f>
        <v>6</v>
      </c>
      <c r="F20844" s="40">
        <f t="shared" si="1332"/>
        <v>120</v>
      </c>
      <c r="G20844" s="36">
        <f>INDEX('Optimitzador qh'!$C$15:$H$15,E20844)</f>
        <v>550</v>
      </c>
      <c r="H20844" s="42">
        <f t="shared" si="1333"/>
        <v>0</v>
      </c>
    </row>
    <row r="20845" spans="1:8" x14ac:dyDescent="0.25">
      <c r="A20845" s="50">
        <v>44048.125416666662</v>
      </c>
      <c r="B20845" s="79">
        <v>31</v>
      </c>
      <c r="C20845" s="40">
        <f t="shared" si="1330"/>
        <v>8</v>
      </c>
      <c r="D20845" s="41">
        <f t="shared" si="1331"/>
        <v>2020</v>
      </c>
      <c r="E20845" s="43">
        <f>IF(WEEKDAY(A20845,2)&gt;=6,6,IF(ISNUMBER(MATCH(TRUNC(A20845),Normativa!$A$81:$A$108,0)),6,INDEX(Normativa!$D$67:$AA$78,MATCH(MONTH(A20845),Normativa!$C$67:$C$78,0),MATCH(HOUR(A20845),Normativa!$D$66:$AA$66,0))))</f>
        <v>6</v>
      </c>
      <c r="F20845" s="40">
        <f t="shared" si="1332"/>
        <v>124</v>
      </c>
      <c r="G20845" s="36">
        <f>INDEX('Optimitzador qh'!$C$15:$H$15,E20845)</f>
        <v>550</v>
      </c>
      <c r="H20845" s="42">
        <f t="shared" si="1333"/>
        <v>0</v>
      </c>
    </row>
    <row r="20846" spans="1:8" x14ac:dyDescent="0.25">
      <c r="A20846" s="50">
        <v>44048.135833333334</v>
      </c>
      <c r="B20846" s="79">
        <v>30</v>
      </c>
      <c r="C20846" s="40">
        <f t="shared" si="1330"/>
        <v>8</v>
      </c>
      <c r="D20846" s="41">
        <f t="shared" si="1331"/>
        <v>2020</v>
      </c>
      <c r="E20846" s="43">
        <f>IF(WEEKDAY(A20846,2)&gt;=6,6,IF(ISNUMBER(MATCH(TRUNC(A20846),Normativa!$A$81:$A$108,0)),6,INDEX(Normativa!$D$67:$AA$78,MATCH(MONTH(A20846),Normativa!$C$67:$C$78,0),MATCH(HOUR(A20846),Normativa!$D$66:$AA$66,0))))</f>
        <v>6</v>
      </c>
      <c r="F20846" s="40">
        <f t="shared" si="1332"/>
        <v>120</v>
      </c>
      <c r="G20846" s="36">
        <f>INDEX('Optimitzador qh'!$C$15:$H$15,E20846)</f>
        <v>550</v>
      </c>
      <c r="H20846" s="42">
        <f t="shared" si="1333"/>
        <v>0</v>
      </c>
    </row>
    <row r="20847" spans="1:8" x14ac:dyDescent="0.25">
      <c r="A20847" s="50">
        <v>44048.146249999998</v>
      </c>
      <c r="B20847" s="79">
        <v>31</v>
      </c>
      <c r="C20847" s="40">
        <f t="shared" si="1330"/>
        <v>8</v>
      </c>
      <c r="D20847" s="41">
        <f t="shared" si="1331"/>
        <v>2020</v>
      </c>
      <c r="E20847" s="43">
        <f>IF(WEEKDAY(A20847,2)&gt;=6,6,IF(ISNUMBER(MATCH(TRUNC(A20847),Normativa!$A$81:$A$108,0)),6,INDEX(Normativa!$D$67:$AA$78,MATCH(MONTH(A20847),Normativa!$C$67:$C$78,0),MATCH(HOUR(A20847),Normativa!$D$66:$AA$66,0))))</f>
        <v>6</v>
      </c>
      <c r="F20847" s="40">
        <f t="shared" si="1332"/>
        <v>124</v>
      </c>
      <c r="G20847" s="36">
        <f>INDEX('Optimitzador qh'!$C$15:$H$15,E20847)</f>
        <v>550</v>
      </c>
      <c r="H20847" s="42">
        <f t="shared" si="1333"/>
        <v>0</v>
      </c>
    </row>
    <row r="20848" spans="1:8" x14ac:dyDescent="0.25">
      <c r="A20848" s="50">
        <v>44048.156666666662</v>
      </c>
      <c r="B20848" s="79">
        <v>30</v>
      </c>
      <c r="C20848" s="40">
        <f t="shared" si="1330"/>
        <v>8</v>
      </c>
      <c r="D20848" s="41">
        <f t="shared" si="1331"/>
        <v>2020</v>
      </c>
      <c r="E20848" s="43">
        <f>IF(WEEKDAY(A20848,2)&gt;=6,6,IF(ISNUMBER(MATCH(TRUNC(A20848),Normativa!$A$81:$A$108,0)),6,INDEX(Normativa!$D$67:$AA$78,MATCH(MONTH(A20848),Normativa!$C$67:$C$78,0),MATCH(HOUR(A20848),Normativa!$D$66:$AA$66,0))))</f>
        <v>6</v>
      </c>
      <c r="F20848" s="40">
        <f t="shared" si="1332"/>
        <v>120</v>
      </c>
      <c r="G20848" s="36">
        <f>INDEX('Optimitzador qh'!$C$15:$H$15,E20848)</f>
        <v>550</v>
      </c>
      <c r="H20848" s="42">
        <f t="shared" si="1333"/>
        <v>0</v>
      </c>
    </row>
    <row r="20849" spans="1:8" x14ac:dyDescent="0.25">
      <c r="A20849" s="50">
        <v>44048.167083333334</v>
      </c>
      <c r="B20849" s="79">
        <v>30</v>
      </c>
      <c r="C20849" s="40">
        <f t="shared" si="1330"/>
        <v>8</v>
      </c>
      <c r="D20849" s="41">
        <f t="shared" si="1331"/>
        <v>2020</v>
      </c>
      <c r="E20849" s="43">
        <f>IF(WEEKDAY(A20849,2)&gt;=6,6,IF(ISNUMBER(MATCH(TRUNC(A20849),Normativa!$A$81:$A$108,0)),6,INDEX(Normativa!$D$67:$AA$78,MATCH(MONTH(A20849),Normativa!$C$67:$C$78,0),MATCH(HOUR(A20849),Normativa!$D$66:$AA$66,0))))</f>
        <v>6</v>
      </c>
      <c r="F20849" s="40">
        <f t="shared" si="1332"/>
        <v>120</v>
      </c>
      <c r="G20849" s="36">
        <f>INDEX('Optimitzador qh'!$C$15:$H$15,E20849)</f>
        <v>550</v>
      </c>
      <c r="H20849" s="42">
        <f t="shared" si="1333"/>
        <v>0</v>
      </c>
    </row>
    <row r="20850" spans="1:8" x14ac:dyDescent="0.25">
      <c r="A20850" s="50">
        <v>44048.177499999998</v>
      </c>
      <c r="B20850" s="79">
        <v>31</v>
      </c>
      <c r="C20850" s="40">
        <f t="shared" si="1330"/>
        <v>8</v>
      </c>
      <c r="D20850" s="41">
        <f t="shared" si="1331"/>
        <v>2020</v>
      </c>
      <c r="E20850" s="43">
        <f>IF(WEEKDAY(A20850,2)&gt;=6,6,IF(ISNUMBER(MATCH(TRUNC(A20850),Normativa!$A$81:$A$108,0)),6,INDEX(Normativa!$D$67:$AA$78,MATCH(MONTH(A20850),Normativa!$C$67:$C$78,0),MATCH(HOUR(A20850),Normativa!$D$66:$AA$66,0))))</f>
        <v>6</v>
      </c>
      <c r="F20850" s="40">
        <f t="shared" si="1332"/>
        <v>124</v>
      </c>
      <c r="G20850" s="36">
        <f>INDEX('Optimitzador qh'!$C$15:$H$15,E20850)</f>
        <v>550</v>
      </c>
      <c r="H20850" s="42">
        <f t="shared" si="1333"/>
        <v>0</v>
      </c>
    </row>
    <row r="20851" spans="1:8" x14ac:dyDescent="0.25">
      <c r="A20851" s="50">
        <v>44048.187916666662</v>
      </c>
      <c r="B20851" s="79">
        <v>29</v>
      </c>
      <c r="C20851" s="40">
        <f t="shared" si="1330"/>
        <v>8</v>
      </c>
      <c r="D20851" s="41">
        <f t="shared" si="1331"/>
        <v>2020</v>
      </c>
      <c r="E20851" s="43">
        <f>IF(WEEKDAY(A20851,2)&gt;=6,6,IF(ISNUMBER(MATCH(TRUNC(A20851),Normativa!$A$81:$A$108,0)),6,INDEX(Normativa!$D$67:$AA$78,MATCH(MONTH(A20851),Normativa!$C$67:$C$78,0),MATCH(HOUR(A20851),Normativa!$D$66:$AA$66,0))))</f>
        <v>6</v>
      </c>
      <c r="F20851" s="40">
        <f t="shared" si="1332"/>
        <v>116</v>
      </c>
      <c r="G20851" s="36">
        <f>INDEX('Optimitzador qh'!$C$15:$H$15,E20851)</f>
        <v>550</v>
      </c>
      <c r="H20851" s="42">
        <f t="shared" si="1333"/>
        <v>0</v>
      </c>
    </row>
    <row r="20852" spans="1:8" x14ac:dyDescent="0.25">
      <c r="A20852" s="50">
        <v>44048.198333333334</v>
      </c>
      <c r="B20852" s="79">
        <v>30</v>
      </c>
      <c r="C20852" s="40">
        <f t="shared" si="1330"/>
        <v>8</v>
      </c>
      <c r="D20852" s="41">
        <f t="shared" si="1331"/>
        <v>2020</v>
      </c>
      <c r="E20852" s="43">
        <f>IF(WEEKDAY(A20852,2)&gt;=6,6,IF(ISNUMBER(MATCH(TRUNC(A20852),Normativa!$A$81:$A$108,0)),6,INDEX(Normativa!$D$67:$AA$78,MATCH(MONTH(A20852),Normativa!$C$67:$C$78,0),MATCH(HOUR(A20852),Normativa!$D$66:$AA$66,0))))</f>
        <v>6</v>
      </c>
      <c r="F20852" s="40">
        <f t="shared" si="1332"/>
        <v>120</v>
      </c>
      <c r="G20852" s="36">
        <f>INDEX('Optimitzador qh'!$C$15:$H$15,E20852)</f>
        <v>550</v>
      </c>
      <c r="H20852" s="42">
        <f t="shared" si="1333"/>
        <v>0</v>
      </c>
    </row>
    <row r="20853" spans="1:8" x14ac:dyDescent="0.25">
      <c r="A20853" s="50">
        <v>44048.208749999998</v>
      </c>
      <c r="B20853" s="79">
        <v>32</v>
      </c>
      <c r="C20853" s="40">
        <f t="shared" si="1330"/>
        <v>8</v>
      </c>
      <c r="D20853" s="41">
        <f t="shared" si="1331"/>
        <v>2020</v>
      </c>
      <c r="E20853" s="43">
        <f>IF(WEEKDAY(A20853,2)&gt;=6,6,IF(ISNUMBER(MATCH(TRUNC(A20853),Normativa!$A$81:$A$108,0)),6,INDEX(Normativa!$D$67:$AA$78,MATCH(MONTH(A20853),Normativa!$C$67:$C$78,0),MATCH(HOUR(A20853),Normativa!$D$66:$AA$66,0))))</f>
        <v>6</v>
      </c>
      <c r="F20853" s="40">
        <f t="shared" si="1332"/>
        <v>128</v>
      </c>
      <c r="G20853" s="36">
        <f>INDEX('Optimitzador qh'!$C$15:$H$15,E20853)</f>
        <v>550</v>
      </c>
      <c r="H20853" s="42">
        <f t="shared" si="1333"/>
        <v>0</v>
      </c>
    </row>
    <row r="20854" spans="1:8" x14ac:dyDescent="0.25">
      <c r="A20854" s="50">
        <v>44048.219166666662</v>
      </c>
      <c r="B20854" s="79">
        <v>35</v>
      </c>
      <c r="C20854" s="40">
        <f t="shared" si="1330"/>
        <v>8</v>
      </c>
      <c r="D20854" s="41">
        <f t="shared" si="1331"/>
        <v>2020</v>
      </c>
      <c r="E20854" s="43">
        <f>IF(WEEKDAY(A20854,2)&gt;=6,6,IF(ISNUMBER(MATCH(TRUNC(A20854),Normativa!$A$81:$A$108,0)),6,INDEX(Normativa!$D$67:$AA$78,MATCH(MONTH(A20854),Normativa!$C$67:$C$78,0),MATCH(HOUR(A20854),Normativa!$D$66:$AA$66,0))))</f>
        <v>6</v>
      </c>
      <c r="F20854" s="40">
        <f t="shared" si="1332"/>
        <v>140</v>
      </c>
      <c r="G20854" s="36">
        <f>INDEX('Optimitzador qh'!$C$15:$H$15,E20854)</f>
        <v>550</v>
      </c>
      <c r="H20854" s="42">
        <f t="shared" si="1333"/>
        <v>0</v>
      </c>
    </row>
    <row r="20855" spans="1:8" x14ac:dyDescent="0.25">
      <c r="A20855" s="50">
        <v>44048.229583333334</v>
      </c>
      <c r="B20855" s="79">
        <v>33</v>
      </c>
      <c r="C20855" s="40">
        <f t="shared" si="1330"/>
        <v>8</v>
      </c>
      <c r="D20855" s="41">
        <f t="shared" si="1331"/>
        <v>2020</v>
      </c>
      <c r="E20855" s="43">
        <f>IF(WEEKDAY(A20855,2)&gt;=6,6,IF(ISNUMBER(MATCH(TRUNC(A20855),Normativa!$A$81:$A$108,0)),6,INDEX(Normativa!$D$67:$AA$78,MATCH(MONTH(A20855),Normativa!$C$67:$C$78,0),MATCH(HOUR(A20855),Normativa!$D$66:$AA$66,0))))</f>
        <v>6</v>
      </c>
      <c r="F20855" s="40">
        <f t="shared" si="1332"/>
        <v>132</v>
      </c>
      <c r="G20855" s="36">
        <f>INDEX('Optimitzador qh'!$C$15:$H$15,E20855)</f>
        <v>550</v>
      </c>
      <c r="H20855" s="42">
        <f t="shared" si="1333"/>
        <v>0</v>
      </c>
    </row>
    <row r="20856" spans="1:8" x14ac:dyDescent="0.25">
      <c r="A20856" s="50">
        <v>44048.24</v>
      </c>
      <c r="B20856" s="79">
        <v>35</v>
      </c>
      <c r="C20856" s="40">
        <f t="shared" si="1330"/>
        <v>8</v>
      </c>
      <c r="D20856" s="41">
        <f t="shared" si="1331"/>
        <v>2020</v>
      </c>
      <c r="E20856" s="43">
        <f>IF(WEEKDAY(A20856,2)&gt;=6,6,IF(ISNUMBER(MATCH(TRUNC(A20856),Normativa!$A$81:$A$108,0)),6,INDEX(Normativa!$D$67:$AA$78,MATCH(MONTH(A20856),Normativa!$C$67:$C$78,0),MATCH(HOUR(A20856),Normativa!$D$66:$AA$66,0))))</f>
        <v>6</v>
      </c>
      <c r="F20856" s="40">
        <f t="shared" si="1332"/>
        <v>140</v>
      </c>
      <c r="G20856" s="36">
        <f>INDEX('Optimitzador qh'!$C$15:$H$15,E20856)</f>
        <v>550</v>
      </c>
      <c r="H20856" s="42">
        <f t="shared" si="1333"/>
        <v>0</v>
      </c>
    </row>
    <row r="20857" spans="1:8" x14ac:dyDescent="0.25">
      <c r="A20857" s="50">
        <v>44048.250416666662</v>
      </c>
      <c r="B20857" s="79">
        <v>35</v>
      </c>
      <c r="C20857" s="40">
        <f t="shared" si="1330"/>
        <v>8</v>
      </c>
      <c r="D20857" s="41">
        <f t="shared" si="1331"/>
        <v>2020</v>
      </c>
      <c r="E20857" s="43">
        <f>IF(WEEKDAY(A20857,2)&gt;=6,6,IF(ISNUMBER(MATCH(TRUNC(A20857),Normativa!$A$81:$A$108,0)),6,INDEX(Normativa!$D$67:$AA$78,MATCH(MONTH(A20857),Normativa!$C$67:$C$78,0),MATCH(HOUR(A20857),Normativa!$D$66:$AA$66,0))))</f>
        <v>6</v>
      </c>
      <c r="F20857" s="40">
        <f t="shared" si="1332"/>
        <v>140</v>
      </c>
      <c r="G20857" s="36">
        <f>INDEX('Optimitzador qh'!$C$15:$H$15,E20857)</f>
        <v>550</v>
      </c>
      <c r="H20857" s="42">
        <f t="shared" si="1333"/>
        <v>0</v>
      </c>
    </row>
    <row r="20858" spans="1:8" x14ac:dyDescent="0.25">
      <c r="A20858" s="50">
        <v>44048.260833333334</v>
      </c>
      <c r="B20858" s="79">
        <v>36</v>
      </c>
      <c r="C20858" s="40">
        <f t="shared" si="1330"/>
        <v>8</v>
      </c>
      <c r="D20858" s="41">
        <f t="shared" si="1331"/>
        <v>2020</v>
      </c>
      <c r="E20858" s="43">
        <f>IF(WEEKDAY(A20858,2)&gt;=6,6,IF(ISNUMBER(MATCH(TRUNC(A20858),Normativa!$A$81:$A$108,0)),6,INDEX(Normativa!$D$67:$AA$78,MATCH(MONTH(A20858),Normativa!$C$67:$C$78,0),MATCH(HOUR(A20858),Normativa!$D$66:$AA$66,0))))</f>
        <v>6</v>
      </c>
      <c r="F20858" s="40">
        <f t="shared" si="1332"/>
        <v>144</v>
      </c>
      <c r="G20858" s="36">
        <f>INDEX('Optimitzador qh'!$C$15:$H$15,E20858)</f>
        <v>550</v>
      </c>
      <c r="H20858" s="42">
        <f t="shared" si="1333"/>
        <v>0</v>
      </c>
    </row>
    <row r="20859" spans="1:8" x14ac:dyDescent="0.25">
      <c r="A20859" s="50">
        <v>44048.271249999998</v>
      </c>
      <c r="B20859" s="79">
        <v>35</v>
      </c>
      <c r="C20859" s="40">
        <f t="shared" si="1330"/>
        <v>8</v>
      </c>
      <c r="D20859" s="41">
        <f t="shared" si="1331"/>
        <v>2020</v>
      </c>
      <c r="E20859" s="43">
        <f>IF(WEEKDAY(A20859,2)&gt;=6,6,IF(ISNUMBER(MATCH(TRUNC(A20859),Normativa!$A$81:$A$108,0)),6,INDEX(Normativa!$D$67:$AA$78,MATCH(MONTH(A20859),Normativa!$C$67:$C$78,0),MATCH(HOUR(A20859),Normativa!$D$66:$AA$66,0))))</f>
        <v>6</v>
      </c>
      <c r="F20859" s="40">
        <f t="shared" si="1332"/>
        <v>140</v>
      </c>
      <c r="G20859" s="36">
        <f>INDEX('Optimitzador qh'!$C$15:$H$15,E20859)</f>
        <v>550</v>
      </c>
      <c r="H20859" s="42">
        <f t="shared" si="1333"/>
        <v>0</v>
      </c>
    </row>
    <row r="20860" spans="1:8" x14ac:dyDescent="0.25">
      <c r="A20860" s="50">
        <v>44048.281666666662</v>
      </c>
      <c r="B20860" s="79">
        <v>35</v>
      </c>
      <c r="C20860" s="40">
        <f t="shared" si="1330"/>
        <v>8</v>
      </c>
      <c r="D20860" s="41">
        <f t="shared" si="1331"/>
        <v>2020</v>
      </c>
      <c r="E20860" s="43">
        <f>IF(WEEKDAY(A20860,2)&gt;=6,6,IF(ISNUMBER(MATCH(TRUNC(A20860),Normativa!$A$81:$A$108,0)),6,INDEX(Normativa!$D$67:$AA$78,MATCH(MONTH(A20860),Normativa!$C$67:$C$78,0),MATCH(HOUR(A20860),Normativa!$D$66:$AA$66,0))))</f>
        <v>6</v>
      </c>
      <c r="F20860" s="40">
        <f t="shared" si="1332"/>
        <v>140</v>
      </c>
      <c r="G20860" s="36">
        <f>INDEX('Optimitzador qh'!$C$15:$H$15,E20860)</f>
        <v>550</v>
      </c>
      <c r="H20860" s="42">
        <f t="shared" si="1333"/>
        <v>0</v>
      </c>
    </row>
    <row r="20861" spans="1:8" x14ac:dyDescent="0.25">
      <c r="A20861" s="50">
        <v>44048.292083333334</v>
      </c>
      <c r="B20861" s="79">
        <v>50</v>
      </c>
      <c r="C20861" s="40">
        <f t="shared" si="1330"/>
        <v>8</v>
      </c>
      <c r="D20861" s="41">
        <f t="shared" si="1331"/>
        <v>2020</v>
      </c>
      <c r="E20861" s="43">
        <f>IF(WEEKDAY(A20861,2)&gt;=6,6,IF(ISNUMBER(MATCH(TRUNC(A20861),Normativa!$A$81:$A$108,0)),6,INDEX(Normativa!$D$67:$AA$78,MATCH(MONTH(A20861),Normativa!$C$67:$C$78,0),MATCH(HOUR(A20861),Normativa!$D$66:$AA$66,0))))</f>
        <v>6</v>
      </c>
      <c r="F20861" s="40">
        <f t="shared" si="1332"/>
        <v>200</v>
      </c>
      <c r="G20861" s="36">
        <f>INDEX('Optimitzador qh'!$C$15:$H$15,E20861)</f>
        <v>550</v>
      </c>
      <c r="H20861" s="42">
        <f t="shared" si="1333"/>
        <v>0</v>
      </c>
    </row>
    <row r="20862" spans="1:8" x14ac:dyDescent="0.25">
      <c r="A20862" s="50">
        <v>44048.302499999998</v>
      </c>
      <c r="B20862" s="79">
        <v>56</v>
      </c>
      <c r="C20862" s="40">
        <f t="shared" si="1330"/>
        <v>8</v>
      </c>
      <c r="D20862" s="41">
        <f t="shared" si="1331"/>
        <v>2020</v>
      </c>
      <c r="E20862" s="43">
        <f>IF(WEEKDAY(A20862,2)&gt;=6,6,IF(ISNUMBER(MATCH(TRUNC(A20862),Normativa!$A$81:$A$108,0)),6,INDEX(Normativa!$D$67:$AA$78,MATCH(MONTH(A20862),Normativa!$C$67:$C$78,0),MATCH(HOUR(A20862),Normativa!$D$66:$AA$66,0))))</f>
        <v>6</v>
      </c>
      <c r="F20862" s="40">
        <f t="shared" si="1332"/>
        <v>224</v>
      </c>
      <c r="G20862" s="36">
        <f>INDEX('Optimitzador qh'!$C$15:$H$15,E20862)</f>
        <v>550</v>
      </c>
      <c r="H20862" s="42">
        <f t="shared" si="1333"/>
        <v>0</v>
      </c>
    </row>
    <row r="20863" spans="1:8" x14ac:dyDescent="0.25">
      <c r="A20863" s="50">
        <v>44048.312916666662</v>
      </c>
      <c r="B20863" s="79">
        <v>64</v>
      </c>
      <c r="C20863" s="40">
        <f t="shared" si="1330"/>
        <v>8</v>
      </c>
      <c r="D20863" s="41">
        <f t="shared" si="1331"/>
        <v>2020</v>
      </c>
      <c r="E20863" s="43">
        <f>IF(WEEKDAY(A20863,2)&gt;=6,6,IF(ISNUMBER(MATCH(TRUNC(A20863),Normativa!$A$81:$A$108,0)),6,INDEX(Normativa!$D$67:$AA$78,MATCH(MONTH(A20863),Normativa!$C$67:$C$78,0),MATCH(HOUR(A20863),Normativa!$D$66:$AA$66,0))))</f>
        <v>6</v>
      </c>
      <c r="F20863" s="40">
        <f t="shared" si="1332"/>
        <v>256</v>
      </c>
      <c r="G20863" s="36">
        <f>INDEX('Optimitzador qh'!$C$15:$H$15,E20863)</f>
        <v>550</v>
      </c>
      <c r="H20863" s="42">
        <f t="shared" si="1333"/>
        <v>0</v>
      </c>
    </row>
    <row r="20864" spans="1:8" x14ac:dyDescent="0.25">
      <c r="A20864" s="50">
        <v>44048.323333333334</v>
      </c>
      <c r="B20864" s="79">
        <v>63</v>
      </c>
      <c r="C20864" s="40">
        <f t="shared" si="1330"/>
        <v>8</v>
      </c>
      <c r="D20864" s="41">
        <f t="shared" si="1331"/>
        <v>2020</v>
      </c>
      <c r="E20864" s="43">
        <f>IF(WEEKDAY(A20864,2)&gt;=6,6,IF(ISNUMBER(MATCH(TRUNC(A20864),Normativa!$A$81:$A$108,0)),6,INDEX(Normativa!$D$67:$AA$78,MATCH(MONTH(A20864),Normativa!$C$67:$C$78,0),MATCH(HOUR(A20864),Normativa!$D$66:$AA$66,0))))</f>
        <v>6</v>
      </c>
      <c r="F20864" s="40">
        <f t="shared" si="1332"/>
        <v>252</v>
      </c>
      <c r="G20864" s="36">
        <f>INDEX('Optimitzador qh'!$C$15:$H$15,E20864)</f>
        <v>550</v>
      </c>
      <c r="H20864" s="42">
        <f t="shared" si="1333"/>
        <v>0</v>
      </c>
    </row>
    <row r="20865" spans="1:8" x14ac:dyDescent="0.25">
      <c r="A20865" s="50">
        <v>44048.333749999998</v>
      </c>
      <c r="B20865" s="79">
        <v>61</v>
      </c>
      <c r="C20865" s="40">
        <f t="shared" si="1330"/>
        <v>8</v>
      </c>
      <c r="D20865" s="41">
        <f t="shared" si="1331"/>
        <v>2020</v>
      </c>
      <c r="E20865" s="43">
        <f>IF(WEEKDAY(A20865,2)&gt;=6,6,IF(ISNUMBER(MATCH(TRUNC(A20865),Normativa!$A$81:$A$108,0)),6,INDEX(Normativa!$D$67:$AA$78,MATCH(MONTH(A20865),Normativa!$C$67:$C$78,0),MATCH(HOUR(A20865),Normativa!$D$66:$AA$66,0))))</f>
        <v>4</v>
      </c>
      <c r="F20865" s="40">
        <f t="shared" si="1332"/>
        <v>244</v>
      </c>
      <c r="G20865" s="36">
        <f>INDEX('Optimitzador qh'!$C$15:$H$15,E20865)</f>
        <v>314.07919990728021</v>
      </c>
      <c r="H20865" s="42">
        <f t="shared" si="1333"/>
        <v>0</v>
      </c>
    </row>
    <row r="20866" spans="1:8" x14ac:dyDescent="0.25">
      <c r="A20866" s="50">
        <v>44048.344166666662</v>
      </c>
      <c r="B20866" s="79">
        <v>61</v>
      </c>
      <c r="C20866" s="40">
        <f t="shared" si="1330"/>
        <v>8</v>
      </c>
      <c r="D20866" s="41">
        <f t="shared" si="1331"/>
        <v>2020</v>
      </c>
      <c r="E20866" s="43">
        <f>IF(WEEKDAY(A20866,2)&gt;=6,6,IF(ISNUMBER(MATCH(TRUNC(A20866),Normativa!$A$81:$A$108,0)),6,INDEX(Normativa!$D$67:$AA$78,MATCH(MONTH(A20866),Normativa!$C$67:$C$78,0),MATCH(HOUR(A20866),Normativa!$D$66:$AA$66,0))))</f>
        <v>4</v>
      </c>
      <c r="F20866" s="40">
        <f t="shared" si="1332"/>
        <v>244</v>
      </c>
      <c r="G20866" s="36">
        <f>INDEX('Optimitzador qh'!$C$15:$H$15,E20866)</f>
        <v>314.07919990728021</v>
      </c>
      <c r="H20866" s="42">
        <f t="shared" si="1333"/>
        <v>0</v>
      </c>
    </row>
    <row r="20867" spans="1:8" x14ac:dyDescent="0.25">
      <c r="A20867" s="50">
        <v>44048.354583333334</v>
      </c>
      <c r="B20867" s="79">
        <v>61</v>
      </c>
      <c r="C20867" s="40">
        <f t="shared" si="1330"/>
        <v>8</v>
      </c>
      <c r="D20867" s="41">
        <f t="shared" si="1331"/>
        <v>2020</v>
      </c>
      <c r="E20867" s="43">
        <f>IF(WEEKDAY(A20867,2)&gt;=6,6,IF(ISNUMBER(MATCH(TRUNC(A20867),Normativa!$A$81:$A$108,0)),6,INDEX(Normativa!$D$67:$AA$78,MATCH(MONTH(A20867),Normativa!$C$67:$C$78,0),MATCH(HOUR(A20867),Normativa!$D$66:$AA$66,0))))</f>
        <v>4</v>
      </c>
      <c r="F20867" s="40">
        <f t="shared" si="1332"/>
        <v>244</v>
      </c>
      <c r="G20867" s="36">
        <f>INDEX('Optimitzador qh'!$C$15:$H$15,E20867)</f>
        <v>314.07919990728021</v>
      </c>
      <c r="H20867" s="42">
        <f t="shared" si="1333"/>
        <v>0</v>
      </c>
    </row>
    <row r="20868" spans="1:8" x14ac:dyDescent="0.25">
      <c r="A20868" s="50">
        <v>44048.364999999998</v>
      </c>
      <c r="B20868" s="79">
        <v>63</v>
      </c>
      <c r="C20868" s="40">
        <f t="shared" si="1330"/>
        <v>8</v>
      </c>
      <c r="D20868" s="41">
        <f t="shared" si="1331"/>
        <v>2020</v>
      </c>
      <c r="E20868" s="43">
        <f>IF(WEEKDAY(A20868,2)&gt;=6,6,IF(ISNUMBER(MATCH(TRUNC(A20868),Normativa!$A$81:$A$108,0)),6,INDEX(Normativa!$D$67:$AA$78,MATCH(MONTH(A20868),Normativa!$C$67:$C$78,0),MATCH(HOUR(A20868),Normativa!$D$66:$AA$66,0))))</f>
        <v>4</v>
      </c>
      <c r="F20868" s="40">
        <f t="shared" si="1332"/>
        <v>252</v>
      </c>
      <c r="G20868" s="36">
        <f>INDEX('Optimitzador qh'!$C$15:$H$15,E20868)</f>
        <v>314.07919990728021</v>
      </c>
      <c r="H20868" s="42">
        <f t="shared" si="1333"/>
        <v>0</v>
      </c>
    </row>
    <row r="20869" spans="1:8" x14ac:dyDescent="0.25">
      <c r="A20869" s="50">
        <v>44048.375416666662</v>
      </c>
      <c r="B20869" s="79">
        <v>60</v>
      </c>
      <c r="C20869" s="40">
        <f t="shared" ref="C20869:C20932" si="1334">MONTH(A20869)</f>
        <v>8</v>
      </c>
      <c r="D20869" s="41">
        <f t="shared" ref="D20869:D20932" si="1335">YEAR(A20869)</f>
        <v>2020</v>
      </c>
      <c r="E20869" s="43">
        <f>IF(WEEKDAY(A20869,2)&gt;=6,6,IF(ISNUMBER(MATCH(TRUNC(A20869),Normativa!$A$81:$A$108,0)),6,INDEX(Normativa!$D$67:$AA$78,MATCH(MONTH(A20869),Normativa!$C$67:$C$78,0),MATCH(HOUR(A20869),Normativa!$D$66:$AA$66,0))))</f>
        <v>3</v>
      </c>
      <c r="F20869" s="40">
        <f t="shared" ref="F20869:F20932" si="1336">B20869*4</f>
        <v>240</v>
      </c>
      <c r="G20869" s="36">
        <f>INDEX('Optimitzador qh'!$C$15:$H$15,E20869)</f>
        <v>314.07919990728021</v>
      </c>
      <c r="H20869" s="42">
        <f t="shared" si="1333"/>
        <v>0</v>
      </c>
    </row>
    <row r="20870" spans="1:8" x14ac:dyDescent="0.25">
      <c r="A20870" s="50">
        <v>44048.385833333334</v>
      </c>
      <c r="B20870" s="79">
        <v>60</v>
      </c>
      <c r="C20870" s="40">
        <f t="shared" si="1334"/>
        <v>8</v>
      </c>
      <c r="D20870" s="41">
        <f t="shared" si="1335"/>
        <v>2020</v>
      </c>
      <c r="E20870" s="43">
        <f>IF(WEEKDAY(A20870,2)&gt;=6,6,IF(ISNUMBER(MATCH(TRUNC(A20870),Normativa!$A$81:$A$108,0)),6,INDEX(Normativa!$D$67:$AA$78,MATCH(MONTH(A20870),Normativa!$C$67:$C$78,0),MATCH(HOUR(A20870),Normativa!$D$66:$AA$66,0))))</f>
        <v>3</v>
      </c>
      <c r="F20870" s="40">
        <f t="shared" si="1336"/>
        <v>240</v>
      </c>
      <c r="G20870" s="36">
        <f>INDEX('Optimitzador qh'!$C$15:$H$15,E20870)</f>
        <v>314.07919990728021</v>
      </c>
      <c r="H20870" s="42">
        <f t="shared" si="1333"/>
        <v>0</v>
      </c>
    </row>
    <row r="20871" spans="1:8" x14ac:dyDescent="0.25">
      <c r="A20871" s="50">
        <v>44048.396249999998</v>
      </c>
      <c r="B20871" s="79">
        <v>64</v>
      </c>
      <c r="C20871" s="40">
        <f t="shared" si="1334"/>
        <v>8</v>
      </c>
      <c r="D20871" s="41">
        <f t="shared" si="1335"/>
        <v>2020</v>
      </c>
      <c r="E20871" s="43">
        <f>IF(WEEKDAY(A20871,2)&gt;=6,6,IF(ISNUMBER(MATCH(TRUNC(A20871),Normativa!$A$81:$A$108,0)),6,INDEX(Normativa!$D$67:$AA$78,MATCH(MONTH(A20871),Normativa!$C$67:$C$78,0),MATCH(HOUR(A20871),Normativa!$D$66:$AA$66,0))))</f>
        <v>3</v>
      </c>
      <c r="F20871" s="40">
        <f t="shared" si="1336"/>
        <v>256</v>
      </c>
      <c r="G20871" s="36">
        <f>INDEX('Optimitzador qh'!$C$15:$H$15,E20871)</f>
        <v>314.07919990728021</v>
      </c>
      <c r="H20871" s="42">
        <f t="shared" si="1333"/>
        <v>0</v>
      </c>
    </row>
    <row r="20872" spans="1:8" x14ac:dyDescent="0.25">
      <c r="A20872" s="50">
        <v>44048.406666666662</v>
      </c>
      <c r="B20872" s="79">
        <v>63</v>
      </c>
      <c r="C20872" s="40">
        <f t="shared" si="1334"/>
        <v>8</v>
      </c>
      <c r="D20872" s="41">
        <f t="shared" si="1335"/>
        <v>2020</v>
      </c>
      <c r="E20872" s="43">
        <f>IF(WEEKDAY(A20872,2)&gt;=6,6,IF(ISNUMBER(MATCH(TRUNC(A20872),Normativa!$A$81:$A$108,0)),6,INDEX(Normativa!$D$67:$AA$78,MATCH(MONTH(A20872),Normativa!$C$67:$C$78,0),MATCH(HOUR(A20872),Normativa!$D$66:$AA$66,0))))</f>
        <v>3</v>
      </c>
      <c r="F20872" s="40">
        <f t="shared" si="1336"/>
        <v>252</v>
      </c>
      <c r="G20872" s="36">
        <f>INDEX('Optimitzador qh'!$C$15:$H$15,E20872)</f>
        <v>314.07919990728021</v>
      </c>
      <c r="H20872" s="42">
        <f t="shared" si="1333"/>
        <v>0</v>
      </c>
    </row>
    <row r="20873" spans="1:8" x14ac:dyDescent="0.25">
      <c r="A20873" s="50">
        <v>44048.417083333334</v>
      </c>
      <c r="B20873" s="79">
        <v>62</v>
      </c>
      <c r="C20873" s="40">
        <f t="shared" si="1334"/>
        <v>8</v>
      </c>
      <c r="D20873" s="41">
        <f t="shared" si="1335"/>
        <v>2020</v>
      </c>
      <c r="E20873" s="43">
        <f>IF(WEEKDAY(A20873,2)&gt;=6,6,IF(ISNUMBER(MATCH(TRUNC(A20873),Normativa!$A$81:$A$108,0)),6,INDEX(Normativa!$D$67:$AA$78,MATCH(MONTH(A20873),Normativa!$C$67:$C$78,0),MATCH(HOUR(A20873),Normativa!$D$66:$AA$66,0))))</f>
        <v>3</v>
      </c>
      <c r="F20873" s="40">
        <f t="shared" si="1336"/>
        <v>248</v>
      </c>
      <c r="G20873" s="36">
        <f>INDEX('Optimitzador qh'!$C$15:$H$15,E20873)</f>
        <v>314.07919990728021</v>
      </c>
      <c r="H20873" s="42">
        <f t="shared" si="1333"/>
        <v>0</v>
      </c>
    </row>
    <row r="20874" spans="1:8" x14ac:dyDescent="0.25">
      <c r="A20874" s="50">
        <v>44048.427499999998</v>
      </c>
      <c r="B20874" s="79">
        <v>62</v>
      </c>
      <c r="C20874" s="40">
        <f t="shared" si="1334"/>
        <v>8</v>
      </c>
      <c r="D20874" s="41">
        <f t="shared" si="1335"/>
        <v>2020</v>
      </c>
      <c r="E20874" s="43">
        <f>IF(WEEKDAY(A20874,2)&gt;=6,6,IF(ISNUMBER(MATCH(TRUNC(A20874),Normativa!$A$81:$A$108,0)),6,INDEX(Normativa!$D$67:$AA$78,MATCH(MONTH(A20874),Normativa!$C$67:$C$78,0),MATCH(HOUR(A20874),Normativa!$D$66:$AA$66,0))))</f>
        <v>3</v>
      </c>
      <c r="F20874" s="40">
        <f t="shared" si="1336"/>
        <v>248</v>
      </c>
      <c r="G20874" s="36">
        <f>INDEX('Optimitzador qh'!$C$15:$H$15,E20874)</f>
        <v>314.07919990728021</v>
      </c>
      <c r="H20874" s="42">
        <f t="shared" ref="H20874:H20937" si="1337">IF(F20874&gt;G20874,(F20874-G20874)^2,0)</f>
        <v>0</v>
      </c>
    </row>
    <row r="20875" spans="1:8" x14ac:dyDescent="0.25">
      <c r="A20875" s="50">
        <v>44048.437916666662</v>
      </c>
      <c r="B20875" s="79">
        <v>63</v>
      </c>
      <c r="C20875" s="40">
        <f t="shared" si="1334"/>
        <v>8</v>
      </c>
      <c r="D20875" s="41">
        <f t="shared" si="1335"/>
        <v>2020</v>
      </c>
      <c r="E20875" s="43">
        <f>IF(WEEKDAY(A20875,2)&gt;=6,6,IF(ISNUMBER(MATCH(TRUNC(A20875),Normativa!$A$81:$A$108,0)),6,INDEX(Normativa!$D$67:$AA$78,MATCH(MONTH(A20875),Normativa!$C$67:$C$78,0),MATCH(HOUR(A20875),Normativa!$D$66:$AA$66,0))))</f>
        <v>3</v>
      </c>
      <c r="F20875" s="40">
        <f t="shared" si="1336"/>
        <v>252</v>
      </c>
      <c r="G20875" s="36">
        <f>INDEX('Optimitzador qh'!$C$15:$H$15,E20875)</f>
        <v>314.07919990728021</v>
      </c>
      <c r="H20875" s="42">
        <f t="shared" si="1337"/>
        <v>0</v>
      </c>
    </row>
    <row r="20876" spans="1:8" x14ac:dyDescent="0.25">
      <c r="A20876" s="50">
        <v>44048.448333333334</v>
      </c>
      <c r="B20876" s="79">
        <v>65</v>
      </c>
      <c r="C20876" s="40">
        <f t="shared" si="1334"/>
        <v>8</v>
      </c>
      <c r="D20876" s="41">
        <f t="shared" si="1335"/>
        <v>2020</v>
      </c>
      <c r="E20876" s="43">
        <f>IF(WEEKDAY(A20876,2)&gt;=6,6,IF(ISNUMBER(MATCH(TRUNC(A20876),Normativa!$A$81:$A$108,0)),6,INDEX(Normativa!$D$67:$AA$78,MATCH(MONTH(A20876),Normativa!$C$67:$C$78,0),MATCH(HOUR(A20876),Normativa!$D$66:$AA$66,0))))</f>
        <v>3</v>
      </c>
      <c r="F20876" s="40">
        <f t="shared" si="1336"/>
        <v>260</v>
      </c>
      <c r="G20876" s="36">
        <f>INDEX('Optimitzador qh'!$C$15:$H$15,E20876)</f>
        <v>314.07919990728021</v>
      </c>
      <c r="H20876" s="42">
        <f t="shared" si="1337"/>
        <v>0</v>
      </c>
    </row>
    <row r="20877" spans="1:8" x14ac:dyDescent="0.25">
      <c r="A20877" s="50">
        <v>44048.458749999998</v>
      </c>
      <c r="B20877" s="79">
        <v>61</v>
      </c>
      <c r="C20877" s="40">
        <f t="shared" si="1334"/>
        <v>8</v>
      </c>
      <c r="D20877" s="41">
        <f t="shared" si="1335"/>
        <v>2020</v>
      </c>
      <c r="E20877" s="43">
        <f>IF(WEEKDAY(A20877,2)&gt;=6,6,IF(ISNUMBER(MATCH(TRUNC(A20877),Normativa!$A$81:$A$108,0)),6,INDEX(Normativa!$D$67:$AA$78,MATCH(MONTH(A20877),Normativa!$C$67:$C$78,0),MATCH(HOUR(A20877),Normativa!$D$66:$AA$66,0))))</f>
        <v>3</v>
      </c>
      <c r="F20877" s="40">
        <f t="shared" si="1336"/>
        <v>244</v>
      </c>
      <c r="G20877" s="36">
        <f>INDEX('Optimitzador qh'!$C$15:$H$15,E20877)</f>
        <v>314.07919990728021</v>
      </c>
      <c r="H20877" s="42">
        <f t="shared" si="1337"/>
        <v>0</v>
      </c>
    </row>
    <row r="20878" spans="1:8" x14ac:dyDescent="0.25">
      <c r="A20878" s="50">
        <v>44048.469166666662</v>
      </c>
      <c r="B20878" s="79">
        <v>61</v>
      </c>
      <c r="C20878" s="40">
        <f t="shared" si="1334"/>
        <v>8</v>
      </c>
      <c r="D20878" s="41">
        <f t="shared" si="1335"/>
        <v>2020</v>
      </c>
      <c r="E20878" s="43">
        <f>IF(WEEKDAY(A20878,2)&gt;=6,6,IF(ISNUMBER(MATCH(TRUNC(A20878),Normativa!$A$81:$A$108,0)),6,INDEX(Normativa!$D$67:$AA$78,MATCH(MONTH(A20878),Normativa!$C$67:$C$78,0),MATCH(HOUR(A20878),Normativa!$D$66:$AA$66,0))))</f>
        <v>3</v>
      </c>
      <c r="F20878" s="40">
        <f t="shared" si="1336"/>
        <v>244</v>
      </c>
      <c r="G20878" s="36">
        <f>INDEX('Optimitzador qh'!$C$15:$H$15,E20878)</f>
        <v>314.07919990728021</v>
      </c>
      <c r="H20878" s="42">
        <f t="shared" si="1337"/>
        <v>0</v>
      </c>
    </row>
    <row r="20879" spans="1:8" x14ac:dyDescent="0.25">
      <c r="A20879" s="50">
        <v>44048.479583333334</v>
      </c>
      <c r="B20879" s="79">
        <v>62</v>
      </c>
      <c r="C20879" s="40">
        <f t="shared" si="1334"/>
        <v>8</v>
      </c>
      <c r="D20879" s="41">
        <f t="shared" si="1335"/>
        <v>2020</v>
      </c>
      <c r="E20879" s="43">
        <f>IF(WEEKDAY(A20879,2)&gt;=6,6,IF(ISNUMBER(MATCH(TRUNC(A20879),Normativa!$A$81:$A$108,0)),6,INDEX(Normativa!$D$67:$AA$78,MATCH(MONTH(A20879),Normativa!$C$67:$C$78,0),MATCH(HOUR(A20879),Normativa!$D$66:$AA$66,0))))</f>
        <v>3</v>
      </c>
      <c r="F20879" s="40">
        <f t="shared" si="1336"/>
        <v>248</v>
      </c>
      <c r="G20879" s="36">
        <f>INDEX('Optimitzador qh'!$C$15:$H$15,E20879)</f>
        <v>314.07919990728021</v>
      </c>
      <c r="H20879" s="42">
        <f t="shared" si="1337"/>
        <v>0</v>
      </c>
    </row>
    <row r="20880" spans="1:8" x14ac:dyDescent="0.25">
      <c r="A20880" s="50">
        <v>44048.49</v>
      </c>
      <c r="B20880" s="79">
        <v>62</v>
      </c>
      <c r="C20880" s="40">
        <f t="shared" si="1334"/>
        <v>8</v>
      </c>
      <c r="D20880" s="41">
        <f t="shared" si="1335"/>
        <v>2020</v>
      </c>
      <c r="E20880" s="43">
        <f>IF(WEEKDAY(A20880,2)&gt;=6,6,IF(ISNUMBER(MATCH(TRUNC(A20880),Normativa!$A$81:$A$108,0)),6,INDEX(Normativa!$D$67:$AA$78,MATCH(MONTH(A20880),Normativa!$C$67:$C$78,0),MATCH(HOUR(A20880),Normativa!$D$66:$AA$66,0))))</f>
        <v>3</v>
      </c>
      <c r="F20880" s="40">
        <f t="shared" si="1336"/>
        <v>248</v>
      </c>
      <c r="G20880" s="36">
        <f>INDEX('Optimitzador qh'!$C$15:$H$15,E20880)</f>
        <v>314.07919990728021</v>
      </c>
      <c r="H20880" s="42">
        <f t="shared" si="1337"/>
        <v>0</v>
      </c>
    </row>
    <row r="20881" spans="1:8" x14ac:dyDescent="0.25">
      <c r="A20881" s="50">
        <v>44048.500416666662</v>
      </c>
      <c r="B20881" s="79">
        <v>66</v>
      </c>
      <c r="C20881" s="40">
        <f t="shared" si="1334"/>
        <v>8</v>
      </c>
      <c r="D20881" s="41">
        <f t="shared" si="1335"/>
        <v>2020</v>
      </c>
      <c r="E20881" s="43">
        <f>IF(WEEKDAY(A20881,2)&gt;=6,6,IF(ISNUMBER(MATCH(TRUNC(A20881),Normativa!$A$81:$A$108,0)),6,INDEX(Normativa!$D$67:$AA$78,MATCH(MONTH(A20881),Normativa!$C$67:$C$78,0),MATCH(HOUR(A20881),Normativa!$D$66:$AA$66,0))))</f>
        <v>3</v>
      </c>
      <c r="F20881" s="40">
        <f t="shared" si="1336"/>
        <v>264</v>
      </c>
      <c r="G20881" s="36">
        <f>INDEX('Optimitzador qh'!$C$15:$H$15,E20881)</f>
        <v>314.07919990728021</v>
      </c>
      <c r="H20881" s="42">
        <f t="shared" si="1337"/>
        <v>0</v>
      </c>
    </row>
    <row r="20882" spans="1:8" x14ac:dyDescent="0.25">
      <c r="A20882" s="50">
        <v>44048.510833333334</v>
      </c>
      <c r="B20882" s="79">
        <v>63</v>
      </c>
      <c r="C20882" s="40">
        <f t="shared" si="1334"/>
        <v>8</v>
      </c>
      <c r="D20882" s="41">
        <f t="shared" si="1335"/>
        <v>2020</v>
      </c>
      <c r="E20882" s="43">
        <f>IF(WEEKDAY(A20882,2)&gt;=6,6,IF(ISNUMBER(MATCH(TRUNC(A20882),Normativa!$A$81:$A$108,0)),6,INDEX(Normativa!$D$67:$AA$78,MATCH(MONTH(A20882),Normativa!$C$67:$C$78,0),MATCH(HOUR(A20882),Normativa!$D$66:$AA$66,0))))</f>
        <v>3</v>
      </c>
      <c r="F20882" s="40">
        <f t="shared" si="1336"/>
        <v>252</v>
      </c>
      <c r="G20882" s="36">
        <f>INDEX('Optimitzador qh'!$C$15:$H$15,E20882)</f>
        <v>314.07919990728021</v>
      </c>
      <c r="H20882" s="42">
        <f t="shared" si="1337"/>
        <v>0</v>
      </c>
    </row>
    <row r="20883" spans="1:8" x14ac:dyDescent="0.25">
      <c r="A20883" s="50">
        <v>44048.521249999998</v>
      </c>
      <c r="B20883" s="79">
        <v>63</v>
      </c>
      <c r="C20883" s="40">
        <f t="shared" si="1334"/>
        <v>8</v>
      </c>
      <c r="D20883" s="41">
        <f t="shared" si="1335"/>
        <v>2020</v>
      </c>
      <c r="E20883" s="43">
        <f>IF(WEEKDAY(A20883,2)&gt;=6,6,IF(ISNUMBER(MATCH(TRUNC(A20883),Normativa!$A$81:$A$108,0)),6,INDEX(Normativa!$D$67:$AA$78,MATCH(MONTH(A20883),Normativa!$C$67:$C$78,0),MATCH(HOUR(A20883),Normativa!$D$66:$AA$66,0))))</f>
        <v>3</v>
      </c>
      <c r="F20883" s="40">
        <f t="shared" si="1336"/>
        <v>252</v>
      </c>
      <c r="G20883" s="36">
        <f>INDEX('Optimitzador qh'!$C$15:$H$15,E20883)</f>
        <v>314.07919990728021</v>
      </c>
      <c r="H20883" s="42">
        <f t="shared" si="1337"/>
        <v>0</v>
      </c>
    </row>
    <row r="20884" spans="1:8" x14ac:dyDescent="0.25">
      <c r="A20884" s="50">
        <v>44048.531666666662</v>
      </c>
      <c r="B20884" s="79">
        <v>64</v>
      </c>
      <c r="C20884" s="40">
        <f t="shared" si="1334"/>
        <v>8</v>
      </c>
      <c r="D20884" s="41">
        <f t="shared" si="1335"/>
        <v>2020</v>
      </c>
      <c r="E20884" s="43">
        <f>IF(WEEKDAY(A20884,2)&gt;=6,6,IF(ISNUMBER(MATCH(TRUNC(A20884),Normativa!$A$81:$A$108,0)),6,INDEX(Normativa!$D$67:$AA$78,MATCH(MONTH(A20884),Normativa!$C$67:$C$78,0),MATCH(HOUR(A20884),Normativa!$D$66:$AA$66,0))))</f>
        <v>3</v>
      </c>
      <c r="F20884" s="40">
        <f t="shared" si="1336"/>
        <v>256</v>
      </c>
      <c r="G20884" s="36">
        <f>INDEX('Optimitzador qh'!$C$15:$H$15,E20884)</f>
        <v>314.07919990728021</v>
      </c>
      <c r="H20884" s="42">
        <f t="shared" si="1337"/>
        <v>0</v>
      </c>
    </row>
    <row r="20885" spans="1:8" x14ac:dyDescent="0.25">
      <c r="A20885" s="50">
        <v>44048.542083333334</v>
      </c>
      <c r="B20885" s="79">
        <v>61</v>
      </c>
      <c r="C20885" s="40">
        <f t="shared" si="1334"/>
        <v>8</v>
      </c>
      <c r="D20885" s="41">
        <f t="shared" si="1335"/>
        <v>2020</v>
      </c>
      <c r="E20885" s="43">
        <f>IF(WEEKDAY(A20885,2)&gt;=6,6,IF(ISNUMBER(MATCH(TRUNC(A20885),Normativa!$A$81:$A$108,0)),6,INDEX(Normativa!$D$67:$AA$78,MATCH(MONTH(A20885),Normativa!$C$67:$C$78,0),MATCH(HOUR(A20885),Normativa!$D$66:$AA$66,0))))</f>
        <v>3</v>
      </c>
      <c r="F20885" s="40">
        <f t="shared" si="1336"/>
        <v>244</v>
      </c>
      <c r="G20885" s="36">
        <f>INDEX('Optimitzador qh'!$C$15:$H$15,E20885)</f>
        <v>314.07919990728021</v>
      </c>
      <c r="H20885" s="42">
        <f t="shared" si="1337"/>
        <v>0</v>
      </c>
    </row>
    <row r="20886" spans="1:8" x14ac:dyDescent="0.25">
      <c r="A20886" s="50">
        <v>44048.552499999998</v>
      </c>
      <c r="B20886" s="79">
        <v>63</v>
      </c>
      <c r="C20886" s="40">
        <f t="shared" si="1334"/>
        <v>8</v>
      </c>
      <c r="D20886" s="41">
        <f t="shared" si="1335"/>
        <v>2020</v>
      </c>
      <c r="E20886" s="43">
        <f>IF(WEEKDAY(A20886,2)&gt;=6,6,IF(ISNUMBER(MATCH(TRUNC(A20886),Normativa!$A$81:$A$108,0)),6,INDEX(Normativa!$D$67:$AA$78,MATCH(MONTH(A20886),Normativa!$C$67:$C$78,0),MATCH(HOUR(A20886),Normativa!$D$66:$AA$66,0))))</f>
        <v>3</v>
      </c>
      <c r="F20886" s="40">
        <f t="shared" si="1336"/>
        <v>252</v>
      </c>
      <c r="G20886" s="36">
        <f>INDEX('Optimitzador qh'!$C$15:$H$15,E20886)</f>
        <v>314.07919990728021</v>
      </c>
      <c r="H20886" s="42">
        <f t="shared" si="1337"/>
        <v>0</v>
      </c>
    </row>
    <row r="20887" spans="1:8" x14ac:dyDescent="0.25">
      <c r="A20887" s="50">
        <v>44048.562916666662</v>
      </c>
      <c r="B20887" s="79">
        <v>63</v>
      </c>
      <c r="C20887" s="40">
        <f t="shared" si="1334"/>
        <v>8</v>
      </c>
      <c r="D20887" s="41">
        <f t="shared" si="1335"/>
        <v>2020</v>
      </c>
      <c r="E20887" s="43">
        <f>IF(WEEKDAY(A20887,2)&gt;=6,6,IF(ISNUMBER(MATCH(TRUNC(A20887),Normativa!$A$81:$A$108,0)),6,INDEX(Normativa!$D$67:$AA$78,MATCH(MONTH(A20887),Normativa!$C$67:$C$78,0),MATCH(HOUR(A20887),Normativa!$D$66:$AA$66,0))))</f>
        <v>3</v>
      </c>
      <c r="F20887" s="40">
        <f t="shared" si="1336"/>
        <v>252</v>
      </c>
      <c r="G20887" s="36">
        <f>INDEX('Optimitzador qh'!$C$15:$H$15,E20887)</f>
        <v>314.07919990728021</v>
      </c>
      <c r="H20887" s="42">
        <f t="shared" si="1337"/>
        <v>0</v>
      </c>
    </row>
    <row r="20888" spans="1:8" x14ac:dyDescent="0.25">
      <c r="A20888" s="50">
        <v>44048.573333333334</v>
      </c>
      <c r="B20888" s="79">
        <v>62</v>
      </c>
      <c r="C20888" s="40">
        <f t="shared" si="1334"/>
        <v>8</v>
      </c>
      <c r="D20888" s="41">
        <f t="shared" si="1335"/>
        <v>2020</v>
      </c>
      <c r="E20888" s="43">
        <f>IF(WEEKDAY(A20888,2)&gt;=6,6,IF(ISNUMBER(MATCH(TRUNC(A20888),Normativa!$A$81:$A$108,0)),6,INDEX(Normativa!$D$67:$AA$78,MATCH(MONTH(A20888),Normativa!$C$67:$C$78,0),MATCH(HOUR(A20888),Normativa!$D$66:$AA$66,0))))</f>
        <v>3</v>
      </c>
      <c r="F20888" s="40">
        <f t="shared" si="1336"/>
        <v>248</v>
      </c>
      <c r="G20888" s="36">
        <f>INDEX('Optimitzador qh'!$C$15:$H$15,E20888)</f>
        <v>314.07919990728021</v>
      </c>
      <c r="H20888" s="42">
        <f t="shared" si="1337"/>
        <v>0</v>
      </c>
    </row>
    <row r="20889" spans="1:8" x14ac:dyDescent="0.25">
      <c r="A20889" s="50">
        <v>44048.583749999998</v>
      </c>
      <c r="B20889" s="79">
        <v>61</v>
      </c>
      <c r="C20889" s="40">
        <f t="shared" si="1334"/>
        <v>8</v>
      </c>
      <c r="D20889" s="41">
        <f t="shared" si="1335"/>
        <v>2020</v>
      </c>
      <c r="E20889" s="43">
        <f>IF(WEEKDAY(A20889,2)&gt;=6,6,IF(ISNUMBER(MATCH(TRUNC(A20889),Normativa!$A$81:$A$108,0)),6,INDEX(Normativa!$D$67:$AA$78,MATCH(MONTH(A20889),Normativa!$C$67:$C$78,0),MATCH(HOUR(A20889),Normativa!$D$66:$AA$66,0))))</f>
        <v>4</v>
      </c>
      <c r="F20889" s="40">
        <f t="shared" si="1336"/>
        <v>244</v>
      </c>
      <c r="G20889" s="36">
        <f>INDEX('Optimitzador qh'!$C$15:$H$15,E20889)</f>
        <v>314.07919990728021</v>
      </c>
      <c r="H20889" s="42">
        <f t="shared" si="1337"/>
        <v>0</v>
      </c>
    </row>
    <row r="20890" spans="1:8" x14ac:dyDescent="0.25">
      <c r="A20890" s="50">
        <v>44048.594166666662</v>
      </c>
      <c r="B20890" s="79">
        <v>61</v>
      </c>
      <c r="C20890" s="40">
        <f t="shared" si="1334"/>
        <v>8</v>
      </c>
      <c r="D20890" s="41">
        <f t="shared" si="1335"/>
        <v>2020</v>
      </c>
      <c r="E20890" s="43">
        <f>IF(WEEKDAY(A20890,2)&gt;=6,6,IF(ISNUMBER(MATCH(TRUNC(A20890),Normativa!$A$81:$A$108,0)),6,INDEX(Normativa!$D$67:$AA$78,MATCH(MONTH(A20890),Normativa!$C$67:$C$78,0),MATCH(HOUR(A20890),Normativa!$D$66:$AA$66,0))))</f>
        <v>4</v>
      </c>
      <c r="F20890" s="40">
        <f t="shared" si="1336"/>
        <v>244</v>
      </c>
      <c r="G20890" s="36">
        <f>INDEX('Optimitzador qh'!$C$15:$H$15,E20890)</f>
        <v>314.07919990728021</v>
      </c>
      <c r="H20890" s="42">
        <f t="shared" si="1337"/>
        <v>0</v>
      </c>
    </row>
    <row r="20891" spans="1:8" x14ac:dyDescent="0.25">
      <c r="A20891" s="50">
        <v>44048.604583333334</v>
      </c>
      <c r="B20891" s="79">
        <v>62</v>
      </c>
      <c r="C20891" s="40">
        <f t="shared" si="1334"/>
        <v>8</v>
      </c>
      <c r="D20891" s="41">
        <f t="shared" si="1335"/>
        <v>2020</v>
      </c>
      <c r="E20891" s="43">
        <f>IF(WEEKDAY(A20891,2)&gt;=6,6,IF(ISNUMBER(MATCH(TRUNC(A20891),Normativa!$A$81:$A$108,0)),6,INDEX(Normativa!$D$67:$AA$78,MATCH(MONTH(A20891),Normativa!$C$67:$C$78,0),MATCH(HOUR(A20891),Normativa!$D$66:$AA$66,0))))</f>
        <v>4</v>
      </c>
      <c r="F20891" s="40">
        <f t="shared" si="1336"/>
        <v>248</v>
      </c>
      <c r="G20891" s="36">
        <f>INDEX('Optimitzador qh'!$C$15:$H$15,E20891)</f>
        <v>314.07919990728021</v>
      </c>
      <c r="H20891" s="42">
        <f t="shared" si="1337"/>
        <v>0</v>
      </c>
    </row>
    <row r="20892" spans="1:8" x14ac:dyDescent="0.25">
      <c r="A20892" s="50">
        <v>44048.614999999998</v>
      </c>
      <c r="B20892" s="79">
        <v>61</v>
      </c>
      <c r="C20892" s="40">
        <f t="shared" si="1334"/>
        <v>8</v>
      </c>
      <c r="D20892" s="41">
        <f t="shared" si="1335"/>
        <v>2020</v>
      </c>
      <c r="E20892" s="43">
        <f>IF(WEEKDAY(A20892,2)&gt;=6,6,IF(ISNUMBER(MATCH(TRUNC(A20892),Normativa!$A$81:$A$108,0)),6,INDEX(Normativa!$D$67:$AA$78,MATCH(MONTH(A20892),Normativa!$C$67:$C$78,0),MATCH(HOUR(A20892),Normativa!$D$66:$AA$66,0))))</f>
        <v>4</v>
      </c>
      <c r="F20892" s="40">
        <f t="shared" si="1336"/>
        <v>244</v>
      </c>
      <c r="G20892" s="36">
        <f>INDEX('Optimitzador qh'!$C$15:$H$15,E20892)</f>
        <v>314.07919990728021</v>
      </c>
      <c r="H20892" s="42">
        <f t="shared" si="1337"/>
        <v>0</v>
      </c>
    </row>
    <row r="20893" spans="1:8" x14ac:dyDescent="0.25">
      <c r="A20893" s="50">
        <v>44048.625416666662</v>
      </c>
      <c r="B20893" s="79">
        <v>65</v>
      </c>
      <c r="C20893" s="40">
        <f t="shared" si="1334"/>
        <v>8</v>
      </c>
      <c r="D20893" s="41">
        <f t="shared" si="1335"/>
        <v>2020</v>
      </c>
      <c r="E20893" s="43">
        <f>IF(WEEKDAY(A20893,2)&gt;=6,6,IF(ISNUMBER(MATCH(TRUNC(A20893),Normativa!$A$81:$A$108,0)),6,INDEX(Normativa!$D$67:$AA$78,MATCH(MONTH(A20893),Normativa!$C$67:$C$78,0),MATCH(HOUR(A20893),Normativa!$D$66:$AA$66,0))))</f>
        <v>4</v>
      </c>
      <c r="F20893" s="40">
        <f t="shared" si="1336"/>
        <v>260</v>
      </c>
      <c r="G20893" s="36">
        <f>INDEX('Optimitzador qh'!$C$15:$H$15,E20893)</f>
        <v>314.07919990728021</v>
      </c>
      <c r="H20893" s="42">
        <f t="shared" si="1337"/>
        <v>0</v>
      </c>
    </row>
    <row r="20894" spans="1:8" x14ac:dyDescent="0.25">
      <c r="A20894" s="50">
        <v>44048.635833333334</v>
      </c>
      <c r="B20894" s="79">
        <v>64</v>
      </c>
      <c r="C20894" s="40">
        <f t="shared" si="1334"/>
        <v>8</v>
      </c>
      <c r="D20894" s="41">
        <f t="shared" si="1335"/>
        <v>2020</v>
      </c>
      <c r="E20894" s="43">
        <f>IF(WEEKDAY(A20894,2)&gt;=6,6,IF(ISNUMBER(MATCH(TRUNC(A20894),Normativa!$A$81:$A$108,0)),6,INDEX(Normativa!$D$67:$AA$78,MATCH(MONTH(A20894),Normativa!$C$67:$C$78,0),MATCH(HOUR(A20894),Normativa!$D$66:$AA$66,0))))</f>
        <v>4</v>
      </c>
      <c r="F20894" s="40">
        <f t="shared" si="1336"/>
        <v>256</v>
      </c>
      <c r="G20894" s="36">
        <f>INDEX('Optimitzador qh'!$C$15:$H$15,E20894)</f>
        <v>314.07919990728021</v>
      </c>
      <c r="H20894" s="42">
        <f t="shared" si="1337"/>
        <v>0</v>
      </c>
    </row>
    <row r="20895" spans="1:8" x14ac:dyDescent="0.25">
      <c r="A20895" s="50">
        <v>44048.646249999998</v>
      </c>
      <c r="B20895" s="79">
        <v>63</v>
      </c>
      <c r="C20895" s="40">
        <f t="shared" si="1334"/>
        <v>8</v>
      </c>
      <c r="D20895" s="41">
        <f t="shared" si="1335"/>
        <v>2020</v>
      </c>
      <c r="E20895" s="43">
        <f>IF(WEEKDAY(A20895,2)&gt;=6,6,IF(ISNUMBER(MATCH(TRUNC(A20895),Normativa!$A$81:$A$108,0)),6,INDEX(Normativa!$D$67:$AA$78,MATCH(MONTH(A20895),Normativa!$C$67:$C$78,0),MATCH(HOUR(A20895),Normativa!$D$66:$AA$66,0))))</f>
        <v>4</v>
      </c>
      <c r="F20895" s="40">
        <f t="shared" si="1336"/>
        <v>252</v>
      </c>
      <c r="G20895" s="36">
        <f>INDEX('Optimitzador qh'!$C$15:$H$15,E20895)</f>
        <v>314.07919990728021</v>
      </c>
      <c r="H20895" s="42">
        <f t="shared" si="1337"/>
        <v>0</v>
      </c>
    </row>
    <row r="20896" spans="1:8" x14ac:dyDescent="0.25">
      <c r="A20896" s="50">
        <v>44048.656666666662</v>
      </c>
      <c r="B20896" s="79">
        <v>61</v>
      </c>
      <c r="C20896" s="40">
        <f t="shared" si="1334"/>
        <v>8</v>
      </c>
      <c r="D20896" s="41">
        <f t="shared" si="1335"/>
        <v>2020</v>
      </c>
      <c r="E20896" s="43">
        <f>IF(WEEKDAY(A20896,2)&gt;=6,6,IF(ISNUMBER(MATCH(TRUNC(A20896),Normativa!$A$81:$A$108,0)),6,INDEX(Normativa!$D$67:$AA$78,MATCH(MONTH(A20896),Normativa!$C$67:$C$78,0),MATCH(HOUR(A20896),Normativa!$D$66:$AA$66,0))))</f>
        <v>4</v>
      </c>
      <c r="F20896" s="40">
        <f t="shared" si="1336"/>
        <v>244</v>
      </c>
      <c r="G20896" s="36">
        <f>INDEX('Optimitzador qh'!$C$15:$H$15,E20896)</f>
        <v>314.07919990728021</v>
      </c>
      <c r="H20896" s="42">
        <f t="shared" si="1337"/>
        <v>0</v>
      </c>
    </row>
    <row r="20897" spans="1:8" x14ac:dyDescent="0.25">
      <c r="A20897" s="50">
        <v>44048.667083333334</v>
      </c>
      <c r="B20897" s="79">
        <v>62</v>
      </c>
      <c r="C20897" s="40">
        <f t="shared" si="1334"/>
        <v>8</v>
      </c>
      <c r="D20897" s="41">
        <f t="shared" si="1335"/>
        <v>2020</v>
      </c>
      <c r="E20897" s="43">
        <f>IF(WEEKDAY(A20897,2)&gt;=6,6,IF(ISNUMBER(MATCH(TRUNC(A20897),Normativa!$A$81:$A$108,0)),6,INDEX(Normativa!$D$67:$AA$78,MATCH(MONTH(A20897),Normativa!$C$67:$C$78,0),MATCH(HOUR(A20897),Normativa!$D$66:$AA$66,0))))</f>
        <v>4</v>
      </c>
      <c r="F20897" s="40">
        <f t="shared" si="1336"/>
        <v>248</v>
      </c>
      <c r="G20897" s="36">
        <f>INDEX('Optimitzador qh'!$C$15:$H$15,E20897)</f>
        <v>314.07919990728021</v>
      </c>
      <c r="H20897" s="42">
        <f t="shared" si="1337"/>
        <v>0</v>
      </c>
    </row>
    <row r="20898" spans="1:8" x14ac:dyDescent="0.25">
      <c r="A20898" s="50">
        <v>44048.677499999998</v>
      </c>
      <c r="B20898" s="79">
        <v>63</v>
      </c>
      <c r="C20898" s="40">
        <f t="shared" si="1334"/>
        <v>8</v>
      </c>
      <c r="D20898" s="41">
        <f t="shared" si="1335"/>
        <v>2020</v>
      </c>
      <c r="E20898" s="43">
        <f>IF(WEEKDAY(A20898,2)&gt;=6,6,IF(ISNUMBER(MATCH(TRUNC(A20898),Normativa!$A$81:$A$108,0)),6,INDEX(Normativa!$D$67:$AA$78,MATCH(MONTH(A20898),Normativa!$C$67:$C$78,0),MATCH(HOUR(A20898),Normativa!$D$66:$AA$66,0))))</f>
        <v>4</v>
      </c>
      <c r="F20898" s="40">
        <f t="shared" si="1336"/>
        <v>252</v>
      </c>
      <c r="G20898" s="36">
        <f>INDEX('Optimitzador qh'!$C$15:$H$15,E20898)</f>
        <v>314.07919990728021</v>
      </c>
      <c r="H20898" s="42">
        <f t="shared" si="1337"/>
        <v>0</v>
      </c>
    </row>
    <row r="20899" spans="1:8" x14ac:dyDescent="0.25">
      <c r="A20899" s="50">
        <v>44048.687916666662</v>
      </c>
      <c r="B20899" s="79">
        <v>61</v>
      </c>
      <c r="C20899" s="40">
        <f t="shared" si="1334"/>
        <v>8</v>
      </c>
      <c r="D20899" s="41">
        <f t="shared" si="1335"/>
        <v>2020</v>
      </c>
      <c r="E20899" s="43">
        <f>IF(WEEKDAY(A20899,2)&gt;=6,6,IF(ISNUMBER(MATCH(TRUNC(A20899),Normativa!$A$81:$A$108,0)),6,INDEX(Normativa!$D$67:$AA$78,MATCH(MONTH(A20899),Normativa!$C$67:$C$78,0),MATCH(HOUR(A20899),Normativa!$D$66:$AA$66,0))))</f>
        <v>4</v>
      </c>
      <c r="F20899" s="40">
        <f t="shared" si="1336"/>
        <v>244</v>
      </c>
      <c r="G20899" s="36">
        <f>INDEX('Optimitzador qh'!$C$15:$H$15,E20899)</f>
        <v>314.07919990728021</v>
      </c>
      <c r="H20899" s="42">
        <f t="shared" si="1337"/>
        <v>0</v>
      </c>
    </row>
    <row r="20900" spans="1:8" x14ac:dyDescent="0.25">
      <c r="A20900" s="50">
        <v>44048.698333333334</v>
      </c>
      <c r="B20900" s="79">
        <v>61</v>
      </c>
      <c r="C20900" s="40">
        <f t="shared" si="1334"/>
        <v>8</v>
      </c>
      <c r="D20900" s="41">
        <f t="shared" si="1335"/>
        <v>2020</v>
      </c>
      <c r="E20900" s="43">
        <f>IF(WEEKDAY(A20900,2)&gt;=6,6,IF(ISNUMBER(MATCH(TRUNC(A20900),Normativa!$A$81:$A$108,0)),6,INDEX(Normativa!$D$67:$AA$78,MATCH(MONTH(A20900),Normativa!$C$67:$C$78,0),MATCH(HOUR(A20900),Normativa!$D$66:$AA$66,0))))</f>
        <v>4</v>
      </c>
      <c r="F20900" s="40">
        <f t="shared" si="1336"/>
        <v>244</v>
      </c>
      <c r="G20900" s="36">
        <f>INDEX('Optimitzador qh'!$C$15:$H$15,E20900)</f>
        <v>314.07919990728021</v>
      </c>
      <c r="H20900" s="42">
        <f t="shared" si="1337"/>
        <v>0</v>
      </c>
    </row>
    <row r="20901" spans="1:8" x14ac:dyDescent="0.25">
      <c r="A20901" s="50">
        <v>44048.708749999998</v>
      </c>
      <c r="B20901" s="79">
        <v>61</v>
      </c>
      <c r="C20901" s="40">
        <f t="shared" si="1334"/>
        <v>8</v>
      </c>
      <c r="D20901" s="41">
        <f t="shared" si="1335"/>
        <v>2020</v>
      </c>
      <c r="E20901" s="43">
        <f>IF(WEEKDAY(A20901,2)&gt;=6,6,IF(ISNUMBER(MATCH(TRUNC(A20901),Normativa!$A$81:$A$108,0)),6,INDEX(Normativa!$D$67:$AA$78,MATCH(MONTH(A20901),Normativa!$C$67:$C$78,0),MATCH(HOUR(A20901),Normativa!$D$66:$AA$66,0))))</f>
        <v>4</v>
      </c>
      <c r="F20901" s="40">
        <f t="shared" si="1336"/>
        <v>244</v>
      </c>
      <c r="G20901" s="36">
        <f>INDEX('Optimitzador qh'!$C$15:$H$15,E20901)</f>
        <v>314.07919990728021</v>
      </c>
      <c r="H20901" s="42">
        <f t="shared" si="1337"/>
        <v>0</v>
      </c>
    </row>
    <row r="20902" spans="1:8" x14ac:dyDescent="0.25">
      <c r="A20902" s="50">
        <v>44048.719166666662</v>
      </c>
      <c r="B20902" s="79">
        <v>61</v>
      </c>
      <c r="C20902" s="40">
        <f t="shared" si="1334"/>
        <v>8</v>
      </c>
      <c r="D20902" s="41">
        <f t="shared" si="1335"/>
        <v>2020</v>
      </c>
      <c r="E20902" s="43">
        <f>IF(WEEKDAY(A20902,2)&gt;=6,6,IF(ISNUMBER(MATCH(TRUNC(A20902),Normativa!$A$81:$A$108,0)),6,INDEX(Normativa!$D$67:$AA$78,MATCH(MONTH(A20902),Normativa!$C$67:$C$78,0),MATCH(HOUR(A20902),Normativa!$D$66:$AA$66,0))))</f>
        <v>4</v>
      </c>
      <c r="F20902" s="40">
        <f t="shared" si="1336"/>
        <v>244</v>
      </c>
      <c r="G20902" s="36">
        <f>INDEX('Optimitzador qh'!$C$15:$H$15,E20902)</f>
        <v>314.07919990728021</v>
      </c>
      <c r="H20902" s="42">
        <f t="shared" si="1337"/>
        <v>0</v>
      </c>
    </row>
    <row r="20903" spans="1:8" x14ac:dyDescent="0.25">
      <c r="A20903" s="50">
        <v>44048.729583333334</v>
      </c>
      <c r="B20903" s="79">
        <v>61</v>
      </c>
      <c r="C20903" s="40">
        <f t="shared" si="1334"/>
        <v>8</v>
      </c>
      <c r="D20903" s="41">
        <f t="shared" si="1335"/>
        <v>2020</v>
      </c>
      <c r="E20903" s="43">
        <f>IF(WEEKDAY(A20903,2)&gt;=6,6,IF(ISNUMBER(MATCH(TRUNC(A20903),Normativa!$A$81:$A$108,0)),6,INDEX(Normativa!$D$67:$AA$78,MATCH(MONTH(A20903),Normativa!$C$67:$C$78,0),MATCH(HOUR(A20903),Normativa!$D$66:$AA$66,0))))</f>
        <v>4</v>
      </c>
      <c r="F20903" s="40">
        <f t="shared" si="1336"/>
        <v>244</v>
      </c>
      <c r="G20903" s="36">
        <f>INDEX('Optimitzador qh'!$C$15:$H$15,E20903)</f>
        <v>314.07919990728021</v>
      </c>
      <c r="H20903" s="42">
        <f t="shared" si="1337"/>
        <v>0</v>
      </c>
    </row>
    <row r="20904" spans="1:8" x14ac:dyDescent="0.25">
      <c r="A20904" s="50">
        <v>44048.74</v>
      </c>
      <c r="B20904" s="79">
        <v>58</v>
      </c>
      <c r="C20904" s="40">
        <f t="shared" si="1334"/>
        <v>8</v>
      </c>
      <c r="D20904" s="41">
        <f t="shared" si="1335"/>
        <v>2020</v>
      </c>
      <c r="E20904" s="43">
        <f>IF(WEEKDAY(A20904,2)&gt;=6,6,IF(ISNUMBER(MATCH(TRUNC(A20904),Normativa!$A$81:$A$108,0)),6,INDEX(Normativa!$D$67:$AA$78,MATCH(MONTH(A20904),Normativa!$C$67:$C$78,0),MATCH(HOUR(A20904),Normativa!$D$66:$AA$66,0))))</f>
        <v>4</v>
      </c>
      <c r="F20904" s="40">
        <f t="shared" si="1336"/>
        <v>232</v>
      </c>
      <c r="G20904" s="36">
        <f>INDEX('Optimitzador qh'!$C$15:$H$15,E20904)</f>
        <v>314.07919990728021</v>
      </c>
      <c r="H20904" s="42">
        <f t="shared" si="1337"/>
        <v>0</v>
      </c>
    </row>
    <row r="20905" spans="1:8" x14ac:dyDescent="0.25">
      <c r="A20905" s="50">
        <v>44048.750416666662</v>
      </c>
      <c r="B20905" s="79">
        <v>64</v>
      </c>
      <c r="C20905" s="40">
        <f t="shared" si="1334"/>
        <v>8</v>
      </c>
      <c r="D20905" s="41">
        <f t="shared" si="1335"/>
        <v>2020</v>
      </c>
      <c r="E20905" s="43">
        <f>IF(WEEKDAY(A20905,2)&gt;=6,6,IF(ISNUMBER(MATCH(TRUNC(A20905),Normativa!$A$81:$A$108,0)),6,INDEX(Normativa!$D$67:$AA$78,MATCH(MONTH(A20905),Normativa!$C$67:$C$78,0),MATCH(HOUR(A20905),Normativa!$D$66:$AA$66,0))))</f>
        <v>3</v>
      </c>
      <c r="F20905" s="40">
        <f t="shared" si="1336"/>
        <v>256</v>
      </c>
      <c r="G20905" s="36">
        <f>INDEX('Optimitzador qh'!$C$15:$H$15,E20905)</f>
        <v>314.07919990728021</v>
      </c>
      <c r="H20905" s="42">
        <f t="shared" si="1337"/>
        <v>0</v>
      </c>
    </row>
    <row r="20906" spans="1:8" x14ac:dyDescent="0.25">
      <c r="A20906" s="50">
        <v>44048.760833333334</v>
      </c>
      <c r="B20906" s="79">
        <v>62</v>
      </c>
      <c r="C20906" s="40">
        <f t="shared" si="1334"/>
        <v>8</v>
      </c>
      <c r="D20906" s="41">
        <f t="shared" si="1335"/>
        <v>2020</v>
      </c>
      <c r="E20906" s="43">
        <f>IF(WEEKDAY(A20906,2)&gt;=6,6,IF(ISNUMBER(MATCH(TRUNC(A20906),Normativa!$A$81:$A$108,0)),6,INDEX(Normativa!$D$67:$AA$78,MATCH(MONTH(A20906),Normativa!$C$67:$C$78,0),MATCH(HOUR(A20906),Normativa!$D$66:$AA$66,0))))</f>
        <v>3</v>
      </c>
      <c r="F20906" s="40">
        <f t="shared" si="1336"/>
        <v>248</v>
      </c>
      <c r="G20906" s="36">
        <f>INDEX('Optimitzador qh'!$C$15:$H$15,E20906)</f>
        <v>314.07919990728021</v>
      </c>
      <c r="H20906" s="42">
        <f t="shared" si="1337"/>
        <v>0</v>
      </c>
    </row>
    <row r="20907" spans="1:8" x14ac:dyDescent="0.25">
      <c r="A20907" s="50">
        <v>44048.771249999998</v>
      </c>
      <c r="B20907" s="79">
        <v>59</v>
      </c>
      <c r="C20907" s="40">
        <f t="shared" si="1334"/>
        <v>8</v>
      </c>
      <c r="D20907" s="41">
        <f t="shared" si="1335"/>
        <v>2020</v>
      </c>
      <c r="E20907" s="43">
        <f>IF(WEEKDAY(A20907,2)&gt;=6,6,IF(ISNUMBER(MATCH(TRUNC(A20907),Normativa!$A$81:$A$108,0)),6,INDEX(Normativa!$D$67:$AA$78,MATCH(MONTH(A20907),Normativa!$C$67:$C$78,0),MATCH(HOUR(A20907),Normativa!$D$66:$AA$66,0))))</f>
        <v>3</v>
      </c>
      <c r="F20907" s="40">
        <f t="shared" si="1336"/>
        <v>236</v>
      </c>
      <c r="G20907" s="36">
        <f>INDEX('Optimitzador qh'!$C$15:$H$15,E20907)</f>
        <v>314.07919990728021</v>
      </c>
      <c r="H20907" s="42">
        <f t="shared" si="1337"/>
        <v>0</v>
      </c>
    </row>
    <row r="20908" spans="1:8" x14ac:dyDescent="0.25">
      <c r="A20908" s="50">
        <v>44048.781666666662</v>
      </c>
      <c r="B20908" s="79">
        <v>57</v>
      </c>
      <c r="C20908" s="40">
        <f t="shared" si="1334"/>
        <v>8</v>
      </c>
      <c r="D20908" s="41">
        <f t="shared" si="1335"/>
        <v>2020</v>
      </c>
      <c r="E20908" s="43">
        <f>IF(WEEKDAY(A20908,2)&gt;=6,6,IF(ISNUMBER(MATCH(TRUNC(A20908),Normativa!$A$81:$A$108,0)),6,INDEX(Normativa!$D$67:$AA$78,MATCH(MONTH(A20908),Normativa!$C$67:$C$78,0),MATCH(HOUR(A20908),Normativa!$D$66:$AA$66,0))))</f>
        <v>3</v>
      </c>
      <c r="F20908" s="40">
        <f t="shared" si="1336"/>
        <v>228</v>
      </c>
      <c r="G20908" s="36">
        <f>INDEX('Optimitzador qh'!$C$15:$H$15,E20908)</f>
        <v>314.07919990728021</v>
      </c>
      <c r="H20908" s="42">
        <f t="shared" si="1337"/>
        <v>0</v>
      </c>
    </row>
    <row r="20909" spans="1:8" x14ac:dyDescent="0.25">
      <c r="A20909" s="50">
        <v>44048.792083333334</v>
      </c>
      <c r="B20909" s="79">
        <v>55</v>
      </c>
      <c r="C20909" s="40">
        <f t="shared" si="1334"/>
        <v>8</v>
      </c>
      <c r="D20909" s="41">
        <f t="shared" si="1335"/>
        <v>2020</v>
      </c>
      <c r="E20909" s="43">
        <f>IF(WEEKDAY(A20909,2)&gt;=6,6,IF(ISNUMBER(MATCH(TRUNC(A20909),Normativa!$A$81:$A$108,0)),6,INDEX(Normativa!$D$67:$AA$78,MATCH(MONTH(A20909),Normativa!$C$67:$C$78,0),MATCH(HOUR(A20909),Normativa!$D$66:$AA$66,0))))</f>
        <v>3</v>
      </c>
      <c r="F20909" s="40">
        <f t="shared" si="1336"/>
        <v>220</v>
      </c>
      <c r="G20909" s="36">
        <f>INDEX('Optimitzador qh'!$C$15:$H$15,E20909)</f>
        <v>314.07919990728021</v>
      </c>
      <c r="H20909" s="42">
        <f t="shared" si="1337"/>
        <v>0</v>
      </c>
    </row>
    <row r="20910" spans="1:8" x14ac:dyDescent="0.25">
      <c r="A20910" s="50">
        <v>44048.802499999998</v>
      </c>
      <c r="B20910" s="79">
        <v>54</v>
      </c>
      <c r="C20910" s="40">
        <f t="shared" si="1334"/>
        <v>8</v>
      </c>
      <c r="D20910" s="41">
        <f t="shared" si="1335"/>
        <v>2020</v>
      </c>
      <c r="E20910" s="43">
        <f>IF(WEEKDAY(A20910,2)&gt;=6,6,IF(ISNUMBER(MATCH(TRUNC(A20910),Normativa!$A$81:$A$108,0)),6,INDEX(Normativa!$D$67:$AA$78,MATCH(MONTH(A20910),Normativa!$C$67:$C$78,0),MATCH(HOUR(A20910),Normativa!$D$66:$AA$66,0))))</f>
        <v>3</v>
      </c>
      <c r="F20910" s="40">
        <f t="shared" si="1336"/>
        <v>216</v>
      </c>
      <c r="G20910" s="36">
        <f>INDEX('Optimitzador qh'!$C$15:$H$15,E20910)</f>
        <v>314.07919990728021</v>
      </c>
      <c r="H20910" s="42">
        <f t="shared" si="1337"/>
        <v>0</v>
      </c>
    </row>
    <row r="20911" spans="1:8" x14ac:dyDescent="0.25">
      <c r="A20911" s="50">
        <v>44048.812916666662</v>
      </c>
      <c r="B20911" s="79">
        <v>57</v>
      </c>
      <c r="C20911" s="40">
        <f t="shared" si="1334"/>
        <v>8</v>
      </c>
      <c r="D20911" s="41">
        <f t="shared" si="1335"/>
        <v>2020</v>
      </c>
      <c r="E20911" s="43">
        <f>IF(WEEKDAY(A20911,2)&gt;=6,6,IF(ISNUMBER(MATCH(TRUNC(A20911),Normativa!$A$81:$A$108,0)),6,INDEX(Normativa!$D$67:$AA$78,MATCH(MONTH(A20911),Normativa!$C$67:$C$78,0),MATCH(HOUR(A20911),Normativa!$D$66:$AA$66,0))))</f>
        <v>3</v>
      </c>
      <c r="F20911" s="40">
        <f t="shared" si="1336"/>
        <v>228</v>
      </c>
      <c r="G20911" s="36">
        <f>INDEX('Optimitzador qh'!$C$15:$H$15,E20911)</f>
        <v>314.07919990728021</v>
      </c>
      <c r="H20911" s="42">
        <f t="shared" si="1337"/>
        <v>0</v>
      </c>
    </row>
    <row r="20912" spans="1:8" x14ac:dyDescent="0.25">
      <c r="A20912" s="50">
        <v>44048.823333333334</v>
      </c>
      <c r="B20912" s="79">
        <v>56</v>
      </c>
      <c r="C20912" s="40">
        <f t="shared" si="1334"/>
        <v>8</v>
      </c>
      <c r="D20912" s="41">
        <f t="shared" si="1335"/>
        <v>2020</v>
      </c>
      <c r="E20912" s="43">
        <f>IF(WEEKDAY(A20912,2)&gt;=6,6,IF(ISNUMBER(MATCH(TRUNC(A20912),Normativa!$A$81:$A$108,0)),6,INDEX(Normativa!$D$67:$AA$78,MATCH(MONTH(A20912),Normativa!$C$67:$C$78,0),MATCH(HOUR(A20912),Normativa!$D$66:$AA$66,0))))</f>
        <v>3</v>
      </c>
      <c r="F20912" s="40">
        <f t="shared" si="1336"/>
        <v>224</v>
      </c>
      <c r="G20912" s="36">
        <f>INDEX('Optimitzador qh'!$C$15:$H$15,E20912)</f>
        <v>314.07919990728021</v>
      </c>
      <c r="H20912" s="42">
        <f t="shared" si="1337"/>
        <v>0</v>
      </c>
    </row>
    <row r="20913" spans="1:8" x14ac:dyDescent="0.25">
      <c r="A20913" s="50">
        <v>44048.833749999998</v>
      </c>
      <c r="B20913" s="79">
        <v>53</v>
      </c>
      <c r="C20913" s="40">
        <f t="shared" si="1334"/>
        <v>8</v>
      </c>
      <c r="D20913" s="41">
        <f t="shared" si="1335"/>
        <v>2020</v>
      </c>
      <c r="E20913" s="43">
        <f>IF(WEEKDAY(A20913,2)&gt;=6,6,IF(ISNUMBER(MATCH(TRUNC(A20913),Normativa!$A$81:$A$108,0)),6,INDEX(Normativa!$D$67:$AA$78,MATCH(MONTH(A20913),Normativa!$C$67:$C$78,0),MATCH(HOUR(A20913),Normativa!$D$66:$AA$66,0))))</f>
        <v>3</v>
      </c>
      <c r="F20913" s="40">
        <f t="shared" si="1336"/>
        <v>212</v>
      </c>
      <c r="G20913" s="36">
        <f>INDEX('Optimitzador qh'!$C$15:$H$15,E20913)</f>
        <v>314.07919990728021</v>
      </c>
      <c r="H20913" s="42">
        <f t="shared" si="1337"/>
        <v>0</v>
      </c>
    </row>
    <row r="20914" spans="1:8" x14ac:dyDescent="0.25">
      <c r="A20914" s="50">
        <v>44048.844166666662</v>
      </c>
      <c r="B20914" s="79">
        <v>53</v>
      </c>
      <c r="C20914" s="40">
        <f t="shared" si="1334"/>
        <v>8</v>
      </c>
      <c r="D20914" s="41">
        <f t="shared" si="1335"/>
        <v>2020</v>
      </c>
      <c r="E20914" s="43">
        <f>IF(WEEKDAY(A20914,2)&gt;=6,6,IF(ISNUMBER(MATCH(TRUNC(A20914),Normativa!$A$81:$A$108,0)),6,INDEX(Normativa!$D$67:$AA$78,MATCH(MONTH(A20914),Normativa!$C$67:$C$78,0),MATCH(HOUR(A20914),Normativa!$D$66:$AA$66,0))))</f>
        <v>3</v>
      </c>
      <c r="F20914" s="40">
        <f t="shared" si="1336"/>
        <v>212</v>
      </c>
      <c r="G20914" s="36">
        <f>INDEX('Optimitzador qh'!$C$15:$H$15,E20914)</f>
        <v>314.07919990728021</v>
      </c>
      <c r="H20914" s="42">
        <f t="shared" si="1337"/>
        <v>0</v>
      </c>
    </row>
    <row r="20915" spans="1:8" x14ac:dyDescent="0.25">
      <c r="A20915" s="50">
        <v>44048.854583333334</v>
      </c>
      <c r="B20915" s="79">
        <v>52</v>
      </c>
      <c r="C20915" s="40">
        <f t="shared" si="1334"/>
        <v>8</v>
      </c>
      <c r="D20915" s="41">
        <f t="shared" si="1335"/>
        <v>2020</v>
      </c>
      <c r="E20915" s="43">
        <f>IF(WEEKDAY(A20915,2)&gt;=6,6,IF(ISNUMBER(MATCH(TRUNC(A20915),Normativa!$A$81:$A$108,0)),6,INDEX(Normativa!$D$67:$AA$78,MATCH(MONTH(A20915),Normativa!$C$67:$C$78,0),MATCH(HOUR(A20915),Normativa!$D$66:$AA$66,0))))</f>
        <v>3</v>
      </c>
      <c r="F20915" s="40">
        <f t="shared" si="1336"/>
        <v>208</v>
      </c>
      <c r="G20915" s="36">
        <f>INDEX('Optimitzador qh'!$C$15:$H$15,E20915)</f>
        <v>314.07919990728021</v>
      </c>
      <c r="H20915" s="42">
        <f t="shared" si="1337"/>
        <v>0</v>
      </c>
    </row>
    <row r="20916" spans="1:8" x14ac:dyDescent="0.25">
      <c r="A20916" s="50">
        <v>44048.864999999998</v>
      </c>
      <c r="B20916" s="79">
        <v>52</v>
      </c>
      <c r="C20916" s="40">
        <f t="shared" si="1334"/>
        <v>8</v>
      </c>
      <c r="D20916" s="41">
        <f t="shared" si="1335"/>
        <v>2020</v>
      </c>
      <c r="E20916" s="43">
        <f>IF(WEEKDAY(A20916,2)&gt;=6,6,IF(ISNUMBER(MATCH(TRUNC(A20916),Normativa!$A$81:$A$108,0)),6,INDEX(Normativa!$D$67:$AA$78,MATCH(MONTH(A20916),Normativa!$C$67:$C$78,0),MATCH(HOUR(A20916),Normativa!$D$66:$AA$66,0))))</f>
        <v>3</v>
      </c>
      <c r="F20916" s="40">
        <f t="shared" si="1336"/>
        <v>208</v>
      </c>
      <c r="G20916" s="36">
        <f>INDEX('Optimitzador qh'!$C$15:$H$15,E20916)</f>
        <v>314.07919990728021</v>
      </c>
      <c r="H20916" s="42">
        <f t="shared" si="1337"/>
        <v>0</v>
      </c>
    </row>
    <row r="20917" spans="1:8" x14ac:dyDescent="0.25">
      <c r="A20917" s="50">
        <v>44048.875416666662</v>
      </c>
      <c r="B20917" s="79">
        <v>49</v>
      </c>
      <c r="C20917" s="40">
        <f t="shared" si="1334"/>
        <v>8</v>
      </c>
      <c r="D20917" s="41">
        <f t="shared" si="1335"/>
        <v>2020</v>
      </c>
      <c r="E20917" s="43">
        <f>IF(WEEKDAY(A20917,2)&gt;=6,6,IF(ISNUMBER(MATCH(TRUNC(A20917),Normativa!$A$81:$A$108,0)),6,INDEX(Normativa!$D$67:$AA$78,MATCH(MONTH(A20917),Normativa!$C$67:$C$78,0),MATCH(HOUR(A20917),Normativa!$D$66:$AA$66,0))))</f>
        <v>3</v>
      </c>
      <c r="F20917" s="40">
        <f t="shared" si="1336"/>
        <v>196</v>
      </c>
      <c r="G20917" s="36">
        <f>INDEX('Optimitzador qh'!$C$15:$H$15,E20917)</f>
        <v>314.07919990728021</v>
      </c>
      <c r="H20917" s="42">
        <f t="shared" si="1337"/>
        <v>0</v>
      </c>
    </row>
    <row r="20918" spans="1:8" x14ac:dyDescent="0.25">
      <c r="A20918" s="50">
        <v>44048.885833333334</v>
      </c>
      <c r="B20918" s="79">
        <v>51</v>
      </c>
      <c r="C20918" s="40">
        <f t="shared" si="1334"/>
        <v>8</v>
      </c>
      <c r="D20918" s="41">
        <f t="shared" si="1335"/>
        <v>2020</v>
      </c>
      <c r="E20918" s="43">
        <f>IF(WEEKDAY(A20918,2)&gt;=6,6,IF(ISNUMBER(MATCH(TRUNC(A20918),Normativa!$A$81:$A$108,0)),6,INDEX(Normativa!$D$67:$AA$78,MATCH(MONTH(A20918),Normativa!$C$67:$C$78,0),MATCH(HOUR(A20918),Normativa!$D$66:$AA$66,0))))</f>
        <v>3</v>
      </c>
      <c r="F20918" s="40">
        <f t="shared" si="1336"/>
        <v>204</v>
      </c>
      <c r="G20918" s="36">
        <f>INDEX('Optimitzador qh'!$C$15:$H$15,E20918)</f>
        <v>314.07919990728021</v>
      </c>
      <c r="H20918" s="42">
        <f t="shared" si="1337"/>
        <v>0</v>
      </c>
    </row>
    <row r="20919" spans="1:8" x14ac:dyDescent="0.25">
      <c r="A20919" s="50">
        <v>44048.896249999998</v>
      </c>
      <c r="B20919" s="79">
        <v>51</v>
      </c>
      <c r="C20919" s="40">
        <f t="shared" si="1334"/>
        <v>8</v>
      </c>
      <c r="D20919" s="41">
        <f t="shared" si="1335"/>
        <v>2020</v>
      </c>
      <c r="E20919" s="43">
        <f>IF(WEEKDAY(A20919,2)&gt;=6,6,IF(ISNUMBER(MATCH(TRUNC(A20919),Normativa!$A$81:$A$108,0)),6,INDEX(Normativa!$D$67:$AA$78,MATCH(MONTH(A20919),Normativa!$C$67:$C$78,0),MATCH(HOUR(A20919),Normativa!$D$66:$AA$66,0))))</f>
        <v>3</v>
      </c>
      <c r="F20919" s="40">
        <f t="shared" si="1336"/>
        <v>204</v>
      </c>
      <c r="G20919" s="36">
        <f>INDEX('Optimitzador qh'!$C$15:$H$15,E20919)</f>
        <v>314.07919990728021</v>
      </c>
      <c r="H20919" s="42">
        <f t="shared" si="1337"/>
        <v>0</v>
      </c>
    </row>
    <row r="20920" spans="1:8" x14ac:dyDescent="0.25">
      <c r="A20920" s="50">
        <v>44048.906666666662</v>
      </c>
      <c r="B20920" s="79">
        <v>35</v>
      </c>
      <c r="C20920" s="40">
        <f t="shared" si="1334"/>
        <v>8</v>
      </c>
      <c r="D20920" s="41">
        <f t="shared" si="1335"/>
        <v>2020</v>
      </c>
      <c r="E20920" s="43">
        <f>IF(WEEKDAY(A20920,2)&gt;=6,6,IF(ISNUMBER(MATCH(TRUNC(A20920),Normativa!$A$81:$A$108,0)),6,INDEX(Normativa!$D$67:$AA$78,MATCH(MONTH(A20920),Normativa!$C$67:$C$78,0),MATCH(HOUR(A20920),Normativa!$D$66:$AA$66,0))))</f>
        <v>3</v>
      </c>
      <c r="F20920" s="40">
        <f t="shared" si="1336"/>
        <v>140</v>
      </c>
      <c r="G20920" s="36">
        <f>INDEX('Optimitzador qh'!$C$15:$H$15,E20920)</f>
        <v>314.07919990728021</v>
      </c>
      <c r="H20920" s="42">
        <f t="shared" si="1337"/>
        <v>0</v>
      </c>
    </row>
    <row r="20921" spans="1:8" x14ac:dyDescent="0.25">
      <c r="A20921" s="50">
        <v>44048.917083333334</v>
      </c>
      <c r="B20921" s="79">
        <v>34</v>
      </c>
      <c r="C20921" s="40">
        <f t="shared" si="1334"/>
        <v>8</v>
      </c>
      <c r="D20921" s="41">
        <f t="shared" si="1335"/>
        <v>2020</v>
      </c>
      <c r="E20921" s="43">
        <f>IF(WEEKDAY(A20921,2)&gt;=6,6,IF(ISNUMBER(MATCH(TRUNC(A20921),Normativa!$A$81:$A$108,0)),6,INDEX(Normativa!$D$67:$AA$78,MATCH(MONTH(A20921),Normativa!$C$67:$C$78,0),MATCH(HOUR(A20921),Normativa!$D$66:$AA$66,0))))</f>
        <v>4</v>
      </c>
      <c r="F20921" s="40">
        <f t="shared" si="1336"/>
        <v>136</v>
      </c>
      <c r="G20921" s="36">
        <f>INDEX('Optimitzador qh'!$C$15:$H$15,E20921)</f>
        <v>314.07919990728021</v>
      </c>
      <c r="H20921" s="42">
        <f t="shared" si="1337"/>
        <v>0</v>
      </c>
    </row>
    <row r="20922" spans="1:8" x14ac:dyDescent="0.25">
      <c r="A20922" s="50">
        <v>44048.927499999998</v>
      </c>
      <c r="B20922" s="79">
        <v>34</v>
      </c>
      <c r="C20922" s="40">
        <f t="shared" si="1334"/>
        <v>8</v>
      </c>
      <c r="D20922" s="41">
        <f t="shared" si="1335"/>
        <v>2020</v>
      </c>
      <c r="E20922" s="43">
        <f>IF(WEEKDAY(A20922,2)&gt;=6,6,IF(ISNUMBER(MATCH(TRUNC(A20922),Normativa!$A$81:$A$108,0)),6,INDEX(Normativa!$D$67:$AA$78,MATCH(MONTH(A20922),Normativa!$C$67:$C$78,0),MATCH(HOUR(A20922),Normativa!$D$66:$AA$66,0))))</f>
        <v>4</v>
      </c>
      <c r="F20922" s="40">
        <f t="shared" si="1336"/>
        <v>136</v>
      </c>
      <c r="G20922" s="36">
        <f>INDEX('Optimitzador qh'!$C$15:$H$15,E20922)</f>
        <v>314.07919990728021</v>
      </c>
      <c r="H20922" s="42">
        <f t="shared" si="1337"/>
        <v>0</v>
      </c>
    </row>
    <row r="20923" spans="1:8" x14ac:dyDescent="0.25">
      <c r="A20923" s="50">
        <v>44048.937916666662</v>
      </c>
      <c r="B20923" s="79">
        <v>35</v>
      </c>
      <c r="C20923" s="40">
        <f t="shared" si="1334"/>
        <v>8</v>
      </c>
      <c r="D20923" s="41">
        <f t="shared" si="1335"/>
        <v>2020</v>
      </c>
      <c r="E20923" s="43">
        <f>IF(WEEKDAY(A20923,2)&gt;=6,6,IF(ISNUMBER(MATCH(TRUNC(A20923),Normativa!$A$81:$A$108,0)),6,INDEX(Normativa!$D$67:$AA$78,MATCH(MONTH(A20923),Normativa!$C$67:$C$78,0),MATCH(HOUR(A20923),Normativa!$D$66:$AA$66,0))))</f>
        <v>4</v>
      </c>
      <c r="F20923" s="40">
        <f t="shared" si="1336"/>
        <v>140</v>
      </c>
      <c r="G20923" s="36">
        <f>INDEX('Optimitzador qh'!$C$15:$H$15,E20923)</f>
        <v>314.07919990728021</v>
      </c>
      <c r="H20923" s="42">
        <f t="shared" si="1337"/>
        <v>0</v>
      </c>
    </row>
    <row r="20924" spans="1:8" x14ac:dyDescent="0.25">
      <c r="A20924" s="50">
        <v>44048.948333333334</v>
      </c>
      <c r="B20924" s="79">
        <v>33</v>
      </c>
      <c r="C20924" s="40">
        <f t="shared" si="1334"/>
        <v>8</v>
      </c>
      <c r="D20924" s="41">
        <f t="shared" si="1335"/>
        <v>2020</v>
      </c>
      <c r="E20924" s="43">
        <f>IF(WEEKDAY(A20924,2)&gt;=6,6,IF(ISNUMBER(MATCH(TRUNC(A20924),Normativa!$A$81:$A$108,0)),6,INDEX(Normativa!$D$67:$AA$78,MATCH(MONTH(A20924),Normativa!$C$67:$C$78,0),MATCH(HOUR(A20924),Normativa!$D$66:$AA$66,0))))</f>
        <v>4</v>
      </c>
      <c r="F20924" s="40">
        <f t="shared" si="1336"/>
        <v>132</v>
      </c>
      <c r="G20924" s="36">
        <f>INDEX('Optimitzador qh'!$C$15:$H$15,E20924)</f>
        <v>314.07919990728021</v>
      </c>
      <c r="H20924" s="42">
        <f t="shared" si="1337"/>
        <v>0</v>
      </c>
    </row>
    <row r="20925" spans="1:8" x14ac:dyDescent="0.25">
      <c r="A20925" s="50">
        <v>44048.958749999998</v>
      </c>
      <c r="B20925" s="79">
        <v>33</v>
      </c>
      <c r="C20925" s="40">
        <f t="shared" si="1334"/>
        <v>8</v>
      </c>
      <c r="D20925" s="41">
        <f t="shared" si="1335"/>
        <v>2020</v>
      </c>
      <c r="E20925" s="43">
        <f>IF(WEEKDAY(A20925,2)&gt;=6,6,IF(ISNUMBER(MATCH(TRUNC(A20925),Normativa!$A$81:$A$108,0)),6,INDEX(Normativa!$D$67:$AA$78,MATCH(MONTH(A20925),Normativa!$C$67:$C$78,0),MATCH(HOUR(A20925),Normativa!$D$66:$AA$66,0))))</f>
        <v>4</v>
      </c>
      <c r="F20925" s="40">
        <f t="shared" si="1336"/>
        <v>132</v>
      </c>
      <c r="G20925" s="36">
        <f>INDEX('Optimitzador qh'!$C$15:$H$15,E20925)</f>
        <v>314.07919990728021</v>
      </c>
      <c r="H20925" s="42">
        <f t="shared" si="1337"/>
        <v>0</v>
      </c>
    </row>
    <row r="20926" spans="1:8" x14ac:dyDescent="0.25">
      <c r="A20926" s="50">
        <v>44048.969166666662</v>
      </c>
      <c r="B20926" s="79">
        <v>33</v>
      </c>
      <c r="C20926" s="40">
        <f t="shared" si="1334"/>
        <v>8</v>
      </c>
      <c r="D20926" s="41">
        <f t="shared" si="1335"/>
        <v>2020</v>
      </c>
      <c r="E20926" s="43">
        <f>IF(WEEKDAY(A20926,2)&gt;=6,6,IF(ISNUMBER(MATCH(TRUNC(A20926),Normativa!$A$81:$A$108,0)),6,INDEX(Normativa!$D$67:$AA$78,MATCH(MONTH(A20926),Normativa!$C$67:$C$78,0),MATCH(HOUR(A20926),Normativa!$D$66:$AA$66,0))))</f>
        <v>4</v>
      </c>
      <c r="F20926" s="40">
        <f t="shared" si="1336"/>
        <v>132</v>
      </c>
      <c r="G20926" s="36">
        <f>INDEX('Optimitzador qh'!$C$15:$H$15,E20926)</f>
        <v>314.07919990728021</v>
      </c>
      <c r="H20926" s="42">
        <f t="shared" si="1337"/>
        <v>0</v>
      </c>
    </row>
    <row r="20927" spans="1:8" x14ac:dyDescent="0.25">
      <c r="A20927" s="50">
        <v>44048.979583333334</v>
      </c>
      <c r="B20927" s="79">
        <v>32</v>
      </c>
      <c r="C20927" s="40">
        <f t="shared" si="1334"/>
        <v>8</v>
      </c>
      <c r="D20927" s="41">
        <f t="shared" si="1335"/>
        <v>2020</v>
      </c>
      <c r="E20927" s="43">
        <f>IF(WEEKDAY(A20927,2)&gt;=6,6,IF(ISNUMBER(MATCH(TRUNC(A20927),Normativa!$A$81:$A$108,0)),6,INDEX(Normativa!$D$67:$AA$78,MATCH(MONTH(A20927),Normativa!$C$67:$C$78,0),MATCH(HOUR(A20927),Normativa!$D$66:$AA$66,0))))</f>
        <v>4</v>
      </c>
      <c r="F20927" s="40">
        <f t="shared" si="1336"/>
        <v>128</v>
      </c>
      <c r="G20927" s="36">
        <f>INDEX('Optimitzador qh'!$C$15:$H$15,E20927)</f>
        <v>314.07919990728021</v>
      </c>
      <c r="H20927" s="42">
        <f t="shared" si="1337"/>
        <v>0</v>
      </c>
    </row>
    <row r="20928" spans="1:8" x14ac:dyDescent="0.25">
      <c r="A20928" s="50">
        <v>44048.99</v>
      </c>
      <c r="B20928" s="79">
        <v>32</v>
      </c>
      <c r="C20928" s="40">
        <f t="shared" si="1334"/>
        <v>8</v>
      </c>
      <c r="D20928" s="41">
        <f t="shared" si="1335"/>
        <v>2020</v>
      </c>
      <c r="E20928" s="43">
        <f>IF(WEEKDAY(A20928,2)&gt;=6,6,IF(ISNUMBER(MATCH(TRUNC(A20928),Normativa!$A$81:$A$108,0)),6,INDEX(Normativa!$D$67:$AA$78,MATCH(MONTH(A20928),Normativa!$C$67:$C$78,0),MATCH(HOUR(A20928),Normativa!$D$66:$AA$66,0))))</f>
        <v>4</v>
      </c>
      <c r="F20928" s="40">
        <f t="shared" si="1336"/>
        <v>128</v>
      </c>
      <c r="G20928" s="36">
        <f>INDEX('Optimitzador qh'!$C$15:$H$15,E20928)</f>
        <v>314.07919990728021</v>
      </c>
      <c r="H20928" s="42">
        <f t="shared" si="1337"/>
        <v>0</v>
      </c>
    </row>
    <row r="20929" spans="1:8" x14ac:dyDescent="0.25">
      <c r="A20929" s="50">
        <v>44049.000416666662</v>
      </c>
      <c r="B20929" s="79">
        <v>32</v>
      </c>
      <c r="C20929" s="40">
        <f t="shared" si="1334"/>
        <v>8</v>
      </c>
      <c r="D20929" s="41">
        <f t="shared" si="1335"/>
        <v>2020</v>
      </c>
      <c r="E20929" s="43">
        <f>IF(WEEKDAY(A20929,2)&gt;=6,6,IF(ISNUMBER(MATCH(TRUNC(A20929),Normativa!$A$81:$A$108,0)),6,INDEX(Normativa!$D$67:$AA$78,MATCH(MONTH(A20929),Normativa!$C$67:$C$78,0),MATCH(HOUR(A20929),Normativa!$D$66:$AA$66,0))))</f>
        <v>6</v>
      </c>
      <c r="F20929" s="40">
        <f t="shared" si="1336"/>
        <v>128</v>
      </c>
      <c r="G20929" s="36">
        <f>INDEX('Optimitzador qh'!$C$15:$H$15,E20929)</f>
        <v>550</v>
      </c>
      <c r="H20929" s="42">
        <f t="shared" si="1337"/>
        <v>0</v>
      </c>
    </row>
    <row r="20930" spans="1:8" x14ac:dyDescent="0.25">
      <c r="A20930" s="50">
        <v>44049.010833333334</v>
      </c>
      <c r="B20930" s="79">
        <v>32</v>
      </c>
      <c r="C20930" s="40">
        <f t="shared" si="1334"/>
        <v>8</v>
      </c>
      <c r="D20930" s="41">
        <f t="shared" si="1335"/>
        <v>2020</v>
      </c>
      <c r="E20930" s="43">
        <f>IF(WEEKDAY(A20930,2)&gt;=6,6,IF(ISNUMBER(MATCH(TRUNC(A20930),Normativa!$A$81:$A$108,0)),6,INDEX(Normativa!$D$67:$AA$78,MATCH(MONTH(A20930),Normativa!$C$67:$C$78,0),MATCH(HOUR(A20930),Normativa!$D$66:$AA$66,0))))</f>
        <v>6</v>
      </c>
      <c r="F20930" s="40">
        <f t="shared" si="1336"/>
        <v>128</v>
      </c>
      <c r="G20930" s="36">
        <f>INDEX('Optimitzador qh'!$C$15:$H$15,E20930)</f>
        <v>550</v>
      </c>
      <c r="H20930" s="42">
        <f t="shared" si="1337"/>
        <v>0</v>
      </c>
    </row>
    <row r="20931" spans="1:8" x14ac:dyDescent="0.25">
      <c r="A20931" s="50">
        <v>44049.021249999998</v>
      </c>
      <c r="B20931" s="79">
        <v>33</v>
      </c>
      <c r="C20931" s="40">
        <f t="shared" si="1334"/>
        <v>8</v>
      </c>
      <c r="D20931" s="41">
        <f t="shared" si="1335"/>
        <v>2020</v>
      </c>
      <c r="E20931" s="43">
        <f>IF(WEEKDAY(A20931,2)&gt;=6,6,IF(ISNUMBER(MATCH(TRUNC(A20931),Normativa!$A$81:$A$108,0)),6,INDEX(Normativa!$D$67:$AA$78,MATCH(MONTH(A20931),Normativa!$C$67:$C$78,0),MATCH(HOUR(A20931),Normativa!$D$66:$AA$66,0))))</f>
        <v>6</v>
      </c>
      <c r="F20931" s="40">
        <f t="shared" si="1336"/>
        <v>132</v>
      </c>
      <c r="G20931" s="36">
        <f>INDEX('Optimitzador qh'!$C$15:$H$15,E20931)</f>
        <v>550</v>
      </c>
      <c r="H20931" s="42">
        <f t="shared" si="1337"/>
        <v>0</v>
      </c>
    </row>
    <row r="20932" spans="1:8" x14ac:dyDescent="0.25">
      <c r="A20932" s="50">
        <v>44049.031666666662</v>
      </c>
      <c r="B20932" s="79">
        <v>32</v>
      </c>
      <c r="C20932" s="40">
        <f t="shared" si="1334"/>
        <v>8</v>
      </c>
      <c r="D20932" s="41">
        <f t="shared" si="1335"/>
        <v>2020</v>
      </c>
      <c r="E20932" s="43">
        <f>IF(WEEKDAY(A20932,2)&gt;=6,6,IF(ISNUMBER(MATCH(TRUNC(A20932),Normativa!$A$81:$A$108,0)),6,INDEX(Normativa!$D$67:$AA$78,MATCH(MONTH(A20932),Normativa!$C$67:$C$78,0),MATCH(HOUR(A20932),Normativa!$D$66:$AA$66,0))))</f>
        <v>6</v>
      </c>
      <c r="F20932" s="40">
        <f t="shared" si="1336"/>
        <v>128</v>
      </c>
      <c r="G20932" s="36">
        <f>INDEX('Optimitzador qh'!$C$15:$H$15,E20932)</f>
        <v>550</v>
      </c>
      <c r="H20932" s="42">
        <f t="shared" si="1337"/>
        <v>0</v>
      </c>
    </row>
    <row r="20933" spans="1:8" x14ac:dyDescent="0.25">
      <c r="A20933" s="50">
        <v>44049.042083333334</v>
      </c>
      <c r="B20933" s="79">
        <v>32</v>
      </c>
      <c r="C20933" s="40">
        <f t="shared" ref="C20933:C20996" si="1338">MONTH(A20933)</f>
        <v>8</v>
      </c>
      <c r="D20933" s="41">
        <f t="shared" ref="D20933:D20996" si="1339">YEAR(A20933)</f>
        <v>2020</v>
      </c>
      <c r="E20933" s="43">
        <f>IF(WEEKDAY(A20933,2)&gt;=6,6,IF(ISNUMBER(MATCH(TRUNC(A20933),Normativa!$A$81:$A$108,0)),6,INDEX(Normativa!$D$67:$AA$78,MATCH(MONTH(A20933),Normativa!$C$67:$C$78,0),MATCH(HOUR(A20933),Normativa!$D$66:$AA$66,0))))</f>
        <v>6</v>
      </c>
      <c r="F20933" s="40">
        <f t="shared" ref="F20933:F20996" si="1340">B20933*4</f>
        <v>128</v>
      </c>
      <c r="G20933" s="36">
        <f>INDEX('Optimitzador qh'!$C$15:$H$15,E20933)</f>
        <v>550</v>
      </c>
      <c r="H20933" s="42">
        <f t="shared" si="1337"/>
        <v>0</v>
      </c>
    </row>
    <row r="20934" spans="1:8" x14ac:dyDescent="0.25">
      <c r="A20934" s="50">
        <v>44049.052499999998</v>
      </c>
      <c r="B20934" s="79">
        <v>33</v>
      </c>
      <c r="C20934" s="40">
        <f t="shared" si="1338"/>
        <v>8</v>
      </c>
      <c r="D20934" s="41">
        <f t="shared" si="1339"/>
        <v>2020</v>
      </c>
      <c r="E20934" s="43">
        <f>IF(WEEKDAY(A20934,2)&gt;=6,6,IF(ISNUMBER(MATCH(TRUNC(A20934),Normativa!$A$81:$A$108,0)),6,INDEX(Normativa!$D$67:$AA$78,MATCH(MONTH(A20934),Normativa!$C$67:$C$78,0),MATCH(HOUR(A20934),Normativa!$D$66:$AA$66,0))))</f>
        <v>6</v>
      </c>
      <c r="F20934" s="40">
        <f t="shared" si="1340"/>
        <v>132</v>
      </c>
      <c r="G20934" s="36">
        <f>INDEX('Optimitzador qh'!$C$15:$H$15,E20934)</f>
        <v>550</v>
      </c>
      <c r="H20934" s="42">
        <f t="shared" si="1337"/>
        <v>0</v>
      </c>
    </row>
    <row r="20935" spans="1:8" x14ac:dyDescent="0.25">
      <c r="A20935" s="50">
        <v>44049.062916666662</v>
      </c>
      <c r="B20935" s="79">
        <v>31</v>
      </c>
      <c r="C20935" s="40">
        <f t="shared" si="1338"/>
        <v>8</v>
      </c>
      <c r="D20935" s="41">
        <f t="shared" si="1339"/>
        <v>2020</v>
      </c>
      <c r="E20935" s="43">
        <f>IF(WEEKDAY(A20935,2)&gt;=6,6,IF(ISNUMBER(MATCH(TRUNC(A20935),Normativa!$A$81:$A$108,0)),6,INDEX(Normativa!$D$67:$AA$78,MATCH(MONTH(A20935),Normativa!$C$67:$C$78,0),MATCH(HOUR(A20935),Normativa!$D$66:$AA$66,0))))</f>
        <v>6</v>
      </c>
      <c r="F20935" s="40">
        <f t="shared" si="1340"/>
        <v>124</v>
      </c>
      <c r="G20935" s="36">
        <f>INDEX('Optimitzador qh'!$C$15:$H$15,E20935)</f>
        <v>550</v>
      </c>
      <c r="H20935" s="42">
        <f t="shared" si="1337"/>
        <v>0</v>
      </c>
    </row>
    <row r="20936" spans="1:8" x14ac:dyDescent="0.25">
      <c r="A20936" s="50">
        <v>44049.073333333334</v>
      </c>
      <c r="B20936" s="79">
        <v>31</v>
      </c>
      <c r="C20936" s="40">
        <f t="shared" si="1338"/>
        <v>8</v>
      </c>
      <c r="D20936" s="41">
        <f t="shared" si="1339"/>
        <v>2020</v>
      </c>
      <c r="E20936" s="43">
        <f>IF(WEEKDAY(A20936,2)&gt;=6,6,IF(ISNUMBER(MATCH(TRUNC(A20936),Normativa!$A$81:$A$108,0)),6,INDEX(Normativa!$D$67:$AA$78,MATCH(MONTH(A20936),Normativa!$C$67:$C$78,0),MATCH(HOUR(A20936),Normativa!$D$66:$AA$66,0))))</f>
        <v>6</v>
      </c>
      <c r="F20936" s="40">
        <f t="shared" si="1340"/>
        <v>124</v>
      </c>
      <c r="G20936" s="36">
        <f>INDEX('Optimitzador qh'!$C$15:$H$15,E20936)</f>
        <v>550</v>
      </c>
      <c r="H20936" s="42">
        <f t="shared" si="1337"/>
        <v>0</v>
      </c>
    </row>
    <row r="20937" spans="1:8" x14ac:dyDescent="0.25">
      <c r="A20937" s="50">
        <v>44049.083749999998</v>
      </c>
      <c r="B20937" s="79">
        <v>32</v>
      </c>
      <c r="C20937" s="40">
        <f t="shared" si="1338"/>
        <v>8</v>
      </c>
      <c r="D20937" s="41">
        <f t="shared" si="1339"/>
        <v>2020</v>
      </c>
      <c r="E20937" s="43">
        <f>IF(WEEKDAY(A20937,2)&gt;=6,6,IF(ISNUMBER(MATCH(TRUNC(A20937),Normativa!$A$81:$A$108,0)),6,INDEX(Normativa!$D$67:$AA$78,MATCH(MONTH(A20937),Normativa!$C$67:$C$78,0),MATCH(HOUR(A20937),Normativa!$D$66:$AA$66,0))))</f>
        <v>6</v>
      </c>
      <c r="F20937" s="40">
        <f t="shared" si="1340"/>
        <v>128</v>
      </c>
      <c r="G20937" s="36">
        <f>INDEX('Optimitzador qh'!$C$15:$H$15,E20937)</f>
        <v>550</v>
      </c>
      <c r="H20937" s="42">
        <f t="shared" si="1337"/>
        <v>0</v>
      </c>
    </row>
    <row r="20938" spans="1:8" x14ac:dyDescent="0.25">
      <c r="A20938" s="50">
        <v>44049.094166666662</v>
      </c>
      <c r="B20938" s="79">
        <v>32</v>
      </c>
      <c r="C20938" s="40">
        <f t="shared" si="1338"/>
        <v>8</v>
      </c>
      <c r="D20938" s="41">
        <f t="shared" si="1339"/>
        <v>2020</v>
      </c>
      <c r="E20938" s="43">
        <f>IF(WEEKDAY(A20938,2)&gt;=6,6,IF(ISNUMBER(MATCH(TRUNC(A20938),Normativa!$A$81:$A$108,0)),6,INDEX(Normativa!$D$67:$AA$78,MATCH(MONTH(A20938),Normativa!$C$67:$C$78,0),MATCH(HOUR(A20938),Normativa!$D$66:$AA$66,0))))</f>
        <v>6</v>
      </c>
      <c r="F20938" s="40">
        <f t="shared" si="1340"/>
        <v>128</v>
      </c>
      <c r="G20938" s="36">
        <f>INDEX('Optimitzador qh'!$C$15:$H$15,E20938)</f>
        <v>550</v>
      </c>
      <c r="H20938" s="42">
        <f t="shared" ref="H20938:H21001" si="1341">IF(F20938&gt;G20938,(F20938-G20938)^2,0)</f>
        <v>0</v>
      </c>
    </row>
    <row r="20939" spans="1:8" x14ac:dyDescent="0.25">
      <c r="A20939" s="50">
        <v>44049.104583333334</v>
      </c>
      <c r="B20939" s="79">
        <v>31</v>
      </c>
      <c r="C20939" s="40">
        <f t="shared" si="1338"/>
        <v>8</v>
      </c>
      <c r="D20939" s="41">
        <f t="shared" si="1339"/>
        <v>2020</v>
      </c>
      <c r="E20939" s="43">
        <f>IF(WEEKDAY(A20939,2)&gt;=6,6,IF(ISNUMBER(MATCH(TRUNC(A20939),Normativa!$A$81:$A$108,0)),6,INDEX(Normativa!$D$67:$AA$78,MATCH(MONTH(A20939),Normativa!$C$67:$C$78,0),MATCH(HOUR(A20939),Normativa!$D$66:$AA$66,0))))</f>
        <v>6</v>
      </c>
      <c r="F20939" s="40">
        <f t="shared" si="1340"/>
        <v>124</v>
      </c>
      <c r="G20939" s="36">
        <f>INDEX('Optimitzador qh'!$C$15:$H$15,E20939)</f>
        <v>550</v>
      </c>
      <c r="H20939" s="42">
        <f t="shared" si="1341"/>
        <v>0</v>
      </c>
    </row>
    <row r="20940" spans="1:8" x14ac:dyDescent="0.25">
      <c r="A20940" s="50">
        <v>44049.114999999998</v>
      </c>
      <c r="B20940" s="79">
        <v>32</v>
      </c>
      <c r="C20940" s="40">
        <f t="shared" si="1338"/>
        <v>8</v>
      </c>
      <c r="D20940" s="41">
        <f t="shared" si="1339"/>
        <v>2020</v>
      </c>
      <c r="E20940" s="43">
        <f>IF(WEEKDAY(A20940,2)&gt;=6,6,IF(ISNUMBER(MATCH(TRUNC(A20940),Normativa!$A$81:$A$108,0)),6,INDEX(Normativa!$D$67:$AA$78,MATCH(MONTH(A20940),Normativa!$C$67:$C$78,0),MATCH(HOUR(A20940),Normativa!$D$66:$AA$66,0))))</f>
        <v>6</v>
      </c>
      <c r="F20940" s="40">
        <f t="shared" si="1340"/>
        <v>128</v>
      </c>
      <c r="G20940" s="36">
        <f>INDEX('Optimitzador qh'!$C$15:$H$15,E20940)</f>
        <v>550</v>
      </c>
      <c r="H20940" s="42">
        <f t="shared" si="1341"/>
        <v>0</v>
      </c>
    </row>
    <row r="20941" spans="1:8" x14ac:dyDescent="0.25">
      <c r="A20941" s="50">
        <v>44049.125416666662</v>
      </c>
      <c r="B20941" s="79">
        <v>31</v>
      </c>
      <c r="C20941" s="40">
        <f t="shared" si="1338"/>
        <v>8</v>
      </c>
      <c r="D20941" s="41">
        <f t="shared" si="1339"/>
        <v>2020</v>
      </c>
      <c r="E20941" s="43">
        <f>IF(WEEKDAY(A20941,2)&gt;=6,6,IF(ISNUMBER(MATCH(TRUNC(A20941),Normativa!$A$81:$A$108,0)),6,INDEX(Normativa!$D$67:$AA$78,MATCH(MONTH(A20941),Normativa!$C$67:$C$78,0),MATCH(HOUR(A20941),Normativa!$D$66:$AA$66,0))))</f>
        <v>6</v>
      </c>
      <c r="F20941" s="40">
        <f t="shared" si="1340"/>
        <v>124</v>
      </c>
      <c r="G20941" s="36">
        <f>INDEX('Optimitzador qh'!$C$15:$H$15,E20941)</f>
        <v>550</v>
      </c>
      <c r="H20941" s="42">
        <f t="shared" si="1341"/>
        <v>0</v>
      </c>
    </row>
    <row r="20942" spans="1:8" x14ac:dyDescent="0.25">
      <c r="A20942" s="50">
        <v>44049.135833333334</v>
      </c>
      <c r="B20942" s="79">
        <v>32</v>
      </c>
      <c r="C20942" s="40">
        <f t="shared" si="1338"/>
        <v>8</v>
      </c>
      <c r="D20942" s="41">
        <f t="shared" si="1339"/>
        <v>2020</v>
      </c>
      <c r="E20942" s="43">
        <f>IF(WEEKDAY(A20942,2)&gt;=6,6,IF(ISNUMBER(MATCH(TRUNC(A20942),Normativa!$A$81:$A$108,0)),6,INDEX(Normativa!$D$67:$AA$78,MATCH(MONTH(A20942),Normativa!$C$67:$C$78,0),MATCH(HOUR(A20942),Normativa!$D$66:$AA$66,0))))</f>
        <v>6</v>
      </c>
      <c r="F20942" s="40">
        <f t="shared" si="1340"/>
        <v>128</v>
      </c>
      <c r="G20942" s="36">
        <f>INDEX('Optimitzador qh'!$C$15:$H$15,E20942)</f>
        <v>550</v>
      </c>
      <c r="H20942" s="42">
        <f t="shared" si="1341"/>
        <v>0</v>
      </c>
    </row>
    <row r="20943" spans="1:8" x14ac:dyDescent="0.25">
      <c r="A20943" s="50">
        <v>44049.146249999998</v>
      </c>
      <c r="B20943" s="79">
        <v>32</v>
      </c>
      <c r="C20943" s="40">
        <f t="shared" si="1338"/>
        <v>8</v>
      </c>
      <c r="D20943" s="41">
        <f t="shared" si="1339"/>
        <v>2020</v>
      </c>
      <c r="E20943" s="43">
        <f>IF(WEEKDAY(A20943,2)&gt;=6,6,IF(ISNUMBER(MATCH(TRUNC(A20943),Normativa!$A$81:$A$108,0)),6,INDEX(Normativa!$D$67:$AA$78,MATCH(MONTH(A20943),Normativa!$C$67:$C$78,0),MATCH(HOUR(A20943),Normativa!$D$66:$AA$66,0))))</f>
        <v>6</v>
      </c>
      <c r="F20943" s="40">
        <f t="shared" si="1340"/>
        <v>128</v>
      </c>
      <c r="G20943" s="36">
        <f>INDEX('Optimitzador qh'!$C$15:$H$15,E20943)</f>
        <v>550</v>
      </c>
      <c r="H20943" s="42">
        <f t="shared" si="1341"/>
        <v>0</v>
      </c>
    </row>
    <row r="20944" spans="1:8" x14ac:dyDescent="0.25">
      <c r="A20944" s="50">
        <v>44049.156666666662</v>
      </c>
      <c r="B20944" s="79">
        <v>31</v>
      </c>
      <c r="C20944" s="40">
        <f t="shared" si="1338"/>
        <v>8</v>
      </c>
      <c r="D20944" s="41">
        <f t="shared" si="1339"/>
        <v>2020</v>
      </c>
      <c r="E20944" s="43">
        <f>IF(WEEKDAY(A20944,2)&gt;=6,6,IF(ISNUMBER(MATCH(TRUNC(A20944),Normativa!$A$81:$A$108,0)),6,INDEX(Normativa!$D$67:$AA$78,MATCH(MONTH(A20944),Normativa!$C$67:$C$78,0),MATCH(HOUR(A20944),Normativa!$D$66:$AA$66,0))))</f>
        <v>6</v>
      </c>
      <c r="F20944" s="40">
        <f t="shared" si="1340"/>
        <v>124</v>
      </c>
      <c r="G20944" s="36">
        <f>INDEX('Optimitzador qh'!$C$15:$H$15,E20944)</f>
        <v>550</v>
      </c>
      <c r="H20944" s="42">
        <f t="shared" si="1341"/>
        <v>0</v>
      </c>
    </row>
    <row r="20945" spans="1:8" x14ac:dyDescent="0.25">
      <c r="A20945" s="50">
        <v>44049.167083333334</v>
      </c>
      <c r="B20945" s="79">
        <v>31</v>
      </c>
      <c r="C20945" s="40">
        <f t="shared" si="1338"/>
        <v>8</v>
      </c>
      <c r="D20945" s="41">
        <f t="shared" si="1339"/>
        <v>2020</v>
      </c>
      <c r="E20945" s="43">
        <f>IF(WEEKDAY(A20945,2)&gt;=6,6,IF(ISNUMBER(MATCH(TRUNC(A20945),Normativa!$A$81:$A$108,0)),6,INDEX(Normativa!$D$67:$AA$78,MATCH(MONTH(A20945),Normativa!$C$67:$C$78,0),MATCH(HOUR(A20945),Normativa!$D$66:$AA$66,0))))</f>
        <v>6</v>
      </c>
      <c r="F20945" s="40">
        <f t="shared" si="1340"/>
        <v>124</v>
      </c>
      <c r="G20945" s="36">
        <f>INDEX('Optimitzador qh'!$C$15:$H$15,E20945)</f>
        <v>550</v>
      </c>
      <c r="H20945" s="42">
        <f t="shared" si="1341"/>
        <v>0</v>
      </c>
    </row>
    <row r="20946" spans="1:8" x14ac:dyDescent="0.25">
      <c r="A20946" s="50">
        <v>44049.177499999998</v>
      </c>
      <c r="B20946" s="79">
        <v>32</v>
      </c>
      <c r="C20946" s="40">
        <f t="shared" si="1338"/>
        <v>8</v>
      </c>
      <c r="D20946" s="41">
        <f t="shared" si="1339"/>
        <v>2020</v>
      </c>
      <c r="E20946" s="43">
        <f>IF(WEEKDAY(A20946,2)&gt;=6,6,IF(ISNUMBER(MATCH(TRUNC(A20946),Normativa!$A$81:$A$108,0)),6,INDEX(Normativa!$D$67:$AA$78,MATCH(MONTH(A20946),Normativa!$C$67:$C$78,0),MATCH(HOUR(A20946),Normativa!$D$66:$AA$66,0))))</f>
        <v>6</v>
      </c>
      <c r="F20946" s="40">
        <f t="shared" si="1340"/>
        <v>128</v>
      </c>
      <c r="G20946" s="36">
        <f>INDEX('Optimitzador qh'!$C$15:$H$15,E20946)</f>
        <v>550</v>
      </c>
      <c r="H20946" s="42">
        <f t="shared" si="1341"/>
        <v>0</v>
      </c>
    </row>
    <row r="20947" spans="1:8" x14ac:dyDescent="0.25">
      <c r="A20947" s="50">
        <v>44049.187916666662</v>
      </c>
      <c r="B20947" s="79">
        <v>31</v>
      </c>
      <c r="C20947" s="40">
        <f t="shared" si="1338"/>
        <v>8</v>
      </c>
      <c r="D20947" s="41">
        <f t="shared" si="1339"/>
        <v>2020</v>
      </c>
      <c r="E20947" s="43">
        <f>IF(WEEKDAY(A20947,2)&gt;=6,6,IF(ISNUMBER(MATCH(TRUNC(A20947),Normativa!$A$81:$A$108,0)),6,INDEX(Normativa!$D$67:$AA$78,MATCH(MONTH(A20947),Normativa!$C$67:$C$78,0),MATCH(HOUR(A20947),Normativa!$D$66:$AA$66,0))))</f>
        <v>6</v>
      </c>
      <c r="F20947" s="40">
        <f t="shared" si="1340"/>
        <v>124</v>
      </c>
      <c r="G20947" s="36">
        <f>INDEX('Optimitzador qh'!$C$15:$H$15,E20947)</f>
        <v>550</v>
      </c>
      <c r="H20947" s="42">
        <f t="shared" si="1341"/>
        <v>0</v>
      </c>
    </row>
    <row r="20948" spans="1:8" x14ac:dyDescent="0.25">
      <c r="A20948" s="50">
        <v>44049.198333333334</v>
      </c>
      <c r="B20948" s="79">
        <v>32</v>
      </c>
      <c r="C20948" s="40">
        <f t="shared" si="1338"/>
        <v>8</v>
      </c>
      <c r="D20948" s="41">
        <f t="shared" si="1339"/>
        <v>2020</v>
      </c>
      <c r="E20948" s="43">
        <f>IF(WEEKDAY(A20948,2)&gt;=6,6,IF(ISNUMBER(MATCH(TRUNC(A20948),Normativa!$A$81:$A$108,0)),6,INDEX(Normativa!$D$67:$AA$78,MATCH(MONTH(A20948),Normativa!$C$67:$C$78,0),MATCH(HOUR(A20948),Normativa!$D$66:$AA$66,0))))</f>
        <v>6</v>
      </c>
      <c r="F20948" s="40">
        <f t="shared" si="1340"/>
        <v>128</v>
      </c>
      <c r="G20948" s="36">
        <f>INDEX('Optimitzador qh'!$C$15:$H$15,E20948)</f>
        <v>550</v>
      </c>
      <c r="H20948" s="42">
        <f t="shared" si="1341"/>
        <v>0</v>
      </c>
    </row>
    <row r="20949" spans="1:8" x14ac:dyDescent="0.25">
      <c r="A20949" s="50">
        <v>44049.208749999998</v>
      </c>
      <c r="B20949" s="79">
        <v>32</v>
      </c>
      <c r="C20949" s="40">
        <f t="shared" si="1338"/>
        <v>8</v>
      </c>
      <c r="D20949" s="41">
        <f t="shared" si="1339"/>
        <v>2020</v>
      </c>
      <c r="E20949" s="43">
        <f>IF(WEEKDAY(A20949,2)&gt;=6,6,IF(ISNUMBER(MATCH(TRUNC(A20949),Normativa!$A$81:$A$108,0)),6,INDEX(Normativa!$D$67:$AA$78,MATCH(MONTH(A20949),Normativa!$C$67:$C$78,0),MATCH(HOUR(A20949),Normativa!$D$66:$AA$66,0))))</f>
        <v>6</v>
      </c>
      <c r="F20949" s="40">
        <f t="shared" si="1340"/>
        <v>128</v>
      </c>
      <c r="G20949" s="36">
        <f>INDEX('Optimitzador qh'!$C$15:$H$15,E20949)</f>
        <v>550</v>
      </c>
      <c r="H20949" s="42">
        <f t="shared" si="1341"/>
        <v>0</v>
      </c>
    </row>
    <row r="20950" spans="1:8" x14ac:dyDescent="0.25">
      <c r="A20950" s="50">
        <v>44049.219166666662</v>
      </c>
      <c r="B20950" s="79">
        <v>37</v>
      </c>
      <c r="C20950" s="40">
        <f t="shared" si="1338"/>
        <v>8</v>
      </c>
      <c r="D20950" s="41">
        <f t="shared" si="1339"/>
        <v>2020</v>
      </c>
      <c r="E20950" s="43">
        <f>IF(WEEKDAY(A20950,2)&gt;=6,6,IF(ISNUMBER(MATCH(TRUNC(A20950),Normativa!$A$81:$A$108,0)),6,INDEX(Normativa!$D$67:$AA$78,MATCH(MONTH(A20950),Normativa!$C$67:$C$78,0),MATCH(HOUR(A20950),Normativa!$D$66:$AA$66,0))))</f>
        <v>6</v>
      </c>
      <c r="F20950" s="40">
        <f t="shared" si="1340"/>
        <v>148</v>
      </c>
      <c r="G20950" s="36">
        <f>INDEX('Optimitzador qh'!$C$15:$H$15,E20950)</f>
        <v>550</v>
      </c>
      <c r="H20950" s="42">
        <f t="shared" si="1341"/>
        <v>0</v>
      </c>
    </row>
    <row r="20951" spans="1:8" x14ac:dyDescent="0.25">
      <c r="A20951" s="50">
        <v>44049.229583333334</v>
      </c>
      <c r="B20951" s="79">
        <v>34</v>
      </c>
      <c r="C20951" s="40">
        <f t="shared" si="1338"/>
        <v>8</v>
      </c>
      <c r="D20951" s="41">
        <f t="shared" si="1339"/>
        <v>2020</v>
      </c>
      <c r="E20951" s="43">
        <f>IF(WEEKDAY(A20951,2)&gt;=6,6,IF(ISNUMBER(MATCH(TRUNC(A20951),Normativa!$A$81:$A$108,0)),6,INDEX(Normativa!$D$67:$AA$78,MATCH(MONTH(A20951),Normativa!$C$67:$C$78,0),MATCH(HOUR(A20951),Normativa!$D$66:$AA$66,0))))</f>
        <v>6</v>
      </c>
      <c r="F20951" s="40">
        <f t="shared" si="1340"/>
        <v>136</v>
      </c>
      <c r="G20951" s="36">
        <f>INDEX('Optimitzador qh'!$C$15:$H$15,E20951)</f>
        <v>550</v>
      </c>
      <c r="H20951" s="42">
        <f t="shared" si="1341"/>
        <v>0</v>
      </c>
    </row>
    <row r="20952" spans="1:8" x14ac:dyDescent="0.25">
      <c r="A20952" s="50">
        <v>44049.24</v>
      </c>
      <c r="B20952" s="79">
        <v>35</v>
      </c>
      <c r="C20952" s="40">
        <f t="shared" si="1338"/>
        <v>8</v>
      </c>
      <c r="D20952" s="41">
        <f t="shared" si="1339"/>
        <v>2020</v>
      </c>
      <c r="E20952" s="43">
        <f>IF(WEEKDAY(A20952,2)&gt;=6,6,IF(ISNUMBER(MATCH(TRUNC(A20952),Normativa!$A$81:$A$108,0)),6,INDEX(Normativa!$D$67:$AA$78,MATCH(MONTH(A20952),Normativa!$C$67:$C$78,0),MATCH(HOUR(A20952),Normativa!$D$66:$AA$66,0))))</f>
        <v>6</v>
      </c>
      <c r="F20952" s="40">
        <f t="shared" si="1340"/>
        <v>140</v>
      </c>
      <c r="G20952" s="36">
        <f>INDEX('Optimitzador qh'!$C$15:$H$15,E20952)</f>
        <v>550</v>
      </c>
      <c r="H20952" s="42">
        <f t="shared" si="1341"/>
        <v>0</v>
      </c>
    </row>
    <row r="20953" spans="1:8" x14ac:dyDescent="0.25">
      <c r="A20953" s="50">
        <v>44049.250416666662</v>
      </c>
      <c r="B20953" s="79">
        <v>37</v>
      </c>
      <c r="C20953" s="40">
        <f t="shared" si="1338"/>
        <v>8</v>
      </c>
      <c r="D20953" s="41">
        <f t="shared" si="1339"/>
        <v>2020</v>
      </c>
      <c r="E20953" s="43">
        <f>IF(WEEKDAY(A20953,2)&gt;=6,6,IF(ISNUMBER(MATCH(TRUNC(A20953),Normativa!$A$81:$A$108,0)),6,INDEX(Normativa!$D$67:$AA$78,MATCH(MONTH(A20953),Normativa!$C$67:$C$78,0),MATCH(HOUR(A20953),Normativa!$D$66:$AA$66,0))))</f>
        <v>6</v>
      </c>
      <c r="F20953" s="40">
        <f t="shared" si="1340"/>
        <v>148</v>
      </c>
      <c r="G20953" s="36">
        <f>INDEX('Optimitzador qh'!$C$15:$H$15,E20953)</f>
        <v>550</v>
      </c>
      <c r="H20953" s="42">
        <f t="shared" si="1341"/>
        <v>0</v>
      </c>
    </row>
    <row r="20954" spans="1:8" x14ac:dyDescent="0.25">
      <c r="A20954" s="50">
        <v>44049.260833333334</v>
      </c>
      <c r="B20954" s="79">
        <v>37</v>
      </c>
      <c r="C20954" s="40">
        <f t="shared" si="1338"/>
        <v>8</v>
      </c>
      <c r="D20954" s="41">
        <f t="shared" si="1339"/>
        <v>2020</v>
      </c>
      <c r="E20954" s="43">
        <f>IF(WEEKDAY(A20954,2)&gt;=6,6,IF(ISNUMBER(MATCH(TRUNC(A20954),Normativa!$A$81:$A$108,0)),6,INDEX(Normativa!$D$67:$AA$78,MATCH(MONTH(A20954),Normativa!$C$67:$C$78,0),MATCH(HOUR(A20954),Normativa!$D$66:$AA$66,0))))</f>
        <v>6</v>
      </c>
      <c r="F20954" s="40">
        <f t="shared" si="1340"/>
        <v>148</v>
      </c>
      <c r="G20954" s="36">
        <f>INDEX('Optimitzador qh'!$C$15:$H$15,E20954)</f>
        <v>550</v>
      </c>
      <c r="H20954" s="42">
        <f t="shared" si="1341"/>
        <v>0</v>
      </c>
    </row>
    <row r="20955" spans="1:8" x14ac:dyDescent="0.25">
      <c r="A20955" s="50">
        <v>44049.271249999998</v>
      </c>
      <c r="B20955" s="79">
        <v>37</v>
      </c>
      <c r="C20955" s="40">
        <f t="shared" si="1338"/>
        <v>8</v>
      </c>
      <c r="D20955" s="41">
        <f t="shared" si="1339"/>
        <v>2020</v>
      </c>
      <c r="E20955" s="43">
        <f>IF(WEEKDAY(A20955,2)&gt;=6,6,IF(ISNUMBER(MATCH(TRUNC(A20955),Normativa!$A$81:$A$108,0)),6,INDEX(Normativa!$D$67:$AA$78,MATCH(MONTH(A20955),Normativa!$C$67:$C$78,0),MATCH(HOUR(A20955),Normativa!$D$66:$AA$66,0))))</f>
        <v>6</v>
      </c>
      <c r="F20955" s="40">
        <f t="shared" si="1340"/>
        <v>148</v>
      </c>
      <c r="G20955" s="36">
        <f>INDEX('Optimitzador qh'!$C$15:$H$15,E20955)</f>
        <v>550</v>
      </c>
      <c r="H20955" s="42">
        <f t="shared" si="1341"/>
        <v>0</v>
      </c>
    </row>
    <row r="20956" spans="1:8" x14ac:dyDescent="0.25">
      <c r="A20956" s="50">
        <v>44049.281666666662</v>
      </c>
      <c r="B20956" s="79">
        <v>37</v>
      </c>
      <c r="C20956" s="40">
        <f t="shared" si="1338"/>
        <v>8</v>
      </c>
      <c r="D20956" s="41">
        <f t="shared" si="1339"/>
        <v>2020</v>
      </c>
      <c r="E20956" s="43">
        <f>IF(WEEKDAY(A20956,2)&gt;=6,6,IF(ISNUMBER(MATCH(TRUNC(A20956),Normativa!$A$81:$A$108,0)),6,INDEX(Normativa!$D$67:$AA$78,MATCH(MONTH(A20956),Normativa!$C$67:$C$78,0),MATCH(HOUR(A20956),Normativa!$D$66:$AA$66,0))))</f>
        <v>6</v>
      </c>
      <c r="F20956" s="40">
        <f t="shared" si="1340"/>
        <v>148</v>
      </c>
      <c r="G20956" s="36">
        <f>INDEX('Optimitzador qh'!$C$15:$H$15,E20956)</f>
        <v>550</v>
      </c>
      <c r="H20956" s="42">
        <f t="shared" si="1341"/>
        <v>0</v>
      </c>
    </row>
    <row r="20957" spans="1:8" x14ac:dyDescent="0.25">
      <c r="A20957" s="50">
        <v>44049.292083333334</v>
      </c>
      <c r="B20957" s="79">
        <v>54</v>
      </c>
      <c r="C20957" s="40">
        <f t="shared" si="1338"/>
        <v>8</v>
      </c>
      <c r="D20957" s="41">
        <f t="shared" si="1339"/>
        <v>2020</v>
      </c>
      <c r="E20957" s="43">
        <f>IF(WEEKDAY(A20957,2)&gt;=6,6,IF(ISNUMBER(MATCH(TRUNC(A20957),Normativa!$A$81:$A$108,0)),6,INDEX(Normativa!$D$67:$AA$78,MATCH(MONTH(A20957),Normativa!$C$67:$C$78,0),MATCH(HOUR(A20957),Normativa!$D$66:$AA$66,0))))</f>
        <v>6</v>
      </c>
      <c r="F20957" s="40">
        <f t="shared" si="1340"/>
        <v>216</v>
      </c>
      <c r="G20957" s="36">
        <f>INDEX('Optimitzador qh'!$C$15:$H$15,E20957)</f>
        <v>550</v>
      </c>
      <c r="H20957" s="42">
        <f t="shared" si="1341"/>
        <v>0</v>
      </c>
    </row>
    <row r="20958" spans="1:8" x14ac:dyDescent="0.25">
      <c r="A20958" s="50">
        <v>44049.302499999998</v>
      </c>
      <c r="B20958" s="79">
        <v>73</v>
      </c>
      <c r="C20958" s="40">
        <f t="shared" si="1338"/>
        <v>8</v>
      </c>
      <c r="D20958" s="41">
        <f t="shared" si="1339"/>
        <v>2020</v>
      </c>
      <c r="E20958" s="43">
        <f>IF(WEEKDAY(A20958,2)&gt;=6,6,IF(ISNUMBER(MATCH(TRUNC(A20958),Normativa!$A$81:$A$108,0)),6,INDEX(Normativa!$D$67:$AA$78,MATCH(MONTH(A20958),Normativa!$C$67:$C$78,0),MATCH(HOUR(A20958),Normativa!$D$66:$AA$66,0))))</f>
        <v>6</v>
      </c>
      <c r="F20958" s="40">
        <f t="shared" si="1340"/>
        <v>292</v>
      </c>
      <c r="G20958" s="36">
        <f>INDEX('Optimitzador qh'!$C$15:$H$15,E20958)</f>
        <v>550</v>
      </c>
      <c r="H20958" s="42">
        <f t="shared" si="1341"/>
        <v>0</v>
      </c>
    </row>
    <row r="20959" spans="1:8" x14ac:dyDescent="0.25">
      <c r="A20959" s="50">
        <v>44049.312916666662</v>
      </c>
      <c r="B20959" s="79">
        <v>64</v>
      </c>
      <c r="C20959" s="40">
        <f t="shared" si="1338"/>
        <v>8</v>
      </c>
      <c r="D20959" s="41">
        <f t="shared" si="1339"/>
        <v>2020</v>
      </c>
      <c r="E20959" s="43">
        <f>IF(WEEKDAY(A20959,2)&gt;=6,6,IF(ISNUMBER(MATCH(TRUNC(A20959),Normativa!$A$81:$A$108,0)),6,INDEX(Normativa!$D$67:$AA$78,MATCH(MONTH(A20959),Normativa!$C$67:$C$78,0),MATCH(HOUR(A20959),Normativa!$D$66:$AA$66,0))))</f>
        <v>6</v>
      </c>
      <c r="F20959" s="40">
        <f t="shared" si="1340"/>
        <v>256</v>
      </c>
      <c r="G20959" s="36">
        <f>INDEX('Optimitzador qh'!$C$15:$H$15,E20959)</f>
        <v>550</v>
      </c>
      <c r="H20959" s="42">
        <f t="shared" si="1341"/>
        <v>0</v>
      </c>
    </row>
    <row r="20960" spans="1:8" x14ac:dyDescent="0.25">
      <c r="A20960" s="50">
        <v>44049.323333333334</v>
      </c>
      <c r="B20960" s="79">
        <v>60</v>
      </c>
      <c r="C20960" s="40">
        <f t="shared" si="1338"/>
        <v>8</v>
      </c>
      <c r="D20960" s="41">
        <f t="shared" si="1339"/>
        <v>2020</v>
      </c>
      <c r="E20960" s="43">
        <f>IF(WEEKDAY(A20960,2)&gt;=6,6,IF(ISNUMBER(MATCH(TRUNC(A20960),Normativa!$A$81:$A$108,0)),6,INDEX(Normativa!$D$67:$AA$78,MATCH(MONTH(A20960),Normativa!$C$67:$C$78,0),MATCH(HOUR(A20960),Normativa!$D$66:$AA$66,0))))</f>
        <v>6</v>
      </c>
      <c r="F20960" s="40">
        <f t="shared" si="1340"/>
        <v>240</v>
      </c>
      <c r="G20960" s="36">
        <f>INDEX('Optimitzador qh'!$C$15:$H$15,E20960)</f>
        <v>550</v>
      </c>
      <c r="H20960" s="42">
        <f t="shared" si="1341"/>
        <v>0</v>
      </c>
    </row>
    <row r="20961" spans="1:8" x14ac:dyDescent="0.25">
      <c r="A20961" s="50">
        <v>44049.333749999998</v>
      </c>
      <c r="B20961" s="79">
        <v>62</v>
      </c>
      <c r="C20961" s="40">
        <f t="shared" si="1338"/>
        <v>8</v>
      </c>
      <c r="D20961" s="41">
        <f t="shared" si="1339"/>
        <v>2020</v>
      </c>
      <c r="E20961" s="43">
        <f>IF(WEEKDAY(A20961,2)&gt;=6,6,IF(ISNUMBER(MATCH(TRUNC(A20961),Normativa!$A$81:$A$108,0)),6,INDEX(Normativa!$D$67:$AA$78,MATCH(MONTH(A20961),Normativa!$C$67:$C$78,0),MATCH(HOUR(A20961),Normativa!$D$66:$AA$66,0))))</f>
        <v>4</v>
      </c>
      <c r="F20961" s="40">
        <f t="shared" si="1340"/>
        <v>248</v>
      </c>
      <c r="G20961" s="36">
        <f>INDEX('Optimitzador qh'!$C$15:$H$15,E20961)</f>
        <v>314.07919990728021</v>
      </c>
      <c r="H20961" s="42">
        <f t="shared" si="1341"/>
        <v>0</v>
      </c>
    </row>
    <row r="20962" spans="1:8" x14ac:dyDescent="0.25">
      <c r="A20962" s="50">
        <v>44049.344166666662</v>
      </c>
      <c r="B20962" s="79">
        <v>59</v>
      </c>
      <c r="C20962" s="40">
        <f t="shared" si="1338"/>
        <v>8</v>
      </c>
      <c r="D20962" s="41">
        <f t="shared" si="1339"/>
        <v>2020</v>
      </c>
      <c r="E20962" s="43">
        <f>IF(WEEKDAY(A20962,2)&gt;=6,6,IF(ISNUMBER(MATCH(TRUNC(A20962),Normativa!$A$81:$A$108,0)),6,INDEX(Normativa!$D$67:$AA$78,MATCH(MONTH(A20962),Normativa!$C$67:$C$78,0),MATCH(HOUR(A20962),Normativa!$D$66:$AA$66,0))))</f>
        <v>4</v>
      </c>
      <c r="F20962" s="40">
        <f t="shared" si="1340"/>
        <v>236</v>
      </c>
      <c r="G20962" s="36">
        <f>INDEX('Optimitzador qh'!$C$15:$H$15,E20962)</f>
        <v>314.07919990728021</v>
      </c>
      <c r="H20962" s="42">
        <f t="shared" si="1341"/>
        <v>0</v>
      </c>
    </row>
    <row r="20963" spans="1:8" x14ac:dyDescent="0.25">
      <c r="A20963" s="50">
        <v>44049.354583333334</v>
      </c>
      <c r="B20963" s="79">
        <v>60</v>
      </c>
      <c r="C20963" s="40">
        <f t="shared" si="1338"/>
        <v>8</v>
      </c>
      <c r="D20963" s="41">
        <f t="shared" si="1339"/>
        <v>2020</v>
      </c>
      <c r="E20963" s="43">
        <f>IF(WEEKDAY(A20963,2)&gt;=6,6,IF(ISNUMBER(MATCH(TRUNC(A20963),Normativa!$A$81:$A$108,0)),6,INDEX(Normativa!$D$67:$AA$78,MATCH(MONTH(A20963),Normativa!$C$67:$C$78,0),MATCH(HOUR(A20963),Normativa!$D$66:$AA$66,0))))</f>
        <v>4</v>
      </c>
      <c r="F20963" s="40">
        <f t="shared" si="1340"/>
        <v>240</v>
      </c>
      <c r="G20963" s="36">
        <f>INDEX('Optimitzador qh'!$C$15:$H$15,E20963)</f>
        <v>314.07919990728021</v>
      </c>
      <c r="H20963" s="42">
        <f t="shared" si="1341"/>
        <v>0</v>
      </c>
    </row>
    <row r="20964" spans="1:8" x14ac:dyDescent="0.25">
      <c r="A20964" s="50">
        <v>44049.364999999998</v>
      </c>
      <c r="B20964" s="79">
        <v>61</v>
      </c>
      <c r="C20964" s="40">
        <f t="shared" si="1338"/>
        <v>8</v>
      </c>
      <c r="D20964" s="41">
        <f t="shared" si="1339"/>
        <v>2020</v>
      </c>
      <c r="E20964" s="43">
        <f>IF(WEEKDAY(A20964,2)&gt;=6,6,IF(ISNUMBER(MATCH(TRUNC(A20964),Normativa!$A$81:$A$108,0)),6,INDEX(Normativa!$D$67:$AA$78,MATCH(MONTH(A20964),Normativa!$C$67:$C$78,0),MATCH(HOUR(A20964),Normativa!$D$66:$AA$66,0))))</f>
        <v>4</v>
      </c>
      <c r="F20964" s="40">
        <f t="shared" si="1340"/>
        <v>244</v>
      </c>
      <c r="G20964" s="36">
        <f>INDEX('Optimitzador qh'!$C$15:$H$15,E20964)</f>
        <v>314.07919990728021</v>
      </c>
      <c r="H20964" s="42">
        <f t="shared" si="1341"/>
        <v>0</v>
      </c>
    </row>
    <row r="20965" spans="1:8" x14ac:dyDescent="0.25">
      <c r="A20965" s="50">
        <v>44049.375416666662</v>
      </c>
      <c r="B20965" s="79">
        <v>64</v>
      </c>
      <c r="C20965" s="40">
        <f t="shared" si="1338"/>
        <v>8</v>
      </c>
      <c r="D20965" s="41">
        <f t="shared" si="1339"/>
        <v>2020</v>
      </c>
      <c r="E20965" s="43">
        <f>IF(WEEKDAY(A20965,2)&gt;=6,6,IF(ISNUMBER(MATCH(TRUNC(A20965),Normativa!$A$81:$A$108,0)),6,INDEX(Normativa!$D$67:$AA$78,MATCH(MONTH(A20965),Normativa!$C$67:$C$78,0),MATCH(HOUR(A20965),Normativa!$D$66:$AA$66,0))))</f>
        <v>3</v>
      </c>
      <c r="F20965" s="40">
        <f t="shared" si="1340"/>
        <v>256</v>
      </c>
      <c r="G20965" s="36">
        <f>INDEX('Optimitzador qh'!$C$15:$H$15,E20965)</f>
        <v>314.07919990728021</v>
      </c>
      <c r="H20965" s="42">
        <f t="shared" si="1341"/>
        <v>0</v>
      </c>
    </row>
    <row r="20966" spans="1:8" x14ac:dyDescent="0.25">
      <c r="A20966" s="50">
        <v>44049.385833333334</v>
      </c>
      <c r="B20966" s="79">
        <v>61</v>
      </c>
      <c r="C20966" s="40">
        <f t="shared" si="1338"/>
        <v>8</v>
      </c>
      <c r="D20966" s="41">
        <f t="shared" si="1339"/>
        <v>2020</v>
      </c>
      <c r="E20966" s="43">
        <f>IF(WEEKDAY(A20966,2)&gt;=6,6,IF(ISNUMBER(MATCH(TRUNC(A20966),Normativa!$A$81:$A$108,0)),6,INDEX(Normativa!$D$67:$AA$78,MATCH(MONTH(A20966),Normativa!$C$67:$C$78,0),MATCH(HOUR(A20966),Normativa!$D$66:$AA$66,0))))</f>
        <v>3</v>
      </c>
      <c r="F20966" s="40">
        <f t="shared" si="1340"/>
        <v>244</v>
      </c>
      <c r="G20966" s="36">
        <f>INDEX('Optimitzador qh'!$C$15:$H$15,E20966)</f>
        <v>314.07919990728021</v>
      </c>
      <c r="H20966" s="42">
        <f t="shared" si="1341"/>
        <v>0</v>
      </c>
    </row>
    <row r="20967" spans="1:8" x14ac:dyDescent="0.25">
      <c r="A20967" s="50">
        <v>44049.396249999998</v>
      </c>
      <c r="B20967" s="79">
        <v>62</v>
      </c>
      <c r="C20967" s="40">
        <f t="shared" si="1338"/>
        <v>8</v>
      </c>
      <c r="D20967" s="41">
        <f t="shared" si="1339"/>
        <v>2020</v>
      </c>
      <c r="E20967" s="43">
        <f>IF(WEEKDAY(A20967,2)&gt;=6,6,IF(ISNUMBER(MATCH(TRUNC(A20967),Normativa!$A$81:$A$108,0)),6,INDEX(Normativa!$D$67:$AA$78,MATCH(MONTH(A20967),Normativa!$C$67:$C$78,0),MATCH(HOUR(A20967),Normativa!$D$66:$AA$66,0))))</f>
        <v>3</v>
      </c>
      <c r="F20967" s="40">
        <f t="shared" si="1340"/>
        <v>248</v>
      </c>
      <c r="G20967" s="36">
        <f>INDEX('Optimitzador qh'!$C$15:$H$15,E20967)</f>
        <v>314.07919990728021</v>
      </c>
      <c r="H20967" s="42">
        <f t="shared" si="1341"/>
        <v>0</v>
      </c>
    </row>
    <row r="20968" spans="1:8" x14ac:dyDescent="0.25">
      <c r="A20968" s="50">
        <v>44049.406666666662</v>
      </c>
      <c r="B20968" s="79">
        <v>62</v>
      </c>
      <c r="C20968" s="40">
        <f t="shared" si="1338"/>
        <v>8</v>
      </c>
      <c r="D20968" s="41">
        <f t="shared" si="1339"/>
        <v>2020</v>
      </c>
      <c r="E20968" s="43">
        <f>IF(WEEKDAY(A20968,2)&gt;=6,6,IF(ISNUMBER(MATCH(TRUNC(A20968),Normativa!$A$81:$A$108,0)),6,INDEX(Normativa!$D$67:$AA$78,MATCH(MONTH(A20968),Normativa!$C$67:$C$78,0),MATCH(HOUR(A20968),Normativa!$D$66:$AA$66,0))))</f>
        <v>3</v>
      </c>
      <c r="F20968" s="40">
        <f t="shared" si="1340"/>
        <v>248</v>
      </c>
      <c r="G20968" s="36">
        <f>INDEX('Optimitzador qh'!$C$15:$H$15,E20968)</f>
        <v>314.07919990728021</v>
      </c>
      <c r="H20968" s="42">
        <f t="shared" si="1341"/>
        <v>0</v>
      </c>
    </row>
    <row r="20969" spans="1:8" x14ac:dyDescent="0.25">
      <c r="A20969" s="50">
        <v>44049.417083333334</v>
      </c>
      <c r="B20969" s="79">
        <v>63</v>
      </c>
      <c r="C20969" s="40">
        <f t="shared" si="1338"/>
        <v>8</v>
      </c>
      <c r="D20969" s="41">
        <f t="shared" si="1339"/>
        <v>2020</v>
      </c>
      <c r="E20969" s="43">
        <f>IF(WEEKDAY(A20969,2)&gt;=6,6,IF(ISNUMBER(MATCH(TRUNC(A20969),Normativa!$A$81:$A$108,0)),6,INDEX(Normativa!$D$67:$AA$78,MATCH(MONTH(A20969),Normativa!$C$67:$C$78,0),MATCH(HOUR(A20969),Normativa!$D$66:$AA$66,0))))</f>
        <v>3</v>
      </c>
      <c r="F20969" s="40">
        <f t="shared" si="1340"/>
        <v>252</v>
      </c>
      <c r="G20969" s="36">
        <f>INDEX('Optimitzador qh'!$C$15:$H$15,E20969)</f>
        <v>314.07919990728021</v>
      </c>
      <c r="H20969" s="42">
        <f t="shared" si="1341"/>
        <v>0</v>
      </c>
    </row>
    <row r="20970" spans="1:8" x14ac:dyDescent="0.25">
      <c r="A20970" s="50">
        <v>44049.427499999998</v>
      </c>
      <c r="B20970" s="79">
        <v>65</v>
      </c>
      <c r="C20970" s="40">
        <f t="shared" si="1338"/>
        <v>8</v>
      </c>
      <c r="D20970" s="41">
        <f t="shared" si="1339"/>
        <v>2020</v>
      </c>
      <c r="E20970" s="43">
        <f>IF(WEEKDAY(A20970,2)&gt;=6,6,IF(ISNUMBER(MATCH(TRUNC(A20970),Normativa!$A$81:$A$108,0)),6,INDEX(Normativa!$D$67:$AA$78,MATCH(MONTH(A20970),Normativa!$C$67:$C$78,0),MATCH(HOUR(A20970),Normativa!$D$66:$AA$66,0))))</f>
        <v>3</v>
      </c>
      <c r="F20970" s="40">
        <f t="shared" si="1340"/>
        <v>260</v>
      </c>
      <c r="G20970" s="36">
        <f>INDEX('Optimitzador qh'!$C$15:$H$15,E20970)</f>
        <v>314.07919990728021</v>
      </c>
      <c r="H20970" s="42">
        <f t="shared" si="1341"/>
        <v>0</v>
      </c>
    </row>
    <row r="20971" spans="1:8" x14ac:dyDescent="0.25">
      <c r="A20971" s="50">
        <v>44049.437916666662</v>
      </c>
      <c r="B20971" s="79">
        <v>63</v>
      </c>
      <c r="C20971" s="40">
        <f t="shared" si="1338"/>
        <v>8</v>
      </c>
      <c r="D20971" s="41">
        <f t="shared" si="1339"/>
        <v>2020</v>
      </c>
      <c r="E20971" s="43">
        <f>IF(WEEKDAY(A20971,2)&gt;=6,6,IF(ISNUMBER(MATCH(TRUNC(A20971),Normativa!$A$81:$A$108,0)),6,INDEX(Normativa!$D$67:$AA$78,MATCH(MONTH(A20971),Normativa!$C$67:$C$78,0),MATCH(HOUR(A20971),Normativa!$D$66:$AA$66,0))))</f>
        <v>3</v>
      </c>
      <c r="F20971" s="40">
        <f t="shared" si="1340"/>
        <v>252</v>
      </c>
      <c r="G20971" s="36">
        <f>INDEX('Optimitzador qh'!$C$15:$H$15,E20971)</f>
        <v>314.07919990728021</v>
      </c>
      <c r="H20971" s="42">
        <f t="shared" si="1341"/>
        <v>0</v>
      </c>
    </row>
    <row r="20972" spans="1:8" x14ac:dyDescent="0.25">
      <c r="A20972" s="50">
        <v>44049.448333333334</v>
      </c>
      <c r="B20972" s="79">
        <v>60</v>
      </c>
      <c r="C20972" s="40">
        <f t="shared" si="1338"/>
        <v>8</v>
      </c>
      <c r="D20972" s="41">
        <f t="shared" si="1339"/>
        <v>2020</v>
      </c>
      <c r="E20972" s="43">
        <f>IF(WEEKDAY(A20972,2)&gt;=6,6,IF(ISNUMBER(MATCH(TRUNC(A20972),Normativa!$A$81:$A$108,0)),6,INDEX(Normativa!$D$67:$AA$78,MATCH(MONTH(A20972),Normativa!$C$67:$C$78,0),MATCH(HOUR(A20972),Normativa!$D$66:$AA$66,0))))</f>
        <v>3</v>
      </c>
      <c r="F20972" s="40">
        <f t="shared" si="1340"/>
        <v>240</v>
      </c>
      <c r="G20972" s="36">
        <f>INDEX('Optimitzador qh'!$C$15:$H$15,E20972)</f>
        <v>314.07919990728021</v>
      </c>
      <c r="H20972" s="42">
        <f t="shared" si="1341"/>
        <v>0</v>
      </c>
    </row>
    <row r="20973" spans="1:8" x14ac:dyDescent="0.25">
      <c r="A20973" s="50">
        <v>44049.458749999998</v>
      </c>
      <c r="B20973" s="79">
        <v>61</v>
      </c>
      <c r="C20973" s="40">
        <f t="shared" si="1338"/>
        <v>8</v>
      </c>
      <c r="D20973" s="41">
        <f t="shared" si="1339"/>
        <v>2020</v>
      </c>
      <c r="E20973" s="43">
        <f>IF(WEEKDAY(A20973,2)&gt;=6,6,IF(ISNUMBER(MATCH(TRUNC(A20973),Normativa!$A$81:$A$108,0)),6,INDEX(Normativa!$D$67:$AA$78,MATCH(MONTH(A20973),Normativa!$C$67:$C$78,0),MATCH(HOUR(A20973),Normativa!$D$66:$AA$66,0))))</f>
        <v>3</v>
      </c>
      <c r="F20973" s="40">
        <f t="shared" si="1340"/>
        <v>244</v>
      </c>
      <c r="G20973" s="36">
        <f>INDEX('Optimitzador qh'!$C$15:$H$15,E20973)</f>
        <v>314.07919990728021</v>
      </c>
      <c r="H20973" s="42">
        <f t="shared" si="1341"/>
        <v>0</v>
      </c>
    </row>
    <row r="20974" spans="1:8" x14ac:dyDescent="0.25">
      <c r="A20974" s="50">
        <v>44049.469166666662</v>
      </c>
      <c r="B20974" s="79">
        <v>65</v>
      </c>
      <c r="C20974" s="40">
        <f t="shared" si="1338"/>
        <v>8</v>
      </c>
      <c r="D20974" s="41">
        <f t="shared" si="1339"/>
        <v>2020</v>
      </c>
      <c r="E20974" s="43">
        <f>IF(WEEKDAY(A20974,2)&gt;=6,6,IF(ISNUMBER(MATCH(TRUNC(A20974),Normativa!$A$81:$A$108,0)),6,INDEX(Normativa!$D$67:$AA$78,MATCH(MONTH(A20974),Normativa!$C$67:$C$78,0),MATCH(HOUR(A20974),Normativa!$D$66:$AA$66,0))))</f>
        <v>3</v>
      </c>
      <c r="F20974" s="40">
        <f t="shared" si="1340"/>
        <v>260</v>
      </c>
      <c r="G20974" s="36">
        <f>INDEX('Optimitzador qh'!$C$15:$H$15,E20974)</f>
        <v>314.07919990728021</v>
      </c>
      <c r="H20974" s="42">
        <f t="shared" si="1341"/>
        <v>0</v>
      </c>
    </row>
    <row r="20975" spans="1:8" x14ac:dyDescent="0.25">
      <c r="A20975" s="50">
        <v>44049.479583333334</v>
      </c>
      <c r="B20975" s="79">
        <v>60</v>
      </c>
      <c r="C20975" s="40">
        <f t="shared" si="1338"/>
        <v>8</v>
      </c>
      <c r="D20975" s="41">
        <f t="shared" si="1339"/>
        <v>2020</v>
      </c>
      <c r="E20975" s="43">
        <f>IF(WEEKDAY(A20975,2)&gt;=6,6,IF(ISNUMBER(MATCH(TRUNC(A20975),Normativa!$A$81:$A$108,0)),6,INDEX(Normativa!$D$67:$AA$78,MATCH(MONTH(A20975),Normativa!$C$67:$C$78,0),MATCH(HOUR(A20975),Normativa!$D$66:$AA$66,0))))</f>
        <v>3</v>
      </c>
      <c r="F20975" s="40">
        <f t="shared" si="1340"/>
        <v>240</v>
      </c>
      <c r="G20975" s="36">
        <f>INDEX('Optimitzador qh'!$C$15:$H$15,E20975)</f>
        <v>314.07919990728021</v>
      </c>
      <c r="H20975" s="42">
        <f t="shared" si="1341"/>
        <v>0</v>
      </c>
    </row>
    <row r="20976" spans="1:8" x14ac:dyDescent="0.25">
      <c r="A20976" s="50">
        <v>44049.49</v>
      </c>
      <c r="B20976" s="79">
        <v>62</v>
      </c>
      <c r="C20976" s="40">
        <f t="shared" si="1338"/>
        <v>8</v>
      </c>
      <c r="D20976" s="41">
        <f t="shared" si="1339"/>
        <v>2020</v>
      </c>
      <c r="E20976" s="43">
        <f>IF(WEEKDAY(A20976,2)&gt;=6,6,IF(ISNUMBER(MATCH(TRUNC(A20976),Normativa!$A$81:$A$108,0)),6,INDEX(Normativa!$D$67:$AA$78,MATCH(MONTH(A20976),Normativa!$C$67:$C$78,0),MATCH(HOUR(A20976),Normativa!$D$66:$AA$66,0))))</f>
        <v>3</v>
      </c>
      <c r="F20976" s="40">
        <f t="shared" si="1340"/>
        <v>248</v>
      </c>
      <c r="G20976" s="36">
        <f>INDEX('Optimitzador qh'!$C$15:$H$15,E20976)</f>
        <v>314.07919990728021</v>
      </c>
      <c r="H20976" s="42">
        <f t="shared" si="1341"/>
        <v>0</v>
      </c>
    </row>
    <row r="20977" spans="1:8" x14ac:dyDescent="0.25">
      <c r="A20977" s="50">
        <v>44049.500416666662</v>
      </c>
      <c r="B20977" s="79">
        <v>68</v>
      </c>
      <c r="C20977" s="40">
        <f t="shared" si="1338"/>
        <v>8</v>
      </c>
      <c r="D20977" s="41">
        <f t="shared" si="1339"/>
        <v>2020</v>
      </c>
      <c r="E20977" s="43">
        <f>IF(WEEKDAY(A20977,2)&gt;=6,6,IF(ISNUMBER(MATCH(TRUNC(A20977),Normativa!$A$81:$A$108,0)),6,INDEX(Normativa!$D$67:$AA$78,MATCH(MONTH(A20977),Normativa!$C$67:$C$78,0),MATCH(HOUR(A20977),Normativa!$D$66:$AA$66,0))))</f>
        <v>3</v>
      </c>
      <c r="F20977" s="40">
        <f t="shared" si="1340"/>
        <v>272</v>
      </c>
      <c r="G20977" s="36">
        <f>INDEX('Optimitzador qh'!$C$15:$H$15,E20977)</f>
        <v>314.07919990728021</v>
      </c>
      <c r="H20977" s="42">
        <f t="shared" si="1341"/>
        <v>0</v>
      </c>
    </row>
    <row r="20978" spans="1:8" x14ac:dyDescent="0.25">
      <c r="A20978" s="50">
        <v>44049.510833333334</v>
      </c>
      <c r="B20978" s="79">
        <v>66</v>
      </c>
      <c r="C20978" s="40">
        <f t="shared" si="1338"/>
        <v>8</v>
      </c>
      <c r="D20978" s="41">
        <f t="shared" si="1339"/>
        <v>2020</v>
      </c>
      <c r="E20978" s="43">
        <f>IF(WEEKDAY(A20978,2)&gt;=6,6,IF(ISNUMBER(MATCH(TRUNC(A20978),Normativa!$A$81:$A$108,0)),6,INDEX(Normativa!$D$67:$AA$78,MATCH(MONTH(A20978),Normativa!$C$67:$C$78,0),MATCH(HOUR(A20978),Normativa!$D$66:$AA$66,0))))</f>
        <v>3</v>
      </c>
      <c r="F20978" s="40">
        <f t="shared" si="1340"/>
        <v>264</v>
      </c>
      <c r="G20978" s="36">
        <f>INDEX('Optimitzador qh'!$C$15:$H$15,E20978)</f>
        <v>314.07919990728021</v>
      </c>
      <c r="H20978" s="42">
        <f t="shared" si="1341"/>
        <v>0</v>
      </c>
    </row>
    <row r="20979" spans="1:8" x14ac:dyDescent="0.25">
      <c r="A20979" s="50">
        <v>44049.521249999998</v>
      </c>
      <c r="B20979" s="79">
        <v>63</v>
      </c>
      <c r="C20979" s="40">
        <f t="shared" si="1338"/>
        <v>8</v>
      </c>
      <c r="D20979" s="41">
        <f t="shared" si="1339"/>
        <v>2020</v>
      </c>
      <c r="E20979" s="43">
        <f>IF(WEEKDAY(A20979,2)&gt;=6,6,IF(ISNUMBER(MATCH(TRUNC(A20979),Normativa!$A$81:$A$108,0)),6,INDEX(Normativa!$D$67:$AA$78,MATCH(MONTH(A20979),Normativa!$C$67:$C$78,0),MATCH(HOUR(A20979),Normativa!$D$66:$AA$66,0))))</f>
        <v>3</v>
      </c>
      <c r="F20979" s="40">
        <f t="shared" si="1340"/>
        <v>252</v>
      </c>
      <c r="G20979" s="36">
        <f>INDEX('Optimitzador qh'!$C$15:$H$15,E20979)</f>
        <v>314.07919990728021</v>
      </c>
      <c r="H20979" s="42">
        <f t="shared" si="1341"/>
        <v>0</v>
      </c>
    </row>
    <row r="20980" spans="1:8" x14ac:dyDescent="0.25">
      <c r="A20980" s="50">
        <v>44049.531666666662</v>
      </c>
      <c r="B20980" s="79">
        <v>65</v>
      </c>
      <c r="C20980" s="40">
        <f t="shared" si="1338"/>
        <v>8</v>
      </c>
      <c r="D20980" s="41">
        <f t="shared" si="1339"/>
        <v>2020</v>
      </c>
      <c r="E20980" s="43">
        <f>IF(WEEKDAY(A20980,2)&gt;=6,6,IF(ISNUMBER(MATCH(TRUNC(A20980),Normativa!$A$81:$A$108,0)),6,INDEX(Normativa!$D$67:$AA$78,MATCH(MONTH(A20980),Normativa!$C$67:$C$78,0),MATCH(HOUR(A20980),Normativa!$D$66:$AA$66,0))))</f>
        <v>3</v>
      </c>
      <c r="F20980" s="40">
        <f t="shared" si="1340"/>
        <v>260</v>
      </c>
      <c r="G20980" s="36">
        <f>INDEX('Optimitzador qh'!$C$15:$H$15,E20980)</f>
        <v>314.07919990728021</v>
      </c>
      <c r="H20980" s="42">
        <f t="shared" si="1341"/>
        <v>0</v>
      </c>
    </row>
    <row r="20981" spans="1:8" x14ac:dyDescent="0.25">
      <c r="A20981" s="50">
        <v>44049.542083333334</v>
      </c>
      <c r="B20981" s="79">
        <v>65</v>
      </c>
      <c r="C20981" s="40">
        <f t="shared" si="1338"/>
        <v>8</v>
      </c>
      <c r="D20981" s="41">
        <f t="shared" si="1339"/>
        <v>2020</v>
      </c>
      <c r="E20981" s="43">
        <f>IF(WEEKDAY(A20981,2)&gt;=6,6,IF(ISNUMBER(MATCH(TRUNC(A20981),Normativa!$A$81:$A$108,0)),6,INDEX(Normativa!$D$67:$AA$78,MATCH(MONTH(A20981),Normativa!$C$67:$C$78,0),MATCH(HOUR(A20981),Normativa!$D$66:$AA$66,0))))</f>
        <v>3</v>
      </c>
      <c r="F20981" s="40">
        <f t="shared" si="1340"/>
        <v>260</v>
      </c>
      <c r="G20981" s="36">
        <f>INDEX('Optimitzador qh'!$C$15:$H$15,E20981)</f>
        <v>314.07919990728021</v>
      </c>
      <c r="H20981" s="42">
        <f t="shared" si="1341"/>
        <v>0</v>
      </c>
    </row>
    <row r="20982" spans="1:8" x14ac:dyDescent="0.25">
      <c r="A20982" s="50">
        <v>44049.552499999998</v>
      </c>
      <c r="B20982" s="79">
        <v>65</v>
      </c>
      <c r="C20982" s="40">
        <f t="shared" si="1338"/>
        <v>8</v>
      </c>
      <c r="D20982" s="41">
        <f t="shared" si="1339"/>
        <v>2020</v>
      </c>
      <c r="E20982" s="43">
        <f>IF(WEEKDAY(A20982,2)&gt;=6,6,IF(ISNUMBER(MATCH(TRUNC(A20982),Normativa!$A$81:$A$108,0)),6,INDEX(Normativa!$D$67:$AA$78,MATCH(MONTH(A20982),Normativa!$C$67:$C$78,0),MATCH(HOUR(A20982),Normativa!$D$66:$AA$66,0))))</f>
        <v>3</v>
      </c>
      <c r="F20982" s="40">
        <f t="shared" si="1340"/>
        <v>260</v>
      </c>
      <c r="G20982" s="36">
        <f>INDEX('Optimitzador qh'!$C$15:$H$15,E20982)</f>
        <v>314.07919990728021</v>
      </c>
      <c r="H20982" s="42">
        <f t="shared" si="1341"/>
        <v>0</v>
      </c>
    </row>
    <row r="20983" spans="1:8" x14ac:dyDescent="0.25">
      <c r="A20983" s="50">
        <v>44049.562916666662</v>
      </c>
      <c r="B20983" s="79">
        <v>65</v>
      </c>
      <c r="C20983" s="40">
        <f t="shared" si="1338"/>
        <v>8</v>
      </c>
      <c r="D20983" s="41">
        <f t="shared" si="1339"/>
        <v>2020</v>
      </c>
      <c r="E20983" s="43">
        <f>IF(WEEKDAY(A20983,2)&gt;=6,6,IF(ISNUMBER(MATCH(TRUNC(A20983),Normativa!$A$81:$A$108,0)),6,INDEX(Normativa!$D$67:$AA$78,MATCH(MONTH(A20983),Normativa!$C$67:$C$78,0),MATCH(HOUR(A20983),Normativa!$D$66:$AA$66,0))))</f>
        <v>3</v>
      </c>
      <c r="F20983" s="40">
        <f t="shared" si="1340"/>
        <v>260</v>
      </c>
      <c r="G20983" s="36">
        <f>INDEX('Optimitzador qh'!$C$15:$H$15,E20983)</f>
        <v>314.07919990728021</v>
      </c>
      <c r="H20983" s="42">
        <f t="shared" si="1341"/>
        <v>0</v>
      </c>
    </row>
    <row r="20984" spans="1:8" x14ac:dyDescent="0.25">
      <c r="A20984" s="50">
        <v>44049.573333333334</v>
      </c>
      <c r="B20984" s="79">
        <v>65</v>
      </c>
      <c r="C20984" s="40">
        <f t="shared" si="1338"/>
        <v>8</v>
      </c>
      <c r="D20984" s="41">
        <f t="shared" si="1339"/>
        <v>2020</v>
      </c>
      <c r="E20984" s="43">
        <f>IF(WEEKDAY(A20984,2)&gt;=6,6,IF(ISNUMBER(MATCH(TRUNC(A20984),Normativa!$A$81:$A$108,0)),6,INDEX(Normativa!$D$67:$AA$78,MATCH(MONTH(A20984),Normativa!$C$67:$C$78,0),MATCH(HOUR(A20984),Normativa!$D$66:$AA$66,0))))</f>
        <v>3</v>
      </c>
      <c r="F20984" s="40">
        <f t="shared" si="1340"/>
        <v>260</v>
      </c>
      <c r="G20984" s="36">
        <f>INDEX('Optimitzador qh'!$C$15:$H$15,E20984)</f>
        <v>314.07919990728021</v>
      </c>
      <c r="H20984" s="42">
        <f t="shared" si="1341"/>
        <v>0</v>
      </c>
    </row>
    <row r="20985" spans="1:8" x14ac:dyDescent="0.25">
      <c r="A20985" s="50">
        <v>44049.583749999998</v>
      </c>
      <c r="B20985" s="79">
        <v>64</v>
      </c>
      <c r="C20985" s="40">
        <f t="shared" si="1338"/>
        <v>8</v>
      </c>
      <c r="D20985" s="41">
        <f t="shared" si="1339"/>
        <v>2020</v>
      </c>
      <c r="E20985" s="43">
        <f>IF(WEEKDAY(A20985,2)&gt;=6,6,IF(ISNUMBER(MATCH(TRUNC(A20985),Normativa!$A$81:$A$108,0)),6,INDEX(Normativa!$D$67:$AA$78,MATCH(MONTH(A20985),Normativa!$C$67:$C$78,0),MATCH(HOUR(A20985),Normativa!$D$66:$AA$66,0))))</f>
        <v>4</v>
      </c>
      <c r="F20985" s="40">
        <f t="shared" si="1340"/>
        <v>256</v>
      </c>
      <c r="G20985" s="36">
        <f>INDEX('Optimitzador qh'!$C$15:$H$15,E20985)</f>
        <v>314.07919990728021</v>
      </c>
      <c r="H20985" s="42">
        <f t="shared" si="1341"/>
        <v>0</v>
      </c>
    </row>
    <row r="20986" spans="1:8" x14ac:dyDescent="0.25">
      <c r="A20986" s="50">
        <v>44049.594166666662</v>
      </c>
      <c r="B20986" s="79">
        <v>64</v>
      </c>
      <c r="C20986" s="40">
        <f t="shared" si="1338"/>
        <v>8</v>
      </c>
      <c r="D20986" s="41">
        <f t="shared" si="1339"/>
        <v>2020</v>
      </c>
      <c r="E20986" s="43">
        <f>IF(WEEKDAY(A20986,2)&gt;=6,6,IF(ISNUMBER(MATCH(TRUNC(A20986),Normativa!$A$81:$A$108,0)),6,INDEX(Normativa!$D$67:$AA$78,MATCH(MONTH(A20986),Normativa!$C$67:$C$78,0),MATCH(HOUR(A20986),Normativa!$D$66:$AA$66,0))))</f>
        <v>4</v>
      </c>
      <c r="F20986" s="40">
        <f t="shared" si="1340"/>
        <v>256</v>
      </c>
      <c r="G20986" s="36">
        <f>INDEX('Optimitzador qh'!$C$15:$H$15,E20986)</f>
        <v>314.07919990728021</v>
      </c>
      <c r="H20986" s="42">
        <f t="shared" si="1341"/>
        <v>0</v>
      </c>
    </row>
    <row r="20987" spans="1:8" x14ac:dyDescent="0.25">
      <c r="A20987" s="50">
        <v>44049.604583333334</v>
      </c>
      <c r="B20987" s="79">
        <v>62</v>
      </c>
      <c r="C20987" s="40">
        <f t="shared" si="1338"/>
        <v>8</v>
      </c>
      <c r="D20987" s="41">
        <f t="shared" si="1339"/>
        <v>2020</v>
      </c>
      <c r="E20987" s="43">
        <f>IF(WEEKDAY(A20987,2)&gt;=6,6,IF(ISNUMBER(MATCH(TRUNC(A20987),Normativa!$A$81:$A$108,0)),6,INDEX(Normativa!$D$67:$AA$78,MATCH(MONTH(A20987),Normativa!$C$67:$C$78,0),MATCH(HOUR(A20987),Normativa!$D$66:$AA$66,0))))</f>
        <v>4</v>
      </c>
      <c r="F20987" s="40">
        <f t="shared" si="1340"/>
        <v>248</v>
      </c>
      <c r="G20987" s="36">
        <f>INDEX('Optimitzador qh'!$C$15:$H$15,E20987)</f>
        <v>314.07919990728021</v>
      </c>
      <c r="H20987" s="42">
        <f t="shared" si="1341"/>
        <v>0</v>
      </c>
    </row>
    <row r="20988" spans="1:8" x14ac:dyDescent="0.25">
      <c r="A20988" s="50">
        <v>44049.614999999998</v>
      </c>
      <c r="B20988" s="79">
        <v>62</v>
      </c>
      <c r="C20988" s="40">
        <f t="shared" si="1338"/>
        <v>8</v>
      </c>
      <c r="D20988" s="41">
        <f t="shared" si="1339"/>
        <v>2020</v>
      </c>
      <c r="E20988" s="43">
        <f>IF(WEEKDAY(A20988,2)&gt;=6,6,IF(ISNUMBER(MATCH(TRUNC(A20988),Normativa!$A$81:$A$108,0)),6,INDEX(Normativa!$D$67:$AA$78,MATCH(MONTH(A20988),Normativa!$C$67:$C$78,0),MATCH(HOUR(A20988),Normativa!$D$66:$AA$66,0))))</f>
        <v>4</v>
      </c>
      <c r="F20988" s="40">
        <f t="shared" si="1340"/>
        <v>248</v>
      </c>
      <c r="G20988" s="36">
        <f>INDEX('Optimitzador qh'!$C$15:$H$15,E20988)</f>
        <v>314.07919990728021</v>
      </c>
      <c r="H20988" s="42">
        <f t="shared" si="1341"/>
        <v>0</v>
      </c>
    </row>
    <row r="20989" spans="1:8" x14ac:dyDescent="0.25">
      <c r="A20989" s="50">
        <v>44049.625416666662</v>
      </c>
      <c r="B20989" s="79">
        <v>68</v>
      </c>
      <c r="C20989" s="40">
        <f t="shared" si="1338"/>
        <v>8</v>
      </c>
      <c r="D20989" s="41">
        <f t="shared" si="1339"/>
        <v>2020</v>
      </c>
      <c r="E20989" s="43">
        <f>IF(WEEKDAY(A20989,2)&gt;=6,6,IF(ISNUMBER(MATCH(TRUNC(A20989),Normativa!$A$81:$A$108,0)),6,INDEX(Normativa!$D$67:$AA$78,MATCH(MONTH(A20989),Normativa!$C$67:$C$78,0),MATCH(HOUR(A20989),Normativa!$D$66:$AA$66,0))))</f>
        <v>4</v>
      </c>
      <c r="F20989" s="40">
        <f t="shared" si="1340"/>
        <v>272</v>
      </c>
      <c r="G20989" s="36">
        <f>INDEX('Optimitzador qh'!$C$15:$H$15,E20989)</f>
        <v>314.07919990728021</v>
      </c>
      <c r="H20989" s="42">
        <f t="shared" si="1341"/>
        <v>0</v>
      </c>
    </row>
    <row r="20990" spans="1:8" x14ac:dyDescent="0.25">
      <c r="A20990" s="50">
        <v>44049.635833333334</v>
      </c>
      <c r="B20990" s="79">
        <v>64</v>
      </c>
      <c r="C20990" s="40">
        <f t="shared" si="1338"/>
        <v>8</v>
      </c>
      <c r="D20990" s="41">
        <f t="shared" si="1339"/>
        <v>2020</v>
      </c>
      <c r="E20990" s="43">
        <f>IF(WEEKDAY(A20990,2)&gt;=6,6,IF(ISNUMBER(MATCH(TRUNC(A20990),Normativa!$A$81:$A$108,0)),6,INDEX(Normativa!$D$67:$AA$78,MATCH(MONTH(A20990),Normativa!$C$67:$C$78,0),MATCH(HOUR(A20990),Normativa!$D$66:$AA$66,0))))</f>
        <v>4</v>
      </c>
      <c r="F20990" s="40">
        <f t="shared" si="1340"/>
        <v>256</v>
      </c>
      <c r="G20990" s="36">
        <f>INDEX('Optimitzador qh'!$C$15:$H$15,E20990)</f>
        <v>314.07919990728021</v>
      </c>
      <c r="H20990" s="42">
        <f t="shared" si="1341"/>
        <v>0</v>
      </c>
    </row>
    <row r="20991" spans="1:8" x14ac:dyDescent="0.25">
      <c r="A20991" s="50">
        <v>44049.646249999998</v>
      </c>
      <c r="B20991" s="79">
        <v>64</v>
      </c>
      <c r="C20991" s="40">
        <f t="shared" si="1338"/>
        <v>8</v>
      </c>
      <c r="D20991" s="41">
        <f t="shared" si="1339"/>
        <v>2020</v>
      </c>
      <c r="E20991" s="43">
        <f>IF(WEEKDAY(A20991,2)&gt;=6,6,IF(ISNUMBER(MATCH(TRUNC(A20991),Normativa!$A$81:$A$108,0)),6,INDEX(Normativa!$D$67:$AA$78,MATCH(MONTH(A20991),Normativa!$C$67:$C$78,0),MATCH(HOUR(A20991),Normativa!$D$66:$AA$66,0))))</f>
        <v>4</v>
      </c>
      <c r="F20991" s="40">
        <f t="shared" si="1340"/>
        <v>256</v>
      </c>
      <c r="G20991" s="36">
        <f>INDEX('Optimitzador qh'!$C$15:$H$15,E20991)</f>
        <v>314.07919990728021</v>
      </c>
      <c r="H20991" s="42">
        <f t="shared" si="1341"/>
        <v>0</v>
      </c>
    </row>
    <row r="20992" spans="1:8" x14ac:dyDescent="0.25">
      <c r="A20992" s="50">
        <v>44049.656666666662</v>
      </c>
      <c r="B20992" s="79">
        <v>63</v>
      </c>
      <c r="C20992" s="40">
        <f t="shared" si="1338"/>
        <v>8</v>
      </c>
      <c r="D20992" s="41">
        <f t="shared" si="1339"/>
        <v>2020</v>
      </c>
      <c r="E20992" s="43">
        <f>IF(WEEKDAY(A20992,2)&gt;=6,6,IF(ISNUMBER(MATCH(TRUNC(A20992),Normativa!$A$81:$A$108,0)),6,INDEX(Normativa!$D$67:$AA$78,MATCH(MONTH(A20992),Normativa!$C$67:$C$78,0),MATCH(HOUR(A20992),Normativa!$D$66:$AA$66,0))))</f>
        <v>4</v>
      </c>
      <c r="F20992" s="40">
        <f t="shared" si="1340"/>
        <v>252</v>
      </c>
      <c r="G20992" s="36">
        <f>INDEX('Optimitzador qh'!$C$15:$H$15,E20992)</f>
        <v>314.07919990728021</v>
      </c>
      <c r="H20992" s="42">
        <f t="shared" si="1341"/>
        <v>0</v>
      </c>
    </row>
    <row r="20993" spans="1:8" x14ac:dyDescent="0.25">
      <c r="A20993" s="50">
        <v>44049.667083333334</v>
      </c>
      <c r="B20993" s="79">
        <v>67</v>
      </c>
      <c r="C20993" s="40">
        <f t="shared" si="1338"/>
        <v>8</v>
      </c>
      <c r="D20993" s="41">
        <f t="shared" si="1339"/>
        <v>2020</v>
      </c>
      <c r="E20993" s="43">
        <f>IF(WEEKDAY(A20993,2)&gt;=6,6,IF(ISNUMBER(MATCH(TRUNC(A20993),Normativa!$A$81:$A$108,0)),6,INDEX(Normativa!$D$67:$AA$78,MATCH(MONTH(A20993),Normativa!$C$67:$C$78,0),MATCH(HOUR(A20993),Normativa!$D$66:$AA$66,0))))</f>
        <v>4</v>
      </c>
      <c r="F20993" s="40">
        <f t="shared" si="1340"/>
        <v>268</v>
      </c>
      <c r="G20993" s="36">
        <f>INDEX('Optimitzador qh'!$C$15:$H$15,E20993)</f>
        <v>314.07919990728021</v>
      </c>
      <c r="H20993" s="42">
        <f t="shared" si="1341"/>
        <v>0</v>
      </c>
    </row>
    <row r="20994" spans="1:8" x14ac:dyDescent="0.25">
      <c r="A20994" s="50">
        <v>44049.677499999998</v>
      </c>
      <c r="B20994" s="79">
        <v>63</v>
      </c>
      <c r="C20994" s="40">
        <f t="shared" si="1338"/>
        <v>8</v>
      </c>
      <c r="D20994" s="41">
        <f t="shared" si="1339"/>
        <v>2020</v>
      </c>
      <c r="E20994" s="43">
        <f>IF(WEEKDAY(A20994,2)&gt;=6,6,IF(ISNUMBER(MATCH(TRUNC(A20994),Normativa!$A$81:$A$108,0)),6,INDEX(Normativa!$D$67:$AA$78,MATCH(MONTH(A20994),Normativa!$C$67:$C$78,0),MATCH(HOUR(A20994),Normativa!$D$66:$AA$66,0))))</f>
        <v>4</v>
      </c>
      <c r="F20994" s="40">
        <f t="shared" si="1340"/>
        <v>252</v>
      </c>
      <c r="G20994" s="36">
        <f>INDEX('Optimitzador qh'!$C$15:$H$15,E20994)</f>
        <v>314.07919990728021</v>
      </c>
      <c r="H20994" s="42">
        <f t="shared" si="1341"/>
        <v>0</v>
      </c>
    </row>
    <row r="20995" spans="1:8" x14ac:dyDescent="0.25">
      <c r="A20995" s="50">
        <v>44049.687916666662</v>
      </c>
      <c r="B20995" s="79">
        <v>63</v>
      </c>
      <c r="C20995" s="40">
        <f t="shared" si="1338"/>
        <v>8</v>
      </c>
      <c r="D20995" s="41">
        <f t="shared" si="1339"/>
        <v>2020</v>
      </c>
      <c r="E20995" s="43">
        <f>IF(WEEKDAY(A20995,2)&gt;=6,6,IF(ISNUMBER(MATCH(TRUNC(A20995),Normativa!$A$81:$A$108,0)),6,INDEX(Normativa!$D$67:$AA$78,MATCH(MONTH(A20995),Normativa!$C$67:$C$78,0),MATCH(HOUR(A20995),Normativa!$D$66:$AA$66,0))))</f>
        <v>4</v>
      </c>
      <c r="F20995" s="40">
        <f t="shared" si="1340"/>
        <v>252</v>
      </c>
      <c r="G20995" s="36">
        <f>INDEX('Optimitzador qh'!$C$15:$H$15,E20995)</f>
        <v>314.07919990728021</v>
      </c>
      <c r="H20995" s="42">
        <f t="shared" si="1341"/>
        <v>0</v>
      </c>
    </row>
    <row r="20996" spans="1:8" x14ac:dyDescent="0.25">
      <c r="A20996" s="50">
        <v>44049.698333333334</v>
      </c>
      <c r="B20996" s="79">
        <v>64</v>
      </c>
      <c r="C20996" s="40">
        <f t="shared" si="1338"/>
        <v>8</v>
      </c>
      <c r="D20996" s="41">
        <f t="shared" si="1339"/>
        <v>2020</v>
      </c>
      <c r="E20996" s="43">
        <f>IF(WEEKDAY(A20996,2)&gt;=6,6,IF(ISNUMBER(MATCH(TRUNC(A20996),Normativa!$A$81:$A$108,0)),6,INDEX(Normativa!$D$67:$AA$78,MATCH(MONTH(A20996),Normativa!$C$67:$C$78,0),MATCH(HOUR(A20996),Normativa!$D$66:$AA$66,0))))</f>
        <v>4</v>
      </c>
      <c r="F20996" s="40">
        <f t="shared" si="1340"/>
        <v>256</v>
      </c>
      <c r="G20996" s="36">
        <f>INDEX('Optimitzador qh'!$C$15:$H$15,E20996)</f>
        <v>314.07919990728021</v>
      </c>
      <c r="H20996" s="42">
        <f t="shared" si="1341"/>
        <v>0</v>
      </c>
    </row>
    <row r="20997" spans="1:8" x14ac:dyDescent="0.25">
      <c r="A20997" s="50">
        <v>44049.708749999998</v>
      </c>
      <c r="B20997" s="79">
        <v>59</v>
      </c>
      <c r="C20997" s="40">
        <f t="shared" ref="C20997:C21060" si="1342">MONTH(A20997)</f>
        <v>8</v>
      </c>
      <c r="D20997" s="41">
        <f t="shared" ref="D20997:D21060" si="1343">YEAR(A20997)</f>
        <v>2020</v>
      </c>
      <c r="E20997" s="43">
        <f>IF(WEEKDAY(A20997,2)&gt;=6,6,IF(ISNUMBER(MATCH(TRUNC(A20997),Normativa!$A$81:$A$108,0)),6,INDEX(Normativa!$D$67:$AA$78,MATCH(MONTH(A20997),Normativa!$C$67:$C$78,0),MATCH(HOUR(A20997),Normativa!$D$66:$AA$66,0))))</f>
        <v>4</v>
      </c>
      <c r="F20997" s="40">
        <f t="shared" ref="F20997:F21060" si="1344">B20997*4</f>
        <v>236</v>
      </c>
      <c r="G20997" s="36">
        <f>INDEX('Optimitzador qh'!$C$15:$H$15,E20997)</f>
        <v>314.07919990728021</v>
      </c>
      <c r="H20997" s="42">
        <f t="shared" si="1341"/>
        <v>0</v>
      </c>
    </row>
    <row r="20998" spans="1:8" x14ac:dyDescent="0.25">
      <c r="A20998" s="50">
        <v>44049.719166666662</v>
      </c>
      <c r="B20998" s="79">
        <v>61</v>
      </c>
      <c r="C20998" s="40">
        <f t="shared" si="1342"/>
        <v>8</v>
      </c>
      <c r="D20998" s="41">
        <f t="shared" si="1343"/>
        <v>2020</v>
      </c>
      <c r="E20998" s="43">
        <f>IF(WEEKDAY(A20998,2)&gt;=6,6,IF(ISNUMBER(MATCH(TRUNC(A20998),Normativa!$A$81:$A$108,0)),6,INDEX(Normativa!$D$67:$AA$78,MATCH(MONTH(A20998),Normativa!$C$67:$C$78,0),MATCH(HOUR(A20998),Normativa!$D$66:$AA$66,0))))</f>
        <v>4</v>
      </c>
      <c r="F20998" s="40">
        <f t="shared" si="1344"/>
        <v>244</v>
      </c>
      <c r="G20998" s="36">
        <f>INDEX('Optimitzador qh'!$C$15:$H$15,E20998)</f>
        <v>314.07919990728021</v>
      </c>
      <c r="H20998" s="42">
        <f t="shared" si="1341"/>
        <v>0</v>
      </c>
    </row>
    <row r="20999" spans="1:8" x14ac:dyDescent="0.25">
      <c r="A20999" s="50">
        <v>44049.729583333334</v>
      </c>
      <c r="B20999" s="79">
        <v>62</v>
      </c>
      <c r="C20999" s="40">
        <f t="shared" si="1342"/>
        <v>8</v>
      </c>
      <c r="D20999" s="41">
        <f t="shared" si="1343"/>
        <v>2020</v>
      </c>
      <c r="E20999" s="43">
        <f>IF(WEEKDAY(A20999,2)&gt;=6,6,IF(ISNUMBER(MATCH(TRUNC(A20999),Normativa!$A$81:$A$108,0)),6,INDEX(Normativa!$D$67:$AA$78,MATCH(MONTH(A20999),Normativa!$C$67:$C$78,0),MATCH(HOUR(A20999),Normativa!$D$66:$AA$66,0))))</f>
        <v>4</v>
      </c>
      <c r="F20999" s="40">
        <f t="shared" si="1344"/>
        <v>248</v>
      </c>
      <c r="G20999" s="36">
        <f>INDEX('Optimitzador qh'!$C$15:$H$15,E20999)</f>
        <v>314.07919990728021</v>
      </c>
      <c r="H20999" s="42">
        <f t="shared" si="1341"/>
        <v>0</v>
      </c>
    </row>
    <row r="21000" spans="1:8" x14ac:dyDescent="0.25">
      <c r="A21000" s="50">
        <v>44049.74</v>
      </c>
      <c r="B21000" s="79">
        <v>61</v>
      </c>
      <c r="C21000" s="40">
        <f t="shared" si="1342"/>
        <v>8</v>
      </c>
      <c r="D21000" s="41">
        <f t="shared" si="1343"/>
        <v>2020</v>
      </c>
      <c r="E21000" s="43">
        <f>IF(WEEKDAY(A21000,2)&gt;=6,6,IF(ISNUMBER(MATCH(TRUNC(A21000),Normativa!$A$81:$A$108,0)),6,INDEX(Normativa!$D$67:$AA$78,MATCH(MONTH(A21000),Normativa!$C$67:$C$78,0),MATCH(HOUR(A21000),Normativa!$D$66:$AA$66,0))))</f>
        <v>4</v>
      </c>
      <c r="F21000" s="40">
        <f t="shared" si="1344"/>
        <v>244</v>
      </c>
      <c r="G21000" s="36">
        <f>INDEX('Optimitzador qh'!$C$15:$H$15,E21000)</f>
        <v>314.07919990728021</v>
      </c>
      <c r="H21000" s="42">
        <f t="shared" si="1341"/>
        <v>0</v>
      </c>
    </row>
    <row r="21001" spans="1:8" x14ac:dyDescent="0.25">
      <c r="A21001" s="50">
        <v>44049.750416666662</v>
      </c>
      <c r="B21001" s="79">
        <v>67</v>
      </c>
      <c r="C21001" s="40">
        <f t="shared" si="1342"/>
        <v>8</v>
      </c>
      <c r="D21001" s="41">
        <f t="shared" si="1343"/>
        <v>2020</v>
      </c>
      <c r="E21001" s="43">
        <f>IF(WEEKDAY(A21001,2)&gt;=6,6,IF(ISNUMBER(MATCH(TRUNC(A21001),Normativa!$A$81:$A$108,0)),6,INDEX(Normativa!$D$67:$AA$78,MATCH(MONTH(A21001),Normativa!$C$67:$C$78,0),MATCH(HOUR(A21001),Normativa!$D$66:$AA$66,0))))</f>
        <v>3</v>
      </c>
      <c r="F21001" s="40">
        <f t="shared" si="1344"/>
        <v>268</v>
      </c>
      <c r="G21001" s="36">
        <f>INDEX('Optimitzador qh'!$C$15:$H$15,E21001)</f>
        <v>314.07919990728021</v>
      </c>
      <c r="H21001" s="42">
        <f t="shared" si="1341"/>
        <v>0</v>
      </c>
    </row>
    <row r="21002" spans="1:8" x14ac:dyDescent="0.25">
      <c r="A21002" s="50">
        <v>44049.760833333334</v>
      </c>
      <c r="B21002" s="79">
        <v>63</v>
      </c>
      <c r="C21002" s="40">
        <f t="shared" si="1342"/>
        <v>8</v>
      </c>
      <c r="D21002" s="41">
        <f t="shared" si="1343"/>
        <v>2020</v>
      </c>
      <c r="E21002" s="43">
        <f>IF(WEEKDAY(A21002,2)&gt;=6,6,IF(ISNUMBER(MATCH(TRUNC(A21002),Normativa!$A$81:$A$108,0)),6,INDEX(Normativa!$D$67:$AA$78,MATCH(MONTH(A21002),Normativa!$C$67:$C$78,0),MATCH(HOUR(A21002),Normativa!$D$66:$AA$66,0))))</f>
        <v>3</v>
      </c>
      <c r="F21002" s="40">
        <f t="shared" si="1344"/>
        <v>252</v>
      </c>
      <c r="G21002" s="36">
        <f>INDEX('Optimitzador qh'!$C$15:$H$15,E21002)</f>
        <v>314.07919990728021</v>
      </c>
      <c r="H21002" s="42">
        <f t="shared" ref="H21002:H21065" si="1345">IF(F21002&gt;G21002,(F21002-G21002)^2,0)</f>
        <v>0</v>
      </c>
    </row>
    <row r="21003" spans="1:8" x14ac:dyDescent="0.25">
      <c r="A21003" s="50">
        <v>44049.771249999998</v>
      </c>
      <c r="B21003" s="79">
        <v>60</v>
      </c>
      <c r="C21003" s="40">
        <f t="shared" si="1342"/>
        <v>8</v>
      </c>
      <c r="D21003" s="41">
        <f t="shared" si="1343"/>
        <v>2020</v>
      </c>
      <c r="E21003" s="43">
        <f>IF(WEEKDAY(A21003,2)&gt;=6,6,IF(ISNUMBER(MATCH(TRUNC(A21003),Normativa!$A$81:$A$108,0)),6,INDEX(Normativa!$D$67:$AA$78,MATCH(MONTH(A21003),Normativa!$C$67:$C$78,0),MATCH(HOUR(A21003),Normativa!$D$66:$AA$66,0))))</f>
        <v>3</v>
      </c>
      <c r="F21003" s="40">
        <f t="shared" si="1344"/>
        <v>240</v>
      </c>
      <c r="G21003" s="36">
        <f>INDEX('Optimitzador qh'!$C$15:$H$15,E21003)</f>
        <v>314.07919990728021</v>
      </c>
      <c r="H21003" s="42">
        <f t="shared" si="1345"/>
        <v>0</v>
      </c>
    </row>
    <row r="21004" spans="1:8" x14ac:dyDescent="0.25">
      <c r="A21004" s="50">
        <v>44049.781666666662</v>
      </c>
      <c r="B21004" s="79">
        <v>59</v>
      </c>
      <c r="C21004" s="40">
        <f t="shared" si="1342"/>
        <v>8</v>
      </c>
      <c r="D21004" s="41">
        <f t="shared" si="1343"/>
        <v>2020</v>
      </c>
      <c r="E21004" s="43">
        <f>IF(WEEKDAY(A21004,2)&gt;=6,6,IF(ISNUMBER(MATCH(TRUNC(A21004),Normativa!$A$81:$A$108,0)),6,INDEX(Normativa!$D$67:$AA$78,MATCH(MONTH(A21004),Normativa!$C$67:$C$78,0),MATCH(HOUR(A21004),Normativa!$D$66:$AA$66,0))))</f>
        <v>3</v>
      </c>
      <c r="F21004" s="40">
        <f t="shared" si="1344"/>
        <v>236</v>
      </c>
      <c r="G21004" s="36">
        <f>INDEX('Optimitzador qh'!$C$15:$H$15,E21004)</f>
        <v>314.07919990728021</v>
      </c>
      <c r="H21004" s="42">
        <f t="shared" si="1345"/>
        <v>0</v>
      </c>
    </row>
    <row r="21005" spans="1:8" x14ac:dyDescent="0.25">
      <c r="A21005" s="50">
        <v>44049.792083333334</v>
      </c>
      <c r="B21005" s="79">
        <v>57</v>
      </c>
      <c r="C21005" s="40">
        <f t="shared" si="1342"/>
        <v>8</v>
      </c>
      <c r="D21005" s="41">
        <f t="shared" si="1343"/>
        <v>2020</v>
      </c>
      <c r="E21005" s="43">
        <f>IF(WEEKDAY(A21005,2)&gt;=6,6,IF(ISNUMBER(MATCH(TRUNC(A21005),Normativa!$A$81:$A$108,0)),6,INDEX(Normativa!$D$67:$AA$78,MATCH(MONTH(A21005),Normativa!$C$67:$C$78,0),MATCH(HOUR(A21005),Normativa!$D$66:$AA$66,0))))</f>
        <v>3</v>
      </c>
      <c r="F21005" s="40">
        <f t="shared" si="1344"/>
        <v>228</v>
      </c>
      <c r="G21005" s="36">
        <f>INDEX('Optimitzador qh'!$C$15:$H$15,E21005)</f>
        <v>314.07919990728021</v>
      </c>
      <c r="H21005" s="42">
        <f t="shared" si="1345"/>
        <v>0</v>
      </c>
    </row>
    <row r="21006" spans="1:8" x14ac:dyDescent="0.25">
      <c r="A21006" s="50">
        <v>44049.802499999998</v>
      </c>
      <c r="B21006" s="79">
        <v>56</v>
      </c>
      <c r="C21006" s="40">
        <f t="shared" si="1342"/>
        <v>8</v>
      </c>
      <c r="D21006" s="41">
        <f t="shared" si="1343"/>
        <v>2020</v>
      </c>
      <c r="E21006" s="43">
        <f>IF(WEEKDAY(A21006,2)&gt;=6,6,IF(ISNUMBER(MATCH(TRUNC(A21006),Normativa!$A$81:$A$108,0)),6,INDEX(Normativa!$D$67:$AA$78,MATCH(MONTH(A21006),Normativa!$C$67:$C$78,0),MATCH(HOUR(A21006),Normativa!$D$66:$AA$66,0))))</f>
        <v>3</v>
      </c>
      <c r="F21006" s="40">
        <f t="shared" si="1344"/>
        <v>224</v>
      </c>
      <c r="G21006" s="36">
        <f>INDEX('Optimitzador qh'!$C$15:$H$15,E21006)</f>
        <v>314.07919990728021</v>
      </c>
      <c r="H21006" s="42">
        <f t="shared" si="1345"/>
        <v>0</v>
      </c>
    </row>
    <row r="21007" spans="1:8" x14ac:dyDescent="0.25">
      <c r="A21007" s="50">
        <v>44049.812916666662</v>
      </c>
      <c r="B21007" s="79">
        <v>56</v>
      </c>
      <c r="C21007" s="40">
        <f t="shared" si="1342"/>
        <v>8</v>
      </c>
      <c r="D21007" s="41">
        <f t="shared" si="1343"/>
        <v>2020</v>
      </c>
      <c r="E21007" s="43">
        <f>IF(WEEKDAY(A21007,2)&gt;=6,6,IF(ISNUMBER(MATCH(TRUNC(A21007),Normativa!$A$81:$A$108,0)),6,INDEX(Normativa!$D$67:$AA$78,MATCH(MONTH(A21007),Normativa!$C$67:$C$78,0),MATCH(HOUR(A21007),Normativa!$D$66:$AA$66,0))))</f>
        <v>3</v>
      </c>
      <c r="F21007" s="40">
        <f t="shared" si="1344"/>
        <v>224</v>
      </c>
      <c r="G21007" s="36">
        <f>INDEX('Optimitzador qh'!$C$15:$H$15,E21007)</f>
        <v>314.07919990728021</v>
      </c>
      <c r="H21007" s="42">
        <f t="shared" si="1345"/>
        <v>0</v>
      </c>
    </row>
    <row r="21008" spans="1:8" x14ac:dyDescent="0.25">
      <c r="A21008" s="50">
        <v>44049.823333333334</v>
      </c>
      <c r="B21008" s="79">
        <v>57</v>
      </c>
      <c r="C21008" s="40">
        <f t="shared" si="1342"/>
        <v>8</v>
      </c>
      <c r="D21008" s="41">
        <f t="shared" si="1343"/>
        <v>2020</v>
      </c>
      <c r="E21008" s="43">
        <f>IF(WEEKDAY(A21008,2)&gt;=6,6,IF(ISNUMBER(MATCH(TRUNC(A21008),Normativa!$A$81:$A$108,0)),6,INDEX(Normativa!$D$67:$AA$78,MATCH(MONTH(A21008),Normativa!$C$67:$C$78,0),MATCH(HOUR(A21008),Normativa!$D$66:$AA$66,0))))</f>
        <v>3</v>
      </c>
      <c r="F21008" s="40">
        <f t="shared" si="1344"/>
        <v>228</v>
      </c>
      <c r="G21008" s="36">
        <f>INDEX('Optimitzador qh'!$C$15:$H$15,E21008)</f>
        <v>314.07919990728021</v>
      </c>
      <c r="H21008" s="42">
        <f t="shared" si="1345"/>
        <v>0</v>
      </c>
    </row>
    <row r="21009" spans="1:8" x14ac:dyDescent="0.25">
      <c r="A21009" s="50">
        <v>44049.833749999998</v>
      </c>
      <c r="B21009" s="79">
        <v>56</v>
      </c>
      <c r="C21009" s="40">
        <f t="shared" si="1342"/>
        <v>8</v>
      </c>
      <c r="D21009" s="41">
        <f t="shared" si="1343"/>
        <v>2020</v>
      </c>
      <c r="E21009" s="43">
        <f>IF(WEEKDAY(A21009,2)&gt;=6,6,IF(ISNUMBER(MATCH(TRUNC(A21009),Normativa!$A$81:$A$108,0)),6,INDEX(Normativa!$D$67:$AA$78,MATCH(MONTH(A21009),Normativa!$C$67:$C$78,0),MATCH(HOUR(A21009),Normativa!$D$66:$AA$66,0))))</f>
        <v>3</v>
      </c>
      <c r="F21009" s="40">
        <f t="shared" si="1344"/>
        <v>224</v>
      </c>
      <c r="G21009" s="36">
        <f>INDEX('Optimitzador qh'!$C$15:$H$15,E21009)</f>
        <v>314.07919990728021</v>
      </c>
      <c r="H21009" s="42">
        <f t="shared" si="1345"/>
        <v>0</v>
      </c>
    </row>
    <row r="21010" spans="1:8" x14ac:dyDescent="0.25">
      <c r="A21010" s="50">
        <v>44049.844166666662</v>
      </c>
      <c r="B21010" s="79">
        <v>52</v>
      </c>
      <c r="C21010" s="40">
        <f t="shared" si="1342"/>
        <v>8</v>
      </c>
      <c r="D21010" s="41">
        <f t="shared" si="1343"/>
        <v>2020</v>
      </c>
      <c r="E21010" s="43">
        <f>IF(WEEKDAY(A21010,2)&gt;=6,6,IF(ISNUMBER(MATCH(TRUNC(A21010),Normativa!$A$81:$A$108,0)),6,INDEX(Normativa!$D$67:$AA$78,MATCH(MONTH(A21010),Normativa!$C$67:$C$78,0),MATCH(HOUR(A21010),Normativa!$D$66:$AA$66,0))))</f>
        <v>3</v>
      </c>
      <c r="F21010" s="40">
        <f t="shared" si="1344"/>
        <v>208</v>
      </c>
      <c r="G21010" s="36">
        <f>INDEX('Optimitzador qh'!$C$15:$H$15,E21010)</f>
        <v>314.07919990728021</v>
      </c>
      <c r="H21010" s="42">
        <f t="shared" si="1345"/>
        <v>0</v>
      </c>
    </row>
    <row r="21011" spans="1:8" x14ac:dyDescent="0.25">
      <c r="A21011" s="50">
        <v>44049.854583333334</v>
      </c>
      <c r="B21011" s="79">
        <v>52</v>
      </c>
      <c r="C21011" s="40">
        <f t="shared" si="1342"/>
        <v>8</v>
      </c>
      <c r="D21011" s="41">
        <f t="shared" si="1343"/>
        <v>2020</v>
      </c>
      <c r="E21011" s="43">
        <f>IF(WEEKDAY(A21011,2)&gt;=6,6,IF(ISNUMBER(MATCH(TRUNC(A21011),Normativa!$A$81:$A$108,0)),6,INDEX(Normativa!$D$67:$AA$78,MATCH(MONTH(A21011),Normativa!$C$67:$C$78,0),MATCH(HOUR(A21011),Normativa!$D$66:$AA$66,0))))</f>
        <v>3</v>
      </c>
      <c r="F21011" s="40">
        <f t="shared" si="1344"/>
        <v>208</v>
      </c>
      <c r="G21011" s="36">
        <f>INDEX('Optimitzador qh'!$C$15:$H$15,E21011)</f>
        <v>314.07919990728021</v>
      </c>
      <c r="H21011" s="42">
        <f t="shared" si="1345"/>
        <v>0</v>
      </c>
    </row>
    <row r="21012" spans="1:8" x14ac:dyDescent="0.25">
      <c r="A21012" s="50">
        <v>44049.864999999998</v>
      </c>
      <c r="B21012" s="79">
        <v>53</v>
      </c>
      <c r="C21012" s="40">
        <f t="shared" si="1342"/>
        <v>8</v>
      </c>
      <c r="D21012" s="41">
        <f t="shared" si="1343"/>
        <v>2020</v>
      </c>
      <c r="E21012" s="43">
        <f>IF(WEEKDAY(A21012,2)&gt;=6,6,IF(ISNUMBER(MATCH(TRUNC(A21012),Normativa!$A$81:$A$108,0)),6,INDEX(Normativa!$D$67:$AA$78,MATCH(MONTH(A21012),Normativa!$C$67:$C$78,0),MATCH(HOUR(A21012),Normativa!$D$66:$AA$66,0))))</f>
        <v>3</v>
      </c>
      <c r="F21012" s="40">
        <f t="shared" si="1344"/>
        <v>212</v>
      </c>
      <c r="G21012" s="36">
        <f>INDEX('Optimitzador qh'!$C$15:$H$15,E21012)</f>
        <v>314.07919990728021</v>
      </c>
      <c r="H21012" s="42">
        <f t="shared" si="1345"/>
        <v>0</v>
      </c>
    </row>
    <row r="21013" spans="1:8" x14ac:dyDescent="0.25">
      <c r="A21013" s="50">
        <v>44049.875416666662</v>
      </c>
      <c r="B21013" s="79">
        <v>52</v>
      </c>
      <c r="C21013" s="40">
        <f t="shared" si="1342"/>
        <v>8</v>
      </c>
      <c r="D21013" s="41">
        <f t="shared" si="1343"/>
        <v>2020</v>
      </c>
      <c r="E21013" s="43">
        <f>IF(WEEKDAY(A21013,2)&gt;=6,6,IF(ISNUMBER(MATCH(TRUNC(A21013),Normativa!$A$81:$A$108,0)),6,INDEX(Normativa!$D$67:$AA$78,MATCH(MONTH(A21013),Normativa!$C$67:$C$78,0),MATCH(HOUR(A21013),Normativa!$D$66:$AA$66,0))))</f>
        <v>3</v>
      </c>
      <c r="F21013" s="40">
        <f t="shared" si="1344"/>
        <v>208</v>
      </c>
      <c r="G21013" s="36">
        <f>INDEX('Optimitzador qh'!$C$15:$H$15,E21013)</f>
        <v>314.07919990728021</v>
      </c>
      <c r="H21013" s="42">
        <f t="shared" si="1345"/>
        <v>0</v>
      </c>
    </row>
    <row r="21014" spans="1:8" x14ac:dyDescent="0.25">
      <c r="A21014" s="50">
        <v>44049.885833333334</v>
      </c>
      <c r="B21014" s="79">
        <v>52</v>
      </c>
      <c r="C21014" s="40">
        <f t="shared" si="1342"/>
        <v>8</v>
      </c>
      <c r="D21014" s="41">
        <f t="shared" si="1343"/>
        <v>2020</v>
      </c>
      <c r="E21014" s="43">
        <f>IF(WEEKDAY(A21014,2)&gt;=6,6,IF(ISNUMBER(MATCH(TRUNC(A21014),Normativa!$A$81:$A$108,0)),6,INDEX(Normativa!$D$67:$AA$78,MATCH(MONTH(A21014),Normativa!$C$67:$C$78,0),MATCH(HOUR(A21014),Normativa!$D$66:$AA$66,0))))</f>
        <v>3</v>
      </c>
      <c r="F21014" s="40">
        <f t="shared" si="1344"/>
        <v>208</v>
      </c>
      <c r="G21014" s="36">
        <f>INDEX('Optimitzador qh'!$C$15:$H$15,E21014)</f>
        <v>314.07919990728021</v>
      </c>
      <c r="H21014" s="42">
        <f t="shared" si="1345"/>
        <v>0</v>
      </c>
    </row>
    <row r="21015" spans="1:8" x14ac:dyDescent="0.25">
      <c r="A21015" s="50">
        <v>44049.896249999998</v>
      </c>
      <c r="B21015" s="79">
        <v>52</v>
      </c>
      <c r="C21015" s="40">
        <f t="shared" si="1342"/>
        <v>8</v>
      </c>
      <c r="D21015" s="41">
        <f t="shared" si="1343"/>
        <v>2020</v>
      </c>
      <c r="E21015" s="43">
        <f>IF(WEEKDAY(A21015,2)&gt;=6,6,IF(ISNUMBER(MATCH(TRUNC(A21015),Normativa!$A$81:$A$108,0)),6,INDEX(Normativa!$D$67:$AA$78,MATCH(MONTH(A21015),Normativa!$C$67:$C$78,0),MATCH(HOUR(A21015),Normativa!$D$66:$AA$66,0))))</f>
        <v>3</v>
      </c>
      <c r="F21015" s="40">
        <f t="shared" si="1344"/>
        <v>208</v>
      </c>
      <c r="G21015" s="36">
        <f>INDEX('Optimitzador qh'!$C$15:$H$15,E21015)</f>
        <v>314.07919990728021</v>
      </c>
      <c r="H21015" s="42">
        <f t="shared" si="1345"/>
        <v>0</v>
      </c>
    </row>
    <row r="21016" spans="1:8" x14ac:dyDescent="0.25">
      <c r="A21016" s="50">
        <v>44049.906666666662</v>
      </c>
      <c r="B21016" s="79">
        <v>51</v>
      </c>
      <c r="C21016" s="40">
        <f t="shared" si="1342"/>
        <v>8</v>
      </c>
      <c r="D21016" s="41">
        <f t="shared" si="1343"/>
        <v>2020</v>
      </c>
      <c r="E21016" s="43">
        <f>IF(WEEKDAY(A21016,2)&gt;=6,6,IF(ISNUMBER(MATCH(TRUNC(A21016),Normativa!$A$81:$A$108,0)),6,INDEX(Normativa!$D$67:$AA$78,MATCH(MONTH(A21016),Normativa!$C$67:$C$78,0),MATCH(HOUR(A21016),Normativa!$D$66:$AA$66,0))))</f>
        <v>3</v>
      </c>
      <c r="F21016" s="40">
        <f t="shared" si="1344"/>
        <v>204</v>
      </c>
      <c r="G21016" s="36">
        <f>INDEX('Optimitzador qh'!$C$15:$H$15,E21016)</f>
        <v>314.07919990728021</v>
      </c>
      <c r="H21016" s="42">
        <f t="shared" si="1345"/>
        <v>0</v>
      </c>
    </row>
    <row r="21017" spans="1:8" x14ac:dyDescent="0.25">
      <c r="A21017" s="50">
        <v>44049.917083333334</v>
      </c>
      <c r="B21017" s="79">
        <v>39</v>
      </c>
      <c r="C21017" s="40">
        <f t="shared" si="1342"/>
        <v>8</v>
      </c>
      <c r="D21017" s="41">
        <f t="shared" si="1343"/>
        <v>2020</v>
      </c>
      <c r="E21017" s="43">
        <f>IF(WEEKDAY(A21017,2)&gt;=6,6,IF(ISNUMBER(MATCH(TRUNC(A21017),Normativa!$A$81:$A$108,0)),6,INDEX(Normativa!$D$67:$AA$78,MATCH(MONTH(A21017),Normativa!$C$67:$C$78,0),MATCH(HOUR(A21017),Normativa!$D$66:$AA$66,0))))</f>
        <v>4</v>
      </c>
      <c r="F21017" s="40">
        <f t="shared" si="1344"/>
        <v>156</v>
      </c>
      <c r="G21017" s="36">
        <f>INDEX('Optimitzador qh'!$C$15:$H$15,E21017)</f>
        <v>314.07919990728021</v>
      </c>
      <c r="H21017" s="42">
        <f t="shared" si="1345"/>
        <v>0</v>
      </c>
    </row>
    <row r="21018" spans="1:8" x14ac:dyDescent="0.25">
      <c r="A21018" s="50">
        <v>44049.927499999998</v>
      </c>
      <c r="B21018" s="79">
        <v>33</v>
      </c>
      <c r="C21018" s="40">
        <f t="shared" si="1342"/>
        <v>8</v>
      </c>
      <c r="D21018" s="41">
        <f t="shared" si="1343"/>
        <v>2020</v>
      </c>
      <c r="E21018" s="43">
        <f>IF(WEEKDAY(A21018,2)&gt;=6,6,IF(ISNUMBER(MATCH(TRUNC(A21018),Normativa!$A$81:$A$108,0)),6,INDEX(Normativa!$D$67:$AA$78,MATCH(MONTH(A21018),Normativa!$C$67:$C$78,0),MATCH(HOUR(A21018),Normativa!$D$66:$AA$66,0))))</f>
        <v>4</v>
      </c>
      <c r="F21018" s="40">
        <f t="shared" si="1344"/>
        <v>132</v>
      </c>
      <c r="G21018" s="36">
        <f>INDEX('Optimitzador qh'!$C$15:$H$15,E21018)</f>
        <v>314.07919990728021</v>
      </c>
      <c r="H21018" s="42">
        <f t="shared" si="1345"/>
        <v>0</v>
      </c>
    </row>
    <row r="21019" spans="1:8" x14ac:dyDescent="0.25">
      <c r="A21019" s="50">
        <v>44049.937916666662</v>
      </c>
      <c r="B21019" s="79">
        <v>33</v>
      </c>
      <c r="C21019" s="40">
        <f t="shared" si="1342"/>
        <v>8</v>
      </c>
      <c r="D21019" s="41">
        <f t="shared" si="1343"/>
        <v>2020</v>
      </c>
      <c r="E21019" s="43">
        <f>IF(WEEKDAY(A21019,2)&gt;=6,6,IF(ISNUMBER(MATCH(TRUNC(A21019),Normativa!$A$81:$A$108,0)),6,INDEX(Normativa!$D$67:$AA$78,MATCH(MONTH(A21019),Normativa!$C$67:$C$78,0),MATCH(HOUR(A21019),Normativa!$D$66:$AA$66,0))))</f>
        <v>4</v>
      </c>
      <c r="F21019" s="40">
        <f t="shared" si="1344"/>
        <v>132</v>
      </c>
      <c r="G21019" s="36">
        <f>INDEX('Optimitzador qh'!$C$15:$H$15,E21019)</f>
        <v>314.07919990728021</v>
      </c>
      <c r="H21019" s="42">
        <f t="shared" si="1345"/>
        <v>0</v>
      </c>
    </row>
    <row r="21020" spans="1:8" x14ac:dyDescent="0.25">
      <c r="A21020" s="50">
        <v>44049.948333333334</v>
      </c>
      <c r="B21020" s="79">
        <v>32</v>
      </c>
      <c r="C21020" s="40">
        <f t="shared" si="1342"/>
        <v>8</v>
      </c>
      <c r="D21020" s="41">
        <f t="shared" si="1343"/>
        <v>2020</v>
      </c>
      <c r="E21020" s="43">
        <f>IF(WEEKDAY(A21020,2)&gt;=6,6,IF(ISNUMBER(MATCH(TRUNC(A21020),Normativa!$A$81:$A$108,0)),6,INDEX(Normativa!$D$67:$AA$78,MATCH(MONTH(A21020),Normativa!$C$67:$C$78,0),MATCH(HOUR(A21020),Normativa!$D$66:$AA$66,0))))</f>
        <v>4</v>
      </c>
      <c r="F21020" s="40">
        <f t="shared" si="1344"/>
        <v>128</v>
      </c>
      <c r="G21020" s="36">
        <f>INDEX('Optimitzador qh'!$C$15:$H$15,E21020)</f>
        <v>314.07919990728021</v>
      </c>
      <c r="H21020" s="42">
        <f t="shared" si="1345"/>
        <v>0</v>
      </c>
    </row>
    <row r="21021" spans="1:8" x14ac:dyDescent="0.25">
      <c r="A21021" s="50">
        <v>44049.958749999998</v>
      </c>
      <c r="B21021" s="79">
        <v>33</v>
      </c>
      <c r="C21021" s="40">
        <f t="shared" si="1342"/>
        <v>8</v>
      </c>
      <c r="D21021" s="41">
        <f t="shared" si="1343"/>
        <v>2020</v>
      </c>
      <c r="E21021" s="43">
        <f>IF(WEEKDAY(A21021,2)&gt;=6,6,IF(ISNUMBER(MATCH(TRUNC(A21021),Normativa!$A$81:$A$108,0)),6,INDEX(Normativa!$D$67:$AA$78,MATCH(MONTH(A21021),Normativa!$C$67:$C$78,0),MATCH(HOUR(A21021),Normativa!$D$66:$AA$66,0))))</f>
        <v>4</v>
      </c>
      <c r="F21021" s="40">
        <f t="shared" si="1344"/>
        <v>132</v>
      </c>
      <c r="G21021" s="36">
        <f>INDEX('Optimitzador qh'!$C$15:$H$15,E21021)</f>
        <v>314.07919990728021</v>
      </c>
      <c r="H21021" s="42">
        <f t="shared" si="1345"/>
        <v>0</v>
      </c>
    </row>
    <row r="21022" spans="1:8" x14ac:dyDescent="0.25">
      <c r="A21022" s="50">
        <v>44049.969166666662</v>
      </c>
      <c r="B21022" s="79">
        <v>31</v>
      </c>
      <c r="C21022" s="40">
        <f t="shared" si="1342"/>
        <v>8</v>
      </c>
      <c r="D21022" s="41">
        <f t="shared" si="1343"/>
        <v>2020</v>
      </c>
      <c r="E21022" s="43">
        <f>IF(WEEKDAY(A21022,2)&gt;=6,6,IF(ISNUMBER(MATCH(TRUNC(A21022),Normativa!$A$81:$A$108,0)),6,INDEX(Normativa!$D$67:$AA$78,MATCH(MONTH(A21022),Normativa!$C$67:$C$78,0),MATCH(HOUR(A21022),Normativa!$D$66:$AA$66,0))))</f>
        <v>4</v>
      </c>
      <c r="F21022" s="40">
        <f t="shared" si="1344"/>
        <v>124</v>
      </c>
      <c r="G21022" s="36">
        <f>INDEX('Optimitzador qh'!$C$15:$H$15,E21022)</f>
        <v>314.07919990728021</v>
      </c>
      <c r="H21022" s="42">
        <f t="shared" si="1345"/>
        <v>0</v>
      </c>
    </row>
    <row r="21023" spans="1:8" x14ac:dyDescent="0.25">
      <c r="A21023" s="50">
        <v>44049.979583333334</v>
      </c>
      <c r="B21023" s="79">
        <v>31</v>
      </c>
      <c r="C21023" s="40">
        <f t="shared" si="1342"/>
        <v>8</v>
      </c>
      <c r="D21023" s="41">
        <f t="shared" si="1343"/>
        <v>2020</v>
      </c>
      <c r="E21023" s="43">
        <f>IF(WEEKDAY(A21023,2)&gt;=6,6,IF(ISNUMBER(MATCH(TRUNC(A21023),Normativa!$A$81:$A$108,0)),6,INDEX(Normativa!$D$67:$AA$78,MATCH(MONTH(A21023),Normativa!$C$67:$C$78,0),MATCH(HOUR(A21023),Normativa!$D$66:$AA$66,0))))</f>
        <v>4</v>
      </c>
      <c r="F21023" s="40">
        <f t="shared" si="1344"/>
        <v>124</v>
      </c>
      <c r="G21023" s="36">
        <f>INDEX('Optimitzador qh'!$C$15:$H$15,E21023)</f>
        <v>314.07919990728021</v>
      </c>
      <c r="H21023" s="42">
        <f t="shared" si="1345"/>
        <v>0</v>
      </c>
    </row>
    <row r="21024" spans="1:8" x14ac:dyDescent="0.25">
      <c r="A21024" s="50">
        <v>44049.99</v>
      </c>
      <c r="B21024" s="79">
        <v>31</v>
      </c>
      <c r="C21024" s="40">
        <f t="shared" si="1342"/>
        <v>8</v>
      </c>
      <c r="D21024" s="41">
        <f t="shared" si="1343"/>
        <v>2020</v>
      </c>
      <c r="E21024" s="43">
        <f>IF(WEEKDAY(A21024,2)&gt;=6,6,IF(ISNUMBER(MATCH(TRUNC(A21024),Normativa!$A$81:$A$108,0)),6,INDEX(Normativa!$D$67:$AA$78,MATCH(MONTH(A21024),Normativa!$C$67:$C$78,0),MATCH(HOUR(A21024),Normativa!$D$66:$AA$66,0))))</f>
        <v>4</v>
      </c>
      <c r="F21024" s="40">
        <f t="shared" si="1344"/>
        <v>124</v>
      </c>
      <c r="G21024" s="36">
        <f>INDEX('Optimitzador qh'!$C$15:$H$15,E21024)</f>
        <v>314.07919990728021</v>
      </c>
      <c r="H21024" s="42">
        <f t="shared" si="1345"/>
        <v>0</v>
      </c>
    </row>
    <row r="21025" spans="1:8" x14ac:dyDescent="0.25">
      <c r="A21025" s="50">
        <v>44050.000416666662</v>
      </c>
      <c r="B21025" s="79">
        <v>32</v>
      </c>
      <c r="C21025" s="40">
        <f t="shared" si="1342"/>
        <v>8</v>
      </c>
      <c r="D21025" s="41">
        <f t="shared" si="1343"/>
        <v>2020</v>
      </c>
      <c r="E21025" s="43">
        <f>IF(WEEKDAY(A21025,2)&gt;=6,6,IF(ISNUMBER(MATCH(TRUNC(A21025),Normativa!$A$81:$A$108,0)),6,INDEX(Normativa!$D$67:$AA$78,MATCH(MONTH(A21025),Normativa!$C$67:$C$78,0),MATCH(HOUR(A21025),Normativa!$D$66:$AA$66,0))))</f>
        <v>6</v>
      </c>
      <c r="F21025" s="40">
        <f t="shared" si="1344"/>
        <v>128</v>
      </c>
      <c r="G21025" s="36">
        <f>INDEX('Optimitzador qh'!$C$15:$H$15,E21025)</f>
        <v>550</v>
      </c>
      <c r="H21025" s="42">
        <f t="shared" si="1345"/>
        <v>0</v>
      </c>
    </row>
    <row r="21026" spans="1:8" x14ac:dyDescent="0.25">
      <c r="A21026" s="50">
        <v>44050.010833333334</v>
      </c>
      <c r="B21026" s="79">
        <v>30</v>
      </c>
      <c r="C21026" s="40">
        <f t="shared" si="1342"/>
        <v>8</v>
      </c>
      <c r="D21026" s="41">
        <f t="shared" si="1343"/>
        <v>2020</v>
      </c>
      <c r="E21026" s="43">
        <f>IF(WEEKDAY(A21026,2)&gt;=6,6,IF(ISNUMBER(MATCH(TRUNC(A21026),Normativa!$A$81:$A$108,0)),6,INDEX(Normativa!$D$67:$AA$78,MATCH(MONTH(A21026),Normativa!$C$67:$C$78,0),MATCH(HOUR(A21026),Normativa!$D$66:$AA$66,0))))</f>
        <v>6</v>
      </c>
      <c r="F21026" s="40">
        <f t="shared" si="1344"/>
        <v>120</v>
      </c>
      <c r="G21026" s="36">
        <f>INDEX('Optimitzador qh'!$C$15:$H$15,E21026)</f>
        <v>550</v>
      </c>
      <c r="H21026" s="42">
        <f t="shared" si="1345"/>
        <v>0</v>
      </c>
    </row>
    <row r="21027" spans="1:8" x14ac:dyDescent="0.25">
      <c r="A21027" s="50">
        <v>44050.021249999998</v>
      </c>
      <c r="B21027" s="79">
        <v>31</v>
      </c>
      <c r="C21027" s="40">
        <f t="shared" si="1342"/>
        <v>8</v>
      </c>
      <c r="D21027" s="41">
        <f t="shared" si="1343"/>
        <v>2020</v>
      </c>
      <c r="E21027" s="43">
        <f>IF(WEEKDAY(A21027,2)&gt;=6,6,IF(ISNUMBER(MATCH(TRUNC(A21027),Normativa!$A$81:$A$108,0)),6,INDEX(Normativa!$D$67:$AA$78,MATCH(MONTH(A21027),Normativa!$C$67:$C$78,0),MATCH(HOUR(A21027),Normativa!$D$66:$AA$66,0))))</f>
        <v>6</v>
      </c>
      <c r="F21027" s="40">
        <f t="shared" si="1344"/>
        <v>124</v>
      </c>
      <c r="G21027" s="36">
        <f>INDEX('Optimitzador qh'!$C$15:$H$15,E21027)</f>
        <v>550</v>
      </c>
      <c r="H21027" s="42">
        <f t="shared" si="1345"/>
        <v>0</v>
      </c>
    </row>
    <row r="21028" spans="1:8" x14ac:dyDescent="0.25">
      <c r="A21028" s="50">
        <v>44050.031666666662</v>
      </c>
      <c r="B21028" s="79">
        <v>30</v>
      </c>
      <c r="C21028" s="40">
        <f t="shared" si="1342"/>
        <v>8</v>
      </c>
      <c r="D21028" s="41">
        <f t="shared" si="1343"/>
        <v>2020</v>
      </c>
      <c r="E21028" s="43">
        <f>IF(WEEKDAY(A21028,2)&gt;=6,6,IF(ISNUMBER(MATCH(TRUNC(A21028),Normativa!$A$81:$A$108,0)),6,INDEX(Normativa!$D$67:$AA$78,MATCH(MONTH(A21028),Normativa!$C$67:$C$78,0),MATCH(HOUR(A21028),Normativa!$D$66:$AA$66,0))))</f>
        <v>6</v>
      </c>
      <c r="F21028" s="40">
        <f t="shared" si="1344"/>
        <v>120</v>
      </c>
      <c r="G21028" s="36">
        <f>INDEX('Optimitzador qh'!$C$15:$H$15,E21028)</f>
        <v>550</v>
      </c>
      <c r="H21028" s="42">
        <f t="shared" si="1345"/>
        <v>0</v>
      </c>
    </row>
    <row r="21029" spans="1:8" x14ac:dyDescent="0.25">
      <c r="A21029" s="50">
        <v>44050.042083333334</v>
      </c>
      <c r="B21029" s="79">
        <v>32</v>
      </c>
      <c r="C21029" s="40">
        <f t="shared" si="1342"/>
        <v>8</v>
      </c>
      <c r="D21029" s="41">
        <f t="shared" si="1343"/>
        <v>2020</v>
      </c>
      <c r="E21029" s="43">
        <f>IF(WEEKDAY(A21029,2)&gt;=6,6,IF(ISNUMBER(MATCH(TRUNC(A21029),Normativa!$A$81:$A$108,0)),6,INDEX(Normativa!$D$67:$AA$78,MATCH(MONTH(A21029),Normativa!$C$67:$C$78,0),MATCH(HOUR(A21029),Normativa!$D$66:$AA$66,0))))</f>
        <v>6</v>
      </c>
      <c r="F21029" s="40">
        <f t="shared" si="1344"/>
        <v>128</v>
      </c>
      <c r="G21029" s="36">
        <f>INDEX('Optimitzador qh'!$C$15:$H$15,E21029)</f>
        <v>550</v>
      </c>
      <c r="H21029" s="42">
        <f t="shared" si="1345"/>
        <v>0</v>
      </c>
    </row>
    <row r="21030" spans="1:8" x14ac:dyDescent="0.25">
      <c r="A21030" s="50">
        <v>44050.052499999998</v>
      </c>
      <c r="B21030" s="79">
        <v>31</v>
      </c>
      <c r="C21030" s="40">
        <f t="shared" si="1342"/>
        <v>8</v>
      </c>
      <c r="D21030" s="41">
        <f t="shared" si="1343"/>
        <v>2020</v>
      </c>
      <c r="E21030" s="43">
        <f>IF(WEEKDAY(A21030,2)&gt;=6,6,IF(ISNUMBER(MATCH(TRUNC(A21030),Normativa!$A$81:$A$108,0)),6,INDEX(Normativa!$D$67:$AA$78,MATCH(MONTH(A21030),Normativa!$C$67:$C$78,0),MATCH(HOUR(A21030),Normativa!$D$66:$AA$66,0))))</f>
        <v>6</v>
      </c>
      <c r="F21030" s="40">
        <f t="shared" si="1344"/>
        <v>124</v>
      </c>
      <c r="G21030" s="36">
        <f>INDEX('Optimitzador qh'!$C$15:$H$15,E21030)</f>
        <v>550</v>
      </c>
      <c r="H21030" s="42">
        <f t="shared" si="1345"/>
        <v>0</v>
      </c>
    </row>
    <row r="21031" spans="1:8" x14ac:dyDescent="0.25">
      <c r="A21031" s="50">
        <v>44050.062916666662</v>
      </c>
      <c r="B21031" s="79">
        <v>31</v>
      </c>
      <c r="C21031" s="40">
        <f t="shared" si="1342"/>
        <v>8</v>
      </c>
      <c r="D21031" s="41">
        <f t="shared" si="1343"/>
        <v>2020</v>
      </c>
      <c r="E21031" s="43">
        <f>IF(WEEKDAY(A21031,2)&gt;=6,6,IF(ISNUMBER(MATCH(TRUNC(A21031),Normativa!$A$81:$A$108,0)),6,INDEX(Normativa!$D$67:$AA$78,MATCH(MONTH(A21031),Normativa!$C$67:$C$78,0),MATCH(HOUR(A21031),Normativa!$D$66:$AA$66,0))))</f>
        <v>6</v>
      </c>
      <c r="F21031" s="40">
        <f t="shared" si="1344"/>
        <v>124</v>
      </c>
      <c r="G21031" s="36">
        <f>INDEX('Optimitzador qh'!$C$15:$H$15,E21031)</f>
        <v>550</v>
      </c>
      <c r="H21031" s="42">
        <f t="shared" si="1345"/>
        <v>0</v>
      </c>
    </row>
    <row r="21032" spans="1:8" x14ac:dyDescent="0.25">
      <c r="A21032" s="50">
        <v>44050.073333333334</v>
      </c>
      <c r="B21032" s="79">
        <v>30</v>
      </c>
      <c r="C21032" s="40">
        <f t="shared" si="1342"/>
        <v>8</v>
      </c>
      <c r="D21032" s="41">
        <f t="shared" si="1343"/>
        <v>2020</v>
      </c>
      <c r="E21032" s="43">
        <f>IF(WEEKDAY(A21032,2)&gt;=6,6,IF(ISNUMBER(MATCH(TRUNC(A21032),Normativa!$A$81:$A$108,0)),6,INDEX(Normativa!$D$67:$AA$78,MATCH(MONTH(A21032),Normativa!$C$67:$C$78,0),MATCH(HOUR(A21032),Normativa!$D$66:$AA$66,0))))</f>
        <v>6</v>
      </c>
      <c r="F21032" s="40">
        <f t="shared" si="1344"/>
        <v>120</v>
      </c>
      <c r="G21032" s="36">
        <f>INDEX('Optimitzador qh'!$C$15:$H$15,E21032)</f>
        <v>550</v>
      </c>
      <c r="H21032" s="42">
        <f t="shared" si="1345"/>
        <v>0</v>
      </c>
    </row>
    <row r="21033" spans="1:8" x14ac:dyDescent="0.25">
      <c r="A21033" s="50">
        <v>44050.083749999998</v>
      </c>
      <c r="B21033" s="79">
        <v>31</v>
      </c>
      <c r="C21033" s="40">
        <f t="shared" si="1342"/>
        <v>8</v>
      </c>
      <c r="D21033" s="41">
        <f t="shared" si="1343"/>
        <v>2020</v>
      </c>
      <c r="E21033" s="43">
        <f>IF(WEEKDAY(A21033,2)&gt;=6,6,IF(ISNUMBER(MATCH(TRUNC(A21033),Normativa!$A$81:$A$108,0)),6,INDEX(Normativa!$D$67:$AA$78,MATCH(MONTH(A21033),Normativa!$C$67:$C$78,0),MATCH(HOUR(A21033),Normativa!$D$66:$AA$66,0))))</f>
        <v>6</v>
      </c>
      <c r="F21033" s="40">
        <f t="shared" si="1344"/>
        <v>124</v>
      </c>
      <c r="G21033" s="36">
        <f>INDEX('Optimitzador qh'!$C$15:$H$15,E21033)</f>
        <v>550</v>
      </c>
      <c r="H21033" s="42">
        <f t="shared" si="1345"/>
        <v>0</v>
      </c>
    </row>
    <row r="21034" spans="1:8" x14ac:dyDescent="0.25">
      <c r="A21034" s="50">
        <v>44050.094166666662</v>
      </c>
      <c r="B21034" s="79">
        <v>31</v>
      </c>
      <c r="C21034" s="40">
        <f t="shared" si="1342"/>
        <v>8</v>
      </c>
      <c r="D21034" s="41">
        <f t="shared" si="1343"/>
        <v>2020</v>
      </c>
      <c r="E21034" s="43">
        <f>IF(WEEKDAY(A21034,2)&gt;=6,6,IF(ISNUMBER(MATCH(TRUNC(A21034),Normativa!$A$81:$A$108,0)),6,INDEX(Normativa!$D$67:$AA$78,MATCH(MONTH(A21034),Normativa!$C$67:$C$78,0),MATCH(HOUR(A21034),Normativa!$D$66:$AA$66,0))))</f>
        <v>6</v>
      </c>
      <c r="F21034" s="40">
        <f t="shared" si="1344"/>
        <v>124</v>
      </c>
      <c r="G21034" s="36">
        <f>INDEX('Optimitzador qh'!$C$15:$H$15,E21034)</f>
        <v>550</v>
      </c>
      <c r="H21034" s="42">
        <f t="shared" si="1345"/>
        <v>0</v>
      </c>
    </row>
    <row r="21035" spans="1:8" x14ac:dyDescent="0.25">
      <c r="A21035" s="50">
        <v>44050.104583333334</v>
      </c>
      <c r="B21035" s="79">
        <v>31</v>
      </c>
      <c r="C21035" s="40">
        <f t="shared" si="1342"/>
        <v>8</v>
      </c>
      <c r="D21035" s="41">
        <f t="shared" si="1343"/>
        <v>2020</v>
      </c>
      <c r="E21035" s="43">
        <f>IF(WEEKDAY(A21035,2)&gt;=6,6,IF(ISNUMBER(MATCH(TRUNC(A21035),Normativa!$A$81:$A$108,0)),6,INDEX(Normativa!$D$67:$AA$78,MATCH(MONTH(A21035),Normativa!$C$67:$C$78,0),MATCH(HOUR(A21035),Normativa!$D$66:$AA$66,0))))</f>
        <v>6</v>
      </c>
      <c r="F21035" s="40">
        <f t="shared" si="1344"/>
        <v>124</v>
      </c>
      <c r="G21035" s="36">
        <f>INDEX('Optimitzador qh'!$C$15:$H$15,E21035)</f>
        <v>550</v>
      </c>
      <c r="H21035" s="42">
        <f t="shared" si="1345"/>
        <v>0</v>
      </c>
    </row>
    <row r="21036" spans="1:8" x14ac:dyDescent="0.25">
      <c r="A21036" s="50">
        <v>44050.114999999998</v>
      </c>
      <c r="B21036" s="79">
        <v>30</v>
      </c>
      <c r="C21036" s="40">
        <f t="shared" si="1342"/>
        <v>8</v>
      </c>
      <c r="D21036" s="41">
        <f t="shared" si="1343"/>
        <v>2020</v>
      </c>
      <c r="E21036" s="43">
        <f>IF(WEEKDAY(A21036,2)&gt;=6,6,IF(ISNUMBER(MATCH(TRUNC(A21036),Normativa!$A$81:$A$108,0)),6,INDEX(Normativa!$D$67:$AA$78,MATCH(MONTH(A21036),Normativa!$C$67:$C$78,0),MATCH(HOUR(A21036),Normativa!$D$66:$AA$66,0))))</f>
        <v>6</v>
      </c>
      <c r="F21036" s="40">
        <f t="shared" si="1344"/>
        <v>120</v>
      </c>
      <c r="G21036" s="36">
        <f>INDEX('Optimitzador qh'!$C$15:$H$15,E21036)</f>
        <v>550</v>
      </c>
      <c r="H21036" s="42">
        <f t="shared" si="1345"/>
        <v>0</v>
      </c>
    </row>
    <row r="21037" spans="1:8" x14ac:dyDescent="0.25">
      <c r="A21037" s="50">
        <v>44050.125416666662</v>
      </c>
      <c r="B21037" s="79">
        <v>30</v>
      </c>
      <c r="C21037" s="40">
        <f t="shared" si="1342"/>
        <v>8</v>
      </c>
      <c r="D21037" s="41">
        <f t="shared" si="1343"/>
        <v>2020</v>
      </c>
      <c r="E21037" s="43">
        <f>IF(WEEKDAY(A21037,2)&gt;=6,6,IF(ISNUMBER(MATCH(TRUNC(A21037),Normativa!$A$81:$A$108,0)),6,INDEX(Normativa!$D$67:$AA$78,MATCH(MONTH(A21037),Normativa!$C$67:$C$78,0),MATCH(HOUR(A21037),Normativa!$D$66:$AA$66,0))))</f>
        <v>6</v>
      </c>
      <c r="F21037" s="40">
        <f t="shared" si="1344"/>
        <v>120</v>
      </c>
      <c r="G21037" s="36">
        <f>INDEX('Optimitzador qh'!$C$15:$H$15,E21037)</f>
        <v>550</v>
      </c>
      <c r="H21037" s="42">
        <f t="shared" si="1345"/>
        <v>0</v>
      </c>
    </row>
    <row r="21038" spans="1:8" x14ac:dyDescent="0.25">
      <c r="A21038" s="50">
        <v>44050.135833333334</v>
      </c>
      <c r="B21038" s="79">
        <v>31</v>
      </c>
      <c r="C21038" s="40">
        <f t="shared" si="1342"/>
        <v>8</v>
      </c>
      <c r="D21038" s="41">
        <f t="shared" si="1343"/>
        <v>2020</v>
      </c>
      <c r="E21038" s="43">
        <f>IF(WEEKDAY(A21038,2)&gt;=6,6,IF(ISNUMBER(MATCH(TRUNC(A21038),Normativa!$A$81:$A$108,0)),6,INDEX(Normativa!$D$67:$AA$78,MATCH(MONTH(A21038),Normativa!$C$67:$C$78,0),MATCH(HOUR(A21038),Normativa!$D$66:$AA$66,0))))</f>
        <v>6</v>
      </c>
      <c r="F21038" s="40">
        <f t="shared" si="1344"/>
        <v>124</v>
      </c>
      <c r="G21038" s="36">
        <f>INDEX('Optimitzador qh'!$C$15:$H$15,E21038)</f>
        <v>550</v>
      </c>
      <c r="H21038" s="42">
        <f t="shared" si="1345"/>
        <v>0</v>
      </c>
    </row>
    <row r="21039" spans="1:8" x14ac:dyDescent="0.25">
      <c r="A21039" s="50">
        <v>44050.146249999998</v>
      </c>
      <c r="B21039" s="79">
        <v>30</v>
      </c>
      <c r="C21039" s="40">
        <f t="shared" si="1342"/>
        <v>8</v>
      </c>
      <c r="D21039" s="41">
        <f t="shared" si="1343"/>
        <v>2020</v>
      </c>
      <c r="E21039" s="43">
        <f>IF(WEEKDAY(A21039,2)&gt;=6,6,IF(ISNUMBER(MATCH(TRUNC(A21039),Normativa!$A$81:$A$108,0)),6,INDEX(Normativa!$D$67:$AA$78,MATCH(MONTH(A21039),Normativa!$C$67:$C$78,0),MATCH(HOUR(A21039),Normativa!$D$66:$AA$66,0))))</f>
        <v>6</v>
      </c>
      <c r="F21039" s="40">
        <f t="shared" si="1344"/>
        <v>120</v>
      </c>
      <c r="G21039" s="36">
        <f>INDEX('Optimitzador qh'!$C$15:$H$15,E21039)</f>
        <v>550</v>
      </c>
      <c r="H21039" s="42">
        <f t="shared" si="1345"/>
        <v>0</v>
      </c>
    </row>
    <row r="21040" spans="1:8" x14ac:dyDescent="0.25">
      <c r="A21040" s="50">
        <v>44050.156666666662</v>
      </c>
      <c r="B21040" s="79">
        <v>31</v>
      </c>
      <c r="C21040" s="40">
        <f t="shared" si="1342"/>
        <v>8</v>
      </c>
      <c r="D21040" s="41">
        <f t="shared" si="1343"/>
        <v>2020</v>
      </c>
      <c r="E21040" s="43">
        <f>IF(WEEKDAY(A21040,2)&gt;=6,6,IF(ISNUMBER(MATCH(TRUNC(A21040),Normativa!$A$81:$A$108,0)),6,INDEX(Normativa!$D$67:$AA$78,MATCH(MONTH(A21040),Normativa!$C$67:$C$78,0),MATCH(HOUR(A21040),Normativa!$D$66:$AA$66,0))))</f>
        <v>6</v>
      </c>
      <c r="F21040" s="40">
        <f t="shared" si="1344"/>
        <v>124</v>
      </c>
      <c r="G21040" s="36">
        <f>INDEX('Optimitzador qh'!$C$15:$H$15,E21040)</f>
        <v>550</v>
      </c>
      <c r="H21040" s="42">
        <f t="shared" si="1345"/>
        <v>0</v>
      </c>
    </row>
    <row r="21041" spans="1:8" x14ac:dyDescent="0.25">
      <c r="A21041" s="50">
        <v>44050.167083333334</v>
      </c>
      <c r="B21041" s="79">
        <v>31</v>
      </c>
      <c r="C21041" s="40">
        <f t="shared" si="1342"/>
        <v>8</v>
      </c>
      <c r="D21041" s="41">
        <f t="shared" si="1343"/>
        <v>2020</v>
      </c>
      <c r="E21041" s="43">
        <f>IF(WEEKDAY(A21041,2)&gt;=6,6,IF(ISNUMBER(MATCH(TRUNC(A21041),Normativa!$A$81:$A$108,0)),6,INDEX(Normativa!$D$67:$AA$78,MATCH(MONTH(A21041),Normativa!$C$67:$C$78,0),MATCH(HOUR(A21041),Normativa!$D$66:$AA$66,0))))</f>
        <v>6</v>
      </c>
      <c r="F21041" s="40">
        <f t="shared" si="1344"/>
        <v>124</v>
      </c>
      <c r="G21041" s="36">
        <f>INDEX('Optimitzador qh'!$C$15:$H$15,E21041)</f>
        <v>550</v>
      </c>
      <c r="H21041" s="42">
        <f t="shared" si="1345"/>
        <v>0</v>
      </c>
    </row>
    <row r="21042" spans="1:8" x14ac:dyDescent="0.25">
      <c r="A21042" s="50">
        <v>44050.177499999998</v>
      </c>
      <c r="B21042" s="79">
        <v>29</v>
      </c>
      <c r="C21042" s="40">
        <f t="shared" si="1342"/>
        <v>8</v>
      </c>
      <c r="D21042" s="41">
        <f t="shared" si="1343"/>
        <v>2020</v>
      </c>
      <c r="E21042" s="43">
        <f>IF(WEEKDAY(A21042,2)&gt;=6,6,IF(ISNUMBER(MATCH(TRUNC(A21042),Normativa!$A$81:$A$108,0)),6,INDEX(Normativa!$D$67:$AA$78,MATCH(MONTH(A21042),Normativa!$C$67:$C$78,0),MATCH(HOUR(A21042),Normativa!$D$66:$AA$66,0))))</f>
        <v>6</v>
      </c>
      <c r="F21042" s="40">
        <f t="shared" si="1344"/>
        <v>116</v>
      </c>
      <c r="G21042" s="36">
        <f>INDEX('Optimitzador qh'!$C$15:$H$15,E21042)</f>
        <v>550</v>
      </c>
      <c r="H21042" s="42">
        <f t="shared" si="1345"/>
        <v>0</v>
      </c>
    </row>
    <row r="21043" spans="1:8" x14ac:dyDescent="0.25">
      <c r="A21043" s="50">
        <v>44050.187916666662</v>
      </c>
      <c r="B21043" s="79">
        <v>30</v>
      </c>
      <c r="C21043" s="40">
        <f t="shared" si="1342"/>
        <v>8</v>
      </c>
      <c r="D21043" s="41">
        <f t="shared" si="1343"/>
        <v>2020</v>
      </c>
      <c r="E21043" s="43">
        <f>IF(WEEKDAY(A21043,2)&gt;=6,6,IF(ISNUMBER(MATCH(TRUNC(A21043),Normativa!$A$81:$A$108,0)),6,INDEX(Normativa!$D$67:$AA$78,MATCH(MONTH(A21043),Normativa!$C$67:$C$78,0),MATCH(HOUR(A21043),Normativa!$D$66:$AA$66,0))))</f>
        <v>6</v>
      </c>
      <c r="F21043" s="40">
        <f t="shared" si="1344"/>
        <v>120</v>
      </c>
      <c r="G21043" s="36">
        <f>INDEX('Optimitzador qh'!$C$15:$H$15,E21043)</f>
        <v>550</v>
      </c>
      <c r="H21043" s="42">
        <f t="shared" si="1345"/>
        <v>0</v>
      </c>
    </row>
    <row r="21044" spans="1:8" x14ac:dyDescent="0.25">
      <c r="A21044" s="50">
        <v>44050.198333333334</v>
      </c>
      <c r="B21044" s="79">
        <v>32</v>
      </c>
      <c r="C21044" s="40">
        <f t="shared" si="1342"/>
        <v>8</v>
      </c>
      <c r="D21044" s="41">
        <f t="shared" si="1343"/>
        <v>2020</v>
      </c>
      <c r="E21044" s="43">
        <f>IF(WEEKDAY(A21044,2)&gt;=6,6,IF(ISNUMBER(MATCH(TRUNC(A21044),Normativa!$A$81:$A$108,0)),6,INDEX(Normativa!$D$67:$AA$78,MATCH(MONTH(A21044),Normativa!$C$67:$C$78,0),MATCH(HOUR(A21044),Normativa!$D$66:$AA$66,0))))</f>
        <v>6</v>
      </c>
      <c r="F21044" s="40">
        <f t="shared" si="1344"/>
        <v>128</v>
      </c>
      <c r="G21044" s="36">
        <f>INDEX('Optimitzador qh'!$C$15:$H$15,E21044)</f>
        <v>550</v>
      </c>
      <c r="H21044" s="42">
        <f t="shared" si="1345"/>
        <v>0</v>
      </c>
    </row>
    <row r="21045" spans="1:8" x14ac:dyDescent="0.25">
      <c r="A21045" s="50">
        <v>44050.208749999998</v>
      </c>
      <c r="B21045" s="79">
        <v>31</v>
      </c>
      <c r="C21045" s="40">
        <f t="shared" si="1342"/>
        <v>8</v>
      </c>
      <c r="D21045" s="41">
        <f t="shared" si="1343"/>
        <v>2020</v>
      </c>
      <c r="E21045" s="43">
        <f>IF(WEEKDAY(A21045,2)&gt;=6,6,IF(ISNUMBER(MATCH(TRUNC(A21045),Normativa!$A$81:$A$108,0)),6,INDEX(Normativa!$D$67:$AA$78,MATCH(MONTH(A21045),Normativa!$C$67:$C$78,0),MATCH(HOUR(A21045),Normativa!$D$66:$AA$66,0))))</f>
        <v>6</v>
      </c>
      <c r="F21045" s="40">
        <f t="shared" si="1344"/>
        <v>124</v>
      </c>
      <c r="G21045" s="36">
        <f>INDEX('Optimitzador qh'!$C$15:$H$15,E21045)</f>
        <v>550</v>
      </c>
      <c r="H21045" s="42">
        <f t="shared" si="1345"/>
        <v>0</v>
      </c>
    </row>
    <row r="21046" spans="1:8" x14ac:dyDescent="0.25">
      <c r="A21046" s="50">
        <v>44050.219166666662</v>
      </c>
      <c r="B21046" s="79">
        <v>36</v>
      </c>
      <c r="C21046" s="40">
        <f t="shared" si="1342"/>
        <v>8</v>
      </c>
      <c r="D21046" s="41">
        <f t="shared" si="1343"/>
        <v>2020</v>
      </c>
      <c r="E21046" s="43">
        <f>IF(WEEKDAY(A21046,2)&gt;=6,6,IF(ISNUMBER(MATCH(TRUNC(A21046),Normativa!$A$81:$A$108,0)),6,INDEX(Normativa!$D$67:$AA$78,MATCH(MONTH(A21046),Normativa!$C$67:$C$78,0),MATCH(HOUR(A21046),Normativa!$D$66:$AA$66,0))))</f>
        <v>6</v>
      </c>
      <c r="F21046" s="40">
        <f t="shared" si="1344"/>
        <v>144</v>
      </c>
      <c r="G21046" s="36">
        <f>INDEX('Optimitzador qh'!$C$15:$H$15,E21046)</f>
        <v>550</v>
      </c>
      <c r="H21046" s="42">
        <f t="shared" si="1345"/>
        <v>0</v>
      </c>
    </row>
    <row r="21047" spans="1:8" x14ac:dyDescent="0.25">
      <c r="A21047" s="50">
        <v>44050.229583333334</v>
      </c>
      <c r="B21047" s="79">
        <v>32</v>
      </c>
      <c r="C21047" s="40">
        <f t="shared" si="1342"/>
        <v>8</v>
      </c>
      <c r="D21047" s="41">
        <f t="shared" si="1343"/>
        <v>2020</v>
      </c>
      <c r="E21047" s="43">
        <f>IF(WEEKDAY(A21047,2)&gt;=6,6,IF(ISNUMBER(MATCH(TRUNC(A21047),Normativa!$A$81:$A$108,0)),6,INDEX(Normativa!$D$67:$AA$78,MATCH(MONTH(A21047),Normativa!$C$67:$C$78,0),MATCH(HOUR(A21047),Normativa!$D$66:$AA$66,0))))</f>
        <v>6</v>
      </c>
      <c r="F21047" s="40">
        <f t="shared" si="1344"/>
        <v>128</v>
      </c>
      <c r="G21047" s="36">
        <f>INDEX('Optimitzador qh'!$C$15:$H$15,E21047)</f>
        <v>550</v>
      </c>
      <c r="H21047" s="42">
        <f t="shared" si="1345"/>
        <v>0</v>
      </c>
    </row>
    <row r="21048" spans="1:8" x14ac:dyDescent="0.25">
      <c r="A21048" s="50">
        <v>44050.239999999998</v>
      </c>
      <c r="B21048" s="79">
        <v>34</v>
      </c>
      <c r="C21048" s="40">
        <f t="shared" si="1342"/>
        <v>8</v>
      </c>
      <c r="D21048" s="41">
        <f t="shared" si="1343"/>
        <v>2020</v>
      </c>
      <c r="E21048" s="43">
        <f>IF(WEEKDAY(A21048,2)&gt;=6,6,IF(ISNUMBER(MATCH(TRUNC(A21048),Normativa!$A$81:$A$108,0)),6,INDEX(Normativa!$D$67:$AA$78,MATCH(MONTH(A21048),Normativa!$C$67:$C$78,0),MATCH(HOUR(A21048),Normativa!$D$66:$AA$66,0))))</f>
        <v>6</v>
      </c>
      <c r="F21048" s="40">
        <f t="shared" si="1344"/>
        <v>136</v>
      </c>
      <c r="G21048" s="36">
        <f>INDEX('Optimitzador qh'!$C$15:$H$15,E21048)</f>
        <v>550</v>
      </c>
      <c r="H21048" s="42">
        <f t="shared" si="1345"/>
        <v>0</v>
      </c>
    </row>
    <row r="21049" spans="1:8" x14ac:dyDescent="0.25">
      <c r="A21049" s="50">
        <v>44050.250416666662</v>
      </c>
      <c r="B21049" s="79">
        <v>35</v>
      </c>
      <c r="C21049" s="40">
        <f t="shared" si="1342"/>
        <v>8</v>
      </c>
      <c r="D21049" s="41">
        <f t="shared" si="1343"/>
        <v>2020</v>
      </c>
      <c r="E21049" s="43">
        <f>IF(WEEKDAY(A21049,2)&gt;=6,6,IF(ISNUMBER(MATCH(TRUNC(A21049),Normativa!$A$81:$A$108,0)),6,INDEX(Normativa!$D$67:$AA$78,MATCH(MONTH(A21049),Normativa!$C$67:$C$78,0),MATCH(HOUR(A21049),Normativa!$D$66:$AA$66,0))))</f>
        <v>6</v>
      </c>
      <c r="F21049" s="40">
        <f t="shared" si="1344"/>
        <v>140</v>
      </c>
      <c r="G21049" s="36">
        <f>INDEX('Optimitzador qh'!$C$15:$H$15,E21049)</f>
        <v>550</v>
      </c>
      <c r="H21049" s="42">
        <f t="shared" si="1345"/>
        <v>0</v>
      </c>
    </row>
    <row r="21050" spans="1:8" x14ac:dyDescent="0.25">
      <c r="A21050" s="50">
        <v>44050.260833333334</v>
      </c>
      <c r="B21050" s="79">
        <v>35</v>
      </c>
      <c r="C21050" s="40">
        <f t="shared" si="1342"/>
        <v>8</v>
      </c>
      <c r="D21050" s="41">
        <f t="shared" si="1343"/>
        <v>2020</v>
      </c>
      <c r="E21050" s="43">
        <f>IF(WEEKDAY(A21050,2)&gt;=6,6,IF(ISNUMBER(MATCH(TRUNC(A21050),Normativa!$A$81:$A$108,0)),6,INDEX(Normativa!$D$67:$AA$78,MATCH(MONTH(A21050),Normativa!$C$67:$C$78,0),MATCH(HOUR(A21050),Normativa!$D$66:$AA$66,0))))</f>
        <v>6</v>
      </c>
      <c r="F21050" s="40">
        <f t="shared" si="1344"/>
        <v>140</v>
      </c>
      <c r="G21050" s="36">
        <f>INDEX('Optimitzador qh'!$C$15:$H$15,E21050)</f>
        <v>550</v>
      </c>
      <c r="H21050" s="42">
        <f t="shared" si="1345"/>
        <v>0</v>
      </c>
    </row>
    <row r="21051" spans="1:8" x14ac:dyDescent="0.25">
      <c r="A21051" s="50">
        <v>44050.271249999998</v>
      </c>
      <c r="B21051" s="79">
        <v>35</v>
      </c>
      <c r="C21051" s="40">
        <f t="shared" si="1342"/>
        <v>8</v>
      </c>
      <c r="D21051" s="41">
        <f t="shared" si="1343"/>
        <v>2020</v>
      </c>
      <c r="E21051" s="43">
        <f>IF(WEEKDAY(A21051,2)&gt;=6,6,IF(ISNUMBER(MATCH(TRUNC(A21051),Normativa!$A$81:$A$108,0)),6,INDEX(Normativa!$D$67:$AA$78,MATCH(MONTH(A21051),Normativa!$C$67:$C$78,0),MATCH(HOUR(A21051),Normativa!$D$66:$AA$66,0))))</f>
        <v>6</v>
      </c>
      <c r="F21051" s="40">
        <f t="shared" si="1344"/>
        <v>140</v>
      </c>
      <c r="G21051" s="36">
        <f>INDEX('Optimitzador qh'!$C$15:$H$15,E21051)</f>
        <v>550</v>
      </c>
      <c r="H21051" s="42">
        <f t="shared" si="1345"/>
        <v>0</v>
      </c>
    </row>
    <row r="21052" spans="1:8" x14ac:dyDescent="0.25">
      <c r="A21052" s="50">
        <v>44050.281666666662</v>
      </c>
      <c r="B21052" s="79">
        <v>32</v>
      </c>
      <c r="C21052" s="40">
        <f t="shared" si="1342"/>
        <v>8</v>
      </c>
      <c r="D21052" s="41">
        <f t="shared" si="1343"/>
        <v>2020</v>
      </c>
      <c r="E21052" s="43">
        <f>IF(WEEKDAY(A21052,2)&gt;=6,6,IF(ISNUMBER(MATCH(TRUNC(A21052),Normativa!$A$81:$A$108,0)),6,INDEX(Normativa!$D$67:$AA$78,MATCH(MONTH(A21052),Normativa!$C$67:$C$78,0),MATCH(HOUR(A21052),Normativa!$D$66:$AA$66,0))))</f>
        <v>6</v>
      </c>
      <c r="F21052" s="40">
        <f t="shared" si="1344"/>
        <v>128</v>
      </c>
      <c r="G21052" s="36">
        <f>INDEX('Optimitzador qh'!$C$15:$H$15,E21052)</f>
        <v>550</v>
      </c>
      <c r="H21052" s="42">
        <f t="shared" si="1345"/>
        <v>0</v>
      </c>
    </row>
    <row r="21053" spans="1:8" x14ac:dyDescent="0.25">
      <c r="A21053" s="50">
        <v>44050.292083333334</v>
      </c>
      <c r="B21053" s="79">
        <v>48</v>
      </c>
      <c r="C21053" s="40">
        <f t="shared" si="1342"/>
        <v>8</v>
      </c>
      <c r="D21053" s="41">
        <f t="shared" si="1343"/>
        <v>2020</v>
      </c>
      <c r="E21053" s="43">
        <f>IF(WEEKDAY(A21053,2)&gt;=6,6,IF(ISNUMBER(MATCH(TRUNC(A21053),Normativa!$A$81:$A$108,0)),6,INDEX(Normativa!$D$67:$AA$78,MATCH(MONTH(A21053),Normativa!$C$67:$C$78,0),MATCH(HOUR(A21053),Normativa!$D$66:$AA$66,0))))</f>
        <v>6</v>
      </c>
      <c r="F21053" s="40">
        <f t="shared" si="1344"/>
        <v>192</v>
      </c>
      <c r="G21053" s="36">
        <f>INDEX('Optimitzador qh'!$C$15:$H$15,E21053)</f>
        <v>550</v>
      </c>
      <c r="H21053" s="42">
        <f t="shared" si="1345"/>
        <v>0</v>
      </c>
    </row>
    <row r="21054" spans="1:8" x14ac:dyDescent="0.25">
      <c r="A21054" s="50">
        <v>44050.302499999998</v>
      </c>
      <c r="B21054" s="79">
        <v>36</v>
      </c>
      <c r="C21054" s="40">
        <f t="shared" si="1342"/>
        <v>8</v>
      </c>
      <c r="D21054" s="41">
        <f t="shared" si="1343"/>
        <v>2020</v>
      </c>
      <c r="E21054" s="43">
        <f>IF(WEEKDAY(A21054,2)&gt;=6,6,IF(ISNUMBER(MATCH(TRUNC(A21054),Normativa!$A$81:$A$108,0)),6,INDEX(Normativa!$D$67:$AA$78,MATCH(MONTH(A21054),Normativa!$C$67:$C$78,0),MATCH(HOUR(A21054),Normativa!$D$66:$AA$66,0))))</f>
        <v>6</v>
      </c>
      <c r="F21054" s="40">
        <f t="shared" si="1344"/>
        <v>144</v>
      </c>
      <c r="G21054" s="36">
        <f>INDEX('Optimitzador qh'!$C$15:$H$15,E21054)</f>
        <v>550</v>
      </c>
      <c r="H21054" s="42">
        <f t="shared" si="1345"/>
        <v>0</v>
      </c>
    </row>
    <row r="21055" spans="1:8" x14ac:dyDescent="0.25">
      <c r="A21055" s="50">
        <v>44050.312916666662</v>
      </c>
      <c r="B21055" s="79">
        <v>35</v>
      </c>
      <c r="C21055" s="40">
        <f t="shared" si="1342"/>
        <v>8</v>
      </c>
      <c r="D21055" s="41">
        <f t="shared" si="1343"/>
        <v>2020</v>
      </c>
      <c r="E21055" s="43">
        <f>IF(WEEKDAY(A21055,2)&gt;=6,6,IF(ISNUMBER(MATCH(TRUNC(A21055),Normativa!$A$81:$A$108,0)),6,INDEX(Normativa!$D$67:$AA$78,MATCH(MONTH(A21055),Normativa!$C$67:$C$78,0),MATCH(HOUR(A21055),Normativa!$D$66:$AA$66,0))))</f>
        <v>6</v>
      </c>
      <c r="F21055" s="40">
        <f t="shared" si="1344"/>
        <v>140</v>
      </c>
      <c r="G21055" s="36">
        <f>INDEX('Optimitzador qh'!$C$15:$H$15,E21055)</f>
        <v>550</v>
      </c>
      <c r="H21055" s="42">
        <f t="shared" si="1345"/>
        <v>0</v>
      </c>
    </row>
    <row r="21056" spans="1:8" x14ac:dyDescent="0.25">
      <c r="A21056" s="50">
        <v>44050.323333333334</v>
      </c>
      <c r="B21056" s="79">
        <v>39</v>
      </c>
      <c r="C21056" s="40">
        <f t="shared" si="1342"/>
        <v>8</v>
      </c>
      <c r="D21056" s="41">
        <f t="shared" si="1343"/>
        <v>2020</v>
      </c>
      <c r="E21056" s="43">
        <f>IF(WEEKDAY(A21056,2)&gt;=6,6,IF(ISNUMBER(MATCH(TRUNC(A21056),Normativa!$A$81:$A$108,0)),6,INDEX(Normativa!$D$67:$AA$78,MATCH(MONTH(A21056),Normativa!$C$67:$C$78,0),MATCH(HOUR(A21056),Normativa!$D$66:$AA$66,0))))</f>
        <v>6</v>
      </c>
      <c r="F21056" s="40">
        <f t="shared" si="1344"/>
        <v>156</v>
      </c>
      <c r="G21056" s="36">
        <f>INDEX('Optimitzador qh'!$C$15:$H$15,E21056)</f>
        <v>550</v>
      </c>
      <c r="H21056" s="42">
        <f t="shared" si="1345"/>
        <v>0</v>
      </c>
    </row>
    <row r="21057" spans="1:8" x14ac:dyDescent="0.25">
      <c r="A21057" s="50">
        <v>44050.333749999998</v>
      </c>
      <c r="B21057" s="79">
        <v>39</v>
      </c>
      <c r="C21057" s="40">
        <f t="shared" si="1342"/>
        <v>8</v>
      </c>
      <c r="D21057" s="41">
        <f t="shared" si="1343"/>
        <v>2020</v>
      </c>
      <c r="E21057" s="43">
        <f>IF(WEEKDAY(A21057,2)&gt;=6,6,IF(ISNUMBER(MATCH(TRUNC(A21057),Normativa!$A$81:$A$108,0)),6,INDEX(Normativa!$D$67:$AA$78,MATCH(MONTH(A21057),Normativa!$C$67:$C$78,0),MATCH(HOUR(A21057),Normativa!$D$66:$AA$66,0))))</f>
        <v>4</v>
      </c>
      <c r="F21057" s="40">
        <f t="shared" si="1344"/>
        <v>156</v>
      </c>
      <c r="G21057" s="36">
        <f>INDEX('Optimitzador qh'!$C$15:$H$15,E21057)</f>
        <v>314.07919990728021</v>
      </c>
      <c r="H21057" s="42">
        <f t="shared" si="1345"/>
        <v>0</v>
      </c>
    </row>
    <row r="21058" spans="1:8" x14ac:dyDescent="0.25">
      <c r="A21058" s="50">
        <v>44050.344166666662</v>
      </c>
      <c r="B21058" s="79">
        <v>40</v>
      </c>
      <c r="C21058" s="40">
        <f t="shared" si="1342"/>
        <v>8</v>
      </c>
      <c r="D21058" s="41">
        <f t="shared" si="1343"/>
        <v>2020</v>
      </c>
      <c r="E21058" s="43">
        <f>IF(WEEKDAY(A21058,2)&gt;=6,6,IF(ISNUMBER(MATCH(TRUNC(A21058),Normativa!$A$81:$A$108,0)),6,INDEX(Normativa!$D$67:$AA$78,MATCH(MONTH(A21058),Normativa!$C$67:$C$78,0),MATCH(HOUR(A21058),Normativa!$D$66:$AA$66,0))))</f>
        <v>4</v>
      </c>
      <c r="F21058" s="40">
        <f t="shared" si="1344"/>
        <v>160</v>
      </c>
      <c r="G21058" s="36">
        <f>INDEX('Optimitzador qh'!$C$15:$H$15,E21058)</f>
        <v>314.07919990728021</v>
      </c>
      <c r="H21058" s="42">
        <f t="shared" si="1345"/>
        <v>0</v>
      </c>
    </row>
    <row r="21059" spans="1:8" x14ac:dyDescent="0.25">
      <c r="A21059" s="50">
        <v>44050.354583333334</v>
      </c>
      <c r="B21059" s="79">
        <v>38</v>
      </c>
      <c r="C21059" s="40">
        <f t="shared" si="1342"/>
        <v>8</v>
      </c>
      <c r="D21059" s="41">
        <f t="shared" si="1343"/>
        <v>2020</v>
      </c>
      <c r="E21059" s="43">
        <f>IF(WEEKDAY(A21059,2)&gt;=6,6,IF(ISNUMBER(MATCH(TRUNC(A21059),Normativa!$A$81:$A$108,0)),6,INDEX(Normativa!$D$67:$AA$78,MATCH(MONTH(A21059),Normativa!$C$67:$C$78,0),MATCH(HOUR(A21059),Normativa!$D$66:$AA$66,0))))</f>
        <v>4</v>
      </c>
      <c r="F21059" s="40">
        <f t="shared" si="1344"/>
        <v>152</v>
      </c>
      <c r="G21059" s="36">
        <f>INDEX('Optimitzador qh'!$C$15:$H$15,E21059)</f>
        <v>314.07919990728021</v>
      </c>
      <c r="H21059" s="42">
        <f t="shared" si="1345"/>
        <v>0</v>
      </c>
    </row>
    <row r="21060" spans="1:8" x14ac:dyDescent="0.25">
      <c r="A21060" s="50">
        <v>44050.364999999998</v>
      </c>
      <c r="B21060" s="79">
        <v>39</v>
      </c>
      <c r="C21060" s="40">
        <f t="shared" si="1342"/>
        <v>8</v>
      </c>
      <c r="D21060" s="41">
        <f t="shared" si="1343"/>
        <v>2020</v>
      </c>
      <c r="E21060" s="43">
        <f>IF(WEEKDAY(A21060,2)&gt;=6,6,IF(ISNUMBER(MATCH(TRUNC(A21060),Normativa!$A$81:$A$108,0)),6,INDEX(Normativa!$D$67:$AA$78,MATCH(MONTH(A21060),Normativa!$C$67:$C$78,0),MATCH(HOUR(A21060),Normativa!$D$66:$AA$66,0))))</f>
        <v>4</v>
      </c>
      <c r="F21060" s="40">
        <f t="shared" si="1344"/>
        <v>156</v>
      </c>
      <c r="G21060" s="36">
        <f>INDEX('Optimitzador qh'!$C$15:$H$15,E21060)</f>
        <v>314.07919990728021</v>
      </c>
      <c r="H21060" s="42">
        <f t="shared" si="1345"/>
        <v>0</v>
      </c>
    </row>
    <row r="21061" spans="1:8" x14ac:dyDescent="0.25">
      <c r="A21061" s="50">
        <v>44050.375416666662</v>
      </c>
      <c r="B21061" s="79">
        <v>40</v>
      </c>
      <c r="C21061" s="40">
        <f t="shared" ref="C21061:C21124" si="1346">MONTH(A21061)</f>
        <v>8</v>
      </c>
      <c r="D21061" s="41">
        <f t="shared" ref="D21061:D21124" si="1347">YEAR(A21061)</f>
        <v>2020</v>
      </c>
      <c r="E21061" s="43">
        <f>IF(WEEKDAY(A21061,2)&gt;=6,6,IF(ISNUMBER(MATCH(TRUNC(A21061),Normativa!$A$81:$A$108,0)),6,INDEX(Normativa!$D$67:$AA$78,MATCH(MONTH(A21061),Normativa!$C$67:$C$78,0),MATCH(HOUR(A21061),Normativa!$D$66:$AA$66,0))))</f>
        <v>3</v>
      </c>
      <c r="F21061" s="40">
        <f t="shared" ref="F21061:F21124" si="1348">B21061*4</f>
        <v>160</v>
      </c>
      <c r="G21061" s="36">
        <f>INDEX('Optimitzador qh'!$C$15:$H$15,E21061)</f>
        <v>314.07919990728021</v>
      </c>
      <c r="H21061" s="42">
        <f t="shared" si="1345"/>
        <v>0</v>
      </c>
    </row>
    <row r="21062" spans="1:8" x14ac:dyDescent="0.25">
      <c r="A21062" s="50">
        <v>44050.385833333334</v>
      </c>
      <c r="B21062" s="79">
        <v>40</v>
      </c>
      <c r="C21062" s="40">
        <f t="shared" si="1346"/>
        <v>8</v>
      </c>
      <c r="D21062" s="41">
        <f t="shared" si="1347"/>
        <v>2020</v>
      </c>
      <c r="E21062" s="43">
        <f>IF(WEEKDAY(A21062,2)&gt;=6,6,IF(ISNUMBER(MATCH(TRUNC(A21062),Normativa!$A$81:$A$108,0)),6,INDEX(Normativa!$D$67:$AA$78,MATCH(MONTH(A21062),Normativa!$C$67:$C$78,0),MATCH(HOUR(A21062),Normativa!$D$66:$AA$66,0))))</f>
        <v>3</v>
      </c>
      <c r="F21062" s="40">
        <f t="shared" si="1348"/>
        <v>160</v>
      </c>
      <c r="G21062" s="36">
        <f>INDEX('Optimitzador qh'!$C$15:$H$15,E21062)</f>
        <v>314.07919990728021</v>
      </c>
      <c r="H21062" s="42">
        <f t="shared" si="1345"/>
        <v>0</v>
      </c>
    </row>
    <row r="21063" spans="1:8" x14ac:dyDescent="0.25">
      <c r="A21063" s="50">
        <v>44050.396249999998</v>
      </c>
      <c r="B21063" s="79">
        <v>40</v>
      </c>
      <c r="C21063" s="40">
        <f t="shared" si="1346"/>
        <v>8</v>
      </c>
      <c r="D21063" s="41">
        <f t="shared" si="1347"/>
        <v>2020</v>
      </c>
      <c r="E21063" s="43">
        <f>IF(WEEKDAY(A21063,2)&gt;=6,6,IF(ISNUMBER(MATCH(TRUNC(A21063),Normativa!$A$81:$A$108,0)),6,INDEX(Normativa!$D$67:$AA$78,MATCH(MONTH(A21063),Normativa!$C$67:$C$78,0),MATCH(HOUR(A21063),Normativa!$D$66:$AA$66,0))))</f>
        <v>3</v>
      </c>
      <c r="F21063" s="40">
        <f t="shared" si="1348"/>
        <v>160</v>
      </c>
      <c r="G21063" s="36">
        <f>INDEX('Optimitzador qh'!$C$15:$H$15,E21063)</f>
        <v>314.07919990728021</v>
      </c>
      <c r="H21063" s="42">
        <f t="shared" si="1345"/>
        <v>0</v>
      </c>
    </row>
    <row r="21064" spans="1:8" x14ac:dyDescent="0.25">
      <c r="A21064" s="50">
        <v>44050.406666666662</v>
      </c>
      <c r="B21064" s="79">
        <v>41</v>
      </c>
      <c r="C21064" s="40">
        <f t="shared" si="1346"/>
        <v>8</v>
      </c>
      <c r="D21064" s="41">
        <f t="shared" si="1347"/>
        <v>2020</v>
      </c>
      <c r="E21064" s="43">
        <f>IF(WEEKDAY(A21064,2)&gt;=6,6,IF(ISNUMBER(MATCH(TRUNC(A21064),Normativa!$A$81:$A$108,0)),6,INDEX(Normativa!$D$67:$AA$78,MATCH(MONTH(A21064),Normativa!$C$67:$C$78,0),MATCH(HOUR(A21064),Normativa!$D$66:$AA$66,0))))</f>
        <v>3</v>
      </c>
      <c r="F21064" s="40">
        <f t="shared" si="1348"/>
        <v>164</v>
      </c>
      <c r="G21064" s="36">
        <f>INDEX('Optimitzador qh'!$C$15:$H$15,E21064)</f>
        <v>314.07919990728021</v>
      </c>
      <c r="H21064" s="42">
        <f t="shared" si="1345"/>
        <v>0</v>
      </c>
    </row>
    <row r="21065" spans="1:8" x14ac:dyDescent="0.25">
      <c r="A21065" s="50">
        <v>44050.417083333334</v>
      </c>
      <c r="B21065" s="79">
        <v>41</v>
      </c>
      <c r="C21065" s="40">
        <f t="shared" si="1346"/>
        <v>8</v>
      </c>
      <c r="D21065" s="41">
        <f t="shared" si="1347"/>
        <v>2020</v>
      </c>
      <c r="E21065" s="43">
        <f>IF(WEEKDAY(A21065,2)&gt;=6,6,IF(ISNUMBER(MATCH(TRUNC(A21065),Normativa!$A$81:$A$108,0)),6,INDEX(Normativa!$D$67:$AA$78,MATCH(MONTH(A21065),Normativa!$C$67:$C$78,0),MATCH(HOUR(A21065),Normativa!$D$66:$AA$66,0))))</f>
        <v>3</v>
      </c>
      <c r="F21065" s="40">
        <f t="shared" si="1348"/>
        <v>164</v>
      </c>
      <c r="G21065" s="36">
        <f>INDEX('Optimitzador qh'!$C$15:$H$15,E21065)</f>
        <v>314.07919990728021</v>
      </c>
      <c r="H21065" s="42">
        <f t="shared" si="1345"/>
        <v>0</v>
      </c>
    </row>
    <row r="21066" spans="1:8" x14ac:dyDescent="0.25">
      <c r="A21066" s="50">
        <v>44050.427499999998</v>
      </c>
      <c r="B21066" s="79">
        <v>39</v>
      </c>
      <c r="C21066" s="40">
        <f t="shared" si="1346"/>
        <v>8</v>
      </c>
      <c r="D21066" s="41">
        <f t="shared" si="1347"/>
        <v>2020</v>
      </c>
      <c r="E21066" s="43">
        <f>IF(WEEKDAY(A21066,2)&gt;=6,6,IF(ISNUMBER(MATCH(TRUNC(A21066),Normativa!$A$81:$A$108,0)),6,INDEX(Normativa!$D$67:$AA$78,MATCH(MONTH(A21066),Normativa!$C$67:$C$78,0),MATCH(HOUR(A21066),Normativa!$D$66:$AA$66,0))))</f>
        <v>3</v>
      </c>
      <c r="F21066" s="40">
        <f t="shared" si="1348"/>
        <v>156</v>
      </c>
      <c r="G21066" s="36">
        <f>INDEX('Optimitzador qh'!$C$15:$H$15,E21066)</f>
        <v>314.07919990728021</v>
      </c>
      <c r="H21066" s="42">
        <f t="shared" ref="H21066:H21129" si="1349">IF(F21066&gt;G21066,(F21066-G21066)^2,0)</f>
        <v>0</v>
      </c>
    </row>
    <row r="21067" spans="1:8" x14ac:dyDescent="0.25">
      <c r="A21067" s="50">
        <v>44050.437916666662</v>
      </c>
      <c r="B21067" s="79">
        <v>41</v>
      </c>
      <c r="C21067" s="40">
        <f t="shared" si="1346"/>
        <v>8</v>
      </c>
      <c r="D21067" s="41">
        <f t="shared" si="1347"/>
        <v>2020</v>
      </c>
      <c r="E21067" s="43">
        <f>IF(WEEKDAY(A21067,2)&gt;=6,6,IF(ISNUMBER(MATCH(TRUNC(A21067),Normativa!$A$81:$A$108,0)),6,INDEX(Normativa!$D$67:$AA$78,MATCH(MONTH(A21067),Normativa!$C$67:$C$78,0),MATCH(HOUR(A21067),Normativa!$D$66:$AA$66,0))))</f>
        <v>3</v>
      </c>
      <c r="F21067" s="40">
        <f t="shared" si="1348"/>
        <v>164</v>
      </c>
      <c r="G21067" s="36">
        <f>INDEX('Optimitzador qh'!$C$15:$H$15,E21067)</f>
        <v>314.07919990728021</v>
      </c>
      <c r="H21067" s="42">
        <f t="shared" si="1349"/>
        <v>0</v>
      </c>
    </row>
    <row r="21068" spans="1:8" x14ac:dyDescent="0.25">
      <c r="A21068" s="50">
        <v>44050.448333333334</v>
      </c>
      <c r="B21068" s="79">
        <v>41</v>
      </c>
      <c r="C21068" s="40">
        <f t="shared" si="1346"/>
        <v>8</v>
      </c>
      <c r="D21068" s="41">
        <f t="shared" si="1347"/>
        <v>2020</v>
      </c>
      <c r="E21068" s="43">
        <f>IF(WEEKDAY(A21068,2)&gt;=6,6,IF(ISNUMBER(MATCH(TRUNC(A21068),Normativa!$A$81:$A$108,0)),6,INDEX(Normativa!$D$67:$AA$78,MATCH(MONTH(A21068),Normativa!$C$67:$C$78,0),MATCH(HOUR(A21068),Normativa!$D$66:$AA$66,0))))</f>
        <v>3</v>
      </c>
      <c r="F21068" s="40">
        <f t="shared" si="1348"/>
        <v>164</v>
      </c>
      <c r="G21068" s="36">
        <f>INDEX('Optimitzador qh'!$C$15:$H$15,E21068)</f>
        <v>314.07919990728021</v>
      </c>
      <c r="H21068" s="42">
        <f t="shared" si="1349"/>
        <v>0</v>
      </c>
    </row>
    <row r="21069" spans="1:8" x14ac:dyDescent="0.25">
      <c r="A21069" s="50">
        <v>44050.458749999998</v>
      </c>
      <c r="B21069" s="79">
        <v>39</v>
      </c>
      <c r="C21069" s="40">
        <f t="shared" si="1346"/>
        <v>8</v>
      </c>
      <c r="D21069" s="41">
        <f t="shared" si="1347"/>
        <v>2020</v>
      </c>
      <c r="E21069" s="43">
        <f>IF(WEEKDAY(A21069,2)&gt;=6,6,IF(ISNUMBER(MATCH(TRUNC(A21069),Normativa!$A$81:$A$108,0)),6,INDEX(Normativa!$D$67:$AA$78,MATCH(MONTH(A21069),Normativa!$C$67:$C$78,0),MATCH(HOUR(A21069),Normativa!$D$66:$AA$66,0))))</f>
        <v>3</v>
      </c>
      <c r="F21069" s="40">
        <f t="shared" si="1348"/>
        <v>156</v>
      </c>
      <c r="G21069" s="36">
        <f>INDEX('Optimitzador qh'!$C$15:$H$15,E21069)</f>
        <v>314.07919990728021</v>
      </c>
      <c r="H21069" s="42">
        <f t="shared" si="1349"/>
        <v>0</v>
      </c>
    </row>
    <row r="21070" spans="1:8" x14ac:dyDescent="0.25">
      <c r="A21070" s="50">
        <v>44050.469166666662</v>
      </c>
      <c r="B21070" s="79">
        <v>40</v>
      </c>
      <c r="C21070" s="40">
        <f t="shared" si="1346"/>
        <v>8</v>
      </c>
      <c r="D21070" s="41">
        <f t="shared" si="1347"/>
        <v>2020</v>
      </c>
      <c r="E21070" s="43">
        <f>IF(WEEKDAY(A21070,2)&gt;=6,6,IF(ISNUMBER(MATCH(TRUNC(A21070),Normativa!$A$81:$A$108,0)),6,INDEX(Normativa!$D$67:$AA$78,MATCH(MONTH(A21070),Normativa!$C$67:$C$78,0),MATCH(HOUR(A21070),Normativa!$D$66:$AA$66,0))))</f>
        <v>3</v>
      </c>
      <c r="F21070" s="40">
        <f t="shared" si="1348"/>
        <v>160</v>
      </c>
      <c r="G21070" s="36">
        <f>INDEX('Optimitzador qh'!$C$15:$H$15,E21070)</f>
        <v>314.07919990728021</v>
      </c>
      <c r="H21070" s="42">
        <f t="shared" si="1349"/>
        <v>0</v>
      </c>
    </row>
    <row r="21071" spans="1:8" x14ac:dyDescent="0.25">
      <c r="A21071" s="50">
        <v>44050.479583333334</v>
      </c>
      <c r="B21071" s="79">
        <v>39</v>
      </c>
      <c r="C21071" s="40">
        <f t="shared" si="1346"/>
        <v>8</v>
      </c>
      <c r="D21071" s="41">
        <f t="shared" si="1347"/>
        <v>2020</v>
      </c>
      <c r="E21071" s="43">
        <f>IF(WEEKDAY(A21071,2)&gt;=6,6,IF(ISNUMBER(MATCH(TRUNC(A21071),Normativa!$A$81:$A$108,0)),6,INDEX(Normativa!$D$67:$AA$78,MATCH(MONTH(A21071),Normativa!$C$67:$C$78,0),MATCH(HOUR(A21071),Normativa!$D$66:$AA$66,0))))</f>
        <v>3</v>
      </c>
      <c r="F21071" s="40">
        <f t="shared" si="1348"/>
        <v>156</v>
      </c>
      <c r="G21071" s="36">
        <f>INDEX('Optimitzador qh'!$C$15:$H$15,E21071)</f>
        <v>314.07919990728021</v>
      </c>
      <c r="H21071" s="42">
        <f t="shared" si="1349"/>
        <v>0</v>
      </c>
    </row>
    <row r="21072" spans="1:8" x14ac:dyDescent="0.25">
      <c r="A21072" s="50">
        <v>44050.49</v>
      </c>
      <c r="B21072" s="79">
        <v>39</v>
      </c>
      <c r="C21072" s="40">
        <f t="shared" si="1346"/>
        <v>8</v>
      </c>
      <c r="D21072" s="41">
        <f t="shared" si="1347"/>
        <v>2020</v>
      </c>
      <c r="E21072" s="43">
        <f>IF(WEEKDAY(A21072,2)&gt;=6,6,IF(ISNUMBER(MATCH(TRUNC(A21072),Normativa!$A$81:$A$108,0)),6,INDEX(Normativa!$D$67:$AA$78,MATCH(MONTH(A21072),Normativa!$C$67:$C$78,0),MATCH(HOUR(A21072),Normativa!$D$66:$AA$66,0))))</f>
        <v>3</v>
      </c>
      <c r="F21072" s="40">
        <f t="shared" si="1348"/>
        <v>156</v>
      </c>
      <c r="G21072" s="36">
        <f>INDEX('Optimitzador qh'!$C$15:$H$15,E21072)</f>
        <v>314.07919990728021</v>
      </c>
      <c r="H21072" s="42">
        <f t="shared" si="1349"/>
        <v>0</v>
      </c>
    </row>
    <row r="21073" spans="1:8" x14ac:dyDescent="0.25">
      <c r="A21073" s="50">
        <v>44050.500416666662</v>
      </c>
      <c r="B21073" s="79">
        <v>45</v>
      </c>
      <c r="C21073" s="40">
        <f t="shared" si="1346"/>
        <v>8</v>
      </c>
      <c r="D21073" s="41">
        <f t="shared" si="1347"/>
        <v>2020</v>
      </c>
      <c r="E21073" s="43">
        <f>IF(WEEKDAY(A21073,2)&gt;=6,6,IF(ISNUMBER(MATCH(TRUNC(A21073),Normativa!$A$81:$A$108,0)),6,INDEX(Normativa!$D$67:$AA$78,MATCH(MONTH(A21073),Normativa!$C$67:$C$78,0),MATCH(HOUR(A21073),Normativa!$D$66:$AA$66,0))))</f>
        <v>3</v>
      </c>
      <c r="F21073" s="40">
        <f t="shared" si="1348"/>
        <v>180</v>
      </c>
      <c r="G21073" s="36">
        <f>INDEX('Optimitzador qh'!$C$15:$H$15,E21073)</f>
        <v>314.07919990728021</v>
      </c>
      <c r="H21073" s="42">
        <f t="shared" si="1349"/>
        <v>0</v>
      </c>
    </row>
    <row r="21074" spans="1:8" x14ac:dyDescent="0.25">
      <c r="A21074" s="50">
        <v>44050.510833333334</v>
      </c>
      <c r="B21074" s="79">
        <v>40</v>
      </c>
      <c r="C21074" s="40">
        <f t="shared" si="1346"/>
        <v>8</v>
      </c>
      <c r="D21074" s="41">
        <f t="shared" si="1347"/>
        <v>2020</v>
      </c>
      <c r="E21074" s="43">
        <f>IF(WEEKDAY(A21074,2)&gt;=6,6,IF(ISNUMBER(MATCH(TRUNC(A21074),Normativa!$A$81:$A$108,0)),6,INDEX(Normativa!$D$67:$AA$78,MATCH(MONTH(A21074),Normativa!$C$67:$C$78,0),MATCH(HOUR(A21074),Normativa!$D$66:$AA$66,0))))</f>
        <v>3</v>
      </c>
      <c r="F21074" s="40">
        <f t="shared" si="1348"/>
        <v>160</v>
      </c>
      <c r="G21074" s="36">
        <f>INDEX('Optimitzador qh'!$C$15:$H$15,E21074)</f>
        <v>314.07919990728021</v>
      </c>
      <c r="H21074" s="42">
        <f t="shared" si="1349"/>
        <v>0</v>
      </c>
    </row>
    <row r="21075" spans="1:8" x14ac:dyDescent="0.25">
      <c r="A21075" s="50">
        <v>44050.521249999998</v>
      </c>
      <c r="B21075" s="79">
        <v>41</v>
      </c>
      <c r="C21075" s="40">
        <f t="shared" si="1346"/>
        <v>8</v>
      </c>
      <c r="D21075" s="41">
        <f t="shared" si="1347"/>
        <v>2020</v>
      </c>
      <c r="E21075" s="43">
        <f>IF(WEEKDAY(A21075,2)&gt;=6,6,IF(ISNUMBER(MATCH(TRUNC(A21075),Normativa!$A$81:$A$108,0)),6,INDEX(Normativa!$D$67:$AA$78,MATCH(MONTH(A21075),Normativa!$C$67:$C$78,0),MATCH(HOUR(A21075),Normativa!$D$66:$AA$66,0))))</f>
        <v>3</v>
      </c>
      <c r="F21075" s="40">
        <f t="shared" si="1348"/>
        <v>164</v>
      </c>
      <c r="G21075" s="36">
        <f>INDEX('Optimitzador qh'!$C$15:$H$15,E21075)</f>
        <v>314.07919990728021</v>
      </c>
      <c r="H21075" s="42">
        <f t="shared" si="1349"/>
        <v>0</v>
      </c>
    </row>
    <row r="21076" spans="1:8" x14ac:dyDescent="0.25">
      <c r="A21076" s="50">
        <v>44050.531666666662</v>
      </c>
      <c r="B21076" s="79">
        <v>40</v>
      </c>
      <c r="C21076" s="40">
        <f t="shared" si="1346"/>
        <v>8</v>
      </c>
      <c r="D21076" s="41">
        <f t="shared" si="1347"/>
        <v>2020</v>
      </c>
      <c r="E21076" s="43">
        <f>IF(WEEKDAY(A21076,2)&gt;=6,6,IF(ISNUMBER(MATCH(TRUNC(A21076),Normativa!$A$81:$A$108,0)),6,INDEX(Normativa!$D$67:$AA$78,MATCH(MONTH(A21076),Normativa!$C$67:$C$78,0),MATCH(HOUR(A21076),Normativa!$D$66:$AA$66,0))))</f>
        <v>3</v>
      </c>
      <c r="F21076" s="40">
        <f t="shared" si="1348"/>
        <v>160</v>
      </c>
      <c r="G21076" s="36">
        <f>INDEX('Optimitzador qh'!$C$15:$H$15,E21076)</f>
        <v>314.07919990728021</v>
      </c>
      <c r="H21076" s="42">
        <f t="shared" si="1349"/>
        <v>0</v>
      </c>
    </row>
    <row r="21077" spans="1:8" x14ac:dyDescent="0.25">
      <c r="A21077" s="50">
        <v>44050.542083333334</v>
      </c>
      <c r="B21077" s="79">
        <v>41</v>
      </c>
      <c r="C21077" s="40">
        <f t="shared" si="1346"/>
        <v>8</v>
      </c>
      <c r="D21077" s="41">
        <f t="shared" si="1347"/>
        <v>2020</v>
      </c>
      <c r="E21077" s="43">
        <f>IF(WEEKDAY(A21077,2)&gt;=6,6,IF(ISNUMBER(MATCH(TRUNC(A21077),Normativa!$A$81:$A$108,0)),6,INDEX(Normativa!$D$67:$AA$78,MATCH(MONTH(A21077),Normativa!$C$67:$C$78,0),MATCH(HOUR(A21077),Normativa!$D$66:$AA$66,0))))</f>
        <v>3</v>
      </c>
      <c r="F21077" s="40">
        <f t="shared" si="1348"/>
        <v>164</v>
      </c>
      <c r="G21077" s="36">
        <f>INDEX('Optimitzador qh'!$C$15:$H$15,E21077)</f>
        <v>314.07919990728021</v>
      </c>
      <c r="H21077" s="42">
        <f t="shared" si="1349"/>
        <v>0</v>
      </c>
    </row>
    <row r="21078" spans="1:8" x14ac:dyDescent="0.25">
      <c r="A21078" s="50">
        <v>44050.552499999998</v>
      </c>
      <c r="B21078" s="79">
        <v>42</v>
      </c>
      <c r="C21078" s="40">
        <f t="shared" si="1346"/>
        <v>8</v>
      </c>
      <c r="D21078" s="41">
        <f t="shared" si="1347"/>
        <v>2020</v>
      </c>
      <c r="E21078" s="43">
        <f>IF(WEEKDAY(A21078,2)&gt;=6,6,IF(ISNUMBER(MATCH(TRUNC(A21078),Normativa!$A$81:$A$108,0)),6,INDEX(Normativa!$D$67:$AA$78,MATCH(MONTH(A21078),Normativa!$C$67:$C$78,0),MATCH(HOUR(A21078),Normativa!$D$66:$AA$66,0))))</f>
        <v>3</v>
      </c>
      <c r="F21078" s="40">
        <f t="shared" si="1348"/>
        <v>168</v>
      </c>
      <c r="G21078" s="36">
        <f>INDEX('Optimitzador qh'!$C$15:$H$15,E21078)</f>
        <v>314.07919990728021</v>
      </c>
      <c r="H21078" s="42">
        <f t="shared" si="1349"/>
        <v>0</v>
      </c>
    </row>
    <row r="21079" spans="1:8" x14ac:dyDescent="0.25">
      <c r="A21079" s="50">
        <v>44050.562916666662</v>
      </c>
      <c r="B21079" s="79">
        <v>42</v>
      </c>
      <c r="C21079" s="40">
        <f t="shared" si="1346"/>
        <v>8</v>
      </c>
      <c r="D21079" s="41">
        <f t="shared" si="1347"/>
        <v>2020</v>
      </c>
      <c r="E21079" s="43">
        <f>IF(WEEKDAY(A21079,2)&gt;=6,6,IF(ISNUMBER(MATCH(TRUNC(A21079),Normativa!$A$81:$A$108,0)),6,INDEX(Normativa!$D$67:$AA$78,MATCH(MONTH(A21079),Normativa!$C$67:$C$78,0),MATCH(HOUR(A21079),Normativa!$D$66:$AA$66,0))))</f>
        <v>3</v>
      </c>
      <c r="F21079" s="40">
        <f t="shared" si="1348"/>
        <v>168</v>
      </c>
      <c r="G21079" s="36">
        <f>INDEX('Optimitzador qh'!$C$15:$H$15,E21079)</f>
        <v>314.07919990728021</v>
      </c>
      <c r="H21079" s="42">
        <f t="shared" si="1349"/>
        <v>0</v>
      </c>
    </row>
    <row r="21080" spans="1:8" x14ac:dyDescent="0.25">
      <c r="A21080" s="50">
        <v>44050.573333333334</v>
      </c>
      <c r="B21080" s="79">
        <v>42</v>
      </c>
      <c r="C21080" s="40">
        <f t="shared" si="1346"/>
        <v>8</v>
      </c>
      <c r="D21080" s="41">
        <f t="shared" si="1347"/>
        <v>2020</v>
      </c>
      <c r="E21080" s="43">
        <f>IF(WEEKDAY(A21080,2)&gt;=6,6,IF(ISNUMBER(MATCH(TRUNC(A21080),Normativa!$A$81:$A$108,0)),6,INDEX(Normativa!$D$67:$AA$78,MATCH(MONTH(A21080),Normativa!$C$67:$C$78,0),MATCH(HOUR(A21080),Normativa!$D$66:$AA$66,0))))</f>
        <v>3</v>
      </c>
      <c r="F21080" s="40">
        <f t="shared" si="1348"/>
        <v>168</v>
      </c>
      <c r="G21080" s="36">
        <f>INDEX('Optimitzador qh'!$C$15:$H$15,E21080)</f>
        <v>314.07919990728021</v>
      </c>
      <c r="H21080" s="42">
        <f t="shared" si="1349"/>
        <v>0</v>
      </c>
    </row>
    <row r="21081" spans="1:8" x14ac:dyDescent="0.25">
      <c r="A21081" s="50">
        <v>44050.583749999998</v>
      </c>
      <c r="B21081" s="79">
        <v>39</v>
      </c>
      <c r="C21081" s="40">
        <f t="shared" si="1346"/>
        <v>8</v>
      </c>
      <c r="D21081" s="41">
        <f t="shared" si="1347"/>
        <v>2020</v>
      </c>
      <c r="E21081" s="43">
        <f>IF(WEEKDAY(A21081,2)&gt;=6,6,IF(ISNUMBER(MATCH(TRUNC(A21081),Normativa!$A$81:$A$108,0)),6,INDEX(Normativa!$D$67:$AA$78,MATCH(MONTH(A21081),Normativa!$C$67:$C$78,0),MATCH(HOUR(A21081),Normativa!$D$66:$AA$66,0))))</f>
        <v>4</v>
      </c>
      <c r="F21081" s="40">
        <f t="shared" si="1348"/>
        <v>156</v>
      </c>
      <c r="G21081" s="36">
        <f>INDEX('Optimitzador qh'!$C$15:$H$15,E21081)</f>
        <v>314.07919990728021</v>
      </c>
      <c r="H21081" s="42">
        <f t="shared" si="1349"/>
        <v>0</v>
      </c>
    </row>
    <row r="21082" spans="1:8" x14ac:dyDescent="0.25">
      <c r="A21082" s="50">
        <v>44050.594166666662</v>
      </c>
      <c r="B21082" s="79">
        <v>41</v>
      </c>
      <c r="C21082" s="40">
        <f t="shared" si="1346"/>
        <v>8</v>
      </c>
      <c r="D21082" s="41">
        <f t="shared" si="1347"/>
        <v>2020</v>
      </c>
      <c r="E21082" s="43">
        <f>IF(WEEKDAY(A21082,2)&gt;=6,6,IF(ISNUMBER(MATCH(TRUNC(A21082),Normativa!$A$81:$A$108,0)),6,INDEX(Normativa!$D$67:$AA$78,MATCH(MONTH(A21082),Normativa!$C$67:$C$78,0),MATCH(HOUR(A21082),Normativa!$D$66:$AA$66,0))))</f>
        <v>4</v>
      </c>
      <c r="F21082" s="40">
        <f t="shared" si="1348"/>
        <v>164</v>
      </c>
      <c r="G21082" s="36">
        <f>INDEX('Optimitzador qh'!$C$15:$H$15,E21082)</f>
        <v>314.07919990728021</v>
      </c>
      <c r="H21082" s="42">
        <f t="shared" si="1349"/>
        <v>0</v>
      </c>
    </row>
    <row r="21083" spans="1:8" x14ac:dyDescent="0.25">
      <c r="A21083" s="50">
        <v>44050.604583333334</v>
      </c>
      <c r="B21083" s="79">
        <v>41</v>
      </c>
      <c r="C21083" s="40">
        <f t="shared" si="1346"/>
        <v>8</v>
      </c>
      <c r="D21083" s="41">
        <f t="shared" si="1347"/>
        <v>2020</v>
      </c>
      <c r="E21083" s="43">
        <f>IF(WEEKDAY(A21083,2)&gt;=6,6,IF(ISNUMBER(MATCH(TRUNC(A21083),Normativa!$A$81:$A$108,0)),6,INDEX(Normativa!$D$67:$AA$78,MATCH(MONTH(A21083),Normativa!$C$67:$C$78,0),MATCH(HOUR(A21083),Normativa!$D$66:$AA$66,0))))</f>
        <v>4</v>
      </c>
      <c r="F21083" s="40">
        <f t="shared" si="1348"/>
        <v>164</v>
      </c>
      <c r="G21083" s="36">
        <f>INDEX('Optimitzador qh'!$C$15:$H$15,E21083)</f>
        <v>314.07919990728021</v>
      </c>
      <c r="H21083" s="42">
        <f t="shared" si="1349"/>
        <v>0</v>
      </c>
    </row>
    <row r="21084" spans="1:8" x14ac:dyDescent="0.25">
      <c r="A21084" s="50">
        <v>44050.614999999998</v>
      </c>
      <c r="B21084" s="79">
        <v>41</v>
      </c>
      <c r="C21084" s="40">
        <f t="shared" si="1346"/>
        <v>8</v>
      </c>
      <c r="D21084" s="41">
        <f t="shared" si="1347"/>
        <v>2020</v>
      </c>
      <c r="E21084" s="43">
        <f>IF(WEEKDAY(A21084,2)&gt;=6,6,IF(ISNUMBER(MATCH(TRUNC(A21084),Normativa!$A$81:$A$108,0)),6,INDEX(Normativa!$D$67:$AA$78,MATCH(MONTH(A21084),Normativa!$C$67:$C$78,0),MATCH(HOUR(A21084),Normativa!$D$66:$AA$66,0))))</f>
        <v>4</v>
      </c>
      <c r="F21084" s="40">
        <f t="shared" si="1348"/>
        <v>164</v>
      </c>
      <c r="G21084" s="36">
        <f>INDEX('Optimitzador qh'!$C$15:$H$15,E21084)</f>
        <v>314.07919990728021</v>
      </c>
      <c r="H21084" s="42">
        <f t="shared" si="1349"/>
        <v>0</v>
      </c>
    </row>
    <row r="21085" spans="1:8" x14ac:dyDescent="0.25">
      <c r="A21085" s="50">
        <v>44050.625416666662</v>
      </c>
      <c r="B21085" s="79">
        <v>48</v>
      </c>
      <c r="C21085" s="40">
        <f t="shared" si="1346"/>
        <v>8</v>
      </c>
      <c r="D21085" s="41">
        <f t="shared" si="1347"/>
        <v>2020</v>
      </c>
      <c r="E21085" s="43">
        <f>IF(WEEKDAY(A21085,2)&gt;=6,6,IF(ISNUMBER(MATCH(TRUNC(A21085),Normativa!$A$81:$A$108,0)),6,INDEX(Normativa!$D$67:$AA$78,MATCH(MONTH(A21085),Normativa!$C$67:$C$78,0),MATCH(HOUR(A21085),Normativa!$D$66:$AA$66,0))))</f>
        <v>4</v>
      </c>
      <c r="F21085" s="40">
        <f t="shared" si="1348"/>
        <v>192</v>
      </c>
      <c r="G21085" s="36">
        <f>INDEX('Optimitzador qh'!$C$15:$H$15,E21085)</f>
        <v>314.07919990728021</v>
      </c>
      <c r="H21085" s="42">
        <f t="shared" si="1349"/>
        <v>0</v>
      </c>
    </row>
    <row r="21086" spans="1:8" x14ac:dyDescent="0.25">
      <c r="A21086" s="50">
        <v>44050.635833333334</v>
      </c>
      <c r="B21086" s="79">
        <v>44</v>
      </c>
      <c r="C21086" s="40">
        <f t="shared" si="1346"/>
        <v>8</v>
      </c>
      <c r="D21086" s="41">
        <f t="shared" si="1347"/>
        <v>2020</v>
      </c>
      <c r="E21086" s="43">
        <f>IF(WEEKDAY(A21086,2)&gt;=6,6,IF(ISNUMBER(MATCH(TRUNC(A21086),Normativa!$A$81:$A$108,0)),6,INDEX(Normativa!$D$67:$AA$78,MATCH(MONTH(A21086),Normativa!$C$67:$C$78,0),MATCH(HOUR(A21086),Normativa!$D$66:$AA$66,0))))</f>
        <v>4</v>
      </c>
      <c r="F21086" s="40">
        <f t="shared" si="1348"/>
        <v>176</v>
      </c>
      <c r="G21086" s="36">
        <f>INDEX('Optimitzador qh'!$C$15:$H$15,E21086)</f>
        <v>314.07919990728021</v>
      </c>
      <c r="H21086" s="42">
        <f t="shared" si="1349"/>
        <v>0</v>
      </c>
    </row>
    <row r="21087" spans="1:8" x14ac:dyDescent="0.25">
      <c r="A21087" s="50">
        <v>44050.646249999998</v>
      </c>
      <c r="B21087" s="79">
        <v>45</v>
      </c>
      <c r="C21087" s="40">
        <f t="shared" si="1346"/>
        <v>8</v>
      </c>
      <c r="D21087" s="41">
        <f t="shared" si="1347"/>
        <v>2020</v>
      </c>
      <c r="E21087" s="43">
        <f>IF(WEEKDAY(A21087,2)&gt;=6,6,IF(ISNUMBER(MATCH(TRUNC(A21087),Normativa!$A$81:$A$108,0)),6,INDEX(Normativa!$D$67:$AA$78,MATCH(MONTH(A21087),Normativa!$C$67:$C$78,0),MATCH(HOUR(A21087),Normativa!$D$66:$AA$66,0))))</f>
        <v>4</v>
      </c>
      <c r="F21087" s="40">
        <f t="shared" si="1348"/>
        <v>180</v>
      </c>
      <c r="G21087" s="36">
        <f>INDEX('Optimitzador qh'!$C$15:$H$15,E21087)</f>
        <v>314.07919990728021</v>
      </c>
      <c r="H21087" s="42">
        <f t="shared" si="1349"/>
        <v>0</v>
      </c>
    </row>
    <row r="21088" spans="1:8" x14ac:dyDescent="0.25">
      <c r="A21088" s="50">
        <v>44050.656666666662</v>
      </c>
      <c r="B21088" s="79">
        <v>43</v>
      </c>
      <c r="C21088" s="40">
        <f t="shared" si="1346"/>
        <v>8</v>
      </c>
      <c r="D21088" s="41">
        <f t="shared" si="1347"/>
        <v>2020</v>
      </c>
      <c r="E21088" s="43">
        <f>IF(WEEKDAY(A21088,2)&gt;=6,6,IF(ISNUMBER(MATCH(TRUNC(A21088),Normativa!$A$81:$A$108,0)),6,INDEX(Normativa!$D$67:$AA$78,MATCH(MONTH(A21088),Normativa!$C$67:$C$78,0),MATCH(HOUR(A21088),Normativa!$D$66:$AA$66,0))))</f>
        <v>4</v>
      </c>
      <c r="F21088" s="40">
        <f t="shared" si="1348"/>
        <v>172</v>
      </c>
      <c r="G21088" s="36">
        <f>INDEX('Optimitzador qh'!$C$15:$H$15,E21088)</f>
        <v>314.07919990728021</v>
      </c>
      <c r="H21088" s="42">
        <f t="shared" si="1349"/>
        <v>0</v>
      </c>
    </row>
    <row r="21089" spans="1:8" x14ac:dyDescent="0.25">
      <c r="A21089" s="50">
        <v>44050.667083333334</v>
      </c>
      <c r="B21089" s="79">
        <v>44</v>
      </c>
      <c r="C21089" s="40">
        <f t="shared" si="1346"/>
        <v>8</v>
      </c>
      <c r="D21089" s="41">
        <f t="shared" si="1347"/>
        <v>2020</v>
      </c>
      <c r="E21089" s="43">
        <f>IF(WEEKDAY(A21089,2)&gt;=6,6,IF(ISNUMBER(MATCH(TRUNC(A21089),Normativa!$A$81:$A$108,0)),6,INDEX(Normativa!$D$67:$AA$78,MATCH(MONTH(A21089),Normativa!$C$67:$C$78,0),MATCH(HOUR(A21089),Normativa!$D$66:$AA$66,0))))</f>
        <v>4</v>
      </c>
      <c r="F21089" s="40">
        <f t="shared" si="1348"/>
        <v>176</v>
      </c>
      <c r="G21089" s="36">
        <f>INDEX('Optimitzador qh'!$C$15:$H$15,E21089)</f>
        <v>314.07919990728021</v>
      </c>
      <c r="H21089" s="42">
        <f t="shared" si="1349"/>
        <v>0</v>
      </c>
    </row>
    <row r="21090" spans="1:8" x14ac:dyDescent="0.25">
      <c r="A21090" s="50">
        <v>44050.677499999998</v>
      </c>
      <c r="B21090" s="79">
        <v>44</v>
      </c>
      <c r="C21090" s="40">
        <f t="shared" si="1346"/>
        <v>8</v>
      </c>
      <c r="D21090" s="41">
        <f t="shared" si="1347"/>
        <v>2020</v>
      </c>
      <c r="E21090" s="43">
        <f>IF(WEEKDAY(A21090,2)&gt;=6,6,IF(ISNUMBER(MATCH(TRUNC(A21090),Normativa!$A$81:$A$108,0)),6,INDEX(Normativa!$D$67:$AA$78,MATCH(MONTH(A21090),Normativa!$C$67:$C$78,0),MATCH(HOUR(A21090),Normativa!$D$66:$AA$66,0))))</f>
        <v>4</v>
      </c>
      <c r="F21090" s="40">
        <f t="shared" si="1348"/>
        <v>176</v>
      </c>
      <c r="G21090" s="36">
        <f>INDEX('Optimitzador qh'!$C$15:$H$15,E21090)</f>
        <v>314.07919990728021</v>
      </c>
      <c r="H21090" s="42">
        <f t="shared" si="1349"/>
        <v>0</v>
      </c>
    </row>
    <row r="21091" spans="1:8" x14ac:dyDescent="0.25">
      <c r="A21091" s="50">
        <v>44050.687916666662</v>
      </c>
      <c r="B21091" s="79">
        <v>43</v>
      </c>
      <c r="C21091" s="40">
        <f t="shared" si="1346"/>
        <v>8</v>
      </c>
      <c r="D21091" s="41">
        <f t="shared" si="1347"/>
        <v>2020</v>
      </c>
      <c r="E21091" s="43">
        <f>IF(WEEKDAY(A21091,2)&gt;=6,6,IF(ISNUMBER(MATCH(TRUNC(A21091),Normativa!$A$81:$A$108,0)),6,INDEX(Normativa!$D$67:$AA$78,MATCH(MONTH(A21091),Normativa!$C$67:$C$78,0),MATCH(HOUR(A21091),Normativa!$D$66:$AA$66,0))))</f>
        <v>4</v>
      </c>
      <c r="F21091" s="40">
        <f t="shared" si="1348"/>
        <v>172</v>
      </c>
      <c r="G21091" s="36">
        <f>INDEX('Optimitzador qh'!$C$15:$H$15,E21091)</f>
        <v>314.07919990728021</v>
      </c>
      <c r="H21091" s="42">
        <f t="shared" si="1349"/>
        <v>0</v>
      </c>
    </row>
    <row r="21092" spans="1:8" x14ac:dyDescent="0.25">
      <c r="A21092" s="50">
        <v>44050.698333333334</v>
      </c>
      <c r="B21092" s="79">
        <v>44</v>
      </c>
      <c r="C21092" s="40">
        <f t="shared" si="1346"/>
        <v>8</v>
      </c>
      <c r="D21092" s="41">
        <f t="shared" si="1347"/>
        <v>2020</v>
      </c>
      <c r="E21092" s="43">
        <f>IF(WEEKDAY(A21092,2)&gt;=6,6,IF(ISNUMBER(MATCH(TRUNC(A21092),Normativa!$A$81:$A$108,0)),6,INDEX(Normativa!$D$67:$AA$78,MATCH(MONTH(A21092),Normativa!$C$67:$C$78,0),MATCH(HOUR(A21092),Normativa!$D$66:$AA$66,0))))</f>
        <v>4</v>
      </c>
      <c r="F21092" s="40">
        <f t="shared" si="1348"/>
        <v>176</v>
      </c>
      <c r="G21092" s="36">
        <f>INDEX('Optimitzador qh'!$C$15:$H$15,E21092)</f>
        <v>314.07919990728021</v>
      </c>
      <c r="H21092" s="42">
        <f t="shared" si="1349"/>
        <v>0</v>
      </c>
    </row>
    <row r="21093" spans="1:8" x14ac:dyDescent="0.25">
      <c r="A21093" s="50">
        <v>44050.708749999998</v>
      </c>
      <c r="B21093" s="79">
        <v>42</v>
      </c>
      <c r="C21093" s="40">
        <f t="shared" si="1346"/>
        <v>8</v>
      </c>
      <c r="D21093" s="41">
        <f t="shared" si="1347"/>
        <v>2020</v>
      </c>
      <c r="E21093" s="43">
        <f>IF(WEEKDAY(A21093,2)&gt;=6,6,IF(ISNUMBER(MATCH(TRUNC(A21093),Normativa!$A$81:$A$108,0)),6,INDEX(Normativa!$D$67:$AA$78,MATCH(MONTH(A21093),Normativa!$C$67:$C$78,0),MATCH(HOUR(A21093),Normativa!$D$66:$AA$66,0))))</f>
        <v>4</v>
      </c>
      <c r="F21093" s="40">
        <f t="shared" si="1348"/>
        <v>168</v>
      </c>
      <c r="G21093" s="36">
        <f>INDEX('Optimitzador qh'!$C$15:$H$15,E21093)</f>
        <v>314.07919990728021</v>
      </c>
      <c r="H21093" s="42">
        <f t="shared" si="1349"/>
        <v>0</v>
      </c>
    </row>
    <row r="21094" spans="1:8" x14ac:dyDescent="0.25">
      <c r="A21094" s="50">
        <v>44050.719166666662</v>
      </c>
      <c r="B21094" s="79">
        <v>41</v>
      </c>
      <c r="C21094" s="40">
        <f t="shared" si="1346"/>
        <v>8</v>
      </c>
      <c r="D21094" s="41">
        <f t="shared" si="1347"/>
        <v>2020</v>
      </c>
      <c r="E21094" s="43">
        <f>IF(WEEKDAY(A21094,2)&gt;=6,6,IF(ISNUMBER(MATCH(TRUNC(A21094),Normativa!$A$81:$A$108,0)),6,INDEX(Normativa!$D$67:$AA$78,MATCH(MONTH(A21094),Normativa!$C$67:$C$78,0),MATCH(HOUR(A21094),Normativa!$D$66:$AA$66,0))))</f>
        <v>4</v>
      </c>
      <c r="F21094" s="40">
        <f t="shared" si="1348"/>
        <v>164</v>
      </c>
      <c r="G21094" s="36">
        <f>INDEX('Optimitzador qh'!$C$15:$H$15,E21094)</f>
        <v>314.07919990728021</v>
      </c>
      <c r="H21094" s="42">
        <f t="shared" si="1349"/>
        <v>0</v>
      </c>
    </row>
    <row r="21095" spans="1:8" x14ac:dyDescent="0.25">
      <c r="A21095" s="50">
        <v>44050.729583333334</v>
      </c>
      <c r="B21095" s="79">
        <v>40</v>
      </c>
      <c r="C21095" s="40">
        <f t="shared" si="1346"/>
        <v>8</v>
      </c>
      <c r="D21095" s="41">
        <f t="shared" si="1347"/>
        <v>2020</v>
      </c>
      <c r="E21095" s="43">
        <f>IF(WEEKDAY(A21095,2)&gt;=6,6,IF(ISNUMBER(MATCH(TRUNC(A21095),Normativa!$A$81:$A$108,0)),6,INDEX(Normativa!$D$67:$AA$78,MATCH(MONTH(A21095),Normativa!$C$67:$C$78,0),MATCH(HOUR(A21095),Normativa!$D$66:$AA$66,0))))</f>
        <v>4</v>
      </c>
      <c r="F21095" s="40">
        <f t="shared" si="1348"/>
        <v>160</v>
      </c>
      <c r="G21095" s="36">
        <f>INDEX('Optimitzador qh'!$C$15:$H$15,E21095)</f>
        <v>314.07919990728021</v>
      </c>
      <c r="H21095" s="42">
        <f t="shared" si="1349"/>
        <v>0</v>
      </c>
    </row>
    <row r="21096" spans="1:8" x14ac:dyDescent="0.25">
      <c r="A21096" s="50">
        <v>44050.74</v>
      </c>
      <c r="B21096" s="79">
        <v>38</v>
      </c>
      <c r="C21096" s="40">
        <f t="shared" si="1346"/>
        <v>8</v>
      </c>
      <c r="D21096" s="41">
        <f t="shared" si="1347"/>
        <v>2020</v>
      </c>
      <c r="E21096" s="43">
        <f>IF(WEEKDAY(A21096,2)&gt;=6,6,IF(ISNUMBER(MATCH(TRUNC(A21096),Normativa!$A$81:$A$108,0)),6,INDEX(Normativa!$D$67:$AA$78,MATCH(MONTH(A21096),Normativa!$C$67:$C$78,0),MATCH(HOUR(A21096),Normativa!$D$66:$AA$66,0))))</f>
        <v>4</v>
      </c>
      <c r="F21096" s="40">
        <f t="shared" si="1348"/>
        <v>152</v>
      </c>
      <c r="G21096" s="36">
        <f>INDEX('Optimitzador qh'!$C$15:$H$15,E21096)</f>
        <v>314.07919990728021</v>
      </c>
      <c r="H21096" s="42">
        <f t="shared" si="1349"/>
        <v>0</v>
      </c>
    </row>
    <row r="21097" spans="1:8" x14ac:dyDescent="0.25">
      <c r="A21097" s="50">
        <v>44050.750416666662</v>
      </c>
      <c r="B21097" s="79">
        <v>41</v>
      </c>
      <c r="C21097" s="40">
        <f t="shared" si="1346"/>
        <v>8</v>
      </c>
      <c r="D21097" s="41">
        <f t="shared" si="1347"/>
        <v>2020</v>
      </c>
      <c r="E21097" s="43">
        <f>IF(WEEKDAY(A21097,2)&gt;=6,6,IF(ISNUMBER(MATCH(TRUNC(A21097),Normativa!$A$81:$A$108,0)),6,INDEX(Normativa!$D$67:$AA$78,MATCH(MONTH(A21097),Normativa!$C$67:$C$78,0),MATCH(HOUR(A21097),Normativa!$D$66:$AA$66,0))))</f>
        <v>3</v>
      </c>
      <c r="F21097" s="40">
        <f t="shared" si="1348"/>
        <v>164</v>
      </c>
      <c r="G21097" s="36">
        <f>INDEX('Optimitzador qh'!$C$15:$H$15,E21097)</f>
        <v>314.07919990728021</v>
      </c>
      <c r="H21097" s="42">
        <f t="shared" si="1349"/>
        <v>0</v>
      </c>
    </row>
    <row r="21098" spans="1:8" x14ac:dyDescent="0.25">
      <c r="A21098" s="50">
        <v>44050.760833333334</v>
      </c>
      <c r="B21098" s="79">
        <v>39</v>
      </c>
      <c r="C21098" s="40">
        <f t="shared" si="1346"/>
        <v>8</v>
      </c>
      <c r="D21098" s="41">
        <f t="shared" si="1347"/>
        <v>2020</v>
      </c>
      <c r="E21098" s="43">
        <f>IF(WEEKDAY(A21098,2)&gt;=6,6,IF(ISNUMBER(MATCH(TRUNC(A21098),Normativa!$A$81:$A$108,0)),6,INDEX(Normativa!$D$67:$AA$78,MATCH(MONTH(A21098),Normativa!$C$67:$C$78,0),MATCH(HOUR(A21098),Normativa!$D$66:$AA$66,0))))</f>
        <v>3</v>
      </c>
      <c r="F21098" s="40">
        <f t="shared" si="1348"/>
        <v>156</v>
      </c>
      <c r="G21098" s="36">
        <f>INDEX('Optimitzador qh'!$C$15:$H$15,E21098)</f>
        <v>314.07919990728021</v>
      </c>
      <c r="H21098" s="42">
        <f t="shared" si="1349"/>
        <v>0</v>
      </c>
    </row>
    <row r="21099" spans="1:8" x14ac:dyDescent="0.25">
      <c r="A21099" s="50">
        <v>44050.771249999998</v>
      </c>
      <c r="B21099" s="79">
        <v>37</v>
      </c>
      <c r="C21099" s="40">
        <f t="shared" si="1346"/>
        <v>8</v>
      </c>
      <c r="D21099" s="41">
        <f t="shared" si="1347"/>
        <v>2020</v>
      </c>
      <c r="E21099" s="43">
        <f>IF(WEEKDAY(A21099,2)&gt;=6,6,IF(ISNUMBER(MATCH(TRUNC(A21099),Normativa!$A$81:$A$108,0)),6,INDEX(Normativa!$D$67:$AA$78,MATCH(MONTH(A21099),Normativa!$C$67:$C$78,0),MATCH(HOUR(A21099),Normativa!$D$66:$AA$66,0))))</f>
        <v>3</v>
      </c>
      <c r="F21099" s="40">
        <f t="shared" si="1348"/>
        <v>148</v>
      </c>
      <c r="G21099" s="36">
        <f>INDEX('Optimitzador qh'!$C$15:$H$15,E21099)</f>
        <v>314.07919990728021</v>
      </c>
      <c r="H21099" s="42">
        <f t="shared" si="1349"/>
        <v>0</v>
      </c>
    </row>
    <row r="21100" spans="1:8" x14ac:dyDescent="0.25">
      <c r="A21100" s="50">
        <v>44050.781666666662</v>
      </c>
      <c r="B21100" s="79">
        <v>38</v>
      </c>
      <c r="C21100" s="40">
        <f t="shared" si="1346"/>
        <v>8</v>
      </c>
      <c r="D21100" s="41">
        <f t="shared" si="1347"/>
        <v>2020</v>
      </c>
      <c r="E21100" s="43">
        <f>IF(WEEKDAY(A21100,2)&gt;=6,6,IF(ISNUMBER(MATCH(TRUNC(A21100),Normativa!$A$81:$A$108,0)),6,INDEX(Normativa!$D$67:$AA$78,MATCH(MONTH(A21100),Normativa!$C$67:$C$78,0),MATCH(HOUR(A21100),Normativa!$D$66:$AA$66,0))))</f>
        <v>3</v>
      </c>
      <c r="F21100" s="40">
        <f t="shared" si="1348"/>
        <v>152</v>
      </c>
      <c r="G21100" s="36">
        <f>INDEX('Optimitzador qh'!$C$15:$H$15,E21100)</f>
        <v>314.07919990728021</v>
      </c>
      <c r="H21100" s="42">
        <f t="shared" si="1349"/>
        <v>0</v>
      </c>
    </row>
    <row r="21101" spans="1:8" x14ac:dyDescent="0.25">
      <c r="A21101" s="50">
        <v>44050.792083333334</v>
      </c>
      <c r="B21101" s="79">
        <v>36</v>
      </c>
      <c r="C21101" s="40">
        <f t="shared" si="1346"/>
        <v>8</v>
      </c>
      <c r="D21101" s="41">
        <f t="shared" si="1347"/>
        <v>2020</v>
      </c>
      <c r="E21101" s="43">
        <f>IF(WEEKDAY(A21101,2)&gt;=6,6,IF(ISNUMBER(MATCH(TRUNC(A21101),Normativa!$A$81:$A$108,0)),6,INDEX(Normativa!$D$67:$AA$78,MATCH(MONTH(A21101),Normativa!$C$67:$C$78,0),MATCH(HOUR(A21101),Normativa!$D$66:$AA$66,0))))</f>
        <v>3</v>
      </c>
      <c r="F21101" s="40">
        <f t="shared" si="1348"/>
        <v>144</v>
      </c>
      <c r="G21101" s="36">
        <f>INDEX('Optimitzador qh'!$C$15:$H$15,E21101)</f>
        <v>314.07919990728021</v>
      </c>
      <c r="H21101" s="42">
        <f t="shared" si="1349"/>
        <v>0</v>
      </c>
    </row>
    <row r="21102" spans="1:8" x14ac:dyDescent="0.25">
      <c r="A21102" s="50">
        <v>44050.802499999998</v>
      </c>
      <c r="B21102" s="79">
        <v>36</v>
      </c>
      <c r="C21102" s="40">
        <f t="shared" si="1346"/>
        <v>8</v>
      </c>
      <c r="D21102" s="41">
        <f t="shared" si="1347"/>
        <v>2020</v>
      </c>
      <c r="E21102" s="43">
        <f>IF(WEEKDAY(A21102,2)&gt;=6,6,IF(ISNUMBER(MATCH(TRUNC(A21102),Normativa!$A$81:$A$108,0)),6,INDEX(Normativa!$D$67:$AA$78,MATCH(MONTH(A21102),Normativa!$C$67:$C$78,0),MATCH(HOUR(A21102),Normativa!$D$66:$AA$66,0))))</f>
        <v>3</v>
      </c>
      <c r="F21102" s="40">
        <f t="shared" si="1348"/>
        <v>144</v>
      </c>
      <c r="G21102" s="36">
        <f>INDEX('Optimitzador qh'!$C$15:$H$15,E21102)</f>
        <v>314.07919990728021</v>
      </c>
      <c r="H21102" s="42">
        <f t="shared" si="1349"/>
        <v>0</v>
      </c>
    </row>
    <row r="21103" spans="1:8" x14ac:dyDescent="0.25">
      <c r="A21103" s="50">
        <v>44050.812916666662</v>
      </c>
      <c r="B21103" s="79">
        <v>36</v>
      </c>
      <c r="C21103" s="40">
        <f t="shared" si="1346"/>
        <v>8</v>
      </c>
      <c r="D21103" s="41">
        <f t="shared" si="1347"/>
        <v>2020</v>
      </c>
      <c r="E21103" s="43">
        <f>IF(WEEKDAY(A21103,2)&gt;=6,6,IF(ISNUMBER(MATCH(TRUNC(A21103),Normativa!$A$81:$A$108,0)),6,INDEX(Normativa!$D$67:$AA$78,MATCH(MONTH(A21103),Normativa!$C$67:$C$78,0),MATCH(HOUR(A21103),Normativa!$D$66:$AA$66,0))))</f>
        <v>3</v>
      </c>
      <c r="F21103" s="40">
        <f t="shared" si="1348"/>
        <v>144</v>
      </c>
      <c r="G21103" s="36">
        <f>INDEX('Optimitzador qh'!$C$15:$H$15,E21103)</f>
        <v>314.07919990728021</v>
      </c>
      <c r="H21103" s="42">
        <f t="shared" si="1349"/>
        <v>0</v>
      </c>
    </row>
    <row r="21104" spans="1:8" x14ac:dyDescent="0.25">
      <c r="A21104" s="50">
        <v>44050.823333333334</v>
      </c>
      <c r="B21104" s="79">
        <v>36</v>
      </c>
      <c r="C21104" s="40">
        <f t="shared" si="1346"/>
        <v>8</v>
      </c>
      <c r="D21104" s="41">
        <f t="shared" si="1347"/>
        <v>2020</v>
      </c>
      <c r="E21104" s="43">
        <f>IF(WEEKDAY(A21104,2)&gt;=6,6,IF(ISNUMBER(MATCH(TRUNC(A21104),Normativa!$A$81:$A$108,0)),6,INDEX(Normativa!$D$67:$AA$78,MATCH(MONTH(A21104),Normativa!$C$67:$C$78,0),MATCH(HOUR(A21104),Normativa!$D$66:$AA$66,0))))</f>
        <v>3</v>
      </c>
      <c r="F21104" s="40">
        <f t="shared" si="1348"/>
        <v>144</v>
      </c>
      <c r="G21104" s="36">
        <f>INDEX('Optimitzador qh'!$C$15:$H$15,E21104)</f>
        <v>314.07919990728021</v>
      </c>
      <c r="H21104" s="42">
        <f t="shared" si="1349"/>
        <v>0</v>
      </c>
    </row>
    <row r="21105" spans="1:8" x14ac:dyDescent="0.25">
      <c r="A21105" s="50">
        <v>44050.833749999998</v>
      </c>
      <c r="B21105" s="79">
        <v>34</v>
      </c>
      <c r="C21105" s="40">
        <f t="shared" si="1346"/>
        <v>8</v>
      </c>
      <c r="D21105" s="41">
        <f t="shared" si="1347"/>
        <v>2020</v>
      </c>
      <c r="E21105" s="43">
        <f>IF(WEEKDAY(A21105,2)&gt;=6,6,IF(ISNUMBER(MATCH(TRUNC(A21105),Normativa!$A$81:$A$108,0)),6,INDEX(Normativa!$D$67:$AA$78,MATCH(MONTH(A21105),Normativa!$C$67:$C$78,0),MATCH(HOUR(A21105),Normativa!$D$66:$AA$66,0))))</f>
        <v>3</v>
      </c>
      <c r="F21105" s="40">
        <f t="shared" si="1348"/>
        <v>136</v>
      </c>
      <c r="G21105" s="36">
        <f>INDEX('Optimitzador qh'!$C$15:$H$15,E21105)</f>
        <v>314.07919990728021</v>
      </c>
      <c r="H21105" s="42">
        <f t="shared" si="1349"/>
        <v>0</v>
      </c>
    </row>
    <row r="21106" spans="1:8" x14ac:dyDescent="0.25">
      <c r="A21106" s="50">
        <v>44050.844166666662</v>
      </c>
      <c r="B21106" s="79">
        <v>32</v>
      </c>
      <c r="C21106" s="40">
        <f t="shared" si="1346"/>
        <v>8</v>
      </c>
      <c r="D21106" s="41">
        <f t="shared" si="1347"/>
        <v>2020</v>
      </c>
      <c r="E21106" s="43">
        <f>IF(WEEKDAY(A21106,2)&gt;=6,6,IF(ISNUMBER(MATCH(TRUNC(A21106),Normativa!$A$81:$A$108,0)),6,INDEX(Normativa!$D$67:$AA$78,MATCH(MONTH(A21106),Normativa!$C$67:$C$78,0),MATCH(HOUR(A21106),Normativa!$D$66:$AA$66,0))))</f>
        <v>3</v>
      </c>
      <c r="F21106" s="40">
        <f t="shared" si="1348"/>
        <v>128</v>
      </c>
      <c r="G21106" s="36">
        <f>INDEX('Optimitzador qh'!$C$15:$H$15,E21106)</f>
        <v>314.07919990728021</v>
      </c>
      <c r="H21106" s="42">
        <f t="shared" si="1349"/>
        <v>0</v>
      </c>
    </row>
    <row r="21107" spans="1:8" x14ac:dyDescent="0.25">
      <c r="A21107" s="50">
        <v>44050.854583333334</v>
      </c>
      <c r="B21107" s="79">
        <v>33</v>
      </c>
      <c r="C21107" s="40">
        <f t="shared" si="1346"/>
        <v>8</v>
      </c>
      <c r="D21107" s="41">
        <f t="shared" si="1347"/>
        <v>2020</v>
      </c>
      <c r="E21107" s="43">
        <f>IF(WEEKDAY(A21107,2)&gt;=6,6,IF(ISNUMBER(MATCH(TRUNC(A21107),Normativa!$A$81:$A$108,0)),6,INDEX(Normativa!$D$67:$AA$78,MATCH(MONTH(A21107),Normativa!$C$67:$C$78,0),MATCH(HOUR(A21107),Normativa!$D$66:$AA$66,0))))</f>
        <v>3</v>
      </c>
      <c r="F21107" s="40">
        <f t="shared" si="1348"/>
        <v>132</v>
      </c>
      <c r="G21107" s="36">
        <f>INDEX('Optimitzador qh'!$C$15:$H$15,E21107)</f>
        <v>314.07919990728021</v>
      </c>
      <c r="H21107" s="42">
        <f t="shared" si="1349"/>
        <v>0</v>
      </c>
    </row>
    <row r="21108" spans="1:8" x14ac:dyDescent="0.25">
      <c r="A21108" s="50">
        <v>44050.864999999998</v>
      </c>
      <c r="B21108" s="79">
        <v>32</v>
      </c>
      <c r="C21108" s="40">
        <f t="shared" si="1346"/>
        <v>8</v>
      </c>
      <c r="D21108" s="41">
        <f t="shared" si="1347"/>
        <v>2020</v>
      </c>
      <c r="E21108" s="43">
        <f>IF(WEEKDAY(A21108,2)&gt;=6,6,IF(ISNUMBER(MATCH(TRUNC(A21108),Normativa!$A$81:$A$108,0)),6,INDEX(Normativa!$D$67:$AA$78,MATCH(MONTH(A21108),Normativa!$C$67:$C$78,0),MATCH(HOUR(A21108),Normativa!$D$66:$AA$66,0))))</f>
        <v>3</v>
      </c>
      <c r="F21108" s="40">
        <f t="shared" si="1348"/>
        <v>128</v>
      </c>
      <c r="G21108" s="36">
        <f>INDEX('Optimitzador qh'!$C$15:$H$15,E21108)</f>
        <v>314.07919990728021</v>
      </c>
      <c r="H21108" s="42">
        <f t="shared" si="1349"/>
        <v>0</v>
      </c>
    </row>
    <row r="21109" spans="1:8" x14ac:dyDescent="0.25">
      <c r="A21109" s="50">
        <v>44050.875416666662</v>
      </c>
      <c r="B21109" s="79">
        <v>32</v>
      </c>
      <c r="C21109" s="40">
        <f t="shared" si="1346"/>
        <v>8</v>
      </c>
      <c r="D21109" s="41">
        <f t="shared" si="1347"/>
        <v>2020</v>
      </c>
      <c r="E21109" s="43">
        <f>IF(WEEKDAY(A21109,2)&gt;=6,6,IF(ISNUMBER(MATCH(TRUNC(A21109),Normativa!$A$81:$A$108,0)),6,INDEX(Normativa!$D$67:$AA$78,MATCH(MONTH(A21109),Normativa!$C$67:$C$78,0),MATCH(HOUR(A21109),Normativa!$D$66:$AA$66,0))))</f>
        <v>3</v>
      </c>
      <c r="F21109" s="40">
        <f t="shared" si="1348"/>
        <v>128</v>
      </c>
      <c r="G21109" s="36">
        <f>INDEX('Optimitzador qh'!$C$15:$H$15,E21109)</f>
        <v>314.07919990728021</v>
      </c>
      <c r="H21109" s="42">
        <f t="shared" si="1349"/>
        <v>0</v>
      </c>
    </row>
    <row r="21110" spans="1:8" x14ac:dyDescent="0.25">
      <c r="A21110" s="50">
        <v>44050.885833333334</v>
      </c>
      <c r="B21110" s="79">
        <v>32</v>
      </c>
      <c r="C21110" s="40">
        <f t="shared" si="1346"/>
        <v>8</v>
      </c>
      <c r="D21110" s="41">
        <f t="shared" si="1347"/>
        <v>2020</v>
      </c>
      <c r="E21110" s="43">
        <f>IF(WEEKDAY(A21110,2)&gt;=6,6,IF(ISNUMBER(MATCH(TRUNC(A21110),Normativa!$A$81:$A$108,0)),6,INDEX(Normativa!$D$67:$AA$78,MATCH(MONTH(A21110),Normativa!$C$67:$C$78,0),MATCH(HOUR(A21110),Normativa!$D$66:$AA$66,0))))</f>
        <v>3</v>
      </c>
      <c r="F21110" s="40">
        <f t="shared" si="1348"/>
        <v>128</v>
      </c>
      <c r="G21110" s="36">
        <f>INDEX('Optimitzador qh'!$C$15:$H$15,E21110)</f>
        <v>314.07919990728021</v>
      </c>
      <c r="H21110" s="42">
        <f t="shared" si="1349"/>
        <v>0</v>
      </c>
    </row>
    <row r="21111" spans="1:8" x14ac:dyDescent="0.25">
      <c r="A21111" s="50">
        <v>44050.896249999998</v>
      </c>
      <c r="B21111" s="79">
        <v>31</v>
      </c>
      <c r="C21111" s="40">
        <f t="shared" si="1346"/>
        <v>8</v>
      </c>
      <c r="D21111" s="41">
        <f t="shared" si="1347"/>
        <v>2020</v>
      </c>
      <c r="E21111" s="43">
        <f>IF(WEEKDAY(A21111,2)&gt;=6,6,IF(ISNUMBER(MATCH(TRUNC(A21111),Normativa!$A$81:$A$108,0)),6,INDEX(Normativa!$D$67:$AA$78,MATCH(MONTH(A21111),Normativa!$C$67:$C$78,0),MATCH(HOUR(A21111),Normativa!$D$66:$AA$66,0))))</f>
        <v>3</v>
      </c>
      <c r="F21111" s="40">
        <f t="shared" si="1348"/>
        <v>124</v>
      </c>
      <c r="G21111" s="36">
        <f>INDEX('Optimitzador qh'!$C$15:$H$15,E21111)</f>
        <v>314.07919990728021</v>
      </c>
      <c r="H21111" s="42">
        <f t="shared" si="1349"/>
        <v>0</v>
      </c>
    </row>
    <row r="21112" spans="1:8" x14ac:dyDescent="0.25">
      <c r="A21112" s="50">
        <v>44050.906666666662</v>
      </c>
      <c r="B21112" s="79">
        <v>32</v>
      </c>
      <c r="C21112" s="40">
        <f t="shared" si="1346"/>
        <v>8</v>
      </c>
      <c r="D21112" s="41">
        <f t="shared" si="1347"/>
        <v>2020</v>
      </c>
      <c r="E21112" s="43">
        <f>IF(WEEKDAY(A21112,2)&gt;=6,6,IF(ISNUMBER(MATCH(TRUNC(A21112),Normativa!$A$81:$A$108,0)),6,INDEX(Normativa!$D$67:$AA$78,MATCH(MONTH(A21112),Normativa!$C$67:$C$78,0),MATCH(HOUR(A21112),Normativa!$D$66:$AA$66,0))))</f>
        <v>3</v>
      </c>
      <c r="F21112" s="40">
        <f t="shared" si="1348"/>
        <v>128</v>
      </c>
      <c r="G21112" s="36">
        <f>INDEX('Optimitzador qh'!$C$15:$H$15,E21112)</f>
        <v>314.07919990728021</v>
      </c>
      <c r="H21112" s="42">
        <f t="shared" si="1349"/>
        <v>0</v>
      </c>
    </row>
    <row r="21113" spans="1:8" x14ac:dyDescent="0.25">
      <c r="A21113" s="50">
        <v>44050.917083333334</v>
      </c>
      <c r="B21113" s="79">
        <v>33</v>
      </c>
      <c r="C21113" s="40">
        <f t="shared" si="1346"/>
        <v>8</v>
      </c>
      <c r="D21113" s="41">
        <f t="shared" si="1347"/>
        <v>2020</v>
      </c>
      <c r="E21113" s="43">
        <f>IF(WEEKDAY(A21113,2)&gt;=6,6,IF(ISNUMBER(MATCH(TRUNC(A21113),Normativa!$A$81:$A$108,0)),6,INDEX(Normativa!$D$67:$AA$78,MATCH(MONTH(A21113),Normativa!$C$67:$C$78,0),MATCH(HOUR(A21113),Normativa!$D$66:$AA$66,0))))</f>
        <v>4</v>
      </c>
      <c r="F21113" s="40">
        <f t="shared" si="1348"/>
        <v>132</v>
      </c>
      <c r="G21113" s="36">
        <f>INDEX('Optimitzador qh'!$C$15:$H$15,E21113)</f>
        <v>314.07919990728021</v>
      </c>
      <c r="H21113" s="42">
        <f t="shared" si="1349"/>
        <v>0</v>
      </c>
    </row>
    <row r="21114" spans="1:8" x14ac:dyDescent="0.25">
      <c r="A21114" s="50">
        <v>44050.927499999998</v>
      </c>
      <c r="B21114" s="79">
        <v>32</v>
      </c>
      <c r="C21114" s="40">
        <f t="shared" si="1346"/>
        <v>8</v>
      </c>
      <c r="D21114" s="41">
        <f t="shared" si="1347"/>
        <v>2020</v>
      </c>
      <c r="E21114" s="43">
        <f>IF(WEEKDAY(A21114,2)&gt;=6,6,IF(ISNUMBER(MATCH(TRUNC(A21114),Normativa!$A$81:$A$108,0)),6,INDEX(Normativa!$D$67:$AA$78,MATCH(MONTH(A21114),Normativa!$C$67:$C$78,0),MATCH(HOUR(A21114),Normativa!$D$66:$AA$66,0))))</f>
        <v>4</v>
      </c>
      <c r="F21114" s="40">
        <f t="shared" si="1348"/>
        <v>128</v>
      </c>
      <c r="G21114" s="36">
        <f>INDEX('Optimitzador qh'!$C$15:$H$15,E21114)</f>
        <v>314.07919990728021</v>
      </c>
      <c r="H21114" s="42">
        <f t="shared" si="1349"/>
        <v>0</v>
      </c>
    </row>
    <row r="21115" spans="1:8" x14ac:dyDescent="0.25">
      <c r="A21115" s="50">
        <v>44050.937916666662</v>
      </c>
      <c r="B21115" s="79">
        <v>31</v>
      </c>
      <c r="C21115" s="40">
        <f t="shared" si="1346"/>
        <v>8</v>
      </c>
      <c r="D21115" s="41">
        <f t="shared" si="1347"/>
        <v>2020</v>
      </c>
      <c r="E21115" s="43">
        <f>IF(WEEKDAY(A21115,2)&gt;=6,6,IF(ISNUMBER(MATCH(TRUNC(A21115),Normativa!$A$81:$A$108,0)),6,INDEX(Normativa!$D$67:$AA$78,MATCH(MONTH(A21115),Normativa!$C$67:$C$78,0),MATCH(HOUR(A21115),Normativa!$D$66:$AA$66,0))))</f>
        <v>4</v>
      </c>
      <c r="F21115" s="40">
        <f t="shared" si="1348"/>
        <v>124</v>
      </c>
      <c r="G21115" s="36">
        <f>INDEX('Optimitzador qh'!$C$15:$H$15,E21115)</f>
        <v>314.07919990728021</v>
      </c>
      <c r="H21115" s="42">
        <f t="shared" si="1349"/>
        <v>0</v>
      </c>
    </row>
    <row r="21116" spans="1:8" x14ac:dyDescent="0.25">
      <c r="A21116" s="50">
        <v>44050.948333333334</v>
      </c>
      <c r="B21116" s="79">
        <v>32</v>
      </c>
      <c r="C21116" s="40">
        <f t="shared" si="1346"/>
        <v>8</v>
      </c>
      <c r="D21116" s="41">
        <f t="shared" si="1347"/>
        <v>2020</v>
      </c>
      <c r="E21116" s="43">
        <f>IF(WEEKDAY(A21116,2)&gt;=6,6,IF(ISNUMBER(MATCH(TRUNC(A21116),Normativa!$A$81:$A$108,0)),6,INDEX(Normativa!$D$67:$AA$78,MATCH(MONTH(A21116),Normativa!$C$67:$C$78,0),MATCH(HOUR(A21116),Normativa!$D$66:$AA$66,0))))</f>
        <v>4</v>
      </c>
      <c r="F21116" s="40">
        <f t="shared" si="1348"/>
        <v>128</v>
      </c>
      <c r="G21116" s="36">
        <f>INDEX('Optimitzador qh'!$C$15:$H$15,E21116)</f>
        <v>314.07919990728021</v>
      </c>
      <c r="H21116" s="42">
        <f t="shared" si="1349"/>
        <v>0</v>
      </c>
    </row>
    <row r="21117" spans="1:8" x14ac:dyDescent="0.25">
      <c r="A21117" s="50">
        <v>44050.958749999998</v>
      </c>
      <c r="B21117" s="79">
        <v>30</v>
      </c>
      <c r="C21117" s="40">
        <f t="shared" si="1346"/>
        <v>8</v>
      </c>
      <c r="D21117" s="41">
        <f t="shared" si="1347"/>
        <v>2020</v>
      </c>
      <c r="E21117" s="43">
        <f>IF(WEEKDAY(A21117,2)&gt;=6,6,IF(ISNUMBER(MATCH(TRUNC(A21117),Normativa!$A$81:$A$108,0)),6,INDEX(Normativa!$D$67:$AA$78,MATCH(MONTH(A21117),Normativa!$C$67:$C$78,0),MATCH(HOUR(A21117),Normativa!$D$66:$AA$66,0))))</f>
        <v>4</v>
      </c>
      <c r="F21117" s="40">
        <f t="shared" si="1348"/>
        <v>120</v>
      </c>
      <c r="G21117" s="36">
        <f>INDEX('Optimitzador qh'!$C$15:$H$15,E21117)</f>
        <v>314.07919990728021</v>
      </c>
      <c r="H21117" s="42">
        <f t="shared" si="1349"/>
        <v>0</v>
      </c>
    </row>
    <row r="21118" spans="1:8" x14ac:dyDescent="0.25">
      <c r="A21118" s="50">
        <v>44050.969166666662</v>
      </c>
      <c r="B21118" s="79">
        <v>31</v>
      </c>
      <c r="C21118" s="40">
        <f t="shared" si="1346"/>
        <v>8</v>
      </c>
      <c r="D21118" s="41">
        <f t="shared" si="1347"/>
        <v>2020</v>
      </c>
      <c r="E21118" s="43">
        <f>IF(WEEKDAY(A21118,2)&gt;=6,6,IF(ISNUMBER(MATCH(TRUNC(A21118),Normativa!$A$81:$A$108,0)),6,INDEX(Normativa!$D$67:$AA$78,MATCH(MONTH(A21118),Normativa!$C$67:$C$78,0),MATCH(HOUR(A21118),Normativa!$D$66:$AA$66,0))))</f>
        <v>4</v>
      </c>
      <c r="F21118" s="40">
        <f t="shared" si="1348"/>
        <v>124</v>
      </c>
      <c r="G21118" s="36">
        <f>INDEX('Optimitzador qh'!$C$15:$H$15,E21118)</f>
        <v>314.07919990728021</v>
      </c>
      <c r="H21118" s="42">
        <f t="shared" si="1349"/>
        <v>0</v>
      </c>
    </row>
    <row r="21119" spans="1:8" x14ac:dyDescent="0.25">
      <c r="A21119" s="50">
        <v>44050.979583333334</v>
      </c>
      <c r="B21119" s="79">
        <v>30</v>
      </c>
      <c r="C21119" s="40">
        <f t="shared" si="1346"/>
        <v>8</v>
      </c>
      <c r="D21119" s="41">
        <f t="shared" si="1347"/>
        <v>2020</v>
      </c>
      <c r="E21119" s="43">
        <f>IF(WEEKDAY(A21119,2)&gt;=6,6,IF(ISNUMBER(MATCH(TRUNC(A21119),Normativa!$A$81:$A$108,0)),6,INDEX(Normativa!$D$67:$AA$78,MATCH(MONTH(A21119),Normativa!$C$67:$C$78,0),MATCH(HOUR(A21119),Normativa!$D$66:$AA$66,0))))</f>
        <v>4</v>
      </c>
      <c r="F21119" s="40">
        <f t="shared" si="1348"/>
        <v>120</v>
      </c>
      <c r="G21119" s="36">
        <f>INDEX('Optimitzador qh'!$C$15:$H$15,E21119)</f>
        <v>314.07919990728021</v>
      </c>
      <c r="H21119" s="42">
        <f t="shared" si="1349"/>
        <v>0</v>
      </c>
    </row>
    <row r="21120" spans="1:8" x14ac:dyDescent="0.25">
      <c r="A21120" s="50">
        <v>44050.99</v>
      </c>
      <c r="B21120" s="79">
        <v>31</v>
      </c>
      <c r="C21120" s="40">
        <f t="shared" si="1346"/>
        <v>8</v>
      </c>
      <c r="D21120" s="41">
        <f t="shared" si="1347"/>
        <v>2020</v>
      </c>
      <c r="E21120" s="43">
        <f>IF(WEEKDAY(A21120,2)&gt;=6,6,IF(ISNUMBER(MATCH(TRUNC(A21120),Normativa!$A$81:$A$108,0)),6,INDEX(Normativa!$D$67:$AA$78,MATCH(MONTH(A21120),Normativa!$C$67:$C$78,0),MATCH(HOUR(A21120),Normativa!$D$66:$AA$66,0))))</f>
        <v>4</v>
      </c>
      <c r="F21120" s="40">
        <f t="shared" si="1348"/>
        <v>124</v>
      </c>
      <c r="G21120" s="36">
        <f>INDEX('Optimitzador qh'!$C$15:$H$15,E21120)</f>
        <v>314.07919990728021</v>
      </c>
      <c r="H21120" s="42">
        <f t="shared" si="1349"/>
        <v>0</v>
      </c>
    </row>
    <row r="21121" spans="1:8" x14ac:dyDescent="0.25">
      <c r="A21121" s="50">
        <v>44051.000416666662</v>
      </c>
      <c r="B21121" s="79">
        <v>31</v>
      </c>
      <c r="C21121" s="40">
        <f t="shared" si="1346"/>
        <v>8</v>
      </c>
      <c r="D21121" s="41">
        <f t="shared" si="1347"/>
        <v>2020</v>
      </c>
      <c r="E21121" s="43">
        <f>IF(WEEKDAY(A21121,2)&gt;=6,6,IF(ISNUMBER(MATCH(TRUNC(A21121),Normativa!$A$81:$A$108,0)),6,INDEX(Normativa!$D$67:$AA$78,MATCH(MONTH(A21121),Normativa!$C$67:$C$78,0),MATCH(HOUR(A21121),Normativa!$D$66:$AA$66,0))))</f>
        <v>6</v>
      </c>
      <c r="F21121" s="40">
        <f t="shared" si="1348"/>
        <v>124</v>
      </c>
      <c r="G21121" s="36">
        <f>INDEX('Optimitzador qh'!$C$15:$H$15,E21121)</f>
        <v>550</v>
      </c>
      <c r="H21121" s="42">
        <f t="shared" si="1349"/>
        <v>0</v>
      </c>
    </row>
    <row r="21122" spans="1:8" x14ac:dyDescent="0.25">
      <c r="A21122" s="50">
        <v>44051.010833333334</v>
      </c>
      <c r="B21122" s="79">
        <v>29</v>
      </c>
      <c r="C21122" s="40">
        <f t="shared" si="1346"/>
        <v>8</v>
      </c>
      <c r="D21122" s="41">
        <f t="shared" si="1347"/>
        <v>2020</v>
      </c>
      <c r="E21122" s="43">
        <f>IF(WEEKDAY(A21122,2)&gt;=6,6,IF(ISNUMBER(MATCH(TRUNC(A21122),Normativa!$A$81:$A$108,0)),6,INDEX(Normativa!$D$67:$AA$78,MATCH(MONTH(A21122),Normativa!$C$67:$C$78,0),MATCH(HOUR(A21122),Normativa!$D$66:$AA$66,0))))</f>
        <v>6</v>
      </c>
      <c r="F21122" s="40">
        <f t="shared" si="1348"/>
        <v>116</v>
      </c>
      <c r="G21122" s="36">
        <f>INDEX('Optimitzador qh'!$C$15:$H$15,E21122)</f>
        <v>550</v>
      </c>
      <c r="H21122" s="42">
        <f t="shared" si="1349"/>
        <v>0</v>
      </c>
    </row>
    <row r="21123" spans="1:8" x14ac:dyDescent="0.25">
      <c r="A21123" s="50">
        <v>44051.021249999998</v>
      </c>
      <c r="B21123" s="79">
        <v>30</v>
      </c>
      <c r="C21123" s="40">
        <f t="shared" si="1346"/>
        <v>8</v>
      </c>
      <c r="D21123" s="41">
        <f t="shared" si="1347"/>
        <v>2020</v>
      </c>
      <c r="E21123" s="43">
        <f>IF(WEEKDAY(A21123,2)&gt;=6,6,IF(ISNUMBER(MATCH(TRUNC(A21123),Normativa!$A$81:$A$108,0)),6,INDEX(Normativa!$D$67:$AA$78,MATCH(MONTH(A21123),Normativa!$C$67:$C$78,0),MATCH(HOUR(A21123),Normativa!$D$66:$AA$66,0))))</f>
        <v>6</v>
      </c>
      <c r="F21123" s="40">
        <f t="shared" si="1348"/>
        <v>120</v>
      </c>
      <c r="G21123" s="36">
        <f>INDEX('Optimitzador qh'!$C$15:$H$15,E21123)</f>
        <v>550</v>
      </c>
      <c r="H21123" s="42">
        <f t="shared" si="1349"/>
        <v>0</v>
      </c>
    </row>
    <row r="21124" spans="1:8" x14ac:dyDescent="0.25">
      <c r="A21124" s="50">
        <v>44051.031666666662</v>
      </c>
      <c r="B21124" s="79">
        <v>30</v>
      </c>
      <c r="C21124" s="40">
        <f t="shared" si="1346"/>
        <v>8</v>
      </c>
      <c r="D21124" s="41">
        <f t="shared" si="1347"/>
        <v>2020</v>
      </c>
      <c r="E21124" s="43">
        <f>IF(WEEKDAY(A21124,2)&gt;=6,6,IF(ISNUMBER(MATCH(TRUNC(A21124),Normativa!$A$81:$A$108,0)),6,INDEX(Normativa!$D$67:$AA$78,MATCH(MONTH(A21124),Normativa!$C$67:$C$78,0),MATCH(HOUR(A21124),Normativa!$D$66:$AA$66,0))))</f>
        <v>6</v>
      </c>
      <c r="F21124" s="40">
        <f t="shared" si="1348"/>
        <v>120</v>
      </c>
      <c r="G21124" s="36">
        <f>INDEX('Optimitzador qh'!$C$15:$H$15,E21124)</f>
        <v>550</v>
      </c>
      <c r="H21124" s="42">
        <f t="shared" si="1349"/>
        <v>0</v>
      </c>
    </row>
    <row r="21125" spans="1:8" x14ac:dyDescent="0.25">
      <c r="A21125" s="50">
        <v>44051.042083333334</v>
      </c>
      <c r="B21125" s="79">
        <v>30</v>
      </c>
      <c r="C21125" s="40">
        <f t="shared" ref="C21125:C21188" si="1350">MONTH(A21125)</f>
        <v>8</v>
      </c>
      <c r="D21125" s="41">
        <f t="shared" ref="D21125:D21188" si="1351">YEAR(A21125)</f>
        <v>2020</v>
      </c>
      <c r="E21125" s="43">
        <f>IF(WEEKDAY(A21125,2)&gt;=6,6,IF(ISNUMBER(MATCH(TRUNC(A21125),Normativa!$A$81:$A$108,0)),6,INDEX(Normativa!$D$67:$AA$78,MATCH(MONTH(A21125),Normativa!$C$67:$C$78,0),MATCH(HOUR(A21125),Normativa!$D$66:$AA$66,0))))</f>
        <v>6</v>
      </c>
      <c r="F21125" s="40">
        <f t="shared" ref="F21125:F21188" si="1352">B21125*4</f>
        <v>120</v>
      </c>
      <c r="G21125" s="36">
        <f>INDEX('Optimitzador qh'!$C$15:$H$15,E21125)</f>
        <v>550</v>
      </c>
      <c r="H21125" s="42">
        <f t="shared" si="1349"/>
        <v>0</v>
      </c>
    </row>
    <row r="21126" spans="1:8" x14ac:dyDescent="0.25">
      <c r="A21126" s="50">
        <v>44051.052499999998</v>
      </c>
      <c r="B21126" s="79">
        <v>29</v>
      </c>
      <c r="C21126" s="40">
        <f t="shared" si="1350"/>
        <v>8</v>
      </c>
      <c r="D21126" s="41">
        <f t="shared" si="1351"/>
        <v>2020</v>
      </c>
      <c r="E21126" s="43">
        <f>IF(WEEKDAY(A21126,2)&gt;=6,6,IF(ISNUMBER(MATCH(TRUNC(A21126),Normativa!$A$81:$A$108,0)),6,INDEX(Normativa!$D$67:$AA$78,MATCH(MONTH(A21126),Normativa!$C$67:$C$78,0),MATCH(HOUR(A21126),Normativa!$D$66:$AA$66,0))))</f>
        <v>6</v>
      </c>
      <c r="F21126" s="40">
        <f t="shared" si="1352"/>
        <v>116</v>
      </c>
      <c r="G21126" s="36">
        <f>INDEX('Optimitzador qh'!$C$15:$H$15,E21126)</f>
        <v>550</v>
      </c>
      <c r="H21126" s="42">
        <f t="shared" si="1349"/>
        <v>0</v>
      </c>
    </row>
    <row r="21127" spans="1:8" x14ac:dyDescent="0.25">
      <c r="A21127" s="50">
        <v>44051.062916666662</v>
      </c>
      <c r="B21127" s="79">
        <v>28</v>
      </c>
      <c r="C21127" s="40">
        <f t="shared" si="1350"/>
        <v>8</v>
      </c>
      <c r="D21127" s="41">
        <f t="shared" si="1351"/>
        <v>2020</v>
      </c>
      <c r="E21127" s="43">
        <f>IF(WEEKDAY(A21127,2)&gt;=6,6,IF(ISNUMBER(MATCH(TRUNC(A21127),Normativa!$A$81:$A$108,0)),6,INDEX(Normativa!$D$67:$AA$78,MATCH(MONTH(A21127),Normativa!$C$67:$C$78,0),MATCH(HOUR(A21127),Normativa!$D$66:$AA$66,0))))</f>
        <v>6</v>
      </c>
      <c r="F21127" s="40">
        <f t="shared" si="1352"/>
        <v>112</v>
      </c>
      <c r="G21127" s="36">
        <f>INDEX('Optimitzador qh'!$C$15:$H$15,E21127)</f>
        <v>550</v>
      </c>
      <c r="H21127" s="42">
        <f t="shared" si="1349"/>
        <v>0</v>
      </c>
    </row>
    <row r="21128" spans="1:8" x14ac:dyDescent="0.25">
      <c r="A21128" s="50">
        <v>44051.073333333334</v>
      </c>
      <c r="B21128" s="79">
        <v>29</v>
      </c>
      <c r="C21128" s="40">
        <f t="shared" si="1350"/>
        <v>8</v>
      </c>
      <c r="D21128" s="41">
        <f t="shared" si="1351"/>
        <v>2020</v>
      </c>
      <c r="E21128" s="43">
        <f>IF(WEEKDAY(A21128,2)&gt;=6,6,IF(ISNUMBER(MATCH(TRUNC(A21128),Normativa!$A$81:$A$108,0)),6,INDEX(Normativa!$D$67:$AA$78,MATCH(MONTH(A21128),Normativa!$C$67:$C$78,0),MATCH(HOUR(A21128),Normativa!$D$66:$AA$66,0))))</f>
        <v>6</v>
      </c>
      <c r="F21128" s="40">
        <f t="shared" si="1352"/>
        <v>116</v>
      </c>
      <c r="G21128" s="36">
        <f>INDEX('Optimitzador qh'!$C$15:$H$15,E21128)</f>
        <v>550</v>
      </c>
      <c r="H21128" s="42">
        <f t="shared" si="1349"/>
        <v>0</v>
      </c>
    </row>
    <row r="21129" spans="1:8" x14ac:dyDescent="0.25">
      <c r="A21129" s="50">
        <v>44051.083749999998</v>
      </c>
      <c r="B21129" s="79">
        <v>30</v>
      </c>
      <c r="C21129" s="40">
        <f t="shared" si="1350"/>
        <v>8</v>
      </c>
      <c r="D21129" s="41">
        <f t="shared" si="1351"/>
        <v>2020</v>
      </c>
      <c r="E21129" s="43">
        <f>IF(WEEKDAY(A21129,2)&gt;=6,6,IF(ISNUMBER(MATCH(TRUNC(A21129),Normativa!$A$81:$A$108,0)),6,INDEX(Normativa!$D$67:$AA$78,MATCH(MONTH(A21129),Normativa!$C$67:$C$78,0),MATCH(HOUR(A21129),Normativa!$D$66:$AA$66,0))))</f>
        <v>6</v>
      </c>
      <c r="F21129" s="40">
        <f t="shared" si="1352"/>
        <v>120</v>
      </c>
      <c r="G21129" s="36">
        <f>INDEX('Optimitzador qh'!$C$15:$H$15,E21129)</f>
        <v>550</v>
      </c>
      <c r="H21129" s="42">
        <f t="shared" si="1349"/>
        <v>0</v>
      </c>
    </row>
    <row r="21130" spans="1:8" x14ac:dyDescent="0.25">
      <c r="A21130" s="50">
        <v>44051.094166666662</v>
      </c>
      <c r="B21130" s="79">
        <v>29</v>
      </c>
      <c r="C21130" s="40">
        <f t="shared" si="1350"/>
        <v>8</v>
      </c>
      <c r="D21130" s="41">
        <f t="shared" si="1351"/>
        <v>2020</v>
      </c>
      <c r="E21130" s="43">
        <f>IF(WEEKDAY(A21130,2)&gt;=6,6,IF(ISNUMBER(MATCH(TRUNC(A21130),Normativa!$A$81:$A$108,0)),6,INDEX(Normativa!$D$67:$AA$78,MATCH(MONTH(A21130),Normativa!$C$67:$C$78,0),MATCH(HOUR(A21130),Normativa!$D$66:$AA$66,0))))</f>
        <v>6</v>
      </c>
      <c r="F21130" s="40">
        <f t="shared" si="1352"/>
        <v>116</v>
      </c>
      <c r="G21130" s="36">
        <f>INDEX('Optimitzador qh'!$C$15:$H$15,E21130)</f>
        <v>550</v>
      </c>
      <c r="H21130" s="42">
        <f t="shared" ref="H21130:H21193" si="1353">IF(F21130&gt;G21130,(F21130-G21130)^2,0)</f>
        <v>0</v>
      </c>
    </row>
    <row r="21131" spans="1:8" x14ac:dyDescent="0.25">
      <c r="A21131" s="50">
        <v>44051.104583333334</v>
      </c>
      <c r="B21131" s="79">
        <v>29</v>
      </c>
      <c r="C21131" s="40">
        <f t="shared" si="1350"/>
        <v>8</v>
      </c>
      <c r="D21131" s="41">
        <f t="shared" si="1351"/>
        <v>2020</v>
      </c>
      <c r="E21131" s="43">
        <f>IF(WEEKDAY(A21131,2)&gt;=6,6,IF(ISNUMBER(MATCH(TRUNC(A21131),Normativa!$A$81:$A$108,0)),6,INDEX(Normativa!$D$67:$AA$78,MATCH(MONTH(A21131),Normativa!$C$67:$C$78,0),MATCH(HOUR(A21131),Normativa!$D$66:$AA$66,0))))</f>
        <v>6</v>
      </c>
      <c r="F21131" s="40">
        <f t="shared" si="1352"/>
        <v>116</v>
      </c>
      <c r="G21131" s="36">
        <f>INDEX('Optimitzador qh'!$C$15:$H$15,E21131)</f>
        <v>550</v>
      </c>
      <c r="H21131" s="42">
        <f t="shared" si="1353"/>
        <v>0</v>
      </c>
    </row>
    <row r="21132" spans="1:8" x14ac:dyDescent="0.25">
      <c r="A21132" s="50">
        <v>44051.114999999998</v>
      </c>
      <c r="B21132" s="79">
        <v>28</v>
      </c>
      <c r="C21132" s="40">
        <f t="shared" si="1350"/>
        <v>8</v>
      </c>
      <c r="D21132" s="41">
        <f t="shared" si="1351"/>
        <v>2020</v>
      </c>
      <c r="E21132" s="43">
        <f>IF(WEEKDAY(A21132,2)&gt;=6,6,IF(ISNUMBER(MATCH(TRUNC(A21132),Normativa!$A$81:$A$108,0)),6,INDEX(Normativa!$D$67:$AA$78,MATCH(MONTH(A21132),Normativa!$C$67:$C$78,0),MATCH(HOUR(A21132),Normativa!$D$66:$AA$66,0))))</f>
        <v>6</v>
      </c>
      <c r="F21132" s="40">
        <f t="shared" si="1352"/>
        <v>112</v>
      </c>
      <c r="G21132" s="36">
        <f>INDEX('Optimitzador qh'!$C$15:$H$15,E21132)</f>
        <v>550</v>
      </c>
      <c r="H21132" s="42">
        <f t="shared" si="1353"/>
        <v>0</v>
      </c>
    </row>
    <row r="21133" spans="1:8" x14ac:dyDescent="0.25">
      <c r="A21133" s="50">
        <v>44051.125416666662</v>
      </c>
      <c r="B21133" s="79">
        <v>30</v>
      </c>
      <c r="C21133" s="40">
        <f t="shared" si="1350"/>
        <v>8</v>
      </c>
      <c r="D21133" s="41">
        <f t="shared" si="1351"/>
        <v>2020</v>
      </c>
      <c r="E21133" s="43">
        <f>IF(WEEKDAY(A21133,2)&gt;=6,6,IF(ISNUMBER(MATCH(TRUNC(A21133),Normativa!$A$81:$A$108,0)),6,INDEX(Normativa!$D$67:$AA$78,MATCH(MONTH(A21133),Normativa!$C$67:$C$78,0),MATCH(HOUR(A21133),Normativa!$D$66:$AA$66,0))))</f>
        <v>6</v>
      </c>
      <c r="F21133" s="40">
        <f t="shared" si="1352"/>
        <v>120</v>
      </c>
      <c r="G21133" s="36">
        <f>INDEX('Optimitzador qh'!$C$15:$H$15,E21133)</f>
        <v>550</v>
      </c>
      <c r="H21133" s="42">
        <f t="shared" si="1353"/>
        <v>0</v>
      </c>
    </row>
    <row r="21134" spans="1:8" x14ac:dyDescent="0.25">
      <c r="A21134" s="50">
        <v>44051.135833333334</v>
      </c>
      <c r="B21134" s="79">
        <v>28</v>
      </c>
      <c r="C21134" s="40">
        <f t="shared" si="1350"/>
        <v>8</v>
      </c>
      <c r="D21134" s="41">
        <f t="shared" si="1351"/>
        <v>2020</v>
      </c>
      <c r="E21134" s="43">
        <f>IF(WEEKDAY(A21134,2)&gt;=6,6,IF(ISNUMBER(MATCH(TRUNC(A21134),Normativa!$A$81:$A$108,0)),6,INDEX(Normativa!$D$67:$AA$78,MATCH(MONTH(A21134),Normativa!$C$67:$C$78,0),MATCH(HOUR(A21134),Normativa!$D$66:$AA$66,0))))</f>
        <v>6</v>
      </c>
      <c r="F21134" s="40">
        <f t="shared" si="1352"/>
        <v>112</v>
      </c>
      <c r="G21134" s="36">
        <f>INDEX('Optimitzador qh'!$C$15:$H$15,E21134)</f>
        <v>550</v>
      </c>
      <c r="H21134" s="42">
        <f t="shared" si="1353"/>
        <v>0</v>
      </c>
    </row>
    <row r="21135" spans="1:8" x14ac:dyDescent="0.25">
      <c r="A21135" s="50">
        <v>44051.146249999998</v>
      </c>
      <c r="B21135" s="79">
        <v>28</v>
      </c>
      <c r="C21135" s="40">
        <f t="shared" si="1350"/>
        <v>8</v>
      </c>
      <c r="D21135" s="41">
        <f t="shared" si="1351"/>
        <v>2020</v>
      </c>
      <c r="E21135" s="43">
        <f>IF(WEEKDAY(A21135,2)&gt;=6,6,IF(ISNUMBER(MATCH(TRUNC(A21135),Normativa!$A$81:$A$108,0)),6,INDEX(Normativa!$D$67:$AA$78,MATCH(MONTH(A21135),Normativa!$C$67:$C$78,0),MATCH(HOUR(A21135),Normativa!$D$66:$AA$66,0))))</f>
        <v>6</v>
      </c>
      <c r="F21135" s="40">
        <f t="shared" si="1352"/>
        <v>112</v>
      </c>
      <c r="G21135" s="36">
        <f>INDEX('Optimitzador qh'!$C$15:$H$15,E21135)</f>
        <v>550</v>
      </c>
      <c r="H21135" s="42">
        <f t="shared" si="1353"/>
        <v>0</v>
      </c>
    </row>
    <row r="21136" spans="1:8" x14ac:dyDescent="0.25">
      <c r="A21136" s="50">
        <v>44051.156666666662</v>
      </c>
      <c r="B21136" s="79">
        <v>29</v>
      </c>
      <c r="C21136" s="40">
        <f t="shared" si="1350"/>
        <v>8</v>
      </c>
      <c r="D21136" s="41">
        <f t="shared" si="1351"/>
        <v>2020</v>
      </c>
      <c r="E21136" s="43">
        <f>IF(WEEKDAY(A21136,2)&gt;=6,6,IF(ISNUMBER(MATCH(TRUNC(A21136),Normativa!$A$81:$A$108,0)),6,INDEX(Normativa!$D$67:$AA$78,MATCH(MONTH(A21136),Normativa!$C$67:$C$78,0),MATCH(HOUR(A21136),Normativa!$D$66:$AA$66,0))))</f>
        <v>6</v>
      </c>
      <c r="F21136" s="40">
        <f t="shared" si="1352"/>
        <v>116</v>
      </c>
      <c r="G21136" s="36">
        <f>INDEX('Optimitzador qh'!$C$15:$H$15,E21136)</f>
        <v>550</v>
      </c>
      <c r="H21136" s="42">
        <f t="shared" si="1353"/>
        <v>0</v>
      </c>
    </row>
    <row r="21137" spans="1:8" x14ac:dyDescent="0.25">
      <c r="A21137" s="50">
        <v>44051.167083333334</v>
      </c>
      <c r="B21137" s="79">
        <v>27</v>
      </c>
      <c r="C21137" s="40">
        <f t="shared" si="1350"/>
        <v>8</v>
      </c>
      <c r="D21137" s="41">
        <f t="shared" si="1351"/>
        <v>2020</v>
      </c>
      <c r="E21137" s="43">
        <f>IF(WEEKDAY(A21137,2)&gt;=6,6,IF(ISNUMBER(MATCH(TRUNC(A21137),Normativa!$A$81:$A$108,0)),6,INDEX(Normativa!$D$67:$AA$78,MATCH(MONTH(A21137),Normativa!$C$67:$C$78,0),MATCH(HOUR(A21137),Normativa!$D$66:$AA$66,0))))</f>
        <v>6</v>
      </c>
      <c r="F21137" s="40">
        <f t="shared" si="1352"/>
        <v>108</v>
      </c>
      <c r="G21137" s="36">
        <f>INDEX('Optimitzador qh'!$C$15:$H$15,E21137)</f>
        <v>550</v>
      </c>
      <c r="H21137" s="42">
        <f t="shared" si="1353"/>
        <v>0</v>
      </c>
    </row>
    <row r="21138" spans="1:8" x14ac:dyDescent="0.25">
      <c r="A21138" s="50">
        <v>44051.177499999998</v>
      </c>
      <c r="B21138" s="79">
        <v>30</v>
      </c>
      <c r="C21138" s="40">
        <f t="shared" si="1350"/>
        <v>8</v>
      </c>
      <c r="D21138" s="41">
        <f t="shared" si="1351"/>
        <v>2020</v>
      </c>
      <c r="E21138" s="43">
        <f>IF(WEEKDAY(A21138,2)&gt;=6,6,IF(ISNUMBER(MATCH(TRUNC(A21138),Normativa!$A$81:$A$108,0)),6,INDEX(Normativa!$D$67:$AA$78,MATCH(MONTH(A21138),Normativa!$C$67:$C$78,0),MATCH(HOUR(A21138),Normativa!$D$66:$AA$66,0))))</f>
        <v>6</v>
      </c>
      <c r="F21138" s="40">
        <f t="shared" si="1352"/>
        <v>120</v>
      </c>
      <c r="G21138" s="36">
        <f>INDEX('Optimitzador qh'!$C$15:$H$15,E21138)</f>
        <v>550</v>
      </c>
      <c r="H21138" s="42">
        <f t="shared" si="1353"/>
        <v>0</v>
      </c>
    </row>
    <row r="21139" spans="1:8" x14ac:dyDescent="0.25">
      <c r="A21139" s="50">
        <v>44051.187916666662</v>
      </c>
      <c r="B21139" s="79">
        <v>30</v>
      </c>
      <c r="C21139" s="40">
        <f t="shared" si="1350"/>
        <v>8</v>
      </c>
      <c r="D21139" s="41">
        <f t="shared" si="1351"/>
        <v>2020</v>
      </c>
      <c r="E21139" s="43">
        <f>IF(WEEKDAY(A21139,2)&gt;=6,6,IF(ISNUMBER(MATCH(TRUNC(A21139),Normativa!$A$81:$A$108,0)),6,INDEX(Normativa!$D$67:$AA$78,MATCH(MONTH(A21139),Normativa!$C$67:$C$78,0),MATCH(HOUR(A21139),Normativa!$D$66:$AA$66,0))))</f>
        <v>6</v>
      </c>
      <c r="F21139" s="40">
        <f t="shared" si="1352"/>
        <v>120</v>
      </c>
      <c r="G21139" s="36">
        <f>INDEX('Optimitzador qh'!$C$15:$H$15,E21139)</f>
        <v>550</v>
      </c>
      <c r="H21139" s="42">
        <f t="shared" si="1353"/>
        <v>0</v>
      </c>
    </row>
    <row r="21140" spans="1:8" x14ac:dyDescent="0.25">
      <c r="A21140" s="50">
        <v>44051.198333333334</v>
      </c>
      <c r="B21140" s="79">
        <v>29</v>
      </c>
      <c r="C21140" s="40">
        <f t="shared" si="1350"/>
        <v>8</v>
      </c>
      <c r="D21140" s="41">
        <f t="shared" si="1351"/>
        <v>2020</v>
      </c>
      <c r="E21140" s="43">
        <f>IF(WEEKDAY(A21140,2)&gt;=6,6,IF(ISNUMBER(MATCH(TRUNC(A21140),Normativa!$A$81:$A$108,0)),6,INDEX(Normativa!$D$67:$AA$78,MATCH(MONTH(A21140),Normativa!$C$67:$C$78,0),MATCH(HOUR(A21140),Normativa!$D$66:$AA$66,0))))</f>
        <v>6</v>
      </c>
      <c r="F21140" s="40">
        <f t="shared" si="1352"/>
        <v>116</v>
      </c>
      <c r="G21140" s="36">
        <f>INDEX('Optimitzador qh'!$C$15:$H$15,E21140)</f>
        <v>550</v>
      </c>
      <c r="H21140" s="42">
        <f t="shared" si="1353"/>
        <v>0</v>
      </c>
    </row>
    <row r="21141" spans="1:8" x14ac:dyDescent="0.25">
      <c r="A21141" s="50">
        <v>44051.208749999998</v>
      </c>
      <c r="B21141" s="79">
        <v>28</v>
      </c>
      <c r="C21141" s="40">
        <f t="shared" si="1350"/>
        <v>8</v>
      </c>
      <c r="D21141" s="41">
        <f t="shared" si="1351"/>
        <v>2020</v>
      </c>
      <c r="E21141" s="43">
        <f>IF(WEEKDAY(A21141,2)&gt;=6,6,IF(ISNUMBER(MATCH(TRUNC(A21141),Normativa!$A$81:$A$108,0)),6,INDEX(Normativa!$D$67:$AA$78,MATCH(MONTH(A21141),Normativa!$C$67:$C$78,0),MATCH(HOUR(A21141),Normativa!$D$66:$AA$66,0))))</f>
        <v>6</v>
      </c>
      <c r="F21141" s="40">
        <f t="shared" si="1352"/>
        <v>112</v>
      </c>
      <c r="G21141" s="36">
        <f>INDEX('Optimitzador qh'!$C$15:$H$15,E21141)</f>
        <v>550</v>
      </c>
      <c r="H21141" s="42">
        <f t="shared" si="1353"/>
        <v>0</v>
      </c>
    </row>
    <row r="21142" spans="1:8" x14ac:dyDescent="0.25">
      <c r="A21142" s="50">
        <v>44051.219166666662</v>
      </c>
      <c r="B21142" s="79">
        <v>30</v>
      </c>
      <c r="C21142" s="40">
        <f t="shared" si="1350"/>
        <v>8</v>
      </c>
      <c r="D21142" s="41">
        <f t="shared" si="1351"/>
        <v>2020</v>
      </c>
      <c r="E21142" s="43">
        <f>IF(WEEKDAY(A21142,2)&gt;=6,6,IF(ISNUMBER(MATCH(TRUNC(A21142),Normativa!$A$81:$A$108,0)),6,INDEX(Normativa!$D$67:$AA$78,MATCH(MONTH(A21142),Normativa!$C$67:$C$78,0),MATCH(HOUR(A21142),Normativa!$D$66:$AA$66,0))))</f>
        <v>6</v>
      </c>
      <c r="F21142" s="40">
        <f t="shared" si="1352"/>
        <v>120</v>
      </c>
      <c r="G21142" s="36">
        <f>INDEX('Optimitzador qh'!$C$15:$H$15,E21142)</f>
        <v>550</v>
      </c>
      <c r="H21142" s="42">
        <f t="shared" si="1353"/>
        <v>0</v>
      </c>
    </row>
    <row r="21143" spans="1:8" x14ac:dyDescent="0.25">
      <c r="A21143" s="50">
        <v>44051.229583333334</v>
      </c>
      <c r="B21143" s="79">
        <v>28</v>
      </c>
      <c r="C21143" s="40">
        <f t="shared" si="1350"/>
        <v>8</v>
      </c>
      <c r="D21143" s="41">
        <f t="shared" si="1351"/>
        <v>2020</v>
      </c>
      <c r="E21143" s="43">
        <f>IF(WEEKDAY(A21143,2)&gt;=6,6,IF(ISNUMBER(MATCH(TRUNC(A21143),Normativa!$A$81:$A$108,0)),6,INDEX(Normativa!$D$67:$AA$78,MATCH(MONTH(A21143),Normativa!$C$67:$C$78,0),MATCH(HOUR(A21143),Normativa!$D$66:$AA$66,0))))</f>
        <v>6</v>
      </c>
      <c r="F21143" s="40">
        <f t="shared" si="1352"/>
        <v>112</v>
      </c>
      <c r="G21143" s="36">
        <f>INDEX('Optimitzador qh'!$C$15:$H$15,E21143)</f>
        <v>550</v>
      </c>
      <c r="H21143" s="42">
        <f t="shared" si="1353"/>
        <v>0</v>
      </c>
    </row>
    <row r="21144" spans="1:8" x14ac:dyDescent="0.25">
      <c r="A21144" s="50">
        <v>44051.24</v>
      </c>
      <c r="B21144" s="79">
        <v>29</v>
      </c>
      <c r="C21144" s="40">
        <f t="shared" si="1350"/>
        <v>8</v>
      </c>
      <c r="D21144" s="41">
        <f t="shared" si="1351"/>
        <v>2020</v>
      </c>
      <c r="E21144" s="43">
        <f>IF(WEEKDAY(A21144,2)&gt;=6,6,IF(ISNUMBER(MATCH(TRUNC(A21144),Normativa!$A$81:$A$108,0)),6,INDEX(Normativa!$D$67:$AA$78,MATCH(MONTH(A21144),Normativa!$C$67:$C$78,0),MATCH(HOUR(A21144),Normativa!$D$66:$AA$66,0))))</f>
        <v>6</v>
      </c>
      <c r="F21144" s="40">
        <f t="shared" si="1352"/>
        <v>116</v>
      </c>
      <c r="G21144" s="36">
        <f>INDEX('Optimitzador qh'!$C$15:$H$15,E21144)</f>
        <v>550</v>
      </c>
      <c r="H21144" s="42">
        <f t="shared" si="1353"/>
        <v>0</v>
      </c>
    </row>
    <row r="21145" spans="1:8" x14ac:dyDescent="0.25">
      <c r="A21145" s="50">
        <v>44051.250416666662</v>
      </c>
      <c r="B21145" s="79">
        <v>30</v>
      </c>
      <c r="C21145" s="40">
        <f t="shared" si="1350"/>
        <v>8</v>
      </c>
      <c r="D21145" s="41">
        <f t="shared" si="1351"/>
        <v>2020</v>
      </c>
      <c r="E21145" s="43">
        <f>IF(WEEKDAY(A21145,2)&gt;=6,6,IF(ISNUMBER(MATCH(TRUNC(A21145),Normativa!$A$81:$A$108,0)),6,INDEX(Normativa!$D$67:$AA$78,MATCH(MONTH(A21145),Normativa!$C$67:$C$78,0),MATCH(HOUR(A21145),Normativa!$D$66:$AA$66,0))))</f>
        <v>6</v>
      </c>
      <c r="F21145" s="40">
        <f t="shared" si="1352"/>
        <v>120</v>
      </c>
      <c r="G21145" s="36">
        <f>INDEX('Optimitzador qh'!$C$15:$H$15,E21145)</f>
        <v>550</v>
      </c>
      <c r="H21145" s="42">
        <f t="shared" si="1353"/>
        <v>0</v>
      </c>
    </row>
    <row r="21146" spans="1:8" x14ac:dyDescent="0.25">
      <c r="A21146" s="50">
        <v>44051.260833333334</v>
      </c>
      <c r="B21146" s="79">
        <v>29</v>
      </c>
      <c r="C21146" s="40">
        <f t="shared" si="1350"/>
        <v>8</v>
      </c>
      <c r="D21146" s="41">
        <f t="shared" si="1351"/>
        <v>2020</v>
      </c>
      <c r="E21146" s="43">
        <f>IF(WEEKDAY(A21146,2)&gt;=6,6,IF(ISNUMBER(MATCH(TRUNC(A21146),Normativa!$A$81:$A$108,0)),6,INDEX(Normativa!$D$67:$AA$78,MATCH(MONTH(A21146),Normativa!$C$67:$C$78,0),MATCH(HOUR(A21146),Normativa!$D$66:$AA$66,0))))</f>
        <v>6</v>
      </c>
      <c r="F21146" s="40">
        <f t="shared" si="1352"/>
        <v>116</v>
      </c>
      <c r="G21146" s="36">
        <f>INDEX('Optimitzador qh'!$C$15:$H$15,E21146)</f>
        <v>550</v>
      </c>
      <c r="H21146" s="42">
        <f t="shared" si="1353"/>
        <v>0</v>
      </c>
    </row>
    <row r="21147" spans="1:8" x14ac:dyDescent="0.25">
      <c r="A21147" s="50">
        <v>44051.271249999998</v>
      </c>
      <c r="B21147" s="79">
        <v>30</v>
      </c>
      <c r="C21147" s="40">
        <f t="shared" si="1350"/>
        <v>8</v>
      </c>
      <c r="D21147" s="41">
        <f t="shared" si="1351"/>
        <v>2020</v>
      </c>
      <c r="E21147" s="43">
        <f>IF(WEEKDAY(A21147,2)&gt;=6,6,IF(ISNUMBER(MATCH(TRUNC(A21147),Normativa!$A$81:$A$108,0)),6,INDEX(Normativa!$D$67:$AA$78,MATCH(MONTH(A21147),Normativa!$C$67:$C$78,0),MATCH(HOUR(A21147),Normativa!$D$66:$AA$66,0))))</f>
        <v>6</v>
      </c>
      <c r="F21147" s="40">
        <f t="shared" si="1352"/>
        <v>120</v>
      </c>
      <c r="G21147" s="36">
        <f>INDEX('Optimitzador qh'!$C$15:$H$15,E21147)</f>
        <v>550</v>
      </c>
      <c r="H21147" s="42">
        <f t="shared" si="1353"/>
        <v>0</v>
      </c>
    </row>
    <row r="21148" spans="1:8" x14ac:dyDescent="0.25">
      <c r="A21148" s="50">
        <v>44051.281666666662</v>
      </c>
      <c r="B21148" s="79">
        <v>29</v>
      </c>
      <c r="C21148" s="40">
        <f t="shared" si="1350"/>
        <v>8</v>
      </c>
      <c r="D21148" s="41">
        <f t="shared" si="1351"/>
        <v>2020</v>
      </c>
      <c r="E21148" s="43">
        <f>IF(WEEKDAY(A21148,2)&gt;=6,6,IF(ISNUMBER(MATCH(TRUNC(A21148),Normativa!$A$81:$A$108,0)),6,INDEX(Normativa!$D$67:$AA$78,MATCH(MONTH(A21148),Normativa!$C$67:$C$78,0),MATCH(HOUR(A21148),Normativa!$D$66:$AA$66,0))))</f>
        <v>6</v>
      </c>
      <c r="F21148" s="40">
        <f t="shared" si="1352"/>
        <v>116</v>
      </c>
      <c r="G21148" s="36">
        <f>INDEX('Optimitzador qh'!$C$15:$H$15,E21148)</f>
        <v>550</v>
      </c>
      <c r="H21148" s="42">
        <f t="shared" si="1353"/>
        <v>0</v>
      </c>
    </row>
    <row r="21149" spans="1:8" x14ac:dyDescent="0.25">
      <c r="A21149" s="50">
        <v>44051.292083333334</v>
      </c>
      <c r="B21149" s="79">
        <v>29</v>
      </c>
      <c r="C21149" s="40">
        <f t="shared" si="1350"/>
        <v>8</v>
      </c>
      <c r="D21149" s="41">
        <f t="shared" si="1351"/>
        <v>2020</v>
      </c>
      <c r="E21149" s="43">
        <f>IF(WEEKDAY(A21149,2)&gt;=6,6,IF(ISNUMBER(MATCH(TRUNC(A21149),Normativa!$A$81:$A$108,0)),6,INDEX(Normativa!$D$67:$AA$78,MATCH(MONTH(A21149),Normativa!$C$67:$C$78,0),MATCH(HOUR(A21149),Normativa!$D$66:$AA$66,0))))</f>
        <v>6</v>
      </c>
      <c r="F21149" s="40">
        <f t="shared" si="1352"/>
        <v>116</v>
      </c>
      <c r="G21149" s="36">
        <f>INDEX('Optimitzador qh'!$C$15:$H$15,E21149)</f>
        <v>550</v>
      </c>
      <c r="H21149" s="42">
        <f t="shared" si="1353"/>
        <v>0</v>
      </c>
    </row>
    <row r="21150" spans="1:8" x14ac:dyDescent="0.25">
      <c r="A21150" s="50">
        <v>44051.302499999998</v>
      </c>
      <c r="B21150" s="79">
        <v>29</v>
      </c>
      <c r="C21150" s="40">
        <f t="shared" si="1350"/>
        <v>8</v>
      </c>
      <c r="D21150" s="41">
        <f t="shared" si="1351"/>
        <v>2020</v>
      </c>
      <c r="E21150" s="43">
        <f>IF(WEEKDAY(A21150,2)&gt;=6,6,IF(ISNUMBER(MATCH(TRUNC(A21150),Normativa!$A$81:$A$108,0)),6,INDEX(Normativa!$D$67:$AA$78,MATCH(MONTH(A21150),Normativa!$C$67:$C$78,0),MATCH(HOUR(A21150),Normativa!$D$66:$AA$66,0))))</f>
        <v>6</v>
      </c>
      <c r="F21150" s="40">
        <f t="shared" si="1352"/>
        <v>116</v>
      </c>
      <c r="G21150" s="36">
        <f>INDEX('Optimitzador qh'!$C$15:$H$15,E21150)</f>
        <v>550</v>
      </c>
      <c r="H21150" s="42">
        <f t="shared" si="1353"/>
        <v>0</v>
      </c>
    </row>
    <row r="21151" spans="1:8" x14ac:dyDescent="0.25">
      <c r="A21151" s="50">
        <v>44051.312916666662</v>
      </c>
      <c r="B21151" s="79">
        <v>29</v>
      </c>
      <c r="C21151" s="40">
        <f t="shared" si="1350"/>
        <v>8</v>
      </c>
      <c r="D21151" s="41">
        <f t="shared" si="1351"/>
        <v>2020</v>
      </c>
      <c r="E21151" s="43">
        <f>IF(WEEKDAY(A21151,2)&gt;=6,6,IF(ISNUMBER(MATCH(TRUNC(A21151),Normativa!$A$81:$A$108,0)),6,INDEX(Normativa!$D$67:$AA$78,MATCH(MONTH(A21151),Normativa!$C$67:$C$78,0),MATCH(HOUR(A21151),Normativa!$D$66:$AA$66,0))))</f>
        <v>6</v>
      </c>
      <c r="F21151" s="40">
        <f t="shared" si="1352"/>
        <v>116</v>
      </c>
      <c r="G21151" s="36">
        <f>INDEX('Optimitzador qh'!$C$15:$H$15,E21151)</f>
        <v>550</v>
      </c>
      <c r="H21151" s="42">
        <f t="shared" si="1353"/>
        <v>0</v>
      </c>
    </row>
    <row r="21152" spans="1:8" x14ac:dyDescent="0.25">
      <c r="A21152" s="50">
        <v>44051.323333333334</v>
      </c>
      <c r="B21152" s="79">
        <v>30</v>
      </c>
      <c r="C21152" s="40">
        <f t="shared" si="1350"/>
        <v>8</v>
      </c>
      <c r="D21152" s="41">
        <f t="shared" si="1351"/>
        <v>2020</v>
      </c>
      <c r="E21152" s="43">
        <f>IF(WEEKDAY(A21152,2)&gt;=6,6,IF(ISNUMBER(MATCH(TRUNC(A21152),Normativa!$A$81:$A$108,0)),6,INDEX(Normativa!$D$67:$AA$78,MATCH(MONTH(A21152),Normativa!$C$67:$C$78,0),MATCH(HOUR(A21152),Normativa!$D$66:$AA$66,0))))</f>
        <v>6</v>
      </c>
      <c r="F21152" s="40">
        <f t="shared" si="1352"/>
        <v>120</v>
      </c>
      <c r="G21152" s="36">
        <f>INDEX('Optimitzador qh'!$C$15:$H$15,E21152)</f>
        <v>550</v>
      </c>
      <c r="H21152" s="42">
        <f t="shared" si="1353"/>
        <v>0</v>
      </c>
    </row>
    <row r="21153" spans="1:8" x14ac:dyDescent="0.25">
      <c r="A21153" s="50">
        <v>44051.333749999998</v>
      </c>
      <c r="B21153" s="79">
        <v>29</v>
      </c>
      <c r="C21153" s="40">
        <f t="shared" si="1350"/>
        <v>8</v>
      </c>
      <c r="D21153" s="41">
        <f t="shared" si="1351"/>
        <v>2020</v>
      </c>
      <c r="E21153" s="43">
        <f>IF(WEEKDAY(A21153,2)&gt;=6,6,IF(ISNUMBER(MATCH(TRUNC(A21153),Normativa!$A$81:$A$108,0)),6,INDEX(Normativa!$D$67:$AA$78,MATCH(MONTH(A21153),Normativa!$C$67:$C$78,0),MATCH(HOUR(A21153),Normativa!$D$66:$AA$66,0))))</f>
        <v>6</v>
      </c>
      <c r="F21153" s="40">
        <f t="shared" si="1352"/>
        <v>116</v>
      </c>
      <c r="G21153" s="36">
        <f>INDEX('Optimitzador qh'!$C$15:$H$15,E21153)</f>
        <v>550</v>
      </c>
      <c r="H21153" s="42">
        <f t="shared" si="1353"/>
        <v>0</v>
      </c>
    </row>
    <row r="21154" spans="1:8" x14ac:dyDescent="0.25">
      <c r="A21154" s="50">
        <v>44051.344166666662</v>
      </c>
      <c r="B21154" s="79">
        <v>29</v>
      </c>
      <c r="C21154" s="40">
        <f t="shared" si="1350"/>
        <v>8</v>
      </c>
      <c r="D21154" s="41">
        <f t="shared" si="1351"/>
        <v>2020</v>
      </c>
      <c r="E21154" s="43">
        <f>IF(WEEKDAY(A21154,2)&gt;=6,6,IF(ISNUMBER(MATCH(TRUNC(A21154),Normativa!$A$81:$A$108,0)),6,INDEX(Normativa!$D$67:$AA$78,MATCH(MONTH(A21154),Normativa!$C$67:$C$78,0),MATCH(HOUR(A21154),Normativa!$D$66:$AA$66,0))))</f>
        <v>6</v>
      </c>
      <c r="F21154" s="40">
        <f t="shared" si="1352"/>
        <v>116</v>
      </c>
      <c r="G21154" s="36">
        <f>INDEX('Optimitzador qh'!$C$15:$H$15,E21154)</f>
        <v>550</v>
      </c>
      <c r="H21154" s="42">
        <f t="shared" si="1353"/>
        <v>0</v>
      </c>
    </row>
    <row r="21155" spans="1:8" x14ac:dyDescent="0.25">
      <c r="A21155" s="50">
        <v>44051.354583333334</v>
      </c>
      <c r="B21155" s="79">
        <v>29</v>
      </c>
      <c r="C21155" s="40">
        <f t="shared" si="1350"/>
        <v>8</v>
      </c>
      <c r="D21155" s="41">
        <f t="shared" si="1351"/>
        <v>2020</v>
      </c>
      <c r="E21155" s="43">
        <f>IF(WEEKDAY(A21155,2)&gt;=6,6,IF(ISNUMBER(MATCH(TRUNC(A21155),Normativa!$A$81:$A$108,0)),6,INDEX(Normativa!$D$67:$AA$78,MATCH(MONTH(A21155),Normativa!$C$67:$C$78,0),MATCH(HOUR(A21155),Normativa!$D$66:$AA$66,0))))</f>
        <v>6</v>
      </c>
      <c r="F21155" s="40">
        <f t="shared" si="1352"/>
        <v>116</v>
      </c>
      <c r="G21155" s="36">
        <f>INDEX('Optimitzador qh'!$C$15:$H$15,E21155)</f>
        <v>550</v>
      </c>
      <c r="H21155" s="42">
        <f t="shared" si="1353"/>
        <v>0</v>
      </c>
    </row>
    <row r="21156" spans="1:8" x14ac:dyDescent="0.25">
      <c r="A21156" s="50">
        <v>44051.364999999998</v>
      </c>
      <c r="B21156" s="79">
        <v>28</v>
      </c>
      <c r="C21156" s="40">
        <f t="shared" si="1350"/>
        <v>8</v>
      </c>
      <c r="D21156" s="41">
        <f t="shared" si="1351"/>
        <v>2020</v>
      </c>
      <c r="E21156" s="43">
        <f>IF(WEEKDAY(A21156,2)&gt;=6,6,IF(ISNUMBER(MATCH(TRUNC(A21156),Normativa!$A$81:$A$108,0)),6,INDEX(Normativa!$D$67:$AA$78,MATCH(MONTH(A21156),Normativa!$C$67:$C$78,0),MATCH(HOUR(A21156),Normativa!$D$66:$AA$66,0))))</f>
        <v>6</v>
      </c>
      <c r="F21156" s="40">
        <f t="shared" si="1352"/>
        <v>112</v>
      </c>
      <c r="G21156" s="36">
        <f>INDEX('Optimitzador qh'!$C$15:$H$15,E21156)</f>
        <v>550</v>
      </c>
      <c r="H21156" s="42">
        <f t="shared" si="1353"/>
        <v>0</v>
      </c>
    </row>
    <row r="21157" spans="1:8" x14ac:dyDescent="0.25">
      <c r="A21157" s="50">
        <v>44051.375416666662</v>
      </c>
      <c r="B21157" s="79">
        <v>29</v>
      </c>
      <c r="C21157" s="40">
        <f t="shared" si="1350"/>
        <v>8</v>
      </c>
      <c r="D21157" s="41">
        <f t="shared" si="1351"/>
        <v>2020</v>
      </c>
      <c r="E21157" s="43">
        <f>IF(WEEKDAY(A21157,2)&gt;=6,6,IF(ISNUMBER(MATCH(TRUNC(A21157),Normativa!$A$81:$A$108,0)),6,INDEX(Normativa!$D$67:$AA$78,MATCH(MONTH(A21157),Normativa!$C$67:$C$78,0),MATCH(HOUR(A21157),Normativa!$D$66:$AA$66,0))))</f>
        <v>6</v>
      </c>
      <c r="F21157" s="40">
        <f t="shared" si="1352"/>
        <v>116</v>
      </c>
      <c r="G21157" s="36">
        <f>INDEX('Optimitzador qh'!$C$15:$H$15,E21157)</f>
        <v>550</v>
      </c>
      <c r="H21157" s="42">
        <f t="shared" si="1353"/>
        <v>0</v>
      </c>
    </row>
    <row r="21158" spans="1:8" x14ac:dyDescent="0.25">
      <c r="A21158" s="50">
        <v>44051.385833333334</v>
      </c>
      <c r="B21158" s="79">
        <v>29</v>
      </c>
      <c r="C21158" s="40">
        <f t="shared" si="1350"/>
        <v>8</v>
      </c>
      <c r="D21158" s="41">
        <f t="shared" si="1351"/>
        <v>2020</v>
      </c>
      <c r="E21158" s="43">
        <f>IF(WEEKDAY(A21158,2)&gt;=6,6,IF(ISNUMBER(MATCH(TRUNC(A21158),Normativa!$A$81:$A$108,0)),6,INDEX(Normativa!$D$67:$AA$78,MATCH(MONTH(A21158),Normativa!$C$67:$C$78,0),MATCH(HOUR(A21158),Normativa!$D$66:$AA$66,0))))</f>
        <v>6</v>
      </c>
      <c r="F21158" s="40">
        <f t="shared" si="1352"/>
        <v>116</v>
      </c>
      <c r="G21158" s="36">
        <f>INDEX('Optimitzador qh'!$C$15:$H$15,E21158)</f>
        <v>550</v>
      </c>
      <c r="H21158" s="42">
        <f t="shared" si="1353"/>
        <v>0</v>
      </c>
    </row>
    <row r="21159" spans="1:8" x14ac:dyDescent="0.25">
      <c r="A21159" s="50">
        <v>44051.396249999998</v>
      </c>
      <c r="B21159" s="79">
        <v>29</v>
      </c>
      <c r="C21159" s="40">
        <f t="shared" si="1350"/>
        <v>8</v>
      </c>
      <c r="D21159" s="41">
        <f t="shared" si="1351"/>
        <v>2020</v>
      </c>
      <c r="E21159" s="43">
        <f>IF(WEEKDAY(A21159,2)&gt;=6,6,IF(ISNUMBER(MATCH(TRUNC(A21159),Normativa!$A$81:$A$108,0)),6,INDEX(Normativa!$D$67:$AA$78,MATCH(MONTH(A21159),Normativa!$C$67:$C$78,0),MATCH(HOUR(A21159),Normativa!$D$66:$AA$66,0))))</f>
        <v>6</v>
      </c>
      <c r="F21159" s="40">
        <f t="shared" si="1352"/>
        <v>116</v>
      </c>
      <c r="G21159" s="36">
        <f>INDEX('Optimitzador qh'!$C$15:$H$15,E21159)</f>
        <v>550</v>
      </c>
      <c r="H21159" s="42">
        <f t="shared" si="1353"/>
        <v>0</v>
      </c>
    </row>
    <row r="21160" spans="1:8" x14ac:dyDescent="0.25">
      <c r="A21160" s="50">
        <v>44051.406666666662</v>
      </c>
      <c r="B21160" s="79">
        <v>29</v>
      </c>
      <c r="C21160" s="40">
        <f t="shared" si="1350"/>
        <v>8</v>
      </c>
      <c r="D21160" s="41">
        <f t="shared" si="1351"/>
        <v>2020</v>
      </c>
      <c r="E21160" s="43">
        <f>IF(WEEKDAY(A21160,2)&gt;=6,6,IF(ISNUMBER(MATCH(TRUNC(A21160),Normativa!$A$81:$A$108,0)),6,INDEX(Normativa!$D$67:$AA$78,MATCH(MONTH(A21160),Normativa!$C$67:$C$78,0),MATCH(HOUR(A21160),Normativa!$D$66:$AA$66,0))))</f>
        <v>6</v>
      </c>
      <c r="F21160" s="40">
        <f t="shared" si="1352"/>
        <v>116</v>
      </c>
      <c r="G21160" s="36">
        <f>INDEX('Optimitzador qh'!$C$15:$H$15,E21160)</f>
        <v>550</v>
      </c>
      <c r="H21160" s="42">
        <f t="shared" si="1353"/>
        <v>0</v>
      </c>
    </row>
    <row r="21161" spans="1:8" x14ac:dyDescent="0.25">
      <c r="A21161" s="50">
        <v>44051.417083333334</v>
      </c>
      <c r="B21161" s="79">
        <v>29</v>
      </c>
      <c r="C21161" s="40">
        <f t="shared" si="1350"/>
        <v>8</v>
      </c>
      <c r="D21161" s="41">
        <f t="shared" si="1351"/>
        <v>2020</v>
      </c>
      <c r="E21161" s="43">
        <f>IF(WEEKDAY(A21161,2)&gt;=6,6,IF(ISNUMBER(MATCH(TRUNC(A21161),Normativa!$A$81:$A$108,0)),6,INDEX(Normativa!$D$67:$AA$78,MATCH(MONTH(A21161),Normativa!$C$67:$C$78,0),MATCH(HOUR(A21161),Normativa!$D$66:$AA$66,0))))</f>
        <v>6</v>
      </c>
      <c r="F21161" s="40">
        <f t="shared" si="1352"/>
        <v>116</v>
      </c>
      <c r="G21161" s="36">
        <f>INDEX('Optimitzador qh'!$C$15:$H$15,E21161)</f>
        <v>550</v>
      </c>
      <c r="H21161" s="42">
        <f t="shared" si="1353"/>
        <v>0</v>
      </c>
    </row>
    <row r="21162" spans="1:8" x14ac:dyDescent="0.25">
      <c r="A21162" s="50">
        <v>44051.427499999998</v>
      </c>
      <c r="B21162" s="79">
        <v>29</v>
      </c>
      <c r="C21162" s="40">
        <f t="shared" si="1350"/>
        <v>8</v>
      </c>
      <c r="D21162" s="41">
        <f t="shared" si="1351"/>
        <v>2020</v>
      </c>
      <c r="E21162" s="43">
        <f>IF(WEEKDAY(A21162,2)&gt;=6,6,IF(ISNUMBER(MATCH(TRUNC(A21162),Normativa!$A$81:$A$108,0)),6,INDEX(Normativa!$D$67:$AA$78,MATCH(MONTH(A21162),Normativa!$C$67:$C$78,0),MATCH(HOUR(A21162),Normativa!$D$66:$AA$66,0))))</f>
        <v>6</v>
      </c>
      <c r="F21162" s="40">
        <f t="shared" si="1352"/>
        <v>116</v>
      </c>
      <c r="G21162" s="36">
        <f>INDEX('Optimitzador qh'!$C$15:$H$15,E21162)</f>
        <v>550</v>
      </c>
      <c r="H21162" s="42">
        <f t="shared" si="1353"/>
        <v>0</v>
      </c>
    </row>
    <row r="21163" spans="1:8" x14ac:dyDescent="0.25">
      <c r="A21163" s="50">
        <v>44051.437916666662</v>
      </c>
      <c r="B21163" s="79">
        <v>29</v>
      </c>
      <c r="C21163" s="40">
        <f t="shared" si="1350"/>
        <v>8</v>
      </c>
      <c r="D21163" s="41">
        <f t="shared" si="1351"/>
        <v>2020</v>
      </c>
      <c r="E21163" s="43">
        <f>IF(WEEKDAY(A21163,2)&gt;=6,6,IF(ISNUMBER(MATCH(TRUNC(A21163),Normativa!$A$81:$A$108,0)),6,INDEX(Normativa!$D$67:$AA$78,MATCH(MONTH(A21163),Normativa!$C$67:$C$78,0),MATCH(HOUR(A21163),Normativa!$D$66:$AA$66,0))))</f>
        <v>6</v>
      </c>
      <c r="F21163" s="40">
        <f t="shared" si="1352"/>
        <v>116</v>
      </c>
      <c r="G21163" s="36">
        <f>INDEX('Optimitzador qh'!$C$15:$H$15,E21163)</f>
        <v>550</v>
      </c>
      <c r="H21163" s="42">
        <f t="shared" si="1353"/>
        <v>0</v>
      </c>
    </row>
    <row r="21164" spans="1:8" x14ac:dyDescent="0.25">
      <c r="A21164" s="50">
        <v>44051.448333333334</v>
      </c>
      <c r="B21164" s="79">
        <v>29</v>
      </c>
      <c r="C21164" s="40">
        <f t="shared" si="1350"/>
        <v>8</v>
      </c>
      <c r="D21164" s="41">
        <f t="shared" si="1351"/>
        <v>2020</v>
      </c>
      <c r="E21164" s="43">
        <f>IF(WEEKDAY(A21164,2)&gt;=6,6,IF(ISNUMBER(MATCH(TRUNC(A21164),Normativa!$A$81:$A$108,0)),6,INDEX(Normativa!$D$67:$AA$78,MATCH(MONTH(A21164),Normativa!$C$67:$C$78,0),MATCH(HOUR(A21164),Normativa!$D$66:$AA$66,0))))</f>
        <v>6</v>
      </c>
      <c r="F21164" s="40">
        <f t="shared" si="1352"/>
        <v>116</v>
      </c>
      <c r="G21164" s="36">
        <f>INDEX('Optimitzador qh'!$C$15:$H$15,E21164)</f>
        <v>550</v>
      </c>
      <c r="H21164" s="42">
        <f t="shared" si="1353"/>
        <v>0</v>
      </c>
    </row>
    <row r="21165" spans="1:8" x14ac:dyDescent="0.25">
      <c r="A21165" s="50">
        <v>44051.458749999998</v>
      </c>
      <c r="B21165" s="79">
        <v>29</v>
      </c>
      <c r="C21165" s="40">
        <f t="shared" si="1350"/>
        <v>8</v>
      </c>
      <c r="D21165" s="41">
        <f t="shared" si="1351"/>
        <v>2020</v>
      </c>
      <c r="E21165" s="43">
        <f>IF(WEEKDAY(A21165,2)&gt;=6,6,IF(ISNUMBER(MATCH(TRUNC(A21165),Normativa!$A$81:$A$108,0)),6,INDEX(Normativa!$D$67:$AA$78,MATCH(MONTH(A21165),Normativa!$C$67:$C$78,0),MATCH(HOUR(A21165),Normativa!$D$66:$AA$66,0))))</f>
        <v>6</v>
      </c>
      <c r="F21165" s="40">
        <f t="shared" si="1352"/>
        <v>116</v>
      </c>
      <c r="G21165" s="36">
        <f>INDEX('Optimitzador qh'!$C$15:$H$15,E21165)</f>
        <v>550</v>
      </c>
      <c r="H21165" s="42">
        <f t="shared" si="1353"/>
        <v>0</v>
      </c>
    </row>
    <row r="21166" spans="1:8" x14ac:dyDescent="0.25">
      <c r="A21166" s="50">
        <v>44051.469166666662</v>
      </c>
      <c r="B21166" s="79">
        <v>29</v>
      </c>
      <c r="C21166" s="40">
        <f t="shared" si="1350"/>
        <v>8</v>
      </c>
      <c r="D21166" s="41">
        <f t="shared" si="1351"/>
        <v>2020</v>
      </c>
      <c r="E21166" s="43">
        <f>IF(WEEKDAY(A21166,2)&gt;=6,6,IF(ISNUMBER(MATCH(TRUNC(A21166),Normativa!$A$81:$A$108,0)),6,INDEX(Normativa!$D$67:$AA$78,MATCH(MONTH(A21166),Normativa!$C$67:$C$78,0),MATCH(HOUR(A21166),Normativa!$D$66:$AA$66,0))))</f>
        <v>6</v>
      </c>
      <c r="F21166" s="40">
        <f t="shared" si="1352"/>
        <v>116</v>
      </c>
      <c r="G21166" s="36">
        <f>INDEX('Optimitzador qh'!$C$15:$H$15,E21166)</f>
        <v>550</v>
      </c>
      <c r="H21166" s="42">
        <f t="shared" si="1353"/>
        <v>0</v>
      </c>
    </row>
    <row r="21167" spans="1:8" x14ac:dyDescent="0.25">
      <c r="A21167" s="50">
        <v>44051.479583333334</v>
      </c>
      <c r="B21167" s="79">
        <v>30</v>
      </c>
      <c r="C21167" s="40">
        <f t="shared" si="1350"/>
        <v>8</v>
      </c>
      <c r="D21167" s="41">
        <f t="shared" si="1351"/>
        <v>2020</v>
      </c>
      <c r="E21167" s="43">
        <f>IF(WEEKDAY(A21167,2)&gt;=6,6,IF(ISNUMBER(MATCH(TRUNC(A21167),Normativa!$A$81:$A$108,0)),6,INDEX(Normativa!$D$67:$AA$78,MATCH(MONTH(A21167),Normativa!$C$67:$C$78,0),MATCH(HOUR(A21167),Normativa!$D$66:$AA$66,0))))</f>
        <v>6</v>
      </c>
      <c r="F21167" s="40">
        <f t="shared" si="1352"/>
        <v>120</v>
      </c>
      <c r="G21167" s="36">
        <f>INDEX('Optimitzador qh'!$C$15:$H$15,E21167)</f>
        <v>550</v>
      </c>
      <c r="H21167" s="42">
        <f t="shared" si="1353"/>
        <v>0</v>
      </c>
    </row>
    <row r="21168" spans="1:8" x14ac:dyDescent="0.25">
      <c r="A21168" s="50">
        <v>44051.49</v>
      </c>
      <c r="B21168" s="79">
        <v>28</v>
      </c>
      <c r="C21168" s="40">
        <f t="shared" si="1350"/>
        <v>8</v>
      </c>
      <c r="D21168" s="41">
        <f t="shared" si="1351"/>
        <v>2020</v>
      </c>
      <c r="E21168" s="43">
        <f>IF(WEEKDAY(A21168,2)&gt;=6,6,IF(ISNUMBER(MATCH(TRUNC(A21168),Normativa!$A$81:$A$108,0)),6,INDEX(Normativa!$D$67:$AA$78,MATCH(MONTH(A21168),Normativa!$C$67:$C$78,0),MATCH(HOUR(A21168),Normativa!$D$66:$AA$66,0))))</f>
        <v>6</v>
      </c>
      <c r="F21168" s="40">
        <f t="shared" si="1352"/>
        <v>112</v>
      </c>
      <c r="G21168" s="36">
        <f>INDEX('Optimitzador qh'!$C$15:$H$15,E21168)</f>
        <v>550</v>
      </c>
      <c r="H21168" s="42">
        <f t="shared" si="1353"/>
        <v>0</v>
      </c>
    </row>
    <row r="21169" spans="1:8" x14ac:dyDescent="0.25">
      <c r="A21169" s="50">
        <v>44051.500416666662</v>
      </c>
      <c r="B21169" s="79">
        <v>30</v>
      </c>
      <c r="C21169" s="40">
        <f t="shared" si="1350"/>
        <v>8</v>
      </c>
      <c r="D21169" s="41">
        <f t="shared" si="1351"/>
        <v>2020</v>
      </c>
      <c r="E21169" s="43">
        <f>IF(WEEKDAY(A21169,2)&gt;=6,6,IF(ISNUMBER(MATCH(TRUNC(A21169),Normativa!$A$81:$A$108,0)),6,INDEX(Normativa!$D$67:$AA$78,MATCH(MONTH(A21169),Normativa!$C$67:$C$78,0),MATCH(HOUR(A21169),Normativa!$D$66:$AA$66,0))))</f>
        <v>6</v>
      </c>
      <c r="F21169" s="40">
        <f t="shared" si="1352"/>
        <v>120</v>
      </c>
      <c r="G21169" s="36">
        <f>INDEX('Optimitzador qh'!$C$15:$H$15,E21169)</f>
        <v>550</v>
      </c>
      <c r="H21169" s="42">
        <f t="shared" si="1353"/>
        <v>0</v>
      </c>
    </row>
    <row r="21170" spans="1:8" x14ac:dyDescent="0.25">
      <c r="A21170" s="50">
        <v>44051.510833333334</v>
      </c>
      <c r="B21170" s="79">
        <v>29</v>
      </c>
      <c r="C21170" s="40">
        <f t="shared" si="1350"/>
        <v>8</v>
      </c>
      <c r="D21170" s="41">
        <f t="shared" si="1351"/>
        <v>2020</v>
      </c>
      <c r="E21170" s="43">
        <f>IF(WEEKDAY(A21170,2)&gt;=6,6,IF(ISNUMBER(MATCH(TRUNC(A21170),Normativa!$A$81:$A$108,0)),6,INDEX(Normativa!$D$67:$AA$78,MATCH(MONTH(A21170),Normativa!$C$67:$C$78,0),MATCH(HOUR(A21170),Normativa!$D$66:$AA$66,0))))</f>
        <v>6</v>
      </c>
      <c r="F21170" s="40">
        <f t="shared" si="1352"/>
        <v>116</v>
      </c>
      <c r="G21170" s="36">
        <f>INDEX('Optimitzador qh'!$C$15:$H$15,E21170)</f>
        <v>550</v>
      </c>
      <c r="H21170" s="42">
        <f t="shared" si="1353"/>
        <v>0</v>
      </c>
    </row>
    <row r="21171" spans="1:8" x14ac:dyDescent="0.25">
      <c r="A21171" s="50">
        <v>44051.521249999998</v>
      </c>
      <c r="B21171" s="79">
        <v>30</v>
      </c>
      <c r="C21171" s="40">
        <f t="shared" si="1350"/>
        <v>8</v>
      </c>
      <c r="D21171" s="41">
        <f t="shared" si="1351"/>
        <v>2020</v>
      </c>
      <c r="E21171" s="43">
        <f>IF(WEEKDAY(A21171,2)&gt;=6,6,IF(ISNUMBER(MATCH(TRUNC(A21171),Normativa!$A$81:$A$108,0)),6,INDEX(Normativa!$D$67:$AA$78,MATCH(MONTH(A21171),Normativa!$C$67:$C$78,0),MATCH(HOUR(A21171),Normativa!$D$66:$AA$66,0))))</f>
        <v>6</v>
      </c>
      <c r="F21171" s="40">
        <f t="shared" si="1352"/>
        <v>120</v>
      </c>
      <c r="G21171" s="36">
        <f>INDEX('Optimitzador qh'!$C$15:$H$15,E21171)</f>
        <v>550</v>
      </c>
      <c r="H21171" s="42">
        <f t="shared" si="1353"/>
        <v>0</v>
      </c>
    </row>
    <row r="21172" spans="1:8" x14ac:dyDescent="0.25">
      <c r="A21172" s="50">
        <v>44051.531666666662</v>
      </c>
      <c r="B21172" s="79">
        <v>29</v>
      </c>
      <c r="C21172" s="40">
        <f t="shared" si="1350"/>
        <v>8</v>
      </c>
      <c r="D21172" s="41">
        <f t="shared" si="1351"/>
        <v>2020</v>
      </c>
      <c r="E21172" s="43">
        <f>IF(WEEKDAY(A21172,2)&gt;=6,6,IF(ISNUMBER(MATCH(TRUNC(A21172),Normativa!$A$81:$A$108,0)),6,INDEX(Normativa!$D$67:$AA$78,MATCH(MONTH(A21172),Normativa!$C$67:$C$78,0),MATCH(HOUR(A21172),Normativa!$D$66:$AA$66,0))))</f>
        <v>6</v>
      </c>
      <c r="F21172" s="40">
        <f t="shared" si="1352"/>
        <v>116</v>
      </c>
      <c r="G21172" s="36">
        <f>INDEX('Optimitzador qh'!$C$15:$H$15,E21172)</f>
        <v>550</v>
      </c>
      <c r="H21172" s="42">
        <f t="shared" si="1353"/>
        <v>0</v>
      </c>
    </row>
    <row r="21173" spans="1:8" x14ac:dyDescent="0.25">
      <c r="A21173" s="50">
        <v>44051.542083333334</v>
      </c>
      <c r="B21173" s="79">
        <v>28</v>
      </c>
      <c r="C21173" s="40">
        <f t="shared" si="1350"/>
        <v>8</v>
      </c>
      <c r="D21173" s="41">
        <f t="shared" si="1351"/>
        <v>2020</v>
      </c>
      <c r="E21173" s="43">
        <f>IF(WEEKDAY(A21173,2)&gt;=6,6,IF(ISNUMBER(MATCH(TRUNC(A21173),Normativa!$A$81:$A$108,0)),6,INDEX(Normativa!$D$67:$AA$78,MATCH(MONTH(A21173),Normativa!$C$67:$C$78,0),MATCH(HOUR(A21173),Normativa!$D$66:$AA$66,0))))</f>
        <v>6</v>
      </c>
      <c r="F21173" s="40">
        <f t="shared" si="1352"/>
        <v>112</v>
      </c>
      <c r="G21173" s="36">
        <f>INDEX('Optimitzador qh'!$C$15:$H$15,E21173)</f>
        <v>550</v>
      </c>
      <c r="H21173" s="42">
        <f t="shared" si="1353"/>
        <v>0</v>
      </c>
    </row>
    <row r="21174" spans="1:8" x14ac:dyDescent="0.25">
      <c r="A21174" s="50">
        <v>44051.552499999998</v>
      </c>
      <c r="B21174" s="79">
        <v>30</v>
      </c>
      <c r="C21174" s="40">
        <f t="shared" si="1350"/>
        <v>8</v>
      </c>
      <c r="D21174" s="41">
        <f t="shared" si="1351"/>
        <v>2020</v>
      </c>
      <c r="E21174" s="43">
        <f>IF(WEEKDAY(A21174,2)&gt;=6,6,IF(ISNUMBER(MATCH(TRUNC(A21174),Normativa!$A$81:$A$108,0)),6,INDEX(Normativa!$D$67:$AA$78,MATCH(MONTH(A21174),Normativa!$C$67:$C$78,0),MATCH(HOUR(A21174),Normativa!$D$66:$AA$66,0))))</f>
        <v>6</v>
      </c>
      <c r="F21174" s="40">
        <f t="shared" si="1352"/>
        <v>120</v>
      </c>
      <c r="G21174" s="36">
        <f>INDEX('Optimitzador qh'!$C$15:$H$15,E21174)</f>
        <v>550</v>
      </c>
      <c r="H21174" s="42">
        <f t="shared" si="1353"/>
        <v>0</v>
      </c>
    </row>
    <row r="21175" spans="1:8" x14ac:dyDescent="0.25">
      <c r="A21175" s="50">
        <v>44051.562916666662</v>
      </c>
      <c r="B21175" s="79">
        <v>29</v>
      </c>
      <c r="C21175" s="40">
        <f t="shared" si="1350"/>
        <v>8</v>
      </c>
      <c r="D21175" s="41">
        <f t="shared" si="1351"/>
        <v>2020</v>
      </c>
      <c r="E21175" s="43">
        <f>IF(WEEKDAY(A21175,2)&gt;=6,6,IF(ISNUMBER(MATCH(TRUNC(A21175),Normativa!$A$81:$A$108,0)),6,INDEX(Normativa!$D$67:$AA$78,MATCH(MONTH(A21175),Normativa!$C$67:$C$78,0),MATCH(HOUR(A21175),Normativa!$D$66:$AA$66,0))))</f>
        <v>6</v>
      </c>
      <c r="F21175" s="40">
        <f t="shared" si="1352"/>
        <v>116</v>
      </c>
      <c r="G21175" s="36">
        <f>INDEX('Optimitzador qh'!$C$15:$H$15,E21175)</f>
        <v>550</v>
      </c>
      <c r="H21175" s="42">
        <f t="shared" si="1353"/>
        <v>0</v>
      </c>
    </row>
    <row r="21176" spans="1:8" x14ac:dyDescent="0.25">
      <c r="A21176" s="50">
        <v>44051.573333333334</v>
      </c>
      <c r="B21176" s="79">
        <v>29</v>
      </c>
      <c r="C21176" s="40">
        <f t="shared" si="1350"/>
        <v>8</v>
      </c>
      <c r="D21176" s="41">
        <f t="shared" si="1351"/>
        <v>2020</v>
      </c>
      <c r="E21176" s="43">
        <f>IF(WEEKDAY(A21176,2)&gt;=6,6,IF(ISNUMBER(MATCH(TRUNC(A21176),Normativa!$A$81:$A$108,0)),6,INDEX(Normativa!$D$67:$AA$78,MATCH(MONTH(A21176),Normativa!$C$67:$C$78,0),MATCH(HOUR(A21176),Normativa!$D$66:$AA$66,0))))</f>
        <v>6</v>
      </c>
      <c r="F21176" s="40">
        <f t="shared" si="1352"/>
        <v>116</v>
      </c>
      <c r="G21176" s="36">
        <f>INDEX('Optimitzador qh'!$C$15:$H$15,E21176)</f>
        <v>550</v>
      </c>
      <c r="H21176" s="42">
        <f t="shared" si="1353"/>
        <v>0</v>
      </c>
    </row>
    <row r="21177" spans="1:8" x14ac:dyDescent="0.25">
      <c r="A21177" s="50">
        <v>44051.583749999998</v>
      </c>
      <c r="B21177" s="79">
        <v>29</v>
      </c>
      <c r="C21177" s="40">
        <f t="shared" si="1350"/>
        <v>8</v>
      </c>
      <c r="D21177" s="41">
        <f t="shared" si="1351"/>
        <v>2020</v>
      </c>
      <c r="E21177" s="43">
        <f>IF(WEEKDAY(A21177,2)&gt;=6,6,IF(ISNUMBER(MATCH(TRUNC(A21177),Normativa!$A$81:$A$108,0)),6,INDEX(Normativa!$D$67:$AA$78,MATCH(MONTH(A21177),Normativa!$C$67:$C$78,0),MATCH(HOUR(A21177),Normativa!$D$66:$AA$66,0))))</f>
        <v>6</v>
      </c>
      <c r="F21177" s="40">
        <f t="shared" si="1352"/>
        <v>116</v>
      </c>
      <c r="G21177" s="36">
        <f>INDEX('Optimitzador qh'!$C$15:$H$15,E21177)</f>
        <v>550</v>
      </c>
      <c r="H21177" s="42">
        <f t="shared" si="1353"/>
        <v>0</v>
      </c>
    </row>
    <row r="21178" spans="1:8" x14ac:dyDescent="0.25">
      <c r="A21178" s="50">
        <v>44051.594166666662</v>
      </c>
      <c r="B21178" s="79">
        <v>30</v>
      </c>
      <c r="C21178" s="40">
        <f t="shared" si="1350"/>
        <v>8</v>
      </c>
      <c r="D21178" s="41">
        <f t="shared" si="1351"/>
        <v>2020</v>
      </c>
      <c r="E21178" s="43">
        <f>IF(WEEKDAY(A21178,2)&gt;=6,6,IF(ISNUMBER(MATCH(TRUNC(A21178),Normativa!$A$81:$A$108,0)),6,INDEX(Normativa!$D$67:$AA$78,MATCH(MONTH(A21178),Normativa!$C$67:$C$78,0),MATCH(HOUR(A21178),Normativa!$D$66:$AA$66,0))))</f>
        <v>6</v>
      </c>
      <c r="F21178" s="40">
        <f t="shared" si="1352"/>
        <v>120</v>
      </c>
      <c r="G21178" s="36">
        <f>INDEX('Optimitzador qh'!$C$15:$H$15,E21178)</f>
        <v>550</v>
      </c>
      <c r="H21178" s="42">
        <f t="shared" si="1353"/>
        <v>0</v>
      </c>
    </row>
    <row r="21179" spans="1:8" x14ac:dyDescent="0.25">
      <c r="A21179" s="50">
        <v>44051.604583333334</v>
      </c>
      <c r="B21179" s="79">
        <v>30</v>
      </c>
      <c r="C21179" s="40">
        <f t="shared" si="1350"/>
        <v>8</v>
      </c>
      <c r="D21179" s="41">
        <f t="shared" si="1351"/>
        <v>2020</v>
      </c>
      <c r="E21179" s="43">
        <f>IF(WEEKDAY(A21179,2)&gt;=6,6,IF(ISNUMBER(MATCH(TRUNC(A21179),Normativa!$A$81:$A$108,0)),6,INDEX(Normativa!$D$67:$AA$78,MATCH(MONTH(A21179),Normativa!$C$67:$C$78,0),MATCH(HOUR(A21179),Normativa!$D$66:$AA$66,0))))</f>
        <v>6</v>
      </c>
      <c r="F21179" s="40">
        <f t="shared" si="1352"/>
        <v>120</v>
      </c>
      <c r="G21179" s="36">
        <f>INDEX('Optimitzador qh'!$C$15:$H$15,E21179)</f>
        <v>550</v>
      </c>
      <c r="H21179" s="42">
        <f t="shared" si="1353"/>
        <v>0</v>
      </c>
    </row>
    <row r="21180" spans="1:8" x14ac:dyDescent="0.25">
      <c r="A21180" s="50">
        <v>44051.614999999998</v>
      </c>
      <c r="B21180" s="79">
        <v>29</v>
      </c>
      <c r="C21180" s="40">
        <f t="shared" si="1350"/>
        <v>8</v>
      </c>
      <c r="D21180" s="41">
        <f t="shared" si="1351"/>
        <v>2020</v>
      </c>
      <c r="E21180" s="43">
        <f>IF(WEEKDAY(A21180,2)&gt;=6,6,IF(ISNUMBER(MATCH(TRUNC(A21180),Normativa!$A$81:$A$108,0)),6,INDEX(Normativa!$D$67:$AA$78,MATCH(MONTH(A21180),Normativa!$C$67:$C$78,0),MATCH(HOUR(A21180),Normativa!$D$66:$AA$66,0))))</f>
        <v>6</v>
      </c>
      <c r="F21180" s="40">
        <f t="shared" si="1352"/>
        <v>116</v>
      </c>
      <c r="G21180" s="36">
        <f>INDEX('Optimitzador qh'!$C$15:$H$15,E21180)</f>
        <v>550</v>
      </c>
      <c r="H21180" s="42">
        <f t="shared" si="1353"/>
        <v>0</v>
      </c>
    </row>
    <row r="21181" spans="1:8" x14ac:dyDescent="0.25">
      <c r="A21181" s="50">
        <v>44051.625416666662</v>
      </c>
      <c r="B21181" s="79">
        <v>30</v>
      </c>
      <c r="C21181" s="40">
        <f t="shared" si="1350"/>
        <v>8</v>
      </c>
      <c r="D21181" s="41">
        <f t="shared" si="1351"/>
        <v>2020</v>
      </c>
      <c r="E21181" s="43">
        <f>IF(WEEKDAY(A21181,2)&gt;=6,6,IF(ISNUMBER(MATCH(TRUNC(A21181),Normativa!$A$81:$A$108,0)),6,INDEX(Normativa!$D$67:$AA$78,MATCH(MONTH(A21181),Normativa!$C$67:$C$78,0),MATCH(HOUR(A21181),Normativa!$D$66:$AA$66,0))))</f>
        <v>6</v>
      </c>
      <c r="F21181" s="40">
        <f t="shared" si="1352"/>
        <v>120</v>
      </c>
      <c r="G21181" s="36">
        <f>INDEX('Optimitzador qh'!$C$15:$H$15,E21181)</f>
        <v>550</v>
      </c>
      <c r="H21181" s="42">
        <f t="shared" si="1353"/>
        <v>0</v>
      </c>
    </row>
    <row r="21182" spans="1:8" x14ac:dyDescent="0.25">
      <c r="A21182" s="50">
        <v>44051.635833333334</v>
      </c>
      <c r="B21182" s="79">
        <v>30</v>
      </c>
      <c r="C21182" s="40">
        <f t="shared" si="1350"/>
        <v>8</v>
      </c>
      <c r="D21182" s="41">
        <f t="shared" si="1351"/>
        <v>2020</v>
      </c>
      <c r="E21182" s="43">
        <f>IF(WEEKDAY(A21182,2)&gt;=6,6,IF(ISNUMBER(MATCH(TRUNC(A21182),Normativa!$A$81:$A$108,0)),6,INDEX(Normativa!$D$67:$AA$78,MATCH(MONTH(A21182),Normativa!$C$67:$C$78,0),MATCH(HOUR(A21182),Normativa!$D$66:$AA$66,0))))</f>
        <v>6</v>
      </c>
      <c r="F21182" s="40">
        <f t="shared" si="1352"/>
        <v>120</v>
      </c>
      <c r="G21182" s="36">
        <f>INDEX('Optimitzador qh'!$C$15:$H$15,E21182)</f>
        <v>550</v>
      </c>
      <c r="H21182" s="42">
        <f t="shared" si="1353"/>
        <v>0</v>
      </c>
    </row>
    <row r="21183" spans="1:8" x14ac:dyDescent="0.25">
      <c r="A21183" s="50">
        <v>44051.646249999998</v>
      </c>
      <c r="B21183" s="79">
        <v>29</v>
      </c>
      <c r="C21183" s="40">
        <f t="shared" si="1350"/>
        <v>8</v>
      </c>
      <c r="D21183" s="41">
        <f t="shared" si="1351"/>
        <v>2020</v>
      </c>
      <c r="E21183" s="43">
        <f>IF(WEEKDAY(A21183,2)&gt;=6,6,IF(ISNUMBER(MATCH(TRUNC(A21183),Normativa!$A$81:$A$108,0)),6,INDEX(Normativa!$D$67:$AA$78,MATCH(MONTH(A21183),Normativa!$C$67:$C$78,0),MATCH(HOUR(A21183),Normativa!$D$66:$AA$66,0))))</f>
        <v>6</v>
      </c>
      <c r="F21183" s="40">
        <f t="shared" si="1352"/>
        <v>116</v>
      </c>
      <c r="G21183" s="36">
        <f>INDEX('Optimitzador qh'!$C$15:$H$15,E21183)</f>
        <v>550</v>
      </c>
      <c r="H21183" s="42">
        <f t="shared" si="1353"/>
        <v>0</v>
      </c>
    </row>
    <row r="21184" spans="1:8" x14ac:dyDescent="0.25">
      <c r="A21184" s="50">
        <v>44051.656666666662</v>
      </c>
      <c r="B21184" s="79">
        <v>29</v>
      </c>
      <c r="C21184" s="40">
        <f t="shared" si="1350"/>
        <v>8</v>
      </c>
      <c r="D21184" s="41">
        <f t="shared" si="1351"/>
        <v>2020</v>
      </c>
      <c r="E21184" s="43">
        <f>IF(WEEKDAY(A21184,2)&gt;=6,6,IF(ISNUMBER(MATCH(TRUNC(A21184),Normativa!$A$81:$A$108,0)),6,INDEX(Normativa!$D$67:$AA$78,MATCH(MONTH(A21184),Normativa!$C$67:$C$78,0),MATCH(HOUR(A21184),Normativa!$D$66:$AA$66,0))))</f>
        <v>6</v>
      </c>
      <c r="F21184" s="40">
        <f t="shared" si="1352"/>
        <v>116</v>
      </c>
      <c r="G21184" s="36">
        <f>INDEX('Optimitzador qh'!$C$15:$H$15,E21184)</f>
        <v>550</v>
      </c>
      <c r="H21184" s="42">
        <f t="shared" si="1353"/>
        <v>0</v>
      </c>
    </row>
    <row r="21185" spans="1:8" x14ac:dyDescent="0.25">
      <c r="A21185" s="50">
        <v>44051.667083333334</v>
      </c>
      <c r="B21185" s="79">
        <v>30</v>
      </c>
      <c r="C21185" s="40">
        <f t="shared" si="1350"/>
        <v>8</v>
      </c>
      <c r="D21185" s="41">
        <f t="shared" si="1351"/>
        <v>2020</v>
      </c>
      <c r="E21185" s="43">
        <f>IF(WEEKDAY(A21185,2)&gt;=6,6,IF(ISNUMBER(MATCH(TRUNC(A21185),Normativa!$A$81:$A$108,0)),6,INDEX(Normativa!$D$67:$AA$78,MATCH(MONTH(A21185),Normativa!$C$67:$C$78,0),MATCH(HOUR(A21185),Normativa!$D$66:$AA$66,0))))</f>
        <v>6</v>
      </c>
      <c r="F21185" s="40">
        <f t="shared" si="1352"/>
        <v>120</v>
      </c>
      <c r="G21185" s="36">
        <f>INDEX('Optimitzador qh'!$C$15:$H$15,E21185)</f>
        <v>550</v>
      </c>
      <c r="H21185" s="42">
        <f t="shared" si="1353"/>
        <v>0</v>
      </c>
    </row>
    <row r="21186" spans="1:8" x14ac:dyDescent="0.25">
      <c r="A21186" s="50">
        <v>44051.677499999998</v>
      </c>
      <c r="B21186" s="79">
        <v>29</v>
      </c>
      <c r="C21186" s="40">
        <f t="shared" si="1350"/>
        <v>8</v>
      </c>
      <c r="D21186" s="41">
        <f t="shared" si="1351"/>
        <v>2020</v>
      </c>
      <c r="E21186" s="43">
        <f>IF(WEEKDAY(A21186,2)&gt;=6,6,IF(ISNUMBER(MATCH(TRUNC(A21186),Normativa!$A$81:$A$108,0)),6,INDEX(Normativa!$D$67:$AA$78,MATCH(MONTH(A21186),Normativa!$C$67:$C$78,0),MATCH(HOUR(A21186),Normativa!$D$66:$AA$66,0))))</f>
        <v>6</v>
      </c>
      <c r="F21186" s="40">
        <f t="shared" si="1352"/>
        <v>116</v>
      </c>
      <c r="G21186" s="36">
        <f>INDEX('Optimitzador qh'!$C$15:$H$15,E21186)</f>
        <v>550</v>
      </c>
      <c r="H21186" s="42">
        <f t="shared" si="1353"/>
        <v>0</v>
      </c>
    </row>
    <row r="21187" spans="1:8" x14ac:dyDescent="0.25">
      <c r="A21187" s="50">
        <v>44051.687916666662</v>
      </c>
      <c r="B21187" s="79">
        <v>29</v>
      </c>
      <c r="C21187" s="40">
        <f t="shared" si="1350"/>
        <v>8</v>
      </c>
      <c r="D21187" s="41">
        <f t="shared" si="1351"/>
        <v>2020</v>
      </c>
      <c r="E21187" s="43">
        <f>IF(WEEKDAY(A21187,2)&gt;=6,6,IF(ISNUMBER(MATCH(TRUNC(A21187),Normativa!$A$81:$A$108,0)),6,INDEX(Normativa!$D$67:$AA$78,MATCH(MONTH(A21187),Normativa!$C$67:$C$78,0),MATCH(HOUR(A21187),Normativa!$D$66:$AA$66,0))))</f>
        <v>6</v>
      </c>
      <c r="F21187" s="40">
        <f t="shared" si="1352"/>
        <v>116</v>
      </c>
      <c r="G21187" s="36">
        <f>INDEX('Optimitzador qh'!$C$15:$H$15,E21187)</f>
        <v>550</v>
      </c>
      <c r="H21187" s="42">
        <f t="shared" si="1353"/>
        <v>0</v>
      </c>
    </row>
    <row r="21188" spans="1:8" x14ac:dyDescent="0.25">
      <c r="A21188" s="50">
        <v>44051.698333333334</v>
      </c>
      <c r="B21188" s="79">
        <v>30</v>
      </c>
      <c r="C21188" s="40">
        <f t="shared" si="1350"/>
        <v>8</v>
      </c>
      <c r="D21188" s="41">
        <f t="shared" si="1351"/>
        <v>2020</v>
      </c>
      <c r="E21188" s="43">
        <f>IF(WEEKDAY(A21188,2)&gt;=6,6,IF(ISNUMBER(MATCH(TRUNC(A21188),Normativa!$A$81:$A$108,0)),6,INDEX(Normativa!$D$67:$AA$78,MATCH(MONTH(A21188),Normativa!$C$67:$C$78,0),MATCH(HOUR(A21188),Normativa!$D$66:$AA$66,0))))</f>
        <v>6</v>
      </c>
      <c r="F21188" s="40">
        <f t="shared" si="1352"/>
        <v>120</v>
      </c>
      <c r="G21188" s="36">
        <f>INDEX('Optimitzador qh'!$C$15:$H$15,E21188)</f>
        <v>550</v>
      </c>
      <c r="H21188" s="42">
        <f t="shared" si="1353"/>
        <v>0</v>
      </c>
    </row>
    <row r="21189" spans="1:8" x14ac:dyDescent="0.25">
      <c r="A21189" s="50">
        <v>44051.708749999998</v>
      </c>
      <c r="B21189" s="79">
        <v>29</v>
      </c>
      <c r="C21189" s="40">
        <f t="shared" ref="C21189:C21252" si="1354">MONTH(A21189)</f>
        <v>8</v>
      </c>
      <c r="D21189" s="41">
        <f t="shared" ref="D21189:D21252" si="1355">YEAR(A21189)</f>
        <v>2020</v>
      </c>
      <c r="E21189" s="43">
        <f>IF(WEEKDAY(A21189,2)&gt;=6,6,IF(ISNUMBER(MATCH(TRUNC(A21189),Normativa!$A$81:$A$108,0)),6,INDEX(Normativa!$D$67:$AA$78,MATCH(MONTH(A21189),Normativa!$C$67:$C$78,0),MATCH(HOUR(A21189),Normativa!$D$66:$AA$66,0))))</f>
        <v>6</v>
      </c>
      <c r="F21189" s="40">
        <f t="shared" ref="F21189:F21252" si="1356">B21189*4</f>
        <v>116</v>
      </c>
      <c r="G21189" s="36">
        <f>INDEX('Optimitzador qh'!$C$15:$H$15,E21189)</f>
        <v>550</v>
      </c>
      <c r="H21189" s="42">
        <f t="shared" si="1353"/>
        <v>0</v>
      </c>
    </row>
    <row r="21190" spans="1:8" x14ac:dyDescent="0.25">
      <c r="A21190" s="50">
        <v>44051.719166666662</v>
      </c>
      <c r="B21190" s="79">
        <v>30</v>
      </c>
      <c r="C21190" s="40">
        <f t="shared" si="1354"/>
        <v>8</v>
      </c>
      <c r="D21190" s="41">
        <f t="shared" si="1355"/>
        <v>2020</v>
      </c>
      <c r="E21190" s="43">
        <f>IF(WEEKDAY(A21190,2)&gt;=6,6,IF(ISNUMBER(MATCH(TRUNC(A21190),Normativa!$A$81:$A$108,0)),6,INDEX(Normativa!$D$67:$AA$78,MATCH(MONTH(A21190),Normativa!$C$67:$C$78,0),MATCH(HOUR(A21190),Normativa!$D$66:$AA$66,0))))</f>
        <v>6</v>
      </c>
      <c r="F21190" s="40">
        <f t="shared" si="1356"/>
        <v>120</v>
      </c>
      <c r="G21190" s="36">
        <f>INDEX('Optimitzador qh'!$C$15:$H$15,E21190)</f>
        <v>550</v>
      </c>
      <c r="H21190" s="42">
        <f t="shared" si="1353"/>
        <v>0</v>
      </c>
    </row>
    <row r="21191" spans="1:8" x14ac:dyDescent="0.25">
      <c r="A21191" s="50">
        <v>44051.729583333334</v>
      </c>
      <c r="B21191" s="79">
        <v>30</v>
      </c>
      <c r="C21191" s="40">
        <f t="shared" si="1354"/>
        <v>8</v>
      </c>
      <c r="D21191" s="41">
        <f t="shared" si="1355"/>
        <v>2020</v>
      </c>
      <c r="E21191" s="43">
        <f>IF(WEEKDAY(A21191,2)&gt;=6,6,IF(ISNUMBER(MATCH(TRUNC(A21191),Normativa!$A$81:$A$108,0)),6,INDEX(Normativa!$D$67:$AA$78,MATCH(MONTH(A21191),Normativa!$C$67:$C$78,0),MATCH(HOUR(A21191),Normativa!$D$66:$AA$66,0))))</f>
        <v>6</v>
      </c>
      <c r="F21191" s="40">
        <f t="shared" si="1356"/>
        <v>120</v>
      </c>
      <c r="G21191" s="36">
        <f>INDEX('Optimitzador qh'!$C$15:$H$15,E21191)</f>
        <v>550</v>
      </c>
      <c r="H21191" s="42">
        <f t="shared" si="1353"/>
        <v>0</v>
      </c>
    </row>
    <row r="21192" spans="1:8" x14ac:dyDescent="0.25">
      <c r="A21192" s="50">
        <v>44051.74</v>
      </c>
      <c r="B21192" s="79">
        <v>29</v>
      </c>
      <c r="C21192" s="40">
        <f t="shared" si="1354"/>
        <v>8</v>
      </c>
      <c r="D21192" s="41">
        <f t="shared" si="1355"/>
        <v>2020</v>
      </c>
      <c r="E21192" s="43">
        <f>IF(WEEKDAY(A21192,2)&gt;=6,6,IF(ISNUMBER(MATCH(TRUNC(A21192),Normativa!$A$81:$A$108,0)),6,INDEX(Normativa!$D$67:$AA$78,MATCH(MONTH(A21192),Normativa!$C$67:$C$78,0),MATCH(HOUR(A21192),Normativa!$D$66:$AA$66,0))))</f>
        <v>6</v>
      </c>
      <c r="F21192" s="40">
        <f t="shared" si="1356"/>
        <v>116</v>
      </c>
      <c r="G21192" s="36">
        <f>INDEX('Optimitzador qh'!$C$15:$H$15,E21192)</f>
        <v>550</v>
      </c>
      <c r="H21192" s="42">
        <f t="shared" si="1353"/>
        <v>0</v>
      </c>
    </row>
    <row r="21193" spans="1:8" x14ac:dyDescent="0.25">
      <c r="A21193" s="50">
        <v>44051.750416666662</v>
      </c>
      <c r="B21193" s="79">
        <v>29</v>
      </c>
      <c r="C21193" s="40">
        <f t="shared" si="1354"/>
        <v>8</v>
      </c>
      <c r="D21193" s="41">
        <f t="shared" si="1355"/>
        <v>2020</v>
      </c>
      <c r="E21193" s="43">
        <f>IF(WEEKDAY(A21193,2)&gt;=6,6,IF(ISNUMBER(MATCH(TRUNC(A21193),Normativa!$A$81:$A$108,0)),6,INDEX(Normativa!$D$67:$AA$78,MATCH(MONTH(A21193),Normativa!$C$67:$C$78,0),MATCH(HOUR(A21193),Normativa!$D$66:$AA$66,0))))</f>
        <v>6</v>
      </c>
      <c r="F21193" s="40">
        <f t="shared" si="1356"/>
        <v>116</v>
      </c>
      <c r="G21193" s="36">
        <f>INDEX('Optimitzador qh'!$C$15:$H$15,E21193)</f>
        <v>550</v>
      </c>
      <c r="H21193" s="42">
        <f t="shared" si="1353"/>
        <v>0</v>
      </c>
    </row>
    <row r="21194" spans="1:8" x14ac:dyDescent="0.25">
      <c r="A21194" s="50">
        <v>44051.760833333334</v>
      </c>
      <c r="B21194" s="79">
        <v>30</v>
      </c>
      <c r="C21194" s="40">
        <f t="shared" si="1354"/>
        <v>8</v>
      </c>
      <c r="D21194" s="41">
        <f t="shared" si="1355"/>
        <v>2020</v>
      </c>
      <c r="E21194" s="43">
        <f>IF(WEEKDAY(A21194,2)&gt;=6,6,IF(ISNUMBER(MATCH(TRUNC(A21194),Normativa!$A$81:$A$108,0)),6,INDEX(Normativa!$D$67:$AA$78,MATCH(MONTH(A21194),Normativa!$C$67:$C$78,0),MATCH(HOUR(A21194),Normativa!$D$66:$AA$66,0))))</f>
        <v>6</v>
      </c>
      <c r="F21194" s="40">
        <f t="shared" si="1356"/>
        <v>120</v>
      </c>
      <c r="G21194" s="36">
        <f>INDEX('Optimitzador qh'!$C$15:$H$15,E21194)</f>
        <v>550</v>
      </c>
      <c r="H21194" s="42">
        <f t="shared" ref="H21194:H21257" si="1357">IF(F21194&gt;G21194,(F21194-G21194)^2,0)</f>
        <v>0</v>
      </c>
    </row>
    <row r="21195" spans="1:8" x14ac:dyDescent="0.25">
      <c r="A21195" s="50">
        <v>44051.771249999998</v>
      </c>
      <c r="B21195" s="79">
        <v>29</v>
      </c>
      <c r="C21195" s="40">
        <f t="shared" si="1354"/>
        <v>8</v>
      </c>
      <c r="D21195" s="41">
        <f t="shared" si="1355"/>
        <v>2020</v>
      </c>
      <c r="E21195" s="43">
        <f>IF(WEEKDAY(A21195,2)&gt;=6,6,IF(ISNUMBER(MATCH(TRUNC(A21195),Normativa!$A$81:$A$108,0)),6,INDEX(Normativa!$D$67:$AA$78,MATCH(MONTH(A21195),Normativa!$C$67:$C$78,0),MATCH(HOUR(A21195),Normativa!$D$66:$AA$66,0))))</f>
        <v>6</v>
      </c>
      <c r="F21195" s="40">
        <f t="shared" si="1356"/>
        <v>116</v>
      </c>
      <c r="G21195" s="36">
        <f>INDEX('Optimitzador qh'!$C$15:$H$15,E21195)</f>
        <v>550</v>
      </c>
      <c r="H21195" s="42">
        <f t="shared" si="1357"/>
        <v>0</v>
      </c>
    </row>
    <row r="21196" spans="1:8" x14ac:dyDescent="0.25">
      <c r="A21196" s="50">
        <v>44051.781666666662</v>
      </c>
      <c r="B21196" s="79">
        <v>30</v>
      </c>
      <c r="C21196" s="40">
        <f t="shared" si="1354"/>
        <v>8</v>
      </c>
      <c r="D21196" s="41">
        <f t="shared" si="1355"/>
        <v>2020</v>
      </c>
      <c r="E21196" s="43">
        <f>IF(WEEKDAY(A21196,2)&gt;=6,6,IF(ISNUMBER(MATCH(TRUNC(A21196),Normativa!$A$81:$A$108,0)),6,INDEX(Normativa!$D$67:$AA$78,MATCH(MONTH(A21196),Normativa!$C$67:$C$78,0),MATCH(HOUR(A21196),Normativa!$D$66:$AA$66,0))))</f>
        <v>6</v>
      </c>
      <c r="F21196" s="40">
        <f t="shared" si="1356"/>
        <v>120</v>
      </c>
      <c r="G21196" s="36">
        <f>INDEX('Optimitzador qh'!$C$15:$H$15,E21196)</f>
        <v>550</v>
      </c>
      <c r="H21196" s="42">
        <f t="shared" si="1357"/>
        <v>0</v>
      </c>
    </row>
    <row r="21197" spans="1:8" x14ac:dyDescent="0.25">
      <c r="A21197" s="50">
        <v>44051.792083333334</v>
      </c>
      <c r="B21197" s="79">
        <v>29</v>
      </c>
      <c r="C21197" s="40">
        <f t="shared" si="1354"/>
        <v>8</v>
      </c>
      <c r="D21197" s="41">
        <f t="shared" si="1355"/>
        <v>2020</v>
      </c>
      <c r="E21197" s="43">
        <f>IF(WEEKDAY(A21197,2)&gt;=6,6,IF(ISNUMBER(MATCH(TRUNC(A21197),Normativa!$A$81:$A$108,0)),6,INDEX(Normativa!$D$67:$AA$78,MATCH(MONTH(A21197),Normativa!$C$67:$C$78,0),MATCH(HOUR(A21197),Normativa!$D$66:$AA$66,0))))</f>
        <v>6</v>
      </c>
      <c r="F21197" s="40">
        <f t="shared" si="1356"/>
        <v>116</v>
      </c>
      <c r="G21197" s="36">
        <f>INDEX('Optimitzador qh'!$C$15:$H$15,E21197)</f>
        <v>550</v>
      </c>
      <c r="H21197" s="42">
        <f t="shared" si="1357"/>
        <v>0</v>
      </c>
    </row>
    <row r="21198" spans="1:8" x14ac:dyDescent="0.25">
      <c r="A21198" s="50">
        <v>44051.802499999998</v>
      </c>
      <c r="B21198" s="79">
        <v>29</v>
      </c>
      <c r="C21198" s="40">
        <f t="shared" si="1354"/>
        <v>8</v>
      </c>
      <c r="D21198" s="41">
        <f t="shared" si="1355"/>
        <v>2020</v>
      </c>
      <c r="E21198" s="43">
        <f>IF(WEEKDAY(A21198,2)&gt;=6,6,IF(ISNUMBER(MATCH(TRUNC(A21198),Normativa!$A$81:$A$108,0)),6,INDEX(Normativa!$D$67:$AA$78,MATCH(MONTH(A21198),Normativa!$C$67:$C$78,0),MATCH(HOUR(A21198),Normativa!$D$66:$AA$66,0))))</f>
        <v>6</v>
      </c>
      <c r="F21198" s="40">
        <f t="shared" si="1356"/>
        <v>116</v>
      </c>
      <c r="G21198" s="36">
        <f>INDEX('Optimitzador qh'!$C$15:$H$15,E21198)</f>
        <v>550</v>
      </c>
      <c r="H21198" s="42">
        <f t="shared" si="1357"/>
        <v>0</v>
      </c>
    </row>
    <row r="21199" spans="1:8" x14ac:dyDescent="0.25">
      <c r="A21199" s="50">
        <v>44051.812916666662</v>
      </c>
      <c r="B21199" s="79">
        <v>30</v>
      </c>
      <c r="C21199" s="40">
        <f t="shared" si="1354"/>
        <v>8</v>
      </c>
      <c r="D21199" s="41">
        <f t="shared" si="1355"/>
        <v>2020</v>
      </c>
      <c r="E21199" s="43">
        <f>IF(WEEKDAY(A21199,2)&gt;=6,6,IF(ISNUMBER(MATCH(TRUNC(A21199),Normativa!$A$81:$A$108,0)),6,INDEX(Normativa!$D$67:$AA$78,MATCH(MONTH(A21199),Normativa!$C$67:$C$78,0),MATCH(HOUR(A21199),Normativa!$D$66:$AA$66,0))))</f>
        <v>6</v>
      </c>
      <c r="F21199" s="40">
        <f t="shared" si="1356"/>
        <v>120</v>
      </c>
      <c r="G21199" s="36">
        <f>INDEX('Optimitzador qh'!$C$15:$H$15,E21199)</f>
        <v>550</v>
      </c>
      <c r="H21199" s="42">
        <f t="shared" si="1357"/>
        <v>0</v>
      </c>
    </row>
    <row r="21200" spans="1:8" x14ac:dyDescent="0.25">
      <c r="A21200" s="50">
        <v>44051.823333333334</v>
      </c>
      <c r="B21200" s="79">
        <v>30</v>
      </c>
      <c r="C21200" s="40">
        <f t="shared" si="1354"/>
        <v>8</v>
      </c>
      <c r="D21200" s="41">
        <f t="shared" si="1355"/>
        <v>2020</v>
      </c>
      <c r="E21200" s="43">
        <f>IF(WEEKDAY(A21200,2)&gt;=6,6,IF(ISNUMBER(MATCH(TRUNC(A21200),Normativa!$A$81:$A$108,0)),6,INDEX(Normativa!$D$67:$AA$78,MATCH(MONTH(A21200),Normativa!$C$67:$C$78,0),MATCH(HOUR(A21200),Normativa!$D$66:$AA$66,0))))</f>
        <v>6</v>
      </c>
      <c r="F21200" s="40">
        <f t="shared" si="1356"/>
        <v>120</v>
      </c>
      <c r="G21200" s="36">
        <f>INDEX('Optimitzador qh'!$C$15:$H$15,E21200)</f>
        <v>550</v>
      </c>
      <c r="H21200" s="42">
        <f t="shared" si="1357"/>
        <v>0</v>
      </c>
    </row>
    <row r="21201" spans="1:8" x14ac:dyDescent="0.25">
      <c r="A21201" s="50">
        <v>44051.833749999998</v>
      </c>
      <c r="B21201" s="79">
        <v>30</v>
      </c>
      <c r="C21201" s="40">
        <f t="shared" si="1354"/>
        <v>8</v>
      </c>
      <c r="D21201" s="41">
        <f t="shared" si="1355"/>
        <v>2020</v>
      </c>
      <c r="E21201" s="43">
        <f>IF(WEEKDAY(A21201,2)&gt;=6,6,IF(ISNUMBER(MATCH(TRUNC(A21201),Normativa!$A$81:$A$108,0)),6,INDEX(Normativa!$D$67:$AA$78,MATCH(MONTH(A21201),Normativa!$C$67:$C$78,0),MATCH(HOUR(A21201),Normativa!$D$66:$AA$66,0))))</f>
        <v>6</v>
      </c>
      <c r="F21201" s="40">
        <f t="shared" si="1356"/>
        <v>120</v>
      </c>
      <c r="G21201" s="36">
        <f>INDEX('Optimitzador qh'!$C$15:$H$15,E21201)</f>
        <v>550</v>
      </c>
      <c r="H21201" s="42">
        <f t="shared" si="1357"/>
        <v>0</v>
      </c>
    </row>
    <row r="21202" spans="1:8" x14ac:dyDescent="0.25">
      <c r="A21202" s="50">
        <v>44051.844166666662</v>
      </c>
      <c r="B21202" s="79">
        <v>30</v>
      </c>
      <c r="C21202" s="40">
        <f t="shared" si="1354"/>
        <v>8</v>
      </c>
      <c r="D21202" s="41">
        <f t="shared" si="1355"/>
        <v>2020</v>
      </c>
      <c r="E21202" s="43">
        <f>IF(WEEKDAY(A21202,2)&gt;=6,6,IF(ISNUMBER(MATCH(TRUNC(A21202),Normativa!$A$81:$A$108,0)),6,INDEX(Normativa!$D$67:$AA$78,MATCH(MONTH(A21202),Normativa!$C$67:$C$78,0),MATCH(HOUR(A21202),Normativa!$D$66:$AA$66,0))))</f>
        <v>6</v>
      </c>
      <c r="F21202" s="40">
        <f t="shared" si="1356"/>
        <v>120</v>
      </c>
      <c r="G21202" s="36">
        <f>INDEX('Optimitzador qh'!$C$15:$H$15,E21202)</f>
        <v>550</v>
      </c>
      <c r="H21202" s="42">
        <f t="shared" si="1357"/>
        <v>0</v>
      </c>
    </row>
    <row r="21203" spans="1:8" x14ac:dyDescent="0.25">
      <c r="A21203" s="50">
        <v>44051.854583333334</v>
      </c>
      <c r="B21203" s="79">
        <v>30</v>
      </c>
      <c r="C21203" s="40">
        <f t="shared" si="1354"/>
        <v>8</v>
      </c>
      <c r="D21203" s="41">
        <f t="shared" si="1355"/>
        <v>2020</v>
      </c>
      <c r="E21203" s="43">
        <f>IF(WEEKDAY(A21203,2)&gt;=6,6,IF(ISNUMBER(MATCH(TRUNC(A21203),Normativa!$A$81:$A$108,0)),6,INDEX(Normativa!$D$67:$AA$78,MATCH(MONTH(A21203),Normativa!$C$67:$C$78,0),MATCH(HOUR(A21203),Normativa!$D$66:$AA$66,0))))</f>
        <v>6</v>
      </c>
      <c r="F21203" s="40">
        <f t="shared" si="1356"/>
        <v>120</v>
      </c>
      <c r="G21203" s="36">
        <f>INDEX('Optimitzador qh'!$C$15:$H$15,E21203)</f>
        <v>550</v>
      </c>
      <c r="H21203" s="42">
        <f t="shared" si="1357"/>
        <v>0</v>
      </c>
    </row>
    <row r="21204" spans="1:8" x14ac:dyDescent="0.25">
      <c r="A21204" s="50">
        <v>44051.864999999998</v>
      </c>
      <c r="B21204" s="79">
        <v>30</v>
      </c>
      <c r="C21204" s="40">
        <f t="shared" si="1354"/>
        <v>8</v>
      </c>
      <c r="D21204" s="41">
        <f t="shared" si="1355"/>
        <v>2020</v>
      </c>
      <c r="E21204" s="43">
        <f>IF(WEEKDAY(A21204,2)&gt;=6,6,IF(ISNUMBER(MATCH(TRUNC(A21204),Normativa!$A$81:$A$108,0)),6,INDEX(Normativa!$D$67:$AA$78,MATCH(MONTH(A21204),Normativa!$C$67:$C$78,0),MATCH(HOUR(A21204),Normativa!$D$66:$AA$66,0))))</f>
        <v>6</v>
      </c>
      <c r="F21204" s="40">
        <f t="shared" si="1356"/>
        <v>120</v>
      </c>
      <c r="G21204" s="36">
        <f>INDEX('Optimitzador qh'!$C$15:$H$15,E21204)</f>
        <v>550</v>
      </c>
      <c r="H21204" s="42">
        <f t="shared" si="1357"/>
        <v>0</v>
      </c>
    </row>
    <row r="21205" spans="1:8" x14ac:dyDescent="0.25">
      <c r="A21205" s="50">
        <v>44051.875416666662</v>
      </c>
      <c r="B21205" s="79">
        <v>30</v>
      </c>
      <c r="C21205" s="40">
        <f t="shared" si="1354"/>
        <v>8</v>
      </c>
      <c r="D21205" s="41">
        <f t="shared" si="1355"/>
        <v>2020</v>
      </c>
      <c r="E21205" s="43">
        <f>IF(WEEKDAY(A21205,2)&gt;=6,6,IF(ISNUMBER(MATCH(TRUNC(A21205),Normativa!$A$81:$A$108,0)),6,INDEX(Normativa!$D$67:$AA$78,MATCH(MONTH(A21205),Normativa!$C$67:$C$78,0),MATCH(HOUR(A21205),Normativa!$D$66:$AA$66,0))))</f>
        <v>6</v>
      </c>
      <c r="F21205" s="40">
        <f t="shared" si="1356"/>
        <v>120</v>
      </c>
      <c r="G21205" s="36">
        <f>INDEX('Optimitzador qh'!$C$15:$H$15,E21205)</f>
        <v>550</v>
      </c>
      <c r="H21205" s="42">
        <f t="shared" si="1357"/>
        <v>0</v>
      </c>
    </row>
    <row r="21206" spans="1:8" x14ac:dyDescent="0.25">
      <c r="A21206" s="50">
        <v>44051.885833333334</v>
      </c>
      <c r="B21206" s="79">
        <v>29</v>
      </c>
      <c r="C21206" s="40">
        <f t="shared" si="1354"/>
        <v>8</v>
      </c>
      <c r="D21206" s="41">
        <f t="shared" si="1355"/>
        <v>2020</v>
      </c>
      <c r="E21206" s="43">
        <f>IF(WEEKDAY(A21206,2)&gt;=6,6,IF(ISNUMBER(MATCH(TRUNC(A21206),Normativa!$A$81:$A$108,0)),6,INDEX(Normativa!$D$67:$AA$78,MATCH(MONTH(A21206),Normativa!$C$67:$C$78,0),MATCH(HOUR(A21206),Normativa!$D$66:$AA$66,0))))</f>
        <v>6</v>
      </c>
      <c r="F21206" s="40">
        <f t="shared" si="1356"/>
        <v>116</v>
      </c>
      <c r="G21206" s="36">
        <f>INDEX('Optimitzador qh'!$C$15:$H$15,E21206)</f>
        <v>550</v>
      </c>
      <c r="H21206" s="42">
        <f t="shared" si="1357"/>
        <v>0</v>
      </c>
    </row>
    <row r="21207" spans="1:8" x14ac:dyDescent="0.25">
      <c r="A21207" s="50">
        <v>44051.896249999998</v>
      </c>
      <c r="B21207" s="79">
        <v>30</v>
      </c>
      <c r="C21207" s="40">
        <f t="shared" si="1354"/>
        <v>8</v>
      </c>
      <c r="D21207" s="41">
        <f t="shared" si="1355"/>
        <v>2020</v>
      </c>
      <c r="E21207" s="43">
        <f>IF(WEEKDAY(A21207,2)&gt;=6,6,IF(ISNUMBER(MATCH(TRUNC(A21207),Normativa!$A$81:$A$108,0)),6,INDEX(Normativa!$D$67:$AA$78,MATCH(MONTH(A21207),Normativa!$C$67:$C$78,0),MATCH(HOUR(A21207),Normativa!$D$66:$AA$66,0))))</f>
        <v>6</v>
      </c>
      <c r="F21207" s="40">
        <f t="shared" si="1356"/>
        <v>120</v>
      </c>
      <c r="G21207" s="36">
        <f>INDEX('Optimitzador qh'!$C$15:$H$15,E21207)</f>
        <v>550</v>
      </c>
      <c r="H21207" s="42">
        <f t="shared" si="1357"/>
        <v>0</v>
      </c>
    </row>
    <row r="21208" spans="1:8" x14ac:dyDescent="0.25">
      <c r="A21208" s="50">
        <v>44051.906666666662</v>
      </c>
      <c r="B21208" s="79">
        <v>30</v>
      </c>
      <c r="C21208" s="40">
        <f t="shared" si="1354"/>
        <v>8</v>
      </c>
      <c r="D21208" s="41">
        <f t="shared" si="1355"/>
        <v>2020</v>
      </c>
      <c r="E21208" s="43">
        <f>IF(WEEKDAY(A21208,2)&gt;=6,6,IF(ISNUMBER(MATCH(TRUNC(A21208),Normativa!$A$81:$A$108,0)),6,INDEX(Normativa!$D$67:$AA$78,MATCH(MONTH(A21208),Normativa!$C$67:$C$78,0),MATCH(HOUR(A21208),Normativa!$D$66:$AA$66,0))))</f>
        <v>6</v>
      </c>
      <c r="F21208" s="40">
        <f t="shared" si="1356"/>
        <v>120</v>
      </c>
      <c r="G21208" s="36">
        <f>INDEX('Optimitzador qh'!$C$15:$H$15,E21208)</f>
        <v>550</v>
      </c>
      <c r="H21208" s="42">
        <f t="shared" si="1357"/>
        <v>0</v>
      </c>
    </row>
    <row r="21209" spans="1:8" x14ac:dyDescent="0.25">
      <c r="A21209" s="50">
        <v>44051.917083333334</v>
      </c>
      <c r="B21209" s="79">
        <v>30</v>
      </c>
      <c r="C21209" s="40">
        <f t="shared" si="1354"/>
        <v>8</v>
      </c>
      <c r="D21209" s="41">
        <f t="shared" si="1355"/>
        <v>2020</v>
      </c>
      <c r="E21209" s="43">
        <f>IF(WEEKDAY(A21209,2)&gt;=6,6,IF(ISNUMBER(MATCH(TRUNC(A21209),Normativa!$A$81:$A$108,0)),6,INDEX(Normativa!$D$67:$AA$78,MATCH(MONTH(A21209),Normativa!$C$67:$C$78,0),MATCH(HOUR(A21209),Normativa!$D$66:$AA$66,0))))</f>
        <v>6</v>
      </c>
      <c r="F21209" s="40">
        <f t="shared" si="1356"/>
        <v>120</v>
      </c>
      <c r="G21209" s="36">
        <f>INDEX('Optimitzador qh'!$C$15:$H$15,E21209)</f>
        <v>550</v>
      </c>
      <c r="H21209" s="42">
        <f t="shared" si="1357"/>
        <v>0</v>
      </c>
    </row>
    <row r="21210" spans="1:8" x14ac:dyDescent="0.25">
      <c r="A21210" s="50">
        <v>44051.927499999998</v>
      </c>
      <c r="B21210" s="79">
        <v>29</v>
      </c>
      <c r="C21210" s="40">
        <f t="shared" si="1354"/>
        <v>8</v>
      </c>
      <c r="D21210" s="41">
        <f t="shared" si="1355"/>
        <v>2020</v>
      </c>
      <c r="E21210" s="43">
        <f>IF(WEEKDAY(A21210,2)&gt;=6,6,IF(ISNUMBER(MATCH(TRUNC(A21210),Normativa!$A$81:$A$108,0)),6,INDEX(Normativa!$D$67:$AA$78,MATCH(MONTH(A21210),Normativa!$C$67:$C$78,0),MATCH(HOUR(A21210),Normativa!$D$66:$AA$66,0))))</f>
        <v>6</v>
      </c>
      <c r="F21210" s="40">
        <f t="shared" si="1356"/>
        <v>116</v>
      </c>
      <c r="G21210" s="36">
        <f>INDEX('Optimitzador qh'!$C$15:$H$15,E21210)</f>
        <v>550</v>
      </c>
      <c r="H21210" s="42">
        <f t="shared" si="1357"/>
        <v>0</v>
      </c>
    </row>
    <row r="21211" spans="1:8" x14ac:dyDescent="0.25">
      <c r="A21211" s="50">
        <v>44051.937916666662</v>
      </c>
      <c r="B21211" s="79">
        <v>30</v>
      </c>
      <c r="C21211" s="40">
        <f t="shared" si="1354"/>
        <v>8</v>
      </c>
      <c r="D21211" s="41">
        <f t="shared" si="1355"/>
        <v>2020</v>
      </c>
      <c r="E21211" s="43">
        <f>IF(WEEKDAY(A21211,2)&gt;=6,6,IF(ISNUMBER(MATCH(TRUNC(A21211),Normativa!$A$81:$A$108,0)),6,INDEX(Normativa!$D$67:$AA$78,MATCH(MONTH(A21211),Normativa!$C$67:$C$78,0),MATCH(HOUR(A21211),Normativa!$D$66:$AA$66,0))))</f>
        <v>6</v>
      </c>
      <c r="F21211" s="40">
        <f t="shared" si="1356"/>
        <v>120</v>
      </c>
      <c r="G21211" s="36">
        <f>INDEX('Optimitzador qh'!$C$15:$H$15,E21211)</f>
        <v>550</v>
      </c>
      <c r="H21211" s="42">
        <f t="shared" si="1357"/>
        <v>0</v>
      </c>
    </row>
    <row r="21212" spans="1:8" x14ac:dyDescent="0.25">
      <c r="A21212" s="50">
        <v>44051.948333333334</v>
      </c>
      <c r="B21212" s="79">
        <v>29</v>
      </c>
      <c r="C21212" s="40">
        <f t="shared" si="1354"/>
        <v>8</v>
      </c>
      <c r="D21212" s="41">
        <f t="shared" si="1355"/>
        <v>2020</v>
      </c>
      <c r="E21212" s="43">
        <f>IF(WEEKDAY(A21212,2)&gt;=6,6,IF(ISNUMBER(MATCH(TRUNC(A21212),Normativa!$A$81:$A$108,0)),6,INDEX(Normativa!$D$67:$AA$78,MATCH(MONTH(A21212),Normativa!$C$67:$C$78,0),MATCH(HOUR(A21212),Normativa!$D$66:$AA$66,0))))</f>
        <v>6</v>
      </c>
      <c r="F21212" s="40">
        <f t="shared" si="1356"/>
        <v>116</v>
      </c>
      <c r="G21212" s="36">
        <f>INDEX('Optimitzador qh'!$C$15:$H$15,E21212)</f>
        <v>550</v>
      </c>
      <c r="H21212" s="42">
        <f t="shared" si="1357"/>
        <v>0</v>
      </c>
    </row>
    <row r="21213" spans="1:8" x14ac:dyDescent="0.25">
      <c r="A21213" s="50">
        <v>44051.958749999998</v>
      </c>
      <c r="B21213" s="79">
        <v>30</v>
      </c>
      <c r="C21213" s="40">
        <f t="shared" si="1354"/>
        <v>8</v>
      </c>
      <c r="D21213" s="41">
        <f t="shared" si="1355"/>
        <v>2020</v>
      </c>
      <c r="E21213" s="43">
        <f>IF(WEEKDAY(A21213,2)&gt;=6,6,IF(ISNUMBER(MATCH(TRUNC(A21213),Normativa!$A$81:$A$108,0)),6,INDEX(Normativa!$D$67:$AA$78,MATCH(MONTH(A21213),Normativa!$C$67:$C$78,0),MATCH(HOUR(A21213),Normativa!$D$66:$AA$66,0))))</f>
        <v>6</v>
      </c>
      <c r="F21213" s="40">
        <f t="shared" si="1356"/>
        <v>120</v>
      </c>
      <c r="G21213" s="36">
        <f>INDEX('Optimitzador qh'!$C$15:$H$15,E21213)</f>
        <v>550</v>
      </c>
      <c r="H21213" s="42">
        <f t="shared" si="1357"/>
        <v>0</v>
      </c>
    </row>
    <row r="21214" spans="1:8" x14ac:dyDescent="0.25">
      <c r="A21214" s="50">
        <v>44051.969166666662</v>
      </c>
      <c r="B21214" s="79">
        <v>29</v>
      </c>
      <c r="C21214" s="40">
        <f t="shared" si="1354"/>
        <v>8</v>
      </c>
      <c r="D21214" s="41">
        <f t="shared" si="1355"/>
        <v>2020</v>
      </c>
      <c r="E21214" s="43">
        <f>IF(WEEKDAY(A21214,2)&gt;=6,6,IF(ISNUMBER(MATCH(TRUNC(A21214),Normativa!$A$81:$A$108,0)),6,INDEX(Normativa!$D$67:$AA$78,MATCH(MONTH(A21214),Normativa!$C$67:$C$78,0),MATCH(HOUR(A21214),Normativa!$D$66:$AA$66,0))))</f>
        <v>6</v>
      </c>
      <c r="F21214" s="40">
        <f t="shared" si="1356"/>
        <v>116</v>
      </c>
      <c r="G21214" s="36">
        <f>INDEX('Optimitzador qh'!$C$15:$H$15,E21214)</f>
        <v>550</v>
      </c>
      <c r="H21214" s="42">
        <f t="shared" si="1357"/>
        <v>0</v>
      </c>
    </row>
    <row r="21215" spans="1:8" x14ac:dyDescent="0.25">
      <c r="A21215" s="50">
        <v>44051.979583333334</v>
      </c>
      <c r="B21215" s="79">
        <v>29</v>
      </c>
      <c r="C21215" s="40">
        <f t="shared" si="1354"/>
        <v>8</v>
      </c>
      <c r="D21215" s="41">
        <f t="shared" si="1355"/>
        <v>2020</v>
      </c>
      <c r="E21215" s="43">
        <f>IF(WEEKDAY(A21215,2)&gt;=6,6,IF(ISNUMBER(MATCH(TRUNC(A21215),Normativa!$A$81:$A$108,0)),6,INDEX(Normativa!$D$67:$AA$78,MATCH(MONTH(A21215),Normativa!$C$67:$C$78,0),MATCH(HOUR(A21215),Normativa!$D$66:$AA$66,0))))</f>
        <v>6</v>
      </c>
      <c r="F21215" s="40">
        <f t="shared" si="1356"/>
        <v>116</v>
      </c>
      <c r="G21215" s="36">
        <f>INDEX('Optimitzador qh'!$C$15:$H$15,E21215)</f>
        <v>550</v>
      </c>
      <c r="H21215" s="42">
        <f t="shared" si="1357"/>
        <v>0</v>
      </c>
    </row>
    <row r="21216" spans="1:8" x14ac:dyDescent="0.25">
      <c r="A21216" s="50">
        <v>44051.99</v>
      </c>
      <c r="B21216" s="79">
        <v>30</v>
      </c>
      <c r="C21216" s="40">
        <f t="shared" si="1354"/>
        <v>8</v>
      </c>
      <c r="D21216" s="41">
        <f t="shared" si="1355"/>
        <v>2020</v>
      </c>
      <c r="E21216" s="43">
        <f>IF(WEEKDAY(A21216,2)&gt;=6,6,IF(ISNUMBER(MATCH(TRUNC(A21216),Normativa!$A$81:$A$108,0)),6,INDEX(Normativa!$D$67:$AA$78,MATCH(MONTH(A21216),Normativa!$C$67:$C$78,0),MATCH(HOUR(A21216),Normativa!$D$66:$AA$66,0))))</f>
        <v>6</v>
      </c>
      <c r="F21216" s="40">
        <f t="shared" si="1356"/>
        <v>120</v>
      </c>
      <c r="G21216" s="36">
        <f>INDEX('Optimitzador qh'!$C$15:$H$15,E21216)</f>
        <v>550</v>
      </c>
      <c r="H21216" s="42">
        <f t="shared" si="1357"/>
        <v>0</v>
      </c>
    </row>
    <row r="21217" spans="1:8" x14ac:dyDescent="0.25">
      <c r="A21217" s="50">
        <v>44052.000416666662</v>
      </c>
      <c r="B21217" s="79">
        <v>29</v>
      </c>
      <c r="C21217" s="40">
        <f t="shared" si="1354"/>
        <v>8</v>
      </c>
      <c r="D21217" s="41">
        <f t="shared" si="1355"/>
        <v>2020</v>
      </c>
      <c r="E21217" s="43">
        <f>IF(WEEKDAY(A21217,2)&gt;=6,6,IF(ISNUMBER(MATCH(TRUNC(A21217),Normativa!$A$81:$A$108,0)),6,INDEX(Normativa!$D$67:$AA$78,MATCH(MONTH(A21217),Normativa!$C$67:$C$78,0),MATCH(HOUR(A21217),Normativa!$D$66:$AA$66,0))))</f>
        <v>6</v>
      </c>
      <c r="F21217" s="40">
        <f t="shared" si="1356"/>
        <v>116</v>
      </c>
      <c r="G21217" s="36">
        <f>INDEX('Optimitzador qh'!$C$15:$H$15,E21217)</f>
        <v>550</v>
      </c>
      <c r="H21217" s="42">
        <f t="shared" si="1357"/>
        <v>0</v>
      </c>
    </row>
    <row r="21218" spans="1:8" x14ac:dyDescent="0.25">
      <c r="A21218" s="50">
        <v>44052.010833333334</v>
      </c>
      <c r="B21218" s="79">
        <v>29</v>
      </c>
      <c r="C21218" s="40">
        <f t="shared" si="1354"/>
        <v>8</v>
      </c>
      <c r="D21218" s="41">
        <f t="shared" si="1355"/>
        <v>2020</v>
      </c>
      <c r="E21218" s="43">
        <f>IF(WEEKDAY(A21218,2)&gt;=6,6,IF(ISNUMBER(MATCH(TRUNC(A21218),Normativa!$A$81:$A$108,0)),6,INDEX(Normativa!$D$67:$AA$78,MATCH(MONTH(A21218),Normativa!$C$67:$C$78,0),MATCH(HOUR(A21218),Normativa!$D$66:$AA$66,0))))</f>
        <v>6</v>
      </c>
      <c r="F21218" s="40">
        <f t="shared" si="1356"/>
        <v>116</v>
      </c>
      <c r="G21218" s="36">
        <f>INDEX('Optimitzador qh'!$C$15:$H$15,E21218)</f>
        <v>550</v>
      </c>
      <c r="H21218" s="42">
        <f t="shared" si="1357"/>
        <v>0</v>
      </c>
    </row>
    <row r="21219" spans="1:8" x14ac:dyDescent="0.25">
      <c r="A21219" s="50">
        <v>44052.021249999998</v>
      </c>
      <c r="B21219" s="79">
        <v>29</v>
      </c>
      <c r="C21219" s="40">
        <f t="shared" si="1354"/>
        <v>8</v>
      </c>
      <c r="D21219" s="41">
        <f t="shared" si="1355"/>
        <v>2020</v>
      </c>
      <c r="E21219" s="43">
        <f>IF(WEEKDAY(A21219,2)&gt;=6,6,IF(ISNUMBER(MATCH(TRUNC(A21219),Normativa!$A$81:$A$108,0)),6,INDEX(Normativa!$D$67:$AA$78,MATCH(MONTH(A21219),Normativa!$C$67:$C$78,0),MATCH(HOUR(A21219),Normativa!$D$66:$AA$66,0))))</f>
        <v>6</v>
      </c>
      <c r="F21219" s="40">
        <f t="shared" si="1356"/>
        <v>116</v>
      </c>
      <c r="G21219" s="36">
        <f>INDEX('Optimitzador qh'!$C$15:$H$15,E21219)</f>
        <v>550</v>
      </c>
      <c r="H21219" s="42">
        <f t="shared" si="1357"/>
        <v>0</v>
      </c>
    </row>
    <row r="21220" spans="1:8" x14ac:dyDescent="0.25">
      <c r="A21220" s="50">
        <v>44052.031666666662</v>
      </c>
      <c r="B21220" s="79">
        <v>30</v>
      </c>
      <c r="C21220" s="40">
        <f t="shared" si="1354"/>
        <v>8</v>
      </c>
      <c r="D21220" s="41">
        <f t="shared" si="1355"/>
        <v>2020</v>
      </c>
      <c r="E21220" s="43">
        <f>IF(WEEKDAY(A21220,2)&gt;=6,6,IF(ISNUMBER(MATCH(TRUNC(A21220),Normativa!$A$81:$A$108,0)),6,INDEX(Normativa!$D$67:$AA$78,MATCH(MONTH(A21220),Normativa!$C$67:$C$78,0),MATCH(HOUR(A21220),Normativa!$D$66:$AA$66,0))))</f>
        <v>6</v>
      </c>
      <c r="F21220" s="40">
        <f t="shared" si="1356"/>
        <v>120</v>
      </c>
      <c r="G21220" s="36">
        <f>INDEX('Optimitzador qh'!$C$15:$H$15,E21220)</f>
        <v>550</v>
      </c>
      <c r="H21220" s="42">
        <f t="shared" si="1357"/>
        <v>0</v>
      </c>
    </row>
    <row r="21221" spans="1:8" x14ac:dyDescent="0.25">
      <c r="A21221" s="50">
        <v>44052.042083333334</v>
      </c>
      <c r="B21221" s="79">
        <v>29</v>
      </c>
      <c r="C21221" s="40">
        <f t="shared" si="1354"/>
        <v>8</v>
      </c>
      <c r="D21221" s="41">
        <f t="shared" si="1355"/>
        <v>2020</v>
      </c>
      <c r="E21221" s="43">
        <f>IF(WEEKDAY(A21221,2)&gt;=6,6,IF(ISNUMBER(MATCH(TRUNC(A21221),Normativa!$A$81:$A$108,0)),6,INDEX(Normativa!$D$67:$AA$78,MATCH(MONTH(A21221),Normativa!$C$67:$C$78,0),MATCH(HOUR(A21221),Normativa!$D$66:$AA$66,0))))</f>
        <v>6</v>
      </c>
      <c r="F21221" s="40">
        <f t="shared" si="1356"/>
        <v>116</v>
      </c>
      <c r="G21221" s="36">
        <f>INDEX('Optimitzador qh'!$C$15:$H$15,E21221)</f>
        <v>550</v>
      </c>
      <c r="H21221" s="42">
        <f t="shared" si="1357"/>
        <v>0</v>
      </c>
    </row>
    <row r="21222" spans="1:8" x14ac:dyDescent="0.25">
      <c r="A21222" s="50">
        <v>44052.052499999998</v>
      </c>
      <c r="B21222" s="79">
        <v>29</v>
      </c>
      <c r="C21222" s="40">
        <f t="shared" si="1354"/>
        <v>8</v>
      </c>
      <c r="D21222" s="41">
        <f t="shared" si="1355"/>
        <v>2020</v>
      </c>
      <c r="E21222" s="43">
        <f>IF(WEEKDAY(A21222,2)&gt;=6,6,IF(ISNUMBER(MATCH(TRUNC(A21222),Normativa!$A$81:$A$108,0)),6,INDEX(Normativa!$D$67:$AA$78,MATCH(MONTH(A21222),Normativa!$C$67:$C$78,0),MATCH(HOUR(A21222),Normativa!$D$66:$AA$66,0))))</f>
        <v>6</v>
      </c>
      <c r="F21222" s="40">
        <f t="shared" si="1356"/>
        <v>116</v>
      </c>
      <c r="G21222" s="36">
        <f>INDEX('Optimitzador qh'!$C$15:$H$15,E21222)</f>
        <v>550</v>
      </c>
      <c r="H21222" s="42">
        <f t="shared" si="1357"/>
        <v>0</v>
      </c>
    </row>
    <row r="21223" spans="1:8" x14ac:dyDescent="0.25">
      <c r="A21223" s="50">
        <v>44052.062916666662</v>
      </c>
      <c r="B21223" s="79">
        <v>29</v>
      </c>
      <c r="C21223" s="40">
        <f t="shared" si="1354"/>
        <v>8</v>
      </c>
      <c r="D21223" s="41">
        <f t="shared" si="1355"/>
        <v>2020</v>
      </c>
      <c r="E21223" s="43">
        <f>IF(WEEKDAY(A21223,2)&gt;=6,6,IF(ISNUMBER(MATCH(TRUNC(A21223),Normativa!$A$81:$A$108,0)),6,INDEX(Normativa!$D$67:$AA$78,MATCH(MONTH(A21223),Normativa!$C$67:$C$78,0),MATCH(HOUR(A21223),Normativa!$D$66:$AA$66,0))))</f>
        <v>6</v>
      </c>
      <c r="F21223" s="40">
        <f t="shared" si="1356"/>
        <v>116</v>
      </c>
      <c r="G21223" s="36">
        <f>INDEX('Optimitzador qh'!$C$15:$H$15,E21223)</f>
        <v>550</v>
      </c>
      <c r="H21223" s="42">
        <f t="shared" si="1357"/>
        <v>0</v>
      </c>
    </row>
    <row r="21224" spans="1:8" x14ac:dyDescent="0.25">
      <c r="A21224" s="50">
        <v>44052.073333333334</v>
      </c>
      <c r="B21224" s="79">
        <v>29</v>
      </c>
      <c r="C21224" s="40">
        <f t="shared" si="1354"/>
        <v>8</v>
      </c>
      <c r="D21224" s="41">
        <f t="shared" si="1355"/>
        <v>2020</v>
      </c>
      <c r="E21224" s="43">
        <f>IF(WEEKDAY(A21224,2)&gt;=6,6,IF(ISNUMBER(MATCH(TRUNC(A21224),Normativa!$A$81:$A$108,0)),6,INDEX(Normativa!$D$67:$AA$78,MATCH(MONTH(A21224),Normativa!$C$67:$C$78,0),MATCH(HOUR(A21224),Normativa!$D$66:$AA$66,0))))</f>
        <v>6</v>
      </c>
      <c r="F21224" s="40">
        <f t="shared" si="1356"/>
        <v>116</v>
      </c>
      <c r="G21224" s="36">
        <f>INDEX('Optimitzador qh'!$C$15:$H$15,E21224)</f>
        <v>550</v>
      </c>
      <c r="H21224" s="42">
        <f t="shared" si="1357"/>
        <v>0</v>
      </c>
    </row>
    <row r="21225" spans="1:8" x14ac:dyDescent="0.25">
      <c r="A21225" s="50">
        <v>44052.083749999998</v>
      </c>
      <c r="B21225" s="79">
        <v>29</v>
      </c>
      <c r="C21225" s="40">
        <f t="shared" si="1354"/>
        <v>8</v>
      </c>
      <c r="D21225" s="41">
        <f t="shared" si="1355"/>
        <v>2020</v>
      </c>
      <c r="E21225" s="43">
        <f>IF(WEEKDAY(A21225,2)&gt;=6,6,IF(ISNUMBER(MATCH(TRUNC(A21225),Normativa!$A$81:$A$108,0)),6,INDEX(Normativa!$D$67:$AA$78,MATCH(MONTH(A21225),Normativa!$C$67:$C$78,0),MATCH(HOUR(A21225),Normativa!$D$66:$AA$66,0))))</f>
        <v>6</v>
      </c>
      <c r="F21225" s="40">
        <f t="shared" si="1356"/>
        <v>116</v>
      </c>
      <c r="G21225" s="36">
        <f>INDEX('Optimitzador qh'!$C$15:$H$15,E21225)</f>
        <v>550</v>
      </c>
      <c r="H21225" s="42">
        <f t="shared" si="1357"/>
        <v>0</v>
      </c>
    </row>
    <row r="21226" spans="1:8" x14ac:dyDescent="0.25">
      <c r="A21226" s="50">
        <v>44052.094166666662</v>
      </c>
      <c r="B21226" s="79">
        <v>30</v>
      </c>
      <c r="C21226" s="40">
        <f t="shared" si="1354"/>
        <v>8</v>
      </c>
      <c r="D21226" s="41">
        <f t="shared" si="1355"/>
        <v>2020</v>
      </c>
      <c r="E21226" s="43">
        <f>IF(WEEKDAY(A21226,2)&gt;=6,6,IF(ISNUMBER(MATCH(TRUNC(A21226),Normativa!$A$81:$A$108,0)),6,INDEX(Normativa!$D$67:$AA$78,MATCH(MONTH(A21226),Normativa!$C$67:$C$78,0),MATCH(HOUR(A21226),Normativa!$D$66:$AA$66,0))))</f>
        <v>6</v>
      </c>
      <c r="F21226" s="40">
        <f t="shared" si="1356"/>
        <v>120</v>
      </c>
      <c r="G21226" s="36">
        <f>INDEX('Optimitzador qh'!$C$15:$H$15,E21226)</f>
        <v>550</v>
      </c>
      <c r="H21226" s="42">
        <f t="shared" si="1357"/>
        <v>0</v>
      </c>
    </row>
    <row r="21227" spans="1:8" x14ac:dyDescent="0.25">
      <c r="A21227" s="50">
        <v>44052.104583333334</v>
      </c>
      <c r="B21227" s="79">
        <v>29</v>
      </c>
      <c r="C21227" s="40">
        <f t="shared" si="1354"/>
        <v>8</v>
      </c>
      <c r="D21227" s="41">
        <f t="shared" si="1355"/>
        <v>2020</v>
      </c>
      <c r="E21227" s="43">
        <f>IF(WEEKDAY(A21227,2)&gt;=6,6,IF(ISNUMBER(MATCH(TRUNC(A21227),Normativa!$A$81:$A$108,0)),6,INDEX(Normativa!$D$67:$AA$78,MATCH(MONTH(A21227),Normativa!$C$67:$C$78,0),MATCH(HOUR(A21227),Normativa!$D$66:$AA$66,0))))</f>
        <v>6</v>
      </c>
      <c r="F21227" s="40">
        <f t="shared" si="1356"/>
        <v>116</v>
      </c>
      <c r="G21227" s="36">
        <f>INDEX('Optimitzador qh'!$C$15:$H$15,E21227)</f>
        <v>550</v>
      </c>
      <c r="H21227" s="42">
        <f t="shared" si="1357"/>
        <v>0</v>
      </c>
    </row>
    <row r="21228" spans="1:8" x14ac:dyDescent="0.25">
      <c r="A21228" s="50">
        <v>44052.114999999998</v>
      </c>
      <c r="B21228" s="79">
        <v>29</v>
      </c>
      <c r="C21228" s="40">
        <f t="shared" si="1354"/>
        <v>8</v>
      </c>
      <c r="D21228" s="41">
        <f t="shared" si="1355"/>
        <v>2020</v>
      </c>
      <c r="E21228" s="43">
        <f>IF(WEEKDAY(A21228,2)&gt;=6,6,IF(ISNUMBER(MATCH(TRUNC(A21228),Normativa!$A$81:$A$108,0)),6,INDEX(Normativa!$D$67:$AA$78,MATCH(MONTH(A21228),Normativa!$C$67:$C$78,0),MATCH(HOUR(A21228),Normativa!$D$66:$AA$66,0))))</f>
        <v>6</v>
      </c>
      <c r="F21228" s="40">
        <f t="shared" si="1356"/>
        <v>116</v>
      </c>
      <c r="G21228" s="36">
        <f>INDEX('Optimitzador qh'!$C$15:$H$15,E21228)</f>
        <v>550</v>
      </c>
      <c r="H21228" s="42">
        <f t="shared" si="1357"/>
        <v>0</v>
      </c>
    </row>
    <row r="21229" spans="1:8" x14ac:dyDescent="0.25">
      <c r="A21229" s="50">
        <v>44052.125416666662</v>
      </c>
      <c r="B21229" s="79">
        <v>29</v>
      </c>
      <c r="C21229" s="40">
        <f t="shared" si="1354"/>
        <v>8</v>
      </c>
      <c r="D21229" s="41">
        <f t="shared" si="1355"/>
        <v>2020</v>
      </c>
      <c r="E21229" s="43">
        <f>IF(WEEKDAY(A21229,2)&gt;=6,6,IF(ISNUMBER(MATCH(TRUNC(A21229),Normativa!$A$81:$A$108,0)),6,INDEX(Normativa!$D$67:$AA$78,MATCH(MONTH(A21229),Normativa!$C$67:$C$78,0),MATCH(HOUR(A21229),Normativa!$D$66:$AA$66,0))))</f>
        <v>6</v>
      </c>
      <c r="F21229" s="40">
        <f t="shared" si="1356"/>
        <v>116</v>
      </c>
      <c r="G21229" s="36">
        <f>INDEX('Optimitzador qh'!$C$15:$H$15,E21229)</f>
        <v>550</v>
      </c>
      <c r="H21229" s="42">
        <f t="shared" si="1357"/>
        <v>0</v>
      </c>
    </row>
    <row r="21230" spans="1:8" x14ac:dyDescent="0.25">
      <c r="A21230" s="50">
        <v>44052.135833333334</v>
      </c>
      <c r="B21230" s="79">
        <v>30</v>
      </c>
      <c r="C21230" s="40">
        <f t="shared" si="1354"/>
        <v>8</v>
      </c>
      <c r="D21230" s="41">
        <f t="shared" si="1355"/>
        <v>2020</v>
      </c>
      <c r="E21230" s="43">
        <f>IF(WEEKDAY(A21230,2)&gt;=6,6,IF(ISNUMBER(MATCH(TRUNC(A21230),Normativa!$A$81:$A$108,0)),6,INDEX(Normativa!$D$67:$AA$78,MATCH(MONTH(A21230),Normativa!$C$67:$C$78,0),MATCH(HOUR(A21230),Normativa!$D$66:$AA$66,0))))</f>
        <v>6</v>
      </c>
      <c r="F21230" s="40">
        <f t="shared" si="1356"/>
        <v>120</v>
      </c>
      <c r="G21230" s="36">
        <f>INDEX('Optimitzador qh'!$C$15:$H$15,E21230)</f>
        <v>550</v>
      </c>
      <c r="H21230" s="42">
        <f t="shared" si="1357"/>
        <v>0</v>
      </c>
    </row>
    <row r="21231" spans="1:8" x14ac:dyDescent="0.25">
      <c r="A21231" s="50">
        <v>44052.146249999998</v>
      </c>
      <c r="B21231" s="79">
        <v>28</v>
      </c>
      <c r="C21231" s="40">
        <f t="shared" si="1354"/>
        <v>8</v>
      </c>
      <c r="D21231" s="41">
        <f t="shared" si="1355"/>
        <v>2020</v>
      </c>
      <c r="E21231" s="43">
        <f>IF(WEEKDAY(A21231,2)&gt;=6,6,IF(ISNUMBER(MATCH(TRUNC(A21231),Normativa!$A$81:$A$108,0)),6,INDEX(Normativa!$D$67:$AA$78,MATCH(MONTH(A21231),Normativa!$C$67:$C$78,0),MATCH(HOUR(A21231),Normativa!$D$66:$AA$66,0))))</f>
        <v>6</v>
      </c>
      <c r="F21231" s="40">
        <f t="shared" si="1356"/>
        <v>112</v>
      </c>
      <c r="G21231" s="36">
        <f>INDEX('Optimitzador qh'!$C$15:$H$15,E21231)</f>
        <v>550</v>
      </c>
      <c r="H21231" s="42">
        <f t="shared" si="1357"/>
        <v>0</v>
      </c>
    </row>
    <row r="21232" spans="1:8" x14ac:dyDescent="0.25">
      <c r="A21232" s="50">
        <v>44052.156666666662</v>
      </c>
      <c r="B21232" s="79">
        <v>30</v>
      </c>
      <c r="C21232" s="40">
        <f t="shared" si="1354"/>
        <v>8</v>
      </c>
      <c r="D21232" s="41">
        <f t="shared" si="1355"/>
        <v>2020</v>
      </c>
      <c r="E21232" s="43">
        <f>IF(WEEKDAY(A21232,2)&gt;=6,6,IF(ISNUMBER(MATCH(TRUNC(A21232),Normativa!$A$81:$A$108,0)),6,INDEX(Normativa!$D$67:$AA$78,MATCH(MONTH(A21232),Normativa!$C$67:$C$78,0),MATCH(HOUR(A21232),Normativa!$D$66:$AA$66,0))))</f>
        <v>6</v>
      </c>
      <c r="F21232" s="40">
        <f t="shared" si="1356"/>
        <v>120</v>
      </c>
      <c r="G21232" s="36">
        <f>INDEX('Optimitzador qh'!$C$15:$H$15,E21232)</f>
        <v>550</v>
      </c>
      <c r="H21232" s="42">
        <f t="shared" si="1357"/>
        <v>0</v>
      </c>
    </row>
    <row r="21233" spans="1:8" x14ac:dyDescent="0.25">
      <c r="A21233" s="50">
        <v>44052.167083333334</v>
      </c>
      <c r="B21233" s="79">
        <v>29</v>
      </c>
      <c r="C21233" s="40">
        <f t="shared" si="1354"/>
        <v>8</v>
      </c>
      <c r="D21233" s="41">
        <f t="shared" si="1355"/>
        <v>2020</v>
      </c>
      <c r="E21233" s="43">
        <f>IF(WEEKDAY(A21233,2)&gt;=6,6,IF(ISNUMBER(MATCH(TRUNC(A21233),Normativa!$A$81:$A$108,0)),6,INDEX(Normativa!$D$67:$AA$78,MATCH(MONTH(A21233),Normativa!$C$67:$C$78,0),MATCH(HOUR(A21233),Normativa!$D$66:$AA$66,0))))</f>
        <v>6</v>
      </c>
      <c r="F21233" s="40">
        <f t="shared" si="1356"/>
        <v>116</v>
      </c>
      <c r="G21233" s="36">
        <f>INDEX('Optimitzador qh'!$C$15:$H$15,E21233)</f>
        <v>550</v>
      </c>
      <c r="H21233" s="42">
        <f t="shared" si="1357"/>
        <v>0</v>
      </c>
    </row>
    <row r="21234" spans="1:8" x14ac:dyDescent="0.25">
      <c r="A21234" s="50">
        <v>44052.177499999998</v>
      </c>
      <c r="B21234" s="79">
        <v>29</v>
      </c>
      <c r="C21234" s="40">
        <f t="shared" si="1354"/>
        <v>8</v>
      </c>
      <c r="D21234" s="41">
        <f t="shared" si="1355"/>
        <v>2020</v>
      </c>
      <c r="E21234" s="43">
        <f>IF(WEEKDAY(A21234,2)&gt;=6,6,IF(ISNUMBER(MATCH(TRUNC(A21234),Normativa!$A$81:$A$108,0)),6,INDEX(Normativa!$D$67:$AA$78,MATCH(MONTH(A21234),Normativa!$C$67:$C$78,0),MATCH(HOUR(A21234),Normativa!$D$66:$AA$66,0))))</f>
        <v>6</v>
      </c>
      <c r="F21234" s="40">
        <f t="shared" si="1356"/>
        <v>116</v>
      </c>
      <c r="G21234" s="36">
        <f>INDEX('Optimitzador qh'!$C$15:$H$15,E21234)</f>
        <v>550</v>
      </c>
      <c r="H21234" s="42">
        <f t="shared" si="1357"/>
        <v>0</v>
      </c>
    </row>
    <row r="21235" spans="1:8" x14ac:dyDescent="0.25">
      <c r="A21235" s="50">
        <v>44052.187916666662</v>
      </c>
      <c r="B21235" s="79">
        <v>29</v>
      </c>
      <c r="C21235" s="40">
        <f t="shared" si="1354"/>
        <v>8</v>
      </c>
      <c r="D21235" s="41">
        <f t="shared" si="1355"/>
        <v>2020</v>
      </c>
      <c r="E21235" s="43">
        <f>IF(WEEKDAY(A21235,2)&gt;=6,6,IF(ISNUMBER(MATCH(TRUNC(A21235),Normativa!$A$81:$A$108,0)),6,INDEX(Normativa!$D$67:$AA$78,MATCH(MONTH(A21235),Normativa!$C$67:$C$78,0),MATCH(HOUR(A21235),Normativa!$D$66:$AA$66,0))))</f>
        <v>6</v>
      </c>
      <c r="F21235" s="40">
        <f t="shared" si="1356"/>
        <v>116</v>
      </c>
      <c r="G21235" s="36">
        <f>INDEX('Optimitzador qh'!$C$15:$H$15,E21235)</f>
        <v>550</v>
      </c>
      <c r="H21235" s="42">
        <f t="shared" si="1357"/>
        <v>0</v>
      </c>
    </row>
    <row r="21236" spans="1:8" x14ac:dyDescent="0.25">
      <c r="A21236" s="50">
        <v>44052.198333333334</v>
      </c>
      <c r="B21236" s="79">
        <v>29</v>
      </c>
      <c r="C21236" s="40">
        <f t="shared" si="1354"/>
        <v>8</v>
      </c>
      <c r="D21236" s="41">
        <f t="shared" si="1355"/>
        <v>2020</v>
      </c>
      <c r="E21236" s="43">
        <f>IF(WEEKDAY(A21236,2)&gt;=6,6,IF(ISNUMBER(MATCH(TRUNC(A21236),Normativa!$A$81:$A$108,0)),6,INDEX(Normativa!$D$67:$AA$78,MATCH(MONTH(A21236),Normativa!$C$67:$C$78,0),MATCH(HOUR(A21236),Normativa!$D$66:$AA$66,0))))</f>
        <v>6</v>
      </c>
      <c r="F21236" s="40">
        <f t="shared" si="1356"/>
        <v>116</v>
      </c>
      <c r="G21236" s="36">
        <f>INDEX('Optimitzador qh'!$C$15:$H$15,E21236)</f>
        <v>550</v>
      </c>
      <c r="H21236" s="42">
        <f t="shared" si="1357"/>
        <v>0</v>
      </c>
    </row>
    <row r="21237" spans="1:8" x14ac:dyDescent="0.25">
      <c r="A21237" s="50">
        <v>44052.208749999998</v>
      </c>
      <c r="B21237" s="79">
        <v>29</v>
      </c>
      <c r="C21237" s="40">
        <f t="shared" si="1354"/>
        <v>8</v>
      </c>
      <c r="D21237" s="41">
        <f t="shared" si="1355"/>
        <v>2020</v>
      </c>
      <c r="E21237" s="43">
        <f>IF(WEEKDAY(A21237,2)&gt;=6,6,IF(ISNUMBER(MATCH(TRUNC(A21237),Normativa!$A$81:$A$108,0)),6,INDEX(Normativa!$D$67:$AA$78,MATCH(MONTH(A21237),Normativa!$C$67:$C$78,0),MATCH(HOUR(A21237),Normativa!$D$66:$AA$66,0))))</f>
        <v>6</v>
      </c>
      <c r="F21237" s="40">
        <f t="shared" si="1356"/>
        <v>116</v>
      </c>
      <c r="G21237" s="36">
        <f>INDEX('Optimitzador qh'!$C$15:$H$15,E21237)</f>
        <v>550</v>
      </c>
      <c r="H21237" s="42">
        <f t="shared" si="1357"/>
        <v>0</v>
      </c>
    </row>
    <row r="21238" spans="1:8" x14ac:dyDescent="0.25">
      <c r="A21238" s="50">
        <v>44052.219166666662</v>
      </c>
      <c r="B21238" s="79">
        <v>29</v>
      </c>
      <c r="C21238" s="40">
        <f t="shared" si="1354"/>
        <v>8</v>
      </c>
      <c r="D21238" s="41">
        <f t="shared" si="1355"/>
        <v>2020</v>
      </c>
      <c r="E21238" s="43">
        <f>IF(WEEKDAY(A21238,2)&gt;=6,6,IF(ISNUMBER(MATCH(TRUNC(A21238),Normativa!$A$81:$A$108,0)),6,INDEX(Normativa!$D$67:$AA$78,MATCH(MONTH(A21238),Normativa!$C$67:$C$78,0),MATCH(HOUR(A21238),Normativa!$D$66:$AA$66,0))))</f>
        <v>6</v>
      </c>
      <c r="F21238" s="40">
        <f t="shared" si="1356"/>
        <v>116</v>
      </c>
      <c r="G21238" s="36">
        <f>INDEX('Optimitzador qh'!$C$15:$H$15,E21238)</f>
        <v>550</v>
      </c>
      <c r="H21238" s="42">
        <f t="shared" si="1357"/>
        <v>0</v>
      </c>
    </row>
    <row r="21239" spans="1:8" x14ac:dyDescent="0.25">
      <c r="A21239" s="50">
        <v>44052.229583333334</v>
      </c>
      <c r="B21239" s="79">
        <v>29</v>
      </c>
      <c r="C21239" s="40">
        <f t="shared" si="1354"/>
        <v>8</v>
      </c>
      <c r="D21239" s="41">
        <f t="shared" si="1355"/>
        <v>2020</v>
      </c>
      <c r="E21239" s="43">
        <f>IF(WEEKDAY(A21239,2)&gt;=6,6,IF(ISNUMBER(MATCH(TRUNC(A21239),Normativa!$A$81:$A$108,0)),6,INDEX(Normativa!$D$67:$AA$78,MATCH(MONTH(A21239),Normativa!$C$67:$C$78,0),MATCH(HOUR(A21239),Normativa!$D$66:$AA$66,0))))</f>
        <v>6</v>
      </c>
      <c r="F21239" s="40">
        <f t="shared" si="1356"/>
        <v>116</v>
      </c>
      <c r="G21239" s="36">
        <f>INDEX('Optimitzador qh'!$C$15:$H$15,E21239)</f>
        <v>550</v>
      </c>
      <c r="H21239" s="42">
        <f t="shared" si="1357"/>
        <v>0</v>
      </c>
    </row>
    <row r="21240" spans="1:8" x14ac:dyDescent="0.25">
      <c r="A21240" s="50">
        <v>44052.24</v>
      </c>
      <c r="B21240" s="79">
        <v>29</v>
      </c>
      <c r="C21240" s="40">
        <f t="shared" si="1354"/>
        <v>8</v>
      </c>
      <c r="D21240" s="41">
        <f t="shared" si="1355"/>
        <v>2020</v>
      </c>
      <c r="E21240" s="43">
        <f>IF(WEEKDAY(A21240,2)&gt;=6,6,IF(ISNUMBER(MATCH(TRUNC(A21240),Normativa!$A$81:$A$108,0)),6,INDEX(Normativa!$D$67:$AA$78,MATCH(MONTH(A21240),Normativa!$C$67:$C$78,0),MATCH(HOUR(A21240),Normativa!$D$66:$AA$66,0))))</f>
        <v>6</v>
      </c>
      <c r="F21240" s="40">
        <f t="shared" si="1356"/>
        <v>116</v>
      </c>
      <c r="G21240" s="36">
        <f>INDEX('Optimitzador qh'!$C$15:$H$15,E21240)</f>
        <v>550</v>
      </c>
      <c r="H21240" s="42">
        <f t="shared" si="1357"/>
        <v>0</v>
      </c>
    </row>
    <row r="21241" spans="1:8" x14ac:dyDescent="0.25">
      <c r="A21241" s="50">
        <v>44052.250416666662</v>
      </c>
      <c r="B21241" s="79">
        <v>29</v>
      </c>
      <c r="C21241" s="40">
        <f t="shared" si="1354"/>
        <v>8</v>
      </c>
      <c r="D21241" s="41">
        <f t="shared" si="1355"/>
        <v>2020</v>
      </c>
      <c r="E21241" s="43">
        <f>IF(WEEKDAY(A21241,2)&gt;=6,6,IF(ISNUMBER(MATCH(TRUNC(A21241),Normativa!$A$81:$A$108,0)),6,INDEX(Normativa!$D$67:$AA$78,MATCH(MONTH(A21241),Normativa!$C$67:$C$78,0),MATCH(HOUR(A21241),Normativa!$D$66:$AA$66,0))))</f>
        <v>6</v>
      </c>
      <c r="F21241" s="40">
        <f t="shared" si="1356"/>
        <v>116</v>
      </c>
      <c r="G21241" s="36">
        <f>INDEX('Optimitzador qh'!$C$15:$H$15,E21241)</f>
        <v>550</v>
      </c>
      <c r="H21241" s="42">
        <f t="shared" si="1357"/>
        <v>0</v>
      </c>
    </row>
    <row r="21242" spans="1:8" x14ac:dyDescent="0.25">
      <c r="A21242" s="50">
        <v>44052.260833333334</v>
      </c>
      <c r="B21242" s="79">
        <v>29</v>
      </c>
      <c r="C21242" s="40">
        <f t="shared" si="1354"/>
        <v>8</v>
      </c>
      <c r="D21242" s="41">
        <f t="shared" si="1355"/>
        <v>2020</v>
      </c>
      <c r="E21242" s="43">
        <f>IF(WEEKDAY(A21242,2)&gt;=6,6,IF(ISNUMBER(MATCH(TRUNC(A21242),Normativa!$A$81:$A$108,0)),6,INDEX(Normativa!$D$67:$AA$78,MATCH(MONTH(A21242),Normativa!$C$67:$C$78,0),MATCH(HOUR(A21242),Normativa!$D$66:$AA$66,0))))</f>
        <v>6</v>
      </c>
      <c r="F21242" s="40">
        <f t="shared" si="1356"/>
        <v>116</v>
      </c>
      <c r="G21242" s="36">
        <f>INDEX('Optimitzador qh'!$C$15:$H$15,E21242)</f>
        <v>550</v>
      </c>
      <c r="H21242" s="42">
        <f t="shared" si="1357"/>
        <v>0</v>
      </c>
    </row>
    <row r="21243" spans="1:8" x14ac:dyDescent="0.25">
      <c r="A21243" s="50">
        <v>44052.271249999998</v>
      </c>
      <c r="B21243" s="79">
        <v>29</v>
      </c>
      <c r="C21243" s="40">
        <f t="shared" si="1354"/>
        <v>8</v>
      </c>
      <c r="D21243" s="41">
        <f t="shared" si="1355"/>
        <v>2020</v>
      </c>
      <c r="E21243" s="43">
        <f>IF(WEEKDAY(A21243,2)&gt;=6,6,IF(ISNUMBER(MATCH(TRUNC(A21243),Normativa!$A$81:$A$108,0)),6,INDEX(Normativa!$D$67:$AA$78,MATCH(MONTH(A21243),Normativa!$C$67:$C$78,0),MATCH(HOUR(A21243),Normativa!$D$66:$AA$66,0))))</f>
        <v>6</v>
      </c>
      <c r="F21243" s="40">
        <f t="shared" si="1356"/>
        <v>116</v>
      </c>
      <c r="G21243" s="36">
        <f>INDEX('Optimitzador qh'!$C$15:$H$15,E21243)</f>
        <v>550</v>
      </c>
      <c r="H21243" s="42">
        <f t="shared" si="1357"/>
        <v>0</v>
      </c>
    </row>
    <row r="21244" spans="1:8" x14ac:dyDescent="0.25">
      <c r="A21244" s="50">
        <v>44052.281666666662</v>
      </c>
      <c r="B21244" s="79">
        <v>29</v>
      </c>
      <c r="C21244" s="40">
        <f t="shared" si="1354"/>
        <v>8</v>
      </c>
      <c r="D21244" s="41">
        <f t="shared" si="1355"/>
        <v>2020</v>
      </c>
      <c r="E21244" s="43">
        <f>IF(WEEKDAY(A21244,2)&gt;=6,6,IF(ISNUMBER(MATCH(TRUNC(A21244),Normativa!$A$81:$A$108,0)),6,INDEX(Normativa!$D$67:$AA$78,MATCH(MONTH(A21244),Normativa!$C$67:$C$78,0),MATCH(HOUR(A21244),Normativa!$D$66:$AA$66,0))))</f>
        <v>6</v>
      </c>
      <c r="F21244" s="40">
        <f t="shared" si="1356"/>
        <v>116</v>
      </c>
      <c r="G21244" s="36">
        <f>INDEX('Optimitzador qh'!$C$15:$H$15,E21244)</f>
        <v>550</v>
      </c>
      <c r="H21244" s="42">
        <f t="shared" si="1357"/>
        <v>0</v>
      </c>
    </row>
    <row r="21245" spans="1:8" x14ac:dyDescent="0.25">
      <c r="A21245" s="50">
        <v>44052.292083333334</v>
      </c>
      <c r="B21245" s="79">
        <v>29</v>
      </c>
      <c r="C21245" s="40">
        <f t="shared" si="1354"/>
        <v>8</v>
      </c>
      <c r="D21245" s="41">
        <f t="shared" si="1355"/>
        <v>2020</v>
      </c>
      <c r="E21245" s="43">
        <f>IF(WEEKDAY(A21245,2)&gt;=6,6,IF(ISNUMBER(MATCH(TRUNC(A21245),Normativa!$A$81:$A$108,0)),6,INDEX(Normativa!$D$67:$AA$78,MATCH(MONTH(A21245),Normativa!$C$67:$C$78,0),MATCH(HOUR(A21245),Normativa!$D$66:$AA$66,0))))</f>
        <v>6</v>
      </c>
      <c r="F21245" s="40">
        <f t="shared" si="1356"/>
        <v>116</v>
      </c>
      <c r="G21245" s="36">
        <f>INDEX('Optimitzador qh'!$C$15:$H$15,E21245)</f>
        <v>550</v>
      </c>
      <c r="H21245" s="42">
        <f t="shared" si="1357"/>
        <v>0</v>
      </c>
    </row>
    <row r="21246" spans="1:8" x14ac:dyDescent="0.25">
      <c r="A21246" s="50">
        <v>44052.302499999998</v>
      </c>
      <c r="B21246" s="79">
        <v>29</v>
      </c>
      <c r="C21246" s="40">
        <f t="shared" si="1354"/>
        <v>8</v>
      </c>
      <c r="D21246" s="41">
        <f t="shared" si="1355"/>
        <v>2020</v>
      </c>
      <c r="E21246" s="43">
        <f>IF(WEEKDAY(A21246,2)&gt;=6,6,IF(ISNUMBER(MATCH(TRUNC(A21246),Normativa!$A$81:$A$108,0)),6,INDEX(Normativa!$D$67:$AA$78,MATCH(MONTH(A21246),Normativa!$C$67:$C$78,0),MATCH(HOUR(A21246),Normativa!$D$66:$AA$66,0))))</f>
        <v>6</v>
      </c>
      <c r="F21246" s="40">
        <f t="shared" si="1356"/>
        <v>116</v>
      </c>
      <c r="G21246" s="36">
        <f>INDEX('Optimitzador qh'!$C$15:$H$15,E21246)</f>
        <v>550</v>
      </c>
      <c r="H21246" s="42">
        <f t="shared" si="1357"/>
        <v>0</v>
      </c>
    </row>
    <row r="21247" spans="1:8" x14ac:dyDescent="0.25">
      <c r="A21247" s="50">
        <v>44052.312916666662</v>
      </c>
      <c r="B21247" s="79">
        <v>29</v>
      </c>
      <c r="C21247" s="40">
        <f t="shared" si="1354"/>
        <v>8</v>
      </c>
      <c r="D21247" s="41">
        <f t="shared" si="1355"/>
        <v>2020</v>
      </c>
      <c r="E21247" s="43">
        <f>IF(WEEKDAY(A21247,2)&gt;=6,6,IF(ISNUMBER(MATCH(TRUNC(A21247),Normativa!$A$81:$A$108,0)),6,INDEX(Normativa!$D$67:$AA$78,MATCH(MONTH(A21247),Normativa!$C$67:$C$78,0),MATCH(HOUR(A21247),Normativa!$D$66:$AA$66,0))))</f>
        <v>6</v>
      </c>
      <c r="F21247" s="40">
        <f t="shared" si="1356"/>
        <v>116</v>
      </c>
      <c r="G21247" s="36">
        <f>INDEX('Optimitzador qh'!$C$15:$H$15,E21247)</f>
        <v>550</v>
      </c>
      <c r="H21247" s="42">
        <f t="shared" si="1357"/>
        <v>0</v>
      </c>
    </row>
    <row r="21248" spans="1:8" x14ac:dyDescent="0.25">
      <c r="A21248" s="50">
        <v>44052.323333333334</v>
      </c>
      <c r="B21248" s="79">
        <v>29</v>
      </c>
      <c r="C21248" s="40">
        <f t="shared" si="1354"/>
        <v>8</v>
      </c>
      <c r="D21248" s="41">
        <f t="shared" si="1355"/>
        <v>2020</v>
      </c>
      <c r="E21248" s="43">
        <f>IF(WEEKDAY(A21248,2)&gt;=6,6,IF(ISNUMBER(MATCH(TRUNC(A21248),Normativa!$A$81:$A$108,0)),6,INDEX(Normativa!$D$67:$AA$78,MATCH(MONTH(A21248),Normativa!$C$67:$C$78,0),MATCH(HOUR(A21248),Normativa!$D$66:$AA$66,0))))</f>
        <v>6</v>
      </c>
      <c r="F21248" s="40">
        <f t="shared" si="1356"/>
        <v>116</v>
      </c>
      <c r="G21248" s="36">
        <f>INDEX('Optimitzador qh'!$C$15:$H$15,E21248)</f>
        <v>550</v>
      </c>
      <c r="H21248" s="42">
        <f t="shared" si="1357"/>
        <v>0</v>
      </c>
    </row>
    <row r="21249" spans="1:8" x14ac:dyDescent="0.25">
      <c r="A21249" s="50">
        <v>44052.333749999998</v>
      </c>
      <c r="B21249" s="79">
        <v>30</v>
      </c>
      <c r="C21249" s="40">
        <f t="shared" si="1354"/>
        <v>8</v>
      </c>
      <c r="D21249" s="41">
        <f t="shared" si="1355"/>
        <v>2020</v>
      </c>
      <c r="E21249" s="43">
        <f>IF(WEEKDAY(A21249,2)&gt;=6,6,IF(ISNUMBER(MATCH(TRUNC(A21249),Normativa!$A$81:$A$108,0)),6,INDEX(Normativa!$D$67:$AA$78,MATCH(MONTH(A21249),Normativa!$C$67:$C$78,0),MATCH(HOUR(A21249),Normativa!$D$66:$AA$66,0))))</f>
        <v>6</v>
      </c>
      <c r="F21249" s="40">
        <f t="shared" si="1356"/>
        <v>120</v>
      </c>
      <c r="G21249" s="36">
        <f>INDEX('Optimitzador qh'!$C$15:$H$15,E21249)</f>
        <v>550</v>
      </c>
      <c r="H21249" s="42">
        <f t="shared" si="1357"/>
        <v>0</v>
      </c>
    </row>
    <row r="21250" spans="1:8" x14ac:dyDescent="0.25">
      <c r="A21250" s="50">
        <v>44052.344166666662</v>
      </c>
      <c r="B21250" s="79">
        <v>29</v>
      </c>
      <c r="C21250" s="40">
        <f t="shared" si="1354"/>
        <v>8</v>
      </c>
      <c r="D21250" s="41">
        <f t="shared" si="1355"/>
        <v>2020</v>
      </c>
      <c r="E21250" s="43">
        <f>IF(WEEKDAY(A21250,2)&gt;=6,6,IF(ISNUMBER(MATCH(TRUNC(A21250),Normativa!$A$81:$A$108,0)),6,INDEX(Normativa!$D$67:$AA$78,MATCH(MONTH(A21250),Normativa!$C$67:$C$78,0),MATCH(HOUR(A21250),Normativa!$D$66:$AA$66,0))))</f>
        <v>6</v>
      </c>
      <c r="F21250" s="40">
        <f t="shared" si="1356"/>
        <v>116</v>
      </c>
      <c r="G21250" s="36">
        <f>INDEX('Optimitzador qh'!$C$15:$H$15,E21250)</f>
        <v>550</v>
      </c>
      <c r="H21250" s="42">
        <f t="shared" si="1357"/>
        <v>0</v>
      </c>
    </row>
    <row r="21251" spans="1:8" x14ac:dyDescent="0.25">
      <c r="A21251" s="50">
        <v>44052.354583333334</v>
      </c>
      <c r="B21251" s="79">
        <v>29</v>
      </c>
      <c r="C21251" s="40">
        <f t="shared" si="1354"/>
        <v>8</v>
      </c>
      <c r="D21251" s="41">
        <f t="shared" si="1355"/>
        <v>2020</v>
      </c>
      <c r="E21251" s="43">
        <f>IF(WEEKDAY(A21251,2)&gt;=6,6,IF(ISNUMBER(MATCH(TRUNC(A21251),Normativa!$A$81:$A$108,0)),6,INDEX(Normativa!$D$67:$AA$78,MATCH(MONTH(A21251),Normativa!$C$67:$C$78,0),MATCH(HOUR(A21251),Normativa!$D$66:$AA$66,0))))</f>
        <v>6</v>
      </c>
      <c r="F21251" s="40">
        <f t="shared" si="1356"/>
        <v>116</v>
      </c>
      <c r="G21251" s="36">
        <f>INDEX('Optimitzador qh'!$C$15:$H$15,E21251)</f>
        <v>550</v>
      </c>
      <c r="H21251" s="42">
        <f t="shared" si="1357"/>
        <v>0</v>
      </c>
    </row>
    <row r="21252" spans="1:8" x14ac:dyDescent="0.25">
      <c r="A21252" s="50">
        <v>44052.364999999998</v>
      </c>
      <c r="B21252" s="79">
        <v>29</v>
      </c>
      <c r="C21252" s="40">
        <f t="shared" si="1354"/>
        <v>8</v>
      </c>
      <c r="D21252" s="41">
        <f t="shared" si="1355"/>
        <v>2020</v>
      </c>
      <c r="E21252" s="43">
        <f>IF(WEEKDAY(A21252,2)&gt;=6,6,IF(ISNUMBER(MATCH(TRUNC(A21252),Normativa!$A$81:$A$108,0)),6,INDEX(Normativa!$D$67:$AA$78,MATCH(MONTH(A21252),Normativa!$C$67:$C$78,0),MATCH(HOUR(A21252),Normativa!$D$66:$AA$66,0))))</f>
        <v>6</v>
      </c>
      <c r="F21252" s="40">
        <f t="shared" si="1356"/>
        <v>116</v>
      </c>
      <c r="G21252" s="36">
        <f>INDEX('Optimitzador qh'!$C$15:$H$15,E21252)</f>
        <v>550</v>
      </c>
      <c r="H21252" s="42">
        <f t="shared" si="1357"/>
        <v>0</v>
      </c>
    </row>
    <row r="21253" spans="1:8" x14ac:dyDescent="0.25">
      <c r="A21253" s="50">
        <v>44052.375416666662</v>
      </c>
      <c r="B21253" s="79">
        <v>29</v>
      </c>
      <c r="C21253" s="40">
        <f t="shared" ref="C21253:C21316" si="1358">MONTH(A21253)</f>
        <v>8</v>
      </c>
      <c r="D21253" s="41">
        <f t="shared" ref="D21253:D21316" si="1359">YEAR(A21253)</f>
        <v>2020</v>
      </c>
      <c r="E21253" s="43">
        <f>IF(WEEKDAY(A21253,2)&gt;=6,6,IF(ISNUMBER(MATCH(TRUNC(A21253),Normativa!$A$81:$A$108,0)),6,INDEX(Normativa!$D$67:$AA$78,MATCH(MONTH(A21253),Normativa!$C$67:$C$78,0),MATCH(HOUR(A21253),Normativa!$D$66:$AA$66,0))))</f>
        <v>6</v>
      </c>
      <c r="F21253" s="40">
        <f t="shared" ref="F21253:F21316" si="1360">B21253*4</f>
        <v>116</v>
      </c>
      <c r="G21253" s="36">
        <f>INDEX('Optimitzador qh'!$C$15:$H$15,E21253)</f>
        <v>550</v>
      </c>
      <c r="H21253" s="42">
        <f t="shared" si="1357"/>
        <v>0</v>
      </c>
    </row>
    <row r="21254" spans="1:8" x14ac:dyDescent="0.25">
      <c r="A21254" s="50">
        <v>44052.385833333334</v>
      </c>
      <c r="B21254" s="79">
        <v>29</v>
      </c>
      <c r="C21254" s="40">
        <f t="shared" si="1358"/>
        <v>8</v>
      </c>
      <c r="D21254" s="41">
        <f t="shared" si="1359"/>
        <v>2020</v>
      </c>
      <c r="E21254" s="43">
        <f>IF(WEEKDAY(A21254,2)&gt;=6,6,IF(ISNUMBER(MATCH(TRUNC(A21254),Normativa!$A$81:$A$108,0)),6,INDEX(Normativa!$D$67:$AA$78,MATCH(MONTH(A21254),Normativa!$C$67:$C$78,0),MATCH(HOUR(A21254),Normativa!$D$66:$AA$66,0))))</f>
        <v>6</v>
      </c>
      <c r="F21254" s="40">
        <f t="shared" si="1360"/>
        <v>116</v>
      </c>
      <c r="G21254" s="36">
        <f>INDEX('Optimitzador qh'!$C$15:$H$15,E21254)</f>
        <v>550</v>
      </c>
      <c r="H21254" s="42">
        <f t="shared" si="1357"/>
        <v>0</v>
      </c>
    </row>
    <row r="21255" spans="1:8" x14ac:dyDescent="0.25">
      <c r="A21255" s="50">
        <v>44052.396249999998</v>
      </c>
      <c r="B21255" s="79">
        <v>29</v>
      </c>
      <c r="C21255" s="40">
        <f t="shared" si="1358"/>
        <v>8</v>
      </c>
      <c r="D21255" s="41">
        <f t="shared" si="1359"/>
        <v>2020</v>
      </c>
      <c r="E21255" s="43">
        <f>IF(WEEKDAY(A21255,2)&gt;=6,6,IF(ISNUMBER(MATCH(TRUNC(A21255),Normativa!$A$81:$A$108,0)),6,INDEX(Normativa!$D$67:$AA$78,MATCH(MONTH(A21255),Normativa!$C$67:$C$78,0),MATCH(HOUR(A21255),Normativa!$D$66:$AA$66,0))))</f>
        <v>6</v>
      </c>
      <c r="F21255" s="40">
        <f t="shared" si="1360"/>
        <v>116</v>
      </c>
      <c r="G21255" s="36">
        <f>INDEX('Optimitzador qh'!$C$15:$H$15,E21255)</f>
        <v>550</v>
      </c>
      <c r="H21255" s="42">
        <f t="shared" si="1357"/>
        <v>0</v>
      </c>
    </row>
    <row r="21256" spans="1:8" x14ac:dyDescent="0.25">
      <c r="A21256" s="50">
        <v>44052.406666666662</v>
      </c>
      <c r="B21256" s="79">
        <v>29</v>
      </c>
      <c r="C21256" s="40">
        <f t="shared" si="1358"/>
        <v>8</v>
      </c>
      <c r="D21256" s="41">
        <f t="shared" si="1359"/>
        <v>2020</v>
      </c>
      <c r="E21256" s="43">
        <f>IF(WEEKDAY(A21256,2)&gt;=6,6,IF(ISNUMBER(MATCH(TRUNC(A21256),Normativa!$A$81:$A$108,0)),6,INDEX(Normativa!$D$67:$AA$78,MATCH(MONTH(A21256),Normativa!$C$67:$C$78,0),MATCH(HOUR(A21256),Normativa!$D$66:$AA$66,0))))</f>
        <v>6</v>
      </c>
      <c r="F21256" s="40">
        <f t="shared" si="1360"/>
        <v>116</v>
      </c>
      <c r="G21256" s="36">
        <f>INDEX('Optimitzador qh'!$C$15:$H$15,E21256)</f>
        <v>550</v>
      </c>
      <c r="H21256" s="42">
        <f t="shared" si="1357"/>
        <v>0</v>
      </c>
    </row>
    <row r="21257" spans="1:8" x14ac:dyDescent="0.25">
      <c r="A21257" s="50">
        <v>44052.417083333334</v>
      </c>
      <c r="B21257" s="79">
        <v>30</v>
      </c>
      <c r="C21257" s="40">
        <f t="shared" si="1358"/>
        <v>8</v>
      </c>
      <c r="D21257" s="41">
        <f t="shared" si="1359"/>
        <v>2020</v>
      </c>
      <c r="E21257" s="43">
        <f>IF(WEEKDAY(A21257,2)&gt;=6,6,IF(ISNUMBER(MATCH(TRUNC(A21257),Normativa!$A$81:$A$108,0)),6,INDEX(Normativa!$D$67:$AA$78,MATCH(MONTH(A21257),Normativa!$C$67:$C$78,0),MATCH(HOUR(A21257),Normativa!$D$66:$AA$66,0))))</f>
        <v>6</v>
      </c>
      <c r="F21257" s="40">
        <f t="shared" si="1360"/>
        <v>120</v>
      </c>
      <c r="G21257" s="36">
        <f>INDEX('Optimitzador qh'!$C$15:$H$15,E21257)</f>
        <v>550</v>
      </c>
      <c r="H21257" s="42">
        <f t="shared" si="1357"/>
        <v>0</v>
      </c>
    </row>
    <row r="21258" spans="1:8" x14ac:dyDescent="0.25">
      <c r="A21258" s="50">
        <v>44052.427499999998</v>
      </c>
      <c r="B21258" s="79">
        <v>29</v>
      </c>
      <c r="C21258" s="40">
        <f t="shared" si="1358"/>
        <v>8</v>
      </c>
      <c r="D21258" s="41">
        <f t="shared" si="1359"/>
        <v>2020</v>
      </c>
      <c r="E21258" s="43">
        <f>IF(WEEKDAY(A21258,2)&gt;=6,6,IF(ISNUMBER(MATCH(TRUNC(A21258),Normativa!$A$81:$A$108,0)),6,INDEX(Normativa!$D$67:$AA$78,MATCH(MONTH(A21258),Normativa!$C$67:$C$78,0),MATCH(HOUR(A21258),Normativa!$D$66:$AA$66,0))))</f>
        <v>6</v>
      </c>
      <c r="F21258" s="40">
        <f t="shared" si="1360"/>
        <v>116</v>
      </c>
      <c r="G21258" s="36">
        <f>INDEX('Optimitzador qh'!$C$15:$H$15,E21258)</f>
        <v>550</v>
      </c>
      <c r="H21258" s="42">
        <f t="shared" ref="H21258:H21321" si="1361">IF(F21258&gt;G21258,(F21258-G21258)^2,0)</f>
        <v>0</v>
      </c>
    </row>
    <row r="21259" spans="1:8" x14ac:dyDescent="0.25">
      <c r="A21259" s="50">
        <v>44052.437916666662</v>
      </c>
      <c r="B21259" s="79">
        <v>29</v>
      </c>
      <c r="C21259" s="40">
        <f t="shared" si="1358"/>
        <v>8</v>
      </c>
      <c r="D21259" s="41">
        <f t="shared" si="1359"/>
        <v>2020</v>
      </c>
      <c r="E21259" s="43">
        <f>IF(WEEKDAY(A21259,2)&gt;=6,6,IF(ISNUMBER(MATCH(TRUNC(A21259),Normativa!$A$81:$A$108,0)),6,INDEX(Normativa!$D$67:$AA$78,MATCH(MONTH(A21259),Normativa!$C$67:$C$78,0),MATCH(HOUR(A21259),Normativa!$D$66:$AA$66,0))))</f>
        <v>6</v>
      </c>
      <c r="F21259" s="40">
        <f t="shared" si="1360"/>
        <v>116</v>
      </c>
      <c r="G21259" s="36">
        <f>INDEX('Optimitzador qh'!$C$15:$H$15,E21259)</f>
        <v>550</v>
      </c>
      <c r="H21259" s="42">
        <f t="shared" si="1361"/>
        <v>0</v>
      </c>
    </row>
    <row r="21260" spans="1:8" x14ac:dyDescent="0.25">
      <c r="A21260" s="50">
        <v>44052.448333333334</v>
      </c>
      <c r="B21260" s="79">
        <v>29</v>
      </c>
      <c r="C21260" s="40">
        <f t="shared" si="1358"/>
        <v>8</v>
      </c>
      <c r="D21260" s="41">
        <f t="shared" si="1359"/>
        <v>2020</v>
      </c>
      <c r="E21260" s="43">
        <f>IF(WEEKDAY(A21260,2)&gt;=6,6,IF(ISNUMBER(MATCH(TRUNC(A21260),Normativa!$A$81:$A$108,0)),6,INDEX(Normativa!$D$67:$AA$78,MATCH(MONTH(A21260),Normativa!$C$67:$C$78,0),MATCH(HOUR(A21260),Normativa!$D$66:$AA$66,0))))</f>
        <v>6</v>
      </c>
      <c r="F21260" s="40">
        <f t="shared" si="1360"/>
        <v>116</v>
      </c>
      <c r="G21260" s="36">
        <f>INDEX('Optimitzador qh'!$C$15:$H$15,E21260)</f>
        <v>550</v>
      </c>
      <c r="H21260" s="42">
        <f t="shared" si="1361"/>
        <v>0</v>
      </c>
    </row>
    <row r="21261" spans="1:8" x14ac:dyDescent="0.25">
      <c r="A21261" s="50">
        <v>44052.458749999998</v>
      </c>
      <c r="B21261" s="79">
        <v>28</v>
      </c>
      <c r="C21261" s="40">
        <f t="shared" si="1358"/>
        <v>8</v>
      </c>
      <c r="D21261" s="41">
        <f t="shared" si="1359"/>
        <v>2020</v>
      </c>
      <c r="E21261" s="43">
        <f>IF(WEEKDAY(A21261,2)&gt;=6,6,IF(ISNUMBER(MATCH(TRUNC(A21261),Normativa!$A$81:$A$108,0)),6,INDEX(Normativa!$D$67:$AA$78,MATCH(MONTH(A21261),Normativa!$C$67:$C$78,0),MATCH(HOUR(A21261),Normativa!$D$66:$AA$66,0))))</f>
        <v>6</v>
      </c>
      <c r="F21261" s="40">
        <f t="shared" si="1360"/>
        <v>112</v>
      </c>
      <c r="G21261" s="36">
        <f>INDEX('Optimitzador qh'!$C$15:$H$15,E21261)</f>
        <v>550</v>
      </c>
      <c r="H21261" s="42">
        <f t="shared" si="1361"/>
        <v>0</v>
      </c>
    </row>
    <row r="21262" spans="1:8" x14ac:dyDescent="0.25">
      <c r="A21262" s="50">
        <v>44052.469166666662</v>
      </c>
      <c r="B21262" s="79">
        <v>29</v>
      </c>
      <c r="C21262" s="40">
        <f t="shared" si="1358"/>
        <v>8</v>
      </c>
      <c r="D21262" s="41">
        <f t="shared" si="1359"/>
        <v>2020</v>
      </c>
      <c r="E21262" s="43">
        <f>IF(WEEKDAY(A21262,2)&gt;=6,6,IF(ISNUMBER(MATCH(TRUNC(A21262),Normativa!$A$81:$A$108,0)),6,INDEX(Normativa!$D$67:$AA$78,MATCH(MONTH(A21262),Normativa!$C$67:$C$78,0),MATCH(HOUR(A21262),Normativa!$D$66:$AA$66,0))))</f>
        <v>6</v>
      </c>
      <c r="F21262" s="40">
        <f t="shared" si="1360"/>
        <v>116</v>
      </c>
      <c r="G21262" s="36">
        <f>INDEX('Optimitzador qh'!$C$15:$H$15,E21262)</f>
        <v>550</v>
      </c>
      <c r="H21262" s="42">
        <f t="shared" si="1361"/>
        <v>0</v>
      </c>
    </row>
    <row r="21263" spans="1:8" x14ac:dyDescent="0.25">
      <c r="A21263" s="50">
        <v>44052.479583333334</v>
      </c>
      <c r="B21263" s="79">
        <v>29</v>
      </c>
      <c r="C21263" s="40">
        <f t="shared" si="1358"/>
        <v>8</v>
      </c>
      <c r="D21263" s="41">
        <f t="shared" si="1359"/>
        <v>2020</v>
      </c>
      <c r="E21263" s="43">
        <f>IF(WEEKDAY(A21263,2)&gt;=6,6,IF(ISNUMBER(MATCH(TRUNC(A21263),Normativa!$A$81:$A$108,0)),6,INDEX(Normativa!$D$67:$AA$78,MATCH(MONTH(A21263),Normativa!$C$67:$C$78,0),MATCH(HOUR(A21263),Normativa!$D$66:$AA$66,0))))</f>
        <v>6</v>
      </c>
      <c r="F21263" s="40">
        <f t="shared" si="1360"/>
        <v>116</v>
      </c>
      <c r="G21263" s="36">
        <f>INDEX('Optimitzador qh'!$C$15:$H$15,E21263)</f>
        <v>550</v>
      </c>
      <c r="H21263" s="42">
        <f t="shared" si="1361"/>
        <v>0</v>
      </c>
    </row>
    <row r="21264" spans="1:8" x14ac:dyDescent="0.25">
      <c r="A21264" s="50">
        <v>44052.49</v>
      </c>
      <c r="B21264" s="79">
        <v>28</v>
      </c>
      <c r="C21264" s="40">
        <f t="shared" si="1358"/>
        <v>8</v>
      </c>
      <c r="D21264" s="41">
        <f t="shared" si="1359"/>
        <v>2020</v>
      </c>
      <c r="E21264" s="43">
        <f>IF(WEEKDAY(A21264,2)&gt;=6,6,IF(ISNUMBER(MATCH(TRUNC(A21264),Normativa!$A$81:$A$108,0)),6,INDEX(Normativa!$D$67:$AA$78,MATCH(MONTH(A21264),Normativa!$C$67:$C$78,0),MATCH(HOUR(A21264),Normativa!$D$66:$AA$66,0))))</f>
        <v>6</v>
      </c>
      <c r="F21264" s="40">
        <f t="shared" si="1360"/>
        <v>112</v>
      </c>
      <c r="G21264" s="36">
        <f>INDEX('Optimitzador qh'!$C$15:$H$15,E21264)</f>
        <v>550</v>
      </c>
      <c r="H21264" s="42">
        <f t="shared" si="1361"/>
        <v>0</v>
      </c>
    </row>
    <row r="21265" spans="1:8" x14ac:dyDescent="0.25">
      <c r="A21265" s="50">
        <v>44052.500416666662</v>
      </c>
      <c r="B21265" s="79">
        <v>29</v>
      </c>
      <c r="C21265" s="40">
        <f t="shared" si="1358"/>
        <v>8</v>
      </c>
      <c r="D21265" s="41">
        <f t="shared" si="1359"/>
        <v>2020</v>
      </c>
      <c r="E21265" s="43">
        <f>IF(WEEKDAY(A21265,2)&gt;=6,6,IF(ISNUMBER(MATCH(TRUNC(A21265),Normativa!$A$81:$A$108,0)),6,INDEX(Normativa!$D$67:$AA$78,MATCH(MONTH(A21265),Normativa!$C$67:$C$78,0),MATCH(HOUR(A21265),Normativa!$D$66:$AA$66,0))))</f>
        <v>6</v>
      </c>
      <c r="F21265" s="40">
        <f t="shared" si="1360"/>
        <v>116</v>
      </c>
      <c r="G21265" s="36">
        <f>INDEX('Optimitzador qh'!$C$15:$H$15,E21265)</f>
        <v>550</v>
      </c>
      <c r="H21265" s="42">
        <f t="shared" si="1361"/>
        <v>0</v>
      </c>
    </row>
    <row r="21266" spans="1:8" x14ac:dyDescent="0.25">
      <c r="A21266" s="50">
        <v>44052.510833333334</v>
      </c>
      <c r="B21266" s="79">
        <v>29</v>
      </c>
      <c r="C21266" s="40">
        <f t="shared" si="1358"/>
        <v>8</v>
      </c>
      <c r="D21266" s="41">
        <f t="shared" si="1359"/>
        <v>2020</v>
      </c>
      <c r="E21266" s="43">
        <f>IF(WEEKDAY(A21266,2)&gt;=6,6,IF(ISNUMBER(MATCH(TRUNC(A21266),Normativa!$A$81:$A$108,0)),6,INDEX(Normativa!$D$67:$AA$78,MATCH(MONTH(A21266),Normativa!$C$67:$C$78,0),MATCH(HOUR(A21266),Normativa!$D$66:$AA$66,0))))</f>
        <v>6</v>
      </c>
      <c r="F21266" s="40">
        <f t="shared" si="1360"/>
        <v>116</v>
      </c>
      <c r="G21266" s="36">
        <f>INDEX('Optimitzador qh'!$C$15:$H$15,E21266)</f>
        <v>550</v>
      </c>
      <c r="H21266" s="42">
        <f t="shared" si="1361"/>
        <v>0</v>
      </c>
    </row>
    <row r="21267" spans="1:8" x14ac:dyDescent="0.25">
      <c r="A21267" s="50">
        <v>44052.521249999998</v>
      </c>
      <c r="B21267" s="79">
        <v>28</v>
      </c>
      <c r="C21267" s="40">
        <f t="shared" si="1358"/>
        <v>8</v>
      </c>
      <c r="D21267" s="41">
        <f t="shared" si="1359"/>
        <v>2020</v>
      </c>
      <c r="E21267" s="43">
        <f>IF(WEEKDAY(A21267,2)&gt;=6,6,IF(ISNUMBER(MATCH(TRUNC(A21267),Normativa!$A$81:$A$108,0)),6,INDEX(Normativa!$D$67:$AA$78,MATCH(MONTH(A21267),Normativa!$C$67:$C$78,0),MATCH(HOUR(A21267),Normativa!$D$66:$AA$66,0))))</f>
        <v>6</v>
      </c>
      <c r="F21267" s="40">
        <f t="shared" si="1360"/>
        <v>112</v>
      </c>
      <c r="G21267" s="36">
        <f>INDEX('Optimitzador qh'!$C$15:$H$15,E21267)</f>
        <v>550</v>
      </c>
      <c r="H21267" s="42">
        <f t="shared" si="1361"/>
        <v>0</v>
      </c>
    </row>
    <row r="21268" spans="1:8" x14ac:dyDescent="0.25">
      <c r="A21268" s="50">
        <v>44052.531666666662</v>
      </c>
      <c r="B21268" s="79">
        <v>30</v>
      </c>
      <c r="C21268" s="40">
        <f t="shared" si="1358"/>
        <v>8</v>
      </c>
      <c r="D21268" s="41">
        <f t="shared" si="1359"/>
        <v>2020</v>
      </c>
      <c r="E21268" s="43">
        <f>IF(WEEKDAY(A21268,2)&gt;=6,6,IF(ISNUMBER(MATCH(TRUNC(A21268),Normativa!$A$81:$A$108,0)),6,INDEX(Normativa!$D$67:$AA$78,MATCH(MONTH(A21268),Normativa!$C$67:$C$78,0),MATCH(HOUR(A21268),Normativa!$D$66:$AA$66,0))))</f>
        <v>6</v>
      </c>
      <c r="F21268" s="40">
        <f t="shared" si="1360"/>
        <v>120</v>
      </c>
      <c r="G21268" s="36">
        <f>INDEX('Optimitzador qh'!$C$15:$H$15,E21268)</f>
        <v>550</v>
      </c>
      <c r="H21268" s="42">
        <f t="shared" si="1361"/>
        <v>0</v>
      </c>
    </row>
    <row r="21269" spans="1:8" x14ac:dyDescent="0.25">
      <c r="A21269" s="50">
        <v>44052.542083333334</v>
      </c>
      <c r="B21269" s="79">
        <v>28</v>
      </c>
      <c r="C21269" s="40">
        <f t="shared" si="1358"/>
        <v>8</v>
      </c>
      <c r="D21269" s="41">
        <f t="shared" si="1359"/>
        <v>2020</v>
      </c>
      <c r="E21269" s="43">
        <f>IF(WEEKDAY(A21269,2)&gt;=6,6,IF(ISNUMBER(MATCH(TRUNC(A21269),Normativa!$A$81:$A$108,0)),6,INDEX(Normativa!$D$67:$AA$78,MATCH(MONTH(A21269),Normativa!$C$67:$C$78,0),MATCH(HOUR(A21269),Normativa!$D$66:$AA$66,0))))</f>
        <v>6</v>
      </c>
      <c r="F21269" s="40">
        <f t="shared" si="1360"/>
        <v>112</v>
      </c>
      <c r="G21269" s="36">
        <f>INDEX('Optimitzador qh'!$C$15:$H$15,E21269)</f>
        <v>550</v>
      </c>
      <c r="H21269" s="42">
        <f t="shared" si="1361"/>
        <v>0</v>
      </c>
    </row>
    <row r="21270" spans="1:8" x14ac:dyDescent="0.25">
      <c r="A21270" s="50">
        <v>44052.552499999998</v>
      </c>
      <c r="B21270" s="79">
        <v>29</v>
      </c>
      <c r="C21270" s="40">
        <f t="shared" si="1358"/>
        <v>8</v>
      </c>
      <c r="D21270" s="41">
        <f t="shared" si="1359"/>
        <v>2020</v>
      </c>
      <c r="E21270" s="43">
        <f>IF(WEEKDAY(A21270,2)&gt;=6,6,IF(ISNUMBER(MATCH(TRUNC(A21270),Normativa!$A$81:$A$108,0)),6,INDEX(Normativa!$D$67:$AA$78,MATCH(MONTH(A21270),Normativa!$C$67:$C$78,0),MATCH(HOUR(A21270),Normativa!$D$66:$AA$66,0))))</f>
        <v>6</v>
      </c>
      <c r="F21270" s="40">
        <f t="shared" si="1360"/>
        <v>116</v>
      </c>
      <c r="G21270" s="36">
        <f>INDEX('Optimitzador qh'!$C$15:$H$15,E21270)</f>
        <v>550</v>
      </c>
      <c r="H21270" s="42">
        <f t="shared" si="1361"/>
        <v>0</v>
      </c>
    </row>
    <row r="21271" spans="1:8" x14ac:dyDescent="0.25">
      <c r="A21271" s="50">
        <v>44052.562916666662</v>
      </c>
      <c r="B21271" s="79">
        <v>29</v>
      </c>
      <c r="C21271" s="40">
        <f t="shared" si="1358"/>
        <v>8</v>
      </c>
      <c r="D21271" s="41">
        <f t="shared" si="1359"/>
        <v>2020</v>
      </c>
      <c r="E21271" s="43">
        <f>IF(WEEKDAY(A21271,2)&gt;=6,6,IF(ISNUMBER(MATCH(TRUNC(A21271),Normativa!$A$81:$A$108,0)),6,INDEX(Normativa!$D$67:$AA$78,MATCH(MONTH(A21271),Normativa!$C$67:$C$78,0),MATCH(HOUR(A21271),Normativa!$D$66:$AA$66,0))))</f>
        <v>6</v>
      </c>
      <c r="F21271" s="40">
        <f t="shared" si="1360"/>
        <v>116</v>
      </c>
      <c r="G21271" s="36">
        <f>INDEX('Optimitzador qh'!$C$15:$H$15,E21271)</f>
        <v>550</v>
      </c>
      <c r="H21271" s="42">
        <f t="shared" si="1361"/>
        <v>0</v>
      </c>
    </row>
    <row r="21272" spans="1:8" x14ac:dyDescent="0.25">
      <c r="A21272" s="50">
        <v>44052.573333333334</v>
      </c>
      <c r="B21272" s="79">
        <v>29</v>
      </c>
      <c r="C21272" s="40">
        <f t="shared" si="1358"/>
        <v>8</v>
      </c>
      <c r="D21272" s="41">
        <f t="shared" si="1359"/>
        <v>2020</v>
      </c>
      <c r="E21272" s="43">
        <f>IF(WEEKDAY(A21272,2)&gt;=6,6,IF(ISNUMBER(MATCH(TRUNC(A21272),Normativa!$A$81:$A$108,0)),6,INDEX(Normativa!$D$67:$AA$78,MATCH(MONTH(A21272),Normativa!$C$67:$C$78,0),MATCH(HOUR(A21272),Normativa!$D$66:$AA$66,0))))</f>
        <v>6</v>
      </c>
      <c r="F21272" s="40">
        <f t="shared" si="1360"/>
        <v>116</v>
      </c>
      <c r="G21272" s="36">
        <f>INDEX('Optimitzador qh'!$C$15:$H$15,E21272)</f>
        <v>550</v>
      </c>
      <c r="H21272" s="42">
        <f t="shared" si="1361"/>
        <v>0</v>
      </c>
    </row>
    <row r="21273" spans="1:8" x14ac:dyDescent="0.25">
      <c r="A21273" s="50">
        <v>44052.583749999998</v>
      </c>
      <c r="B21273" s="79">
        <v>29</v>
      </c>
      <c r="C21273" s="40">
        <f t="shared" si="1358"/>
        <v>8</v>
      </c>
      <c r="D21273" s="41">
        <f t="shared" si="1359"/>
        <v>2020</v>
      </c>
      <c r="E21273" s="43">
        <f>IF(WEEKDAY(A21273,2)&gt;=6,6,IF(ISNUMBER(MATCH(TRUNC(A21273),Normativa!$A$81:$A$108,0)),6,INDEX(Normativa!$D$67:$AA$78,MATCH(MONTH(A21273),Normativa!$C$67:$C$78,0),MATCH(HOUR(A21273),Normativa!$D$66:$AA$66,0))))</f>
        <v>6</v>
      </c>
      <c r="F21273" s="40">
        <f t="shared" si="1360"/>
        <v>116</v>
      </c>
      <c r="G21273" s="36">
        <f>INDEX('Optimitzador qh'!$C$15:$H$15,E21273)</f>
        <v>550</v>
      </c>
      <c r="H21273" s="42">
        <f t="shared" si="1361"/>
        <v>0</v>
      </c>
    </row>
    <row r="21274" spans="1:8" x14ac:dyDescent="0.25">
      <c r="A21274" s="50">
        <v>44052.594166666662</v>
      </c>
      <c r="B21274" s="79">
        <v>29</v>
      </c>
      <c r="C21274" s="40">
        <f t="shared" si="1358"/>
        <v>8</v>
      </c>
      <c r="D21274" s="41">
        <f t="shared" si="1359"/>
        <v>2020</v>
      </c>
      <c r="E21274" s="43">
        <f>IF(WEEKDAY(A21274,2)&gt;=6,6,IF(ISNUMBER(MATCH(TRUNC(A21274),Normativa!$A$81:$A$108,0)),6,INDEX(Normativa!$D$67:$AA$78,MATCH(MONTH(A21274),Normativa!$C$67:$C$78,0),MATCH(HOUR(A21274),Normativa!$D$66:$AA$66,0))))</f>
        <v>6</v>
      </c>
      <c r="F21274" s="40">
        <f t="shared" si="1360"/>
        <v>116</v>
      </c>
      <c r="G21274" s="36">
        <f>INDEX('Optimitzador qh'!$C$15:$H$15,E21274)</f>
        <v>550</v>
      </c>
      <c r="H21274" s="42">
        <f t="shared" si="1361"/>
        <v>0</v>
      </c>
    </row>
    <row r="21275" spans="1:8" x14ac:dyDescent="0.25">
      <c r="A21275" s="50">
        <v>44052.604583333334</v>
      </c>
      <c r="B21275" s="79">
        <v>29</v>
      </c>
      <c r="C21275" s="40">
        <f t="shared" si="1358"/>
        <v>8</v>
      </c>
      <c r="D21275" s="41">
        <f t="shared" si="1359"/>
        <v>2020</v>
      </c>
      <c r="E21275" s="43">
        <f>IF(WEEKDAY(A21275,2)&gt;=6,6,IF(ISNUMBER(MATCH(TRUNC(A21275),Normativa!$A$81:$A$108,0)),6,INDEX(Normativa!$D$67:$AA$78,MATCH(MONTH(A21275),Normativa!$C$67:$C$78,0),MATCH(HOUR(A21275),Normativa!$D$66:$AA$66,0))))</f>
        <v>6</v>
      </c>
      <c r="F21275" s="40">
        <f t="shared" si="1360"/>
        <v>116</v>
      </c>
      <c r="G21275" s="36">
        <f>INDEX('Optimitzador qh'!$C$15:$H$15,E21275)</f>
        <v>550</v>
      </c>
      <c r="H21275" s="42">
        <f t="shared" si="1361"/>
        <v>0</v>
      </c>
    </row>
    <row r="21276" spans="1:8" x14ac:dyDescent="0.25">
      <c r="A21276" s="50">
        <v>44052.614999999998</v>
      </c>
      <c r="B21276" s="79">
        <v>29</v>
      </c>
      <c r="C21276" s="40">
        <f t="shared" si="1358"/>
        <v>8</v>
      </c>
      <c r="D21276" s="41">
        <f t="shared" si="1359"/>
        <v>2020</v>
      </c>
      <c r="E21276" s="43">
        <f>IF(WEEKDAY(A21276,2)&gt;=6,6,IF(ISNUMBER(MATCH(TRUNC(A21276),Normativa!$A$81:$A$108,0)),6,INDEX(Normativa!$D$67:$AA$78,MATCH(MONTH(A21276),Normativa!$C$67:$C$78,0),MATCH(HOUR(A21276),Normativa!$D$66:$AA$66,0))))</f>
        <v>6</v>
      </c>
      <c r="F21276" s="40">
        <f t="shared" si="1360"/>
        <v>116</v>
      </c>
      <c r="G21276" s="36">
        <f>INDEX('Optimitzador qh'!$C$15:$H$15,E21276)</f>
        <v>550</v>
      </c>
      <c r="H21276" s="42">
        <f t="shared" si="1361"/>
        <v>0</v>
      </c>
    </row>
    <row r="21277" spans="1:8" x14ac:dyDescent="0.25">
      <c r="A21277" s="50">
        <v>44052.625416666662</v>
      </c>
      <c r="B21277" s="79">
        <v>28</v>
      </c>
      <c r="C21277" s="40">
        <f t="shared" si="1358"/>
        <v>8</v>
      </c>
      <c r="D21277" s="41">
        <f t="shared" si="1359"/>
        <v>2020</v>
      </c>
      <c r="E21277" s="43">
        <f>IF(WEEKDAY(A21277,2)&gt;=6,6,IF(ISNUMBER(MATCH(TRUNC(A21277),Normativa!$A$81:$A$108,0)),6,INDEX(Normativa!$D$67:$AA$78,MATCH(MONTH(A21277),Normativa!$C$67:$C$78,0),MATCH(HOUR(A21277),Normativa!$D$66:$AA$66,0))))</f>
        <v>6</v>
      </c>
      <c r="F21277" s="40">
        <f t="shared" si="1360"/>
        <v>112</v>
      </c>
      <c r="G21277" s="36">
        <f>INDEX('Optimitzador qh'!$C$15:$H$15,E21277)</f>
        <v>550</v>
      </c>
      <c r="H21277" s="42">
        <f t="shared" si="1361"/>
        <v>0</v>
      </c>
    </row>
    <row r="21278" spans="1:8" x14ac:dyDescent="0.25">
      <c r="A21278" s="50">
        <v>44052.635833333334</v>
      </c>
      <c r="B21278" s="79">
        <v>29</v>
      </c>
      <c r="C21278" s="40">
        <f t="shared" si="1358"/>
        <v>8</v>
      </c>
      <c r="D21278" s="41">
        <f t="shared" si="1359"/>
        <v>2020</v>
      </c>
      <c r="E21278" s="43">
        <f>IF(WEEKDAY(A21278,2)&gt;=6,6,IF(ISNUMBER(MATCH(TRUNC(A21278),Normativa!$A$81:$A$108,0)),6,INDEX(Normativa!$D$67:$AA$78,MATCH(MONTH(A21278),Normativa!$C$67:$C$78,0),MATCH(HOUR(A21278),Normativa!$D$66:$AA$66,0))))</f>
        <v>6</v>
      </c>
      <c r="F21278" s="40">
        <f t="shared" si="1360"/>
        <v>116</v>
      </c>
      <c r="G21278" s="36">
        <f>INDEX('Optimitzador qh'!$C$15:$H$15,E21278)</f>
        <v>550</v>
      </c>
      <c r="H21278" s="42">
        <f t="shared" si="1361"/>
        <v>0</v>
      </c>
    </row>
    <row r="21279" spans="1:8" x14ac:dyDescent="0.25">
      <c r="A21279" s="50">
        <v>44052.646249999998</v>
      </c>
      <c r="B21279" s="79">
        <v>29</v>
      </c>
      <c r="C21279" s="40">
        <f t="shared" si="1358"/>
        <v>8</v>
      </c>
      <c r="D21279" s="41">
        <f t="shared" si="1359"/>
        <v>2020</v>
      </c>
      <c r="E21279" s="43">
        <f>IF(WEEKDAY(A21279,2)&gt;=6,6,IF(ISNUMBER(MATCH(TRUNC(A21279),Normativa!$A$81:$A$108,0)),6,INDEX(Normativa!$D$67:$AA$78,MATCH(MONTH(A21279),Normativa!$C$67:$C$78,0),MATCH(HOUR(A21279),Normativa!$D$66:$AA$66,0))))</f>
        <v>6</v>
      </c>
      <c r="F21279" s="40">
        <f t="shared" si="1360"/>
        <v>116</v>
      </c>
      <c r="G21279" s="36">
        <f>INDEX('Optimitzador qh'!$C$15:$H$15,E21279)</f>
        <v>550</v>
      </c>
      <c r="H21279" s="42">
        <f t="shared" si="1361"/>
        <v>0</v>
      </c>
    </row>
    <row r="21280" spans="1:8" x14ac:dyDescent="0.25">
      <c r="A21280" s="50">
        <v>44052.656666666662</v>
      </c>
      <c r="B21280" s="79">
        <v>30</v>
      </c>
      <c r="C21280" s="40">
        <f t="shared" si="1358"/>
        <v>8</v>
      </c>
      <c r="D21280" s="41">
        <f t="shared" si="1359"/>
        <v>2020</v>
      </c>
      <c r="E21280" s="43">
        <f>IF(WEEKDAY(A21280,2)&gt;=6,6,IF(ISNUMBER(MATCH(TRUNC(A21280),Normativa!$A$81:$A$108,0)),6,INDEX(Normativa!$D$67:$AA$78,MATCH(MONTH(A21280),Normativa!$C$67:$C$78,0),MATCH(HOUR(A21280),Normativa!$D$66:$AA$66,0))))</f>
        <v>6</v>
      </c>
      <c r="F21280" s="40">
        <f t="shared" si="1360"/>
        <v>120</v>
      </c>
      <c r="G21280" s="36">
        <f>INDEX('Optimitzador qh'!$C$15:$H$15,E21280)</f>
        <v>550</v>
      </c>
      <c r="H21280" s="42">
        <f t="shared" si="1361"/>
        <v>0</v>
      </c>
    </row>
    <row r="21281" spans="1:8" x14ac:dyDescent="0.25">
      <c r="A21281" s="50">
        <v>44052.667083333334</v>
      </c>
      <c r="B21281" s="79">
        <v>28</v>
      </c>
      <c r="C21281" s="40">
        <f t="shared" si="1358"/>
        <v>8</v>
      </c>
      <c r="D21281" s="41">
        <f t="shared" si="1359"/>
        <v>2020</v>
      </c>
      <c r="E21281" s="43">
        <f>IF(WEEKDAY(A21281,2)&gt;=6,6,IF(ISNUMBER(MATCH(TRUNC(A21281),Normativa!$A$81:$A$108,0)),6,INDEX(Normativa!$D$67:$AA$78,MATCH(MONTH(A21281),Normativa!$C$67:$C$78,0),MATCH(HOUR(A21281),Normativa!$D$66:$AA$66,0))))</f>
        <v>6</v>
      </c>
      <c r="F21281" s="40">
        <f t="shared" si="1360"/>
        <v>112</v>
      </c>
      <c r="G21281" s="36">
        <f>INDEX('Optimitzador qh'!$C$15:$H$15,E21281)</f>
        <v>550</v>
      </c>
      <c r="H21281" s="42">
        <f t="shared" si="1361"/>
        <v>0</v>
      </c>
    </row>
    <row r="21282" spans="1:8" x14ac:dyDescent="0.25">
      <c r="A21282" s="50">
        <v>44052.677499999998</v>
      </c>
      <c r="B21282" s="79">
        <v>30</v>
      </c>
      <c r="C21282" s="40">
        <f t="shared" si="1358"/>
        <v>8</v>
      </c>
      <c r="D21282" s="41">
        <f t="shared" si="1359"/>
        <v>2020</v>
      </c>
      <c r="E21282" s="43">
        <f>IF(WEEKDAY(A21282,2)&gt;=6,6,IF(ISNUMBER(MATCH(TRUNC(A21282),Normativa!$A$81:$A$108,0)),6,INDEX(Normativa!$D$67:$AA$78,MATCH(MONTH(A21282),Normativa!$C$67:$C$78,0),MATCH(HOUR(A21282),Normativa!$D$66:$AA$66,0))))</f>
        <v>6</v>
      </c>
      <c r="F21282" s="40">
        <f t="shared" si="1360"/>
        <v>120</v>
      </c>
      <c r="G21282" s="36">
        <f>INDEX('Optimitzador qh'!$C$15:$H$15,E21282)</f>
        <v>550</v>
      </c>
      <c r="H21282" s="42">
        <f t="shared" si="1361"/>
        <v>0</v>
      </c>
    </row>
    <row r="21283" spans="1:8" x14ac:dyDescent="0.25">
      <c r="A21283" s="50">
        <v>44052.687916666662</v>
      </c>
      <c r="B21283" s="79">
        <v>29</v>
      </c>
      <c r="C21283" s="40">
        <f t="shared" si="1358"/>
        <v>8</v>
      </c>
      <c r="D21283" s="41">
        <f t="shared" si="1359"/>
        <v>2020</v>
      </c>
      <c r="E21283" s="43">
        <f>IF(WEEKDAY(A21283,2)&gt;=6,6,IF(ISNUMBER(MATCH(TRUNC(A21283),Normativa!$A$81:$A$108,0)),6,INDEX(Normativa!$D$67:$AA$78,MATCH(MONTH(A21283),Normativa!$C$67:$C$78,0),MATCH(HOUR(A21283),Normativa!$D$66:$AA$66,0))))</f>
        <v>6</v>
      </c>
      <c r="F21283" s="40">
        <f t="shared" si="1360"/>
        <v>116</v>
      </c>
      <c r="G21283" s="36">
        <f>INDEX('Optimitzador qh'!$C$15:$H$15,E21283)</f>
        <v>550</v>
      </c>
      <c r="H21283" s="42">
        <f t="shared" si="1361"/>
        <v>0</v>
      </c>
    </row>
    <row r="21284" spans="1:8" x14ac:dyDescent="0.25">
      <c r="A21284" s="50">
        <v>44052.698333333334</v>
      </c>
      <c r="B21284" s="79">
        <v>29</v>
      </c>
      <c r="C21284" s="40">
        <f t="shared" si="1358"/>
        <v>8</v>
      </c>
      <c r="D21284" s="41">
        <f t="shared" si="1359"/>
        <v>2020</v>
      </c>
      <c r="E21284" s="43">
        <f>IF(WEEKDAY(A21284,2)&gt;=6,6,IF(ISNUMBER(MATCH(TRUNC(A21284),Normativa!$A$81:$A$108,0)),6,INDEX(Normativa!$D$67:$AA$78,MATCH(MONTH(A21284),Normativa!$C$67:$C$78,0),MATCH(HOUR(A21284),Normativa!$D$66:$AA$66,0))))</f>
        <v>6</v>
      </c>
      <c r="F21284" s="40">
        <f t="shared" si="1360"/>
        <v>116</v>
      </c>
      <c r="G21284" s="36">
        <f>INDEX('Optimitzador qh'!$C$15:$H$15,E21284)</f>
        <v>550</v>
      </c>
      <c r="H21284" s="42">
        <f t="shared" si="1361"/>
        <v>0</v>
      </c>
    </row>
    <row r="21285" spans="1:8" x14ac:dyDescent="0.25">
      <c r="A21285" s="50">
        <v>44052.708749999998</v>
      </c>
      <c r="B21285" s="79">
        <v>29</v>
      </c>
      <c r="C21285" s="40">
        <f t="shared" si="1358"/>
        <v>8</v>
      </c>
      <c r="D21285" s="41">
        <f t="shared" si="1359"/>
        <v>2020</v>
      </c>
      <c r="E21285" s="43">
        <f>IF(WEEKDAY(A21285,2)&gt;=6,6,IF(ISNUMBER(MATCH(TRUNC(A21285),Normativa!$A$81:$A$108,0)),6,INDEX(Normativa!$D$67:$AA$78,MATCH(MONTH(A21285),Normativa!$C$67:$C$78,0),MATCH(HOUR(A21285),Normativa!$D$66:$AA$66,0))))</f>
        <v>6</v>
      </c>
      <c r="F21285" s="40">
        <f t="shared" si="1360"/>
        <v>116</v>
      </c>
      <c r="G21285" s="36">
        <f>INDEX('Optimitzador qh'!$C$15:$H$15,E21285)</f>
        <v>550</v>
      </c>
      <c r="H21285" s="42">
        <f t="shared" si="1361"/>
        <v>0</v>
      </c>
    </row>
    <row r="21286" spans="1:8" x14ac:dyDescent="0.25">
      <c r="A21286" s="50">
        <v>44052.719166666662</v>
      </c>
      <c r="B21286" s="79">
        <v>30</v>
      </c>
      <c r="C21286" s="40">
        <f t="shared" si="1358"/>
        <v>8</v>
      </c>
      <c r="D21286" s="41">
        <f t="shared" si="1359"/>
        <v>2020</v>
      </c>
      <c r="E21286" s="43">
        <f>IF(WEEKDAY(A21286,2)&gt;=6,6,IF(ISNUMBER(MATCH(TRUNC(A21286),Normativa!$A$81:$A$108,0)),6,INDEX(Normativa!$D$67:$AA$78,MATCH(MONTH(A21286),Normativa!$C$67:$C$78,0),MATCH(HOUR(A21286),Normativa!$D$66:$AA$66,0))))</f>
        <v>6</v>
      </c>
      <c r="F21286" s="40">
        <f t="shared" si="1360"/>
        <v>120</v>
      </c>
      <c r="G21286" s="36">
        <f>INDEX('Optimitzador qh'!$C$15:$H$15,E21286)</f>
        <v>550</v>
      </c>
      <c r="H21286" s="42">
        <f t="shared" si="1361"/>
        <v>0</v>
      </c>
    </row>
    <row r="21287" spans="1:8" x14ac:dyDescent="0.25">
      <c r="A21287" s="50">
        <v>44052.729583333334</v>
      </c>
      <c r="B21287" s="79">
        <v>29</v>
      </c>
      <c r="C21287" s="40">
        <f t="shared" si="1358"/>
        <v>8</v>
      </c>
      <c r="D21287" s="41">
        <f t="shared" si="1359"/>
        <v>2020</v>
      </c>
      <c r="E21287" s="43">
        <f>IF(WEEKDAY(A21287,2)&gt;=6,6,IF(ISNUMBER(MATCH(TRUNC(A21287),Normativa!$A$81:$A$108,0)),6,INDEX(Normativa!$D$67:$AA$78,MATCH(MONTH(A21287),Normativa!$C$67:$C$78,0),MATCH(HOUR(A21287),Normativa!$D$66:$AA$66,0))))</f>
        <v>6</v>
      </c>
      <c r="F21287" s="40">
        <f t="shared" si="1360"/>
        <v>116</v>
      </c>
      <c r="G21287" s="36">
        <f>INDEX('Optimitzador qh'!$C$15:$H$15,E21287)</f>
        <v>550</v>
      </c>
      <c r="H21287" s="42">
        <f t="shared" si="1361"/>
        <v>0</v>
      </c>
    </row>
    <row r="21288" spans="1:8" x14ac:dyDescent="0.25">
      <c r="A21288" s="50">
        <v>44052.74</v>
      </c>
      <c r="B21288" s="79">
        <v>29</v>
      </c>
      <c r="C21288" s="40">
        <f t="shared" si="1358"/>
        <v>8</v>
      </c>
      <c r="D21288" s="41">
        <f t="shared" si="1359"/>
        <v>2020</v>
      </c>
      <c r="E21288" s="43">
        <f>IF(WEEKDAY(A21288,2)&gt;=6,6,IF(ISNUMBER(MATCH(TRUNC(A21288),Normativa!$A$81:$A$108,0)),6,INDEX(Normativa!$D$67:$AA$78,MATCH(MONTH(A21288),Normativa!$C$67:$C$78,0),MATCH(HOUR(A21288),Normativa!$D$66:$AA$66,0))))</f>
        <v>6</v>
      </c>
      <c r="F21288" s="40">
        <f t="shared" si="1360"/>
        <v>116</v>
      </c>
      <c r="G21288" s="36">
        <f>INDEX('Optimitzador qh'!$C$15:$H$15,E21288)</f>
        <v>550</v>
      </c>
      <c r="H21288" s="42">
        <f t="shared" si="1361"/>
        <v>0</v>
      </c>
    </row>
    <row r="21289" spans="1:8" x14ac:dyDescent="0.25">
      <c r="A21289" s="50">
        <v>44052.750416666662</v>
      </c>
      <c r="B21289" s="79">
        <v>30</v>
      </c>
      <c r="C21289" s="40">
        <f t="shared" si="1358"/>
        <v>8</v>
      </c>
      <c r="D21289" s="41">
        <f t="shared" si="1359"/>
        <v>2020</v>
      </c>
      <c r="E21289" s="43">
        <f>IF(WEEKDAY(A21289,2)&gt;=6,6,IF(ISNUMBER(MATCH(TRUNC(A21289),Normativa!$A$81:$A$108,0)),6,INDEX(Normativa!$D$67:$AA$78,MATCH(MONTH(A21289),Normativa!$C$67:$C$78,0),MATCH(HOUR(A21289),Normativa!$D$66:$AA$66,0))))</f>
        <v>6</v>
      </c>
      <c r="F21289" s="40">
        <f t="shared" si="1360"/>
        <v>120</v>
      </c>
      <c r="G21289" s="36">
        <f>INDEX('Optimitzador qh'!$C$15:$H$15,E21289)</f>
        <v>550</v>
      </c>
      <c r="H21289" s="42">
        <f t="shared" si="1361"/>
        <v>0</v>
      </c>
    </row>
    <row r="21290" spans="1:8" x14ac:dyDescent="0.25">
      <c r="A21290" s="50">
        <v>44052.760833333334</v>
      </c>
      <c r="B21290" s="79">
        <v>29</v>
      </c>
      <c r="C21290" s="40">
        <f t="shared" si="1358"/>
        <v>8</v>
      </c>
      <c r="D21290" s="41">
        <f t="shared" si="1359"/>
        <v>2020</v>
      </c>
      <c r="E21290" s="43">
        <f>IF(WEEKDAY(A21290,2)&gt;=6,6,IF(ISNUMBER(MATCH(TRUNC(A21290),Normativa!$A$81:$A$108,0)),6,INDEX(Normativa!$D$67:$AA$78,MATCH(MONTH(A21290),Normativa!$C$67:$C$78,0),MATCH(HOUR(A21290),Normativa!$D$66:$AA$66,0))))</f>
        <v>6</v>
      </c>
      <c r="F21290" s="40">
        <f t="shared" si="1360"/>
        <v>116</v>
      </c>
      <c r="G21290" s="36">
        <f>INDEX('Optimitzador qh'!$C$15:$H$15,E21290)</f>
        <v>550</v>
      </c>
      <c r="H21290" s="42">
        <f t="shared" si="1361"/>
        <v>0</v>
      </c>
    </row>
    <row r="21291" spans="1:8" x14ac:dyDescent="0.25">
      <c r="A21291" s="50">
        <v>44052.771249999998</v>
      </c>
      <c r="B21291" s="79">
        <v>29</v>
      </c>
      <c r="C21291" s="40">
        <f t="shared" si="1358"/>
        <v>8</v>
      </c>
      <c r="D21291" s="41">
        <f t="shared" si="1359"/>
        <v>2020</v>
      </c>
      <c r="E21291" s="43">
        <f>IF(WEEKDAY(A21291,2)&gt;=6,6,IF(ISNUMBER(MATCH(TRUNC(A21291),Normativa!$A$81:$A$108,0)),6,INDEX(Normativa!$D$67:$AA$78,MATCH(MONTH(A21291),Normativa!$C$67:$C$78,0),MATCH(HOUR(A21291),Normativa!$D$66:$AA$66,0))))</f>
        <v>6</v>
      </c>
      <c r="F21291" s="40">
        <f t="shared" si="1360"/>
        <v>116</v>
      </c>
      <c r="G21291" s="36">
        <f>INDEX('Optimitzador qh'!$C$15:$H$15,E21291)</f>
        <v>550</v>
      </c>
      <c r="H21291" s="42">
        <f t="shared" si="1361"/>
        <v>0</v>
      </c>
    </row>
    <row r="21292" spans="1:8" x14ac:dyDescent="0.25">
      <c r="A21292" s="50">
        <v>44052.781666666662</v>
      </c>
      <c r="B21292" s="79">
        <v>29</v>
      </c>
      <c r="C21292" s="40">
        <f t="shared" si="1358"/>
        <v>8</v>
      </c>
      <c r="D21292" s="41">
        <f t="shared" si="1359"/>
        <v>2020</v>
      </c>
      <c r="E21292" s="43">
        <f>IF(WEEKDAY(A21292,2)&gt;=6,6,IF(ISNUMBER(MATCH(TRUNC(A21292),Normativa!$A$81:$A$108,0)),6,INDEX(Normativa!$D$67:$AA$78,MATCH(MONTH(A21292),Normativa!$C$67:$C$78,0),MATCH(HOUR(A21292),Normativa!$D$66:$AA$66,0))))</f>
        <v>6</v>
      </c>
      <c r="F21292" s="40">
        <f t="shared" si="1360"/>
        <v>116</v>
      </c>
      <c r="G21292" s="36">
        <f>INDEX('Optimitzador qh'!$C$15:$H$15,E21292)</f>
        <v>550</v>
      </c>
      <c r="H21292" s="42">
        <f t="shared" si="1361"/>
        <v>0</v>
      </c>
    </row>
    <row r="21293" spans="1:8" x14ac:dyDescent="0.25">
      <c r="A21293" s="50">
        <v>44052.792083333334</v>
      </c>
      <c r="B21293" s="79">
        <v>29</v>
      </c>
      <c r="C21293" s="40">
        <f t="shared" si="1358"/>
        <v>8</v>
      </c>
      <c r="D21293" s="41">
        <f t="shared" si="1359"/>
        <v>2020</v>
      </c>
      <c r="E21293" s="43">
        <f>IF(WEEKDAY(A21293,2)&gt;=6,6,IF(ISNUMBER(MATCH(TRUNC(A21293),Normativa!$A$81:$A$108,0)),6,INDEX(Normativa!$D$67:$AA$78,MATCH(MONTH(A21293),Normativa!$C$67:$C$78,0),MATCH(HOUR(A21293),Normativa!$D$66:$AA$66,0))))</f>
        <v>6</v>
      </c>
      <c r="F21293" s="40">
        <f t="shared" si="1360"/>
        <v>116</v>
      </c>
      <c r="G21293" s="36">
        <f>INDEX('Optimitzador qh'!$C$15:$H$15,E21293)</f>
        <v>550</v>
      </c>
      <c r="H21293" s="42">
        <f t="shared" si="1361"/>
        <v>0</v>
      </c>
    </row>
    <row r="21294" spans="1:8" x14ac:dyDescent="0.25">
      <c r="A21294" s="50">
        <v>44052.802499999998</v>
      </c>
      <c r="B21294" s="79">
        <v>30</v>
      </c>
      <c r="C21294" s="40">
        <f t="shared" si="1358"/>
        <v>8</v>
      </c>
      <c r="D21294" s="41">
        <f t="shared" si="1359"/>
        <v>2020</v>
      </c>
      <c r="E21294" s="43">
        <f>IF(WEEKDAY(A21294,2)&gt;=6,6,IF(ISNUMBER(MATCH(TRUNC(A21294),Normativa!$A$81:$A$108,0)),6,INDEX(Normativa!$D$67:$AA$78,MATCH(MONTH(A21294),Normativa!$C$67:$C$78,0),MATCH(HOUR(A21294),Normativa!$D$66:$AA$66,0))))</f>
        <v>6</v>
      </c>
      <c r="F21294" s="40">
        <f t="shared" si="1360"/>
        <v>120</v>
      </c>
      <c r="G21294" s="36">
        <f>INDEX('Optimitzador qh'!$C$15:$H$15,E21294)</f>
        <v>550</v>
      </c>
      <c r="H21294" s="42">
        <f t="shared" si="1361"/>
        <v>0</v>
      </c>
    </row>
    <row r="21295" spans="1:8" x14ac:dyDescent="0.25">
      <c r="A21295" s="50">
        <v>44052.812916666662</v>
      </c>
      <c r="B21295" s="79">
        <v>30</v>
      </c>
      <c r="C21295" s="40">
        <f t="shared" si="1358"/>
        <v>8</v>
      </c>
      <c r="D21295" s="41">
        <f t="shared" si="1359"/>
        <v>2020</v>
      </c>
      <c r="E21295" s="43">
        <f>IF(WEEKDAY(A21295,2)&gt;=6,6,IF(ISNUMBER(MATCH(TRUNC(A21295),Normativa!$A$81:$A$108,0)),6,INDEX(Normativa!$D$67:$AA$78,MATCH(MONTH(A21295),Normativa!$C$67:$C$78,0),MATCH(HOUR(A21295),Normativa!$D$66:$AA$66,0))))</f>
        <v>6</v>
      </c>
      <c r="F21295" s="40">
        <f t="shared" si="1360"/>
        <v>120</v>
      </c>
      <c r="G21295" s="36">
        <f>INDEX('Optimitzador qh'!$C$15:$H$15,E21295)</f>
        <v>550</v>
      </c>
      <c r="H21295" s="42">
        <f t="shared" si="1361"/>
        <v>0</v>
      </c>
    </row>
    <row r="21296" spans="1:8" x14ac:dyDescent="0.25">
      <c r="A21296" s="50">
        <v>44052.823333333334</v>
      </c>
      <c r="B21296" s="79">
        <v>30</v>
      </c>
      <c r="C21296" s="40">
        <f t="shared" si="1358"/>
        <v>8</v>
      </c>
      <c r="D21296" s="41">
        <f t="shared" si="1359"/>
        <v>2020</v>
      </c>
      <c r="E21296" s="43">
        <f>IF(WEEKDAY(A21296,2)&gt;=6,6,IF(ISNUMBER(MATCH(TRUNC(A21296),Normativa!$A$81:$A$108,0)),6,INDEX(Normativa!$D$67:$AA$78,MATCH(MONTH(A21296),Normativa!$C$67:$C$78,0),MATCH(HOUR(A21296),Normativa!$D$66:$AA$66,0))))</f>
        <v>6</v>
      </c>
      <c r="F21296" s="40">
        <f t="shared" si="1360"/>
        <v>120</v>
      </c>
      <c r="G21296" s="36">
        <f>INDEX('Optimitzador qh'!$C$15:$H$15,E21296)</f>
        <v>550</v>
      </c>
      <c r="H21296" s="42">
        <f t="shared" si="1361"/>
        <v>0</v>
      </c>
    </row>
    <row r="21297" spans="1:8" x14ac:dyDescent="0.25">
      <c r="A21297" s="50">
        <v>44052.833749999998</v>
      </c>
      <c r="B21297" s="79">
        <v>29</v>
      </c>
      <c r="C21297" s="40">
        <f t="shared" si="1358"/>
        <v>8</v>
      </c>
      <c r="D21297" s="41">
        <f t="shared" si="1359"/>
        <v>2020</v>
      </c>
      <c r="E21297" s="43">
        <f>IF(WEEKDAY(A21297,2)&gt;=6,6,IF(ISNUMBER(MATCH(TRUNC(A21297),Normativa!$A$81:$A$108,0)),6,INDEX(Normativa!$D$67:$AA$78,MATCH(MONTH(A21297),Normativa!$C$67:$C$78,0),MATCH(HOUR(A21297),Normativa!$D$66:$AA$66,0))))</f>
        <v>6</v>
      </c>
      <c r="F21297" s="40">
        <f t="shared" si="1360"/>
        <v>116</v>
      </c>
      <c r="G21297" s="36">
        <f>INDEX('Optimitzador qh'!$C$15:$H$15,E21297)</f>
        <v>550</v>
      </c>
      <c r="H21297" s="42">
        <f t="shared" si="1361"/>
        <v>0</v>
      </c>
    </row>
    <row r="21298" spans="1:8" x14ac:dyDescent="0.25">
      <c r="A21298" s="50">
        <v>44052.844166666662</v>
      </c>
      <c r="B21298" s="79">
        <v>29</v>
      </c>
      <c r="C21298" s="40">
        <f t="shared" si="1358"/>
        <v>8</v>
      </c>
      <c r="D21298" s="41">
        <f t="shared" si="1359"/>
        <v>2020</v>
      </c>
      <c r="E21298" s="43">
        <f>IF(WEEKDAY(A21298,2)&gt;=6,6,IF(ISNUMBER(MATCH(TRUNC(A21298),Normativa!$A$81:$A$108,0)),6,INDEX(Normativa!$D$67:$AA$78,MATCH(MONTH(A21298),Normativa!$C$67:$C$78,0),MATCH(HOUR(A21298),Normativa!$D$66:$AA$66,0))))</f>
        <v>6</v>
      </c>
      <c r="F21298" s="40">
        <f t="shared" si="1360"/>
        <v>116</v>
      </c>
      <c r="G21298" s="36">
        <f>INDEX('Optimitzador qh'!$C$15:$H$15,E21298)</f>
        <v>550</v>
      </c>
      <c r="H21298" s="42">
        <f t="shared" si="1361"/>
        <v>0</v>
      </c>
    </row>
    <row r="21299" spans="1:8" x14ac:dyDescent="0.25">
      <c r="A21299" s="50">
        <v>44052.854583333334</v>
      </c>
      <c r="B21299" s="79">
        <v>30</v>
      </c>
      <c r="C21299" s="40">
        <f t="shared" si="1358"/>
        <v>8</v>
      </c>
      <c r="D21299" s="41">
        <f t="shared" si="1359"/>
        <v>2020</v>
      </c>
      <c r="E21299" s="43">
        <f>IF(WEEKDAY(A21299,2)&gt;=6,6,IF(ISNUMBER(MATCH(TRUNC(A21299),Normativa!$A$81:$A$108,0)),6,INDEX(Normativa!$D$67:$AA$78,MATCH(MONTH(A21299),Normativa!$C$67:$C$78,0),MATCH(HOUR(A21299),Normativa!$D$66:$AA$66,0))))</f>
        <v>6</v>
      </c>
      <c r="F21299" s="40">
        <f t="shared" si="1360"/>
        <v>120</v>
      </c>
      <c r="G21299" s="36">
        <f>INDEX('Optimitzador qh'!$C$15:$H$15,E21299)</f>
        <v>550</v>
      </c>
      <c r="H21299" s="42">
        <f t="shared" si="1361"/>
        <v>0</v>
      </c>
    </row>
    <row r="21300" spans="1:8" x14ac:dyDescent="0.25">
      <c r="A21300" s="50">
        <v>44052.864999999998</v>
      </c>
      <c r="B21300" s="79">
        <v>29</v>
      </c>
      <c r="C21300" s="40">
        <f t="shared" si="1358"/>
        <v>8</v>
      </c>
      <c r="D21300" s="41">
        <f t="shared" si="1359"/>
        <v>2020</v>
      </c>
      <c r="E21300" s="43">
        <f>IF(WEEKDAY(A21300,2)&gt;=6,6,IF(ISNUMBER(MATCH(TRUNC(A21300),Normativa!$A$81:$A$108,0)),6,INDEX(Normativa!$D$67:$AA$78,MATCH(MONTH(A21300),Normativa!$C$67:$C$78,0),MATCH(HOUR(A21300),Normativa!$D$66:$AA$66,0))))</f>
        <v>6</v>
      </c>
      <c r="F21300" s="40">
        <f t="shared" si="1360"/>
        <v>116</v>
      </c>
      <c r="G21300" s="36">
        <f>INDEX('Optimitzador qh'!$C$15:$H$15,E21300)</f>
        <v>550</v>
      </c>
      <c r="H21300" s="42">
        <f t="shared" si="1361"/>
        <v>0</v>
      </c>
    </row>
    <row r="21301" spans="1:8" x14ac:dyDescent="0.25">
      <c r="A21301" s="50">
        <v>44052.875416666662</v>
      </c>
      <c r="B21301" s="79">
        <v>30</v>
      </c>
      <c r="C21301" s="40">
        <f t="shared" si="1358"/>
        <v>8</v>
      </c>
      <c r="D21301" s="41">
        <f t="shared" si="1359"/>
        <v>2020</v>
      </c>
      <c r="E21301" s="43">
        <f>IF(WEEKDAY(A21301,2)&gt;=6,6,IF(ISNUMBER(MATCH(TRUNC(A21301),Normativa!$A$81:$A$108,0)),6,INDEX(Normativa!$D$67:$AA$78,MATCH(MONTH(A21301),Normativa!$C$67:$C$78,0),MATCH(HOUR(A21301),Normativa!$D$66:$AA$66,0))))</f>
        <v>6</v>
      </c>
      <c r="F21301" s="40">
        <f t="shared" si="1360"/>
        <v>120</v>
      </c>
      <c r="G21301" s="36">
        <f>INDEX('Optimitzador qh'!$C$15:$H$15,E21301)</f>
        <v>550</v>
      </c>
      <c r="H21301" s="42">
        <f t="shared" si="1361"/>
        <v>0</v>
      </c>
    </row>
    <row r="21302" spans="1:8" x14ac:dyDescent="0.25">
      <c r="A21302" s="50">
        <v>44052.885833333334</v>
      </c>
      <c r="B21302" s="79">
        <v>29</v>
      </c>
      <c r="C21302" s="40">
        <f t="shared" si="1358"/>
        <v>8</v>
      </c>
      <c r="D21302" s="41">
        <f t="shared" si="1359"/>
        <v>2020</v>
      </c>
      <c r="E21302" s="43">
        <f>IF(WEEKDAY(A21302,2)&gt;=6,6,IF(ISNUMBER(MATCH(TRUNC(A21302),Normativa!$A$81:$A$108,0)),6,INDEX(Normativa!$D$67:$AA$78,MATCH(MONTH(A21302),Normativa!$C$67:$C$78,0),MATCH(HOUR(A21302),Normativa!$D$66:$AA$66,0))))</f>
        <v>6</v>
      </c>
      <c r="F21302" s="40">
        <f t="shared" si="1360"/>
        <v>116</v>
      </c>
      <c r="G21302" s="36">
        <f>INDEX('Optimitzador qh'!$C$15:$H$15,E21302)</f>
        <v>550</v>
      </c>
      <c r="H21302" s="42">
        <f t="shared" si="1361"/>
        <v>0</v>
      </c>
    </row>
    <row r="21303" spans="1:8" x14ac:dyDescent="0.25">
      <c r="A21303" s="50">
        <v>44052.896249999998</v>
      </c>
      <c r="B21303" s="79">
        <v>30</v>
      </c>
      <c r="C21303" s="40">
        <f t="shared" si="1358"/>
        <v>8</v>
      </c>
      <c r="D21303" s="41">
        <f t="shared" si="1359"/>
        <v>2020</v>
      </c>
      <c r="E21303" s="43">
        <f>IF(WEEKDAY(A21303,2)&gt;=6,6,IF(ISNUMBER(MATCH(TRUNC(A21303),Normativa!$A$81:$A$108,0)),6,INDEX(Normativa!$D$67:$AA$78,MATCH(MONTH(A21303),Normativa!$C$67:$C$78,0),MATCH(HOUR(A21303),Normativa!$D$66:$AA$66,0))))</f>
        <v>6</v>
      </c>
      <c r="F21303" s="40">
        <f t="shared" si="1360"/>
        <v>120</v>
      </c>
      <c r="G21303" s="36">
        <f>INDEX('Optimitzador qh'!$C$15:$H$15,E21303)</f>
        <v>550</v>
      </c>
      <c r="H21303" s="42">
        <f t="shared" si="1361"/>
        <v>0</v>
      </c>
    </row>
    <row r="21304" spans="1:8" x14ac:dyDescent="0.25">
      <c r="A21304" s="50">
        <v>44052.906666666662</v>
      </c>
      <c r="B21304" s="79">
        <v>29</v>
      </c>
      <c r="C21304" s="40">
        <f t="shared" si="1358"/>
        <v>8</v>
      </c>
      <c r="D21304" s="41">
        <f t="shared" si="1359"/>
        <v>2020</v>
      </c>
      <c r="E21304" s="43">
        <f>IF(WEEKDAY(A21304,2)&gt;=6,6,IF(ISNUMBER(MATCH(TRUNC(A21304),Normativa!$A$81:$A$108,0)),6,INDEX(Normativa!$D$67:$AA$78,MATCH(MONTH(A21304),Normativa!$C$67:$C$78,0),MATCH(HOUR(A21304),Normativa!$D$66:$AA$66,0))))</f>
        <v>6</v>
      </c>
      <c r="F21304" s="40">
        <f t="shared" si="1360"/>
        <v>116</v>
      </c>
      <c r="G21304" s="36">
        <f>INDEX('Optimitzador qh'!$C$15:$H$15,E21304)</f>
        <v>550</v>
      </c>
      <c r="H21304" s="42">
        <f t="shared" si="1361"/>
        <v>0</v>
      </c>
    </row>
    <row r="21305" spans="1:8" x14ac:dyDescent="0.25">
      <c r="A21305" s="50">
        <v>44052.917083333334</v>
      </c>
      <c r="B21305" s="79">
        <v>29</v>
      </c>
      <c r="C21305" s="40">
        <f t="shared" si="1358"/>
        <v>8</v>
      </c>
      <c r="D21305" s="41">
        <f t="shared" si="1359"/>
        <v>2020</v>
      </c>
      <c r="E21305" s="43">
        <f>IF(WEEKDAY(A21305,2)&gt;=6,6,IF(ISNUMBER(MATCH(TRUNC(A21305),Normativa!$A$81:$A$108,0)),6,INDEX(Normativa!$D$67:$AA$78,MATCH(MONTH(A21305),Normativa!$C$67:$C$78,0),MATCH(HOUR(A21305),Normativa!$D$66:$AA$66,0))))</f>
        <v>6</v>
      </c>
      <c r="F21305" s="40">
        <f t="shared" si="1360"/>
        <v>116</v>
      </c>
      <c r="G21305" s="36">
        <f>INDEX('Optimitzador qh'!$C$15:$H$15,E21305)</f>
        <v>550</v>
      </c>
      <c r="H21305" s="42">
        <f t="shared" si="1361"/>
        <v>0</v>
      </c>
    </row>
    <row r="21306" spans="1:8" x14ac:dyDescent="0.25">
      <c r="A21306" s="50">
        <v>44052.927499999998</v>
      </c>
      <c r="B21306" s="79">
        <v>29</v>
      </c>
      <c r="C21306" s="40">
        <f t="shared" si="1358"/>
        <v>8</v>
      </c>
      <c r="D21306" s="41">
        <f t="shared" si="1359"/>
        <v>2020</v>
      </c>
      <c r="E21306" s="43">
        <f>IF(WEEKDAY(A21306,2)&gt;=6,6,IF(ISNUMBER(MATCH(TRUNC(A21306),Normativa!$A$81:$A$108,0)),6,INDEX(Normativa!$D$67:$AA$78,MATCH(MONTH(A21306),Normativa!$C$67:$C$78,0),MATCH(HOUR(A21306),Normativa!$D$66:$AA$66,0))))</f>
        <v>6</v>
      </c>
      <c r="F21306" s="40">
        <f t="shared" si="1360"/>
        <v>116</v>
      </c>
      <c r="G21306" s="36">
        <f>INDEX('Optimitzador qh'!$C$15:$H$15,E21306)</f>
        <v>550</v>
      </c>
      <c r="H21306" s="42">
        <f t="shared" si="1361"/>
        <v>0</v>
      </c>
    </row>
    <row r="21307" spans="1:8" x14ac:dyDescent="0.25">
      <c r="A21307" s="50">
        <v>44052.937916666662</v>
      </c>
      <c r="B21307" s="79">
        <v>30</v>
      </c>
      <c r="C21307" s="40">
        <f t="shared" si="1358"/>
        <v>8</v>
      </c>
      <c r="D21307" s="41">
        <f t="shared" si="1359"/>
        <v>2020</v>
      </c>
      <c r="E21307" s="43">
        <f>IF(WEEKDAY(A21307,2)&gt;=6,6,IF(ISNUMBER(MATCH(TRUNC(A21307),Normativa!$A$81:$A$108,0)),6,INDEX(Normativa!$D$67:$AA$78,MATCH(MONTH(A21307),Normativa!$C$67:$C$78,0),MATCH(HOUR(A21307),Normativa!$D$66:$AA$66,0))))</f>
        <v>6</v>
      </c>
      <c r="F21307" s="40">
        <f t="shared" si="1360"/>
        <v>120</v>
      </c>
      <c r="G21307" s="36">
        <f>INDEX('Optimitzador qh'!$C$15:$H$15,E21307)</f>
        <v>550</v>
      </c>
      <c r="H21307" s="42">
        <f t="shared" si="1361"/>
        <v>0</v>
      </c>
    </row>
    <row r="21308" spans="1:8" x14ac:dyDescent="0.25">
      <c r="A21308" s="50">
        <v>44052.948333333334</v>
      </c>
      <c r="B21308" s="79">
        <v>28</v>
      </c>
      <c r="C21308" s="40">
        <f t="shared" si="1358"/>
        <v>8</v>
      </c>
      <c r="D21308" s="41">
        <f t="shared" si="1359"/>
        <v>2020</v>
      </c>
      <c r="E21308" s="43">
        <f>IF(WEEKDAY(A21308,2)&gt;=6,6,IF(ISNUMBER(MATCH(TRUNC(A21308),Normativa!$A$81:$A$108,0)),6,INDEX(Normativa!$D$67:$AA$78,MATCH(MONTH(A21308),Normativa!$C$67:$C$78,0),MATCH(HOUR(A21308),Normativa!$D$66:$AA$66,0))))</f>
        <v>6</v>
      </c>
      <c r="F21308" s="40">
        <f t="shared" si="1360"/>
        <v>112</v>
      </c>
      <c r="G21308" s="36">
        <f>INDEX('Optimitzador qh'!$C$15:$H$15,E21308)</f>
        <v>550</v>
      </c>
      <c r="H21308" s="42">
        <f t="shared" si="1361"/>
        <v>0</v>
      </c>
    </row>
    <row r="21309" spans="1:8" x14ac:dyDescent="0.25">
      <c r="A21309" s="50">
        <v>44052.958749999998</v>
      </c>
      <c r="B21309" s="79">
        <v>30</v>
      </c>
      <c r="C21309" s="40">
        <f t="shared" si="1358"/>
        <v>8</v>
      </c>
      <c r="D21309" s="41">
        <f t="shared" si="1359"/>
        <v>2020</v>
      </c>
      <c r="E21309" s="43">
        <f>IF(WEEKDAY(A21309,2)&gt;=6,6,IF(ISNUMBER(MATCH(TRUNC(A21309),Normativa!$A$81:$A$108,0)),6,INDEX(Normativa!$D$67:$AA$78,MATCH(MONTH(A21309),Normativa!$C$67:$C$78,0),MATCH(HOUR(A21309),Normativa!$D$66:$AA$66,0))))</f>
        <v>6</v>
      </c>
      <c r="F21309" s="40">
        <f t="shared" si="1360"/>
        <v>120</v>
      </c>
      <c r="G21309" s="36">
        <f>INDEX('Optimitzador qh'!$C$15:$H$15,E21309)</f>
        <v>550</v>
      </c>
      <c r="H21309" s="42">
        <f t="shared" si="1361"/>
        <v>0</v>
      </c>
    </row>
    <row r="21310" spans="1:8" x14ac:dyDescent="0.25">
      <c r="A21310" s="50">
        <v>44052.969166666662</v>
      </c>
      <c r="B21310" s="79">
        <v>30</v>
      </c>
      <c r="C21310" s="40">
        <f t="shared" si="1358"/>
        <v>8</v>
      </c>
      <c r="D21310" s="41">
        <f t="shared" si="1359"/>
        <v>2020</v>
      </c>
      <c r="E21310" s="43">
        <f>IF(WEEKDAY(A21310,2)&gt;=6,6,IF(ISNUMBER(MATCH(TRUNC(A21310),Normativa!$A$81:$A$108,0)),6,INDEX(Normativa!$D$67:$AA$78,MATCH(MONTH(A21310),Normativa!$C$67:$C$78,0),MATCH(HOUR(A21310),Normativa!$D$66:$AA$66,0))))</f>
        <v>6</v>
      </c>
      <c r="F21310" s="40">
        <f t="shared" si="1360"/>
        <v>120</v>
      </c>
      <c r="G21310" s="36">
        <f>INDEX('Optimitzador qh'!$C$15:$H$15,E21310)</f>
        <v>550</v>
      </c>
      <c r="H21310" s="42">
        <f t="shared" si="1361"/>
        <v>0</v>
      </c>
    </row>
    <row r="21311" spans="1:8" x14ac:dyDescent="0.25">
      <c r="A21311" s="50">
        <v>44052.979583333334</v>
      </c>
      <c r="B21311" s="79">
        <v>29</v>
      </c>
      <c r="C21311" s="40">
        <f t="shared" si="1358"/>
        <v>8</v>
      </c>
      <c r="D21311" s="41">
        <f t="shared" si="1359"/>
        <v>2020</v>
      </c>
      <c r="E21311" s="43">
        <f>IF(WEEKDAY(A21311,2)&gt;=6,6,IF(ISNUMBER(MATCH(TRUNC(A21311),Normativa!$A$81:$A$108,0)),6,INDEX(Normativa!$D$67:$AA$78,MATCH(MONTH(A21311),Normativa!$C$67:$C$78,0),MATCH(HOUR(A21311),Normativa!$D$66:$AA$66,0))))</f>
        <v>6</v>
      </c>
      <c r="F21311" s="40">
        <f t="shared" si="1360"/>
        <v>116</v>
      </c>
      <c r="G21311" s="36">
        <f>INDEX('Optimitzador qh'!$C$15:$H$15,E21311)</f>
        <v>550</v>
      </c>
      <c r="H21311" s="42">
        <f t="shared" si="1361"/>
        <v>0</v>
      </c>
    </row>
    <row r="21312" spans="1:8" x14ac:dyDescent="0.25">
      <c r="A21312" s="50">
        <v>44052.99</v>
      </c>
      <c r="B21312" s="79">
        <v>29</v>
      </c>
      <c r="C21312" s="40">
        <f t="shared" si="1358"/>
        <v>8</v>
      </c>
      <c r="D21312" s="41">
        <f t="shared" si="1359"/>
        <v>2020</v>
      </c>
      <c r="E21312" s="43">
        <f>IF(WEEKDAY(A21312,2)&gt;=6,6,IF(ISNUMBER(MATCH(TRUNC(A21312),Normativa!$A$81:$A$108,0)),6,INDEX(Normativa!$D$67:$AA$78,MATCH(MONTH(A21312),Normativa!$C$67:$C$78,0),MATCH(HOUR(A21312),Normativa!$D$66:$AA$66,0))))</f>
        <v>6</v>
      </c>
      <c r="F21312" s="40">
        <f t="shared" si="1360"/>
        <v>116</v>
      </c>
      <c r="G21312" s="36">
        <f>INDEX('Optimitzador qh'!$C$15:$H$15,E21312)</f>
        <v>550</v>
      </c>
      <c r="H21312" s="42">
        <f t="shared" si="1361"/>
        <v>0</v>
      </c>
    </row>
    <row r="21313" spans="1:8" x14ac:dyDescent="0.25">
      <c r="A21313" s="50">
        <v>44053.000416666662</v>
      </c>
      <c r="B21313" s="79">
        <v>29</v>
      </c>
      <c r="C21313" s="40">
        <f t="shared" si="1358"/>
        <v>8</v>
      </c>
      <c r="D21313" s="41">
        <f t="shared" si="1359"/>
        <v>2020</v>
      </c>
      <c r="E21313" s="43">
        <f>IF(WEEKDAY(A21313,2)&gt;=6,6,IF(ISNUMBER(MATCH(TRUNC(A21313),Normativa!$A$81:$A$108,0)),6,INDEX(Normativa!$D$67:$AA$78,MATCH(MONTH(A21313),Normativa!$C$67:$C$78,0),MATCH(HOUR(A21313),Normativa!$D$66:$AA$66,0))))</f>
        <v>6</v>
      </c>
      <c r="F21313" s="40">
        <f t="shared" si="1360"/>
        <v>116</v>
      </c>
      <c r="G21313" s="36">
        <f>INDEX('Optimitzador qh'!$C$15:$H$15,E21313)</f>
        <v>550</v>
      </c>
      <c r="H21313" s="42">
        <f t="shared" si="1361"/>
        <v>0</v>
      </c>
    </row>
    <row r="21314" spans="1:8" x14ac:dyDescent="0.25">
      <c r="A21314" s="50">
        <v>44053.010833333334</v>
      </c>
      <c r="B21314" s="79">
        <v>29</v>
      </c>
      <c r="C21314" s="40">
        <f t="shared" si="1358"/>
        <v>8</v>
      </c>
      <c r="D21314" s="41">
        <f t="shared" si="1359"/>
        <v>2020</v>
      </c>
      <c r="E21314" s="43">
        <f>IF(WEEKDAY(A21314,2)&gt;=6,6,IF(ISNUMBER(MATCH(TRUNC(A21314),Normativa!$A$81:$A$108,0)),6,INDEX(Normativa!$D$67:$AA$78,MATCH(MONTH(A21314),Normativa!$C$67:$C$78,0),MATCH(HOUR(A21314),Normativa!$D$66:$AA$66,0))))</f>
        <v>6</v>
      </c>
      <c r="F21314" s="40">
        <f t="shared" si="1360"/>
        <v>116</v>
      </c>
      <c r="G21314" s="36">
        <f>INDEX('Optimitzador qh'!$C$15:$H$15,E21314)</f>
        <v>550</v>
      </c>
      <c r="H21314" s="42">
        <f t="shared" si="1361"/>
        <v>0</v>
      </c>
    </row>
    <row r="21315" spans="1:8" x14ac:dyDescent="0.25">
      <c r="A21315" s="50">
        <v>44053.021249999998</v>
      </c>
      <c r="B21315" s="79">
        <v>30</v>
      </c>
      <c r="C21315" s="40">
        <f t="shared" si="1358"/>
        <v>8</v>
      </c>
      <c r="D21315" s="41">
        <f t="shared" si="1359"/>
        <v>2020</v>
      </c>
      <c r="E21315" s="43">
        <f>IF(WEEKDAY(A21315,2)&gt;=6,6,IF(ISNUMBER(MATCH(TRUNC(A21315),Normativa!$A$81:$A$108,0)),6,INDEX(Normativa!$D$67:$AA$78,MATCH(MONTH(A21315),Normativa!$C$67:$C$78,0),MATCH(HOUR(A21315),Normativa!$D$66:$AA$66,0))))</f>
        <v>6</v>
      </c>
      <c r="F21315" s="40">
        <f t="shared" si="1360"/>
        <v>120</v>
      </c>
      <c r="G21315" s="36">
        <f>INDEX('Optimitzador qh'!$C$15:$H$15,E21315)</f>
        <v>550</v>
      </c>
      <c r="H21315" s="42">
        <f t="shared" si="1361"/>
        <v>0</v>
      </c>
    </row>
    <row r="21316" spans="1:8" x14ac:dyDescent="0.25">
      <c r="A21316" s="50">
        <v>44053.031666666662</v>
      </c>
      <c r="B21316" s="79">
        <v>29</v>
      </c>
      <c r="C21316" s="40">
        <f t="shared" si="1358"/>
        <v>8</v>
      </c>
      <c r="D21316" s="41">
        <f t="shared" si="1359"/>
        <v>2020</v>
      </c>
      <c r="E21316" s="43">
        <f>IF(WEEKDAY(A21316,2)&gt;=6,6,IF(ISNUMBER(MATCH(TRUNC(A21316),Normativa!$A$81:$A$108,0)),6,INDEX(Normativa!$D$67:$AA$78,MATCH(MONTH(A21316),Normativa!$C$67:$C$78,0),MATCH(HOUR(A21316),Normativa!$D$66:$AA$66,0))))</f>
        <v>6</v>
      </c>
      <c r="F21316" s="40">
        <f t="shared" si="1360"/>
        <v>116</v>
      </c>
      <c r="G21316" s="36">
        <f>INDEX('Optimitzador qh'!$C$15:$H$15,E21316)</f>
        <v>550</v>
      </c>
      <c r="H21316" s="42">
        <f t="shared" si="1361"/>
        <v>0</v>
      </c>
    </row>
    <row r="21317" spans="1:8" x14ac:dyDescent="0.25">
      <c r="A21317" s="50">
        <v>44053.042083333334</v>
      </c>
      <c r="B21317" s="79">
        <v>30</v>
      </c>
      <c r="C21317" s="40">
        <f t="shared" ref="C21317:C21380" si="1362">MONTH(A21317)</f>
        <v>8</v>
      </c>
      <c r="D21317" s="41">
        <f t="shared" ref="D21317:D21380" si="1363">YEAR(A21317)</f>
        <v>2020</v>
      </c>
      <c r="E21317" s="43">
        <f>IF(WEEKDAY(A21317,2)&gt;=6,6,IF(ISNUMBER(MATCH(TRUNC(A21317),Normativa!$A$81:$A$108,0)),6,INDEX(Normativa!$D$67:$AA$78,MATCH(MONTH(A21317),Normativa!$C$67:$C$78,0),MATCH(HOUR(A21317),Normativa!$D$66:$AA$66,0))))</f>
        <v>6</v>
      </c>
      <c r="F21317" s="40">
        <f t="shared" ref="F21317:F21380" si="1364">B21317*4</f>
        <v>120</v>
      </c>
      <c r="G21317" s="36">
        <f>INDEX('Optimitzador qh'!$C$15:$H$15,E21317)</f>
        <v>550</v>
      </c>
      <c r="H21317" s="42">
        <f t="shared" si="1361"/>
        <v>0</v>
      </c>
    </row>
    <row r="21318" spans="1:8" x14ac:dyDescent="0.25">
      <c r="A21318" s="50">
        <v>44053.052499999998</v>
      </c>
      <c r="B21318" s="79">
        <v>29</v>
      </c>
      <c r="C21318" s="40">
        <f t="shared" si="1362"/>
        <v>8</v>
      </c>
      <c r="D21318" s="41">
        <f t="shared" si="1363"/>
        <v>2020</v>
      </c>
      <c r="E21318" s="43">
        <f>IF(WEEKDAY(A21318,2)&gt;=6,6,IF(ISNUMBER(MATCH(TRUNC(A21318),Normativa!$A$81:$A$108,0)),6,INDEX(Normativa!$D$67:$AA$78,MATCH(MONTH(A21318),Normativa!$C$67:$C$78,0),MATCH(HOUR(A21318),Normativa!$D$66:$AA$66,0))))</f>
        <v>6</v>
      </c>
      <c r="F21318" s="40">
        <f t="shared" si="1364"/>
        <v>116</v>
      </c>
      <c r="G21318" s="36">
        <f>INDEX('Optimitzador qh'!$C$15:$H$15,E21318)</f>
        <v>550</v>
      </c>
      <c r="H21318" s="42">
        <f t="shared" si="1361"/>
        <v>0</v>
      </c>
    </row>
    <row r="21319" spans="1:8" x14ac:dyDescent="0.25">
      <c r="A21319" s="50">
        <v>44053.062916666662</v>
      </c>
      <c r="B21319" s="79">
        <v>29</v>
      </c>
      <c r="C21319" s="40">
        <f t="shared" si="1362"/>
        <v>8</v>
      </c>
      <c r="D21319" s="41">
        <f t="shared" si="1363"/>
        <v>2020</v>
      </c>
      <c r="E21319" s="43">
        <f>IF(WEEKDAY(A21319,2)&gt;=6,6,IF(ISNUMBER(MATCH(TRUNC(A21319),Normativa!$A$81:$A$108,0)),6,INDEX(Normativa!$D$67:$AA$78,MATCH(MONTH(A21319),Normativa!$C$67:$C$78,0),MATCH(HOUR(A21319),Normativa!$D$66:$AA$66,0))))</f>
        <v>6</v>
      </c>
      <c r="F21319" s="40">
        <f t="shared" si="1364"/>
        <v>116</v>
      </c>
      <c r="G21319" s="36">
        <f>INDEX('Optimitzador qh'!$C$15:$H$15,E21319)</f>
        <v>550</v>
      </c>
      <c r="H21319" s="42">
        <f t="shared" si="1361"/>
        <v>0</v>
      </c>
    </row>
    <row r="21320" spans="1:8" x14ac:dyDescent="0.25">
      <c r="A21320" s="50">
        <v>44053.073333333334</v>
      </c>
      <c r="B21320" s="79">
        <v>29</v>
      </c>
      <c r="C21320" s="40">
        <f t="shared" si="1362"/>
        <v>8</v>
      </c>
      <c r="D21320" s="41">
        <f t="shared" si="1363"/>
        <v>2020</v>
      </c>
      <c r="E21320" s="43">
        <f>IF(WEEKDAY(A21320,2)&gt;=6,6,IF(ISNUMBER(MATCH(TRUNC(A21320),Normativa!$A$81:$A$108,0)),6,INDEX(Normativa!$D$67:$AA$78,MATCH(MONTH(A21320),Normativa!$C$67:$C$78,0),MATCH(HOUR(A21320),Normativa!$D$66:$AA$66,0))))</f>
        <v>6</v>
      </c>
      <c r="F21320" s="40">
        <f t="shared" si="1364"/>
        <v>116</v>
      </c>
      <c r="G21320" s="36">
        <f>INDEX('Optimitzador qh'!$C$15:$H$15,E21320)</f>
        <v>550</v>
      </c>
      <c r="H21320" s="42">
        <f t="shared" si="1361"/>
        <v>0</v>
      </c>
    </row>
    <row r="21321" spans="1:8" x14ac:dyDescent="0.25">
      <c r="A21321" s="50">
        <v>44053.083749999998</v>
      </c>
      <c r="B21321" s="79">
        <v>30</v>
      </c>
      <c r="C21321" s="40">
        <f t="shared" si="1362"/>
        <v>8</v>
      </c>
      <c r="D21321" s="41">
        <f t="shared" si="1363"/>
        <v>2020</v>
      </c>
      <c r="E21321" s="43">
        <f>IF(WEEKDAY(A21321,2)&gt;=6,6,IF(ISNUMBER(MATCH(TRUNC(A21321),Normativa!$A$81:$A$108,0)),6,INDEX(Normativa!$D$67:$AA$78,MATCH(MONTH(A21321),Normativa!$C$67:$C$78,0),MATCH(HOUR(A21321),Normativa!$D$66:$AA$66,0))))</f>
        <v>6</v>
      </c>
      <c r="F21321" s="40">
        <f t="shared" si="1364"/>
        <v>120</v>
      </c>
      <c r="G21321" s="36">
        <f>INDEX('Optimitzador qh'!$C$15:$H$15,E21321)</f>
        <v>550</v>
      </c>
      <c r="H21321" s="42">
        <f t="shared" si="1361"/>
        <v>0</v>
      </c>
    </row>
    <row r="21322" spans="1:8" x14ac:dyDescent="0.25">
      <c r="A21322" s="50">
        <v>44053.094166666662</v>
      </c>
      <c r="B21322" s="79">
        <v>29</v>
      </c>
      <c r="C21322" s="40">
        <f t="shared" si="1362"/>
        <v>8</v>
      </c>
      <c r="D21322" s="41">
        <f t="shared" si="1363"/>
        <v>2020</v>
      </c>
      <c r="E21322" s="43">
        <f>IF(WEEKDAY(A21322,2)&gt;=6,6,IF(ISNUMBER(MATCH(TRUNC(A21322),Normativa!$A$81:$A$108,0)),6,INDEX(Normativa!$D$67:$AA$78,MATCH(MONTH(A21322),Normativa!$C$67:$C$78,0),MATCH(HOUR(A21322),Normativa!$D$66:$AA$66,0))))</f>
        <v>6</v>
      </c>
      <c r="F21322" s="40">
        <f t="shared" si="1364"/>
        <v>116</v>
      </c>
      <c r="G21322" s="36">
        <f>INDEX('Optimitzador qh'!$C$15:$H$15,E21322)</f>
        <v>550</v>
      </c>
      <c r="H21322" s="42">
        <f t="shared" ref="H21322:H21385" si="1365">IF(F21322&gt;G21322,(F21322-G21322)^2,0)</f>
        <v>0</v>
      </c>
    </row>
    <row r="21323" spans="1:8" x14ac:dyDescent="0.25">
      <c r="A21323" s="50">
        <v>44053.104583333334</v>
      </c>
      <c r="B21323" s="79">
        <v>29</v>
      </c>
      <c r="C21323" s="40">
        <f t="shared" si="1362"/>
        <v>8</v>
      </c>
      <c r="D21323" s="41">
        <f t="shared" si="1363"/>
        <v>2020</v>
      </c>
      <c r="E21323" s="43">
        <f>IF(WEEKDAY(A21323,2)&gt;=6,6,IF(ISNUMBER(MATCH(TRUNC(A21323),Normativa!$A$81:$A$108,0)),6,INDEX(Normativa!$D$67:$AA$78,MATCH(MONTH(A21323),Normativa!$C$67:$C$78,0),MATCH(HOUR(A21323),Normativa!$D$66:$AA$66,0))))</f>
        <v>6</v>
      </c>
      <c r="F21323" s="40">
        <f t="shared" si="1364"/>
        <v>116</v>
      </c>
      <c r="G21323" s="36">
        <f>INDEX('Optimitzador qh'!$C$15:$H$15,E21323)</f>
        <v>550</v>
      </c>
      <c r="H21323" s="42">
        <f t="shared" si="1365"/>
        <v>0</v>
      </c>
    </row>
    <row r="21324" spans="1:8" x14ac:dyDescent="0.25">
      <c r="A21324" s="50">
        <v>44053.114999999998</v>
      </c>
      <c r="B21324" s="79">
        <v>30</v>
      </c>
      <c r="C21324" s="40">
        <f t="shared" si="1362"/>
        <v>8</v>
      </c>
      <c r="D21324" s="41">
        <f t="shared" si="1363"/>
        <v>2020</v>
      </c>
      <c r="E21324" s="43">
        <f>IF(WEEKDAY(A21324,2)&gt;=6,6,IF(ISNUMBER(MATCH(TRUNC(A21324),Normativa!$A$81:$A$108,0)),6,INDEX(Normativa!$D$67:$AA$78,MATCH(MONTH(A21324),Normativa!$C$67:$C$78,0),MATCH(HOUR(A21324),Normativa!$D$66:$AA$66,0))))</f>
        <v>6</v>
      </c>
      <c r="F21324" s="40">
        <f t="shared" si="1364"/>
        <v>120</v>
      </c>
      <c r="G21324" s="36">
        <f>INDEX('Optimitzador qh'!$C$15:$H$15,E21324)</f>
        <v>550</v>
      </c>
      <c r="H21324" s="42">
        <f t="shared" si="1365"/>
        <v>0</v>
      </c>
    </row>
    <row r="21325" spans="1:8" x14ac:dyDescent="0.25">
      <c r="A21325" s="50">
        <v>44053.125416666662</v>
      </c>
      <c r="B21325" s="79">
        <v>29</v>
      </c>
      <c r="C21325" s="40">
        <f t="shared" si="1362"/>
        <v>8</v>
      </c>
      <c r="D21325" s="41">
        <f t="shared" si="1363"/>
        <v>2020</v>
      </c>
      <c r="E21325" s="43">
        <f>IF(WEEKDAY(A21325,2)&gt;=6,6,IF(ISNUMBER(MATCH(TRUNC(A21325),Normativa!$A$81:$A$108,0)),6,INDEX(Normativa!$D$67:$AA$78,MATCH(MONTH(A21325),Normativa!$C$67:$C$78,0),MATCH(HOUR(A21325),Normativa!$D$66:$AA$66,0))))</f>
        <v>6</v>
      </c>
      <c r="F21325" s="40">
        <f t="shared" si="1364"/>
        <v>116</v>
      </c>
      <c r="G21325" s="36">
        <f>INDEX('Optimitzador qh'!$C$15:$H$15,E21325)</f>
        <v>550</v>
      </c>
      <c r="H21325" s="42">
        <f t="shared" si="1365"/>
        <v>0</v>
      </c>
    </row>
    <row r="21326" spans="1:8" x14ac:dyDescent="0.25">
      <c r="A21326" s="50">
        <v>44053.135833333334</v>
      </c>
      <c r="B21326" s="79">
        <v>29</v>
      </c>
      <c r="C21326" s="40">
        <f t="shared" si="1362"/>
        <v>8</v>
      </c>
      <c r="D21326" s="41">
        <f t="shared" si="1363"/>
        <v>2020</v>
      </c>
      <c r="E21326" s="43">
        <f>IF(WEEKDAY(A21326,2)&gt;=6,6,IF(ISNUMBER(MATCH(TRUNC(A21326),Normativa!$A$81:$A$108,0)),6,INDEX(Normativa!$D$67:$AA$78,MATCH(MONTH(A21326),Normativa!$C$67:$C$78,0),MATCH(HOUR(A21326),Normativa!$D$66:$AA$66,0))))</f>
        <v>6</v>
      </c>
      <c r="F21326" s="40">
        <f t="shared" si="1364"/>
        <v>116</v>
      </c>
      <c r="G21326" s="36">
        <f>INDEX('Optimitzador qh'!$C$15:$H$15,E21326)</f>
        <v>550</v>
      </c>
      <c r="H21326" s="42">
        <f t="shared" si="1365"/>
        <v>0</v>
      </c>
    </row>
    <row r="21327" spans="1:8" x14ac:dyDescent="0.25">
      <c r="A21327" s="50">
        <v>44053.146249999998</v>
      </c>
      <c r="B21327" s="79">
        <v>30</v>
      </c>
      <c r="C21327" s="40">
        <f t="shared" si="1362"/>
        <v>8</v>
      </c>
      <c r="D21327" s="41">
        <f t="shared" si="1363"/>
        <v>2020</v>
      </c>
      <c r="E21327" s="43">
        <f>IF(WEEKDAY(A21327,2)&gt;=6,6,IF(ISNUMBER(MATCH(TRUNC(A21327),Normativa!$A$81:$A$108,0)),6,INDEX(Normativa!$D$67:$AA$78,MATCH(MONTH(A21327),Normativa!$C$67:$C$78,0),MATCH(HOUR(A21327),Normativa!$D$66:$AA$66,0))))</f>
        <v>6</v>
      </c>
      <c r="F21327" s="40">
        <f t="shared" si="1364"/>
        <v>120</v>
      </c>
      <c r="G21327" s="36">
        <f>INDEX('Optimitzador qh'!$C$15:$H$15,E21327)</f>
        <v>550</v>
      </c>
      <c r="H21327" s="42">
        <f t="shared" si="1365"/>
        <v>0</v>
      </c>
    </row>
    <row r="21328" spans="1:8" x14ac:dyDescent="0.25">
      <c r="A21328" s="50">
        <v>44053.156666666662</v>
      </c>
      <c r="B21328" s="79">
        <v>29</v>
      </c>
      <c r="C21328" s="40">
        <f t="shared" si="1362"/>
        <v>8</v>
      </c>
      <c r="D21328" s="41">
        <f t="shared" si="1363"/>
        <v>2020</v>
      </c>
      <c r="E21328" s="43">
        <f>IF(WEEKDAY(A21328,2)&gt;=6,6,IF(ISNUMBER(MATCH(TRUNC(A21328),Normativa!$A$81:$A$108,0)),6,INDEX(Normativa!$D$67:$AA$78,MATCH(MONTH(A21328),Normativa!$C$67:$C$78,0),MATCH(HOUR(A21328),Normativa!$D$66:$AA$66,0))))</f>
        <v>6</v>
      </c>
      <c r="F21328" s="40">
        <f t="shared" si="1364"/>
        <v>116</v>
      </c>
      <c r="G21328" s="36">
        <f>INDEX('Optimitzador qh'!$C$15:$H$15,E21328)</f>
        <v>550</v>
      </c>
      <c r="H21328" s="42">
        <f t="shared" si="1365"/>
        <v>0</v>
      </c>
    </row>
    <row r="21329" spans="1:8" x14ac:dyDescent="0.25">
      <c r="A21329" s="50">
        <v>44053.167083333334</v>
      </c>
      <c r="B21329" s="79">
        <v>29</v>
      </c>
      <c r="C21329" s="40">
        <f t="shared" si="1362"/>
        <v>8</v>
      </c>
      <c r="D21329" s="41">
        <f t="shared" si="1363"/>
        <v>2020</v>
      </c>
      <c r="E21329" s="43">
        <f>IF(WEEKDAY(A21329,2)&gt;=6,6,IF(ISNUMBER(MATCH(TRUNC(A21329),Normativa!$A$81:$A$108,0)),6,INDEX(Normativa!$D$67:$AA$78,MATCH(MONTH(A21329),Normativa!$C$67:$C$78,0),MATCH(HOUR(A21329),Normativa!$D$66:$AA$66,0))))</f>
        <v>6</v>
      </c>
      <c r="F21329" s="40">
        <f t="shared" si="1364"/>
        <v>116</v>
      </c>
      <c r="G21329" s="36">
        <f>INDEX('Optimitzador qh'!$C$15:$H$15,E21329)</f>
        <v>550</v>
      </c>
      <c r="H21329" s="42">
        <f t="shared" si="1365"/>
        <v>0</v>
      </c>
    </row>
    <row r="21330" spans="1:8" x14ac:dyDescent="0.25">
      <c r="A21330" s="50">
        <v>44053.177499999998</v>
      </c>
      <c r="B21330" s="79">
        <v>29</v>
      </c>
      <c r="C21330" s="40">
        <f t="shared" si="1362"/>
        <v>8</v>
      </c>
      <c r="D21330" s="41">
        <f t="shared" si="1363"/>
        <v>2020</v>
      </c>
      <c r="E21330" s="43">
        <f>IF(WEEKDAY(A21330,2)&gt;=6,6,IF(ISNUMBER(MATCH(TRUNC(A21330),Normativa!$A$81:$A$108,0)),6,INDEX(Normativa!$D$67:$AA$78,MATCH(MONTH(A21330),Normativa!$C$67:$C$78,0),MATCH(HOUR(A21330),Normativa!$D$66:$AA$66,0))))</f>
        <v>6</v>
      </c>
      <c r="F21330" s="40">
        <f t="shared" si="1364"/>
        <v>116</v>
      </c>
      <c r="G21330" s="36">
        <f>INDEX('Optimitzador qh'!$C$15:$H$15,E21330)</f>
        <v>550</v>
      </c>
      <c r="H21330" s="42">
        <f t="shared" si="1365"/>
        <v>0</v>
      </c>
    </row>
    <row r="21331" spans="1:8" x14ac:dyDescent="0.25">
      <c r="A21331" s="50">
        <v>44053.187916666662</v>
      </c>
      <c r="B21331" s="79">
        <v>29</v>
      </c>
      <c r="C21331" s="40">
        <f t="shared" si="1362"/>
        <v>8</v>
      </c>
      <c r="D21331" s="41">
        <f t="shared" si="1363"/>
        <v>2020</v>
      </c>
      <c r="E21331" s="43">
        <f>IF(WEEKDAY(A21331,2)&gt;=6,6,IF(ISNUMBER(MATCH(TRUNC(A21331),Normativa!$A$81:$A$108,0)),6,INDEX(Normativa!$D$67:$AA$78,MATCH(MONTH(A21331),Normativa!$C$67:$C$78,0),MATCH(HOUR(A21331),Normativa!$D$66:$AA$66,0))))</f>
        <v>6</v>
      </c>
      <c r="F21331" s="40">
        <f t="shared" si="1364"/>
        <v>116</v>
      </c>
      <c r="G21331" s="36">
        <f>INDEX('Optimitzador qh'!$C$15:$H$15,E21331)</f>
        <v>550</v>
      </c>
      <c r="H21331" s="42">
        <f t="shared" si="1365"/>
        <v>0</v>
      </c>
    </row>
    <row r="21332" spans="1:8" x14ac:dyDescent="0.25">
      <c r="A21332" s="50">
        <v>44053.198333333334</v>
      </c>
      <c r="B21332" s="79">
        <v>30</v>
      </c>
      <c r="C21332" s="40">
        <f t="shared" si="1362"/>
        <v>8</v>
      </c>
      <c r="D21332" s="41">
        <f t="shared" si="1363"/>
        <v>2020</v>
      </c>
      <c r="E21332" s="43">
        <f>IF(WEEKDAY(A21332,2)&gt;=6,6,IF(ISNUMBER(MATCH(TRUNC(A21332),Normativa!$A$81:$A$108,0)),6,INDEX(Normativa!$D$67:$AA$78,MATCH(MONTH(A21332),Normativa!$C$67:$C$78,0),MATCH(HOUR(A21332),Normativa!$D$66:$AA$66,0))))</f>
        <v>6</v>
      </c>
      <c r="F21332" s="40">
        <f t="shared" si="1364"/>
        <v>120</v>
      </c>
      <c r="G21332" s="36">
        <f>INDEX('Optimitzador qh'!$C$15:$H$15,E21332)</f>
        <v>550</v>
      </c>
      <c r="H21332" s="42">
        <f t="shared" si="1365"/>
        <v>0</v>
      </c>
    </row>
    <row r="21333" spans="1:8" x14ac:dyDescent="0.25">
      <c r="A21333" s="50">
        <v>44053.208749999998</v>
      </c>
      <c r="B21333" s="79">
        <v>30</v>
      </c>
      <c r="C21333" s="40">
        <f t="shared" si="1362"/>
        <v>8</v>
      </c>
      <c r="D21333" s="41">
        <f t="shared" si="1363"/>
        <v>2020</v>
      </c>
      <c r="E21333" s="43">
        <f>IF(WEEKDAY(A21333,2)&gt;=6,6,IF(ISNUMBER(MATCH(TRUNC(A21333),Normativa!$A$81:$A$108,0)),6,INDEX(Normativa!$D$67:$AA$78,MATCH(MONTH(A21333),Normativa!$C$67:$C$78,0),MATCH(HOUR(A21333),Normativa!$D$66:$AA$66,0))))</f>
        <v>6</v>
      </c>
      <c r="F21333" s="40">
        <f t="shared" si="1364"/>
        <v>120</v>
      </c>
      <c r="G21333" s="36">
        <f>INDEX('Optimitzador qh'!$C$15:$H$15,E21333)</f>
        <v>550</v>
      </c>
      <c r="H21333" s="42">
        <f t="shared" si="1365"/>
        <v>0</v>
      </c>
    </row>
    <row r="21334" spans="1:8" x14ac:dyDescent="0.25">
      <c r="A21334" s="50">
        <v>44053.219166666662</v>
      </c>
      <c r="B21334" s="79">
        <v>35</v>
      </c>
      <c r="C21334" s="40">
        <f t="shared" si="1362"/>
        <v>8</v>
      </c>
      <c r="D21334" s="41">
        <f t="shared" si="1363"/>
        <v>2020</v>
      </c>
      <c r="E21334" s="43">
        <f>IF(WEEKDAY(A21334,2)&gt;=6,6,IF(ISNUMBER(MATCH(TRUNC(A21334),Normativa!$A$81:$A$108,0)),6,INDEX(Normativa!$D$67:$AA$78,MATCH(MONTH(A21334),Normativa!$C$67:$C$78,0),MATCH(HOUR(A21334),Normativa!$D$66:$AA$66,0))))</f>
        <v>6</v>
      </c>
      <c r="F21334" s="40">
        <f t="shared" si="1364"/>
        <v>140</v>
      </c>
      <c r="G21334" s="36">
        <f>INDEX('Optimitzador qh'!$C$15:$H$15,E21334)</f>
        <v>550</v>
      </c>
      <c r="H21334" s="42">
        <f t="shared" si="1365"/>
        <v>0</v>
      </c>
    </row>
    <row r="21335" spans="1:8" x14ac:dyDescent="0.25">
      <c r="A21335" s="50">
        <v>44053.229583333334</v>
      </c>
      <c r="B21335" s="79">
        <v>34</v>
      </c>
      <c r="C21335" s="40">
        <f t="shared" si="1362"/>
        <v>8</v>
      </c>
      <c r="D21335" s="41">
        <f t="shared" si="1363"/>
        <v>2020</v>
      </c>
      <c r="E21335" s="43">
        <f>IF(WEEKDAY(A21335,2)&gt;=6,6,IF(ISNUMBER(MATCH(TRUNC(A21335),Normativa!$A$81:$A$108,0)),6,INDEX(Normativa!$D$67:$AA$78,MATCH(MONTH(A21335),Normativa!$C$67:$C$78,0),MATCH(HOUR(A21335),Normativa!$D$66:$AA$66,0))))</f>
        <v>6</v>
      </c>
      <c r="F21335" s="40">
        <f t="shared" si="1364"/>
        <v>136</v>
      </c>
      <c r="G21335" s="36">
        <f>INDEX('Optimitzador qh'!$C$15:$H$15,E21335)</f>
        <v>550</v>
      </c>
      <c r="H21335" s="42">
        <f t="shared" si="1365"/>
        <v>0</v>
      </c>
    </row>
    <row r="21336" spans="1:8" x14ac:dyDescent="0.25">
      <c r="A21336" s="50">
        <v>44053.24</v>
      </c>
      <c r="B21336" s="79">
        <v>34</v>
      </c>
      <c r="C21336" s="40">
        <f t="shared" si="1362"/>
        <v>8</v>
      </c>
      <c r="D21336" s="41">
        <f t="shared" si="1363"/>
        <v>2020</v>
      </c>
      <c r="E21336" s="43">
        <f>IF(WEEKDAY(A21336,2)&gt;=6,6,IF(ISNUMBER(MATCH(TRUNC(A21336),Normativa!$A$81:$A$108,0)),6,INDEX(Normativa!$D$67:$AA$78,MATCH(MONTH(A21336),Normativa!$C$67:$C$78,0),MATCH(HOUR(A21336),Normativa!$D$66:$AA$66,0))))</f>
        <v>6</v>
      </c>
      <c r="F21336" s="40">
        <f t="shared" si="1364"/>
        <v>136</v>
      </c>
      <c r="G21336" s="36">
        <f>INDEX('Optimitzador qh'!$C$15:$H$15,E21336)</f>
        <v>550</v>
      </c>
      <c r="H21336" s="42">
        <f t="shared" si="1365"/>
        <v>0</v>
      </c>
    </row>
    <row r="21337" spans="1:8" x14ac:dyDescent="0.25">
      <c r="A21337" s="50">
        <v>44053.250416666662</v>
      </c>
      <c r="B21337" s="79">
        <v>34</v>
      </c>
      <c r="C21337" s="40">
        <f t="shared" si="1362"/>
        <v>8</v>
      </c>
      <c r="D21337" s="41">
        <f t="shared" si="1363"/>
        <v>2020</v>
      </c>
      <c r="E21337" s="43">
        <f>IF(WEEKDAY(A21337,2)&gt;=6,6,IF(ISNUMBER(MATCH(TRUNC(A21337),Normativa!$A$81:$A$108,0)),6,INDEX(Normativa!$D$67:$AA$78,MATCH(MONTH(A21337),Normativa!$C$67:$C$78,0),MATCH(HOUR(A21337),Normativa!$D$66:$AA$66,0))))</f>
        <v>6</v>
      </c>
      <c r="F21337" s="40">
        <f t="shared" si="1364"/>
        <v>136</v>
      </c>
      <c r="G21337" s="36">
        <f>INDEX('Optimitzador qh'!$C$15:$H$15,E21337)</f>
        <v>550</v>
      </c>
      <c r="H21337" s="42">
        <f t="shared" si="1365"/>
        <v>0</v>
      </c>
    </row>
    <row r="21338" spans="1:8" x14ac:dyDescent="0.25">
      <c r="A21338" s="50">
        <v>44053.260833333334</v>
      </c>
      <c r="B21338" s="79">
        <v>35</v>
      </c>
      <c r="C21338" s="40">
        <f t="shared" si="1362"/>
        <v>8</v>
      </c>
      <c r="D21338" s="41">
        <f t="shared" si="1363"/>
        <v>2020</v>
      </c>
      <c r="E21338" s="43">
        <f>IF(WEEKDAY(A21338,2)&gt;=6,6,IF(ISNUMBER(MATCH(TRUNC(A21338),Normativa!$A$81:$A$108,0)),6,INDEX(Normativa!$D$67:$AA$78,MATCH(MONTH(A21338),Normativa!$C$67:$C$78,0),MATCH(HOUR(A21338),Normativa!$D$66:$AA$66,0))))</f>
        <v>6</v>
      </c>
      <c r="F21338" s="40">
        <f t="shared" si="1364"/>
        <v>140</v>
      </c>
      <c r="G21338" s="36">
        <f>INDEX('Optimitzador qh'!$C$15:$H$15,E21338)</f>
        <v>550</v>
      </c>
      <c r="H21338" s="42">
        <f t="shared" si="1365"/>
        <v>0</v>
      </c>
    </row>
    <row r="21339" spans="1:8" x14ac:dyDescent="0.25">
      <c r="A21339" s="50">
        <v>44053.271249999998</v>
      </c>
      <c r="B21339" s="79">
        <v>36</v>
      </c>
      <c r="C21339" s="40">
        <f t="shared" si="1362"/>
        <v>8</v>
      </c>
      <c r="D21339" s="41">
        <f t="shared" si="1363"/>
        <v>2020</v>
      </c>
      <c r="E21339" s="43">
        <f>IF(WEEKDAY(A21339,2)&gt;=6,6,IF(ISNUMBER(MATCH(TRUNC(A21339),Normativa!$A$81:$A$108,0)),6,INDEX(Normativa!$D$67:$AA$78,MATCH(MONTH(A21339),Normativa!$C$67:$C$78,0),MATCH(HOUR(A21339),Normativa!$D$66:$AA$66,0))))</f>
        <v>6</v>
      </c>
      <c r="F21339" s="40">
        <f t="shared" si="1364"/>
        <v>144</v>
      </c>
      <c r="G21339" s="36">
        <f>INDEX('Optimitzador qh'!$C$15:$H$15,E21339)</f>
        <v>550</v>
      </c>
      <c r="H21339" s="42">
        <f t="shared" si="1365"/>
        <v>0</v>
      </c>
    </row>
    <row r="21340" spans="1:8" x14ac:dyDescent="0.25">
      <c r="A21340" s="50">
        <v>44053.281666666662</v>
      </c>
      <c r="B21340" s="79">
        <v>59</v>
      </c>
      <c r="C21340" s="40">
        <f t="shared" si="1362"/>
        <v>8</v>
      </c>
      <c r="D21340" s="41">
        <f t="shared" si="1363"/>
        <v>2020</v>
      </c>
      <c r="E21340" s="43">
        <f>IF(WEEKDAY(A21340,2)&gt;=6,6,IF(ISNUMBER(MATCH(TRUNC(A21340),Normativa!$A$81:$A$108,0)),6,INDEX(Normativa!$D$67:$AA$78,MATCH(MONTH(A21340),Normativa!$C$67:$C$78,0),MATCH(HOUR(A21340),Normativa!$D$66:$AA$66,0))))</f>
        <v>6</v>
      </c>
      <c r="F21340" s="40">
        <f t="shared" si="1364"/>
        <v>236</v>
      </c>
      <c r="G21340" s="36">
        <f>INDEX('Optimitzador qh'!$C$15:$H$15,E21340)</f>
        <v>550</v>
      </c>
      <c r="H21340" s="42">
        <f t="shared" si="1365"/>
        <v>0</v>
      </c>
    </row>
    <row r="21341" spans="1:8" x14ac:dyDescent="0.25">
      <c r="A21341" s="50">
        <v>44053.292083333334</v>
      </c>
      <c r="B21341" s="79">
        <v>80</v>
      </c>
      <c r="C21341" s="40">
        <f t="shared" si="1362"/>
        <v>8</v>
      </c>
      <c r="D21341" s="41">
        <f t="shared" si="1363"/>
        <v>2020</v>
      </c>
      <c r="E21341" s="43">
        <f>IF(WEEKDAY(A21341,2)&gt;=6,6,IF(ISNUMBER(MATCH(TRUNC(A21341),Normativa!$A$81:$A$108,0)),6,INDEX(Normativa!$D$67:$AA$78,MATCH(MONTH(A21341),Normativa!$C$67:$C$78,0),MATCH(HOUR(A21341),Normativa!$D$66:$AA$66,0))))</f>
        <v>6</v>
      </c>
      <c r="F21341" s="40">
        <f t="shared" si="1364"/>
        <v>320</v>
      </c>
      <c r="G21341" s="36">
        <f>INDEX('Optimitzador qh'!$C$15:$H$15,E21341)</f>
        <v>550</v>
      </c>
      <c r="H21341" s="42">
        <f t="shared" si="1365"/>
        <v>0</v>
      </c>
    </row>
    <row r="21342" spans="1:8" x14ac:dyDescent="0.25">
      <c r="A21342" s="50">
        <v>44053.302499999998</v>
      </c>
      <c r="B21342" s="79">
        <v>59</v>
      </c>
      <c r="C21342" s="40">
        <f t="shared" si="1362"/>
        <v>8</v>
      </c>
      <c r="D21342" s="41">
        <f t="shared" si="1363"/>
        <v>2020</v>
      </c>
      <c r="E21342" s="43">
        <f>IF(WEEKDAY(A21342,2)&gt;=6,6,IF(ISNUMBER(MATCH(TRUNC(A21342),Normativa!$A$81:$A$108,0)),6,INDEX(Normativa!$D$67:$AA$78,MATCH(MONTH(A21342),Normativa!$C$67:$C$78,0),MATCH(HOUR(A21342),Normativa!$D$66:$AA$66,0))))</f>
        <v>6</v>
      </c>
      <c r="F21342" s="40">
        <f t="shared" si="1364"/>
        <v>236</v>
      </c>
      <c r="G21342" s="36">
        <f>INDEX('Optimitzador qh'!$C$15:$H$15,E21342)</f>
        <v>550</v>
      </c>
      <c r="H21342" s="42">
        <f t="shared" si="1365"/>
        <v>0</v>
      </c>
    </row>
    <row r="21343" spans="1:8" x14ac:dyDescent="0.25">
      <c r="A21343" s="50">
        <v>44053.312916666662</v>
      </c>
      <c r="B21343" s="79">
        <v>58</v>
      </c>
      <c r="C21343" s="40">
        <f t="shared" si="1362"/>
        <v>8</v>
      </c>
      <c r="D21343" s="41">
        <f t="shared" si="1363"/>
        <v>2020</v>
      </c>
      <c r="E21343" s="43">
        <f>IF(WEEKDAY(A21343,2)&gt;=6,6,IF(ISNUMBER(MATCH(TRUNC(A21343),Normativa!$A$81:$A$108,0)),6,INDEX(Normativa!$D$67:$AA$78,MATCH(MONTH(A21343),Normativa!$C$67:$C$78,0),MATCH(HOUR(A21343),Normativa!$D$66:$AA$66,0))))</f>
        <v>6</v>
      </c>
      <c r="F21343" s="40">
        <f t="shared" si="1364"/>
        <v>232</v>
      </c>
      <c r="G21343" s="36">
        <f>INDEX('Optimitzador qh'!$C$15:$H$15,E21343)</f>
        <v>550</v>
      </c>
      <c r="H21343" s="42">
        <f t="shared" si="1365"/>
        <v>0</v>
      </c>
    </row>
    <row r="21344" spans="1:8" x14ac:dyDescent="0.25">
      <c r="A21344" s="50">
        <v>44053.323333333334</v>
      </c>
      <c r="B21344" s="79">
        <v>58</v>
      </c>
      <c r="C21344" s="40">
        <f t="shared" si="1362"/>
        <v>8</v>
      </c>
      <c r="D21344" s="41">
        <f t="shared" si="1363"/>
        <v>2020</v>
      </c>
      <c r="E21344" s="43">
        <f>IF(WEEKDAY(A21344,2)&gt;=6,6,IF(ISNUMBER(MATCH(TRUNC(A21344),Normativa!$A$81:$A$108,0)),6,INDEX(Normativa!$D$67:$AA$78,MATCH(MONTH(A21344),Normativa!$C$67:$C$78,0),MATCH(HOUR(A21344),Normativa!$D$66:$AA$66,0))))</f>
        <v>6</v>
      </c>
      <c r="F21344" s="40">
        <f t="shared" si="1364"/>
        <v>232</v>
      </c>
      <c r="G21344" s="36">
        <f>INDEX('Optimitzador qh'!$C$15:$H$15,E21344)</f>
        <v>550</v>
      </c>
      <c r="H21344" s="42">
        <f t="shared" si="1365"/>
        <v>0</v>
      </c>
    </row>
    <row r="21345" spans="1:8" x14ac:dyDescent="0.25">
      <c r="A21345" s="50">
        <v>44053.333749999998</v>
      </c>
      <c r="B21345" s="79">
        <v>58</v>
      </c>
      <c r="C21345" s="40">
        <f t="shared" si="1362"/>
        <v>8</v>
      </c>
      <c r="D21345" s="41">
        <f t="shared" si="1363"/>
        <v>2020</v>
      </c>
      <c r="E21345" s="43">
        <f>IF(WEEKDAY(A21345,2)&gt;=6,6,IF(ISNUMBER(MATCH(TRUNC(A21345),Normativa!$A$81:$A$108,0)),6,INDEX(Normativa!$D$67:$AA$78,MATCH(MONTH(A21345),Normativa!$C$67:$C$78,0),MATCH(HOUR(A21345),Normativa!$D$66:$AA$66,0))))</f>
        <v>4</v>
      </c>
      <c r="F21345" s="40">
        <f t="shared" si="1364"/>
        <v>232</v>
      </c>
      <c r="G21345" s="36">
        <f>INDEX('Optimitzador qh'!$C$15:$H$15,E21345)</f>
        <v>314.07919990728021</v>
      </c>
      <c r="H21345" s="42">
        <f t="shared" si="1365"/>
        <v>0</v>
      </c>
    </row>
    <row r="21346" spans="1:8" x14ac:dyDescent="0.25">
      <c r="A21346" s="50">
        <v>44053.344166666662</v>
      </c>
      <c r="B21346" s="79">
        <v>56</v>
      </c>
      <c r="C21346" s="40">
        <f t="shared" si="1362"/>
        <v>8</v>
      </c>
      <c r="D21346" s="41">
        <f t="shared" si="1363"/>
        <v>2020</v>
      </c>
      <c r="E21346" s="43">
        <f>IF(WEEKDAY(A21346,2)&gt;=6,6,IF(ISNUMBER(MATCH(TRUNC(A21346),Normativa!$A$81:$A$108,0)),6,INDEX(Normativa!$D$67:$AA$78,MATCH(MONTH(A21346),Normativa!$C$67:$C$78,0),MATCH(HOUR(A21346),Normativa!$D$66:$AA$66,0))))</f>
        <v>4</v>
      </c>
      <c r="F21346" s="40">
        <f t="shared" si="1364"/>
        <v>224</v>
      </c>
      <c r="G21346" s="36">
        <f>INDEX('Optimitzador qh'!$C$15:$H$15,E21346)</f>
        <v>314.07919990728021</v>
      </c>
      <c r="H21346" s="42">
        <f t="shared" si="1365"/>
        <v>0</v>
      </c>
    </row>
    <row r="21347" spans="1:8" x14ac:dyDescent="0.25">
      <c r="A21347" s="50">
        <v>44053.354583333334</v>
      </c>
      <c r="B21347" s="79">
        <v>57</v>
      </c>
      <c r="C21347" s="40">
        <f t="shared" si="1362"/>
        <v>8</v>
      </c>
      <c r="D21347" s="41">
        <f t="shared" si="1363"/>
        <v>2020</v>
      </c>
      <c r="E21347" s="43">
        <f>IF(WEEKDAY(A21347,2)&gt;=6,6,IF(ISNUMBER(MATCH(TRUNC(A21347),Normativa!$A$81:$A$108,0)),6,INDEX(Normativa!$D$67:$AA$78,MATCH(MONTH(A21347),Normativa!$C$67:$C$78,0),MATCH(HOUR(A21347),Normativa!$D$66:$AA$66,0))))</f>
        <v>4</v>
      </c>
      <c r="F21347" s="40">
        <f t="shared" si="1364"/>
        <v>228</v>
      </c>
      <c r="G21347" s="36">
        <f>INDEX('Optimitzador qh'!$C$15:$H$15,E21347)</f>
        <v>314.07919990728021</v>
      </c>
      <c r="H21347" s="42">
        <f t="shared" si="1365"/>
        <v>0</v>
      </c>
    </row>
    <row r="21348" spans="1:8" x14ac:dyDescent="0.25">
      <c r="A21348" s="50">
        <v>44053.364999999998</v>
      </c>
      <c r="B21348" s="79">
        <v>58</v>
      </c>
      <c r="C21348" s="40">
        <f t="shared" si="1362"/>
        <v>8</v>
      </c>
      <c r="D21348" s="41">
        <f t="shared" si="1363"/>
        <v>2020</v>
      </c>
      <c r="E21348" s="43">
        <f>IF(WEEKDAY(A21348,2)&gt;=6,6,IF(ISNUMBER(MATCH(TRUNC(A21348),Normativa!$A$81:$A$108,0)),6,INDEX(Normativa!$D$67:$AA$78,MATCH(MONTH(A21348),Normativa!$C$67:$C$78,0),MATCH(HOUR(A21348),Normativa!$D$66:$AA$66,0))))</f>
        <v>4</v>
      </c>
      <c r="F21348" s="40">
        <f t="shared" si="1364"/>
        <v>232</v>
      </c>
      <c r="G21348" s="36">
        <f>INDEX('Optimitzador qh'!$C$15:$H$15,E21348)</f>
        <v>314.07919990728021</v>
      </c>
      <c r="H21348" s="42">
        <f t="shared" si="1365"/>
        <v>0</v>
      </c>
    </row>
    <row r="21349" spans="1:8" x14ac:dyDescent="0.25">
      <c r="A21349" s="50">
        <v>44053.375416666662</v>
      </c>
      <c r="B21349" s="79">
        <v>58</v>
      </c>
      <c r="C21349" s="40">
        <f t="shared" si="1362"/>
        <v>8</v>
      </c>
      <c r="D21349" s="41">
        <f t="shared" si="1363"/>
        <v>2020</v>
      </c>
      <c r="E21349" s="43">
        <f>IF(WEEKDAY(A21349,2)&gt;=6,6,IF(ISNUMBER(MATCH(TRUNC(A21349),Normativa!$A$81:$A$108,0)),6,INDEX(Normativa!$D$67:$AA$78,MATCH(MONTH(A21349),Normativa!$C$67:$C$78,0),MATCH(HOUR(A21349),Normativa!$D$66:$AA$66,0))))</f>
        <v>3</v>
      </c>
      <c r="F21349" s="40">
        <f t="shared" si="1364"/>
        <v>232</v>
      </c>
      <c r="G21349" s="36">
        <f>INDEX('Optimitzador qh'!$C$15:$H$15,E21349)</f>
        <v>314.07919990728021</v>
      </c>
      <c r="H21349" s="42">
        <f t="shared" si="1365"/>
        <v>0</v>
      </c>
    </row>
    <row r="21350" spans="1:8" x14ac:dyDescent="0.25">
      <c r="A21350" s="50">
        <v>44053.385833333334</v>
      </c>
      <c r="B21350" s="79">
        <v>57</v>
      </c>
      <c r="C21350" s="40">
        <f t="shared" si="1362"/>
        <v>8</v>
      </c>
      <c r="D21350" s="41">
        <f t="shared" si="1363"/>
        <v>2020</v>
      </c>
      <c r="E21350" s="43">
        <f>IF(WEEKDAY(A21350,2)&gt;=6,6,IF(ISNUMBER(MATCH(TRUNC(A21350),Normativa!$A$81:$A$108,0)),6,INDEX(Normativa!$D$67:$AA$78,MATCH(MONTH(A21350),Normativa!$C$67:$C$78,0),MATCH(HOUR(A21350),Normativa!$D$66:$AA$66,0))))</f>
        <v>3</v>
      </c>
      <c r="F21350" s="40">
        <f t="shared" si="1364"/>
        <v>228</v>
      </c>
      <c r="G21350" s="36">
        <f>INDEX('Optimitzador qh'!$C$15:$H$15,E21350)</f>
        <v>314.07919990728021</v>
      </c>
      <c r="H21350" s="42">
        <f t="shared" si="1365"/>
        <v>0</v>
      </c>
    </row>
    <row r="21351" spans="1:8" x14ac:dyDescent="0.25">
      <c r="A21351" s="50">
        <v>44053.396249999998</v>
      </c>
      <c r="B21351" s="79">
        <v>58</v>
      </c>
      <c r="C21351" s="40">
        <f t="shared" si="1362"/>
        <v>8</v>
      </c>
      <c r="D21351" s="41">
        <f t="shared" si="1363"/>
        <v>2020</v>
      </c>
      <c r="E21351" s="43">
        <f>IF(WEEKDAY(A21351,2)&gt;=6,6,IF(ISNUMBER(MATCH(TRUNC(A21351),Normativa!$A$81:$A$108,0)),6,INDEX(Normativa!$D$67:$AA$78,MATCH(MONTH(A21351),Normativa!$C$67:$C$78,0),MATCH(HOUR(A21351),Normativa!$D$66:$AA$66,0))))</f>
        <v>3</v>
      </c>
      <c r="F21351" s="40">
        <f t="shared" si="1364"/>
        <v>232</v>
      </c>
      <c r="G21351" s="36">
        <f>INDEX('Optimitzador qh'!$C$15:$H$15,E21351)</f>
        <v>314.07919990728021</v>
      </c>
      <c r="H21351" s="42">
        <f t="shared" si="1365"/>
        <v>0</v>
      </c>
    </row>
    <row r="21352" spans="1:8" x14ac:dyDescent="0.25">
      <c r="A21352" s="50">
        <v>44053.406666666662</v>
      </c>
      <c r="B21352" s="79">
        <v>60</v>
      </c>
      <c r="C21352" s="40">
        <f t="shared" si="1362"/>
        <v>8</v>
      </c>
      <c r="D21352" s="41">
        <f t="shared" si="1363"/>
        <v>2020</v>
      </c>
      <c r="E21352" s="43">
        <f>IF(WEEKDAY(A21352,2)&gt;=6,6,IF(ISNUMBER(MATCH(TRUNC(A21352),Normativa!$A$81:$A$108,0)),6,INDEX(Normativa!$D$67:$AA$78,MATCH(MONTH(A21352),Normativa!$C$67:$C$78,0),MATCH(HOUR(A21352),Normativa!$D$66:$AA$66,0))))</f>
        <v>3</v>
      </c>
      <c r="F21352" s="40">
        <f t="shared" si="1364"/>
        <v>240</v>
      </c>
      <c r="G21352" s="36">
        <f>INDEX('Optimitzador qh'!$C$15:$H$15,E21352)</f>
        <v>314.07919990728021</v>
      </c>
      <c r="H21352" s="42">
        <f t="shared" si="1365"/>
        <v>0</v>
      </c>
    </row>
    <row r="21353" spans="1:8" x14ac:dyDescent="0.25">
      <c r="A21353" s="50">
        <v>44053.417083333334</v>
      </c>
      <c r="B21353" s="79">
        <v>62</v>
      </c>
      <c r="C21353" s="40">
        <f t="shared" si="1362"/>
        <v>8</v>
      </c>
      <c r="D21353" s="41">
        <f t="shared" si="1363"/>
        <v>2020</v>
      </c>
      <c r="E21353" s="43">
        <f>IF(WEEKDAY(A21353,2)&gt;=6,6,IF(ISNUMBER(MATCH(TRUNC(A21353),Normativa!$A$81:$A$108,0)),6,INDEX(Normativa!$D$67:$AA$78,MATCH(MONTH(A21353),Normativa!$C$67:$C$78,0),MATCH(HOUR(A21353),Normativa!$D$66:$AA$66,0))))</f>
        <v>3</v>
      </c>
      <c r="F21353" s="40">
        <f t="shared" si="1364"/>
        <v>248</v>
      </c>
      <c r="G21353" s="36">
        <f>INDEX('Optimitzador qh'!$C$15:$H$15,E21353)</f>
        <v>314.07919990728021</v>
      </c>
      <c r="H21353" s="42">
        <f t="shared" si="1365"/>
        <v>0</v>
      </c>
    </row>
    <row r="21354" spans="1:8" x14ac:dyDescent="0.25">
      <c r="A21354" s="50">
        <v>44053.427499999998</v>
      </c>
      <c r="B21354" s="79">
        <v>62</v>
      </c>
      <c r="C21354" s="40">
        <f t="shared" si="1362"/>
        <v>8</v>
      </c>
      <c r="D21354" s="41">
        <f t="shared" si="1363"/>
        <v>2020</v>
      </c>
      <c r="E21354" s="43">
        <f>IF(WEEKDAY(A21354,2)&gt;=6,6,IF(ISNUMBER(MATCH(TRUNC(A21354),Normativa!$A$81:$A$108,0)),6,INDEX(Normativa!$D$67:$AA$78,MATCH(MONTH(A21354),Normativa!$C$67:$C$78,0),MATCH(HOUR(A21354),Normativa!$D$66:$AA$66,0))))</f>
        <v>3</v>
      </c>
      <c r="F21354" s="40">
        <f t="shared" si="1364"/>
        <v>248</v>
      </c>
      <c r="G21354" s="36">
        <f>INDEX('Optimitzador qh'!$C$15:$H$15,E21354)</f>
        <v>314.07919990728021</v>
      </c>
      <c r="H21354" s="42">
        <f t="shared" si="1365"/>
        <v>0</v>
      </c>
    </row>
    <row r="21355" spans="1:8" x14ac:dyDescent="0.25">
      <c r="A21355" s="50">
        <v>44053.437916666662</v>
      </c>
      <c r="B21355" s="79">
        <v>61</v>
      </c>
      <c r="C21355" s="40">
        <f t="shared" si="1362"/>
        <v>8</v>
      </c>
      <c r="D21355" s="41">
        <f t="shared" si="1363"/>
        <v>2020</v>
      </c>
      <c r="E21355" s="43">
        <f>IF(WEEKDAY(A21355,2)&gt;=6,6,IF(ISNUMBER(MATCH(TRUNC(A21355),Normativa!$A$81:$A$108,0)),6,INDEX(Normativa!$D$67:$AA$78,MATCH(MONTH(A21355),Normativa!$C$67:$C$78,0),MATCH(HOUR(A21355),Normativa!$D$66:$AA$66,0))))</f>
        <v>3</v>
      </c>
      <c r="F21355" s="40">
        <f t="shared" si="1364"/>
        <v>244</v>
      </c>
      <c r="G21355" s="36">
        <f>INDEX('Optimitzador qh'!$C$15:$H$15,E21355)</f>
        <v>314.07919990728021</v>
      </c>
      <c r="H21355" s="42">
        <f t="shared" si="1365"/>
        <v>0</v>
      </c>
    </row>
    <row r="21356" spans="1:8" x14ac:dyDescent="0.25">
      <c r="A21356" s="50">
        <v>44053.448333333334</v>
      </c>
      <c r="B21356" s="79">
        <v>62</v>
      </c>
      <c r="C21356" s="40">
        <f t="shared" si="1362"/>
        <v>8</v>
      </c>
      <c r="D21356" s="41">
        <f t="shared" si="1363"/>
        <v>2020</v>
      </c>
      <c r="E21356" s="43">
        <f>IF(WEEKDAY(A21356,2)&gt;=6,6,IF(ISNUMBER(MATCH(TRUNC(A21356),Normativa!$A$81:$A$108,0)),6,INDEX(Normativa!$D$67:$AA$78,MATCH(MONTH(A21356),Normativa!$C$67:$C$78,0),MATCH(HOUR(A21356),Normativa!$D$66:$AA$66,0))))</f>
        <v>3</v>
      </c>
      <c r="F21356" s="40">
        <f t="shared" si="1364"/>
        <v>248</v>
      </c>
      <c r="G21356" s="36">
        <f>INDEX('Optimitzador qh'!$C$15:$H$15,E21356)</f>
        <v>314.07919990728021</v>
      </c>
      <c r="H21356" s="42">
        <f t="shared" si="1365"/>
        <v>0</v>
      </c>
    </row>
    <row r="21357" spans="1:8" x14ac:dyDescent="0.25">
      <c r="A21357" s="50">
        <v>44053.458749999998</v>
      </c>
      <c r="B21357" s="79">
        <v>59</v>
      </c>
      <c r="C21357" s="40">
        <f t="shared" si="1362"/>
        <v>8</v>
      </c>
      <c r="D21357" s="41">
        <f t="shared" si="1363"/>
        <v>2020</v>
      </c>
      <c r="E21357" s="43">
        <f>IF(WEEKDAY(A21357,2)&gt;=6,6,IF(ISNUMBER(MATCH(TRUNC(A21357),Normativa!$A$81:$A$108,0)),6,INDEX(Normativa!$D$67:$AA$78,MATCH(MONTH(A21357),Normativa!$C$67:$C$78,0),MATCH(HOUR(A21357),Normativa!$D$66:$AA$66,0))))</f>
        <v>3</v>
      </c>
      <c r="F21357" s="40">
        <f t="shared" si="1364"/>
        <v>236</v>
      </c>
      <c r="G21357" s="36">
        <f>INDEX('Optimitzador qh'!$C$15:$H$15,E21357)</f>
        <v>314.07919990728021</v>
      </c>
      <c r="H21357" s="42">
        <f t="shared" si="1365"/>
        <v>0</v>
      </c>
    </row>
    <row r="21358" spans="1:8" x14ac:dyDescent="0.25">
      <c r="A21358" s="50">
        <v>44053.469166666662</v>
      </c>
      <c r="B21358" s="79">
        <v>61</v>
      </c>
      <c r="C21358" s="40">
        <f t="shared" si="1362"/>
        <v>8</v>
      </c>
      <c r="D21358" s="41">
        <f t="shared" si="1363"/>
        <v>2020</v>
      </c>
      <c r="E21358" s="43">
        <f>IF(WEEKDAY(A21358,2)&gt;=6,6,IF(ISNUMBER(MATCH(TRUNC(A21358),Normativa!$A$81:$A$108,0)),6,INDEX(Normativa!$D$67:$AA$78,MATCH(MONTH(A21358),Normativa!$C$67:$C$78,0),MATCH(HOUR(A21358),Normativa!$D$66:$AA$66,0))))</f>
        <v>3</v>
      </c>
      <c r="F21358" s="40">
        <f t="shared" si="1364"/>
        <v>244</v>
      </c>
      <c r="G21358" s="36">
        <f>INDEX('Optimitzador qh'!$C$15:$H$15,E21358)</f>
        <v>314.07919990728021</v>
      </c>
      <c r="H21358" s="42">
        <f t="shared" si="1365"/>
        <v>0</v>
      </c>
    </row>
    <row r="21359" spans="1:8" x14ac:dyDescent="0.25">
      <c r="A21359" s="50">
        <v>44053.479583333334</v>
      </c>
      <c r="B21359" s="79">
        <v>61</v>
      </c>
      <c r="C21359" s="40">
        <f t="shared" si="1362"/>
        <v>8</v>
      </c>
      <c r="D21359" s="41">
        <f t="shared" si="1363"/>
        <v>2020</v>
      </c>
      <c r="E21359" s="43">
        <f>IF(WEEKDAY(A21359,2)&gt;=6,6,IF(ISNUMBER(MATCH(TRUNC(A21359),Normativa!$A$81:$A$108,0)),6,INDEX(Normativa!$D$67:$AA$78,MATCH(MONTH(A21359),Normativa!$C$67:$C$78,0),MATCH(HOUR(A21359),Normativa!$D$66:$AA$66,0))))</f>
        <v>3</v>
      </c>
      <c r="F21359" s="40">
        <f t="shared" si="1364"/>
        <v>244</v>
      </c>
      <c r="G21359" s="36">
        <f>INDEX('Optimitzador qh'!$C$15:$H$15,E21359)</f>
        <v>314.07919990728021</v>
      </c>
      <c r="H21359" s="42">
        <f t="shared" si="1365"/>
        <v>0</v>
      </c>
    </row>
    <row r="21360" spans="1:8" x14ac:dyDescent="0.25">
      <c r="A21360" s="50">
        <v>44053.49</v>
      </c>
      <c r="B21360" s="79">
        <v>61</v>
      </c>
      <c r="C21360" s="40">
        <f t="shared" si="1362"/>
        <v>8</v>
      </c>
      <c r="D21360" s="41">
        <f t="shared" si="1363"/>
        <v>2020</v>
      </c>
      <c r="E21360" s="43">
        <f>IF(WEEKDAY(A21360,2)&gt;=6,6,IF(ISNUMBER(MATCH(TRUNC(A21360),Normativa!$A$81:$A$108,0)),6,INDEX(Normativa!$D$67:$AA$78,MATCH(MONTH(A21360),Normativa!$C$67:$C$78,0),MATCH(HOUR(A21360),Normativa!$D$66:$AA$66,0))))</f>
        <v>3</v>
      </c>
      <c r="F21360" s="40">
        <f t="shared" si="1364"/>
        <v>244</v>
      </c>
      <c r="G21360" s="36">
        <f>INDEX('Optimitzador qh'!$C$15:$H$15,E21360)</f>
        <v>314.07919990728021</v>
      </c>
      <c r="H21360" s="42">
        <f t="shared" si="1365"/>
        <v>0</v>
      </c>
    </row>
    <row r="21361" spans="1:8" x14ac:dyDescent="0.25">
      <c r="A21361" s="50">
        <v>44053.500416666662</v>
      </c>
      <c r="B21361" s="79">
        <v>66</v>
      </c>
      <c r="C21361" s="40">
        <f t="shared" si="1362"/>
        <v>8</v>
      </c>
      <c r="D21361" s="41">
        <f t="shared" si="1363"/>
        <v>2020</v>
      </c>
      <c r="E21361" s="43">
        <f>IF(WEEKDAY(A21361,2)&gt;=6,6,IF(ISNUMBER(MATCH(TRUNC(A21361),Normativa!$A$81:$A$108,0)),6,INDEX(Normativa!$D$67:$AA$78,MATCH(MONTH(A21361),Normativa!$C$67:$C$78,0),MATCH(HOUR(A21361),Normativa!$D$66:$AA$66,0))))</f>
        <v>3</v>
      </c>
      <c r="F21361" s="40">
        <f t="shared" si="1364"/>
        <v>264</v>
      </c>
      <c r="G21361" s="36">
        <f>INDEX('Optimitzador qh'!$C$15:$H$15,E21361)</f>
        <v>314.07919990728021</v>
      </c>
      <c r="H21361" s="42">
        <f t="shared" si="1365"/>
        <v>0</v>
      </c>
    </row>
    <row r="21362" spans="1:8" x14ac:dyDescent="0.25">
      <c r="A21362" s="50">
        <v>44053.510833333334</v>
      </c>
      <c r="B21362" s="79">
        <v>65</v>
      </c>
      <c r="C21362" s="40">
        <f t="shared" si="1362"/>
        <v>8</v>
      </c>
      <c r="D21362" s="41">
        <f t="shared" si="1363"/>
        <v>2020</v>
      </c>
      <c r="E21362" s="43">
        <f>IF(WEEKDAY(A21362,2)&gt;=6,6,IF(ISNUMBER(MATCH(TRUNC(A21362),Normativa!$A$81:$A$108,0)),6,INDEX(Normativa!$D$67:$AA$78,MATCH(MONTH(A21362),Normativa!$C$67:$C$78,0),MATCH(HOUR(A21362),Normativa!$D$66:$AA$66,0))))</f>
        <v>3</v>
      </c>
      <c r="F21362" s="40">
        <f t="shared" si="1364"/>
        <v>260</v>
      </c>
      <c r="G21362" s="36">
        <f>INDEX('Optimitzador qh'!$C$15:$H$15,E21362)</f>
        <v>314.07919990728021</v>
      </c>
      <c r="H21362" s="42">
        <f t="shared" si="1365"/>
        <v>0</v>
      </c>
    </row>
    <row r="21363" spans="1:8" x14ac:dyDescent="0.25">
      <c r="A21363" s="50">
        <v>44053.521249999998</v>
      </c>
      <c r="B21363" s="79">
        <v>63</v>
      </c>
      <c r="C21363" s="40">
        <f t="shared" si="1362"/>
        <v>8</v>
      </c>
      <c r="D21363" s="41">
        <f t="shared" si="1363"/>
        <v>2020</v>
      </c>
      <c r="E21363" s="43">
        <f>IF(WEEKDAY(A21363,2)&gt;=6,6,IF(ISNUMBER(MATCH(TRUNC(A21363),Normativa!$A$81:$A$108,0)),6,INDEX(Normativa!$D$67:$AA$78,MATCH(MONTH(A21363),Normativa!$C$67:$C$78,0),MATCH(HOUR(A21363),Normativa!$D$66:$AA$66,0))))</f>
        <v>3</v>
      </c>
      <c r="F21363" s="40">
        <f t="shared" si="1364"/>
        <v>252</v>
      </c>
      <c r="G21363" s="36">
        <f>INDEX('Optimitzador qh'!$C$15:$H$15,E21363)</f>
        <v>314.07919990728021</v>
      </c>
      <c r="H21363" s="42">
        <f t="shared" si="1365"/>
        <v>0</v>
      </c>
    </row>
    <row r="21364" spans="1:8" x14ac:dyDescent="0.25">
      <c r="A21364" s="50">
        <v>44053.531666666662</v>
      </c>
      <c r="B21364" s="79">
        <v>65</v>
      </c>
      <c r="C21364" s="40">
        <f t="shared" si="1362"/>
        <v>8</v>
      </c>
      <c r="D21364" s="41">
        <f t="shared" si="1363"/>
        <v>2020</v>
      </c>
      <c r="E21364" s="43">
        <f>IF(WEEKDAY(A21364,2)&gt;=6,6,IF(ISNUMBER(MATCH(TRUNC(A21364),Normativa!$A$81:$A$108,0)),6,INDEX(Normativa!$D$67:$AA$78,MATCH(MONTH(A21364),Normativa!$C$67:$C$78,0),MATCH(HOUR(A21364),Normativa!$D$66:$AA$66,0))))</f>
        <v>3</v>
      </c>
      <c r="F21364" s="40">
        <f t="shared" si="1364"/>
        <v>260</v>
      </c>
      <c r="G21364" s="36">
        <f>INDEX('Optimitzador qh'!$C$15:$H$15,E21364)</f>
        <v>314.07919990728021</v>
      </c>
      <c r="H21364" s="42">
        <f t="shared" si="1365"/>
        <v>0</v>
      </c>
    </row>
    <row r="21365" spans="1:8" x14ac:dyDescent="0.25">
      <c r="A21365" s="50">
        <v>44053.542083333334</v>
      </c>
      <c r="B21365" s="79">
        <v>65</v>
      </c>
      <c r="C21365" s="40">
        <f t="shared" si="1362"/>
        <v>8</v>
      </c>
      <c r="D21365" s="41">
        <f t="shared" si="1363"/>
        <v>2020</v>
      </c>
      <c r="E21365" s="43">
        <f>IF(WEEKDAY(A21365,2)&gt;=6,6,IF(ISNUMBER(MATCH(TRUNC(A21365),Normativa!$A$81:$A$108,0)),6,INDEX(Normativa!$D$67:$AA$78,MATCH(MONTH(A21365),Normativa!$C$67:$C$78,0),MATCH(HOUR(A21365),Normativa!$D$66:$AA$66,0))))</f>
        <v>3</v>
      </c>
      <c r="F21365" s="40">
        <f t="shared" si="1364"/>
        <v>260</v>
      </c>
      <c r="G21365" s="36">
        <f>INDEX('Optimitzador qh'!$C$15:$H$15,E21365)</f>
        <v>314.07919990728021</v>
      </c>
      <c r="H21365" s="42">
        <f t="shared" si="1365"/>
        <v>0</v>
      </c>
    </row>
    <row r="21366" spans="1:8" x14ac:dyDescent="0.25">
      <c r="A21366" s="50">
        <v>44053.552499999998</v>
      </c>
      <c r="B21366" s="79">
        <v>65</v>
      </c>
      <c r="C21366" s="40">
        <f t="shared" si="1362"/>
        <v>8</v>
      </c>
      <c r="D21366" s="41">
        <f t="shared" si="1363"/>
        <v>2020</v>
      </c>
      <c r="E21366" s="43">
        <f>IF(WEEKDAY(A21366,2)&gt;=6,6,IF(ISNUMBER(MATCH(TRUNC(A21366),Normativa!$A$81:$A$108,0)),6,INDEX(Normativa!$D$67:$AA$78,MATCH(MONTH(A21366),Normativa!$C$67:$C$78,0),MATCH(HOUR(A21366),Normativa!$D$66:$AA$66,0))))</f>
        <v>3</v>
      </c>
      <c r="F21366" s="40">
        <f t="shared" si="1364"/>
        <v>260</v>
      </c>
      <c r="G21366" s="36">
        <f>INDEX('Optimitzador qh'!$C$15:$H$15,E21366)</f>
        <v>314.07919990728021</v>
      </c>
      <c r="H21366" s="42">
        <f t="shared" si="1365"/>
        <v>0</v>
      </c>
    </row>
    <row r="21367" spans="1:8" x14ac:dyDescent="0.25">
      <c r="A21367" s="50">
        <v>44053.562916666662</v>
      </c>
      <c r="B21367" s="79">
        <v>64</v>
      </c>
      <c r="C21367" s="40">
        <f t="shared" si="1362"/>
        <v>8</v>
      </c>
      <c r="D21367" s="41">
        <f t="shared" si="1363"/>
        <v>2020</v>
      </c>
      <c r="E21367" s="43">
        <f>IF(WEEKDAY(A21367,2)&gt;=6,6,IF(ISNUMBER(MATCH(TRUNC(A21367),Normativa!$A$81:$A$108,0)),6,INDEX(Normativa!$D$67:$AA$78,MATCH(MONTH(A21367),Normativa!$C$67:$C$78,0),MATCH(HOUR(A21367),Normativa!$D$66:$AA$66,0))))</f>
        <v>3</v>
      </c>
      <c r="F21367" s="40">
        <f t="shared" si="1364"/>
        <v>256</v>
      </c>
      <c r="G21367" s="36">
        <f>INDEX('Optimitzador qh'!$C$15:$H$15,E21367)</f>
        <v>314.07919990728021</v>
      </c>
      <c r="H21367" s="42">
        <f t="shared" si="1365"/>
        <v>0</v>
      </c>
    </row>
    <row r="21368" spans="1:8" x14ac:dyDescent="0.25">
      <c r="A21368" s="50">
        <v>44053.573333333334</v>
      </c>
      <c r="B21368" s="79">
        <v>64</v>
      </c>
      <c r="C21368" s="40">
        <f t="shared" si="1362"/>
        <v>8</v>
      </c>
      <c r="D21368" s="41">
        <f t="shared" si="1363"/>
        <v>2020</v>
      </c>
      <c r="E21368" s="43">
        <f>IF(WEEKDAY(A21368,2)&gt;=6,6,IF(ISNUMBER(MATCH(TRUNC(A21368),Normativa!$A$81:$A$108,0)),6,INDEX(Normativa!$D$67:$AA$78,MATCH(MONTH(A21368),Normativa!$C$67:$C$78,0),MATCH(HOUR(A21368),Normativa!$D$66:$AA$66,0))))</f>
        <v>3</v>
      </c>
      <c r="F21368" s="40">
        <f t="shared" si="1364"/>
        <v>256</v>
      </c>
      <c r="G21368" s="36">
        <f>INDEX('Optimitzador qh'!$C$15:$H$15,E21368)</f>
        <v>314.07919990728021</v>
      </c>
      <c r="H21368" s="42">
        <f t="shared" si="1365"/>
        <v>0</v>
      </c>
    </row>
    <row r="21369" spans="1:8" x14ac:dyDescent="0.25">
      <c r="A21369" s="50">
        <v>44053.583749999998</v>
      </c>
      <c r="B21369" s="79">
        <v>63</v>
      </c>
      <c r="C21369" s="40">
        <f t="shared" si="1362"/>
        <v>8</v>
      </c>
      <c r="D21369" s="41">
        <f t="shared" si="1363"/>
        <v>2020</v>
      </c>
      <c r="E21369" s="43">
        <f>IF(WEEKDAY(A21369,2)&gt;=6,6,IF(ISNUMBER(MATCH(TRUNC(A21369),Normativa!$A$81:$A$108,0)),6,INDEX(Normativa!$D$67:$AA$78,MATCH(MONTH(A21369),Normativa!$C$67:$C$78,0),MATCH(HOUR(A21369),Normativa!$D$66:$AA$66,0))))</f>
        <v>4</v>
      </c>
      <c r="F21369" s="40">
        <f t="shared" si="1364"/>
        <v>252</v>
      </c>
      <c r="G21369" s="36">
        <f>INDEX('Optimitzador qh'!$C$15:$H$15,E21369)</f>
        <v>314.07919990728021</v>
      </c>
      <c r="H21369" s="42">
        <f t="shared" si="1365"/>
        <v>0</v>
      </c>
    </row>
    <row r="21370" spans="1:8" x14ac:dyDescent="0.25">
      <c r="A21370" s="50">
        <v>44053.594166666662</v>
      </c>
      <c r="B21370" s="79">
        <v>63</v>
      </c>
      <c r="C21370" s="40">
        <f t="shared" si="1362"/>
        <v>8</v>
      </c>
      <c r="D21370" s="41">
        <f t="shared" si="1363"/>
        <v>2020</v>
      </c>
      <c r="E21370" s="43">
        <f>IF(WEEKDAY(A21370,2)&gt;=6,6,IF(ISNUMBER(MATCH(TRUNC(A21370),Normativa!$A$81:$A$108,0)),6,INDEX(Normativa!$D$67:$AA$78,MATCH(MONTH(A21370),Normativa!$C$67:$C$78,0),MATCH(HOUR(A21370),Normativa!$D$66:$AA$66,0))))</f>
        <v>4</v>
      </c>
      <c r="F21370" s="40">
        <f t="shared" si="1364"/>
        <v>252</v>
      </c>
      <c r="G21370" s="36">
        <f>INDEX('Optimitzador qh'!$C$15:$H$15,E21370)</f>
        <v>314.07919990728021</v>
      </c>
      <c r="H21370" s="42">
        <f t="shared" si="1365"/>
        <v>0</v>
      </c>
    </row>
    <row r="21371" spans="1:8" x14ac:dyDescent="0.25">
      <c r="A21371" s="50">
        <v>44053.604583333334</v>
      </c>
      <c r="B21371" s="79">
        <v>64</v>
      </c>
      <c r="C21371" s="40">
        <f t="shared" si="1362"/>
        <v>8</v>
      </c>
      <c r="D21371" s="41">
        <f t="shared" si="1363"/>
        <v>2020</v>
      </c>
      <c r="E21371" s="43">
        <f>IF(WEEKDAY(A21371,2)&gt;=6,6,IF(ISNUMBER(MATCH(TRUNC(A21371),Normativa!$A$81:$A$108,0)),6,INDEX(Normativa!$D$67:$AA$78,MATCH(MONTH(A21371),Normativa!$C$67:$C$78,0),MATCH(HOUR(A21371),Normativa!$D$66:$AA$66,0))))</f>
        <v>4</v>
      </c>
      <c r="F21371" s="40">
        <f t="shared" si="1364"/>
        <v>256</v>
      </c>
      <c r="G21371" s="36">
        <f>INDEX('Optimitzador qh'!$C$15:$H$15,E21371)</f>
        <v>314.07919990728021</v>
      </c>
      <c r="H21371" s="42">
        <f t="shared" si="1365"/>
        <v>0</v>
      </c>
    </row>
    <row r="21372" spans="1:8" x14ac:dyDescent="0.25">
      <c r="A21372" s="50">
        <v>44053.614999999998</v>
      </c>
      <c r="B21372" s="79">
        <v>62</v>
      </c>
      <c r="C21372" s="40">
        <f t="shared" si="1362"/>
        <v>8</v>
      </c>
      <c r="D21372" s="41">
        <f t="shared" si="1363"/>
        <v>2020</v>
      </c>
      <c r="E21372" s="43">
        <f>IF(WEEKDAY(A21372,2)&gt;=6,6,IF(ISNUMBER(MATCH(TRUNC(A21372),Normativa!$A$81:$A$108,0)),6,INDEX(Normativa!$D$67:$AA$78,MATCH(MONTH(A21372),Normativa!$C$67:$C$78,0),MATCH(HOUR(A21372),Normativa!$D$66:$AA$66,0))))</f>
        <v>4</v>
      </c>
      <c r="F21372" s="40">
        <f t="shared" si="1364"/>
        <v>248</v>
      </c>
      <c r="G21372" s="36">
        <f>INDEX('Optimitzador qh'!$C$15:$H$15,E21372)</f>
        <v>314.07919990728021</v>
      </c>
      <c r="H21372" s="42">
        <f t="shared" si="1365"/>
        <v>0</v>
      </c>
    </row>
    <row r="21373" spans="1:8" x14ac:dyDescent="0.25">
      <c r="A21373" s="50">
        <v>44053.625416666662</v>
      </c>
      <c r="B21373" s="79">
        <v>68</v>
      </c>
      <c r="C21373" s="40">
        <f t="shared" si="1362"/>
        <v>8</v>
      </c>
      <c r="D21373" s="41">
        <f t="shared" si="1363"/>
        <v>2020</v>
      </c>
      <c r="E21373" s="43">
        <f>IF(WEEKDAY(A21373,2)&gt;=6,6,IF(ISNUMBER(MATCH(TRUNC(A21373),Normativa!$A$81:$A$108,0)),6,INDEX(Normativa!$D$67:$AA$78,MATCH(MONTH(A21373),Normativa!$C$67:$C$78,0),MATCH(HOUR(A21373),Normativa!$D$66:$AA$66,0))))</f>
        <v>4</v>
      </c>
      <c r="F21373" s="40">
        <f t="shared" si="1364"/>
        <v>272</v>
      </c>
      <c r="G21373" s="36">
        <f>INDEX('Optimitzador qh'!$C$15:$H$15,E21373)</f>
        <v>314.07919990728021</v>
      </c>
      <c r="H21373" s="42">
        <f t="shared" si="1365"/>
        <v>0</v>
      </c>
    </row>
    <row r="21374" spans="1:8" x14ac:dyDescent="0.25">
      <c r="A21374" s="50">
        <v>44053.635833333334</v>
      </c>
      <c r="B21374" s="79">
        <v>65</v>
      </c>
      <c r="C21374" s="40">
        <f t="shared" si="1362"/>
        <v>8</v>
      </c>
      <c r="D21374" s="41">
        <f t="shared" si="1363"/>
        <v>2020</v>
      </c>
      <c r="E21374" s="43">
        <f>IF(WEEKDAY(A21374,2)&gt;=6,6,IF(ISNUMBER(MATCH(TRUNC(A21374),Normativa!$A$81:$A$108,0)),6,INDEX(Normativa!$D$67:$AA$78,MATCH(MONTH(A21374),Normativa!$C$67:$C$78,0),MATCH(HOUR(A21374),Normativa!$D$66:$AA$66,0))))</f>
        <v>4</v>
      </c>
      <c r="F21374" s="40">
        <f t="shared" si="1364"/>
        <v>260</v>
      </c>
      <c r="G21374" s="36">
        <f>INDEX('Optimitzador qh'!$C$15:$H$15,E21374)</f>
        <v>314.07919990728021</v>
      </c>
      <c r="H21374" s="42">
        <f t="shared" si="1365"/>
        <v>0</v>
      </c>
    </row>
    <row r="21375" spans="1:8" x14ac:dyDescent="0.25">
      <c r="A21375" s="50">
        <v>44053.646249999998</v>
      </c>
      <c r="B21375" s="79">
        <v>64</v>
      </c>
      <c r="C21375" s="40">
        <f t="shared" si="1362"/>
        <v>8</v>
      </c>
      <c r="D21375" s="41">
        <f t="shared" si="1363"/>
        <v>2020</v>
      </c>
      <c r="E21375" s="43">
        <f>IF(WEEKDAY(A21375,2)&gt;=6,6,IF(ISNUMBER(MATCH(TRUNC(A21375),Normativa!$A$81:$A$108,0)),6,INDEX(Normativa!$D$67:$AA$78,MATCH(MONTH(A21375),Normativa!$C$67:$C$78,0),MATCH(HOUR(A21375),Normativa!$D$66:$AA$66,0))))</f>
        <v>4</v>
      </c>
      <c r="F21375" s="40">
        <f t="shared" si="1364"/>
        <v>256</v>
      </c>
      <c r="G21375" s="36">
        <f>INDEX('Optimitzador qh'!$C$15:$H$15,E21375)</f>
        <v>314.07919990728021</v>
      </c>
      <c r="H21375" s="42">
        <f t="shared" si="1365"/>
        <v>0</v>
      </c>
    </row>
    <row r="21376" spans="1:8" x14ac:dyDescent="0.25">
      <c r="A21376" s="50">
        <v>44053.656666666662</v>
      </c>
      <c r="B21376" s="79">
        <v>67</v>
      </c>
      <c r="C21376" s="40">
        <f t="shared" si="1362"/>
        <v>8</v>
      </c>
      <c r="D21376" s="41">
        <f t="shared" si="1363"/>
        <v>2020</v>
      </c>
      <c r="E21376" s="43">
        <f>IF(WEEKDAY(A21376,2)&gt;=6,6,IF(ISNUMBER(MATCH(TRUNC(A21376),Normativa!$A$81:$A$108,0)),6,INDEX(Normativa!$D$67:$AA$78,MATCH(MONTH(A21376),Normativa!$C$67:$C$78,0),MATCH(HOUR(A21376),Normativa!$D$66:$AA$66,0))))</f>
        <v>4</v>
      </c>
      <c r="F21376" s="40">
        <f t="shared" si="1364"/>
        <v>268</v>
      </c>
      <c r="G21376" s="36">
        <f>INDEX('Optimitzador qh'!$C$15:$H$15,E21376)</f>
        <v>314.07919990728021</v>
      </c>
      <c r="H21376" s="42">
        <f t="shared" si="1365"/>
        <v>0</v>
      </c>
    </row>
    <row r="21377" spans="1:8" x14ac:dyDescent="0.25">
      <c r="A21377" s="50">
        <v>44053.667083333334</v>
      </c>
      <c r="B21377" s="79">
        <v>65</v>
      </c>
      <c r="C21377" s="40">
        <f t="shared" si="1362"/>
        <v>8</v>
      </c>
      <c r="D21377" s="41">
        <f t="shared" si="1363"/>
        <v>2020</v>
      </c>
      <c r="E21377" s="43">
        <f>IF(WEEKDAY(A21377,2)&gt;=6,6,IF(ISNUMBER(MATCH(TRUNC(A21377),Normativa!$A$81:$A$108,0)),6,INDEX(Normativa!$D$67:$AA$78,MATCH(MONTH(A21377),Normativa!$C$67:$C$78,0),MATCH(HOUR(A21377),Normativa!$D$66:$AA$66,0))))</f>
        <v>4</v>
      </c>
      <c r="F21377" s="40">
        <f t="shared" si="1364"/>
        <v>260</v>
      </c>
      <c r="G21377" s="36">
        <f>INDEX('Optimitzador qh'!$C$15:$H$15,E21377)</f>
        <v>314.07919990728021</v>
      </c>
      <c r="H21377" s="42">
        <f t="shared" si="1365"/>
        <v>0</v>
      </c>
    </row>
    <row r="21378" spans="1:8" x14ac:dyDescent="0.25">
      <c r="A21378" s="50">
        <v>44053.677499999998</v>
      </c>
      <c r="B21378" s="79">
        <v>66</v>
      </c>
      <c r="C21378" s="40">
        <f t="shared" si="1362"/>
        <v>8</v>
      </c>
      <c r="D21378" s="41">
        <f t="shared" si="1363"/>
        <v>2020</v>
      </c>
      <c r="E21378" s="43">
        <f>IF(WEEKDAY(A21378,2)&gt;=6,6,IF(ISNUMBER(MATCH(TRUNC(A21378),Normativa!$A$81:$A$108,0)),6,INDEX(Normativa!$D$67:$AA$78,MATCH(MONTH(A21378),Normativa!$C$67:$C$78,0),MATCH(HOUR(A21378),Normativa!$D$66:$AA$66,0))))</f>
        <v>4</v>
      </c>
      <c r="F21378" s="40">
        <f t="shared" si="1364"/>
        <v>264</v>
      </c>
      <c r="G21378" s="36">
        <f>INDEX('Optimitzador qh'!$C$15:$H$15,E21378)</f>
        <v>314.07919990728021</v>
      </c>
      <c r="H21378" s="42">
        <f t="shared" si="1365"/>
        <v>0</v>
      </c>
    </row>
    <row r="21379" spans="1:8" x14ac:dyDescent="0.25">
      <c r="A21379" s="50">
        <v>44053.687916666662</v>
      </c>
      <c r="B21379" s="79">
        <v>66</v>
      </c>
      <c r="C21379" s="40">
        <f t="shared" si="1362"/>
        <v>8</v>
      </c>
      <c r="D21379" s="41">
        <f t="shared" si="1363"/>
        <v>2020</v>
      </c>
      <c r="E21379" s="43">
        <f>IF(WEEKDAY(A21379,2)&gt;=6,6,IF(ISNUMBER(MATCH(TRUNC(A21379),Normativa!$A$81:$A$108,0)),6,INDEX(Normativa!$D$67:$AA$78,MATCH(MONTH(A21379),Normativa!$C$67:$C$78,0),MATCH(HOUR(A21379),Normativa!$D$66:$AA$66,0))))</f>
        <v>4</v>
      </c>
      <c r="F21379" s="40">
        <f t="shared" si="1364"/>
        <v>264</v>
      </c>
      <c r="G21379" s="36">
        <f>INDEX('Optimitzador qh'!$C$15:$H$15,E21379)</f>
        <v>314.07919990728021</v>
      </c>
      <c r="H21379" s="42">
        <f t="shared" si="1365"/>
        <v>0</v>
      </c>
    </row>
    <row r="21380" spans="1:8" x14ac:dyDescent="0.25">
      <c r="A21380" s="50">
        <v>44053.698333333334</v>
      </c>
      <c r="B21380" s="79">
        <v>65</v>
      </c>
      <c r="C21380" s="40">
        <f t="shared" si="1362"/>
        <v>8</v>
      </c>
      <c r="D21380" s="41">
        <f t="shared" si="1363"/>
        <v>2020</v>
      </c>
      <c r="E21380" s="43">
        <f>IF(WEEKDAY(A21380,2)&gt;=6,6,IF(ISNUMBER(MATCH(TRUNC(A21380),Normativa!$A$81:$A$108,0)),6,INDEX(Normativa!$D$67:$AA$78,MATCH(MONTH(A21380),Normativa!$C$67:$C$78,0),MATCH(HOUR(A21380),Normativa!$D$66:$AA$66,0))))</f>
        <v>4</v>
      </c>
      <c r="F21380" s="40">
        <f t="shared" si="1364"/>
        <v>260</v>
      </c>
      <c r="G21380" s="36">
        <f>INDEX('Optimitzador qh'!$C$15:$H$15,E21380)</f>
        <v>314.07919990728021</v>
      </c>
      <c r="H21380" s="42">
        <f t="shared" si="1365"/>
        <v>0</v>
      </c>
    </row>
    <row r="21381" spans="1:8" x14ac:dyDescent="0.25">
      <c r="A21381" s="50">
        <v>44053.708749999998</v>
      </c>
      <c r="B21381" s="79">
        <v>63</v>
      </c>
      <c r="C21381" s="40">
        <f t="shared" ref="C21381:C21444" si="1366">MONTH(A21381)</f>
        <v>8</v>
      </c>
      <c r="D21381" s="41">
        <f t="shared" ref="D21381:D21444" si="1367">YEAR(A21381)</f>
        <v>2020</v>
      </c>
      <c r="E21381" s="43">
        <f>IF(WEEKDAY(A21381,2)&gt;=6,6,IF(ISNUMBER(MATCH(TRUNC(A21381),Normativa!$A$81:$A$108,0)),6,INDEX(Normativa!$D$67:$AA$78,MATCH(MONTH(A21381),Normativa!$C$67:$C$78,0),MATCH(HOUR(A21381),Normativa!$D$66:$AA$66,0))))</f>
        <v>4</v>
      </c>
      <c r="F21381" s="40">
        <f t="shared" ref="F21381:F21444" si="1368">B21381*4</f>
        <v>252</v>
      </c>
      <c r="G21381" s="36">
        <f>INDEX('Optimitzador qh'!$C$15:$H$15,E21381)</f>
        <v>314.07919990728021</v>
      </c>
      <c r="H21381" s="42">
        <f t="shared" si="1365"/>
        <v>0</v>
      </c>
    </row>
    <row r="21382" spans="1:8" x14ac:dyDescent="0.25">
      <c r="A21382" s="50">
        <v>44053.719166666662</v>
      </c>
      <c r="B21382" s="79">
        <v>65</v>
      </c>
      <c r="C21382" s="40">
        <f t="shared" si="1366"/>
        <v>8</v>
      </c>
      <c r="D21382" s="41">
        <f t="shared" si="1367"/>
        <v>2020</v>
      </c>
      <c r="E21382" s="43">
        <f>IF(WEEKDAY(A21382,2)&gt;=6,6,IF(ISNUMBER(MATCH(TRUNC(A21382),Normativa!$A$81:$A$108,0)),6,INDEX(Normativa!$D$67:$AA$78,MATCH(MONTH(A21382),Normativa!$C$67:$C$78,0),MATCH(HOUR(A21382),Normativa!$D$66:$AA$66,0))))</f>
        <v>4</v>
      </c>
      <c r="F21382" s="40">
        <f t="shared" si="1368"/>
        <v>260</v>
      </c>
      <c r="G21382" s="36">
        <f>INDEX('Optimitzador qh'!$C$15:$H$15,E21382)</f>
        <v>314.07919990728021</v>
      </c>
      <c r="H21382" s="42">
        <f t="shared" si="1365"/>
        <v>0</v>
      </c>
    </row>
    <row r="21383" spans="1:8" x14ac:dyDescent="0.25">
      <c r="A21383" s="50">
        <v>44053.729583333334</v>
      </c>
      <c r="B21383" s="79">
        <v>63</v>
      </c>
      <c r="C21383" s="40">
        <f t="shared" si="1366"/>
        <v>8</v>
      </c>
      <c r="D21383" s="41">
        <f t="shared" si="1367"/>
        <v>2020</v>
      </c>
      <c r="E21383" s="43">
        <f>IF(WEEKDAY(A21383,2)&gt;=6,6,IF(ISNUMBER(MATCH(TRUNC(A21383),Normativa!$A$81:$A$108,0)),6,INDEX(Normativa!$D$67:$AA$78,MATCH(MONTH(A21383),Normativa!$C$67:$C$78,0),MATCH(HOUR(A21383),Normativa!$D$66:$AA$66,0))))</f>
        <v>4</v>
      </c>
      <c r="F21383" s="40">
        <f t="shared" si="1368"/>
        <v>252</v>
      </c>
      <c r="G21383" s="36">
        <f>INDEX('Optimitzador qh'!$C$15:$H$15,E21383)</f>
        <v>314.07919990728021</v>
      </c>
      <c r="H21383" s="42">
        <f t="shared" si="1365"/>
        <v>0</v>
      </c>
    </row>
    <row r="21384" spans="1:8" x14ac:dyDescent="0.25">
      <c r="A21384" s="50">
        <v>44053.74</v>
      </c>
      <c r="B21384" s="79">
        <v>64</v>
      </c>
      <c r="C21384" s="40">
        <f t="shared" si="1366"/>
        <v>8</v>
      </c>
      <c r="D21384" s="41">
        <f t="shared" si="1367"/>
        <v>2020</v>
      </c>
      <c r="E21384" s="43">
        <f>IF(WEEKDAY(A21384,2)&gt;=6,6,IF(ISNUMBER(MATCH(TRUNC(A21384),Normativa!$A$81:$A$108,0)),6,INDEX(Normativa!$D$67:$AA$78,MATCH(MONTH(A21384),Normativa!$C$67:$C$78,0),MATCH(HOUR(A21384),Normativa!$D$66:$AA$66,0))))</f>
        <v>4</v>
      </c>
      <c r="F21384" s="40">
        <f t="shared" si="1368"/>
        <v>256</v>
      </c>
      <c r="G21384" s="36">
        <f>INDEX('Optimitzador qh'!$C$15:$H$15,E21384)</f>
        <v>314.07919990728021</v>
      </c>
      <c r="H21384" s="42">
        <f t="shared" si="1365"/>
        <v>0</v>
      </c>
    </row>
    <row r="21385" spans="1:8" x14ac:dyDescent="0.25">
      <c r="A21385" s="50">
        <v>44053.750416666662</v>
      </c>
      <c r="B21385" s="79">
        <v>68</v>
      </c>
      <c r="C21385" s="40">
        <f t="shared" si="1366"/>
        <v>8</v>
      </c>
      <c r="D21385" s="41">
        <f t="shared" si="1367"/>
        <v>2020</v>
      </c>
      <c r="E21385" s="43">
        <f>IF(WEEKDAY(A21385,2)&gt;=6,6,IF(ISNUMBER(MATCH(TRUNC(A21385),Normativa!$A$81:$A$108,0)),6,INDEX(Normativa!$D$67:$AA$78,MATCH(MONTH(A21385),Normativa!$C$67:$C$78,0),MATCH(HOUR(A21385),Normativa!$D$66:$AA$66,0))))</f>
        <v>3</v>
      </c>
      <c r="F21385" s="40">
        <f t="shared" si="1368"/>
        <v>272</v>
      </c>
      <c r="G21385" s="36">
        <f>INDEX('Optimitzador qh'!$C$15:$H$15,E21385)</f>
        <v>314.07919990728021</v>
      </c>
      <c r="H21385" s="42">
        <f t="shared" si="1365"/>
        <v>0</v>
      </c>
    </row>
    <row r="21386" spans="1:8" x14ac:dyDescent="0.25">
      <c r="A21386" s="50">
        <v>44053.760833333334</v>
      </c>
      <c r="B21386" s="79">
        <v>66</v>
      </c>
      <c r="C21386" s="40">
        <f t="shared" si="1366"/>
        <v>8</v>
      </c>
      <c r="D21386" s="41">
        <f t="shared" si="1367"/>
        <v>2020</v>
      </c>
      <c r="E21386" s="43">
        <f>IF(WEEKDAY(A21386,2)&gt;=6,6,IF(ISNUMBER(MATCH(TRUNC(A21386),Normativa!$A$81:$A$108,0)),6,INDEX(Normativa!$D$67:$AA$78,MATCH(MONTH(A21386),Normativa!$C$67:$C$78,0),MATCH(HOUR(A21386),Normativa!$D$66:$AA$66,0))))</f>
        <v>3</v>
      </c>
      <c r="F21386" s="40">
        <f t="shared" si="1368"/>
        <v>264</v>
      </c>
      <c r="G21386" s="36">
        <f>INDEX('Optimitzador qh'!$C$15:$H$15,E21386)</f>
        <v>314.07919990728021</v>
      </c>
      <c r="H21386" s="42">
        <f t="shared" ref="H21386:H21449" si="1369">IF(F21386&gt;G21386,(F21386-G21386)^2,0)</f>
        <v>0</v>
      </c>
    </row>
    <row r="21387" spans="1:8" x14ac:dyDescent="0.25">
      <c r="A21387" s="50">
        <v>44053.771249999998</v>
      </c>
      <c r="B21387" s="79">
        <v>65</v>
      </c>
      <c r="C21387" s="40">
        <f t="shared" si="1366"/>
        <v>8</v>
      </c>
      <c r="D21387" s="41">
        <f t="shared" si="1367"/>
        <v>2020</v>
      </c>
      <c r="E21387" s="43">
        <f>IF(WEEKDAY(A21387,2)&gt;=6,6,IF(ISNUMBER(MATCH(TRUNC(A21387),Normativa!$A$81:$A$108,0)),6,INDEX(Normativa!$D$67:$AA$78,MATCH(MONTH(A21387),Normativa!$C$67:$C$78,0),MATCH(HOUR(A21387),Normativa!$D$66:$AA$66,0))))</f>
        <v>3</v>
      </c>
      <c r="F21387" s="40">
        <f t="shared" si="1368"/>
        <v>260</v>
      </c>
      <c r="G21387" s="36">
        <f>INDEX('Optimitzador qh'!$C$15:$H$15,E21387)</f>
        <v>314.07919990728021</v>
      </c>
      <c r="H21387" s="42">
        <f t="shared" si="1369"/>
        <v>0</v>
      </c>
    </row>
    <row r="21388" spans="1:8" x14ac:dyDescent="0.25">
      <c r="A21388" s="50">
        <v>44053.781666666662</v>
      </c>
      <c r="B21388" s="79">
        <v>64</v>
      </c>
      <c r="C21388" s="40">
        <f t="shared" si="1366"/>
        <v>8</v>
      </c>
      <c r="D21388" s="41">
        <f t="shared" si="1367"/>
        <v>2020</v>
      </c>
      <c r="E21388" s="43">
        <f>IF(WEEKDAY(A21388,2)&gt;=6,6,IF(ISNUMBER(MATCH(TRUNC(A21388),Normativa!$A$81:$A$108,0)),6,INDEX(Normativa!$D$67:$AA$78,MATCH(MONTH(A21388),Normativa!$C$67:$C$78,0),MATCH(HOUR(A21388),Normativa!$D$66:$AA$66,0))))</f>
        <v>3</v>
      </c>
      <c r="F21388" s="40">
        <f t="shared" si="1368"/>
        <v>256</v>
      </c>
      <c r="G21388" s="36">
        <f>INDEX('Optimitzador qh'!$C$15:$H$15,E21388)</f>
        <v>314.07919990728021</v>
      </c>
      <c r="H21388" s="42">
        <f t="shared" si="1369"/>
        <v>0</v>
      </c>
    </row>
    <row r="21389" spans="1:8" x14ac:dyDescent="0.25">
      <c r="A21389" s="50">
        <v>44053.792083333334</v>
      </c>
      <c r="B21389" s="79">
        <v>61</v>
      </c>
      <c r="C21389" s="40">
        <f t="shared" si="1366"/>
        <v>8</v>
      </c>
      <c r="D21389" s="41">
        <f t="shared" si="1367"/>
        <v>2020</v>
      </c>
      <c r="E21389" s="43">
        <f>IF(WEEKDAY(A21389,2)&gt;=6,6,IF(ISNUMBER(MATCH(TRUNC(A21389),Normativa!$A$81:$A$108,0)),6,INDEX(Normativa!$D$67:$AA$78,MATCH(MONTH(A21389),Normativa!$C$67:$C$78,0),MATCH(HOUR(A21389),Normativa!$D$66:$AA$66,0))))</f>
        <v>3</v>
      </c>
      <c r="F21389" s="40">
        <f t="shared" si="1368"/>
        <v>244</v>
      </c>
      <c r="G21389" s="36">
        <f>INDEX('Optimitzador qh'!$C$15:$H$15,E21389)</f>
        <v>314.07919990728021</v>
      </c>
      <c r="H21389" s="42">
        <f t="shared" si="1369"/>
        <v>0</v>
      </c>
    </row>
    <row r="21390" spans="1:8" x14ac:dyDescent="0.25">
      <c r="A21390" s="50">
        <v>44053.802499999998</v>
      </c>
      <c r="B21390" s="79">
        <v>62</v>
      </c>
      <c r="C21390" s="40">
        <f t="shared" si="1366"/>
        <v>8</v>
      </c>
      <c r="D21390" s="41">
        <f t="shared" si="1367"/>
        <v>2020</v>
      </c>
      <c r="E21390" s="43">
        <f>IF(WEEKDAY(A21390,2)&gt;=6,6,IF(ISNUMBER(MATCH(TRUNC(A21390),Normativa!$A$81:$A$108,0)),6,INDEX(Normativa!$D$67:$AA$78,MATCH(MONTH(A21390),Normativa!$C$67:$C$78,0),MATCH(HOUR(A21390),Normativa!$D$66:$AA$66,0))))</f>
        <v>3</v>
      </c>
      <c r="F21390" s="40">
        <f t="shared" si="1368"/>
        <v>248</v>
      </c>
      <c r="G21390" s="36">
        <f>INDEX('Optimitzador qh'!$C$15:$H$15,E21390)</f>
        <v>314.07919990728021</v>
      </c>
      <c r="H21390" s="42">
        <f t="shared" si="1369"/>
        <v>0</v>
      </c>
    </row>
    <row r="21391" spans="1:8" x14ac:dyDescent="0.25">
      <c r="A21391" s="50">
        <v>44053.812916666662</v>
      </c>
      <c r="B21391" s="79">
        <v>62</v>
      </c>
      <c r="C21391" s="40">
        <f t="shared" si="1366"/>
        <v>8</v>
      </c>
      <c r="D21391" s="41">
        <f t="shared" si="1367"/>
        <v>2020</v>
      </c>
      <c r="E21391" s="43">
        <f>IF(WEEKDAY(A21391,2)&gt;=6,6,IF(ISNUMBER(MATCH(TRUNC(A21391),Normativa!$A$81:$A$108,0)),6,INDEX(Normativa!$D$67:$AA$78,MATCH(MONTH(A21391),Normativa!$C$67:$C$78,0),MATCH(HOUR(A21391),Normativa!$D$66:$AA$66,0))))</f>
        <v>3</v>
      </c>
      <c r="F21391" s="40">
        <f t="shared" si="1368"/>
        <v>248</v>
      </c>
      <c r="G21391" s="36">
        <f>INDEX('Optimitzador qh'!$C$15:$H$15,E21391)</f>
        <v>314.07919990728021</v>
      </c>
      <c r="H21391" s="42">
        <f t="shared" si="1369"/>
        <v>0</v>
      </c>
    </row>
    <row r="21392" spans="1:8" x14ac:dyDescent="0.25">
      <c r="A21392" s="50">
        <v>44053.823333333334</v>
      </c>
      <c r="B21392" s="79">
        <v>60</v>
      </c>
      <c r="C21392" s="40">
        <f t="shared" si="1366"/>
        <v>8</v>
      </c>
      <c r="D21392" s="41">
        <f t="shared" si="1367"/>
        <v>2020</v>
      </c>
      <c r="E21392" s="43">
        <f>IF(WEEKDAY(A21392,2)&gt;=6,6,IF(ISNUMBER(MATCH(TRUNC(A21392),Normativa!$A$81:$A$108,0)),6,INDEX(Normativa!$D$67:$AA$78,MATCH(MONTH(A21392),Normativa!$C$67:$C$78,0),MATCH(HOUR(A21392),Normativa!$D$66:$AA$66,0))))</f>
        <v>3</v>
      </c>
      <c r="F21392" s="40">
        <f t="shared" si="1368"/>
        <v>240</v>
      </c>
      <c r="G21392" s="36">
        <f>INDEX('Optimitzador qh'!$C$15:$H$15,E21392)</f>
        <v>314.07919990728021</v>
      </c>
      <c r="H21392" s="42">
        <f t="shared" si="1369"/>
        <v>0</v>
      </c>
    </row>
    <row r="21393" spans="1:8" x14ac:dyDescent="0.25">
      <c r="A21393" s="50">
        <v>44053.833749999998</v>
      </c>
      <c r="B21393" s="79">
        <v>60</v>
      </c>
      <c r="C21393" s="40">
        <f t="shared" si="1366"/>
        <v>8</v>
      </c>
      <c r="D21393" s="41">
        <f t="shared" si="1367"/>
        <v>2020</v>
      </c>
      <c r="E21393" s="43">
        <f>IF(WEEKDAY(A21393,2)&gt;=6,6,IF(ISNUMBER(MATCH(TRUNC(A21393),Normativa!$A$81:$A$108,0)),6,INDEX(Normativa!$D$67:$AA$78,MATCH(MONTH(A21393),Normativa!$C$67:$C$78,0),MATCH(HOUR(A21393),Normativa!$D$66:$AA$66,0))))</f>
        <v>3</v>
      </c>
      <c r="F21393" s="40">
        <f t="shared" si="1368"/>
        <v>240</v>
      </c>
      <c r="G21393" s="36">
        <f>INDEX('Optimitzador qh'!$C$15:$H$15,E21393)</f>
        <v>314.07919990728021</v>
      </c>
      <c r="H21393" s="42">
        <f t="shared" si="1369"/>
        <v>0</v>
      </c>
    </row>
    <row r="21394" spans="1:8" x14ac:dyDescent="0.25">
      <c r="A21394" s="50">
        <v>44053.844166666662</v>
      </c>
      <c r="B21394" s="79">
        <v>59</v>
      </c>
      <c r="C21394" s="40">
        <f t="shared" si="1366"/>
        <v>8</v>
      </c>
      <c r="D21394" s="41">
        <f t="shared" si="1367"/>
        <v>2020</v>
      </c>
      <c r="E21394" s="43">
        <f>IF(WEEKDAY(A21394,2)&gt;=6,6,IF(ISNUMBER(MATCH(TRUNC(A21394),Normativa!$A$81:$A$108,0)),6,INDEX(Normativa!$D$67:$AA$78,MATCH(MONTH(A21394),Normativa!$C$67:$C$78,0),MATCH(HOUR(A21394),Normativa!$D$66:$AA$66,0))))</f>
        <v>3</v>
      </c>
      <c r="F21394" s="40">
        <f t="shared" si="1368"/>
        <v>236</v>
      </c>
      <c r="G21394" s="36">
        <f>INDEX('Optimitzador qh'!$C$15:$H$15,E21394)</f>
        <v>314.07919990728021</v>
      </c>
      <c r="H21394" s="42">
        <f t="shared" si="1369"/>
        <v>0</v>
      </c>
    </row>
    <row r="21395" spans="1:8" x14ac:dyDescent="0.25">
      <c r="A21395" s="50">
        <v>44053.854583333334</v>
      </c>
      <c r="B21395" s="79">
        <v>56</v>
      </c>
      <c r="C21395" s="40">
        <f t="shared" si="1366"/>
        <v>8</v>
      </c>
      <c r="D21395" s="41">
        <f t="shared" si="1367"/>
        <v>2020</v>
      </c>
      <c r="E21395" s="43">
        <f>IF(WEEKDAY(A21395,2)&gt;=6,6,IF(ISNUMBER(MATCH(TRUNC(A21395),Normativa!$A$81:$A$108,0)),6,INDEX(Normativa!$D$67:$AA$78,MATCH(MONTH(A21395),Normativa!$C$67:$C$78,0),MATCH(HOUR(A21395),Normativa!$D$66:$AA$66,0))))</f>
        <v>3</v>
      </c>
      <c r="F21395" s="40">
        <f t="shared" si="1368"/>
        <v>224</v>
      </c>
      <c r="G21395" s="36">
        <f>INDEX('Optimitzador qh'!$C$15:$H$15,E21395)</f>
        <v>314.07919990728021</v>
      </c>
      <c r="H21395" s="42">
        <f t="shared" si="1369"/>
        <v>0</v>
      </c>
    </row>
    <row r="21396" spans="1:8" x14ac:dyDescent="0.25">
      <c r="A21396" s="50">
        <v>44053.864999999998</v>
      </c>
      <c r="B21396" s="79">
        <v>56</v>
      </c>
      <c r="C21396" s="40">
        <f t="shared" si="1366"/>
        <v>8</v>
      </c>
      <c r="D21396" s="41">
        <f t="shared" si="1367"/>
        <v>2020</v>
      </c>
      <c r="E21396" s="43">
        <f>IF(WEEKDAY(A21396,2)&gt;=6,6,IF(ISNUMBER(MATCH(TRUNC(A21396),Normativa!$A$81:$A$108,0)),6,INDEX(Normativa!$D$67:$AA$78,MATCH(MONTH(A21396),Normativa!$C$67:$C$78,0),MATCH(HOUR(A21396),Normativa!$D$66:$AA$66,0))))</f>
        <v>3</v>
      </c>
      <c r="F21396" s="40">
        <f t="shared" si="1368"/>
        <v>224</v>
      </c>
      <c r="G21396" s="36">
        <f>INDEX('Optimitzador qh'!$C$15:$H$15,E21396)</f>
        <v>314.07919990728021</v>
      </c>
      <c r="H21396" s="42">
        <f t="shared" si="1369"/>
        <v>0</v>
      </c>
    </row>
    <row r="21397" spans="1:8" x14ac:dyDescent="0.25">
      <c r="A21397" s="50">
        <v>44053.875416666662</v>
      </c>
      <c r="B21397" s="79">
        <v>55</v>
      </c>
      <c r="C21397" s="40">
        <f t="shared" si="1366"/>
        <v>8</v>
      </c>
      <c r="D21397" s="41">
        <f t="shared" si="1367"/>
        <v>2020</v>
      </c>
      <c r="E21397" s="43">
        <f>IF(WEEKDAY(A21397,2)&gt;=6,6,IF(ISNUMBER(MATCH(TRUNC(A21397),Normativa!$A$81:$A$108,0)),6,INDEX(Normativa!$D$67:$AA$78,MATCH(MONTH(A21397),Normativa!$C$67:$C$78,0),MATCH(HOUR(A21397),Normativa!$D$66:$AA$66,0))))</f>
        <v>3</v>
      </c>
      <c r="F21397" s="40">
        <f t="shared" si="1368"/>
        <v>220</v>
      </c>
      <c r="G21397" s="36">
        <f>INDEX('Optimitzador qh'!$C$15:$H$15,E21397)</f>
        <v>314.07919990728021</v>
      </c>
      <c r="H21397" s="42">
        <f t="shared" si="1369"/>
        <v>0</v>
      </c>
    </row>
    <row r="21398" spans="1:8" x14ac:dyDescent="0.25">
      <c r="A21398" s="50">
        <v>44053.885833333334</v>
      </c>
      <c r="B21398" s="79">
        <v>52</v>
      </c>
      <c r="C21398" s="40">
        <f t="shared" si="1366"/>
        <v>8</v>
      </c>
      <c r="D21398" s="41">
        <f t="shared" si="1367"/>
        <v>2020</v>
      </c>
      <c r="E21398" s="43">
        <f>IF(WEEKDAY(A21398,2)&gt;=6,6,IF(ISNUMBER(MATCH(TRUNC(A21398),Normativa!$A$81:$A$108,0)),6,INDEX(Normativa!$D$67:$AA$78,MATCH(MONTH(A21398),Normativa!$C$67:$C$78,0),MATCH(HOUR(A21398),Normativa!$D$66:$AA$66,0))))</f>
        <v>3</v>
      </c>
      <c r="F21398" s="40">
        <f t="shared" si="1368"/>
        <v>208</v>
      </c>
      <c r="G21398" s="36">
        <f>INDEX('Optimitzador qh'!$C$15:$H$15,E21398)</f>
        <v>314.07919990728021</v>
      </c>
      <c r="H21398" s="42">
        <f t="shared" si="1369"/>
        <v>0</v>
      </c>
    </row>
    <row r="21399" spans="1:8" x14ac:dyDescent="0.25">
      <c r="A21399" s="50">
        <v>44053.896249999998</v>
      </c>
      <c r="B21399" s="79">
        <v>53</v>
      </c>
      <c r="C21399" s="40">
        <f t="shared" si="1366"/>
        <v>8</v>
      </c>
      <c r="D21399" s="41">
        <f t="shared" si="1367"/>
        <v>2020</v>
      </c>
      <c r="E21399" s="43">
        <f>IF(WEEKDAY(A21399,2)&gt;=6,6,IF(ISNUMBER(MATCH(TRUNC(A21399),Normativa!$A$81:$A$108,0)),6,INDEX(Normativa!$D$67:$AA$78,MATCH(MONTH(A21399),Normativa!$C$67:$C$78,0),MATCH(HOUR(A21399),Normativa!$D$66:$AA$66,0))))</f>
        <v>3</v>
      </c>
      <c r="F21399" s="40">
        <f t="shared" si="1368"/>
        <v>212</v>
      </c>
      <c r="G21399" s="36">
        <f>INDEX('Optimitzador qh'!$C$15:$H$15,E21399)</f>
        <v>314.07919990728021</v>
      </c>
      <c r="H21399" s="42">
        <f t="shared" si="1369"/>
        <v>0</v>
      </c>
    </row>
    <row r="21400" spans="1:8" x14ac:dyDescent="0.25">
      <c r="A21400" s="50">
        <v>44053.906666666662</v>
      </c>
      <c r="B21400" s="79">
        <v>53</v>
      </c>
      <c r="C21400" s="40">
        <f t="shared" si="1366"/>
        <v>8</v>
      </c>
      <c r="D21400" s="41">
        <f t="shared" si="1367"/>
        <v>2020</v>
      </c>
      <c r="E21400" s="43">
        <f>IF(WEEKDAY(A21400,2)&gt;=6,6,IF(ISNUMBER(MATCH(TRUNC(A21400),Normativa!$A$81:$A$108,0)),6,INDEX(Normativa!$D$67:$AA$78,MATCH(MONTH(A21400),Normativa!$C$67:$C$78,0),MATCH(HOUR(A21400),Normativa!$D$66:$AA$66,0))))</f>
        <v>3</v>
      </c>
      <c r="F21400" s="40">
        <f t="shared" si="1368"/>
        <v>212</v>
      </c>
      <c r="G21400" s="36">
        <f>INDEX('Optimitzador qh'!$C$15:$H$15,E21400)</f>
        <v>314.07919990728021</v>
      </c>
      <c r="H21400" s="42">
        <f t="shared" si="1369"/>
        <v>0</v>
      </c>
    </row>
    <row r="21401" spans="1:8" x14ac:dyDescent="0.25">
      <c r="A21401" s="50">
        <v>44053.917083333334</v>
      </c>
      <c r="B21401" s="79">
        <v>53</v>
      </c>
      <c r="C21401" s="40">
        <f t="shared" si="1366"/>
        <v>8</v>
      </c>
      <c r="D21401" s="41">
        <f t="shared" si="1367"/>
        <v>2020</v>
      </c>
      <c r="E21401" s="43">
        <f>IF(WEEKDAY(A21401,2)&gt;=6,6,IF(ISNUMBER(MATCH(TRUNC(A21401),Normativa!$A$81:$A$108,0)),6,INDEX(Normativa!$D$67:$AA$78,MATCH(MONTH(A21401),Normativa!$C$67:$C$78,0),MATCH(HOUR(A21401),Normativa!$D$66:$AA$66,0))))</f>
        <v>4</v>
      </c>
      <c r="F21401" s="40">
        <f t="shared" si="1368"/>
        <v>212</v>
      </c>
      <c r="G21401" s="36">
        <f>INDEX('Optimitzador qh'!$C$15:$H$15,E21401)</f>
        <v>314.07919990728021</v>
      </c>
      <c r="H21401" s="42">
        <f t="shared" si="1369"/>
        <v>0</v>
      </c>
    </row>
    <row r="21402" spans="1:8" x14ac:dyDescent="0.25">
      <c r="A21402" s="50">
        <v>44053.927499999998</v>
      </c>
      <c r="B21402" s="79">
        <v>54</v>
      </c>
      <c r="C21402" s="40">
        <f t="shared" si="1366"/>
        <v>8</v>
      </c>
      <c r="D21402" s="41">
        <f t="shared" si="1367"/>
        <v>2020</v>
      </c>
      <c r="E21402" s="43">
        <f>IF(WEEKDAY(A21402,2)&gt;=6,6,IF(ISNUMBER(MATCH(TRUNC(A21402),Normativa!$A$81:$A$108,0)),6,INDEX(Normativa!$D$67:$AA$78,MATCH(MONTH(A21402),Normativa!$C$67:$C$78,0),MATCH(HOUR(A21402),Normativa!$D$66:$AA$66,0))))</f>
        <v>4</v>
      </c>
      <c r="F21402" s="40">
        <f t="shared" si="1368"/>
        <v>216</v>
      </c>
      <c r="G21402" s="36">
        <f>INDEX('Optimitzador qh'!$C$15:$H$15,E21402)</f>
        <v>314.07919990728021</v>
      </c>
      <c r="H21402" s="42">
        <f t="shared" si="1369"/>
        <v>0</v>
      </c>
    </row>
    <row r="21403" spans="1:8" x14ac:dyDescent="0.25">
      <c r="A21403" s="50">
        <v>44053.937916666662</v>
      </c>
      <c r="B21403" s="79">
        <v>34</v>
      </c>
      <c r="C21403" s="40">
        <f t="shared" si="1366"/>
        <v>8</v>
      </c>
      <c r="D21403" s="41">
        <f t="shared" si="1367"/>
        <v>2020</v>
      </c>
      <c r="E21403" s="43">
        <f>IF(WEEKDAY(A21403,2)&gt;=6,6,IF(ISNUMBER(MATCH(TRUNC(A21403),Normativa!$A$81:$A$108,0)),6,INDEX(Normativa!$D$67:$AA$78,MATCH(MONTH(A21403),Normativa!$C$67:$C$78,0),MATCH(HOUR(A21403),Normativa!$D$66:$AA$66,0))))</f>
        <v>4</v>
      </c>
      <c r="F21403" s="40">
        <f t="shared" si="1368"/>
        <v>136</v>
      </c>
      <c r="G21403" s="36">
        <f>INDEX('Optimitzador qh'!$C$15:$H$15,E21403)</f>
        <v>314.07919990728021</v>
      </c>
      <c r="H21403" s="42">
        <f t="shared" si="1369"/>
        <v>0</v>
      </c>
    </row>
    <row r="21404" spans="1:8" x14ac:dyDescent="0.25">
      <c r="A21404" s="50">
        <v>44053.948333333334</v>
      </c>
      <c r="B21404" s="79">
        <v>35</v>
      </c>
      <c r="C21404" s="40">
        <f t="shared" si="1366"/>
        <v>8</v>
      </c>
      <c r="D21404" s="41">
        <f t="shared" si="1367"/>
        <v>2020</v>
      </c>
      <c r="E21404" s="43">
        <f>IF(WEEKDAY(A21404,2)&gt;=6,6,IF(ISNUMBER(MATCH(TRUNC(A21404),Normativa!$A$81:$A$108,0)),6,INDEX(Normativa!$D$67:$AA$78,MATCH(MONTH(A21404),Normativa!$C$67:$C$78,0),MATCH(HOUR(A21404),Normativa!$D$66:$AA$66,0))))</f>
        <v>4</v>
      </c>
      <c r="F21404" s="40">
        <f t="shared" si="1368"/>
        <v>140</v>
      </c>
      <c r="G21404" s="36">
        <f>INDEX('Optimitzador qh'!$C$15:$H$15,E21404)</f>
        <v>314.07919990728021</v>
      </c>
      <c r="H21404" s="42">
        <f t="shared" si="1369"/>
        <v>0</v>
      </c>
    </row>
    <row r="21405" spans="1:8" x14ac:dyDescent="0.25">
      <c r="A21405" s="50">
        <v>44053.958749999998</v>
      </c>
      <c r="B21405" s="79">
        <v>34</v>
      </c>
      <c r="C21405" s="40">
        <f t="shared" si="1366"/>
        <v>8</v>
      </c>
      <c r="D21405" s="41">
        <f t="shared" si="1367"/>
        <v>2020</v>
      </c>
      <c r="E21405" s="43">
        <f>IF(WEEKDAY(A21405,2)&gt;=6,6,IF(ISNUMBER(MATCH(TRUNC(A21405),Normativa!$A$81:$A$108,0)),6,INDEX(Normativa!$D$67:$AA$78,MATCH(MONTH(A21405),Normativa!$C$67:$C$78,0),MATCH(HOUR(A21405),Normativa!$D$66:$AA$66,0))))</f>
        <v>4</v>
      </c>
      <c r="F21405" s="40">
        <f t="shared" si="1368"/>
        <v>136</v>
      </c>
      <c r="G21405" s="36">
        <f>INDEX('Optimitzador qh'!$C$15:$H$15,E21405)</f>
        <v>314.07919990728021</v>
      </c>
      <c r="H21405" s="42">
        <f t="shared" si="1369"/>
        <v>0</v>
      </c>
    </row>
    <row r="21406" spans="1:8" x14ac:dyDescent="0.25">
      <c r="A21406" s="50">
        <v>44053.969166666662</v>
      </c>
      <c r="B21406" s="79">
        <v>35</v>
      </c>
      <c r="C21406" s="40">
        <f t="shared" si="1366"/>
        <v>8</v>
      </c>
      <c r="D21406" s="41">
        <f t="shared" si="1367"/>
        <v>2020</v>
      </c>
      <c r="E21406" s="43">
        <f>IF(WEEKDAY(A21406,2)&gt;=6,6,IF(ISNUMBER(MATCH(TRUNC(A21406),Normativa!$A$81:$A$108,0)),6,INDEX(Normativa!$D$67:$AA$78,MATCH(MONTH(A21406),Normativa!$C$67:$C$78,0),MATCH(HOUR(A21406),Normativa!$D$66:$AA$66,0))))</f>
        <v>4</v>
      </c>
      <c r="F21406" s="40">
        <f t="shared" si="1368"/>
        <v>140</v>
      </c>
      <c r="G21406" s="36">
        <f>INDEX('Optimitzador qh'!$C$15:$H$15,E21406)</f>
        <v>314.07919990728021</v>
      </c>
      <c r="H21406" s="42">
        <f t="shared" si="1369"/>
        <v>0</v>
      </c>
    </row>
    <row r="21407" spans="1:8" x14ac:dyDescent="0.25">
      <c r="A21407" s="50">
        <v>44053.979583333334</v>
      </c>
      <c r="B21407" s="79">
        <v>34</v>
      </c>
      <c r="C21407" s="40">
        <f t="shared" si="1366"/>
        <v>8</v>
      </c>
      <c r="D21407" s="41">
        <f t="shared" si="1367"/>
        <v>2020</v>
      </c>
      <c r="E21407" s="43">
        <f>IF(WEEKDAY(A21407,2)&gt;=6,6,IF(ISNUMBER(MATCH(TRUNC(A21407),Normativa!$A$81:$A$108,0)),6,INDEX(Normativa!$D$67:$AA$78,MATCH(MONTH(A21407),Normativa!$C$67:$C$78,0),MATCH(HOUR(A21407),Normativa!$D$66:$AA$66,0))))</f>
        <v>4</v>
      </c>
      <c r="F21407" s="40">
        <f t="shared" si="1368"/>
        <v>136</v>
      </c>
      <c r="G21407" s="36">
        <f>INDEX('Optimitzador qh'!$C$15:$H$15,E21407)</f>
        <v>314.07919990728021</v>
      </c>
      <c r="H21407" s="42">
        <f t="shared" si="1369"/>
        <v>0</v>
      </c>
    </row>
    <row r="21408" spans="1:8" x14ac:dyDescent="0.25">
      <c r="A21408" s="50">
        <v>44053.99</v>
      </c>
      <c r="B21408" s="79">
        <v>33</v>
      </c>
      <c r="C21408" s="40">
        <f t="shared" si="1366"/>
        <v>8</v>
      </c>
      <c r="D21408" s="41">
        <f t="shared" si="1367"/>
        <v>2020</v>
      </c>
      <c r="E21408" s="43">
        <f>IF(WEEKDAY(A21408,2)&gt;=6,6,IF(ISNUMBER(MATCH(TRUNC(A21408),Normativa!$A$81:$A$108,0)),6,INDEX(Normativa!$D$67:$AA$78,MATCH(MONTH(A21408),Normativa!$C$67:$C$78,0),MATCH(HOUR(A21408),Normativa!$D$66:$AA$66,0))))</f>
        <v>4</v>
      </c>
      <c r="F21408" s="40">
        <f t="shared" si="1368"/>
        <v>132</v>
      </c>
      <c r="G21408" s="36">
        <f>INDEX('Optimitzador qh'!$C$15:$H$15,E21408)</f>
        <v>314.07919990728021</v>
      </c>
      <c r="H21408" s="42">
        <f t="shared" si="1369"/>
        <v>0</v>
      </c>
    </row>
    <row r="21409" spans="1:8" x14ac:dyDescent="0.25">
      <c r="A21409" s="50">
        <v>44054.000416666662</v>
      </c>
      <c r="B21409" s="79">
        <v>36</v>
      </c>
      <c r="C21409" s="40">
        <f t="shared" si="1366"/>
        <v>8</v>
      </c>
      <c r="D21409" s="41">
        <f t="shared" si="1367"/>
        <v>2020</v>
      </c>
      <c r="E21409" s="43">
        <f>IF(WEEKDAY(A21409,2)&gt;=6,6,IF(ISNUMBER(MATCH(TRUNC(A21409),Normativa!$A$81:$A$108,0)),6,INDEX(Normativa!$D$67:$AA$78,MATCH(MONTH(A21409),Normativa!$C$67:$C$78,0),MATCH(HOUR(A21409),Normativa!$D$66:$AA$66,0))))</f>
        <v>6</v>
      </c>
      <c r="F21409" s="40">
        <f t="shared" si="1368"/>
        <v>144</v>
      </c>
      <c r="G21409" s="36">
        <f>INDEX('Optimitzador qh'!$C$15:$H$15,E21409)</f>
        <v>550</v>
      </c>
      <c r="H21409" s="42">
        <f t="shared" si="1369"/>
        <v>0</v>
      </c>
    </row>
    <row r="21410" spans="1:8" x14ac:dyDescent="0.25">
      <c r="A21410" s="50">
        <v>44054.010833333334</v>
      </c>
      <c r="B21410" s="79">
        <v>35</v>
      </c>
      <c r="C21410" s="40">
        <f t="shared" si="1366"/>
        <v>8</v>
      </c>
      <c r="D21410" s="41">
        <f t="shared" si="1367"/>
        <v>2020</v>
      </c>
      <c r="E21410" s="43">
        <f>IF(WEEKDAY(A21410,2)&gt;=6,6,IF(ISNUMBER(MATCH(TRUNC(A21410),Normativa!$A$81:$A$108,0)),6,INDEX(Normativa!$D$67:$AA$78,MATCH(MONTH(A21410),Normativa!$C$67:$C$78,0),MATCH(HOUR(A21410),Normativa!$D$66:$AA$66,0))))</f>
        <v>6</v>
      </c>
      <c r="F21410" s="40">
        <f t="shared" si="1368"/>
        <v>140</v>
      </c>
      <c r="G21410" s="36">
        <f>INDEX('Optimitzador qh'!$C$15:$H$15,E21410)</f>
        <v>550</v>
      </c>
      <c r="H21410" s="42">
        <f t="shared" si="1369"/>
        <v>0</v>
      </c>
    </row>
    <row r="21411" spans="1:8" x14ac:dyDescent="0.25">
      <c r="A21411" s="50">
        <v>44054.021249999998</v>
      </c>
      <c r="B21411" s="79">
        <v>34</v>
      </c>
      <c r="C21411" s="40">
        <f t="shared" si="1366"/>
        <v>8</v>
      </c>
      <c r="D21411" s="41">
        <f t="shared" si="1367"/>
        <v>2020</v>
      </c>
      <c r="E21411" s="43">
        <f>IF(WEEKDAY(A21411,2)&gt;=6,6,IF(ISNUMBER(MATCH(TRUNC(A21411),Normativa!$A$81:$A$108,0)),6,INDEX(Normativa!$D$67:$AA$78,MATCH(MONTH(A21411),Normativa!$C$67:$C$78,0),MATCH(HOUR(A21411),Normativa!$D$66:$AA$66,0))))</f>
        <v>6</v>
      </c>
      <c r="F21411" s="40">
        <f t="shared" si="1368"/>
        <v>136</v>
      </c>
      <c r="G21411" s="36">
        <f>INDEX('Optimitzador qh'!$C$15:$H$15,E21411)</f>
        <v>550</v>
      </c>
      <c r="H21411" s="42">
        <f t="shared" si="1369"/>
        <v>0</v>
      </c>
    </row>
    <row r="21412" spans="1:8" x14ac:dyDescent="0.25">
      <c r="A21412" s="50">
        <v>44054.031666666662</v>
      </c>
      <c r="B21412" s="79">
        <v>35</v>
      </c>
      <c r="C21412" s="40">
        <f t="shared" si="1366"/>
        <v>8</v>
      </c>
      <c r="D21412" s="41">
        <f t="shared" si="1367"/>
        <v>2020</v>
      </c>
      <c r="E21412" s="43">
        <f>IF(WEEKDAY(A21412,2)&gt;=6,6,IF(ISNUMBER(MATCH(TRUNC(A21412),Normativa!$A$81:$A$108,0)),6,INDEX(Normativa!$D$67:$AA$78,MATCH(MONTH(A21412),Normativa!$C$67:$C$78,0),MATCH(HOUR(A21412),Normativa!$D$66:$AA$66,0))))</f>
        <v>6</v>
      </c>
      <c r="F21412" s="40">
        <f t="shared" si="1368"/>
        <v>140</v>
      </c>
      <c r="G21412" s="36">
        <f>INDEX('Optimitzador qh'!$C$15:$H$15,E21412)</f>
        <v>550</v>
      </c>
      <c r="H21412" s="42">
        <f t="shared" si="1369"/>
        <v>0</v>
      </c>
    </row>
    <row r="21413" spans="1:8" x14ac:dyDescent="0.25">
      <c r="A21413" s="50">
        <v>44054.042083333334</v>
      </c>
      <c r="B21413" s="79">
        <v>35</v>
      </c>
      <c r="C21413" s="40">
        <f t="shared" si="1366"/>
        <v>8</v>
      </c>
      <c r="D21413" s="41">
        <f t="shared" si="1367"/>
        <v>2020</v>
      </c>
      <c r="E21413" s="43">
        <f>IF(WEEKDAY(A21413,2)&gt;=6,6,IF(ISNUMBER(MATCH(TRUNC(A21413),Normativa!$A$81:$A$108,0)),6,INDEX(Normativa!$D$67:$AA$78,MATCH(MONTH(A21413),Normativa!$C$67:$C$78,0),MATCH(HOUR(A21413),Normativa!$D$66:$AA$66,0))))</f>
        <v>6</v>
      </c>
      <c r="F21413" s="40">
        <f t="shared" si="1368"/>
        <v>140</v>
      </c>
      <c r="G21413" s="36">
        <f>INDEX('Optimitzador qh'!$C$15:$H$15,E21413)</f>
        <v>550</v>
      </c>
      <c r="H21413" s="42">
        <f t="shared" si="1369"/>
        <v>0</v>
      </c>
    </row>
    <row r="21414" spans="1:8" x14ac:dyDescent="0.25">
      <c r="A21414" s="50">
        <v>44054.052499999998</v>
      </c>
      <c r="B21414" s="79">
        <v>34</v>
      </c>
      <c r="C21414" s="40">
        <f t="shared" si="1366"/>
        <v>8</v>
      </c>
      <c r="D21414" s="41">
        <f t="shared" si="1367"/>
        <v>2020</v>
      </c>
      <c r="E21414" s="43">
        <f>IF(WEEKDAY(A21414,2)&gt;=6,6,IF(ISNUMBER(MATCH(TRUNC(A21414),Normativa!$A$81:$A$108,0)),6,INDEX(Normativa!$D$67:$AA$78,MATCH(MONTH(A21414),Normativa!$C$67:$C$78,0),MATCH(HOUR(A21414),Normativa!$D$66:$AA$66,0))))</f>
        <v>6</v>
      </c>
      <c r="F21414" s="40">
        <f t="shared" si="1368"/>
        <v>136</v>
      </c>
      <c r="G21414" s="36">
        <f>INDEX('Optimitzador qh'!$C$15:$H$15,E21414)</f>
        <v>550</v>
      </c>
      <c r="H21414" s="42">
        <f t="shared" si="1369"/>
        <v>0</v>
      </c>
    </row>
    <row r="21415" spans="1:8" x14ac:dyDescent="0.25">
      <c r="A21415" s="50">
        <v>44054.062916666662</v>
      </c>
      <c r="B21415" s="79">
        <v>33</v>
      </c>
      <c r="C21415" s="40">
        <f t="shared" si="1366"/>
        <v>8</v>
      </c>
      <c r="D21415" s="41">
        <f t="shared" si="1367"/>
        <v>2020</v>
      </c>
      <c r="E21415" s="43">
        <f>IF(WEEKDAY(A21415,2)&gt;=6,6,IF(ISNUMBER(MATCH(TRUNC(A21415),Normativa!$A$81:$A$108,0)),6,INDEX(Normativa!$D$67:$AA$78,MATCH(MONTH(A21415),Normativa!$C$67:$C$78,0),MATCH(HOUR(A21415),Normativa!$D$66:$AA$66,0))))</f>
        <v>6</v>
      </c>
      <c r="F21415" s="40">
        <f t="shared" si="1368"/>
        <v>132</v>
      </c>
      <c r="G21415" s="36">
        <f>INDEX('Optimitzador qh'!$C$15:$H$15,E21415)</f>
        <v>550</v>
      </c>
      <c r="H21415" s="42">
        <f t="shared" si="1369"/>
        <v>0</v>
      </c>
    </row>
    <row r="21416" spans="1:8" x14ac:dyDescent="0.25">
      <c r="A21416" s="50">
        <v>44054.073333333334</v>
      </c>
      <c r="B21416" s="79">
        <v>33</v>
      </c>
      <c r="C21416" s="40">
        <f t="shared" si="1366"/>
        <v>8</v>
      </c>
      <c r="D21416" s="41">
        <f t="shared" si="1367"/>
        <v>2020</v>
      </c>
      <c r="E21416" s="43">
        <f>IF(WEEKDAY(A21416,2)&gt;=6,6,IF(ISNUMBER(MATCH(TRUNC(A21416),Normativa!$A$81:$A$108,0)),6,INDEX(Normativa!$D$67:$AA$78,MATCH(MONTH(A21416),Normativa!$C$67:$C$78,0),MATCH(HOUR(A21416),Normativa!$D$66:$AA$66,0))))</f>
        <v>6</v>
      </c>
      <c r="F21416" s="40">
        <f t="shared" si="1368"/>
        <v>132</v>
      </c>
      <c r="G21416" s="36">
        <f>INDEX('Optimitzador qh'!$C$15:$H$15,E21416)</f>
        <v>550</v>
      </c>
      <c r="H21416" s="42">
        <f t="shared" si="1369"/>
        <v>0</v>
      </c>
    </row>
    <row r="21417" spans="1:8" x14ac:dyDescent="0.25">
      <c r="A21417" s="50">
        <v>44054.083749999998</v>
      </c>
      <c r="B21417" s="79">
        <v>34</v>
      </c>
      <c r="C21417" s="40">
        <f t="shared" si="1366"/>
        <v>8</v>
      </c>
      <c r="D21417" s="41">
        <f t="shared" si="1367"/>
        <v>2020</v>
      </c>
      <c r="E21417" s="43">
        <f>IF(WEEKDAY(A21417,2)&gt;=6,6,IF(ISNUMBER(MATCH(TRUNC(A21417),Normativa!$A$81:$A$108,0)),6,INDEX(Normativa!$D$67:$AA$78,MATCH(MONTH(A21417),Normativa!$C$67:$C$78,0),MATCH(HOUR(A21417),Normativa!$D$66:$AA$66,0))))</f>
        <v>6</v>
      </c>
      <c r="F21417" s="40">
        <f t="shared" si="1368"/>
        <v>136</v>
      </c>
      <c r="G21417" s="36">
        <f>INDEX('Optimitzador qh'!$C$15:$H$15,E21417)</f>
        <v>550</v>
      </c>
      <c r="H21417" s="42">
        <f t="shared" si="1369"/>
        <v>0</v>
      </c>
    </row>
    <row r="21418" spans="1:8" x14ac:dyDescent="0.25">
      <c r="A21418" s="50">
        <v>44054.094166666662</v>
      </c>
      <c r="B21418" s="79">
        <v>33</v>
      </c>
      <c r="C21418" s="40">
        <f t="shared" si="1366"/>
        <v>8</v>
      </c>
      <c r="D21418" s="41">
        <f t="shared" si="1367"/>
        <v>2020</v>
      </c>
      <c r="E21418" s="43">
        <f>IF(WEEKDAY(A21418,2)&gt;=6,6,IF(ISNUMBER(MATCH(TRUNC(A21418),Normativa!$A$81:$A$108,0)),6,INDEX(Normativa!$D$67:$AA$78,MATCH(MONTH(A21418),Normativa!$C$67:$C$78,0),MATCH(HOUR(A21418),Normativa!$D$66:$AA$66,0))))</f>
        <v>6</v>
      </c>
      <c r="F21418" s="40">
        <f t="shared" si="1368"/>
        <v>132</v>
      </c>
      <c r="G21418" s="36">
        <f>INDEX('Optimitzador qh'!$C$15:$H$15,E21418)</f>
        <v>550</v>
      </c>
      <c r="H21418" s="42">
        <f t="shared" si="1369"/>
        <v>0</v>
      </c>
    </row>
    <row r="21419" spans="1:8" x14ac:dyDescent="0.25">
      <c r="A21419" s="50">
        <v>44054.104583333334</v>
      </c>
      <c r="B21419" s="79">
        <v>33</v>
      </c>
      <c r="C21419" s="40">
        <f t="shared" si="1366"/>
        <v>8</v>
      </c>
      <c r="D21419" s="41">
        <f t="shared" si="1367"/>
        <v>2020</v>
      </c>
      <c r="E21419" s="43">
        <f>IF(WEEKDAY(A21419,2)&gt;=6,6,IF(ISNUMBER(MATCH(TRUNC(A21419),Normativa!$A$81:$A$108,0)),6,INDEX(Normativa!$D$67:$AA$78,MATCH(MONTH(A21419),Normativa!$C$67:$C$78,0),MATCH(HOUR(A21419),Normativa!$D$66:$AA$66,0))))</f>
        <v>6</v>
      </c>
      <c r="F21419" s="40">
        <f t="shared" si="1368"/>
        <v>132</v>
      </c>
      <c r="G21419" s="36">
        <f>INDEX('Optimitzador qh'!$C$15:$H$15,E21419)</f>
        <v>550</v>
      </c>
      <c r="H21419" s="42">
        <f t="shared" si="1369"/>
        <v>0</v>
      </c>
    </row>
    <row r="21420" spans="1:8" x14ac:dyDescent="0.25">
      <c r="A21420" s="50">
        <v>44054.114999999998</v>
      </c>
      <c r="B21420" s="79">
        <v>33</v>
      </c>
      <c r="C21420" s="40">
        <f t="shared" si="1366"/>
        <v>8</v>
      </c>
      <c r="D21420" s="41">
        <f t="shared" si="1367"/>
        <v>2020</v>
      </c>
      <c r="E21420" s="43">
        <f>IF(WEEKDAY(A21420,2)&gt;=6,6,IF(ISNUMBER(MATCH(TRUNC(A21420),Normativa!$A$81:$A$108,0)),6,INDEX(Normativa!$D$67:$AA$78,MATCH(MONTH(A21420),Normativa!$C$67:$C$78,0),MATCH(HOUR(A21420),Normativa!$D$66:$AA$66,0))))</f>
        <v>6</v>
      </c>
      <c r="F21420" s="40">
        <f t="shared" si="1368"/>
        <v>132</v>
      </c>
      <c r="G21420" s="36">
        <f>INDEX('Optimitzador qh'!$C$15:$H$15,E21420)</f>
        <v>550</v>
      </c>
      <c r="H21420" s="42">
        <f t="shared" si="1369"/>
        <v>0</v>
      </c>
    </row>
    <row r="21421" spans="1:8" x14ac:dyDescent="0.25">
      <c r="A21421" s="50">
        <v>44054.125416666662</v>
      </c>
      <c r="B21421" s="79">
        <v>34</v>
      </c>
      <c r="C21421" s="40">
        <f t="shared" si="1366"/>
        <v>8</v>
      </c>
      <c r="D21421" s="41">
        <f t="shared" si="1367"/>
        <v>2020</v>
      </c>
      <c r="E21421" s="43">
        <f>IF(WEEKDAY(A21421,2)&gt;=6,6,IF(ISNUMBER(MATCH(TRUNC(A21421),Normativa!$A$81:$A$108,0)),6,INDEX(Normativa!$D$67:$AA$78,MATCH(MONTH(A21421),Normativa!$C$67:$C$78,0),MATCH(HOUR(A21421),Normativa!$D$66:$AA$66,0))))</f>
        <v>6</v>
      </c>
      <c r="F21421" s="40">
        <f t="shared" si="1368"/>
        <v>136</v>
      </c>
      <c r="G21421" s="36">
        <f>INDEX('Optimitzador qh'!$C$15:$H$15,E21421)</f>
        <v>550</v>
      </c>
      <c r="H21421" s="42">
        <f t="shared" si="1369"/>
        <v>0</v>
      </c>
    </row>
    <row r="21422" spans="1:8" x14ac:dyDescent="0.25">
      <c r="A21422" s="50">
        <v>44054.135833333334</v>
      </c>
      <c r="B21422" s="79">
        <v>33</v>
      </c>
      <c r="C21422" s="40">
        <f t="shared" si="1366"/>
        <v>8</v>
      </c>
      <c r="D21422" s="41">
        <f t="shared" si="1367"/>
        <v>2020</v>
      </c>
      <c r="E21422" s="43">
        <f>IF(WEEKDAY(A21422,2)&gt;=6,6,IF(ISNUMBER(MATCH(TRUNC(A21422),Normativa!$A$81:$A$108,0)),6,INDEX(Normativa!$D$67:$AA$78,MATCH(MONTH(A21422),Normativa!$C$67:$C$78,0),MATCH(HOUR(A21422),Normativa!$D$66:$AA$66,0))))</f>
        <v>6</v>
      </c>
      <c r="F21422" s="40">
        <f t="shared" si="1368"/>
        <v>132</v>
      </c>
      <c r="G21422" s="36">
        <f>INDEX('Optimitzador qh'!$C$15:$H$15,E21422)</f>
        <v>550</v>
      </c>
      <c r="H21422" s="42">
        <f t="shared" si="1369"/>
        <v>0</v>
      </c>
    </row>
    <row r="21423" spans="1:8" x14ac:dyDescent="0.25">
      <c r="A21423" s="50">
        <v>44054.146249999998</v>
      </c>
      <c r="B21423" s="79">
        <v>33</v>
      </c>
      <c r="C21423" s="40">
        <f t="shared" si="1366"/>
        <v>8</v>
      </c>
      <c r="D21423" s="41">
        <f t="shared" si="1367"/>
        <v>2020</v>
      </c>
      <c r="E21423" s="43">
        <f>IF(WEEKDAY(A21423,2)&gt;=6,6,IF(ISNUMBER(MATCH(TRUNC(A21423),Normativa!$A$81:$A$108,0)),6,INDEX(Normativa!$D$67:$AA$78,MATCH(MONTH(A21423),Normativa!$C$67:$C$78,0),MATCH(HOUR(A21423),Normativa!$D$66:$AA$66,0))))</f>
        <v>6</v>
      </c>
      <c r="F21423" s="40">
        <f t="shared" si="1368"/>
        <v>132</v>
      </c>
      <c r="G21423" s="36">
        <f>INDEX('Optimitzador qh'!$C$15:$H$15,E21423)</f>
        <v>550</v>
      </c>
      <c r="H21423" s="42">
        <f t="shared" si="1369"/>
        <v>0</v>
      </c>
    </row>
    <row r="21424" spans="1:8" x14ac:dyDescent="0.25">
      <c r="A21424" s="50">
        <v>44054.156666666662</v>
      </c>
      <c r="B21424" s="79">
        <v>33</v>
      </c>
      <c r="C21424" s="40">
        <f t="shared" si="1366"/>
        <v>8</v>
      </c>
      <c r="D21424" s="41">
        <f t="shared" si="1367"/>
        <v>2020</v>
      </c>
      <c r="E21424" s="43">
        <f>IF(WEEKDAY(A21424,2)&gt;=6,6,IF(ISNUMBER(MATCH(TRUNC(A21424),Normativa!$A$81:$A$108,0)),6,INDEX(Normativa!$D$67:$AA$78,MATCH(MONTH(A21424),Normativa!$C$67:$C$78,0),MATCH(HOUR(A21424),Normativa!$D$66:$AA$66,0))))</f>
        <v>6</v>
      </c>
      <c r="F21424" s="40">
        <f t="shared" si="1368"/>
        <v>132</v>
      </c>
      <c r="G21424" s="36">
        <f>INDEX('Optimitzador qh'!$C$15:$H$15,E21424)</f>
        <v>550</v>
      </c>
      <c r="H21424" s="42">
        <f t="shared" si="1369"/>
        <v>0</v>
      </c>
    </row>
    <row r="21425" spans="1:8" x14ac:dyDescent="0.25">
      <c r="A21425" s="50">
        <v>44054.167083333334</v>
      </c>
      <c r="B21425" s="79">
        <v>34</v>
      </c>
      <c r="C21425" s="40">
        <f t="shared" si="1366"/>
        <v>8</v>
      </c>
      <c r="D21425" s="41">
        <f t="shared" si="1367"/>
        <v>2020</v>
      </c>
      <c r="E21425" s="43">
        <f>IF(WEEKDAY(A21425,2)&gt;=6,6,IF(ISNUMBER(MATCH(TRUNC(A21425),Normativa!$A$81:$A$108,0)),6,INDEX(Normativa!$D$67:$AA$78,MATCH(MONTH(A21425),Normativa!$C$67:$C$78,0),MATCH(HOUR(A21425),Normativa!$D$66:$AA$66,0))))</f>
        <v>6</v>
      </c>
      <c r="F21425" s="40">
        <f t="shared" si="1368"/>
        <v>136</v>
      </c>
      <c r="G21425" s="36">
        <f>INDEX('Optimitzador qh'!$C$15:$H$15,E21425)</f>
        <v>550</v>
      </c>
      <c r="H21425" s="42">
        <f t="shared" si="1369"/>
        <v>0</v>
      </c>
    </row>
    <row r="21426" spans="1:8" x14ac:dyDescent="0.25">
      <c r="A21426" s="50">
        <v>44054.177499999998</v>
      </c>
      <c r="B21426" s="79">
        <v>32</v>
      </c>
      <c r="C21426" s="40">
        <f t="shared" si="1366"/>
        <v>8</v>
      </c>
      <c r="D21426" s="41">
        <f t="shared" si="1367"/>
        <v>2020</v>
      </c>
      <c r="E21426" s="43">
        <f>IF(WEEKDAY(A21426,2)&gt;=6,6,IF(ISNUMBER(MATCH(TRUNC(A21426),Normativa!$A$81:$A$108,0)),6,INDEX(Normativa!$D$67:$AA$78,MATCH(MONTH(A21426),Normativa!$C$67:$C$78,0),MATCH(HOUR(A21426),Normativa!$D$66:$AA$66,0))))</f>
        <v>6</v>
      </c>
      <c r="F21426" s="40">
        <f t="shared" si="1368"/>
        <v>128</v>
      </c>
      <c r="G21426" s="36">
        <f>INDEX('Optimitzador qh'!$C$15:$H$15,E21426)</f>
        <v>550</v>
      </c>
      <c r="H21426" s="42">
        <f t="shared" si="1369"/>
        <v>0</v>
      </c>
    </row>
    <row r="21427" spans="1:8" x14ac:dyDescent="0.25">
      <c r="A21427" s="50">
        <v>44054.187916666662</v>
      </c>
      <c r="B21427" s="79">
        <v>33</v>
      </c>
      <c r="C21427" s="40">
        <f t="shared" si="1366"/>
        <v>8</v>
      </c>
      <c r="D21427" s="41">
        <f t="shared" si="1367"/>
        <v>2020</v>
      </c>
      <c r="E21427" s="43">
        <f>IF(WEEKDAY(A21427,2)&gt;=6,6,IF(ISNUMBER(MATCH(TRUNC(A21427),Normativa!$A$81:$A$108,0)),6,INDEX(Normativa!$D$67:$AA$78,MATCH(MONTH(A21427),Normativa!$C$67:$C$78,0),MATCH(HOUR(A21427),Normativa!$D$66:$AA$66,0))))</f>
        <v>6</v>
      </c>
      <c r="F21427" s="40">
        <f t="shared" si="1368"/>
        <v>132</v>
      </c>
      <c r="G21427" s="36">
        <f>INDEX('Optimitzador qh'!$C$15:$H$15,E21427)</f>
        <v>550</v>
      </c>
      <c r="H21427" s="42">
        <f t="shared" si="1369"/>
        <v>0</v>
      </c>
    </row>
    <row r="21428" spans="1:8" x14ac:dyDescent="0.25">
      <c r="A21428" s="50">
        <v>44054.198333333334</v>
      </c>
      <c r="B21428" s="79">
        <v>34</v>
      </c>
      <c r="C21428" s="40">
        <f t="shared" si="1366"/>
        <v>8</v>
      </c>
      <c r="D21428" s="41">
        <f t="shared" si="1367"/>
        <v>2020</v>
      </c>
      <c r="E21428" s="43">
        <f>IF(WEEKDAY(A21428,2)&gt;=6,6,IF(ISNUMBER(MATCH(TRUNC(A21428),Normativa!$A$81:$A$108,0)),6,INDEX(Normativa!$D$67:$AA$78,MATCH(MONTH(A21428),Normativa!$C$67:$C$78,0),MATCH(HOUR(A21428),Normativa!$D$66:$AA$66,0))))</f>
        <v>6</v>
      </c>
      <c r="F21428" s="40">
        <f t="shared" si="1368"/>
        <v>136</v>
      </c>
      <c r="G21428" s="36">
        <f>INDEX('Optimitzador qh'!$C$15:$H$15,E21428)</f>
        <v>550</v>
      </c>
      <c r="H21428" s="42">
        <f t="shared" si="1369"/>
        <v>0</v>
      </c>
    </row>
    <row r="21429" spans="1:8" x14ac:dyDescent="0.25">
      <c r="A21429" s="50">
        <v>44054.208749999998</v>
      </c>
      <c r="B21429" s="79">
        <v>34</v>
      </c>
      <c r="C21429" s="40">
        <f t="shared" si="1366"/>
        <v>8</v>
      </c>
      <c r="D21429" s="41">
        <f t="shared" si="1367"/>
        <v>2020</v>
      </c>
      <c r="E21429" s="43">
        <f>IF(WEEKDAY(A21429,2)&gt;=6,6,IF(ISNUMBER(MATCH(TRUNC(A21429),Normativa!$A$81:$A$108,0)),6,INDEX(Normativa!$D$67:$AA$78,MATCH(MONTH(A21429),Normativa!$C$67:$C$78,0),MATCH(HOUR(A21429),Normativa!$D$66:$AA$66,0))))</f>
        <v>6</v>
      </c>
      <c r="F21429" s="40">
        <f t="shared" si="1368"/>
        <v>136</v>
      </c>
      <c r="G21429" s="36">
        <f>INDEX('Optimitzador qh'!$C$15:$H$15,E21429)</f>
        <v>550</v>
      </c>
      <c r="H21429" s="42">
        <f t="shared" si="1369"/>
        <v>0</v>
      </c>
    </row>
    <row r="21430" spans="1:8" x14ac:dyDescent="0.25">
      <c r="A21430" s="50">
        <v>44054.219166666662</v>
      </c>
      <c r="B21430" s="79">
        <v>38</v>
      </c>
      <c r="C21430" s="40">
        <f t="shared" si="1366"/>
        <v>8</v>
      </c>
      <c r="D21430" s="41">
        <f t="shared" si="1367"/>
        <v>2020</v>
      </c>
      <c r="E21430" s="43">
        <f>IF(WEEKDAY(A21430,2)&gt;=6,6,IF(ISNUMBER(MATCH(TRUNC(A21430),Normativa!$A$81:$A$108,0)),6,INDEX(Normativa!$D$67:$AA$78,MATCH(MONTH(A21430),Normativa!$C$67:$C$78,0),MATCH(HOUR(A21430),Normativa!$D$66:$AA$66,0))))</f>
        <v>6</v>
      </c>
      <c r="F21430" s="40">
        <f t="shared" si="1368"/>
        <v>152</v>
      </c>
      <c r="G21430" s="36">
        <f>INDEX('Optimitzador qh'!$C$15:$H$15,E21430)</f>
        <v>550</v>
      </c>
      <c r="H21430" s="42">
        <f t="shared" si="1369"/>
        <v>0</v>
      </c>
    </row>
    <row r="21431" spans="1:8" x14ac:dyDescent="0.25">
      <c r="A21431" s="50">
        <v>44054.229583333334</v>
      </c>
      <c r="B21431" s="79">
        <v>37</v>
      </c>
      <c r="C21431" s="40">
        <f t="shared" si="1366"/>
        <v>8</v>
      </c>
      <c r="D21431" s="41">
        <f t="shared" si="1367"/>
        <v>2020</v>
      </c>
      <c r="E21431" s="43">
        <f>IF(WEEKDAY(A21431,2)&gt;=6,6,IF(ISNUMBER(MATCH(TRUNC(A21431),Normativa!$A$81:$A$108,0)),6,INDEX(Normativa!$D$67:$AA$78,MATCH(MONTH(A21431),Normativa!$C$67:$C$78,0),MATCH(HOUR(A21431),Normativa!$D$66:$AA$66,0))))</f>
        <v>6</v>
      </c>
      <c r="F21431" s="40">
        <f t="shared" si="1368"/>
        <v>148</v>
      </c>
      <c r="G21431" s="36">
        <f>INDEX('Optimitzador qh'!$C$15:$H$15,E21431)</f>
        <v>550</v>
      </c>
      <c r="H21431" s="42">
        <f t="shared" si="1369"/>
        <v>0</v>
      </c>
    </row>
    <row r="21432" spans="1:8" x14ac:dyDescent="0.25">
      <c r="A21432" s="50">
        <v>44054.239999999998</v>
      </c>
      <c r="B21432" s="79">
        <v>37</v>
      </c>
      <c r="C21432" s="40">
        <f t="shared" si="1366"/>
        <v>8</v>
      </c>
      <c r="D21432" s="41">
        <f t="shared" si="1367"/>
        <v>2020</v>
      </c>
      <c r="E21432" s="43">
        <f>IF(WEEKDAY(A21432,2)&gt;=6,6,IF(ISNUMBER(MATCH(TRUNC(A21432),Normativa!$A$81:$A$108,0)),6,INDEX(Normativa!$D$67:$AA$78,MATCH(MONTH(A21432),Normativa!$C$67:$C$78,0),MATCH(HOUR(A21432),Normativa!$D$66:$AA$66,0))))</f>
        <v>6</v>
      </c>
      <c r="F21432" s="40">
        <f t="shared" si="1368"/>
        <v>148</v>
      </c>
      <c r="G21432" s="36">
        <f>INDEX('Optimitzador qh'!$C$15:$H$15,E21432)</f>
        <v>550</v>
      </c>
      <c r="H21432" s="42">
        <f t="shared" si="1369"/>
        <v>0</v>
      </c>
    </row>
    <row r="21433" spans="1:8" x14ac:dyDescent="0.25">
      <c r="A21433" s="50">
        <v>44054.250416666662</v>
      </c>
      <c r="B21433" s="79">
        <v>37</v>
      </c>
      <c r="C21433" s="40">
        <f t="shared" si="1366"/>
        <v>8</v>
      </c>
      <c r="D21433" s="41">
        <f t="shared" si="1367"/>
        <v>2020</v>
      </c>
      <c r="E21433" s="43">
        <f>IF(WEEKDAY(A21433,2)&gt;=6,6,IF(ISNUMBER(MATCH(TRUNC(A21433),Normativa!$A$81:$A$108,0)),6,INDEX(Normativa!$D$67:$AA$78,MATCH(MONTH(A21433),Normativa!$C$67:$C$78,0),MATCH(HOUR(A21433),Normativa!$D$66:$AA$66,0))))</f>
        <v>6</v>
      </c>
      <c r="F21433" s="40">
        <f t="shared" si="1368"/>
        <v>148</v>
      </c>
      <c r="G21433" s="36">
        <f>INDEX('Optimitzador qh'!$C$15:$H$15,E21433)</f>
        <v>550</v>
      </c>
      <c r="H21433" s="42">
        <f t="shared" si="1369"/>
        <v>0</v>
      </c>
    </row>
    <row r="21434" spans="1:8" x14ac:dyDescent="0.25">
      <c r="A21434" s="50">
        <v>44054.260833333334</v>
      </c>
      <c r="B21434" s="79">
        <v>37</v>
      </c>
      <c r="C21434" s="40">
        <f t="shared" si="1366"/>
        <v>8</v>
      </c>
      <c r="D21434" s="41">
        <f t="shared" si="1367"/>
        <v>2020</v>
      </c>
      <c r="E21434" s="43">
        <f>IF(WEEKDAY(A21434,2)&gt;=6,6,IF(ISNUMBER(MATCH(TRUNC(A21434),Normativa!$A$81:$A$108,0)),6,INDEX(Normativa!$D$67:$AA$78,MATCH(MONTH(A21434),Normativa!$C$67:$C$78,0),MATCH(HOUR(A21434),Normativa!$D$66:$AA$66,0))))</f>
        <v>6</v>
      </c>
      <c r="F21434" s="40">
        <f t="shared" si="1368"/>
        <v>148</v>
      </c>
      <c r="G21434" s="36">
        <f>INDEX('Optimitzador qh'!$C$15:$H$15,E21434)</f>
        <v>550</v>
      </c>
      <c r="H21434" s="42">
        <f t="shared" si="1369"/>
        <v>0</v>
      </c>
    </row>
    <row r="21435" spans="1:8" x14ac:dyDescent="0.25">
      <c r="A21435" s="50">
        <v>44054.271249999998</v>
      </c>
      <c r="B21435" s="79">
        <v>38</v>
      </c>
      <c r="C21435" s="40">
        <f t="shared" si="1366"/>
        <v>8</v>
      </c>
      <c r="D21435" s="41">
        <f t="shared" si="1367"/>
        <v>2020</v>
      </c>
      <c r="E21435" s="43">
        <f>IF(WEEKDAY(A21435,2)&gt;=6,6,IF(ISNUMBER(MATCH(TRUNC(A21435),Normativa!$A$81:$A$108,0)),6,INDEX(Normativa!$D$67:$AA$78,MATCH(MONTH(A21435),Normativa!$C$67:$C$78,0),MATCH(HOUR(A21435),Normativa!$D$66:$AA$66,0))))</f>
        <v>6</v>
      </c>
      <c r="F21435" s="40">
        <f t="shared" si="1368"/>
        <v>152</v>
      </c>
      <c r="G21435" s="36">
        <f>INDEX('Optimitzador qh'!$C$15:$H$15,E21435)</f>
        <v>550</v>
      </c>
      <c r="H21435" s="42">
        <f t="shared" si="1369"/>
        <v>0</v>
      </c>
    </row>
    <row r="21436" spans="1:8" x14ac:dyDescent="0.25">
      <c r="A21436" s="50">
        <v>44054.281666666662</v>
      </c>
      <c r="B21436" s="79">
        <v>39</v>
      </c>
      <c r="C21436" s="40">
        <f t="shared" si="1366"/>
        <v>8</v>
      </c>
      <c r="D21436" s="41">
        <f t="shared" si="1367"/>
        <v>2020</v>
      </c>
      <c r="E21436" s="43">
        <f>IF(WEEKDAY(A21436,2)&gt;=6,6,IF(ISNUMBER(MATCH(TRUNC(A21436),Normativa!$A$81:$A$108,0)),6,INDEX(Normativa!$D$67:$AA$78,MATCH(MONTH(A21436),Normativa!$C$67:$C$78,0),MATCH(HOUR(A21436),Normativa!$D$66:$AA$66,0))))</f>
        <v>6</v>
      </c>
      <c r="F21436" s="40">
        <f t="shared" si="1368"/>
        <v>156</v>
      </c>
      <c r="G21436" s="36">
        <f>INDEX('Optimitzador qh'!$C$15:$H$15,E21436)</f>
        <v>550</v>
      </c>
      <c r="H21436" s="42">
        <f t="shared" si="1369"/>
        <v>0</v>
      </c>
    </row>
    <row r="21437" spans="1:8" x14ac:dyDescent="0.25">
      <c r="A21437" s="50">
        <v>44054.292083333334</v>
      </c>
      <c r="B21437" s="79">
        <v>78</v>
      </c>
      <c r="C21437" s="40">
        <f t="shared" si="1366"/>
        <v>8</v>
      </c>
      <c r="D21437" s="41">
        <f t="shared" si="1367"/>
        <v>2020</v>
      </c>
      <c r="E21437" s="43">
        <f>IF(WEEKDAY(A21437,2)&gt;=6,6,IF(ISNUMBER(MATCH(TRUNC(A21437),Normativa!$A$81:$A$108,0)),6,INDEX(Normativa!$D$67:$AA$78,MATCH(MONTH(A21437),Normativa!$C$67:$C$78,0),MATCH(HOUR(A21437),Normativa!$D$66:$AA$66,0))))</f>
        <v>6</v>
      </c>
      <c r="F21437" s="40">
        <f t="shared" si="1368"/>
        <v>312</v>
      </c>
      <c r="G21437" s="36">
        <f>INDEX('Optimitzador qh'!$C$15:$H$15,E21437)</f>
        <v>550</v>
      </c>
      <c r="H21437" s="42">
        <f t="shared" si="1369"/>
        <v>0</v>
      </c>
    </row>
    <row r="21438" spans="1:8" x14ac:dyDescent="0.25">
      <c r="A21438" s="50">
        <v>44054.302499999998</v>
      </c>
      <c r="B21438" s="79">
        <v>67</v>
      </c>
      <c r="C21438" s="40">
        <f t="shared" si="1366"/>
        <v>8</v>
      </c>
      <c r="D21438" s="41">
        <f t="shared" si="1367"/>
        <v>2020</v>
      </c>
      <c r="E21438" s="43">
        <f>IF(WEEKDAY(A21438,2)&gt;=6,6,IF(ISNUMBER(MATCH(TRUNC(A21438),Normativa!$A$81:$A$108,0)),6,INDEX(Normativa!$D$67:$AA$78,MATCH(MONTH(A21438),Normativa!$C$67:$C$78,0),MATCH(HOUR(A21438),Normativa!$D$66:$AA$66,0))))</f>
        <v>6</v>
      </c>
      <c r="F21438" s="40">
        <f t="shared" si="1368"/>
        <v>268</v>
      </c>
      <c r="G21438" s="36">
        <f>INDEX('Optimitzador qh'!$C$15:$H$15,E21438)</f>
        <v>550</v>
      </c>
      <c r="H21438" s="42">
        <f t="shared" si="1369"/>
        <v>0</v>
      </c>
    </row>
    <row r="21439" spans="1:8" x14ac:dyDescent="0.25">
      <c r="A21439" s="50">
        <v>44054.312916666662</v>
      </c>
      <c r="B21439" s="79">
        <v>64</v>
      </c>
      <c r="C21439" s="40">
        <f t="shared" si="1366"/>
        <v>8</v>
      </c>
      <c r="D21439" s="41">
        <f t="shared" si="1367"/>
        <v>2020</v>
      </c>
      <c r="E21439" s="43">
        <f>IF(WEEKDAY(A21439,2)&gt;=6,6,IF(ISNUMBER(MATCH(TRUNC(A21439),Normativa!$A$81:$A$108,0)),6,INDEX(Normativa!$D$67:$AA$78,MATCH(MONTH(A21439),Normativa!$C$67:$C$78,0),MATCH(HOUR(A21439),Normativa!$D$66:$AA$66,0))))</f>
        <v>6</v>
      </c>
      <c r="F21439" s="40">
        <f t="shared" si="1368"/>
        <v>256</v>
      </c>
      <c r="G21439" s="36">
        <f>INDEX('Optimitzador qh'!$C$15:$H$15,E21439)</f>
        <v>550</v>
      </c>
      <c r="H21439" s="42">
        <f t="shared" si="1369"/>
        <v>0</v>
      </c>
    </row>
    <row r="21440" spans="1:8" x14ac:dyDescent="0.25">
      <c r="A21440" s="50">
        <v>44054.323333333334</v>
      </c>
      <c r="B21440" s="79">
        <v>61</v>
      </c>
      <c r="C21440" s="40">
        <f t="shared" si="1366"/>
        <v>8</v>
      </c>
      <c r="D21440" s="41">
        <f t="shared" si="1367"/>
        <v>2020</v>
      </c>
      <c r="E21440" s="43">
        <f>IF(WEEKDAY(A21440,2)&gt;=6,6,IF(ISNUMBER(MATCH(TRUNC(A21440),Normativa!$A$81:$A$108,0)),6,INDEX(Normativa!$D$67:$AA$78,MATCH(MONTH(A21440),Normativa!$C$67:$C$78,0),MATCH(HOUR(A21440),Normativa!$D$66:$AA$66,0))))</f>
        <v>6</v>
      </c>
      <c r="F21440" s="40">
        <f t="shared" si="1368"/>
        <v>244</v>
      </c>
      <c r="G21440" s="36">
        <f>INDEX('Optimitzador qh'!$C$15:$H$15,E21440)</f>
        <v>550</v>
      </c>
      <c r="H21440" s="42">
        <f t="shared" si="1369"/>
        <v>0</v>
      </c>
    </row>
    <row r="21441" spans="1:8" x14ac:dyDescent="0.25">
      <c r="A21441" s="50">
        <v>44054.333749999998</v>
      </c>
      <c r="B21441" s="79">
        <v>60</v>
      </c>
      <c r="C21441" s="40">
        <f t="shared" si="1366"/>
        <v>8</v>
      </c>
      <c r="D21441" s="41">
        <f t="shared" si="1367"/>
        <v>2020</v>
      </c>
      <c r="E21441" s="43">
        <f>IF(WEEKDAY(A21441,2)&gt;=6,6,IF(ISNUMBER(MATCH(TRUNC(A21441),Normativa!$A$81:$A$108,0)),6,INDEX(Normativa!$D$67:$AA$78,MATCH(MONTH(A21441),Normativa!$C$67:$C$78,0),MATCH(HOUR(A21441),Normativa!$D$66:$AA$66,0))))</f>
        <v>4</v>
      </c>
      <c r="F21441" s="40">
        <f t="shared" si="1368"/>
        <v>240</v>
      </c>
      <c r="G21441" s="36">
        <f>INDEX('Optimitzador qh'!$C$15:$H$15,E21441)</f>
        <v>314.07919990728021</v>
      </c>
      <c r="H21441" s="42">
        <f t="shared" si="1369"/>
        <v>0</v>
      </c>
    </row>
    <row r="21442" spans="1:8" x14ac:dyDescent="0.25">
      <c r="A21442" s="50">
        <v>44054.344166666662</v>
      </c>
      <c r="B21442" s="79">
        <v>58</v>
      </c>
      <c r="C21442" s="40">
        <f t="shared" si="1366"/>
        <v>8</v>
      </c>
      <c r="D21442" s="41">
        <f t="shared" si="1367"/>
        <v>2020</v>
      </c>
      <c r="E21442" s="43">
        <f>IF(WEEKDAY(A21442,2)&gt;=6,6,IF(ISNUMBER(MATCH(TRUNC(A21442),Normativa!$A$81:$A$108,0)),6,INDEX(Normativa!$D$67:$AA$78,MATCH(MONTH(A21442),Normativa!$C$67:$C$78,0),MATCH(HOUR(A21442),Normativa!$D$66:$AA$66,0))))</f>
        <v>4</v>
      </c>
      <c r="F21442" s="40">
        <f t="shared" si="1368"/>
        <v>232</v>
      </c>
      <c r="G21442" s="36">
        <f>INDEX('Optimitzador qh'!$C$15:$H$15,E21442)</f>
        <v>314.07919990728021</v>
      </c>
      <c r="H21442" s="42">
        <f t="shared" si="1369"/>
        <v>0</v>
      </c>
    </row>
    <row r="21443" spans="1:8" x14ac:dyDescent="0.25">
      <c r="A21443" s="50">
        <v>44054.354583333334</v>
      </c>
      <c r="B21443" s="79">
        <v>60</v>
      </c>
      <c r="C21443" s="40">
        <f t="shared" si="1366"/>
        <v>8</v>
      </c>
      <c r="D21443" s="41">
        <f t="shared" si="1367"/>
        <v>2020</v>
      </c>
      <c r="E21443" s="43">
        <f>IF(WEEKDAY(A21443,2)&gt;=6,6,IF(ISNUMBER(MATCH(TRUNC(A21443),Normativa!$A$81:$A$108,0)),6,INDEX(Normativa!$D$67:$AA$78,MATCH(MONTH(A21443),Normativa!$C$67:$C$78,0),MATCH(HOUR(A21443),Normativa!$D$66:$AA$66,0))))</f>
        <v>4</v>
      </c>
      <c r="F21443" s="40">
        <f t="shared" si="1368"/>
        <v>240</v>
      </c>
      <c r="G21443" s="36">
        <f>INDEX('Optimitzador qh'!$C$15:$H$15,E21443)</f>
        <v>314.07919990728021</v>
      </c>
      <c r="H21443" s="42">
        <f t="shared" si="1369"/>
        <v>0</v>
      </c>
    </row>
    <row r="21444" spans="1:8" x14ac:dyDescent="0.25">
      <c r="A21444" s="50">
        <v>44054.364999999998</v>
      </c>
      <c r="B21444" s="79">
        <v>62</v>
      </c>
      <c r="C21444" s="40">
        <f t="shared" si="1366"/>
        <v>8</v>
      </c>
      <c r="D21444" s="41">
        <f t="shared" si="1367"/>
        <v>2020</v>
      </c>
      <c r="E21444" s="43">
        <f>IF(WEEKDAY(A21444,2)&gt;=6,6,IF(ISNUMBER(MATCH(TRUNC(A21444),Normativa!$A$81:$A$108,0)),6,INDEX(Normativa!$D$67:$AA$78,MATCH(MONTH(A21444),Normativa!$C$67:$C$78,0),MATCH(HOUR(A21444),Normativa!$D$66:$AA$66,0))))</f>
        <v>4</v>
      </c>
      <c r="F21444" s="40">
        <f t="shared" si="1368"/>
        <v>248</v>
      </c>
      <c r="G21444" s="36">
        <f>INDEX('Optimitzador qh'!$C$15:$H$15,E21444)</f>
        <v>314.07919990728021</v>
      </c>
      <c r="H21444" s="42">
        <f t="shared" si="1369"/>
        <v>0</v>
      </c>
    </row>
    <row r="21445" spans="1:8" x14ac:dyDescent="0.25">
      <c r="A21445" s="50">
        <v>44054.375416666662</v>
      </c>
      <c r="B21445" s="79">
        <v>62</v>
      </c>
      <c r="C21445" s="40">
        <f t="shared" ref="C21445:C21508" si="1370">MONTH(A21445)</f>
        <v>8</v>
      </c>
      <c r="D21445" s="41">
        <f t="shared" ref="D21445:D21508" si="1371">YEAR(A21445)</f>
        <v>2020</v>
      </c>
      <c r="E21445" s="43">
        <f>IF(WEEKDAY(A21445,2)&gt;=6,6,IF(ISNUMBER(MATCH(TRUNC(A21445),Normativa!$A$81:$A$108,0)),6,INDEX(Normativa!$D$67:$AA$78,MATCH(MONTH(A21445),Normativa!$C$67:$C$78,0),MATCH(HOUR(A21445),Normativa!$D$66:$AA$66,0))))</f>
        <v>3</v>
      </c>
      <c r="F21445" s="40">
        <f t="shared" ref="F21445:F21508" si="1372">B21445*4</f>
        <v>248</v>
      </c>
      <c r="G21445" s="36">
        <f>INDEX('Optimitzador qh'!$C$15:$H$15,E21445)</f>
        <v>314.07919990728021</v>
      </c>
      <c r="H21445" s="42">
        <f t="shared" si="1369"/>
        <v>0</v>
      </c>
    </row>
    <row r="21446" spans="1:8" x14ac:dyDescent="0.25">
      <c r="A21446" s="50">
        <v>44054.385833333334</v>
      </c>
      <c r="B21446" s="79">
        <v>67</v>
      </c>
      <c r="C21446" s="40">
        <f t="shared" si="1370"/>
        <v>8</v>
      </c>
      <c r="D21446" s="41">
        <f t="shared" si="1371"/>
        <v>2020</v>
      </c>
      <c r="E21446" s="43">
        <f>IF(WEEKDAY(A21446,2)&gt;=6,6,IF(ISNUMBER(MATCH(TRUNC(A21446),Normativa!$A$81:$A$108,0)),6,INDEX(Normativa!$D$67:$AA$78,MATCH(MONTH(A21446),Normativa!$C$67:$C$78,0),MATCH(HOUR(A21446),Normativa!$D$66:$AA$66,0))))</f>
        <v>3</v>
      </c>
      <c r="F21446" s="40">
        <f t="shared" si="1372"/>
        <v>268</v>
      </c>
      <c r="G21446" s="36">
        <f>INDEX('Optimitzador qh'!$C$15:$H$15,E21446)</f>
        <v>314.07919990728021</v>
      </c>
      <c r="H21446" s="42">
        <f t="shared" si="1369"/>
        <v>0</v>
      </c>
    </row>
    <row r="21447" spans="1:8" x14ac:dyDescent="0.25">
      <c r="A21447" s="50">
        <v>44054.396249999998</v>
      </c>
      <c r="B21447" s="79">
        <v>67</v>
      </c>
      <c r="C21447" s="40">
        <f t="shared" si="1370"/>
        <v>8</v>
      </c>
      <c r="D21447" s="41">
        <f t="shared" si="1371"/>
        <v>2020</v>
      </c>
      <c r="E21447" s="43">
        <f>IF(WEEKDAY(A21447,2)&gt;=6,6,IF(ISNUMBER(MATCH(TRUNC(A21447),Normativa!$A$81:$A$108,0)),6,INDEX(Normativa!$D$67:$AA$78,MATCH(MONTH(A21447),Normativa!$C$67:$C$78,0),MATCH(HOUR(A21447),Normativa!$D$66:$AA$66,0))))</f>
        <v>3</v>
      </c>
      <c r="F21447" s="40">
        <f t="shared" si="1372"/>
        <v>268</v>
      </c>
      <c r="G21447" s="36">
        <f>INDEX('Optimitzador qh'!$C$15:$H$15,E21447)</f>
        <v>314.07919990728021</v>
      </c>
      <c r="H21447" s="42">
        <f t="shared" si="1369"/>
        <v>0</v>
      </c>
    </row>
    <row r="21448" spans="1:8" x14ac:dyDescent="0.25">
      <c r="A21448" s="50">
        <v>44054.406666666662</v>
      </c>
      <c r="B21448" s="79">
        <v>67</v>
      </c>
      <c r="C21448" s="40">
        <f t="shared" si="1370"/>
        <v>8</v>
      </c>
      <c r="D21448" s="41">
        <f t="shared" si="1371"/>
        <v>2020</v>
      </c>
      <c r="E21448" s="43">
        <f>IF(WEEKDAY(A21448,2)&gt;=6,6,IF(ISNUMBER(MATCH(TRUNC(A21448),Normativa!$A$81:$A$108,0)),6,INDEX(Normativa!$D$67:$AA$78,MATCH(MONTH(A21448),Normativa!$C$67:$C$78,0),MATCH(HOUR(A21448),Normativa!$D$66:$AA$66,0))))</f>
        <v>3</v>
      </c>
      <c r="F21448" s="40">
        <f t="shared" si="1372"/>
        <v>268</v>
      </c>
      <c r="G21448" s="36">
        <f>INDEX('Optimitzador qh'!$C$15:$H$15,E21448)</f>
        <v>314.07919990728021</v>
      </c>
      <c r="H21448" s="42">
        <f t="shared" si="1369"/>
        <v>0</v>
      </c>
    </row>
    <row r="21449" spans="1:8" x14ac:dyDescent="0.25">
      <c r="A21449" s="50">
        <v>44054.417083333334</v>
      </c>
      <c r="B21449" s="79">
        <v>69</v>
      </c>
      <c r="C21449" s="40">
        <f t="shared" si="1370"/>
        <v>8</v>
      </c>
      <c r="D21449" s="41">
        <f t="shared" si="1371"/>
        <v>2020</v>
      </c>
      <c r="E21449" s="43">
        <f>IF(WEEKDAY(A21449,2)&gt;=6,6,IF(ISNUMBER(MATCH(TRUNC(A21449),Normativa!$A$81:$A$108,0)),6,INDEX(Normativa!$D$67:$AA$78,MATCH(MONTH(A21449),Normativa!$C$67:$C$78,0),MATCH(HOUR(A21449),Normativa!$D$66:$AA$66,0))))</f>
        <v>3</v>
      </c>
      <c r="F21449" s="40">
        <f t="shared" si="1372"/>
        <v>276</v>
      </c>
      <c r="G21449" s="36">
        <f>INDEX('Optimitzador qh'!$C$15:$H$15,E21449)</f>
        <v>314.07919990728021</v>
      </c>
      <c r="H21449" s="42">
        <f t="shared" si="1369"/>
        <v>0</v>
      </c>
    </row>
    <row r="21450" spans="1:8" x14ac:dyDescent="0.25">
      <c r="A21450" s="50">
        <v>44054.427499999998</v>
      </c>
      <c r="B21450" s="79">
        <v>67</v>
      </c>
      <c r="C21450" s="40">
        <f t="shared" si="1370"/>
        <v>8</v>
      </c>
      <c r="D21450" s="41">
        <f t="shared" si="1371"/>
        <v>2020</v>
      </c>
      <c r="E21450" s="43">
        <f>IF(WEEKDAY(A21450,2)&gt;=6,6,IF(ISNUMBER(MATCH(TRUNC(A21450),Normativa!$A$81:$A$108,0)),6,INDEX(Normativa!$D$67:$AA$78,MATCH(MONTH(A21450),Normativa!$C$67:$C$78,0),MATCH(HOUR(A21450),Normativa!$D$66:$AA$66,0))))</f>
        <v>3</v>
      </c>
      <c r="F21450" s="40">
        <f t="shared" si="1372"/>
        <v>268</v>
      </c>
      <c r="G21450" s="36">
        <f>INDEX('Optimitzador qh'!$C$15:$H$15,E21450)</f>
        <v>314.07919990728021</v>
      </c>
      <c r="H21450" s="42">
        <f t="shared" ref="H21450:H21513" si="1373">IF(F21450&gt;G21450,(F21450-G21450)^2,0)</f>
        <v>0</v>
      </c>
    </row>
    <row r="21451" spans="1:8" x14ac:dyDescent="0.25">
      <c r="A21451" s="50">
        <v>44054.437916666662</v>
      </c>
      <c r="B21451" s="79">
        <v>68</v>
      </c>
      <c r="C21451" s="40">
        <f t="shared" si="1370"/>
        <v>8</v>
      </c>
      <c r="D21451" s="41">
        <f t="shared" si="1371"/>
        <v>2020</v>
      </c>
      <c r="E21451" s="43">
        <f>IF(WEEKDAY(A21451,2)&gt;=6,6,IF(ISNUMBER(MATCH(TRUNC(A21451),Normativa!$A$81:$A$108,0)),6,INDEX(Normativa!$D$67:$AA$78,MATCH(MONTH(A21451),Normativa!$C$67:$C$78,0),MATCH(HOUR(A21451),Normativa!$D$66:$AA$66,0))))</f>
        <v>3</v>
      </c>
      <c r="F21451" s="40">
        <f t="shared" si="1372"/>
        <v>272</v>
      </c>
      <c r="G21451" s="36">
        <f>INDEX('Optimitzador qh'!$C$15:$H$15,E21451)</f>
        <v>314.07919990728021</v>
      </c>
      <c r="H21451" s="42">
        <f t="shared" si="1373"/>
        <v>0</v>
      </c>
    </row>
    <row r="21452" spans="1:8" x14ac:dyDescent="0.25">
      <c r="A21452" s="50">
        <v>44054.448333333334</v>
      </c>
      <c r="B21452" s="79">
        <v>65</v>
      </c>
      <c r="C21452" s="40">
        <f t="shared" si="1370"/>
        <v>8</v>
      </c>
      <c r="D21452" s="41">
        <f t="shared" si="1371"/>
        <v>2020</v>
      </c>
      <c r="E21452" s="43">
        <f>IF(WEEKDAY(A21452,2)&gt;=6,6,IF(ISNUMBER(MATCH(TRUNC(A21452),Normativa!$A$81:$A$108,0)),6,INDEX(Normativa!$D$67:$AA$78,MATCH(MONTH(A21452),Normativa!$C$67:$C$78,0),MATCH(HOUR(A21452),Normativa!$D$66:$AA$66,0))))</f>
        <v>3</v>
      </c>
      <c r="F21452" s="40">
        <f t="shared" si="1372"/>
        <v>260</v>
      </c>
      <c r="G21452" s="36">
        <f>INDEX('Optimitzador qh'!$C$15:$H$15,E21452)</f>
        <v>314.07919990728021</v>
      </c>
      <c r="H21452" s="42">
        <f t="shared" si="1373"/>
        <v>0</v>
      </c>
    </row>
    <row r="21453" spans="1:8" x14ac:dyDescent="0.25">
      <c r="A21453" s="50">
        <v>44054.458749999998</v>
      </c>
      <c r="B21453" s="79">
        <v>61</v>
      </c>
      <c r="C21453" s="40">
        <f t="shared" si="1370"/>
        <v>8</v>
      </c>
      <c r="D21453" s="41">
        <f t="shared" si="1371"/>
        <v>2020</v>
      </c>
      <c r="E21453" s="43">
        <f>IF(WEEKDAY(A21453,2)&gt;=6,6,IF(ISNUMBER(MATCH(TRUNC(A21453),Normativa!$A$81:$A$108,0)),6,INDEX(Normativa!$D$67:$AA$78,MATCH(MONTH(A21453),Normativa!$C$67:$C$78,0),MATCH(HOUR(A21453),Normativa!$D$66:$AA$66,0))))</f>
        <v>3</v>
      </c>
      <c r="F21453" s="40">
        <f t="shared" si="1372"/>
        <v>244</v>
      </c>
      <c r="G21453" s="36">
        <f>INDEX('Optimitzador qh'!$C$15:$H$15,E21453)</f>
        <v>314.07919990728021</v>
      </c>
      <c r="H21453" s="42">
        <f t="shared" si="1373"/>
        <v>0</v>
      </c>
    </row>
    <row r="21454" spans="1:8" x14ac:dyDescent="0.25">
      <c r="A21454" s="50">
        <v>44054.469166666662</v>
      </c>
      <c r="B21454" s="79">
        <v>64</v>
      </c>
      <c r="C21454" s="40">
        <f t="shared" si="1370"/>
        <v>8</v>
      </c>
      <c r="D21454" s="41">
        <f t="shared" si="1371"/>
        <v>2020</v>
      </c>
      <c r="E21454" s="43">
        <f>IF(WEEKDAY(A21454,2)&gt;=6,6,IF(ISNUMBER(MATCH(TRUNC(A21454),Normativa!$A$81:$A$108,0)),6,INDEX(Normativa!$D$67:$AA$78,MATCH(MONTH(A21454),Normativa!$C$67:$C$78,0),MATCH(HOUR(A21454),Normativa!$D$66:$AA$66,0))))</f>
        <v>3</v>
      </c>
      <c r="F21454" s="40">
        <f t="shared" si="1372"/>
        <v>256</v>
      </c>
      <c r="G21454" s="36">
        <f>INDEX('Optimitzador qh'!$C$15:$H$15,E21454)</f>
        <v>314.07919990728021</v>
      </c>
      <c r="H21454" s="42">
        <f t="shared" si="1373"/>
        <v>0</v>
      </c>
    </row>
    <row r="21455" spans="1:8" x14ac:dyDescent="0.25">
      <c r="A21455" s="50">
        <v>44054.479583333334</v>
      </c>
      <c r="B21455" s="79">
        <v>70</v>
      </c>
      <c r="C21455" s="40">
        <f t="shared" si="1370"/>
        <v>8</v>
      </c>
      <c r="D21455" s="41">
        <f t="shared" si="1371"/>
        <v>2020</v>
      </c>
      <c r="E21455" s="43">
        <f>IF(WEEKDAY(A21455,2)&gt;=6,6,IF(ISNUMBER(MATCH(TRUNC(A21455),Normativa!$A$81:$A$108,0)),6,INDEX(Normativa!$D$67:$AA$78,MATCH(MONTH(A21455),Normativa!$C$67:$C$78,0),MATCH(HOUR(A21455),Normativa!$D$66:$AA$66,0))))</f>
        <v>3</v>
      </c>
      <c r="F21455" s="40">
        <f t="shared" si="1372"/>
        <v>280</v>
      </c>
      <c r="G21455" s="36">
        <f>INDEX('Optimitzador qh'!$C$15:$H$15,E21455)</f>
        <v>314.07919990728021</v>
      </c>
      <c r="H21455" s="42">
        <f t="shared" si="1373"/>
        <v>0</v>
      </c>
    </row>
    <row r="21456" spans="1:8" x14ac:dyDescent="0.25">
      <c r="A21456" s="50">
        <v>44054.49</v>
      </c>
      <c r="B21456" s="79">
        <v>63</v>
      </c>
      <c r="C21456" s="40">
        <f t="shared" si="1370"/>
        <v>8</v>
      </c>
      <c r="D21456" s="41">
        <f t="shared" si="1371"/>
        <v>2020</v>
      </c>
      <c r="E21456" s="43">
        <f>IF(WEEKDAY(A21456,2)&gt;=6,6,IF(ISNUMBER(MATCH(TRUNC(A21456),Normativa!$A$81:$A$108,0)),6,INDEX(Normativa!$D$67:$AA$78,MATCH(MONTH(A21456),Normativa!$C$67:$C$78,0),MATCH(HOUR(A21456),Normativa!$D$66:$AA$66,0))))</f>
        <v>3</v>
      </c>
      <c r="F21456" s="40">
        <f t="shared" si="1372"/>
        <v>252</v>
      </c>
      <c r="G21456" s="36">
        <f>INDEX('Optimitzador qh'!$C$15:$H$15,E21456)</f>
        <v>314.07919990728021</v>
      </c>
      <c r="H21456" s="42">
        <f t="shared" si="1373"/>
        <v>0</v>
      </c>
    </row>
    <row r="21457" spans="1:8" x14ac:dyDescent="0.25">
      <c r="A21457" s="50">
        <v>44054.500416666662</v>
      </c>
      <c r="B21457" s="79">
        <v>67</v>
      </c>
      <c r="C21457" s="40">
        <f t="shared" si="1370"/>
        <v>8</v>
      </c>
      <c r="D21457" s="41">
        <f t="shared" si="1371"/>
        <v>2020</v>
      </c>
      <c r="E21457" s="43">
        <f>IF(WEEKDAY(A21457,2)&gt;=6,6,IF(ISNUMBER(MATCH(TRUNC(A21457),Normativa!$A$81:$A$108,0)),6,INDEX(Normativa!$D$67:$AA$78,MATCH(MONTH(A21457),Normativa!$C$67:$C$78,0),MATCH(HOUR(A21457),Normativa!$D$66:$AA$66,0))))</f>
        <v>3</v>
      </c>
      <c r="F21457" s="40">
        <f t="shared" si="1372"/>
        <v>268</v>
      </c>
      <c r="G21457" s="36">
        <f>INDEX('Optimitzador qh'!$C$15:$H$15,E21457)</f>
        <v>314.07919990728021</v>
      </c>
      <c r="H21457" s="42">
        <f t="shared" si="1373"/>
        <v>0</v>
      </c>
    </row>
    <row r="21458" spans="1:8" x14ac:dyDescent="0.25">
      <c r="A21458" s="50">
        <v>44054.510833333334</v>
      </c>
      <c r="B21458" s="79">
        <v>66</v>
      </c>
      <c r="C21458" s="40">
        <f t="shared" si="1370"/>
        <v>8</v>
      </c>
      <c r="D21458" s="41">
        <f t="shared" si="1371"/>
        <v>2020</v>
      </c>
      <c r="E21458" s="43">
        <f>IF(WEEKDAY(A21458,2)&gt;=6,6,IF(ISNUMBER(MATCH(TRUNC(A21458),Normativa!$A$81:$A$108,0)),6,INDEX(Normativa!$D$67:$AA$78,MATCH(MONTH(A21458),Normativa!$C$67:$C$78,0),MATCH(HOUR(A21458),Normativa!$D$66:$AA$66,0))))</f>
        <v>3</v>
      </c>
      <c r="F21458" s="40">
        <f t="shared" si="1372"/>
        <v>264</v>
      </c>
      <c r="G21458" s="36">
        <f>INDEX('Optimitzador qh'!$C$15:$H$15,E21458)</f>
        <v>314.07919990728021</v>
      </c>
      <c r="H21458" s="42">
        <f t="shared" si="1373"/>
        <v>0</v>
      </c>
    </row>
    <row r="21459" spans="1:8" x14ac:dyDescent="0.25">
      <c r="A21459" s="50">
        <v>44054.521249999998</v>
      </c>
      <c r="B21459" s="79">
        <v>67</v>
      </c>
      <c r="C21459" s="40">
        <f t="shared" si="1370"/>
        <v>8</v>
      </c>
      <c r="D21459" s="41">
        <f t="shared" si="1371"/>
        <v>2020</v>
      </c>
      <c r="E21459" s="43">
        <f>IF(WEEKDAY(A21459,2)&gt;=6,6,IF(ISNUMBER(MATCH(TRUNC(A21459),Normativa!$A$81:$A$108,0)),6,INDEX(Normativa!$D$67:$AA$78,MATCH(MONTH(A21459),Normativa!$C$67:$C$78,0),MATCH(HOUR(A21459),Normativa!$D$66:$AA$66,0))))</f>
        <v>3</v>
      </c>
      <c r="F21459" s="40">
        <f t="shared" si="1372"/>
        <v>268</v>
      </c>
      <c r="G21459" s="36">
        <f>INDEX('Optimitzador qh'!$C$15:$H$15,E21459)</f>
        <v>314.07919990728021</v>
      </c>
      <c r="H21459" s="42">
        <f t="shared" si="1373"/>
        <v>0</v>
      </c>
    </row>
    <row r="21460" spans="1:8" x14ac:dyDescent="0.25">
      <c r="A21460" s="50">
        <v>44054.531666666662</v>
      </c>
      <c r="B21460" s="79">
        <v>68</v>
      </c>
      <c r="C21460" s="40">
        <f t="shared" si="1370"/>
        <v>8</v>
      </c>
      <c r="D21460" s="41">
        <f t="shared" si="1371"/>
        <v>2020</v>
      </c>
      <c r="E21460" s="43">
        <f>IF(WEEKDAY(A21460,2)&gt;=6,6,IF(ISNUMBER(MATCH(TRUNC(A21460),Normativa!$A$81:$A$108,0)),6,INDEX(Normativa!$D$67:$AA$78,MATCH(MONTH(A21460),Normativa!$C$67:$C$78,0),MATCH(HOUR(A21460),Normativa!$D$66:$AA$66,0))))</f>
        <v>3</v>
      </c>
      <c r="F21460" s="40">
        <f t="shared" si="1372"/>
        <v>272</v>
      </c>
      <c r="G21460" s="36">
        <f>INDEX('Optimitzador qh'!$C$15:$H$15,E21460)</f>
        <v>314.07919990728021</v>
      </c>
      <c r="H21460" s="42">
        <f t="shared" si="1373"/>
        <v>0</v>
      </c>
    </row>
    <row r="21461" spans="1:8" x14ac:dyDescent="0.25">
      <c r="A21461" s="50">
        <v>44054.542083333334</v>
      </c>
      <c r="B21461" s="79">
        <v>65</v>
      </c>
      <c r="C21461" s="40">
        <f t="shared" si="1370"/>
        <v>8</v>
      </c>
      <c r="D21461" s="41">
        <f t="shared" si="1371"/>
        <v>2020</v>
      </c>
      <c r="E21461" s="43">
        <f>IF(WEEKDAY(A21461,2)&gt;=6,6,IF(ISNUMBER(MATCH(TRUNC(A21461),Normativa!$A$81:$A$108,0)),6,INDEX(Normativa!$D$67:$AA$78,MATCH(MONTH(A21461),Normativa!$C$67:$C$78,0),MATCH(HOUR(A21461),Normativa!$D$66:$AA$66,0))))</f>
        <v>3</v>
      </c>
      <c r="F21461" s="40">
        <f t="shared" si="1372"/>
        <v>260</v>
      </c>
      <c r="G21461" s="36">
        <f>INDEX('Optimitzador qh'!$C$15:$H$15,E21461)</f>
        <v>314.07919990728021</v>
      </c>
      <c r="H21461" s="42">
        <f t="shared" si="1373"/>
        <v>0</v>
      </c>
    </row>
    <row r="21462" spans="1:8" x14ac:dyDescent="0.25">
      <c r="A21462" s="50">
        <v>44054.552499999998</v>
      </c>
      <c r="B21462" s="79">
        <v>70</v>
      </c>
      <c r="C21462" s="40">
        <f t="shared" si="1370"/>
        <v>8</v>
      </c>
      <c r="D21462" s="41">
        <f t="shared" si="1371"/>
        <v>2020</v>
      </c>
      <c r="E21462" s="43">
        <f>IF(WEEKDAY(A21462,2)&gt;=6,6,IF(ISNUMBER(MATCH(TRUNC(A21462),Normativa!$A$81:$A$108,0)),6,INDEX(Normativa!$D$67:$AA$78,MATCH(MONTH(A21462),Normativa!$C$67:$C$78,0),MATCH(HOUR(A21462),Normativa!$D$66:$AA$66,0))))</f>
        <v>3</v>
      </c>
      <c r="F21462" s="40">
        <f t="shared" si="1372"/>
        <v>280</v>
      </c>
      <c r="G21462" s="36">
        <f>INDEX('Optimitzador qh'!$C$15:$H$15,E21462)</f>
        <v>314.07919990728021</v>
      </c>
      <c r="H21462" s="42">
        <f t="shared" si="1373"/>
        <v>0</v>
      </c>
    </row>
    <row r="21463" spans="1:8" x14ac:dyDescent="0.25">
      <c r="A21463" s="50">
        <v>44054.562916666662</v>
      </c>
      <c r="B21463" s="79">
        <v>66</v>
      </c>
      <c r="C21463" s="40">
        <f t="shared" si="1370"/>
        <v>8</v>
      </c>
      <c r="D21463" s="41">
        <f t="shared" si="1371"/>
        <v>2020</v>
      </c>
      <c r="E21463" s="43">
        <f>IF(WEEKDAY(A21463,2)&gt;=6,6,IF(ISNUMBER(MATCH(TRUNC(A21463),Normativa!$A$81:$A$108,0)),6,INDEX(Normativa!$D$67:$AA$78,MATCH(MONTH(A21463),Normativa!$C$67:$C$78,0),MATCH(HOUR(A21463),Normativa!$D$66:$AA$66,0))))</f>
        <v>3</v>
      </c>
      <c r="F21463" s="40">
        <f t="shared" si="1372"/>
        <v>264</v>
      </c>
      <c r="G21463" s="36">
        <f>INDEX('Optimitzador qh'!$C$15:$H$15,E21463)</f>
        <v>314.07919990728021</v>
      </c>
      <c r="H21463" s="42">
        <f t="shared" si="1373"/>
        <v>0</v>
      </c>
    </row>
    <row r="21464" spans="1:8" x14ac:dyDescent="0.25">
      <c r="A21464" s="50">
        <v>44054.573333333334</v>
      </c>
      <c r="B21464" s="79">
        <v>65</v>
      </c>
      <c r="C21464" s="40">
        <f t="shared" si="1370"/>
        <v>8</v>
      </c>
      <c r="D21464" s="41">
        <f t="shared" si="1371"/>
        <v>2020</v>
      </c>
      <c r="E21464" s="43">
        <f>IF(WEEKDAY(A21464,2)&gt;=6,6,IF(ISNUMBER(MATCH(TRUNC(A21464),Normativa!$A$81:$A$108,0)),6,INDEX(Normativa!$D$67:$AA$78,MATCH(MONTH(A21464),Normativa!$C$67:$C$78,0),MATCH(HOUR(A21464),Normativa!$D$66:$AA$66,0))))</f>
        <v>3</v>
      </c>
      <c r="F21464" s="40">
        <f t="shared" si="1372"/>
        <v>260</v>
      </c>
      <c r="G21464" s="36">
        <f>INDEX('Optimitzador qh'!$C$15:$H$15,E21464)</f>
        <v>314.07919990728021</v>
      </c>
      <c r="H21464" s="42">
        <f t="shared" si="1373"/>
        <v>0</v>
      </c>
    </row>
    <row r="21465" spans="1:8" x14ac:dyDescent="0.25">
      <c r="A21465" s="50">
        <v>44054.583749999998</v>
      </c>
      <c r="B21465" s="79">
        <v>64</v>
      </c>
      <c r="C21465" s="40">
        <f t="shared" si="1370"/>
        <v>8</v>
      </c>
      <c r="D21465" s="41">
        <f t="shared" si="1371"/>
        <v>2020</v>
      </c>
      <c r="E21465" s="43">
        <f>IF(WEEKDAY(A21465,2)&gt;=6,6,IF(ISNUMBER(MATCH(TRUNC(A21465),Normativa!$A$81:$A$108,0)),6,INDEX(Normativa!$D$67:$AA$78,MATCH(MONTH(A21465),Normativa!$C$67:$C$78,0),MATCH(HOUR(A21465),Normativa!$D$66:$AA$66,0))))</f>
        <v>4</v>
      </c>
      <c r="F21465" s="40">
        <f t="shared" si="1372"/>
        <v>256</v>
      </c>
      <c r="G21465" s="36">
        <f>INDEX('Optimitzador qh'!$C$15:$H$15,E21465)</f>
        <v>314.07919990728021</v>
      </c>
      <c r="H21465" s="42">
        <f t="shared" si="1373"/>
        <v>0</v>
      </c>
    </row>
    <row r="21466" spans="1:8" x14ac:dyDescent="0.25">
      <c r="A21466" s="50">
        <v>44054.594166666662</v>
      </c>
      <c r="B21466" s="79">
        <v>67</v>
      </c>
      <c r="C21466" s="40">
        <f t="shared" si="1370"/>
        <v>8</v>
      </c>
      <c r="D21466" s="41">
        <f t="shared" si="1371"/>
        <v>2020</v>
      </c>
      <c r="E21466" s="43">
        <f>IF(WEEKDAY(A21466,2)&gt;=6,6,IF(ISNUMBER(MATCH(TRUNC(A21466),Normativa!$A$81:$A$108,0)),6,INDEX(Normativa!$D$67:$AA$78,MATCH(MONTH(A21466),Normativa!$C$67:$C$78,0),MATCH(HOUR(A21466),Normativa!$D$66:$AA$66,0))))</f>
        <v>4</v>
      </c>
      <c r="F21466" s="40">
        <f t="shared" si="1372"/>
        <v>268</v>
      </c>
      <c r="G21466" s="36">
        <f>INDEX('Optimitzador qh'!$C$15:$H$15,E21466)</f>
        <v>314.07919990728021</v>
      </c>
      <c r="H21466" s="42">
        <f t="shared" si="1373"/>
        <v>0</v>
      </c>
    </row>
    <row r="21467" spans="1:8" x14ac:dyDescent="0.25">
      <c r="A21467" s="50">
        <v>44054.604583333334</v>
      </c>
      <c r="B21467" s="79">
        <v>64</v>
      </c>
      <c r="C21467" s="40">
        <f t="shared" si="1370"/>
        <v>8</v>
      </c>
      <c r="D21467" s="41">
        <f t="shared" si="1371"/>
        <v>2020</v>
      </c>
      <c r="E21467" s="43">
        <f>IF(WEEKDAY(A21467,2)&gt;=6,6,IF(ISNUMBER(MATCH(TRUNC(A21467),Normativa!$A$81:$A$108,0)),6,INDEX(Normativa!$D$67:$AA$78,MATCH(MONTH(A21467),Normativa!$C$67:$C$78,0),MATCH(HOUR(A21467),Normativa!$D$66:$AA$66,0))))</f>
        <v>4</v>
      </c>
      <c r="F21467" s="40">
        <f t="shared" si="1372"/>
        <v>256</v>
      </c>
      <c r="G21467" s="36">
        <f>INDEX('Optimitzador qh'!$C$15:$H$15,E21467)</f>
        <v>314.07919990728021</v>
      </c>
      <c r="H21467" s="42">
        <f t="shared" si="1373"/>
        <v>0</v>
      </c>
    </row>
    <row r="21468" spans="1:8" x14ac:dyDescent="0.25">
      <c r="A21468" s="50">
        <v>44054.614999999998</v>
      </c>
      <c r="B21468" s="79">
        <v>66</v>
      </c>
      <c r="C21468" s="40">
        <f t="shared" si="1370"/>
        <v>8</v>
      </c>
      <c r="D21468" s="41">
        <f t="shared" si="1371"/>
        <v>2020</v>
      </c>
      <c r="E21468" s="43">
        <f>IF(WEEKDAY(A21468,2)&gt;=6,6,IF(ISNUMBER(MATCH(TRUNC(A21468),Normativa!$A$81:$A$108,0)),6,INDEX(Normativa!$D$67:$AA$78,MATCH(MONTH(A21468),Normativa!$C$67:$C$78,0),MATCH(HOUR(A21468),Normativa!$D$66:$AA$66,0))))</f>
        <v>4</v>
      </c>
      <c r="F21468" s="40">
        <f t="shared" si="1372"/>
        <v>264</v>
      </c>
      <c r="G21468" s="36">
        <f>INDEX('Optimitzador qh'!$C$15:$H$15,E21468)</f>
        <v>314.07919990728021</v>
      </c>
      <c r="H21468" s="42">
        <f t="shared" si="1373"/>
        <v>0</v>
      </c>
    </row>
    <row r="21469" spans="1:8" x14ac:dyDescent="0.25">
      <c r="A21469" s="50">
        <v>44054.625416666662</v>
      </c>
      <c r="B21469" s="79">
        <v>72</v>
      </c>
      <c r="C21469" s="40">
        <f t="shared" si="1370"/>
        <v>8</v>
      </c>
      <c r="D21469" s="41">
        <f t="shared" si="1371"/>
        <v>2020</v>
      </c>
      <c r="E21469" s="43">
        <f>IF(WEEKDAY(A21469,2)&gt;=6,6,IF(ISNUMBER(MATCH(TRUNC(A21469),Normativa!$A$81:$A$108,0)),6,INDEX(Normativa!$D$67:$AA$78,MATCH(MONTH(A21469),Normativa!$C$67:$C$78,0),MATCH(HOUR(A21469),Normativa!$D$66:$AA$66,0))))</f>
        <v>4</v>
      </c>
      <c r="F21469" s="40">
        <f t="shared" si="1372"/>
        <v>288</v>
      </c>
      <c r="G21469" s="36">
        <f>INDEX('Optimitzador qh'!$C$15:$H$15,E21469)</f>
        <v>314.07919990728021</v>
      </c>
      <c r="H21469" s="42">
        <f t="shared" si="1373"/>
        <v>0</v>
      </c>
    </row>
    <row r="21470" spans="1:8" x14ac:dyDescent="0.25">
      <c r="A21470" s="50">
        <v>44054.635833333334</v>
      </c>
      <c r="B21470" s="79">
        <v>68</v>
      </c>
      <c r="C21470" s="40">
        <f t="shared" si="1370"/>
        <v>8</v>
      </c>
      <c r="D21470" s="41">
        <f t="shared" si="1371"/>
        <v>2020</v>
      </c>
      <c r="E21470" s="43">
        <f>IF(WEEKDAY(A21470,2)&gt;=6,6,IF(ISNUMBER(MATCH(TRUNC(A21470),Normativa!$A$81:$A$108,0)),6,INDEX(Normativa!$D$67:$AA$78,MATCH(MONTH(A21470),Normativa!$C$67:$C$78,0),MATCH(HOUR(A21470),Normativa!$D$66:$AA$66,0))))</f>
        <v>4</v>
      </c>
      <c r="F21470" s="40">
        <f t="shared" si="1372"/>
        <v>272</v>
      </c>
      <c r="G21470" s="36">
        <f>INDEX('Optimitzador qh'!$C$15:$H$15,E21470)</f>
        <v>314.07919990728021</v>
      </c>
      <c r="H21470" s="42">
        <f t="shared" si="1373"/>
        <v>0</v>
      </c>
    </row>
    <row r="21471" spans="1:8" x14ac:dyDescent="0.25">
      <c r="A21471" s="50">
        <v>44054.646249999998</v>
      </c>
      <c r="B21471" s="79">
        <v>68</v>
      </c>
      <c r="C21471" s="40">
        <f t="shared" si="1370"/>
        <v>8</v>
      </c>
      <c r="D21471" s="41">
        <f t="shared" si="1371"/>
        <v>2020</v>
      </c>
      <c r="E21471" s="43">
        <f>IF(WEEKDAY(A21471,2)&gt;=6,6,IF(ISNUMBER(MATCH(TRUNC(A21471),Normativa!$A$81:$A$108,0)),6,INDEX(Normativa!$D$67:$AA$78,MATCH(MONTH(A21471),Normativa!$C$67:$C$78,0),MATCH(HOUR(A21471),Normativa!$D$66:$AA$66,0))))</f>
        <v>4</v>
      </c>
      <c r="F21471" s="40">
        <f t="shared" si="1372"/>
        <v>272</v>
      </c>
      <c r="G21471" s="36">
        <f>INDEX('Optimitzador qh'!$C$15:$H$15,E21471)</f>
        <v>314.07919990728021</v>
      </c>
      <c r="H21471" s="42">
        <f t="shared" si="1373"/>
        <v>0</v>
      </c>
    </row>
    <row r="21472" spans="1:8" x14ac:dyDescent="0.25">
      <c r="A21472" s="50">
        <v>44054.656666666662</v>
      </c>
      <c r="B21472" s="79">
        <v>66</v>
      </c>
      <c r="C21472" s="40">
        <f t="shared" si="1370"/>
        <v>8</v>
      </c>
      <c r="D21472" s="41">
        <f t="shared" si="1371"/>
        <v>2020</v>
      </c>
      <c r="E21472" s="43">
        <f>IF(WEEKDAY(A21472,2)&gt;=6,6,IF(ISNUMBER(MATCH(TRUNC(A21472),Normativa!$A$81:$A$108,0)),6,INDEX(Normativa!$D$67:$AA$78,MATCH(MONTH(A21472),Normativa!$C$67:$C$78,0),MATCH(HOUR(A21472),Normativa!$D$66:$AA$66,0))))</f>
        <v>4</v>
      </c>
      <c r="F21472" s="40">
        <f t="shared" si="1372"/>
        <v>264</v>
      </c>
      <c r="G21472" s="36">
        <f>INDEX('Optimitzador qh'!$C$15:$H$15,E21472)</f>
        <v>314.07919990728021</v>
      </c>
      <c r="H21472" s="42">
        <f t="shared" si="1373"/>
        <v>0</v>
      </c>
    </row>
    <row r="21473" spans="1:8" x14ac:dyDescent="0.25">
      <c r="A21473" s="50">
        <v>44054.667083333334</v>
      </c>
      <c r="B21473" s="79">
        <v>68</v>
      </c>
      <c r="C21473" s="40">
        <f t="shared" si="1370"/>
        <v>8</v>
      </c>
      <c r="D21473" s="41">
        <f t="shared" si="1371"/>
        <v>2020</v>
      </c>
      <c r="E21473" s="43">
        <f>IF(WEEKDAY(A21473,2)&gt;=6,6,IF(ISNUMBER(MATCH(TRUNC(A21473),Normativa!$A$81:$A$108,0)),6,INDEX(Normativa!$D$67:$AA$78,MATCH(MONTH(A21473),Normativa!$C$67:$C$78,0),MATCH(HOUR(A21473),Normativa!$D$66:$AA$66,0))))</f>
        <v>4</v>
      </c>
      <c r="F21473" s="40">
        <f t="shared" si="1372"/>
        <v>272</v>
      </c>
      <c r="G21473" s="36">
        <f>INDEX('Optimitzador qh'!$C$15:$H$15,E21473)</f>
        <v>314.07919990728021</v>
      </c>
      <c r="H21473" s="42">
        <f t="shared" si="1373"/>
        <v>0</v>
      </c>
    </row>
    <row r="21474" spans="1:8" x14ac:dyDescent="0.25">
      <c r="A21474" s="50">
        <v>44054.677499999998</v>
      </c>
      <c r="B21474" s="79">
        <v>68</v>
      </c>
      <c r="C21474" s="40">
        <f t="shared" si="1370"/>
        <v>8</v>
      </c>
      <c r="D21474" s="41">
        <f t="shared" si="1371"/>
        <v>2020</v>
      </c>
      <c r="E21474" s="43">
        <f>IF(WEEKDAY(A21474,2)&gt;=6,6,IF(ISNUMBER(MATCH(TRUNC(A21474),Normativa!$A$81:$A$108,0)),6,INDEX(Normativa!$D$67:$AA$78,MATCH(MONTH(A21474),Normativa!$C$67:$C$78,0),MATCH(HOUR(A21474),Normativa!$D$66:$AA$66,0))))</f>
        <v>4</v>
      </c>
      <c r="F21474" s="40">
        <f t="shared" si="1372"/>
        <v>272</v>
      </c>
      <c r="G21474" s="36">
        <f>INDEX('Optimitzador qh'!$C$15:$H$15,E21474)</f>
        <v>314.07919990728021</v>
      </c>
      <c r="H21474" s="42">
        <f t="shared" si="1373"/>
        <v>0</v>
      </c>
    </row>
    <row r="21475" spans="1:8" x14ac:dyDescent="0.25">
      <c r="A21475" s="50">
        <v>44054.687916666662</v>
      </c>
      <c r="B21475" s="79">
        <v>68</v>
      </c>
      <c r="C21475" s="40">
        <f t="shared" si="1370"/>
        <v>8</v>
      </c>
      <c r="D21475" s="41">
        <f t="shared" si="1371"/>
        <v>2020</v>
      </c>
      <c r="E21475" s="43">
        <f>IF(WEEKDAY(A21475,2)&gt;=6,6,IF(ISNUMBER(MATCH(TRUNC(A21475),Normativa!$A$81:$A$108,0)),6,INDEX(Normativa!$D$67:$AA$78,MATCH(MONTH(A21475),Normativa!$C$67:$C$78,0),MATCH(HOUR(A21475),Normativa!$D$66:$AA$66,0))))</f>
        <v>4</v>
      </c>
      <c r="F21475" s="40">
        <f t="shared" si="1372"/>
        <v>272</v>
      </c>
      <c r="G21475" s="36">
        <f>INDEX('Optimitzador qh'!$C$15:$H$15,E21475)</f>
        <v>314.07919990728021</v>
      </c>
      <c r="H21475" s="42">
        <f t="shared" si="1373"/>
        <v>0</v>
      </c>
    </row>
    <row r="21476" spans="1:8" x14ac:dyDescent="0.25">
      <c r="A21476" s="50">
        <v>44054.698333333334</v>
      </c>
      <c r="B21476" s="79">
        <v>67</v>
      </c>
      <c r="C21476" s="40">
        <f t="shared" si="1370"/>
        <v>8</v>
      </c>
      <c r="D21476" s="41">
        <f t="shared" si="1371"/>
        <v>2020</v>
      </c>
      <c r="E21476" s="43">
        <f>IF(WEEKDAY(A21476,2)&gt;=6,6,IF(ISNUMBER(MATCH(TRUNC(A21476),Normativa!$A$81:$A$108,0)),6,INDEX(Normativa!$D$67:$AA$78,MATCH(MONTH(A21476),Normativa!$C$67:$C$78,0),MATCH(HOUR(A21476),Normativa!$D$66:$AA$66,0))))</f>
        <v>4</v>
      </c>
      <c r="F21476" s="40">
        <f t="shared" si="1372"/>
        <v>268</v>
      </c>
      <c r="G21476" s="36">
        <f>INDEX('Optimitzador qh'!$C$15:$H$15,E21476)</f>
        <v>314.07919990728021</v>
      </c>
      <c r="H21476" s="42">
        <f t="shared" si="1373"/>
        <v>0</v>
      </c>
    </row>
    <row r="21477" spans="1:8" x14ac:dyDescent="0.25">
      <c r="A21477" s="50">
        <v>44054.708749999998</v>
      </c>
      <c r="B21477" s="79">
        <v>64</v>
      </c>
      <c r="C21477" s="40">
        <f t="shared" si="1370"/>
        <v>8</v>
      </c>
      <c r="D21477" s="41">
        <f t="shared" si="1371"/>
        <v>2020</v>
      </c>
      <c r="E21477" s="43">
        <f>IF(WEEKDAY(A21477,2)&gt;=6,6,IF(ISNUMBER(MATCH(TRUNC(A21477),Normativa!$A$81:$A$108,0)),6,INDEX(Normativa!$D$67:$AA$78,MATCH(MONTH(A21477),Normativa!$C$67:$C$78,0),MATCH(HOUR(A21477),Normativa!$D$66:$AA$66,0))))</f>
        <v>4</v>
      </c>
      <c r="F21477" s="40">
        <f t="shared" si="1372"/>
        <v>256</v>
      </c>
      <c r="G21477" s="36">
        <f>INDEX('Optimitzador qh'!$C$15:$H$15,E21477)</f>
        <v>314.07919990728021</v>
      </c>
      <c r="H21477" s="42">
        <f t="shared" si="1373"/>
        <v>0</v>
      </c>
    </row>
    <row r="21478" spans="1:8" x14ac:dyDescent="0.25">
      <c r="A21478" s="50">
        <v>44054.719166666662</v>
      </c>
      <c r="B21478" s="79">
        <v>64</v>
      </c>
      <c r="C21478" s="40">
        <f t="shared" si="1370"/>
        <v>8</v>
      </c>
      <c r="D21478" s="41">
        <f t="shared" si="1371"/>
        <v>2020</v>
      </c>
      <c r="E21478" s="43">
        <f>IF(WEEKDAY(A21478,2)&gt;=6,6,IF(ISNUMBER(MATCH(TRUNC(A21478),Normativa!$A$81:$A$108,0)),6,INDEX(Normativa!$D$67:$AA$78,MATCH(MONTH(A21478),Normativa!$C$67:$C$78,0),MATCH(HOUR(A21478),Normativa!$D$66:$AA$66,0))))</f>
        <v>4</v>
      </c>
      <c r="F21478" s="40">
        <f t="shared" si="1372"/>
        <v>256</v>
      </c>
      <c r="G21478" s="36">
        <f>INDEX('Optimitzador qh'!$C$15:$H$15,E21478)</f>
        <v>314.07919990728021</v>
      </c>
      <c r="H21478" s="42">
        <f t="shared" si="1373"/>
        <v>0</v>
      </c>
    </row>
    <row r="21479" spans="1:8" x14ac:dyDescent="0.25">
      <c r="A21479" s="50">
        <v>44054.729583333334</v>
      </c>
      <c r="B21479" s="79">
        <v>60</v>
      </c>
      <c r="C21479" s="40">
        <f t="shared" si="1370"/>
        <v>8</v>
      </c>
      <c r="D21479" s="41">
        <f t="shared" si="1371"/>
        <v>2020</v>
      </c>
      <c r="E21479" s="43">
        <f>IF(WEEKDAY(A21479,2)&gt;=6,6,IF(ISNUMBER(MATCH(TRUNC(A21479),Normativa!$A$81:$A$108,0)),6,INDEX(Normativa!$D$67:$AA$78,MATCH(MONTH(A21479),Normativa!$C$67:$C$78,0),MATCH(HOUR(A21479),Normativa!$D$66:$AA$66,0))))</f>
        <v>4</v>
      </c>
      <c r="F21479" s="40">
        <f t="shared" si="1372"/>
        <v>240</v>
      </c>
      <c r="G21479" s="36">
        <f>INDEX('Optimitzador qh'!$C$15:$H$15,E21479)</f>
        <v>314.07919990728021</v>
      </c>
      <c r="H21479" s="42">
        <f t="shared" si="1373"/>
        <v>0</v>
      </c>
    </row>
    <row r="21480" spans="1:8" x14ac:dyDescent="0.25">
      <c r="A21480" s="50">
        <v>44054.74</v>
      </c>
      <c r="B21480" s="79">
        <v>61</v>
      </c>
      <c r="C21480" s="40">
        <f t="shared" si="1370"/>
        <v>8</v>
      </c>
      <c r="D21480" s="41">
        <f t="shared" si="1371"/>
        <v>2020</v>
      </c>
      <c r="E21480" s="43">
        <f>IF(WEEKDAY(A21480,2)&gt;=6,6,IF(ISNUMBER(MATCH(TRUNC(A21480),Normativa!$A$81:$A$108,0)),6,INDEX(Normativa!$D$67:$AA$78,MATCH(MONTH(A21480),Normativa!$C$67:$C$78,0),MATCH(HOUR(A21480),Normativa!$D$66:$AA$66,0))))</f>
        <v>4</v>
      </c>
      <c r="F21480" s="40">
        <f t="shared" si="1372"/>
        <v>244</v>
      </c>
      <c r="G21480" s="36">
        <f>INDEX('Optimitzador qh'!$C$15:$H$15,E21480)</f>
        <v>314.07919990728021</v>
      </c>
      <c r="H21480" s="42">
        <f t="shared" si="1373"/>
        <v>0</v>
      </c>
    </row>
    <row r="21481" spans="1:8" x14ac:dyDescent="0.25">
      <c r="A21481" s="50">
        <v>44054.750416666662</v>
      </c>
      <c r="B21481" s="79">
        <v>65</v>
      </c>
      <c r="C21481" s="40">
        <f t="shared" si="1370"/>
        <v>8</v>
      </c>
      <c r="D21481" s="41">
        <f t="shared" si="1371"/>
        <v>2020</v>
      </c>
      <c r="E21481" s="43">
        <f>IF(WEEKDAY(A21481,2)&gt;=6,6,IF(ISNUMBER(MATCH(TRUNC(A21481),Normativa!$A$81:$A$108,0)),6,INDEX(Normativa!$D$67:$AA$78,MATCH(MONTH(A21481),Normativa!$C$67:$C$78,0),MATCH(HOUR(A21481),Normativa!$D$66:$AA$66,0))))</f>
        <v>3</v>
      </c>
      <c r="F21481" s="40">
        <f t="shared" si="1372"/>
        <v>260</v>
      </c>
      <c r="G21481" s="36">
        <f>INDEX('Optimitzador qh'!$C$15:$H$15,E21481)</f>
        <v>314.07919990728021</v>
      </c>
      <c r="H21481" s="42">
        <f t="shared" si="1373"/>
        <v>0</v>
      </c>
    </row>
    <row r="21482" spans="1:8" x14ac:dyDescent="0.25">
      <c r="A21482" s="50">
        <v>44054.760833333334</v>
      </c>
      <c r="B21482" s="79">
        <v>62</v>
      </c>
      <c r="C21482" s="40">
        <f t="shared" si="1370"/>
        <v>8</v>
      </c>
      <c r="D21482" s="41">
        <f t="shared" si="1371"/>
        <v>2020</v>
      </c>
      <c r="E21482" s="43">
        <f>IF(WEEKDAY(A21482,2)&gt;=6,6,IF(ISNUMBER(MATCH(TRUNC(A21482),Normativa!$A$81:$A$108,0)),6,INDEX(Normativa!$D$67:$AA$78,MATCH(MONTH(A21482),Normativa!$C$67:$C$78,0),MATCH(HOUR(A21482),Normativa!$D$66:$AA$66,0))))</f>
        <v>3</v>
      </c>
      <c r="F21482" s="40">
        <f t="shared" si="1372"/>
        <v>248</v>
      </c>
      <c r="G21482" s="36">
        <f>INDEX('Optimitzador qh'!$C$15:$H$15,E21482)</f>
        <v>314.07919990728021</v>
      </c>
      <c r="H21482" s="42">
        <f t="shared" si="1373"/>
        <v>0</v>
      </c>
    </row>
    <row r="21483" spans="1:8" x14ac:dyDescent="0.25">
      <c r="A21483" s="50">
        <v>44054.771249999998</v>
      </c>
      <c r="B21483" s="79">
        <v>63</v>
      </c>
      <c r="C21483" s="40">
        <f t="shared" si="1370"/>
        <v>8</v>
      </c>
      <c r="D21483" s="41">
        <f t="shared" si="1371"/>
        <v>2020</v>
      </c>
      <c r="E21483" s="43">
        <f>IF(WEEKDAY(A21483,2)&gt;=6,6,IF(ISNUMBER(MATCH(TRUNC(A21483),Normativa!$A$81:$A$108,0)),6,INDEX(Normativa!$D$67:$AA$78,MATCH(MONTH(A21483),Normativa!$C$67:$C$78,0),MATCH(HOUR(A21483),Normativa!$D$66:$AA$66,0))))</f>
        <v>3</v>
      </c>
      <c r="F21483" s="40">
        <f t="shared" si="1372"/>
        <v>252</v>
      </c>
      <c r="G21483" s="36">
        <f>INDEX('Optimitzador qh'!$C$15:$H$15,E21483)</f>
        <v>314.07919990728021</v>
      </c>
      <c r="H21483" s="42">
        <f t="shared" si="1373"/>
        <v>0</v>
      </c>
    </row>
    <row r="21484" spans="1:8" x14ac:dyDescent="0.25">
      <c r="A21484" s="50">
        <v>44054.781666666662</v>
      </c>
      <c r="B21484" s="79">
        <v>61</v>
      </c>
      <c r="C21484" s="40">
        <f t="shared" si="1370"/>
        <v>8</v>
      </c>
      <c r="D21484" s="41">
        <f t="shared" si="1371"/>
        <v>2020</v>
      </c>
      <c r="E21484" s="43">
        <f>IF(WEEKDAY(A21484,2)&gt;=6,6,IF(ISNUMBER(MATCH(TRUNC(A21484),Normativa!$A$81:$A$108,0)),6,INDEX(Normativa!$D$67:$AA$78,MATCH(MONTH(A21484),Normativa!$C$67:$C$78,0),MATCH(HOUR(A21484),Normativa!$D$66:$AA$66,0))))</f>
        <v>3</v>
      </c>
      <c r="F21484" s="40">
        <f t="shared" si="1372"/>
        <v>244</v>
      </c>
      <c r="G21484" s="36">
        <f>INDEX('Optimitzador qh'!$C$15:$H$15,E21484)</f>
        <v>314.07919990728021</v>
      </c>
      <c r="H21484" s="42">
        <f t="shared" si="1373"/>
        <v>0</v>
      </c>
    </row>
    <row r="21485" spans="1:8" x14ac:dyDescent="0.25">
      <c r="A21485" s="50">
        <v>44054.792083333334</v>
      </c>
      <c r="B21485" s="79">
        <v>57</v>
      </c>
      <c r="C21485" s="40">
        <f t="shared" si="1370"/>
        <v>8</v>
      </c>
      <c r="D21485" s="41">
        <f t="shared" si="1371"/>
        <v>2020</v>
      </c>
      <c r="E21485" s="43">
        <f>IF(WEEKDAY(A21485,2)&gt;=6,6,IF(ISNUMBER(MATCH(TRUNC(A21485),Normativa!$A$81:$A$108,0)),6,INDEX(Normativa!$D$67:$AA$78,MATCH(MONTH(A21485),Normativa!$C$67:$C$78,0),MATCH(HOUR(A21485),Normativa!$D$66:$AA$66,0))))</f>
        <v>3</v>
      </c>
      <c r="F21485" s="40">
        <f t="shared" si="1372"/>
        <v>228</v>
      </c>
      <c r="G21485" s="36">
        <f>INDEX('Optimitzador qh'!$C$15:$H$15,E21485)</f>
        <v>314.07919990728021</v>
      </c>
      <c r="H21485" s="42">
        <f t="shared" si="1373"/>
        <v>0</v>
      </c>
    </row>
    <row r="21486" spans="1:8" x14ac:dyDescent="0.25">
      <c r="A21486" s="50">
        <v>44054.802499999998</v>
      </c>
      <c r="B21486" s="79">
        <v>59</v>
      </c>
      <c r="C21486" s="40">
        <f t="shared" si="1370"/>
        <v>8</v>
      </c>
      <c r="D21486" s="41">
        <f t="shared" si="1371"/>
        <v>2020</v>
      </c>
      <c r="E21486" s="43">
        <f>IF(WEEKDAY(A21486,2)&gt;=6,6,IF(ISNUMBER(MATCH(TRUNC(A21486),Normativa!$A$81:$A$108,0)),6,INDEX(Normativa!$D$67:$AA$78,MATCH(MONTH(A21486),Normativa!$C$67:$C$78,0),MATCH(HOUR(A21486),Normativa!$D$66:$AA$66,0))))</f>
        <v>3</v>
      </c>
      <c r="F21486" s="40">
        <f t="shared" si="1372"/>
        <v>236</v>
      </c>
      <c r="G21486" s="36">
        <f>INDEX('Optimitzador qh'!$C$15:$H$15,E21486)</f>
        <v>314.07919990728021</v>
      </c>
      <c r="H21486" s="42">
        <f t="shared" si="1373"/>
        <v>0</v>
      </c>
    </row>
    <row r="21487" spans="1:8" x14ac:dyDescent="0.25">
      <c r="A21487" s="50">
        <v>44054.812916666662</v>
      </c>
      <c r="B21487" s="79">
        <v>59</v>
      </c>
      <c r="C21487" s="40">
        <f t="shared" si="1370"/>
        <v>8</v>
      </c>
      <c r="D21487" s="41">
        <f t="shared" si="1371"/>
        <v>2020</v>
      </c>
      <c r="E21487" s="43">
        <f>IF(WEEKDAY(A21487,2)&gt;=6,6,IF(ISNUMBER(MATCH(TRUNC(A21487),Normativa!$A$81:$A$108,0)),6,INDEX(Normativa!$D$67:$AA$78,MATCH(MONTH(A21487),Normativa!$C$67:$C$78,0),MATCH(HOUR(A21487),Normativa!$D$66:$AA$66,0))))</f>
        <v>3</v>
      </c>
      <c r="F21487" s="40">
        <f t="shared" si="1372"/>
        <v>236</v>
      </c>
      <c r="G21487" s="36">
        <f>INDEX('Optimitzador qh'!$C$15:$H$15,E21487)</f>
        <v>314.07919990728021</v>
      </c>
      <c r="H21487" s="42">
        <f t="shared" si="1373"/>
        <v>0</v>
      </c>
    </row>
    <row r="21488" spans="1:8" x14ac:dyDescent="0.25">
      <c r="A21488" s="50">
        <v>44054.823333333334</v>
      </c>
      <c r="B21488" s="79">
        <v>58</v>
      </c>
      <c r="C21488" s="40">
        <f t="shared" si="1370"/>
        <v>8</v>
      </c>
      <c r="D21488" s="41">
        <f t="shared" si="1371"/>
        <v>2020</v>
      </c>
      <c r="E21488" s="43">
        <f>IF(WEEKDAY(A21488,2)&gt;=6,6,IF(ISNUMBER(MATCH(TRUNC(A21488),Normativa!$A$81:$A$108,0)),6,INDEX(Normativa!$D$67:$AA$78,MATCH(MONTH(A21488),Normativa!$C$67:$C$78,0),MATCH(HOUR(A21488),Normativa!$D$66:$AA$66,0))))</f>
        <v>3</v>
      </c>
      <c r="F21488" s="40">
        <f t="shared" si="1372"/>
        <v>232</v>
      </c>
      <c r="G21488" s="36">
        <f>INDEX('Optimitzador qh'!$C$15:$H$15,E21488)</f>
        <v>314.07919990728021</v>
      </c>
      <c r="H21488" s="42">
        <f t="shared" si="1373"/>
        <v>0</v>
      </c>
    </row>
    <row r="21489" spans="1:8" x14ac:dyDescent="0.25">
      <c r="A21489" s="50">
        <v>44054.833749999998</v>
      </c>
      <c r="B21489" s="79">
        <v>57</v>
      </c>
      <c r="C21489" s="40">
        <f t="shared" si="1370"/>
        <v>8</v>
      </c>
      <c r="D21489" s="41">
        <f t="shared" si="1371"/>
        <v>2020</v>
      </c>
      <c r="E21489" s="43">
        <f>IF(WEEKDAY(A21489,2)&gt;=6,6,IF(ISNUMBER(MATCH(TRUNC(A21489),Normativa!$A$81:$A$108,0)),6,INDEX(Normativa!$D$67:$AA$78,MATCH(MONTH(A21489),Normativa!$C$67:$C$78,0),MATCH(HOUR(A21489),Normativa!$D$66:$AA$66,0))))</f>
        <v>3</v>
      </c>
      <c r="F21489" s="40">
        <f t="shared" si="1372"/>
        <v>228</v>
      </c>
      <c r="G21489" s="36">
        <f>INDEX('Optimitzador qh'!$C$15:$H$15,E21489)</f>
        <v>314.07919990728021</v>
      </c>
      <c r="H21489" s="42">
        <f t="shared" si="1373"/>
        <v>0</v>
      </c>
    </row>
    <row r="21490" spans="1:8" x14ac:dyDescent="0.25">
      <c r="A21490" s="50">
        <v>44054.844166666662</v>
      </c>
      <c r="B21490" s="79">
        <v>56</v>
      </c>
      <c r="C21490" s="40">
        <f t="shared" si="1370"/>
        <v>8</v>
      </c>
      <c r="D21490" s="41">
        <f t="shared" si="1371"/>
        <v>2020</v>
      </c>
      <c r="E21490" s="43">
        <f>IF(WEEKDAY(A21490,2)&gt;=6,6,IF(ISNUMBER(MATCH(TRUNC(A21490),Normativa!$A$81:$A$108,0)),6,INDEX(Normativa!$D$67:$AA$78,MATCH(MONTH(A21490),Normativa!$C$67:$C$78,0),MATCH(HOUR(A21490),Normativa!$D$66:$AA$66,0))))</f>
        <v>3</v>
      </c>
      <c r="F21490" s="40">
        <f t="shared" si="1372"/>
        <v>224</v>
      </c>
      <c r="G21490" s="36">
        <f>INDEX('Optimitzador qh'!$C$15:$H$15,E21490)</f>
        <v>314.07919990728021</v>
      </c>
      <c r="H21490" s="42">
        <f t="shared" si="1373"/>
        <v>0</v>
      </c>
    </row>
    <row r="21491" spans="1:8" x14ac:dyDescent="0.25">
      <c r="A21491" s="50">
        <v>44054.854583333334</v>
      </c>
      <c r="B21491" s="79">
        <v>54</v>
      </c>
      <c r="C21491" s="40">
        <f t="shared" si="1370"/>
        <v>8</v>
      </c>
      <c r="D21491" s="41">
        <f t="shared" si="1371"/>
        <v>2020</v>
      </c>
      <c r="E21491" s="43">
        <f>IF(WEEKDAY(A21491,2)&gt;=6,6,IF(ISNUMBER(MATCH(TRUNC(A21491),Normativa!$A$81:$A$108,0)),6,INDEX(Normativa!$D$67:$AA$78,MATCH(MONTH(A21491),Normativa!$C$67:$C$78,0),MATCH(HOUR(A21491),Normativa!$D$66:$AA$66,0))))</f>
        <v>3</v>
      </c>
      <c r="F21491" s="40">
        <f t="shared" si="1372"/>
        <v>216</v>
      </c>
      <c r="G21491" s="36">
        <f>INDEX('Optimitzador qh'!$C$15:$H$15,E21491)</f>
        <v>314.07919990728021</v>
      </c>
      <c r="H21491" s="42">
        <f t="shared" si="1373"/>
        <v>0</v>
      </c>
    </row>
    <row r="21492" spans="1:8" x14ac:dyDescent="0.25">
      <c r="A21492" s="50">
        <v>44054.864999999998</v>
      </c>
      <c r="B21492" s="79">
        <v>54</v>
      </c>
      <c r="C21492" s="40">
        <f t="shared" si="1370"/>
        <v>8</v>
      </c>
      <c r="D21492" s="41">
        <f t="shared" si="1371"/>
        <v>2020</v>
      </c>
      <c r="E21492" s="43">
        <f>IF(WEEKDAY(A21492,2)&gt;=6,6,IF(ISNUMBER(MATCH(TRUNC(A21492),Normativa!$A$81:$A$108,0)),6,INDEX(Normativa!$D$67:$AA$78,MATCH(MONTH(A21492),Normativa!$C$67:$C$78,0),MATCH(HOUR(A21492),Normativa!$D$66:$AA$66,0))))</f>
        <v>3</v>
      </c>
      <c r="F21492" s="40">
        <f t="shared" si="1372"/>
        <v>216</v>
      </c>
      <c r="G21492" s="36">
        <f>INDEX('Optimitzador qh'!$C$15:$H$15,E21492)</f>
        <v>314.07919990728021</v>
      </c>
      <c r="H21492" s="42">
        <f t="shared" si="1373"/>
        <v>0</v>
      </c>
    </row>
    <row r="21493" spans="1:8" x14ac:dyDescent="0.25">
      <c r="A21493" s="50">
        <v>44054.875416666662</v>
      </c>
      <c r="B21493" s="79">
        <v>54</v>
      </c>
      <c r="C21493" s="40">
        <f t="shared" si="1370"/>
        <v>8</v>
      </c>
      <c r="D21493" s="41">
        <f t="shared" si="1371"/>
        <v>2020</v>
      </c>
      <c r="E21493" s="43">
        <f>IF(WEEKDAY(A21493,2)&gt;=6,6,IF(ISNUMBER(MATCH(TRUNC(A21493),Normativa!$A$81:$A$108,0)),6,INDEX(Normativa!$D$67:$AA$78,MATCH(MONTH(A21493),Normativa!$C$67:$C$78,0),MATCH(HOUR(A21493),Normativa!$D$66:$AA$66,0))))</f>
        <v>3</v>
      </c>
      <c r="F21493" s="40">
        <f t="shared" si="1372"/>
        <v>216</v>
      </c>
      <c r="G21493" s="36">
        <f>INDEX('Optimitzador qh'!$C$15:$H$15,E21493)</f>
        <v>314.07919990728021</v>
      </c>
      <c r="H21493" s="42">
        <f t="shared" si="1373"/>
        <v>0</v>
      </c>
    </row>
    <row r="21494" spans="1:8" x14ac:dyDescent="0.25">
      <c r="A21494" s="50">
        <v>44054.885833333334</v>
      </c>
      <c r="B21494" s="79">
        <v>54</v>
      </c>
      <c r="C21494" s="40">
        <f t="shared" si="1370"/>
        <v>8</v>
      </c>
      <c r="D21494" s="41">
        <f t="shared" si="1371"/>
        <v>2020</v>
      </c>
      <c r="E21494" s="43">
        <f>IF(WEEKDAY(A21494,2)&gt;=6,6,IF(ISNUMBER(MATCH(TRUNC(A21494),Normativa!$A$81:$A$108,0)),6,INDEX(Normativa!$D$67:$AA$78,MATCH(MONTH(A21494),Normativa!$C$67:$C$78,0),MATCH(HOUR(A21494),Normativa!$D$66:$AA$66,0))))</f>
        <v>3</v>
      </c>
      <c r="F21494" s="40">
        <f t="shared" si="1372"/>
        <v>216</v>
      </c>
      <c r="G21494" s="36">
        <f>INDEX('Optimitzador qh'!$C$15:$H$15,E21494)</f>
        <v>314.07919990728021</v>
      </c>
      <c r="H21494" s="42">
        <f t="shared" si="1373"/>
        <v>0</v>
      </c>
    </row>
    <row r="21495" spans="1:8" x14ac:dyDescent="0.25">
      <c r="A21495" s="50">
        <v>44054.896249999998</v>
      </c>
      <c r="B21495" s="79">
        <v>54</v>
      </c>
      <c r="C21495" s="40">
        <f t="shared" si="1370"/>
        <v>8</v>
      </c>
      <c r="D21495" s="41">
        <f t="shared" si="1371"/>
        <v>2020</v>
      </c>
      <c r="E21495" s="43">
        <f>IF(WEEKDAY(A21495,2)&gt;=6,6,IF(ISNUMBER(MATCH(TRUNC(A21495),Normativa!$A$81:$A$108,0)),6,INDEX(Normativa!$D$67:$AA$78,MATCH(MONTH(A21495),Normativa!$C$67:$C$78,0),MATCH(HOUR(A21495),Normativa!$D$66:$AA$66,0))))</f>
        <v>3</v>
      </c>
      <c r="F21495" s="40">
        <f t="shared" si="1372"/>
        <v>216</v>
      </c>
      <c r="G21495" s="36">
        <f>INDEX('Optimitzador qh'!$C$15:$H$15,E21495)</f>
        <v>314.07919990728021</v>
      </c>
      <c r="H21495" s="42">
        <f t="shared" si="1373"/>
        <v>0</v>
      </c>
    </row>
    <row r="21496" spans="1:8" x14ac:dyDescent="0.25">
      <c r="A21496" s="50">
        <v>44054.906666666662</v>
      </c>
      <c r="B21496" s="79">
        <v>54</v>
      </c>
      <c r="C21496" s="40">
        <f t="shared" si="1370"/>
        <v>8</v>
      </c>
      <c r="D21496" s="41">
        <f t="shared" si="1371"/>
        <v>2020</v>
      </c>
      <c r="E21496" s="43">
        <f>IF(WEEKDAY(A21496,2)&gt;=6,6,IF(ISNUMBER(MATCH(TRUNC(A21496),Normativa!$A$81:$A$108,0)),6,INDEX(Normativa!$D$67:$AA$78,MATCH(MONTH(A21496),Normativa!$C$67:$C$78,0),MATCH(HOUR(A21496),Normativa!$D$66:$AA$66,0))))</f>
        <v>3</v>
      </c>
      <c r="F21496" s="40">
        <f t="shared" si="1372"/>
        <v>216</v>
      </c>
      <c r="G21496" s="36">
        <f>INDEX('Optimitzador qh'!$C$15:$H$15,E21496)</f>
        <v>314.07919990728021</v>
      </c>
      <c r="H21496" s="42">
        <f t="shared" si="1373"/>
        <v>0</v>
      </c>
    </row>
    <row r="21497" spans="1:8" x14ac:dyDescent="0.25">
      <c r="A21497" s="50">
        <v>44054.917083333334</v>
      </c>
      <c r="B21497" s="79">
        <v>54</v>
      </c>
      <c r="C21497" s="40">
        <f t="shared" si="1370"/>
        <v>8</v>
      </c>
      <c r="D21497" s="41">
        <f t="shared" si="1371"/>
        <v>2020</v>
      </c>
      <c r="E21497" s="43">
        <f>IF(WEEKDAY(A21497,2)&gt;=6,6,IF(ISNUMBER(MATCH(TRUNC(A21497),Normativa!$A$81:$A$108,0)),6,INDEX(Normativa!$D$67:$AA$78,MATCH(MONTH(A21497),Normativa!$C$67:$C$78,0),MATCH(HOUR(A21497),Normativa!$D$66:$AA$66,0))))</f>
        <v>4</v>
      </c>
      <c r="F21497" s="40">
        <f t="shared" si="1372"/>
        <v>216</v>
      </c>
      <c r="G21497" s="36">
        <f>INDEX('Optimitzador qh'!$C$15:$H$15,E21497)</f>
        <v>314.07919990728021</v>
      </c>
      <c r="H21497" s="42">
        <f t="shared" si="1373"/>
        <v>0</v>
      </c>
    </row>
    <row r="21498" spans="1:8" x14ac:dyDescent="0.25">
      <c r="A21498" s="50">
        <v>44054.927499999998</v>
      </c>
      <c r="B21498" s="79">
        <v>51</v>
      </c>
      <c r="C21498" s="40">
        <f t="shared" si="1370"/>
        <v>8</v>
      </c>
      <c r="D21498" s="41">
        <f t="shared" si="1371"/>
        <v>2020</v>
      </c>
      <c r="E21498" s="43">
        <f>IF(WEEKDAY(A21498,2)&gt;=6,6,IF(ISNUMBER(MATCH(TRUNC(A21498),Normativa!$A$81:$A$108,0)),6,INDEX(Normativa!$D$67:$AA$78,MATCH(MONTH(A21498),Normativa!$C$67:$C$78,0),MATCH(HOUR(A21498),Normativa!$D$66:$AA$66,0))))</f>
        <v>4</v>
      </c>
      <c r="F21498" s="40">
        <f t="shared" si="1372"/>
        <v>204</v>
      </c>
      <c r="G21498" s="36">
        <f>INDEX('Optimitzador qh'!$C$15:$H$15,E21498)</f>
        <v>314.07919990728021</v>
      </c>
      <c r="H21498" s="42">
        <f t="shared" si="1373"/>
        <v>0</v>
      </c>
    </row>
    <row r="21499" spans="1:8" x14ac:dyDescent="0.25">
      <c r="A21499" s="50">
        <v>44054.937916666662</v>
      </c>
      <c r="B21499" s="79">
        <v>50</v>
      </c>
      <c r="C21499" s="40">
        <f t="shared" si="1370"/>
        <v>8</v>
      </c>
      <c r="D21499" s="41">
        <f t="shared" si="1371"/>
        <v>2020</v>
      </c>
      <c r="E21499" s="43">
        <f>IF(WEEKDAY(A21499,2)&gt;=6,6,IF(ISNUMBER(MATCH(TRUNC(A21499),Normativa!$A$81:$A$108,0)),6,INDEX(Normativa!$D$67:$AA$78,MATCH(MONTH(A21499),Normativa!$C$67:$C$78,0),MATCH(HOUR(A21499),Normativa!$D$66:$AA$66,0))))</f>
        <v>4</v>
      </c>
      <c r="F21499" s="40">
        <f t="shared" si="1372"/>
        <v>200</v>
      </c>
      <c r="G21499" s="36">
        <f>INDEX('Optimitzador qh'!$C$15:$H$15,E21499)</f>
        <v>314.07919990728021</v>
      </c>
      <c r="H21499" s="42">
        <f t="shared" si="1373"/>
        <v>0</v>
      </c>
    </row>
    <row r="21500" spans="1:8" x14ac:dyDescent="0.25">
      <c r="A21500" s="50">
        <v>44054.948333333334</v>
      </c>
      <c r="B21500" s="79">
        <v>50</v>
      </c>
      <c r="C21500" s="40">
        <f t="shared" si="1370"/>
        <v>8</v>
      </c>
      <c r="D21500" s="41">
        <f t="shared" si="1371"/>
        <v>2020</v>
      </c>
      <c r="E21500" s="43">
        <f>IF(WEEKDAY(A21500,2)&gt;=6,6,IF(ISNUMBER(MATCH(TRUNC(A21500),Normativa!$A$81:$A$108,0)),6,INDEX(Normativa!$D$67:$AA$78,MATCH(MONTH(A21500),Normativa!$C$67:$C$78,0),MATCH(HOUR(A21500),Normativa!$D$66:$AA$66,0))))</f>
        <v>4</v>
      </c>
      <c r="F21500" s="40">
        <f t="shared" si="1372"/>
        <v>200</v>
      </c>
      <c r="G21500" s="36">
        <f>INDEX('Optimitzador qh'!$C$15:$H$15,E21500)</f>
        <v>314.07919990728021</v>
      </c>
      <c r="H21500" s="42">
        <f t="shared" si="1373"/>
        <v>0</v>
      </c>
    </row>
    <row r="21501" spans="1:8" x14ac:dyDescent="0.25">
      <c r="A21501" s="50">
        <v>44054.958749999998</v>
      </c>
      <c r="B21501" s="79">
        <v>51</v>
      </c>
      <c r="C21501" s="40">
        <f t="shared" si="1370"/>
        <v>8</v>
      </c>
      <c r="D21501" s="41">
        <f t="shared" si="1371"/>
        <v>2020</v>
      </c>
      <c r="E21501" s="43">
        <f>IF(WEEKDAY(A21501,2)&gt;=6,6,IF(ISNUMBER(MATCH(TRUNC(A21501),Normativa!$A$81:$A$108,0)),6,INDEX(Normativa!$D$67:$AA$78,MATCH(MONTH(A21501),Normativa!$C$67:$C$78,0),MATCH(HOUR(A21501),Normativa!$D$66:$AA$66,0))))</f>
        <v>4</v>
      </c>
      <c r="F21501" s="40">
        <f t="shared" si="1372"/>
        <v>204</v>
      </c>
      <c r="G21501" s="36">
        <f>INDEX('Optimitzador qh'!$C$15:$H$15,E21501)</f>
        <v>314.07919990728021</v>
      </c>
      <c r="H21501" s="42">
        <f t="shared" si="1373"/>
        <v>0</v>
      </c>
    </row>
    <row r="21502" spans="1:8" x14ac:dyDescent="0.25">
      <c r="A21502" s="50">
        <v>44054.969166666662</v>
      </c>
      <c r="B21502" s="79">
        <v>50</v>
      </c>
      <c r="C21502" s="40">
        <f t="shared" si="1370"/>
        <v>8</v>
      </c>
      <c r="D21502" s="41">
        <f t="shared" si="1371"/>
        <v>2020</v>
      </c>
      <c r="E21502" s="43">
        <f>IF(WEEKDAY(A21502,2)&gt;=6,6,IF(ISNUMBER(MATCH(TRUNC(A21502),Normativa!$A$81:$A$108,0)),6,INDEX(Normativa!$D$67:$AA$78,MATCH(MONTH(A21502),Normativa!$C$67:$C$78,0),MATCH(HOUR(A21502),Normativa!$D$66:$AA$66,0))))</f>
        <v>4</v>
      </c>
      <c r="F21502" s="40">
        <f t="shared" si="1372"/>
        <v>200</v>
      </c>
      <c r="G21502" s="36">
        <f>INDEX('Optimitzador qh'!$C$15:$H$15,E21502)</f>
        <v>314.07919990728021</v>
      </c>
      <c r="H21502" s="42">
        <f t="shared" si="1373"/>
        <v>0</v>
      </c>
    </row>
    <row r="21503" spans="1:8" x14ac:dyDescent="0.25">
      <c r="A21503" s="50">
        <v>44054.979583333334</v>
      </c>
      <c r="B21503" s="79">
        <v>49</v>
      </c>
      <c r="C21503" s="40">
        <f t="shared" si="1370"/>
        <v>8</v>
      </c>
      <c r="D21503" s="41">
        <f t="shared" si="1371"/>
        <v>2020</v>
      </c>
      <c r="E21503" s="43">
        <f>IF(WEEKDAY(A21503,2)&gt;=6,6,IF(ISNUMBER(MATCH(TRUNC(A21503),Normativa!$A$81:$A$108,0)),6,INDEX(Normativa!$D$67:$AA$78,MATCH(MONTH(A21503),Normativa!$C$67:$C$78,0),MATCH(HOUR(A21503),Normativa!$D$66:$AA$66,0))))</f>
        <v>4</v>
      </c>
      <c r="F21503" s="40">
        <f t="shared" si="1372"/>
        <v>196</v>
      </c>
      <c r="G21503" s="36">
        <f>INDEX('Optimitzador qh'!$C$15:$H$15,E21503)</f>
        <v>314.07919990728021</v>
      </c>
      <c r="H21503" s="42">
        <f t="shared" si="1373"/>
        <v>0</v>
      </c>
    </row>
    <row r="21504" spans="1:8" x14ac:dyDescent="0.25">
      <c r="A21504" s="50">
        <v>44054.99</v>
      </c>
      <c r="B21504" s="79">
        <v>50</v>
      </c>
      <c r="C21504" s="40">
        <f t="shared" si="1370"/>
        <v>8</v>
      </c>
      <c r="D21504" s="41">
        <f t="shared" si="1371"/>
        <v>2020</v>
      </c>
      <c r="E21504" s="43">
        <f>IF(WEEKDAY(A21504,2)&gt;=6,6,IF(ISNUMBER(MATCH(TRUNC(A21504),Normativa!$A$81:$A$108,0)),6,INDEX(Normativa!$D$67:$AA$78,MATCH(MONTH(A21504),Normativa!$C$67:$C$78,0),MATCH(HOUR(A21504),Normativa!$D$66:$AA$66,0))))</f>
        <v>4</v>
      </c>
      <c r="F21504" s="40">
        <f t="shared" si="1372"/>
        <v>200</v>
      </c>
      <c r="G21504" s="36">
        <f>INDEX('Optimitzador qh'!$C$15:$H$15,E21504)</f>
        <v>314.07919990728021</v>
      </c>
      <c r="H21504" s="42">
        <f t="shared" si="1373"/>
        <v>0</v>
      </c>
    </row>
    <row r="21505" spans="1:8" x14ac:dyDescent="0.25">
      <c r="A21505" s="50">
        <v>44055.000416666662</v>
      </c>
      <c r="B21505" s="79">
        <v>49</v>
      </c>
      <c r="C21505" s="40">
        <f t="shared" si="1370"/>
        <v>8</v>
      </c>
      <c r="D21505" s="41">
        <f t="shared" si="1371"/>
        <v>2020</v>
      </c>
      <c r="E21505" s="43">
        <f>IF(WEEKDAY(A21505,2)&gt;=6,6,IF(ISNUMBER(MATCH(TRUNC(A21505),Normativa!$A$81:$A$108,0)),6,INDEX(Normativa!$D$67:$AA$78,MATCH(MONTH(A21505),Normativa!$C$67:$C$78,0),MATCH(HOUR(A21505),Normativa!$D$66:$AA$66,0))))</f>
        <v>6</v>
      </c>
      <c r="F21505" s="40">
        <f t="shared" si="1372"/>
        <v>196</v>
      </c>
      <c r="G21505" s="36">
        <f>INDEX('Optimitzador qh'!$C$15:$H$15,E21505)</f>
        <v>550</v>
      </c>
      <c r="H21505" s="42">
        <f t="shared" si="1373"/>
        <v>0</v>
      </c>
    </row>
    <row r="21506" spans="1:8" x14ac:dyDescent="0.25">
      <c r="A21506" s="50">
        <v>44055.010833333334</v>
      </c>
      <c r="B21506" s="79">
        <v>49</v>
      </c>
      <c r="C21506" s="40">
        <f t="shared" si="1370"/>
        <v>8</v>
      </c>
      <c r="D21506" s="41">
        <f t="shared" si="1371"/>
        <v>2020</v>
      </c>
      <c r="E21506" s="43">
        <f>IF(WEEKDAY(A21506,2)&gt;=6,6,IF(ISNUMBER(MATCH(TRUNC(A21506),Normativa!$A$81:$A$108,0)),6,INDEX(Normativa!$D$67:$AA$78,MATCH(MONTH(A21506),Normativa!$C$67:$C$78,0),MATCH(HOUR(A21506),Normativa!$D$66:$AA$66,0))))</f>
        <v>6</v>
      </c>
      <c r="F21506" s="40">
        <f t="shared" si="1372"/>
        <v>196</v>
      </c>
      <c r="G21506" s="36">
        <f>INDEX('Optimitzador qh'!$C$15:$H$15,E21506)</f>
        <v>550</v>
      </c>
      <c r="H21506" s="42">
        <f t="shared" si="1373"/>
        <v>0</v>
      </c>
    </row>
    <row r="21507" spans="1:8" x14ac:dyDescent="0.25">
      <c r="A21507" s="50">
        <v>44055.021249999998</v>
      </c>
      <c r="B21507" s="79">
        <v>49</v>
      </c>
      <c r="C21507" s="40">
        <f t="shared" si="1370"/>
        <v>8</v>
      </c>
      <c r="D21507" s="41">
        <f t="shared" si="1371"/>
        <v>2020</v>
      </c>
      <c r="E21507" s="43">
        <f>IF(WEEKDAY(A21507,2)&gt;=6,6,IF(ISNUMBER(MATCH(TRUNC(A21507),Normativa!$A$81:$A$108,0)),6,INDEX(Normativa!$D$67:$AA$78,MATCH(MONTH(A21507),Normativa!$C$67:$C$78,0),MATCH(HOUR(A21507),Normativa!$D$66:$AA$66,0))))</f>
        <v>6</v>
      </c>
      <c r="F21507" s="40">
        <f t="shared" si="1372"/>
        <v>196</v>
      </c>
      <c r="G21507" s="36">
        <f>INDEX('Optimitzador qh'!$C$15:$H$15,E21507)</f>
        <v>550</v>
      </c>
      <c r="H21507" s="42">
        <f t="shared" si="1373"/>
        <v>0</v>
      </c>
    </row>
    <row r="21508" spans="1:8" x14ac:dyDescent="0.25">
      <c r="A21508" s="50">
        <v>44055.031666666662</v>
      </c>
      <c r="B21508" s="79">
        <v>50</v>
      </c>
      <c r="C21508" s="40">
        <f t="shared" si="1370"/>
        <v>8</v>
      </c>
      <c r="D21508" s="41">
        <f t="shared" si="1371"/>
        <v>2020</v>
      </c>
      <c r="E21508" s="43">
        <f>IF(WEEKDAY(A21508,2)&gt;=6,6,IF(ISNUMBER(MATCH(TRUNC(A21508),Normativa!$A$81:$A$108,0)),6,INDEX(Normativa!$D$67:$AA$78,MATCH(MONTH(A21508),Normativa!$C$67:$C$78,0),MATCH(HOUR(A21508),Normativa!$D$66:$AA$66,0))))</f>
        <v>6</v>
      </c>
      <c r="F21508" s="40">
        <f t="shared" si="1372"/>
        <v>200</v>
      </c>
      <c r="G21508" s="36">
        <f>INDEX('Optimitzador qh'!$C$15:$H$15,E21508)</f>
        <v>550</v>
      </c>
      <c r="H21508" s="42">
        <f t="shared" si="1373"/>
        <v>0</v>
      </c>
    </row>
    <row r="21509" spans="1:8" x14ac:dyDescent="0.25">
      <c r="A21509" s="50">
        <v>44055.042083333334</v>
      </c>
      <c r="B21509" s="79">
        <v>49</v>
      </c>
      <c r="C21509" s="40">
        <f t="shared" ref="C21509:C21572" si="1374">MONTH(A21509)</f>
        <v>8</v>
      </c>
      <c r="D21509" s="41">
        <f t="shared" ref="D21509:D21572" si="1375">YEAR(A21509)</f>
        <v>2020</v>
      </c>
      <c r="E21509" s="43">
        <f>IF(WEEKDAY(A21509,2)&gt;=6,6,IF(ISNUMBER(MATCH(TRUNC(A21509),Normativa!$A$81:$A$108,0)),6,INDEX(Normativa!$D$67:$AA$78,MATCH(MONTH(A21509),Normativa!$C$67:$C$78,0),MATCH(HOUR(A21509),Normativa!$D$66:$AA$66,0))))</f>
        <v>6</v>
      </c>
      <c r="F21509" s="40">
        <f t="shared" ref="F21509:F21572" si="1376">B21509*4</f>
        <v>196</v>
      </c>
      <c r="G21509" s="36">
        <f>INDEX('Optimitzador qh'!$C$15:$H$15,E21509)</f>
        <v>550</v>
      </c>
      <c r="H21509" s="42">
        <f t="shared" si="1373"/>
        <v>0</v>
      </c>
    </row>
    <row r="21510" spans="1:8" x14ac:dyDescent="0.25">
      <c r="A21510" s="50">
        <v>44055.052499999998</v>
      </c>
      <c r="B21510" s="79">
        <v>49</v>
      </c>
      <c r="C21510" s="40">
        <f t="shared" si="1374"/>
        <v>8</v>
      </c>
      <c r="D21510" s="41">
        <f t="shared" si="1375"/>
        <v>2020</v>
      </c>
      <c r="E21510" s="43">
        <f>IF(WEEKDAY(A21510,2)&gt;=6,6,IF(ISNUMBER(MATCH(TRUNC(A21510),Normativa!$A$81:$A$108,0)),6,INDEX(Normativa!$D$67:$AA$78,MATCH(MONTH(A21510),Normativa!$C$67:$C$78,0),MATCH(HOUR(A21510),Normativa!$D$66:$AA$66,0))))</f>
        <v>6</v>
      </c>
      <c r="F21510" s="40">
        <f t="shared" si="1376"/>
        <v>196</v>
      </c>
      <c r="G21510" s="36">
        <f>INDEX('Optimitzador qh'!$C$15:$H$15,E21510)</f>
        <v>550</v>
      </c>
      <c r="H21510" s="42">
        <f t="shared" si="1373"/>
        <v>0</v>
      </c>
    </row>
    <row r="21511" spans="1:8" x14ac:dyDescent="0.25">
      <c r="A21511" s="50">
        <v>44055.062916666662</v>
      </c>
      <c r="B21511" s="79">
        <v>39</v>
      </c>
      <c r="C21511" s="40">
        <f t="shared" si="1374"/>
        <v>8</v>
      </c>
      <c r="D21511" s="41">
        <f t="shared" si="1375"/>
        <v>2020</v>
      </c>
      <c r="E21511" s="43">
        <f>IF(WEEKDAY(A21511,2)&gt;=6,6,IF(ISNUMBER(MATCH(TRUNC(A21511),Normativa!$A$81:$A$108,0)),6,INDEX(Normativa!$D$67:$AA$78,MATCH(MONTH(A21511),Normativa!$C$67:$C$78,0),MATCH(HOUR(A21511),Normativa!$D$66:$AA$66,0))))</f>
        <v>6</v>
      </c>
      <c r="F21511" s="40">
        <f t="shared" si="1376"/>
        <v>156</v>
      </c>
      <c r="G21511" s="36">
        <f>INDEX('Optimitzador qh'!$C$15:$H$15,E21511)</f>
        <v>550</v>
      </c>
      <c r="H21511" s="42">
        <f t="shared" si="1373"/>
        <v>0</v>
      </c>
    </row>
    <row r="21512" spans="1:8" x14ac:dyDescent="0.25">
      <c r="A21512" s="50">
        <v>44055.073333333334</v>
      </c>
      <c r="B21512" s="79">
        <v>33</v>
      </c>
      <c r="C21512" s="40">
        <f t="shared" si="1374"/>
        <v>8</v>
      </c>
      <c r="D21512" s="41">
        <f t="shared" si="1375"/>
        <v>2020</v>
      </c>
      <c r="E21512" s="43">
        <f>IF(WEEKDAY(A21512,2)&gt;=6,6,IF(ISNUMBER(MATCH(TRUNC(A21512),Normativa!$A$81:$A$108,0)),6,INDEX(Normativa!$D$67:$AA$78,MATCH(MONTH(A21512),Normativa!$C$67:$C$78,0),MATCH(HOUR(A21512),Normativa!$D$66:$AA$66,0))))</f>
        <v>6</v>
      </c>
      <c r="F21512" s="40">
        <f t="shared" si="1376"/>
        <v>132</v>
      </c>
      <c r="G21512" s="36">
        <f>INDEX('Optimitzador qh'!$C$15:$H$15,E21512)</f>
        <v>550</v>
      </c>
      <c r="H21512" s="42">
        <f t="shared" si="1373"/>
        <v>0</v>
      </c>
    </row>
    <row r="21513" spans="1:8" x14ac:dyDescent="0.25">
      <c r="A21513" s="50">
        <v>44055.083749999998</v>
      </c>
      <c r="B21513" s="79">
        <v>31</v>
      </c>
      <c r="C21513" s="40">
        <f t="shared" si="1374"/>
        <v>8</v>
      </c>
      <c r="D21513" s="41">
        <f t="shared" si="1375"/>
        <v>2020</v>
      </c>
      <c r="E21513" s="43">
        <f>IF(WEEKDAY(A21513,2)&gt;=6,6,IF(ISNUMBER(MATCH(TRUNC(A21513),Normativa!$A$81:$A$108,0)),6,INDEX(Normativa!$D$67:$AA$78,MATCH(MONTH(A21513),Normativa!$C$67:$C$78,0),MATCH(HOUR(A21513),Normativa!$D$66:$AA$66,0))))</f>
        <v>6</v>
      </c>
      <c r="F21513" s="40">
        <f t="shared" si="1376"/>
        <v>124</v>
      </c>
      <c r="G21513" s="36">
        <f>INDEX('Optimitzador qh'!$C$15:$H$15,E21513)</f>
        <v>550</v>
      </c>
      <c r="H21513" s="42">
        <f t="shared" si="1373"/>
        <v>0</v>
      </c>
    </row>
    <row r="21514" spans="1:8" x14ac:dyDescent="0.25">
      <c r="A21514" s="50">
        <v>44055.094166666662</v>
      </c>
      <c r="B21514" s="79">
        <v>32</v>
      </c>
      <c r="C21514" s="40">
        <f t="shared" si="1374"/>
        <v>8</v>
      </c>
      <c r="D21514" s="41">
        <f t="shared" si="1375"/>
        <v>2020</v>
      </c>
      <c r="E21514" s="43">
        <f>IF(WEEKDAY(A21514,2)&gt;=6,6,IF(ISNUMBER(MATCH(TRUNC(A21514),Normativa!$A$81:$A$108,0)),6,INDEX(Normativa!$D$67:$AA$78,MATCH(MONTH(A21514),Normativa!$C$67:$C$78,0),MATCH(HOUR(A21514),Normativa!$D$66:$AA$66,0))))</f>
        <v>6</v>
      </c>
      <c r="F21514" s="40">
        <f t="shared" si="1376"/>
        <v>128</v>
      </c>
      <c r="G21514" s="36">
        <f>INDEX('Optimitzador qh'!$C$15:$H$15,E21514)</f>
        <v>550</v>
      </c>
      <c r="H21514" s="42">
        <f t="shared" ref="H21514:H21577" si="1377">IF(F21514&gt;G21514,(F21514-G21514)^2,0)</f>
        <v>0</v>
      </c>
    </row>
    <row r="21515" spans="1:8" x14ac:dyDescent="0.25">
      <c r="A21515" s="50">
        <v>44055.104583333334</v>
      </c>
      <c r="B21515" s="79">
        <v>31</v>
      </c>
      <c r="C21515" s="40">
        <f t="shared" si="1374"/>
        <v>8</v>
      </c>
      <c r="D21515" s="41">
        <f t="shared" si="1375"/>
        <v>2020</v>
      </c>
      <c r="E21515" s="43">
        <f>IF(WEEKDAY(A21515,2)&gt;=6,6,IF(ISNUMBER(MATCH(TRUNC(A21515),Normativa!$A$81:$A$108,0)),6,INDEX(Normativa!$D$67:$AA$78,MATCH(MONTH(A21515),Normativa!$C$67:$C$78,0),MATCH(HOUR(A21515),Normativa!$D$66:$AA$66,0))))</f>
        <v>6</v>
      </c>
      <c r="F21515" s="40">
        <f t="shared" si="1376"/>
        <v>124</v>
      </c>
      <c r="G21515" s="36">
        <f>INDEX('Optimitzador qh'!$C$15:$H$15,E21515)</f>
        <v>550</v>
      </c>
      <c r="H21515" s="42">
        <f t="shared" si="1377"/>
        <v>0</v>
      </c>
    </row>
    <row r="21516" spans="1:8" x14ac:dyDescent="0.25">
      <c r="A21516" s="50">
        <v>44055.114999999998</v>
      </c>
      <c r="B21516" s="79">
        <v>31</v>
      </c>
      <c r="C21516" s="40">
        <f t="shared" si="1374"/>
        <v>8</v>
      </c>
      <c r="D21516" s="41">
        <f t="shared" si="1375"/>
        <v>2020</v>
      </c>
      <c r="E21516" s="43">
        <f>IF(WEEKDAY(A21516,2)&gt;=6,6,IF(ISNUMBER(MATCH(TRUNC(A21516),Normativa!$A$81:$A$108,0)),6,INDEX(Normativa!$D$67:$AA$78,MATCH(MONTH(A21516),Normativa!$C$67:$C$78,0),MATCH(HOUR(A21516),Normativa!$D$66:$AA$66,0))))</f>
        <v>6</v>
      </c>
      <c r="F21516" s="40">
        <f t="shared" si="1376"/>
        <v>124</v>
      </c>
      <c r="G21516" s="36">
        <f>INDEX('Optimitzador qh'!$C$15:$H$15,E21516)</f>
        <v>550</v>
      </c>
      <c r="H21516" s="42">
        <f t="shared" si="1377"/>
        <v>0</v>
      </c>
    </row>
    <row r="21517" spans="1:8" x14ac:dyDescent="0.25">
      <c r="A21517" s="50">
        <v>44055.125416666662</v>
      </c>
      <c r="B21517" s="79">
        <v>31</v>
      </c>
      <c r="C21517" s="40">
        <f t="shared" si="1374"/>
        <v>8</v>
      </c>
      <c r="D21517" s="41">
        <f t="shared" si="1375"/>
        <v>2020</v>
      </c>
      <c r="E21517" s="43">
        <f>IF(WEEKDAY(A21517,2)&gt;=6,6,IF(ISNUMBER(MATCH(TRUNC(A21517),Normativa!$A$81:$A$108,0)),6,INDEX(Normativa!$D$67:$AA$78,MATCH(MONTH(A21517),Normativa!$C$67:$C$78,0),MATCH(HOUR(A21517),Normativa!$D$66:$AA$66,0))))</f>
        <v>6</v>
      </c>
      <c r="F21517" s="40">
        <f t="shared" si="1376"/>
        <v>124</v>
      </c>
      <c r="G21517" s="36">
        <f>INDEX('Optimitzador qh'!$C$15:$H$15,E21517)</f>
        <v>550</v>
      </c>
      <c r="H21517" s="42">
        <f t="shared" si="1377"/>
        <v>0</v>
      </c>
    </row>
    <row r="21518" spans="1:8" x14ac:dyDescent="0.25">
      <c r="A21518" s="50">
        <v>44055.135833333334</v>
      </c>
      <c r="B21518" s="79">
        <v>31</v>
      </c>
      <c r="C21518" s="40">
        <f t="shared" si="1374"/>
        <v>8</v>
      </c>
      <c r="D21518" s="41">
        <f t="shared" si="1375"/>
        <v>2020</v>
      </c>
      <c r="E21518" s="43">
        <f>IF(WEEKDAY(A21518,2)&gt;=6,6,IF(ISNUMBER(MATCH(TRUNC(A21518),Normativa!$A$81:$A$108,0)),6,INDEX(Normativa!$D$67:$AA$78,MATCH(MONTH(A21518),Normativa!$C$67:$C$78,0),MATCH(HOUR(A21518),Normativa!$D$66:$AA$66,0))))</f>
        <v>6</v>
      </c>
      <c r="F21518" s="40">
        <f t="shared" si="1376"/>
        <v>124</v>
      </c>
      <c r="G21518" s="36">
        <f>INDEX('Optimitzador qh'!$C$15:$H$15,E21518)</f>
        <v>550</v>
      </c>
      <c r="H21518" s="42">
        <f t="shared" si="1377"/>
        <v>0</v>
      </c>
    </row>
    <row r="21519" spans="1:8" x14ac:dyDescent="0.25">
      <c r="A21519" s="50">
        <v>44055.146249999998</v>
      </c>
      <c r="B21519" s="79">
        <v>32</v>
      </c>
      <c r="C21519" s="40">
        <f t="shared" si="1374"/>
        <v>8</v>
      </c>
      <c r="D21519" s="41">
        <f t="shared" si="1375"/>
        <v>2020</v>
      </c>
      <c r="E21519" s="43">
        <f>IF(WEEKDAY(A21519,2)&gt;=6,6,IF(ISNUMBER(MATCH(TRUNC(A21519),Normativa!$A$81:$A$108,0)),6,INDEX(Normativa!$D$67:$AA$78,MATCH(MONTH(A21519),Normativa!$C$67:$C$78,0),MATCH(HOUR(A21519),Normativa!$D$66:$AA$66,0))))</f>
        <v>6</v>
      </c>
      <c r="F21519" s="40">
        <f t="shared" si="1376"/>
        <v>128</v>
      </c>
      <c r="G21519" s="36">
        <f>INDEX('Optimitzador qh'!$C$15:$H$15,E21519)</f>
        <v>550</v>
      </c>
      <c r="H21519" s="42">
        <f t="shared" si="1377"/>
        <v>0</v>
      </c>
    </row>
    <row r="21520" spans="1:8" x14ac:dyDescent="0.25">
      <c r="A21520" s="50">
        <v>44055.156666666662</v>
      </c>
      <c r="B21520" s="79">
        <v>31</v>
      </c>
      <c r="C21520" s="40">
        <f t="shared" si="1374"/>
        <v>8</v>
      </c>
      <c r="D21520" s="41">
        <f t="shared" si="1375"/>
        <v>2020</v>
      </c>
      <c r="E21520" s="43">
        <f>IF(WEEKDAY(A21520,2)&gt;=6,6,IF(ISNUMBER(MATCH(TRUNC(A21520),Normativa!$A$81:$A$108,0)),6,INDEX(Normativa!$D$67:$AA$78,MATCH(MONTH(A21520),Normativa!$C$67:$C$78,0),MATCH(HOUR(A21520),Normativa!$D$66:$AA$66,0))))</f>
        <v>6</v>
      </c>
      <c r="F21520" s="40">
        <f t="shared" si="1376"/>
        <v>124</v>
      </c>
      <c r="G21520" s="36">
        <f>INDEX('Optimitzador qh'!$C$15:$H$15,E21520)</f>
        <v>550</v>
      </c>
      <c r="H21520" s="42">
        <f t="shared" si="1377"/>
        <v>0</v>
      </c>
    </row>
    <row r="21521" spans="1:8" x14ac:dyDescent="0.25">
      <c r="A21521" s="50">
        <v>44055.167083333334</v>
      </c>
      <c r="B21521" s="79">
        <v>32</v>
      </c>
      <c r="C21521" s="40">
        <f t="shared" si="1374"/>
        <v>8</v>
      </c>
      <c r="D21521" s="41">
        <f t="shared" si="1375"/>
        <v>2020</v>
      </c>
      <c r="E21521" s="43">
        <f>IF(WEEKDAY(A21521,2)&gt;=6,6,IF(ISNUMBER(MATCH(TRUNC(A21521),Normativa!$A$81:$A$108,0)),6,INDEX(Normativa!$D$67:$AA$78,MATCH(MONTH(A21521),Normativa!$C$67:$C$78,0),MATCH(HOUR(A21521),Normativa!$D$66:$AA$66,0))))</f>
        <v>6</v>
      </c>
      <c r="F21521" s="40">
        <f t="shared" si="1376"/>
        <v>128</v>
      </c>
      <c r="G21521" s="36">
        <f>INDEX('Optimitzador qh'!$C$15:$H$15,E21521)</f>
        <v>550</v>
      </c>
      <c r="H21521" s="42">
        <f t="shared" si="1377"/>
        <v>0</v>
      </c>
    </row>
    <row r="21522" spans="1:8" x14ac:dyDescent="0.25">
      <c r="A21522" s="50">
        <v>44055.177499999998</v>
      </c>
      <c r="B21522" s="79">
        <v>31</v>
      </c>
      <c r="C21522" s="40">
        <f t="shared" si="1374"/>
        <v>8</v>
      </c>
      <c r="D21522" s="41">
        <f t="shared" si="1375"/>
        <v>2020</v>
      </c>
      <c r="E21522" s="43">
        <f>IF(WEEKDAY(A21522,2)&gt;=6,6,IF(ISNUMBER(MATCH(TRUNC(A21522),Normativa!$A$81:$A$108,0)),6,INDEX(Normativa!$D$67:$AA$78,MATCH(MONTH(A21522),Normativa!$C$67:$C$78,0),MATCH(HOUR(A21522),Normativa!$D$66:$AA$66,0))))</f>
        <v>6</v>
      </c>
      <c r="F21522" s="40">
        <f t="shared" si="1376"/>
        <v>124</v>
      </c>
      <c r="G21522" s="36">
        <f>INDEX('Optimitzador qh'!$C$15:$H$15,E21522)</f>
        <v>550</v>
      </c>
      <c r="H21522" s="42">
        <f t="shared" si="1377"/>
        <v>0</v>
      </c>
    </row>
    <row r="21523" spans="1:8" x14ac:dyDescent="0.25">
      <c r="A21523" s="50">
        <v>44055.187916666662</v>
      </c>
      <c r="B21523" s="79">
        <v>32</v>
      </c>
      <c r="C21523" s="40">
        <f t="shared" si="1374"/>
        <v>8</v>
      </c>
      <c r="D21523" s="41">
        <f t="shared" si="1375"/>
        <v>2020</v>
      </c>
      <c r="E21523" s="43">
        <f>IF(WEEKDAY(A21523,2)&gt;=6,6,IF(ISNUMBER(MATCH(TRUNC(A21523),Normativa!$A$81:$A$108,0)),6,INDEX(Normativa!$D$67:$AA$78,MATCH(MONTH(A21523),Normativa!$C$67:$C$78,0),MATCH(HOUR(A21523),Normativa!$D$66:$AA$66,0))))</f>
        <v>6</v>
      </c>
      <c r="F21523" s="40">
        <f t="shared" si="1376"/>
        <v>128</v>
      </c>
      <c r="G21523" s="36">
        <f>INDEX('Optimitzador qh'!$C$15:$H$15,E21523)</f>
        <v>550</v>
      </c>
      <c r="H21523" s="42">
        <f t="shared" si="1377"/>
        <v>0</v>
      </c>
    </row>
    <row r="21524" spans="1:8" x14ac:dyDescent="0.25">
      <c r="A21524" s="50">
        <v>44055.198333333334</v>
      </c>
      <c r="B21524" s="79">
        <v>32</v>
      </c>
      <c r="C21524" s="40">
        <f t="shared" si="1374"/>
        <v>8</v>
      </c>
      <c r="D21524" s="41">
        <f t="shared" si="1375"/>
        <v>2020</v>
      </c>
      <c r="E21524" s="43">
        <f>IF(WEEKDAY(A21524,2)&gt;=6,6,IF(ISNUMBER(MATCH(TRUNC(A21524),Normativa!$A$81:$A$108,0)),6,INDEX(Normativa!$D$67:$AA$78,MATCH(MONTH(A21524),Normativa!$C$67:$C$78,0),MATCH(HOUR(A21524),Normativa!$D$66:$AA$66,0))))</f>
        <v>6</v>
      </c>
      <c r="F21524" s="40">
        <f t="shared" si="1376"/>
        <v>128</v>
      </c>
      <c r="G21524" s="36">
        <f>INDEX('Optimitzador qh'!$C$15:$H$15,E21524)</f>
        <v>550</v>
      </c>
      <c r="H21524" s="42">
        <f t="shared" si="1377"/>
        <v>0</v>
      </c>
    </row>
    <row r="21525" spans="1:8" x14ac:dyDescent="0.25">
      <c r="A21525" s="50">
        <v>44055.208749999998</v>
      </c>
      <c r="B21525" s="79">
        <v>32</v>
      </c>
      <c r="C21525" s="40">
        <f t="shared" si="1374"/>
        <v>8</v>
      </c>
      <c r="D21525" s="41">
        <f t="shared" si="1375"/>
        <v>2020</v>
      </c>
      <c r="E21525" s="43">
        <f>IF(WEEKDAY(A21525,2)&gt;=6,6,IF(ISNUMBER(MATCH(TRUNC(A21525),Normativa!$A$81:$A$108,0)),6,INDEX(Normativa!$D$67:$AA$78,MATCH(MONTH(A21525),Normativa!$C$67:$C$78,0),MATCH(HOUR(A21525),Normativa!$D$66:$AA$66,0))))</f>
        <v>6</v>
      </c>
      <c r="F21525" s="40">
        <f t="shared" si="1376"/>
        <v>128</v>
      </c>
      <c r="G21525" s="36">
        <f>INDEX('Optimitzador qh'!$C$15:$H$15,E21525)</f>
        <v>550</v>
      </c>
      <c r="H21525" s="42">
        <f t="shared" si="1377"/>
        <v>0</v>
      </c>
    </row>
    <row r="21526" spans="1:8" x14ac:dyDescent="0.25">
      <c r="A21526" s="50">
        <v>44055.219166666662</v>
      </c>
      <c r="B21526" s="79">
        <v>37</v>
      </c>
      <c r="C21526" s="40">
        <f t="shared" si="1374"/>
        <v>8</v>
      </c>
      <c r="D21526" s="41">
        <f t="shared" si="1375"/>
        <v>2020</v>
      </c>
      <c r="E21526" s="43">
        <f>IF(WEEKDAY(A21526,2)&gt;=6,6,IF(ISNUMBER(MATCH(TRUNC(A21526),Normativa!$A$81:$A$108,0)),6,INDEX(Normativa!$D$67:$AA$78,MATCH(MONTH(A21526),Normativa!$C$67:$C$78,0),MATCH(HOUR(A21526),Normativa!$D$66:$AA$66,0))))</f>
        <v>6</v>
      </c>
      <c r="F21526" s="40">
        <f t="shared" si="1376"/>
        <v>148</v>
      </c>
      <c r="G21526" s="36">
        <f>INDEX('Optimitzador qh'!$C$15:$H$15,E21526)</f>
        <v>550</v>
      </c>
      <c r="H21526" s="42">
        <f t="shared" si="1377"/>
        <v>0</v>
      </c>
    </row>
    <row r="21527" spans="1:8" x14ac:dyDescent="0.25">
      <c r="A21527" s="50">
        <v>44055.229583333334</v>
      </c>
      <c r="B21527" s="79">
        <v>36</v>
      </c>
      <c r="C21527" s="40">
        <f t="shared" si="1374"/>
        <v>8</v>
      </c>
      <c r="D21527" s="41">
        <f t="shared" si="1375"/>
        <v>2020</v>
      </c>
      <c r="E21527" s="43">
        <f>IF(WEEKDAY(A21527,2)&gt;=6,6,IF(ISNUMBER(MATCH(TRUNC(A21527),Normativa!$A$81:$A$108,0)),6,INDEX(Normativa!$D$67:$AA$78,MATCH(MONTH(A21527),Normativa!$C$67:$C$78,0),MATCH(HOUR(A21527),Normativa!$D$66:$AA$66,0))))</f>
        <v>6</v>
      </c>
      <c r="F21527" s="40">
        <f t="shared" si="1376"/>
        <v>144</v>
      </c>
      <c r="G21527" s="36">
        <f>INDEX('Optimitzador qh'!$C$15:$H$15,E21527)</f>
        <v>550</v>
      </c>
      <c r="H21527" s="42">
        <f t="shared" si="1377"/>
        <v>0</v>
      </c>
    </row>
    <row r="21528" spans="1:8" x14ac:dyDescent="0.25">
      <c r="A21528" s="50">
        <v>44055.24</v>
      </c>
      <c r="B21528" s="79">
        <v>35</v>
      </c>
      <c r="C21528" s="40">
        <f t="shared" si="1374"/>
        <v>8</v>
      </c>
      <c r="D21528" s="41">
        <f t="shared" si="1375"/>
        <v>2020</v>
      </c>
      <c r="E21528" s="43">
        <f>IF(WEEKDAY(A21528,2)&gt;=6,6,IF(ISNUMBER(MATCH(TRUNC(A21528),Normativa!$A$81:$A$108,0)),6,INDEX(Normativa!$D$67:$AA$78,MATCH(MONTH(A21528),Normativa!$C$67:$C$78,0),MATCH(HOUR(A21528),Normativa!$D$66:$AA$66,0))))</f>
        <v>6</v>
      </c>
      <c r="F21528" s="40">
        <f t="shared" si="1376"/>
        <v>140</v>
      </c>
      <c r="G21528" s="36">
        <f>INDEX('Optimitzador qh'!$C$15:$H$15,E21528)</f>
        <v>550</v>
      </c>
      <c r="H21528" s="42">
        <f t="shared" si="1377"/>
        <v>0</v>
      </c>
    </row>
    <row r="21529" spans="1:8" x14ac:dyDescent="0.25">
      <c r="A21529" s="50">
        <v>44055.250416666662</v>
      </c>
      <c r="B21529" s="79">
        <v>36</v>
      </c>
      <c r="C21529" s="40">
        <f t="shared" si="1374"/>
        <v>8</v>
      </c>
      <c r="D21529" s="41">
        <f t="shared" si="1375"/>
        <v>2020</v>
      </c>
      <c r="E21529" s="43">
        <f>IF(WEEKDAY(A21529,2)&gt;=6,6,IF(ISNUMBER(MATCH(TRUNC(A21529),Normativa!$A$81:$A$108,0)),6,INDEX(Normativa!$D$67:$AA$78,MATCH(MONTH(A21529),Normativa!$C$67:$C$78,0),MATCH(HOUR(A21529),Normativa!$D$66:$AA$66,0))))</f>
        <v>6</v>
      </c>
      <c r="F21529" s="40">
        <f t="shared" si="1376"/>
        <v>144</v>
      </c>
      <c r="G21529" s="36">
        <f>INDEX('Optimitzador qh'!$C$15:$H$15,E21529)</f>
        <v>550</v>
      </c>
      <c r="H21529" s="42">
        <f t="shared" si="1377"/>
        <v>0</v>
      </c>
    </row>
    <row r="21530" spans="1:8" x14ac:dyDescent="0.25">
      <c r="A21530" s="50">
        <v>44055.260833333334</v>
      </c>
      <c r="B21530" s="79">
        <v>38</v>
      </c>
      <c r="C21530" s="40">
        <f t="shared" si="1374"/>
        <v>8</v>
      </c>
      <c r="D21530" s="41">
        <f t="shared" si="1375"/>
        <v>2020</v>
      </c>
      <c r="E21530" s="43">
        <f>IF(WEEKDAY(A21530,2)&gt;=6,6,IF(ISNUMBER(MATCH(TRUNC(A21530),Normativa!$A$81:$A$108,0)),6,INDEX(Normativa!$D$67:$AA$78,MATCH(MONTH(A21530),Normativa!$C$67:$C$78,0),MATCH(HOUR(A21530),Normativa!$D$66:$AA$66,0))))</f>
        <v>6</v>
      </c>
      <c r="F21530" s="40">
        <f t="shared" si="1376"/>
        <v>152</v>
      </c>
      <c r="G21530" s="36">
        <f>INDEX('Optimitzador qh'!$C$15:$H$15,E21530)</f>
        <v>550</v>
      </c>
      <c r="H21530" s="42">
        <f t="shared" si="1377"/>
        <v>0</v>
      </c>
    </row>
    <row r="21531" spans="1:8" x14ac:dyDescent="0.25">
      <c r="A21531" s="50">
        <v>44055.271249999998</v>
      </c>
      <c r="B21531" s="79">
        <v>37</v>
      </c>
      <c r="C21531" s="40">
        <f t="shared" si="1374"/>
        <v>8</v>
      </c>
      <c r="D21531" s="41">
        <f t="shared" si="1375"/>
        <v>2020</v>
      </c>
      <c r="E21531" s="43">
        <f>IF(WEEKDAY(A21531,2)&gt;=6,6,IF(ISNUMBER(MATCH(TRUNC(A21531),Normativa!$A$81:$A$108,0)),6,INDEX(Normativa!$D$67:$AA$78,MATCH(MONTH(A21531),Normativa!$C$67:$C$78,0),MATCH(HOUR(A21531),Normativa!$D$66:$AA$66,0))))</f>
        <v>6</v>
      </c>
      <c r="F21531" s="40">
        <f t="shared" si="1376"/>
        <v>148</v>
      </c>
      <c r="G21531" s="36">
        <f>INDEX('Optimitzador qh'!$C$15:$H$15,E21531)</f>
        <v>550</v>
      </c>
      <c r="H21531" s="42">
        <f t="shared" si="1377"/>
        <v>0</v>
      </c>
    </row>
    <row r="21532" spans="1:8" x14ac:dyDescent="0.25">
      <c r="A21532" s="50">
        <v>44055.281666666662</v>
      </c>
      <c r="B21532" s="79">
        <v>37</v>
      </c>
      <c r="C21532" s="40">
        <f t="shared" si="1374"/>
        <v>8</v>
      </c>
      <c r="D21532" s="41">
        <f t="shared" si="1375"/>
        <v>2020</v>
      </c>
      <c r="E21532" s="43">
        <f>IF(WEEKDAY(A21532,2)&gt;=6,6,IF(ISNUMBER(MATCH(TRUNC(A21532),Normativa!$A$81:$A$108,0)),6,INDEX(Normativa!$D$67:$AA$78,MATCH(MONTH(A21532),Normativa!$C$67:$C$78,0),MATCH(HOUR(A21532),Normativa!$D$66:$AA$66,0))))</f>
        <v>6</v>
      </c>
      <c r="F21532" s="40">
        <f t="shared" si="1376"/>
        <v>148</v>
      </c>
      <c r="G21532" s="36">
        <f>INDEX('Optimitzador qh'!$C$15:$H$15,E21532)</f>
        <v>550</v>
      </c>
      <c r="H21532" s="42">
        <f t="shared" si="1377"/>
        <v>0</v>
      </c>
    </row>
    <row r="21533" spans="1:8" x14ac:dyDescent="0.25">
      <c r="A21533" s="50">
        <v>44055.292083333334</v>
      </c>
      <c r="B21533" s="79">
        <v>51</v>
      </c>
      <c r="C21533" s="40">
        <f t="shared" si="1374"/>
        <v>8</v>
      </c>
      <c r="D21533" s="41">
        <f t="shared" si="1375"/>
        <v>2020</v>
      </c>
      <c r="E21533" s="43">
        <f>IF(WEEKDAY(A21533,2)&gt;=6,6,IF(ISNUMBER(MATCH(TRUNC(A21533),Normativa!$A$81:$A$108,0)),6,INDEX(Normativa!$D$67:$AA$78,MATCH(MONTH(A21533),Normativa!$C$67:$C$78,0),MATCH(HOUR(A21533),Normativa!$D$66:$AA$66,0))))</f>
        <v>6</v>
      </c>
      <c r="F21533" s="40">
        <f t="shared" si="1376"/>
        <v>204</v>
      </c>
      <c r="G21533" s="36">
        <f>INDEX('Optimitzador qh'!$C$15:$H$15,E21533)</f>
        <v>550</v>
      </c>
      <c r="H21533" s="42">
        <f t="shared" si="1377"/>
        <v>0</v>
      </c>
    </row>
    <row r="21534" spans="1:8" x14ac:dyDescent="0.25">
      <c r="A21534" s="50">
        <v>44055.302499999998</v>
      </c>
      <c r="B21534" s="79">
        <v>59</v>
      </c>
      <c r="C21534" s="40">
        <f t="shared" si="1374"/>
        <v>8</v>
      </c>
      <c r="D21534" s="41">
        <f t="shared" si="1375"/>
        <v>2020</v>
      </c>
      <c r="E21534" s="43">
        <f>IF(WEEKDAY(A21534,2)&gt;=6,6,IF(ISNUMBER(MATCH(TRUNC(A21534),Normativa!$A$81:$A$108,0)),6,INDEX(Normativa!$D$67:$AA$78,MATCH(MONTH(A21534),Normativa!$C$67:$C$78,0),MATCH(HOUR(A21534),Normativa!$D$66:$AA$66,0))))</f>
        <v>6</v>
      </c>
      <c r="F21534" s="40">
        <f t="shared" si="1376"/>
        <v>236</v>
      </c>
      <c r="G21534" s="36">
        <f>INDEX('Optimitzador qh'!$C$15:$H$15,E21534)</f>
        <v>550</v>
      </c>
      <c r="H21534" s="42">
        <f t="shared" si="1377"/>
        <v>0</v>
      </c>
    </row>
    <row r="21535" spans="1:8" x14ac:dyDescent="0.25">
      <c r="A21535" s="50">
        <v>44055.312916666662</v>
      </c>
      <c r="B21535" s="79">
        <v>69</v>
      </c>
      <c r="C21535" s="40">
        <f t="shared" si="1374"/>
        <v>8</v>
      </c>
      <c r="D21535" s="41">
        <f t="shared" si="1375"/>
        <v>2020</v>
      </c>
      <c r="E21535" s="43">
        <f>IF(WEEKDAY(A21535,2)&gt;=6,6,IF(ISNUMBER(MATCH(TRUNC(A21535),Normativa!$A$81:$A$108,0)),6,INDEX(Normativa!$D$67:$AA$78,MATCH(MONTH(A21535),Normativa!$C$67:$C$78,0),MATCH(HOUR(A21535),Normativa!$D$66:$AA$66,0))))</f>
        <v>6</v>
      </c>
      <c r="F21535" s="40">
        <f t="shared" si="1376"/>
        <v>276</v>
      </c>
      <c r="G21535" s="36">
        <f>INDEX('Optimitzador qh'!$C$15:$H$15,E21535)</f>
        <v>550</v>
      </c>
      <c r="H21535" s="42">
        <f t="shared" si="1377"/>
        <v>0</v>
      </c>
    </row>
    <row r="21536" spans="1:8" x14ac:dyDescent="0.25">
      <c r="A21536" s="50">
        <v>44055.323333333334</v>
      </c>
      <c r="B21536" s="79">
        <v>68</v>
      </c>
      <c r="C21536" s="40">
        <f t="shared" si="1374"/>
        <v>8</v>
      </c>
      <c r="D21536" s="41">
        <f t="shared" si="1375"/>
        <v>2020</v>
      </c>
      <c r="E21536" s="43">
        <f>IF(WEEKDAY(A21536,2)&gt;=6,6,IF(ISNUMBER(MATCH(TRUNC(A21536),Normativa!$A$81:$A$108,0)),6,INDEX(Normativa!$D$67:$AA$78,MATCH(MONTH(A21536),Normativa!$C$67:$C$78,0),MATCH(HOUR(A21536),Normativa!$D$66:$AA$66,0))))</f>
        <v>6</v>
      </c>
      <c r="F21536" s="40">
        <f t="shared" si="1376"/>
        <v>272</v>
      </c>
      <c r="G21536" s="36">
        <f>INDEX('Optimitzador qh'!$C$15:$H$15,E21536)</f>
        <v>550</v>
      </c>
      <c r="H21536" s="42">
        <f t="shared" si="1377"/>
        <v>0</v>
      </c>
    </row>
    <row r="21537" spans="1:8" x14ac:dyDescent="0.25">
      <c r="A21537" s="50">
        <v>44055.333749999998</v>
      </c>
      <c r="B21537" s="79">
        <v>63</v>
      </c>
      <c r="C21537" s="40">
        <f t="shared" si="1374"/>
        <v>8</v>
      </c>
      <c r="D21537" s="41">
        <f t="shared" si="1375"/>
        <v>2020</v>
      </c>
      <c r="E21537" s="43">
        <f>IF(WEEKDAY(A21537,2)&gt;=6,6,IF(ISNUMBER(MATCH(TRUNC(A21537),Normativa!$A$81:$A$108,0)),6,INDEX(Normativa!$D$67:$AA$78,MATCH(MONTH(A21537),Normativa!$C$67:$C$78,0),MATCH(HOUR(A21537),Normativa!$D$66:$AA$66,0))))</f>
        <v>4</v>
      </c>
      <c r="F21537" s="40">
        <f t="shared" si="1376"/>
        <v>252</v>
      </c>
      <c r="G21537" s="36">
        <f>INDEX('Optimitzador qh'!$C$15:$H$15,E21537)</f>
        <v>314.07919990728021</v>
      </c>
      <c r="H21537" s="42">
        <f t="shared" si="1377"/>
        <v>0</v>
      </c>
    </row>
    <row r="21538" spans="1:8" x14ac:dyDescent="0.25">
      <c r="A21538" s="50">
        <v>44055.344166666662</v>
      </c>
      <c r="B21538" s="79">
        <v>63</v>
      </c>
      <c r="C21538" s="40">
        <f t="shared" si="1374"/>
        <v>8</v>
      </c>
      <c r="D21538" s="41">
        <f t="shared" si="1375"/>
        <v>2020</v>
      </c>
      <c r="E21538" s="43">
        <f>IF(WEEKDAY(A21538,2)&gt;=6,6,IF(ISNUMBER(MATCH(TRUNC(A21538),Normativa!$A$81:$A$108,0)),6,INDEX(Normativa!$D$67:$AA$78,MATCH(MONTH(A21538),Normativa!$C$67:$C$78,0),MATCH(HOUR(A21538),Normativa!$D$66:$AA$66,0))))</f>
        <v>4</v>
      </c>
      <c r="F21538" s="40">
        <f t="shared" si="1376"/>
        <v>252</v>
      </c>
      <c r="G21538" s="36">
        <f>INDEX('Optimitzador qh'!$C$15:$H$15,E21538)</f>
        <v>314.07919990728021</v>
      </c>
      <c r="H21538" s="42">
        <f t="shared" si="1377"/>
        <v>0</v>
      </c>
    </row>
    <row r="21539" spans="1:8" x14ac:dyDescent="0.25">
      <c r="A21539" s="50">
        <v>44055.354583333334</v>
      </c>
      <c r="B21539" s="79">
        <v>64</v>
      </c>
      <c r="C21539" s="40">
        <f t="shared" si="1374"/>
        <v>8</v>
      </c>
      <c r="D21539" s="41">
        <f t="shared" si="1375"/>
        <v>2020</v>
      </c>
      <c r="E21539" s="43">
        <f>IF(WEEKDAY(A21539,2)&gt;=6,6,IF(ISNUMBER(MATCH(TRUNC(A21539),Normativa!$A$81:$A$108,0)),6,INDEX(Normativa!$D$67:$AA$78,MATCH(MONTH(A21539),Normativa!$C$67:$C$78,0),MATCH(HOUR(A21539),Normativa!$D$66:$AA$66,0))))</f>
        <v>4</v>
      </c>
      <c r="F21539" s="40">
        <f t="shared" si="1376"/>
        <v>256</v>
      </c>
      <c r="G21539" s="36">
        <f>INDEX('Optimitzador qh'!$C$15:$H$15,E21539)</f>
        <v>314.07919990728021</v>
      </c>
      <c r="H21539" s="42">
        <f t="shared" si="1377"/>
        <v>0</v>
      </c>
    </row>
    <row r="21540" spans="1:8" x14ac:dyDescent="0.25">
      <c r="A21540" s="50">
        <v>44055.364999999998</v>
      </c>
      <c r="B21540" s="79">
        <v>63</v>
      </c>
      <c r="C21540" s="40">
        <f t="shared" si="1374"/>
        <v>8</v>
      </c>
      <c r="D21540" s="41">
        <f t="shared" si="1375"/>
        <v>2020</v>
      </c>
      <c r="E21540" s="43">
        <f>IF(WEEKDAY(A21540,2)&gt;=6,6,IF(ISNUMBER(MATCH(TRUNC(A21540),Normativa!$A$81:$A$108,0)),6,INDEX(Normativa!$D$67:$AA$78,MATCH(MONTH(A21540),Normativa!$C$67:$C$78,0),MATCH(HOUR(A21540),Normativa!$D$66:$AA$66,0))))</f>
        <v>4</v>
      </c>
      <c r="F21540" s="40">
        <f t="shared" si="1376"/>
        <v>252</v>
      </c>
      <c r="G21540" s="36">
        <f>INDEX('Optimitzador qh'!$C$15:$H$15,E21540)</f>
        <v>314.07919990728021</v>
      </c>
      <c r="H21540" s="42">
        <f t="shared" si="1377"/>
        <v>0</v>
      </c>
    </row>
    <row r="21541" spans="1:8" x14ac:dyDescent="0.25">
      <c r="A21541" s="50">
        <v>44055.375416666662</v>
      </c>
      <c r="B21541" s="79">
        <v>66</v>
      </c>
      <c r="C21541" s="40">
        <f t="shared" si="1374"/>
        <v>8</v>
      </c>
      <c r="D21541" s="41">
        <f t="shared" si="1375"/>
        <v>2020</v>
      </c>
      <c r="E21541" s="43">
        <f>IF(WEEKDAY(A21541,2)&gt;=6,6,IF(ISNUMBER(MATCH(TRUNC(A21541),Normativa!$A$81:$A$108,0)),6,INDEX(Normativa!$D$67:$AA$78,MATCH(MONTH(A21541),Normativa!$C$67:$C$78,0),MATCH(HOUR(A21541),Normativa!$D$66:$AA$66,0))))</f>
        <v>3</v>
      </c>
      <c r="F21541" s="40">
        <f t="shared" si="1376"/>
        <v>264</v>
      </c>
      <c r="G21541" s="36">
        <f>INDEX('Optimitzador qh'!$C$15:$H$15,E21541)</f>
        <v>314.07919990728021</v>
      </c>
      <c r="H21541" s="42">
        <f t="shared" si="1377"/>
        <v>0</v>
      </c>
    </row>
    <row r="21542" spans="1:8" x14ac:dyDescent="0.25">
      <c r="A21542" s="50">
        <v>44055.385833333334</v>
      </c>
      <c r="B21542" s="79">
        <v>64</v>
      </c>
      <c r="C21542" s="40">
        <f t="shared" si="1374"/>
        <v>8</v>
      </c>
      <c r="D21542" s="41">
        <f t="shared" si="1375"/>
        <v>2020</v>
      </c>
      <c r="E21542" s="43">
        <f>IF(WEEKDAY(A21542,2)&gt;=6,6,IF(ISNUMBER(MATCH(TRUNC(A21542),Normativa!$A$81:$A$108,0)),6,INDEX(Normativa!$D$67:$AA$78,MATCH(MONTH(A21542),Normativa!$C$67:$C$78,0),MATCH(HOUR(A21542),Normativa!$D$66:$AA$66,0))))</f>
        <v>3</v>
      </c>
      <c r="F21542" s="40">
        <f t="shared" si="1376"/>
        <v>256</v>
      </c>
      <c r="G21542" s="36">
        <f>INDEX('Optimitzador qh'!$C$15:$H$15,E21542)</f>
        <v>314.07919990728021</v>
      </c>
      <c r="H21542" s="42">
        <f t="shared" si="1377"/>
        <v>0</v>
      </c>
    </row>
    <row r="21543" spans="1:8" x14ac:dyDescent="0.25">
      <c r="A21543" s="50">
        <v>44055.396249999998</v>
      </c>
      <c r="B21543" s="79">
        <v>62</v>
      </c>
      <c r="C21543" s="40">
        <f t="shared" si="1374"/>
        <v>8</v>
      </c>
      <c r="D21543" s="41">
        <f t="shared" si="1375"/>
        <v>2020</v>
      </c>
      <c r="E21543" s="43">
        <f>IF(WEEKDAY(A21543,2)&gt;=6,6,IF(ISNUMBER(MATCH(TRUNC(A21543),Normativa!$A$81:$A$108,0)),6,INDEX(Normativa!$D$67:$AA$78,MATCH(MONTH(A21543),Normativa!$C$67:$C$78,0),MATCH(HOUR(A21543),Normativa!$D$66:$AA$66,0))))</f>
        <v>3</v>
      </c>
      <c r="F21543" s="40">
        <f t="shared" si="1376"/>
        <v>248</v>
      </c>
      <c r="G21543" s="36">
        <f>INDEX('Optimitzador qh'!$C$15:$H$15,E21543)</f>
        <v>314.07919990728021</v>
      </c>
      <c r="H21543" s="42">
        <f t="shared" si="1377"/>
        <v>0</v>
      </c>
    </row>
    <row r="21544" spans="1:8" x14ac:dyDescent="0.25">
      <c r="A21544" s="50">
        <v>44055.406666666662</v>
      </c>
      <c r="B21544" s="79">
        <v>65</v>
      </c>
      <c r="C21544" s="40">
        <f t="shared" si="1374"/>
        <v>8</v>
      </c>
      <c r="D21544" s="41">
        <f t="shared" si="1375"/>
        <v>2020</v>
      </c>
      <c r="E21544" s="43">
        <f>IF(WEEKDAY(A21544,2)&gt;=6,6,IF(ISNUMBER(MATCH(TRUNC(A21544),Normativa!$A$81:$A$108,0)),6,INDEX(Normativa!$D$67:$AA$78,MATCH(MONTH(A21544),Normativa!$C$67:$C$78,0),MATCH(HOUR(A21544),Normativa!$D$66:$AA$66,0))))</f>
        <v>3</v>
      </c>
      <c r="F21544" s="40">
        <f t="shared" si="1376"/>
        <v>260</v>
      </c>
      <c r="G21544" s="36">
        <f>INDEX('Optimitzador qh'!$C$15:$H$15,E21544)</f>
        <v>314.07919990728021</v>
      </c>
      <c r="H21544" s="42">
        <f t="shared" si="1377"/>
        <v>0</v>
      </c>
    </row>
    <row r="21545" spans="1:8" x14ac:dyDescent="0.25">
      <c r="A21545" s="50">
        <v>44055.417083333334</v>
      </c>
      <c r="B21545" s="79">
        <v>65</v>
      </c>
      <c r="C21545" s="40">
        <f t="shared" si="1374"/>
        <v>8</v>
      </c>
      <c r="D21545" s="41">
        <f t="shared" si="1375"/>
        <v>2020</v>
      </c>
      <c r="E21545" s="43">
        <f>IF(WEEKDAY(A21545,2)&gt;=6,6,IF(ISNUMBER(MATCH(TRUNC(A21545),Normativa!$A$81:$A$108,0)),6,INDEX(Normativa!$D$67:$AA$78,MATCH(MONTH(A21545),Normativa!$C$67:$C$78,0),MATCH(HOUR(A21545),Normativa!$D$66:$AA$66,0))))</f>
        <v>3</v>
      </c>
      <c r="F21545" s="40">
        <f t="shared" si="1376"/>
        <v>260</v>
      </c>
      <c r="G21545" s="36">
        <f>INDEX('Optimitzador qh'!$C$15:$H$15,E21545)</f>
        <v>314.07919990728021</v>
      </c>
      <c r="H21545" s="42">
        <f t="shared" si="1377"/>
        <v>0</v>
      </c>
    </row>
    <row r="21546" spans="1:8" x14ac:dyDescent="0.25">
      <c r="A21546" s="50">
        <v>44055.427499999998</v>
      </c>
      <c r="B21546" s="79">
        <v>67</v>
      </c>
      <c r="C21546" s="40">
        <f t="shared" si="1374"/>
        <v>8</v>
      </c>
      <c r="D21546" s="41">
        <f t="shared" si="1375"/>
        <v>2020</v>
      </c>
      <c r="E21546" s="43">
        <f>IF(WEEKDAY(A21546,2)&gt;=6,6,IF(ISNUMBER(MATCH(TRUNC(A21546),Normativa!$A$81:$A$108,0)),6,INDEX(Normativa!$D$67:$AA$78,MATCH(MONTH(A21546),Normativa!$C$67:$C$78,0),MATCH(HOUR(A21546),Normativa!$D$66:$AA$66,0))))</f>
        <v>3</v>
      </c>
      <c r="F21546" s="40">
        <f t="shared" si="1376"/>
        <v>268</v>
      </c>
      <c r="G21546" s="36">
        <f>INDEX('Optimitzador qh'!$C$15:$H$15,E21546)</f>
        <v>314.07919990728021</v>
      </c>
      <c r="H21546" s="42">
        <f t="shared" si="1377"/>
        <v>0</v>
      </c>
    </row>
    <row r="21547" spans="1:8" x14ac:dyDescent="0.25">
      <c r="A21547" s="50">
        <v>44055.437916666662</v>
      </c>
      <c r="B21547" s="79">
        <v>65</v>
      </c>
      <c r="C21547" s="40">
        <f t="shared" si="1374"/>
        <v>8</v>
      </c>
      <c r="D21547" s="41">
        <f t="shared" si="1375"/>
        <v>2020</v>
      </c>
      <c r="E21547" s="43">
        <f>IF(WEEKDAY(A21547,2)&gt;=6,6,IF(ISNUMBER(MATCH(TRUNC(A21547),Normativa!$A$81:$A$108,0)),6,INDEX(Normativa!$D$67:$AA$78,MATCH(MONTH(A21547),Normativa!$C$67:$C$78,0),MATCH(HOUR(A21547),Normativa!$D$66:$AA$66,0))))</f>
        <v>3</v>
      </c>
      <c r="F21547" s="40">
        <f t="shared" si="1376"/>
        <v>260</v>
      </c>
      <c r="G21547" s="36">
        <f>INDEX('Optimitzador qh'!$C$15:$H$15,E21547)</f>
        <v>314.07919990728021</v>
      </c>
      <c r="H21547" s="42">
        <f t="shared" si="1377"/>
        <v>0</v>
      </c>
    </row>
    <row r="21548" spans="1:8" x14ac:dyDescent="0.25">
      <c r="A21548" s="50">
        <v>44055.448333333334</v>
      </c>
      <c r="B21548" s="79">
        <v>64</v>
      </c>
      <c r="C21548" s="40">
        <f t="shared" si="1374"/>
        <v>8</v>
      </c>
      <c r="D21548" s="41">
        <f t="shared" si="1375"/>
        <v>2020</v>
      </c>
      <c r="E21548" s="43">
        <f>IF(WEEKDAY(A21548,2)&gt;=6,6,IF(ISNUMBER(MATCH(TRUNC(A21548),Normativa!$A$81:$A$108,0)),6,INDEX(Normativa!$D$67:$AA$78,MATCH(MONTH(A21548),Normativa!$C$67:$C$78,0),MATCH(HOUR(A21548),Normativa!$D$66:$AA$66,0))))</f>
        <v>3</v>
      </c>
      <c r="F21548" s="40">
        <f t="shared" si="1376"/>
        <v>256</v>
      </c>
      <c r="G21548" s="36">
        <f>INDEX('Optimitzador qh'!$C$15:$H$15,E21548)</f>
        <v>314.07919990728021</v>
      </c>
      <c r="H21548" s="42">
        <f t="shared" si="1377"/>
        <v>0</v>
      </c>
    </row>
    <row r="21549" spans="1:8" x14ac:dyDescent="0.25">
      <c r="A21549" s="50">
        <v>44055.458749999998</v>
      </c>
      <c r="B21549" s="79">
        <v>64</v>
      </c>
      <c r="C21549" s="40">
        <f t="shared" si="1374"/>
        <v>8</v>
      </c>
      <c r="D21549" s="41">
        <f t="shared" si="1375"/>
        <v>2020</v>
      </c>
      <c r="E21549" s="43">
        <f>IF(WEEKDAY(A21549,2)&gt;=6,6,IF(ISNUMBER(MATCH(TRUNC(A21549),Normativa!$A$81:$A$108,0)),6,INDEX(Normativa!$D$67:$AA$78,MATCH(MONTH(A21549),Normativa!$C$67:$C$78,0),MATCH(HOUR(A21549),Normativa!$D$66:$AA$66,0))))</f>
        <v>3</v>
      </c>
      <c r="F21549" s="40">
        <f t="shared" si="1376"/>
        <v>256</v>
      </c>
      <c r="G21549" s="36">
        <f>INDEX('Optimitzador qh'!$C$15:$H$15,E21549)</f>
        <v>314.07919990728021</v>
      </c>
      <c r="H21549" s="42">
        <f t="shared" si="1377"/>
        <v>0</v>
      </c>
    </row>
    <row r="21550" spans="1:8" x14ac:dyDescent="0.25">
      <c r="A21550" s="50">
        <v>44055.469166666662</v>
      </c>
      <c r="B21550" s="79">
        <v>67</v>
      </c>
      <c r="C21550" s="40">
        <f t="shared" si="1374"/>
        <v>8</v>
      </c>
      <c r="D21550" s="41">
        <f t="shared" si="1375"/>
        <v>2020</v>
      </c>
      <c r="E21550" s="43">
        <f>IF(WEEKDAY(A21550,2)&gt;=6,6,IF(ISNUMBER(MATCH(TRUNC(A21550),Normativa!$A$81:$A$108,0)),6,INDEX(Normativa!$D$67:$AA$78,MATCH(MONTH(A21550),Normativa!$C$67:$C$78,0),MATCH(HOUR(A21550),Normativa!$D$66:$AA$66,0))))</f>
        <v>3</v>
      </c>
      <c r="F21550" s="40">
        <f t="shared" si="1376"/>
        <v>268</v>
      </c>
      <c r="G21550" s="36">
        <f>INDEX('Optimitzador qh'!$C$15:$H$15,E21550)</f>
        <v>314.07919990728021</v>
      </c>
      <c r="H21550" s="42">
        <f t="shared" si="1377"/>
        <v>0</v>
      </c>
    </row>
    <row r="21551" spans="1:8" x14ac:dyDescent="0.25">
      <c r="A21551" s="50">
        <v>44055.479583333334</v>
      </c>
      <c r="B21551" s="79">
        <v>62</v>
      </c>
      <c r="C21551" s="40">
        <f t="shared" si="1374"/>
        <v>8</v>
      </c>
      <c r="D21551" s="41">
        <f t="shared" si="1375"/>
        <v>2020</v>
      </c>
      <c r="E21551" s="43">
        <f>IF(WEEKDAY(A21551,2)&gt;=6,6,IF(ISNUMBER(MATCH(TRUNC(A21551),Normativa!$A$81:$A$108,0)),6,INDEX(Normativa!$D$67:$AA$78,MATCH(MONTH(A21551),Normativa!$C$67:$C$78,0),MATCH(HOUR(A21551),Normativa!$D$66:$AA$66,0))))</f>
        <v>3</v>
      </c>
      <c r="F21551" s="40">
        <f t="shared" si="1376"/>
        <v>248</v>
      </c>
      <c r="G21551" s="36">
        <f>INDEX('Optimitzador qh'!$C$15:$H$15,E21551)</f>
        <v>314.07919990728021</v>
      </c>
      <c r="H21551" s="42">
        <f t="shared" si="1377"/>
        <v>0</v>
      </c>
    </row>
    <row r="21552" spans="1:8" x14ac:dyDescent="0.25">
      <c r="A21552" s="50">
        <v>44055.49</v>
      </c>
      <c r="B21552" s="79">
        <v>63</v>
      </c>
      <c r="C21552" s="40">
        <f t="shared" si="1374"/>
        <v>8</v>
      </c>
      <c r="D21552" s="41">
        <f t="shared" si="1375"/>
        <v>2020</v>
      </c>
      <c r="E21552" s="43">
        <f>IF(WEEKDAY(A21552,2)&gt;=6,6,IF(ISNUMBER(MATCH(TRUNC(A21552),Normativa!$A$81:$A$108,0)),6,INDEX(Normativa!$D$67:$AA$78,MATCH(MONTH(A21552),Normativa!$C$67:$C$78,0),MATCH(HOUR(A21552),Normativa!$D$66:$AA$66,0))))</f>
        <v>3</v>
      </c>
      <c r="F21552" s="40">
        <f t="shared" si="1376"/>
        <v>252</v>
      </c>
      <c r="G21552" s="36">
        <f>INDEX('Optimitzador qh'!$C$15:$H$15,E21552)</f>
        <v>314.07919990728021</v>
      </c>
      <c r="H21552" s="42">
        <f t="shared" si="1377"/>
        <v>0</v>
      </c>
    </row>
    <row r="21553" spans="1:8" x14ac:dyDescent="0.25">
      <c r="A21553" s="50">
        <v>44055.500416666662</v>
      </c>
      <c r="B21553" s="79">
        <v>68</v>
      </c>
      <c r="C21553" s="40">
        <f t="shared" si="1374"/>
        <v>8</v>
      </c>
      <c r="D21553" s="41">
        <f t="shared" si="1375"/>
        <v>2020</v>
      </c>
      <c r="E21553" s="43">
        <f>IF(WEEKDAY(A21553,2)&gt;=6,6,IF(ISNUMBER(MATCH(TRUNC(A21553),Normativa!$A$81:$A$108,0)),6,INDEX(Normativa!$D$67:$AA$78,MATCH(MONTH(A21553),Normativa!$C$67:$C$78,0),MATCH(HOUR(A21553),Normativa!$D$66:$AA$66,0))))</f>
        <v>3</v>
      </c>
      <c r="F21553" s="40">
        <f t="shared" si="1376"/>
        <v>272</v>
      </c>
      <c r="G21553" s="36">
        <f>INDEX('Optimitzador qh'!$C$15:$H$15,E21553)</f>
        <v>314.07919990728021</v>
      </c>
      <c r="H21553" s="42">
        <f t="shared" si="1377"/>
        <v>0</v>
      </c>
    </row>
    <row r="21554" spans="1:8" x14ac:dyDescent="0.25">
      <c r="A21554" s="50">
        <v>44055.510833333334</v>
      </c>
      <c r="B21554" s="79">
        <v>65</v>
      </c>
      <c r="C21554" s="40">
        <f t="shared" si="1374"/>
        <v>8</v>
      </c>
      <c r="D21554" s="41">
        <f t="shared" si="1375"/>
        <v>2020</v>
      </c>
      <c r="E21554" s="43">
        <f>IF(WEEKDAY(A21554,2)&gt;=6,6,IF(ISNUMBER(MATCH(TRUNC(A21554),Normativa!$A$81:$A$108,0)),6,INDEX(Normativa!$D$67:$AA$78,MATCH(MONTH(A21554),Normativa!$C$67:$C$78,0),MATCH(HOUR(A21554),Normativa!$D$66:$AA$66,0))))</f>
        <v>3</v>
      </c>
      <c r="F21554" s="40">
        <f t="shared" si="1376"/>
        <v>260</v>
      </c>
      <c r="G21554" s="36">
        <f>INDEX('Optimitzador qh'!$C$15:$H$15,E21554)</f>
        <v>314.07919990728021</v>
      </c>
      <c r="H21554" s="42">
        <f t="shared" si="1377"/>
        <v>0</v>
      </c>
    </row>
    <row r="21555" spans="1:8" x14ac:dyDescent="0.25">
      <c r="A21555" s="50">
        <v>44055.521249999998</v>
      </c>
      <c r="B21555" s="79">
        <v>65</v>
      </c>
      <c r="C21555" s="40">
        <f t="shared" si="1374"/>
        <v>8</v>
      </c>
      <c r="D21555" s="41">
        <f t="shared" si="1375"/>
        <v>2020</v>
      </c>
      <c r="E21555" s="43">
        <f>IF(WEEKDAY(A21555,2)&gt;=6,6,IF(ISNUMBER(MATCH(TRUNC(A21555),Normativa!$A$81:$A$108,0)),6,INDEX(Normativa!$D$67:$AA$78,MATCH(MONTH(A21555),Normativa!$C$67:$C$78,0),MATCH(HOUR(A21555),Normativa!$D$66:$AA$66,0))))</f>
        <v>3</v>
      </c>
      <c r="F21555" s="40">
        <f t="shared" si="1376"/>
        <v>260</v>
      </c>
      <c r="G21555" s="36">
        <f>INDEX('Optimitzador qh'!$C$15:$H$15,E21555)</f>
        <v>314.07919990728021</v>
      </c>
      <c r="H21555" s="42">
        <f t="shared" si="1377"/>
        <v>0</v>
      </c>
    </row>
    <row r="21556" spans="1:8" x14ac:dyDescent="0.25">
      <c r="A21556" s="50">
        <v>44055.531666666662</v>
      </c>
      <c r="B21556" s="79">
        <v>65</v>
      </c>
      <c r="C21556" s="40">
        <f t="shared" si="1374"/>
        <v>8</v>
      </c>
      <c r="D21556" s="41">
        <f t="shared" si="1375"/>
        <v>2020</v>
      </c>
      <c r="E21556" s="43">
        <f>IF(WEEKDAY(A21556,2)&gt;=6,6,IF(ISNUMBER(MATCH(TRUNC(A21556),Normativa!$A$81:$A$108,0)),6,INDEX(Normativa!$D$67:$AA$78,MATCH(MONTH(A21556),Normativa!$C$67:$C$78,0),MATCH(HOUR(A21556),Normativa!$D$66:$AA$66,0))))</f>
        <v>3</v>
      </c>
      <c r="F21556" s="40">
        <f t="shared" si="1376"/>
        <v>260</v>
      </c>
      <c r="G21556" s="36">
        <f>INDEX('Optimitzador qh'!$C$15:$H$15,E21556)</f>
        <v>314.07919990728021</v>
      </c>
      <c r="H21556" s="42">
        <f t="shared" si="1377"/>
        <v>0</v>
      </c>
    </row>
    <row r="21557" spans="1:8" x14ac:dyDescent="0.25">
      <c r="A21557" s="50">
        <v>44055.542083333334</v>
      </c>
      <c r="B21557" s="79">
        <v>66</v>
      </c>
      <c r="C21557" s="40">
        <f t="shared" si="1374"/>
        <v>8</v>
      </c>
      <c r="D21557" s="41">
        <f t="shared" si="1375"/>
        <v>2020</v>
      </c>
      <c r="E21557" s="43">
        <f>IF(WEEKDAY(A21557,2)&gt;=6,6,IF(ISNUMBER(MATCH(TRUNC(A21557),Normativa!$A$81:$A$108,0)),6,INDEX(Normativa!$D$67:$AA$78,MATCH(MONTH(A21557),Normativa!$C$67:$C$78,0),MATCH(HOUR(A21557),Normativa!$D$66:$AA$66,0))))</f>
        <v>3</v>
      </c>
      <c r="F21557" s="40">
        <f t="shared" si="1376"/>
        <v>264</v>
      </c>
      <c r="G21557" s="36">
        <f>INDEX('Optimitzador qh'!$C$15:$H$15,E21557)</f>
        <v>314.07919990728021</v>
      </c>
      <c r="H21557" s="42">
        <f t="shared" si="1377"/>
        <v>0</v>
      </c>
    </row>
    <row r="21558" spans="1:8" x14ac:dyDescent="0.25">
      <c r="A21558" s="50">
        <v>44055.552499999998</v>
      </c>
      <c r="B21558" s="79">
        <v>66</v>
      </c>
      <c r="C21558" s="40">
        <f t="shared" si="1374"/>
        <v>8</v>
      </c>
      <c r="D21558" s="41">
        <f t="shared" si="1375"/>
        <v>2020</v>
      </c>
      <c r="E21558" s="43">
        <f>IF(WEEKDAY(A21558,2)&gt;=6,6,IF(ISNUMBER(MATCH(TRUNC(A21558),Normativa!$A$81:$A$108,0)),6,INDEX(Normativa!$D$67:$AA$78,MATCH(MONTH(A21558),Normativa!$C$67:$C$78,0),MATCH(HOUR(A21558),Normativa!$D$66:$AA$66,0))))</f>
        <v>3</v>
      </c>
      <c r="F21558" s="40">
        <f t="shared" si="1376"/>
        <v>264</v>
      </c>
      <c r="G21558" s="36">
        <f>INDEX('Optimitzador qh'!$C$15:$H$15,E21558)</f>
        <v>314.07919990728021</v>
      </c>
      <c r="H21558" s="42">
        <f t="shared" si="1377"/>
        <v>0</v>
      </c>
    </row>
    <row r="21559" spans="1:8" x14ac:dyDescent="0.25">
      <c r="A21559" s="50">
        <v>44055.562916666662</v>
      </c>
      <c r="B21559" s="79">
        <v>62</v>
      </c>
      <c r="C21559" s="40">
        <f t="shared" si="1374"/>
        <v>8</v>
      </c>
      <c r="D21559" s="41">
        <f t="shared" si="1375"/>
        <v>2020</v>
      </c>
      <c r="E21559" s="43">
        <f>IF(WEEKDAY(A21559,2)&gt;=6,6,IF(ISNUMBER(MATCH(TRUNC(A21559),Normativa!$A$81:$A$108,0)),6,INDEX(Normativa!$D$67:$AA$78,MATCH(MONTH(A21559),Normativa!$C$67:$C$78,0),MATCH(HOUR(A21559),Normativa!$D$66:$AA$66,0))))</f>
        <v>3</v>
      </c>
      <c r="F21559" s="40">
        <f t="shared" si="1376"/>
        <v>248</v>
      </c>
      <c r="G21559" s="36">
        <f>INDEX('Optimitzador qh'!$C$15:$H$15,E21559)</f>
        <v>314.07919990728021</v>
      </c>
      <c r="H21559" s="42">
        <f t="shared" si="1377"/>
        <v>0</v>
      </c>
    </row>
    <row r="21560" spans="1:8" x14ac:dyDescent="0.25">
      <c r="A21560" s="50">
        <v>44055.573333333334</v>
      </c>
      <c r="B21560" s="79">
        <v>61</v>
      </c>
      <c r="C21560" s="40">
        <f t="shared" si="1374"/>
        <v>8</v>
      </c>
      <c r="D21560" s="41">
        <f t="shared" si="1375"/>
        <v>2020</v>
      </c>
      <c r="E21560" s="43">
        <f>IF(WEEKDAY(A21560,2)&gt;=6,6,IF(ISNUMBER(MATCH(TRUNC(A21560),Normativa!$A$81:$A$108,0)),6,INDEX(Normativa!$D$67:$AA$78,MATCH(MONTH(A21560),Normativa!$C$67:$C$78,0),MATCH(HOUR(A21560),Normativa!$D$66:$AA$66,0))))</f>
        <v>3</v>
      </c>
      <c r="F21560" s="40">
        <f t="shared" si="1376"/>
        <v>244</v>
      </c>
      <c r="G21560" s="36">
        <f>INDEX('Optimitzador qh'!$C$15:$H$15,E21560)</f>
        <v>314.07919990728021</v>
      </c>
      <c r="H21560" s="42">
        <f t="shared" si="1377"/>
        <v>0</v>
      </c>
    </row>
    <row r="21561" spans="1:8" x14ac:dyDescent="0.25">
      <c r="A21561" s="50">
        <v>44055.583749999998</v>
      </c>
      <c r="B21561" s="79">
        <v>66</v>
      </c>
      <c r="C21561" s="40">
        <f t="shared" si="1374"/>
        <v>8</v>
      </c>
      <c r="D21561" s="41">
        <f t="shared" si="1375"/>
        <v>2020</v>
      </c>
      <c r="E21561" s="43">
        <f>IF(WEEKDAY(A21561,2)&gt;=6,6,IF(ISNUMBER(MATCH(TRUNC(A21561),Normativa!$A$81:$A$108,0)),6,INDEX(Normativa!$D$67:$AA$78,MATCH(MONTH(A21561),Normativa!$C$67:$C$78,0),MATCH(HOUR(A21561),Normativa!$D$66:$AA$66,0))))</f>
        <v>4</v>
      </c>
      <c r="F21561" s="40">
        <f t="shared" si="1376"/>
        <v>264</v>
      </c>
      <c r="G21561" s="36">
        <f>INDEX('Optimitzador qh'!$C$15:$H$15,E21561)</f>
        <v>314.07919990728021</v>
      </c>
      <c r="H21561" s="42">
        <f t="shared" si="1377"/>
        <v>0</v>
      </c>
    </row>
    <row r="21562" spans="1:8" x14ac:dyDescent="0.25">
      <c r="A21562" s="50">
        <v>44055.594166666662</v>
      </c>
      <c r="B21562" s="79">
        <v>65</v>
      </c>
      <c r="C21562" s="40">
        <f t="shared" si="1374"/>
        <v>8</v>
      </c>
      <c r="D21562" s="41">
        <f t="shared" si="1375"/>
        <v>2020</v>
      </c>
      <c r="E21562" s="43">
        <f>IF(WEEKDAY(A21562,2)&gt;=6,6,IF(ISNUMBER(MATCH(TRUNC(A21562),Normativa!$A$81:$A$108,0)),6,INDEX(Normativa!$D$67:$AA$78,MATCH(MONTH(A21562),Normativa!$C$67:$C$78,0),MATCH(HOUR(A21562),Normativa!$D$66:$AA$66,0))))</f>
        <v>4</v>
      </c>
      <c r="F21562" s="40">
        <f t="shared" si="1376"/>
        <v>260</v>
      </c>
      <c r="G21562" s="36">
        <f>INDEX('Optimitzador qh'!$C$15:$H$15,E21562)</f>
        <v>314.07919990728021</v>
      </c>
      <c r="H21562" s="42">
        <f t="shared" si="1377"/>
        <v>0</v>
      </c>
    </row>
    <row r="21563" spans="1:8" x14ac:dyDescent="0.25">
      <c r="A21563" s="50">
        <v>44055.604583333334</v>
      </c>
      <c r="B21563" s="79">
        <v>61</v>
      </c>
      <c r="C21563" s="40">
        <f t="shared" si="1374"/>
        <v>8</v>
      </c>
      <c r="D21563" s="41">
        <f t="shared" si="1375"/>
        <v>2020</v>
      </c>
      <c r="E21563" s="43">
        <f>IF(WEEKDAY(A21563,2)&gt;=6,6,IF(ISNUMBER(MATCH(TRUNC(A21563),Normativa!$A$81:$A$108,0)),6,INDEX(Normativa!$D$67:$AA$78,MATCH(MONTH(A21563),Normativa!$C$67:$C$78,0),MATCH(HOUR(A21563),Normativa!$D$66:$AA$66,0))))</f>
        <v>4</v>
      </c>
      <c r="F21563" s="40">
        <f t="shared" si="1376"/>
        <v>244</v>
      </c>
      <c r="G21563" s="36">
        <f>INDEX('Optimitzador qh'!$C$15:$H$15,E21563)</f>
        <v>314.07919990728021</v>
      </c>
      <c r="H21563" s="42">
        <f t="shared" si="1377"/>
        <v>0</v>
      </c>
    </row>
    <row r="21564" spans="1:8" x14ac:dyDescent="0.25">
      <c r="A21564" s="50">
        <v>44055.614999999998</v>
      </c>
      <c r="B21564" s="79">
        <v>65</v>
      </c>
      <c r="C21564" s="40">
        <f t="shared" si="1374"/>
        <v>8</v>
      </c>
      <c r="D21564" s="41">
        <f t="shared" si="1375"/>
        <v>2020</v>
      </c>
      <c r="E21564" s="43">
        <f>IF(WEEKDAY(A21564,2)&gt;=6,6,IF(ISNUMBER(MATCH(TRUNC(A21564),Normativa!$A$81:$A$108,0)),6,INDEX(Normativa!$D$67:$AA$78,MATCH(MONTH(A21564),Normativa!$C$67:$C$78,0),MATCH(HOUR(A21564),Normativa!$D$66:$AA$66,0))))</f>
        <v>4</v>
      </c>
      <c r="F21564" s="40">
        <f t="shared" si="1376"/>
        <v>260</v>
      </c>
      <c r="G21564" s="36">
        <f>INDEX('Optimitzador qh'!$C$15:$H$15,E21564)</f>
        <v>314.07919990728021</v>
      </c>
      <c r="H21564" s="42">
        <f t="shared" si="1377"/>
        <v>0</v>
      </c>
    </row>
    <row r="21565" spans="1:8" x14ac:dyDescent="0.25">
      <c r="A21565" s="50">
        <v>44055.625416666662</v>
      </c>
      <c r="B21565" s="79">
        <v>68</v>
      </c>
      <c r="C21565" s="40">
        <f t="shared" si="1374"/>
        <v>8</v>
      </c>
      <c r="D21565" s="41">
        <f t="shared" si="1375"/>
        <v>2020</v>
      </c>
      <c r="E21565" s="43">
        <f>IF(WEEKDAY(A21565,2)&gt;=6,6,IF(ISNUMBER(MATCH(TRUNC(A21565),Normativa!$A$81:$A$108,0)),6,INDEX(Normativa!$D$67:$AA$78,MATCH(MONTH(A21565),Normativa!$C$67:$C$78,0),MATCH(HOUR(A21565),Normativa!$D$66:$AA$66,0))))</f>
        <v>4</v>
      </c>
      <c r="F21565" s="40">
        <f t="shared" si="1376"/>
        <v>272</v>
      </c>
      <c r="G21565" s="36">
        <f>INDEX('Optimitzador qh'!$C$15:$H$15,E21565)</f>
        <v>314.07919990728021</v>
      </c>
      <c r="H21565" s="42">
        <f t="shared" si="1377"/>
        <v>0</v>
      </c>
    </row>
    <row r="21566" spans="1:8" x14ac:dyDescent="0.25">
      <c r="A21566" s="50">
        <v>44055.635833333334</v>
      </c>
      <c r="B21566" s="79">
        <v>67</v>
      </c>
      <c r="C21566" s="40">
        <f t="shared" si="1374"/>
        <v>8</v>
      </c>
      <c r="D21566" s="41">
        <f t="shared" si="1375"/>
        <v>2020</v>
      </c>
      <c r="E21566" s="43">
        <f>IF(WEEKDAY(A21566,2)&gt;=6,6,IF(ISNUMBER(MATCH(TRUNC(A21566),Normativa!$A$81:$A$108,0)),6,INDEX(Normativa!$D$67:$AA$78,MATCH(MONTH(A21566),Normativa!$C$67:$C$78,0),MATCH(HOUR(A21566),Normativa!$D$66:$AA$66,0))))</f>
        <v>4</v>
      </c>
      <c r="F21566" s="40">
        <f t="shared" si="1376"/>
        <v>268</v>
      </c>
      <c r="G21566" s="36">
        <f>INDEX('Optimitzador qh'!$C$15:$H$15,E21566)</f>
        <v>314.07919990728021</v>
      </c>
      <c r="H21566" s="42">
        <f t="shared" si="1377"/>
        <v>0</v>
      </c>
    </row>
    <row r="21567" spans="1:8" x14ac:dyDescent="0.25">
      <c r="A21567" s="50">
        <v>44055.646249999998</v>
      </c>
      <c r="B21567" s="79">
        <v>66</v>
      </c>
      <c r="C21567" s="40">
        <f t="shared" si="1374"/>
        <v>8</v>
      </c>
      <c r="D21567" s="41">
        <f t="shared" si="1375"/>
        <v>2020</v>
      </c>
      <c r="E21567" s="43">
        <f>IF(WEEKDAY(A21567,2)&gt;=6,6,IF(ISNUMBER(MATCH(TRUNC(A21567),Normativa!$A$81:$A$108,0)),6,INDEX(Normativa!$D$67:$AA$78,MATCH(MONTH(A21567),Normativa!$C$67:$C$78,0),MATCH(HOUR(A21567),Normativa!$D$66:$AA$66,0))))</f>
        <v>4</v>
      </c>
      <c r="F21567" s="40">
        <f t="shared" si="1376"/>
        <v>264</v>
      </c>
      <c r="G21567" s="36">
        <f>INDEX('Optimitzador qh'!$C$15:$H$15,E21567)</f>
        <v>314.07919990728021</v>
      </c>
      <c r="H21567" s="42">
        <f t="shared" si="1377"/>
        <v>0</v>
      </c>
    </row>
    <row r="21568" spans="1:8" x14ac:dyDescent="0.25">
      <c r="A21568" s="50">
        <v>44055.656666666662</v>
      </c>
      <c r="B21568" s="79">
        <v>64</v>
      </c>
      <c r="C21568" s="40">
        <f t="shared" si="1374"/>
        <v>8</v>
      </c>
      <c r="D21568" s="41">
        <f t="shared" si="1375"/>
        <v>2020</v>
      </c>
      <c r="E21568" s="43">
        <f>IF(WEEKDAY(A21568,2)&gt;=6,6,IF(ISNUMBER(MATCH(TRUNC(A21568),Normativa!$A$81:$A$108,0)),6,INDEX(Normativa!$D$67:$AA$78,MATCH(MONTH(A21568),Normativa!$C$67:$C$78,0),MATCH(HOUR(A21568),Normativa!$D$66:$AA$66,0))))</f>
        <v>4</v>
      </c>
      <c r="F21568" s="40">
        <f t="shared" si="1376"/>
        <v>256</v>
      </c>
      <c r="G21568" s="36">
        <f>INDEX('Optimitzador qh'!$C$15:$H$15,E21568)</f>
        <v>314.07919990728021</v>
      </c>
      <c r="H21568" s="42">
        <f t="shared" si="1377"/>
        <v>0</v>
      </c>
    </row>
    <row r="21569" spans="1:8" x14ac:dyDescent="0.25">
      <c r="A21569" s="50">
        <v>44055.667083333334</v>
      </c>
      <c r="B21569" s="79">
        <v>66</v>
      </c>
      <c r="C21569" s="40">
        <f t="shared" si="1374"/>
        <v>8</v>
      </c>
      <c r="D21569" s="41">
        <f t="shared" si="1375"/>
        <v>2020</v>
      </c>
      <c r="E21569" s="43">
        <f>IF(WEEKDAY(A21569,2)&gt;=6,6,IF(ISNUMBER(MATCH(TRUNC(A21569),Normativa!$A$81:$A$108,0)),6,INDEX(Normativa!$D$67:$AA$78,MATCH(MONTH(A21569),Normativa!$C$67:$C$78,0),MATCH(HOUR(A21569),Normativa!$D$66:$AA$66,0))))</f>
        <v>4</v>
      </c>
      <c r="F21569" s="40">
        <f t="shared" si="1376"/>
        <v>264</v>
      </c>
      <c r="G21569" s="36">
        <f>INDEX('Optimitzador qh'!$C$15:$H$15,E21569)</f>
        <v>314.07919990728021</v>
      </c>
      <c r="H21569" s="42">
        <f t="shared" si="1377"/>
        <v>0</v>
      </c>
    </row>
    <row r="21570" spans="1:8" x14ac:dyDescent="0.25">
      <c r="A21570" s="50">
        <v>44055.677499999998</v>
      </c>
      <c r="B21570" s="79">
        <v>66</v>
      </c>
      <c r="C21570" s="40">
        <f t="shared" si="1374"/>
        <v>8</v>
      </c>
      <c r="D21570" s="41">
        <f t="shared" si="1375"/>
        <v>2020</v>
      </c>
      <c r="E21570" s="43">
        <f>IF(WEEKDAY(A21570,2)&gt;=6,6,IF(ISNUMBER(MATCH(TRUNC(A21570),Normativa!$A$81:$A$108,0)),6,INDEX(Normativa!$D$67:$AA$78,MATCH(MONTH(A21570),Normativa!$C$67:$C$78,0),MATCH(HOUR(A21570),Normativa!$D$66:$AA$66,0))))</f>
        <v>4</v>
      </c>
      <c r="F21570" s="40">
        <f t="shared" si="1376"/>
        <v>264</v>
      </c>
      <c r="G21570" s="36">
        <f>INDEX('Optimitzador qh'!$C$15:$H$15,E21570)</f>
        <v>314.07919990728021</v>
      </c>
      <c r="H21570" s="42">
        <f t="shared" si="1377"/>
        <v>0</v>
      </c>
    </row>
    <row r="21571" spans="1:8" x14ac:dyDescent="0.25">
      <c r="A21571" s="50">
        <v>44055.687916666662</v>
      </c>
      <c r="B21571" s="79">
        <v>67</v>
      </c>
      <c r="C21571" s="40">
        <f t="shared" si="1374"/>
        <v>8</v>
      </c>
      <c r="D21571" s="41">
        <f t="shared" si="1375"/>
        <v>2020</v>
      </c>
      <c r="E21571" s="43">
        <f>IF(WEEKDAY(A21571,2)&gt;=6,6,IF(ISNUMBER(MATCH(TRUNC(A21571),Normativa!$A$81:$A$108,0)),6,INDEX(Normativa!$D$67:$AA$78,MATCH(MONTH(A21571),Normativa!$C$67:$C$78,0),MATCH(HOUR(A21571),Normativa!$D$66:$AA$66,0))))</f>
        <v>4</v>
      </c>
      <c r="F21571" s="40">
        <f t="shared" si="1376"/>
        <v>268</v>
      </c>
      <c r="G21571" s="36">
        <f>INDEX('Optimitzador qh'!$C$15:$H$15,E21571)</f>
        <v>314.07919990728021</v>
      </c>
      <c r="H21571" s="42">
        <f t="shared" si="1377"/>
        <v>0</v>
      </c>
    </row>
    <row r="21572" spans="1:8" x14ac:dyDescent="0.25">
      <c r="A21572" s="50">
        <v>44055.698333333334</v>
      </c>
      <c r="B21572" s="79">
        <v>65</v>
      </c>
      <c r="C21572" s="40">
        <f t="shared" si="1374"/>
        <v>8</v>
      </c>
      <c r="D21572" s="41">
        <f t="shared" si="1375"/>
        <v>2020</v>
      </c>
      <c r="E21572" s="43">
        <f>IF(WEEKDAY(A21572,2)&gt;=6,6,IF(ISNUMBER(MATCH(TRUNC(A21572),Normativa!$A$81:$A$108,0)),6,INDEX(Normativa!$D$67:$AA$78,MATCH(MONTH(A21572),Normativa!$C$67:$C$78,0),MATCH(HOUR(A21572),Normativa!$D$66:$AA$66,0))))</f>
        <v>4</v>
      </c>
      <c r="F21572" s="40">
        <f t="shared" si="1376"/>
        <v>260</v>
      </c>
      <c r="G21572" s="36">
        <f>INDEX('Optimitzador qh'!$C$15:$H$15,E21572)</f>
        <v>314.07919990728021</v>
      </c>
      <c r="H21572" s="42">
        <f t="shared" si="1377"/>
        <v>0</v>
      </c>
    </row>
    <row r="21573" spans="1:8" x14ac:dyDescent="0.25">
      <c r="A21573" s="50">
        <v>44055.708749999998</v>
      </c>
      <c r="B21573" s="79">
        <v>63</v>
      </c>
      <c r="C21573" s="40">
        <f t="shared" ref="C21573:C21636" si="1378">MONTH(A21573)</f>
        <v>8</v>
      </c>
      <c r="D21573" s="41">
        <f t="shared" ref="D21573:D21636" si="1379">YEAR(A21573)</f>
        <v>2020</v>
      </c>
      <c r="E21573" s="43">
        <f>IF(WEEKDAY(A21573,2)&gt;=6,6,IF(ISNUMBER(MATCH(TRUNC(A21573),Normativa!$A$81:$A$108,0)),6,INDEX(Normativa!$D$67:$AA$78,MATCH(MONTH(A21573),Normativa!$C$67:$C$78,0),MATCH(HOUR(A21573),Normativa!$D$66:$AA$66,0))))</f>
        <v>4</v>
      </c>
      <c r="F21573" s="40">
        <f t="shared" ref="F21573:F21636" si="1380">B21573*4</f>
        <v>252</v>
      </c>
      <c r="G21573" s="36">
        <f>INDEX('Optimitzador qh'!$C$15:$H$15,E21573)</f>
        <v>314.07919990728021</v>
      </c>
      <c r="H21573" s="42">
        <f t="shared" si="1377"/>
        <v>0</v>
      </c>
    </row>
    <row r="21574" spans="1:8" x14ac:dyDescent="0.25">
      <c r="A21574" s="50">
        <v>44055.719166666662</v>
      </c>
      <c r="B21574" s="79">
        <v>62</v>
      </c>
      <c r="C21574" s="40">
        <f t="shared" si="1378"/>
        <v>8</v>
      </c>
      <c r="D21574" s="41">
        <f t="shared" si="1379"/>
        <v>2020</v>
      </c>
      <c r="E21574" s="43">
        <f>IF(WEEKDAY(A21574,2)&gt;=6,6,IF(ISNUMBER(MATCH(TRUNC(A21574),Normativa!$A$81:$A$108,0)),6,INDEX(Normativa!$D$67:$AA$78,MATCH(MONTH(A21574),Normativa!$C$67:$C$78,0),MATCH(HOUR(A21574),Normativa!$D$66:$AA$66,0))))</f>
        <v>4</v>
      </c>
      <c r="F21574" s="40">
        <f t="shared" si="1380"/>
        <v>248</v>
      </c>
      <c r="G21574" s="36">
        <f>INDEX('Optimitzador qh'!$C$15:$H$15,E21574)</f>
        <v>314.07919990728021</v>
      </c>
      <c r="H21574" s="42">
        <f t="shared" si="1377"/>
        <v>0</v>
      </c>
    </row>
    <row r="21575" spans="1:8" x14ac:dyDescent="0.25">
      <c r="A21575" s="50">
        <v>44055.729583333334</v>
      </c>
      <c r="B21575" s="79">
        <v>63</v>
      </c>
      <c r="C21575" s="40">
        <f t="shared" si="1378"/>
        <v>8</v>
      </c>
      <c r="D21575" s="41">
        <f t="shared" si="1379"/>
        <v>2020</v>
      </c>
      <c r="E21575" s="43">
        <f>IF(WEEKDAY(A21575,2)&gt;=6,6,IF(ISNUMBER(MATCH(TRUNC(A21575),Normativa!$A$81:$A$108,0)),6,INDEX(Normativa!$D$67:$AA$78,MATCH(MONTH(A21575),Normativa!$C$67:$C$78,0),MATCH(HOUR(A21575),Normativa!$D$66:$AA$66,0))))</f>
        <v>4</v>
      </c>
      <c r="F21575" s="40">
        <f t="shared" si="1380"/>
        <v>252</v>
      </c>
      <c r="G21575" s="36">
        <f>INDEX('Optimitzador qh'!$C$15:$H$15,E21575)</f>
        <v>314.07919990728021</v>
      </c>
      <c r="H21575" s="42">
        <f t="shared" si="1377"/>
        <v>0</v>
      </c>
    </row>
    <row r="21576" spans="1:8" x14ac:dyDescent="0.25">
      <c r="A21576" s="50">
        <v>44055.74</v>
      </c>
      <c r="B21576" s="79">
        <v>62</v>
      </c>
      <c r="C21576" s="40">
        <f t="shared" si="1378"/>
        <v>8</v>
      </c>
      <c r="D21576" s="41">
        <f t="shared" si="1379"/>
        <v>2020</v>
      </c>
      <c r="E21576" s="43">
        <f>IF(WEEKDAY(A21576,2)&gt;=6,6,IF(ISNUMBER(MATCH(TRUNC(A21576),Normativa!$A$81:$A$108,0)),6,INDEX(Normativa!$D$67:$AA$78,MATCH(MONTH(A21576),Normativa!$C$67:$C$78,0),MATCH(HOUR(A21576),Normativa!$D$66:$AA$66,0))))</f>
        <v>4</v>
      </c>
      <c r="F21576" s="40">
        <f t="shared" si="1380"/>
        <v>248</v>
      </c>
      <c r="G21576" s="36">
        <f>INDEX('Optimitzador qh'!$C$15:$H$15,E21576)</f>
        <v>314.07919990728021</v>
      </c>
      <c r="H21576" s="42">
        <f t="shared" si="1377"/>
        <v>0</v>
      </c>
    </row>
    <row r="21577" spans="1:8" x14ac:dyDescent="0.25">
      <c r="A21577" s="50">
        <v>44055.750416666662</v>
      </c>
      <c r="B21577" s="79">
        <v>65</v>
      </c>
      <c r="C21577" s="40">
        <f t="shared" si="1378"/>
        <v>8</v>
      </c>
      <c r="D21577" s="41">
        <f t="shared" si="1379"/>
        <v>2020</v>
      </c>
      <c r="E21577" s="43">
        <f>IF(WEEKDAY(A21577,2)&gt;=6,6,IF(ISNUMBER(MATCH(TRUNC(A21577),Normativa!$A$81:$A$108,0)),6,INDEX(Normativa!$D$67:$AA$78,MATCH(MONTH(A21577),Normativa!$C$67:$C$78,0),MATCH(HOUR(A21577),Normativa!$D$66:$AA$66,0))))</f>
        <v>3</v>
      </c>
      <c r="F21577" s="40">
        <f t="shared" si="1380"/>
        <v>260</v>
      </c>
      <c r="G21577" s="36">
        <f>INDEX('Optimitzador qh'!$C$15:$H$15,E21577)</f>
        <v>314.07919990728021</v>
      </c>
      <c r="H21577" s="42">
        <f t="shared" si="1377"/>
        <v>0</v>
      </c>
    </row>
    <row r="21578" spans="1:8" x14ac:dyDescent="0.25">
      <c r="A21578" s="50">
        <v>44055.760833333334</v>
      </c>
      <c r="B21578" s="79">
        <v>60</v>
      </c>
      <c r="C21578" s="40">
        <f t="shared" si="1378"/>
        <v>8</v>
      </c>
      <c r="D21578" s="41">
        <f t="shared" si="1379"/>
        <v>2020</v>
      </c>
      <c r="E21578" s="43">
        <f>IF(WEEKDAY(A21578,2)&gt;=6,6,IF(ISNUMBER(MATCH(TRUNC(A21578),Normativa!$A$81:$A$108,0)),6,INDEX(Normativa!$D$67:$AA$78,MATCH(MONTH(A21578),Normativa!$C$67:$C$78,0),MATCH(HOUR(A21578),Normativa!$D$66:$AA$66,0))))</f>
        <v>3</v>
      </c>
      <c r="F21578" s="40">
        <f t="shared" si="1380"/>
        <v>240</v>
      </c>
      <c r="G21578" s="36">
        <f>INDEX('Optimitzador qh'!$C$15:$H$15,E21578)</f>
        <v>314.07919990728021</v>
      </c>
      <c r="H21578" s="42">
        <f t="shared" ref="H21578:H21641" si="1381">IF(F21578&gt;G21578,(F21578-G21578)^2,0)</f>
        <v>0</v>
      </c>
    </row>
    <row r="21579" spans="1:8" x14ac:dyDescent="0.25">
      <c r="A21579" s="50">
        <v>44055.771249999998</v>
      </c>
      <c r="B21579" s="79">
        <v>59</v>
      </c>
      <c r="C21579" s="40">
        <f t="shared" si="1378"/>
        <v>8</v>
      </c>
      <c r="D21579" s="41">
        <f t="shared" si="1379"/>
        <v>2020</v>
      </c>
      <c r="E21579" s="43">
        <f>IF(WEEKDAY(A21579,2)&gt;=6,6,IF(ISNUMBER(MATCH(TRUNC(A21579),Normativa!$A$81:$A$108,0)),6,INDEX(Normativa!$D$67:$AA$78,MATCH(MONTH(A21579),Normativa!$C$67:$C$78,0),MATCH(HOUR(A21579),Normativa!$D$66:$AA$66,0))))</f>
        <v>3</v>
      </c>
      <c r="F21579" s="40">
        <f t="shared" si="1380"/>
        <v>236</v>
      </c>
      <c r="G21579" s="36">
        <f>INDEX('Optimitzador qh'!$C$15:$H$15,E21579)</f>
        <v>314.07919990728021</v>
      </c>
      <c r="H21579" s="42">
        <f t="shared" si="1381"/>
        <v>0</v>
      </c>
    </row>
    <row r="21580" spans="1:8" x14ac:dyDescent="0.25">
      <c r="A21580" s="50">
        <v>44055.781666666662</v>
      </c>
      <c r="B21580" s="79">
        <v>59</v>
      </c>
      <c r="C21580" s="40">
        <f t="shared" si="1378"/>
        <v>8</v>
      </c>
      <c r="D21580" s="41">
        <f t="shared" si="1379"/>
        <v>2020</v>
      </c>
      <c r="E21580" s="43">
        <f>IF(WEEKDAY(A21580,2)&gt;=6,6,IF(ISNUMBER(MATCH(TRUNC(A21580),Normativa!$A$81:$A$108,0)),6,INDEX(Normativa!$D$67:$AA$78,MATCH(MONTH(A21580),Normativa!$C$67:$C$78,0),MATCH(HOUR(A21580),Normativa!$D$66:$AA$66,0))))</f>
        <v>3</v>
      </c>
      <c r="F21580" s="40">
        <f t="shared" si="1380"/>
        <v>236</v>
      </c>
      <c r="G21580" s="36">
        <f>INDEX('Optimitzador qh'!$C$15:$H$15,E21580)</f>
        <v>314.07919990728021</v>
      </c>
      <c r="H21580" s="42">
        <f t="shared" si="1381"/>
        <v>0</v>
      </c>
    </row>
    <row r="21581" spans="1:8" x14ac:dyDescent="0.25">
      <c r="A21581" s="50">
        <v>44055.792083333334</v>
      </c>
      <c r="B21581" s="79">
        <v>57</v>
      </c>
      <c r="C21581" s="40">
        <f t="shared" si="1378"/>
        <v>8</v>
      </c>
      <c r="D21581" s="41">
        <f t="shared" si="1379"/>
        <v>2020</v>
      </c>
      <c r="E21581" s="43">
        <f>IF(WEEKDAY(A21581,2)&gt;=6,6,IF(ISNUMBER(MATCH(TRUNC(A21581),Normativa!$A$81:$A$108,0)),6,INDEX(Normativa!$D$67:$AA$78,MATCH(MONTH(A21581),Normativa!$C$67:$C$78,0),MATCH(HOUR(A21581),Normativa!$D$66:$AA$66,0))))</f>
        <v>3</v>
      </c>
      <c r="F21581" s="40">
        <f t="shared" si="1380"/>
        <v>228</v>
      </c>
      <c r="G21581" s="36">
        <f>INDEX('Optimitzador qh'!$C$15:$H$15,E21581)</f>
        <v>314.07919990728021</v>
      </c>
      <c r="H21581" s="42">
        <f t="shared" si="1381"/>
        <v>0</v>
      </c>
    </row>
    <row r="21582" spans="1:8" x14ac:dyDescent="0.25">
      <c r="A21582" s="50">
        <v>44055.802499999998</v>
      </c>
      <c r="B21582" s="79">
        <v>57</v>
      </c>
      <c r="C21582" s="40">
        <f t="shared" si="1378"/>
        <v>8</v>
      </c>
      <c r="D21582" s="41">
        <f t="shared" si="1379"/>
        <v>2020</v>
      </c>
      <c r="E21582" s="43">
        <f>IF(WEEKDAY(A21582,2)&gt;=6,6,IF(ISNUMBER(MATCH(TRUNC(A21582),Normativa!$A$81:$A$108,0)),6,INDEX(Normativa!$D$67:$AA$78,MATCH(MONTH(A21582),Normativa!$C$67:$C$78,0),MATCH(HOUR(A21582),Normativa!$D$66:$AA$66,0))))</f>
        <v>3</v>
      </c>
      <c r="F21582" s="40">
        <f t="shared" si="1380"/>
        <v>228</v>
      </c>
      <c r="G21582" s="36">
        <f>INDEX('Optimitzador qh'!$C$15:$H$15,E21582)</f>
        <v>314.07919990728021</v>
      </c>
      <c r="H21582" s="42">
        <f t="shared" si="1381"/>
        <v>0</v>
      </c>
    </row>
    <row r="21583" spans="1:8" x14ac:dyDescent="0.25">
      <c r="A21583" s="50">
        <v>44055.812916666662</v>
      </c>
      <c r="B21583" s="79">
        <v>57</v>
      </c>
      <c r="C21583" s="40">
        <f t="shared" si="1378"/>
        <v>8</v>
      </c>
      <c r="D21583" s="41">
        <f t="shared" si="1379"/>
        <v>2020</v>
      </c>
      <c r="E21583" s="43">
        <f>IF(WEEKDAY(A21583,2)&gt;=6,6,IF(ISNUMBER(MATCH(TRUNC(A21583),Normativa!$A$81:$A$108,0)),6,INDEX(Normativa!$D$67:$AA$78,MATCH(MONTH(A21583),Normativa!$C$67:$C$78,0),MATCH(HOUR(A21583),Normativa!$D$66:$AA$66,0))))</f>
        <v>3</v>
      </c>
      <c r="F21583" s="40">
        <f t="shared" si="1380"/>
        <v>228</v>
      </c>
      <c r="G21583" s="36">
        <f>INDEX('Optimitzador qh'!$C$15:$H$15,E21583)</f>
        <v>314.07919990728021</v>
      </c>
      <c r="H21583" s="42">
        <f t="shared" si="1381"/>
        <v>0</v>
      </c>
    </row>
    <row r="21584" spans="1:8" x14ac:dyDescent="0.25">
      <c r="A21584" s="50">
        <v>44055.823333333334</v>
      </c>
      <c r="B21584" s="79">
        <v>59</v>
      </c>
      <c r="C21584" s="40">
        <f t="shared" si="1378"/>
        <v>8</v>
      </c>
      <c r="D21584" s="41">
        <f t="shared" si="1379"/>
        <v>2020</v>
      </c>
      <c r="E21584" s="43">
        <f>IF(WEEKDAY(A21584,2)&gt;=6,6,IF(ISNUMBER(MATCH(TRUNC(A21584),Normativa!$A$81:$A$108,0)),6,INDEX(Normativa!$D$67:$AA$78,MATCH(MONTH(A21584),Normativa!$C$67:$C$78,0),MATCH(HOUR(A21584),Normativa!$D$66:$AA$66,0))))</f>
        <v>3</v>
      </c>
      <c r="F21584" s="40">
        <f t="shared" si="1380"/>
        <v>236</v>
      </c>
      <c r="G21584" s="36">
        <f>INDEX('Optimitzador qh'!$C$15:$H$15,E21584)</f>
        <v>314.07919990728021</v>
      </c>
      <c r="H21584" s="42">
        <f t="shared" si="1381"/>
        <v>0</v>
      </c>
    </row>
    <row r="21585" spans="1:8" x14ac:dyDescent="0.25">
      <c r="A21585" s="50">
        <v>44055.833749999998</v>
      </c>
      <c r="B21585" s="79">
        <v>57</v>
      </c>
      <c r="C21585" s="40">
        <f t="shared" si="1378"/>
        <v>8</v>
      </c>
      <c r="D21585" s="41">
        <f t="shared" si="1379"/>
        <v>2020</v>
      </c>
      <c r="E21585" s="43">
        <f>IF(WEEKDAY(A21585,2)&gt;=6,6,IF(ISNUMBER(MATCH(TRUNC(A21585),Normativa!$A$81:$A$108,0)),6,INDEX(Normativa!$D$67:$AA$78,MATCH(MONTH(A21585),Normativa!$C$67:$C$78,0),MATCH(HOUR(A21585),Normativa!$D$66:$AA$66,0))))</f>
        <v>3</v>
      </c>
      <c r="F21585" s="40">
        <f t="shared" si="1380"/>
        <v>228</v>
      </c>
      <c r="G21585" s="36">
        <f>INDEX('Optimitzador qh'!$C$15:$H$15,E21585)</f>
        <v>314.07919990728021</v>
      </c>
      <c r="H21585" s="42">
        <f t="shared" si="1381"/>
        <v>0</v>
      </c>
    </row>
    <row r="21586" spans="1:8" x14ac:dyDescent="0.25">
      <c r="A21586" s="50">
        <v>44055.844166666662</v>
      </c>
      <c r="B21586" s="79">
        <v>52</v>
      </c>
      <c r="C21586" s="40">
        <f t="shared" si="1378"/>
        <v>8</v>
      </c>
      <c r="D21586" s="41">
        <f t="shared" si="1379"/>
        <v>2020</v>
      </c>
      <c r="E21586" s="43">
        <f>IF(WEEKDAY(A21586,2)&gt;=6,6,IF(ISNUMBER(MATCH(TRUNC(A21586),Normativa!$A$81:$A$108,0)),6,INDEX(Normativa!$D$67:$AA$78,MATCH(MONTH(A21586),Normativa!$C$67:$C$78,0),MATCH(HOUR(A21586),Normativa!$D$66:$AA$66,0))))</f>
        <v>3</v>
      </c>
      <c r="F21586" s="40">
        <f t="shared" si="1380"/>
        <v>208</v>
      </c>
      <c r="G21586" s="36">
        <f>INDEX('Optimitzador qh'!$C$15:$H$15,E21586)</f>
        <v>314.07919990728021</v>
      </c>
      <c r="H21586" s="42">
        <f t="shared" si="1381"/>
        <v>0</v>
      </c>
    </row>
    <row r="21587" spans="1:8" x14ac:dyDescent="0.25">
      <c r="A21587" s="50">
        <v>44055.854583333334</v>
      </c>
      <c r="B21587" s="79">
        <v>53</v>
      </c>
      <c r="C21587" s="40">
        <f t="shared" si="1378"/>
        <v>8</v>
      </c>
      <c r="D21587" s="41">
        <f t="shared" si="1379"/>
        <v>2020</v>
      </c>
      <c r="E21587" s="43">
        <f>IF(WEEKDAY(A21587,2)&gt;=6,6,IF(ISNUMBER(MATCH(TRUNC(A21587),Normativa!$A$81:$A$108,0)),6,INDEX(Normativa!$D$67:$AA$78,MATCH(MONTH(A21587),Normativa!$C$67:$C$78,0),MATCH(HOUR(A21587),Normativa!$D$66:$AA$66,0))))</f>
        <v>3</v>
      </c>
      <c r="F21587" s="40">
        <f t="shared" si="1380"/>
        <v>212</v>
      </c>
      <c r="G21587" s="36">
        <f>INDEX('Optimitzador qh'!$C$15:$H$15,E21587)</f>
        <v>314.07919990728021</v>
      </c>
      <c r="H21587" s="42">
        <f t="shared" si="1381"/>
        <v>0</v>
      </c>
    </row>
    <row r="21588" spans="1:8" x14ac:dyDescent="0.25">
      <c r="A21588" s="50">
        <v>44055.864999999998</v>
      </c>
      <c r="B21588" s="79">
        <v>52</v>
      </c>
      <c r="C21588" s="40">
        <f t="shared" si="1378"/>
        <v>8</v>
      </c>
      <c r="D21588" s="41">
        <f t="shared" si="1379"/>
        <v>2020</v>
      </c>
      <c r="E21588" s="43">
        <f>IF(WEEKDAY(A21588,2)&gt;=6,6,IF(ISNUMBER(MATCH(TRUNC(A21588),Normativa!$A$81:$A$108,0)),6,INDEX(Normativa!$D$67:$AA$78,MATCH(MONTH(A21588),Normativa!$C$67:$C$78,0),MATCH(HOUR(A21588),Normativa!$D$66:$AA$66,0))))</f>
        <v>3</v>
      </c>
      <c r="F21588" s="40">
        <f t="shared" si="1380"/>
        <v>208</v>
      </c>
      <c r="G21588" s="36">
        <f>INDEX('Optimitzador qh'!$C$15:$H$15,E21588)</f>
        <v>314.07919990728021</v>
      </c>
      <c r="H21588" s="42">
        <f t="shared" si="1381"/>
        <v>0</v>
      </c>
    </row>
    <row r="21589" spans="1:8" x14ac:dyDescent="0.25">
      <c r="A21589" s="50">
        <v>44055.875416666662</v>
      </c>
      <c r="B21589" s="79">
        <v>54</v>
      </c>
      <c r="C21589" s="40">
        <f t="shared" si="1378"/>
        <v>8</v>
      </c>
      <c r="D21589" s="41">
        <f t="shared" si="1379"/>
        <v>2020</v>
      </c>
      <c r="E21589" s="43">
        <f>IF(WEEKDAY(A21589,2)&gt;=6,6,IF(ISNUMBER(MATCH(TRUNC(A21589),Normativa!$A$81:$A$108,0)),6,INDEX(Normativa!$D$67:$AA$78,MATCH(MONTH(A21589),Normativa!$C$67:$C$78,0),MATCH(HOUR(A21589),Normativa!$D$66:$AA$66,0))))</f>
        <v>3</v>
      </c>
      <c r="F21589" s="40">
        <f t="shared" si="1380"/>
        <v>216</v>
      </c>
      <c r="G21589" s="36">
        <f>INDEX('Optimitzador qh'!$C$15:$H$15,E21589)</f>
        <v>314.07919990728021</v>
      </c>
      <c r="H21589" s="42">
        <f t="shared" si="1381"/>
        <v>0</v>
      </c>
    </row>
    <row r="21590" spans="1:8" x14ac:dyDescent="0.25">
      <c r="A21590" s="50">
        <v>44055.885833333334</v>
      </c>
      <c r="B21590" s="79">
        <v>51</v>
      </c>
      <c r="C21590" s="40">
        <f t="shared" si="1378"/>
        <v>8</v>
      </c>
      <c r="D21590" s="41">
        <f t="shared" si="1379"/>
        <v>2020</v>
      </c>
      <c r="E21590" s="43">
        <f>IF(WEEKDAY(A21590,2)&gt;=6,6,IF(ISNUMBER(MATCH(TRUNC(A21590),Normativa!$A$81:$A$108,0)),6,INDEX(Normativa!$D$67:$AA$78,MATCH(MONTH(A21590),Normativa!$C$67:$C$78,0),MATCH(HOUR(A21590),Normativa!$D$66:$AA$66,0))))</f>
        <v>3</v>
      </c>
      <c r="F21590" s="40">
        <f t="shared" si="1380"/>
        <v>204</v>
      </c>
      <c r="G21590" s="36">
        <f>INDEX('Optimitzador qh'!$C$15:$H$15,E21590)</f>
        <v>314.07919990728021</v>
      </c>
      <c r="H21590" s="42">
        <f t="shared" si="1381"/>
        <v>0</v>
      </c>
    </row>
    <row r="21591" spans="1:8" x14ac:dyDescent="0.25">
      <c r="A21591" s="50">
        <v>44055.896249999998</v>
      </c>
      <c r="B21591" s="79">
        <v>35</v>
      </c>
      <c r="C21591" s="40">
        <f t="shared" si="1378"/>
        <v>8</v>
      </c>
      <c r="D21591" s="41">
        <f t="shared" si="1379"/>
        <v>2020</v>
      </c>
      <c r="E21591" s="43">
        <f>IF(WEEKDAY(A21591,2)&gt;=6,6,IF(ISNUMBER(MATCH(TRUNC(A21591),Normativa!$A$81:$A$108,0)),6,INDEX(Normativa!$D$67:$AA$78,MATCH(MONTH(A21591),Normativa!$C$67:$C$78,0),MATCH(HOUR(A21591),Normativa!$D$66:$AA$66,0))))</f>
        <v>3</v>
      </c>
      <c r="F21591" s="40">
        <f t="shared" si="1380"/>
        <v>140</v>
      </c>
      <c r="G21591" s="36">
        <f>INDEX('Optimitzador qh'!$C$15:$H$15,E21591)</f>
        <v>314.07919990728021</v>
      </c>
      <c r="H21591" s="42">
        <f t="shared" si="1381"/>
        <v>0</v>
      </c>
    </row>
    <row r="21592" spans="1:8" x14ac:dyDescent="0.25">
      <c r="A21592" s="50">
        <v>44055.906666666662</v>
      </c>
      <c r="B21592" s="79">
        <v>36</v>
      </c>
      <c r="C21592" s="40">
        <f t="shared" si="1378"/>
        <v>8</v>
      </c>
      <c r="D21592" s="41">
        <f t="shared" si="1379"/>
        <v>2020</v>
      </c>
      <c r="E21592" s="43">
        <f>IF(WEEKDAY(A21592,2)&gt;=6,6,IF(ISNUMBER(MATCH(TRUNC(A21592),Normativa!$A$81:$A$108,0)),6,INDEX(Normativa!$D$67:$AA$78,MATCH(MONTH(A21592),Normativa!$C$67:$C$78,0),MATCH(HOUR(A21592),Normativa!$D$66:$AA$66,0))))</f>
        <v>3</v>
      </c>
      <c r="F21592" s="40">
        <f t="shared" si="1380"/>
        <v>144</v>
      </c>
      <c r="G21592" s="36">
        <f>INDEX('Optimitzador qh'!$C$15:$H$15,E21592)</f>
        <v>314.07919990728021</v>
      </c>
      <c r="H21592" s="42">
        <f t="shared" si="1381"/>
        <v>0</v>
      </c>
    </row>
    <row r="21593" spans="1:8" x14ac:dyDescent="0.25">
      <c r="A21593" s="50">
        <v>44055.917083333334</v>
      </c>
      <c r="B21593" s="79">
        <v>33</v>
      </c>
      <c r="C21593" s="40">
        <f t="shared" si="1378"/>
        <v>8</v>
      </c>
      <c r="D21593" s="41">
        <f t="shared" si="1379"/>
        <v>2020</v>
      </c>
      <c r="E21593" s="43">
        <f>IF(WEEKDAY(A21593,2)&gt;=6,6,IF(ISNUMBER(MATCH(TRUNC(A21593),Normativa!$A$81:$A$108,0)),6,INDEX(Normativa!$D$67:$AA$78,MATCH(MONTH(A21593),Normativa!$C$67:$C$78,0),MATCH(HOUR(A21593),Normativa!$D$66:$AA$66,0))))</f>
        <v>4</v>
      </c>
      <c r="F21593" s="40">
        <f t="shared" si="1380"/>
        <v>132</v>
      </c>
      <c r="G21593" s="36">
        <f>INDEX('Optimitzador qh'!$C$15:$H$15,E21593)</f>
        <v>314.07919990728021</v>
      </c>
      <c r="H21593" s="42">
        <f t="shared" si="1381"/>
        <v>0</v>
      </c>
    </row>
    <row r="21594" spans="1:8" x14ac:dyDescent="0.25">
      <c r="A21594" s="50">
        <v>44055.927499999998</v>
      </c>
      <c r="B21594" s="79">
        <v>34</v>
      </c>
      <c r="C21594" s="40">
        <f t="shared" si="1378"/>
        <v>8</v>
      </c>
      <c r="D21594" s="41">
        <f t="shared" si="1379"/>
        <v>2020</v>
      </c>
      <c r="E21594" s="43">
        <f>IF(WEEKDAY(A21594,2)&gt;=6,6,IF(ISNUMBER(MATCH(TRUNC(A21594),Normativa!$A$81:$A$108,0)),6,INDEX(Normativa!$D$67:$AA$78,MATCH(MONTH(A21594),Normativa!$C$67:$C$78,0),MATCH(HOUR(A21594),Normativa!$D$66:$AA$66,0))))</f>
        <v>4</v>
      </c>
      <c r="F21594" s="40">
        <f t="shared" si="1380"/>
        <v>136</v>
      </c>
      <c r="G21594" s="36">
        <f>INDEX('Optimitzador qh'!$C$15:$H$15,E21594)</f>
        <v>314.07919990728021</v>
      </c>
      <c r="H21594" s="42">
        <f t="shared" si="1381"/>
        <v>0</v>
      </c>
    </row>
    <row r="21595" spans="1:8" x14ac:dyDescent="0.25">
      <c r="A21595" s="50">
        <v>44055.937916666662</v>
      </c>
      <c r="B21595" s="79">
        <v>33</v>
      </c>
      <c r="C21595" s="40">
        <f t="shared" si="1378"/>
        <v>8</v>
      </c>
      <c r="D21595" s="41">
        <f t="shared" si="1379"/>
        <v>2020</v>
      </c>
      <c r="E21595" s="43">
        <f>IF(WEEKDAY(A21595,2)&gt;=6,6,IF(ISNUMBER(MATCH(TRUNC(A21595),Normativa!$A$81:$A$108,0)),6,INDEX(Normativa!$D$67:$AA$78,MATCH(MONTH(A21595),Normativa!$C$67:$C$78,0),MATCH(HOUR(A21595),Normativa!$D$66:$AA$66,0))))</f>
        <v>4</v>
      </c>
      <c r="F21595" s="40">
        <f t="shared" si="1380"/>
        <v>132</v>
      </c>
      <c r="G21595" s="36">
        <f>INDEX('Optimitzador qh'!$C$15:$H$15,E21595)</f>
        <v>314.07919990728021</v>
      </c>
      <c r="H21595" s="42">
        <f t="shared" si="1381"/>
        <v>0</v>
      </c>
    </row>
    <row r="21596" spans="1:8" x14ac:dyDescent="0.25">
      <c r="A21596" s="50">
        <v>44055.948333333334</v>
      </c>
      <c r="B21596" s="79">
        <v>34</v>
      </c>
      <c r="C21596" s="40">
        <f t="shared" si="1378"/>
        <v>8</v>
      </c>
      <c r="D21596" s="41">
        <f t="shared" si="1379"/>
        <v>2020</v>
      </c>
      <c r="E21596" s="43">
        <f>IF(WEEKDAY(A21596,2)&gt;=6,6,IF(ISNUMBER(MATCH(TRUNC(A21596),Normativa!$A$81:$A$108,0)),6,INDEX(Normativa!$D$67:$AA$78,MATCH(MONTH(A21596),Normativa!$C$67:$C$78,0),MATCH(HOUR(A21596),Normativa!$D$66:$AA$66,0))))</f>
        <v>4</v>
      </c>
      <c r="F21596" s="40">
        <f t="shared" si="1380"/>
        <v>136</v>
      </c>
      <c r="G21596" s="36">
        <f>INDEX('Optimitzador qh'!$C$15:$H$15,E21596)</f>
        <v>314.07919990728021</v>
      </c>
      <c r="H21596" s="42">
        <f t="shared" si="1381"/>
        <v>0</v>
      </c>
    </row>
    <row r="21597" spans="1:8" x14ac:dyDescent="0.25">
      <c r="A21597" s="50">
        <v>44055.958749999998</v>
      </c>
      <c r="B21597" s="79">
        <v>32</v>
      </c>
      <c r="C21597" s="40">
        <f t="shared" si="1378"/>
        <v>8</v>
      </c>
      <c r="D21597" s="41">
        <f t="shared" si="1379"/>
        <v>2020</v>
      </c>
      <c r="E21597" s="43">
        <f>IF(WEEKDAY(A21597,2)&gt;=6,6,IF(ISNUMBER(MATCH(TRUNC(A21597),Normativa!$A$81:$A$108,0)),6,INDEX(Normativa!$D$67:$AA$78,MATCH(MONTH(A21597),Normativa!$C$67:$C$78,0),MATCH(HOUR(A21597),Normativa!$D$66:$AA$66,0))))</f>
        <v>4</v>
      </c>
      <c r="F21597" s="40">
        <f t="shared" si="1380"/>
        <v>128</v>
      </c>
      <c r="G21597" s="36">
        <f>INDEX('Optimitzador qh'!$C$15:$H$15,E21597)</f>
        <v>314.07919990728021</v>
      </c>
      <c r="H21597" s="42">
        <f t="shared" si="1381"/>
        <v>0</v>
      </c>
    </row>
    <row r="21598" spans="1:8" x14ac:dyDescent="0.25">
      <c r="A21598" s="50">
        <v>44055.969166666662</v>
      </c>
      <c r="B21598" s="79">
        <v>31</v>
      </c>
      <c r="C21598" s="40">
        <f t="shared" si="1378"/>
        <v>8</v>
      </c>
      <c r="D21598" s="41">
        <f t="shared" si="1379"/>
        <v>2020</v>
      </c>
      <c r="E21598" s="43">
        <f>IF(WEEKDAY(A21598,2)&gt;=6,6,IF(ISNUMBER(MATCH(TRUNC(A21598),Normativa!$A$81:$A$108,0)),6,INDEX(Normativa!$D$67:$AA$78,MATCH(MONTH(A21598),Normativa!$C$67:$C$78,0),MATCH(HOUR(A21598),Normativa!$D$66:$AA$66,0))))</f>
        <v>4</v>
      </c>
      <c r="F21598" s="40">
        <f t="shared" si="1380"/>
        <v>124</v>
      </c>
      <c r="G21598" s="36">
        <f>INDEX('Optimitzador qh'!$C$15:$H$15,E21598)</f>
        <v>314.07919990728021</v>
      </c>
      <c r="H21598" s="42">
        <f t="shared" si="1381"/>
        <v>0</v>
      </c>
    </row>
    <row r="21599" spans="1:8" x14ac:dyDescent="0.25">
      <c r="A21599" s="50">
        <v>44055.979583333334</v>
      </c>
      <c r="B21599" s="79">
        <v>31</v>
      </c>
      <c r="C21599" s="40">
        <f t="shared" si="1378"/>
        <v>8</v>
      </c>
      <c r="D21599" s="41">
        <f t="shared" si="1379"/>
        <v>2020</v>
      </c>
      <c r="E21599" s="43">
        <f>IF(WEEKDAY(A21599,2)&gt;=6,6,IF(ISNUMBER(MATCH(TRUNC(A21599),Normativa!$A$81:$A$108,0)),6,INDEX(Normativa!$D$67:$AA$78,MATCH(MONTH(A21599),Normativa!$C$67:$C$78,0),MATCH(HOUR(A21599),Normativa!$D$66:$AA$66,0))))</f>
        <v>4</v>
      </c>
      <c r="F21599" s="40">
        <f t="shared" si="1380"/>
        <v>124</v>
      </c>
      <c r="G21599" s="36">
        <f>INDEX('Optimitzador qh'!$C$15:$H$15,E21599)</f>
        <v>314.07919990728021</v>
      </c>
      <c r="H21599" s="42">
        <f t="shared" si="1381"/>
        <v>0</v>
      </c>
    </row>
    <row r="21600" spans="1:8" x14ac:dyDescent="0.25">
      <c r="A21600" s="50">
        <v>44055.99</v>
      </c>
      <c r="B21600" s="79">
        <v>32</v>
      </c>
      <c r="C21600" s="40">
        <f t="shared" si="1378"/>
        <v>8</v>
      </c>
      <c r="D21600" s="41">
        <f t="shared" si="1379"/>
        <v>2020</v>
      </c>
      <c r="E21600" s="43">
        <f>IF(WEEKDAY(A21600,2)&gt;=6,6,IF(ISNUMBER(MATCH(TRUNC(A21600),Normativa!$A$81:$A$108,0)),6,INDEX(Normativa!$D$67:$AA$78,MATCH(MONTH(A21600),Normativa!$C$67:$C$78,0),MATCH(HOUR(A21600),Normativa!$D$66:$AA$66,0))))</f>
        <v>4</v>
      </c>
      <c r="F21600" s="40">
        <f t="shared" si="1380"/>
        <v>128</v>
      </c>
      <c r="G21600" s="36">
        <f>INDEX('Optimitzador qh'!$C$15:$H$15,E21600)</f>
        <v>314.07919990728021</v>
      </c>
      <c r="H21600" s="42">
        <f t="shared" si="1381"/>
        <v>0</v>
      </c>
    </row>
    <row r="21601" spans="1:8" x14ac:dyDescent="0.25">
      <c r="A21601" s="50">
        <v>44056.000416666662</v>
      </c>
      <c r="B21601" s="79">
        <v>32</v>
      </c>
      <c r="C21601" s="40">
        <f t="shared" si="1378"/>
        <v>8</v>
      </c>
      <c r="D21601" s="41">
        <f t="shared" si="1379"/>
        <v>2020</v>
      </c>
      <c r="E21601" s="43">
        <f>IF(WEEKDAY(A21601,2)&gt;=6,6,IF(ISNUMBER(MATCH(TRUNC(A21601),Normativa!$A$81:$A$108,0)),6,INDEX(Normativa!$D$67:$AA$78,MATCH(MONTH(A21601),Normativa!$C$67:$C$78,0),MATCH(HOUR(A21601),Normativa!$D$66:$AA$66,0))))</f>
        <v>6</v>
      </c>
      <c r="F21601" s="40">
        <f t="shared" si="1380"/>
        <v>128</v>
      </c>
      <c r="G21601" s="36">
        <f>INDEX('Optimitzador qh'!$C$15:$H$15,E21601)</f>
        <v>550</v>
      </c>
      <c r="H21601" s="42">
        <f t="shared" si="1381"/>
        <v>0</v>
      </c>
    </row>
    <row r="21602" spans="1:8" x14ac:dyDescent="0.25">
      <c r="A21602" s="50">
        <v>44056.010833333334</v>
      </c>
      <c r="B21602" s="79">
        <v>31</v>
      </c>
      <c r="C21602" s="40">
        <f t="shared" si="1378"/>
        <v>8</v>
      </c>
      <c r="D21602" s="41">
        <f t="shared" si="1379"/>
        <v>2020</v>
      </c>
      <c r="E21602" s="43">
        <f>IF(WEEKDAY(A21602,2)&gt;=6,6,IF(ISNUMBER(MATCH(TRUNC(A21602),Normativa!$A$81:$A$108,0)),6,INDEX(Normativa!$D$67:$AA$78,MATCH(MONTH(A21602),Normativa!$C$67:$C$78,0),MATCH(HOUR(A21602),Normativa!$D$66:$AA$66,0))))</f>
        <v>6</v>
      </c>
      <c r="F21602" s="40">
        <f t="shared" si="1380"/>
        <v>124</v>
      </c>
      <c r="G21602" s="36">
        <f>INDEX('Optimitzador qh'!$C$15:$H$15,E21602)</f>
        <v>550</v>
      </c>
      <c r="H21602" s="42">
        <f t="shared" si="1381"/>
        <v>0</v>
      </c>
    </row>
    <row r="21603" spans="1:8" x14ac:dyDescent="0.25">
      <c r="A21603" s="50">
        <v>44056.021249999998</v>
      </c>
      <c r="B21603" s="79">
        <v>31</v>
      </c>
      <c r="C21603" s="40">
        <f t="shared" si="1378"/>
        <v>8</v>
      </c>
      <c r="D21603" s="41">
        <f t="shared" si="1379"/>
        <v>2020</v>
      </c>
      <c r="E21603" s="43">
        <f>IF(WEEKDAY(A21603,2)&gt;=6,6,IF(ISNUMBER(MATCH(TRUNC(A21603),Normativa!$A$81:$A$108,0)),6,INDEX(Normativa!$D$67:$AA$78,MATCH(MONTH(A21603),Normativa!$C$67:$C$78,0),MATCH(HOUR(A21603),Normativa!$D$66:$AA$66,0))))</f>
        <v>6</v>
      </c>
      <c r="F21603" s="40">
        <f t="shared" si="1380"/>
        <v>124</v>
      </c>
      <c r="G21603" s="36">
        <f>INDEX('Optimitzador qh'!$C$15:$H$15,E21603)</f>
        <v>550</v>
      </c>
      <c r="H21603" s="42">
        <f t="shared" si="1381"/>
        <v>0</v>
      </c>
    </row>
    <row r="21604" spans="1:8" x14ac:dyDescent="0.25">
      <c r="A21604" s="50">
        <v>44056.031666666662</v>
      </c>
      <c r="B21604" s="79">
        <v>33</v>
      </c>
      <c r="C21604" s="40">
        <f t="shared" si="1378"/>
        <v>8</v>
      </c>
      <c r="D21604" s="41">
        <f t="shared" si="1379"/>
        <v>2020</v>
      </c>
      <c r="E21604" s="43">
        <f>IF(WEEKDAY(A21604,2)&gt;=6,6,IF(ISNUMBER(MATCH(TRUNC(A21604),Normativa!$A$81:$A$108,0)),6,INDEX(Normativa!$D$67:$AA$78,MATCH(MONTH(A21604),Normativa!$C$67:$C$78,0),MATCH(HOUR(A21604),Normativa!$D$66:$AA$66,0))))</f>
        <v>6</v>
      </c>
      <c r="F21604" s="40">
        <f t="shared" si="1380"/>
        <v>132</v>
      </c>
      <c r="G21604" s="36">
        <f>INDEX('Optimitzador qh'!$C$15:$H$15,E21604)</f>
        <v>550</v>
      </c>
      <c r="H21604" s="42">
        <f t="shared" si="1381"/>
        <v>0</v>
      </c>
    </row>
    <row r="21605" spans="1:8" x14ac:dyDescent="0.25">
      <c r="A21605" s="50">
        <v>44056.042083333334</v>
      </c>
      <c r="B21605" s="79">
        <v>32</v>
      </c>
      <c r="C21605" s="40">
        <f t="shared" si="1378"/>
        <v>8</v>
      </c>
      <c r="D21605" s="41">
        <f t="shared" si="1379"/>
        <v>2020</v>
      </c>
      <c r="E21605" s="43">
        <f>IF(WEEKDAY(A21605,2)&gt;=6,6,IF(ISNUMBER(MATCH(TRUNC(A21605),Normativa!$A$81:$A$108,0)),6,INDEX(Normativa!$D$67:$AA$78,MATCH(MONTH(A21605),Normativa!$C$67:$C$78,0),MATCH(HOUR(A21605),Normativa!$D$66:$AA$66,0))))</f>
        <v>6</v>
      </c>
      <c r="F21605" s="40">
        <f t="shared" si="1380"/>
        <v>128</v>
      </c>
      <c r="G21605" s="36">
        <f>INDEX('Optimitzador qh'!$C$15:$H$15,E21605)</f>
        <v>550</v>
      </c>
      <c r="H21605" s="42">
        <f t="shared" si="1381"/>
        <v>0</v>
      </c>
    </row>
    <row r="21606" spans="1:8" x14ac:dyDescent="0.25">
      <c r="A21606" s="50">
        <v>44056.052499999998</v>
      </c>
      <c r="B21606" s="79">
        <v>31</v>
      </c>
      <c r="C21606" s="40">
        <f t="shared" si="1378"/>
        <v>8</v>
      </c>
      <c r="D21606" s="41">
        <f t="shared" si="1379"/>
        <v>2020</v>
      </c>
      <c r="E21606" s="43">
        <f>IF(WEEKDAY(A21606,2)&gt;=6,6,IF(ISNUMBER(MATCH(TRUNC(A21606),Normativa!$A$81:$A$108,0)),6,INDEX(Normativa!$D$67:$AA$78,MATCH(MONTH(A21606),Normativa!$C$67:$C$78,0),MATCH(HOUR(A21606),Normativa!$D$66:$AA$66,0))))</f>
        <v>6</v>
      </c>
      <c r="F21606" s="40">
        <f t="shared" si="1380"/>
        <v>124</v>
      </c>
      <c r="G21606" s="36">
        <f>INDEX('Optimitzador qh'!$C$15:$H$15,E21606)</f>
        <v>550</v>
      </c>
      <c r="H21606" s="42">
        <f t="shared" si="1381"/>
        <v>0</v>
      </c>
    </row>
    <row r="21607" spans="1:8" x14ac:dyDescent="0.25">
      <c r="A21607" s="50">
        <v>44056.062916666662</v>
      </c>
      <c r="B21607" s="79">
        <v>31</v>
      </c>
      <c r="C21607" s="40">
        <f t="shared" si="1378"/>
        <v>8</v>
      </c>
      <c r="D21607" s="41">
        <f t="shared" si="1379"/>
        <v>2020</v>
      </c>
      <c r="E21607" s="43">
        <f>IF(WEEKDAY(A21607,2)&gt;=6,6,IF(ISNUMBER(MATCH(TRUNC(A21607),Normativa!$A$81:$A$108,0)),6,INDEX(Normativa!$D$67:$AA$78,MATCH(MONTH(A21607),Normativa!$C$67:$C$78,0),MATCH(HOUR(A21607),Normativa!$D$66:$AA$66,0))))</f>
        <v>6</v>
      </c>
      <c r="F21607" s="40">
        <f t="shared" si="1380"/>
        <v>124</v>
      </c>
      <c r="G21607" s="36">
        <f>INDEX('Optimitzador qh'!$C$15:$H$15,E21607)</f>
        <v>550</v>
      </c>
      <c r="H21607" s="42">
        <f t="shared" si="1381"/>
        <v>0</v>
      </c>
    </row>
    <row r="21608" spans="1:8" x14ac:dyDescent="0.25">
      <c r="A21608" s="50">
        <v>44056.073333333334</v>
      </c>
      <c r="B21608" s="79">
        <v>31</v>
      </c>
      <c r="C21608" s="40">
        <f t="shared" si="1378"/>
        <v>8</v>
      </c>
      <c r="D21608" s="41">
        <f t="shared" si="1379"/>
        <v>2020</v>
      </c>
      <c r="E21608" s="43">
        <f>IF(WEEKDAY(A21608,2)&gt;=6,6,IF(ISNUMBER(MATCH(TRUNC(A21608),Normativa!$A$81:$A$108,0)),6,INDEX(Normativa!$D$67:$AA$78,MATCH(MONTH(A21608),Normativa!$C$67:$C$78,0),MATCH(HOUR(A21608),Normativa!$D$66:$AA$66,0))))</f>
        <v>6</v>
      </c>
      <c r="F21608" s="40">
        <f t="shared" si="1380"/>
        <v>124</v>
      </c>
      <c r="G21608" s="36">
        <f>INDEX('Optimitzador qh'!$C$15:$H$15,E21608)</f>
        <v>550</v>
      </c>
      <c r="H21608" s="42">
        <f t="shared" si="1381"/>
        <v>0</v>
      </c>
    </row>
    <row r="21609" spans="1:8" x14ac:dyDescent="0.25">
      <c r="A21609" s="50">
        <v>44056.083749999998</v>
      </c>
      <c r="B21609" s="79">
        <v>31</v>
      </c>
      <c r="C21609" s="40">
        <f t="shared" si="1378"/>
        <v>8</v>
      </c>
      <c r="D21609" s="41">
        <f t="shared" si="1379"/>
        <v>2020</v>
      </c>
      <c r="E21609" s="43">
        <f>IF(WEEKDAY(A21609,2)&gt;=6,6,IF(ISNUMBER(MATCH(TRUNC(A21609),Normativa!$A$81:$A$108,0)),6,INDEX(Normativa!$D$67:$AA$78,MATCH(MONTH(A21609),Normativa!$C$67:$C$78,0),MATCH(HOUR(A21609),Normativa!$D$66:$AA$66,0))))</f>
        <v>6</v>
      </c>
      <c r="F21609" s="40">
        <f t="shared" si="1380"/>
        <v>124</v>
      </c>
      <c r="G21609" s="36">
        <f>INDEX('Optimitzador qh'!$C$15:$H$15,E21609)</f>
        <v>550</v>
      </c>
      <c r="H21609" s="42">
        <f t="shared" si="1381"/>
        <v>0</v>
      </c>
    </row>
    <row r="21610" spans="1:8" x14ac:dyDescent="0.25">
      <c r="A21610" s="50">
        <v>44056.094166666662</v>
      </c>
      <c r="B21610" s="79">
        <v>31</v>
      </c>
      <c r="C21610" s="40">
        <f t="shared" si="1378"/>
        <v>8</v>
      </c>
      <c r="D21610" s="41">
        <f t="shared" si="1379"/>
        <v>2020</v>
      </c>
      <c r="E21610" s="43">
        <f>IF(WEEKDAY(A21610,2)&gt;=6,6,IF(ISNUMBER(MATCH(TRUNC(A21610),Normativa!$A$81:$A$108,0)),6,INDEX(Normativa!$D$67:$AA$78,MATCH(MONTH(A21610),Normativa!$C$67:$C$78,0),MATCH(HOUR(A21610),Normativa!$D$66:$AA$66,0))))</f>
        <v>6</v>
      </c>
      <c r="F21610" s="40">
        <f t="shared" si="1380"/>
        <v>124</v>
      </c>
      <c r="G21610" s="36">
        <f>INDEX('Optimitzador qh'!$C$15:$H$15,E21610)</f>
        <v>550</v>
      </c>
      <c r="H21610" s="42">
        <f t="shared" si="1381"/>
        <v>0</v>
      </c>
    </row>
    <row r="21611" spans="1:8" x14ac:dyDescent="0.25">
      <c r="A21611" s="50">
        <v>44056.104583333334</v>
      </c>
      <c r="B21611" s="79">
        <v>32</v>
      </c>
      <c r="C21611" s="40">
        <f t="shared" si="1378"/>
        <v>8</v>
      </c>
      <c r="D21611" s="41">
        <f t="shared" si="1379"/>
        <v>2020</v>
      </c>
      <c r="E21611" s="43">
        <f>IF(WEEKDAY(A21611,2)&gt;=6,6,IF(ISNUMBER(MATCH(TRUNC(A21611),Normativa!$A$81:$A$108,0)),6,INDEX(Normativa!$D$67:$AA$78,MATCH(MONTH(A21611),Normativa!$C$67:$C$78,0),MATCH(HOUR(A21611),Normativa!$D$66:$AA$66,0))))</f>
        <v>6</v>
      </c>
      <c r="F21611" s="40">
        <f t="shared" si="1380"/>
        <v>128</v>
      </c>
      <c r="G21611" s="36">
        <f>INDEX('Optimitzador qh'!$C$15:$H$15,E21611)</f>
        <v>550</v>
      </c>
      <c r="H21611" s="42">
        <f t="shared" si="1381"/>
        <v>0</v>
      </c>
    </row>
    <row r="21612" spans="1:8" x14ac:dyDescent="0.25">
      <c r="A21612" s="50">
        <v>44056.114999999998</v>
      </c>
      <c r="B21612" s="79">
        <v>31</v>
      </c>
      <c r="C21612" s="40">
        <f t="shared" si="1378"/>
        <v>8</v>
      </c>
      <c r="D21612" s="41">
        <f t="shared" si="1379"/>
        <v>2020</v>
      </c>
      <c r="E21612" s="43">
        <f>IF(WEEKDAY(A21612,2)&gt;=6,6,IF(ISNUMBER(MATCH(TRUNC(A21612),Normativa!$A$81:$A$108,0)),6,INDEX(Normativa!$D$67:$AA$78,MATCH(MONTH(A21612),Normativa!$C$67:$C$78,0),MATCH(HOUR(A21612),Normativa!$D$66:$AA$66,0))))</f>
        <v>6</v>
      </c>
      <c r="F21612" s="40">
        <f t="shared" si="1380"/>
        <v>124</v>
      </c>
      <c r="G21612" s="36">
        <f>INDEX('Optimitzador qh'!$C$15:$H$15,E21612)</f>
        <v>550</v>
      </c>
      <c r="H21612" s="42">
        <f t="shared" si="1381"/>
        <v>0</v>
      </c>
    </row>
    <row r="21613" spans="1:8" x14ac:dyDescent="0.25">
      <c r="A21613" s="50">
        <v>44056.125416666662</v>
      </c>
      <c r="B21613" s="79">
        <v>31</v>
      </c>
      <c r="C21613" s="40">
        <f t="shared" si="1378"/>
        <v>8</v>
      </c>
      <c r="D21613" s="41">
        <f t="shared" si="1379"/>
        <v>2020</v>
      </c>
      <c r="E21613" s="43">
        <f>IF(WEEKDAY(A21613,2)&gt;=6,6,IF(ISNUMBER(MATCH(TRUNC(A21613),Normativa!$A$81:$A$108,0)),6,INDEX(Normativa!$D$67:$AA$78,MATCH(MONTH(A21613),Normativa!$C$67:$C$78,0),MATCH(HOUR(A21613),Normativa!$D$66:$AA$66,0))))</f>
        <v>6</v>
      </c>
      <c r="F21613" s="40">
        <f t="shared" si="1380"/>
        <v>124</v>
      </c>
      <c r="G21613" s="36">
        <f>INDEX('Optimitzador qh'!$C$15:$H$15,E21613)</f>
        <v>550</v>
      </c>
      <c r="H21613" s="42">
        <f t="shared" si="1381"/>
        <v>0</v>
      </c>
    </row>
    <row r="21614" spans="1:8" x14ac:dyDescent="0.25">
      <c r="A21614" s="50">
        <v>44056.135833333334</v>
      </c>
      <c r="B21614" s="79">
        <v>31</v>
      </c>
      <c r="C21614" s="40">
        <f t="shared" si="1378"/>
        <v>8</v>
      </c>
      <c r="D21614" s="41">
        <f t="shared" si="1379"/>
        <v>2020</v>
      </c>
      <c r="E21614" s="43">
        <f>IF(WEEKDAY(A21614,2)&gt;=6,6,IF(ISNUMBER(MATCH(TRUNC(A21614),Normativa!$A$81:$A$108,0)),6,INDEX(Normativa!$D$67:$AA$78,MATCH(MONTH(A21614),Normativa!$C$67:$C$78,0),MATCH(HOUR(A21614),Normativa!$D$66:$AA$66,0))))</f>
        <v>6</v>
      </c>
      <c r="F21614" s="40">
        <f t="shared" si="1380"/>
        <v>124</v>
      </c>
      <c r="G21614" s="36">
        <f>INDEX('Optimitzador qh'!$C$15:$H$15,E21614)</f>
        <v>550</v>
      </c>
      <c r="H21614" s="42">
        <f t="shared" si="1381"/>
        <v>0</v>
      </c>
    </row>
    <row r="21615" spans="1:8" x14ac:dyDescent="0.25">
      <c r="A21615" s="50">
        <v>44056.146249999998</v>
      </c>
      <c r="B21615" s="79">
        <v>30</v>
      </c>
      <c r="C21615" s="40">
        <f t="shared" si="1378"/>
        <v>8</v>
      </c>
      <c r="D21615" s="41">
        <f t="shared" si="1379"/>
        <v>2020</v>
      </c>
      <c r="E21615" s="43">
        <f>IF(WEEKDAY(A21615,2)&gt;=6,6,IF(ISNUMBER(MATCH(TRUNC(A21615),Normativa!$A$81:$A$108,0)),6,INDEX(Normativa!$D$67:$AA$78,MATCH(MONTH(A21615),Normativa!$C$67:$C$78,0),MATCH(HOUR(A21615),Normativa!$D$66:$AA$66,0))))</f>
        <v>6</v>
      </c>
      <c r="F21615" s="40">
        <f t="shared" si="1380"/>
        <v>120</v>
      </c>
      <c r="G21615" s="36">
        <f>INDEX('Optimitzador qh'!$C$15:$H$15,E21615)</f>
        <v>550</v>
      </c>
      <c r="H21615" s="42">
        <f t="shared" si="1381"/>
        <v>0</v>
      </c>
    </row>
    <row r="21616" spans="1:8" x14ac:dyDescent="0.25">
      <c r="A21616" s="50">
        <v>44056.156666666662</v>
      </c>
      <c r="B21616" s="79">
        <v>30</v>
      </c>
      <c r="C21616" s="40">
        <f t="shared" si="1378"/>
        <v>8</v>
      </c>
      <c r="D21616" s="41">
        <f t="shared" si="1379"/>
        <v>2020</v>
      </c>
      <c r="E21616" s="43">
        <f>IF(WEEKDAY(A21616,2)&gt;=6,6,IF(ISNUMBER(MATCH(TRUNC(A21616),Normativa!$A$81:$A$108,0)),6,INDEX(Normativa!$D$67:$AA$78,MATCH(MONTH(A21616),Normativa!$C$67:$C$78,0),MATCH(HOUR(A21616),Normativa!$D$66:$AA$66,0))))</f>
        <v>6</v>
      </c>
      <c r="F21616" s="40">
        <f t="shared" si="1380"/>
        <v>120</v>
      </c>
      <c r="G21616" s="36">
        <f>INDEX('Optimitzador qh'!$C$15:$H$15,E21616)</f>
        <v>550</v>
      </c>
      <c r="H21616" s="42">
        <f t="shared" si="1381"/>
        <v>0</v>
      </c>
    </row>
    <row r="21617" spans="1:8" x14ac:dyDescent="0.25">
      <c r="A21617" s="50">
        <v>44056.167083333334</v>
      </c>
      <c r="B21617" s="79">
        <v>30</v>
      </c>
      <c r="C21617" s="40">
        <f t="shared" si="1378"/>
        <v>8</v>
      </c>
      <c r="D21617" s="41">
        <f t="shared" si="1379"/>
        <v>2020</v>
      </c>
      <c r="E21617" s="43">
        <f>IF(WEEKDAY(A21617,2)&gt;=6,6,IF(ISNUMBER(MATCH(TRUNC(A21617),Normativa!$A$81:$A$108,0)),6,INDEX(Normativa!$D$67:$AA$78,MATCH(MONTH(A21617),Normativa!$C$67:$C$78,0),MATCH(HOUR(A21617),Normativa!$D$66:$AA$66,0))))</f>
        <v>6</v>
      </c>
      <c r="F21617" s="40">
        <f t="shared" si="1380"/>
        <v>120</v>
      </c>
      <c r="G21617" s="36">
        <f>INDEX('Optimitzador qh'!$C$15:$H$15,E21617)</f>
        <v>550</v>
      </c>
      <c r="H21617" s="42">
        <f t="shared" si="1381"/>
        <v>0</v>
      </c>
    </row>
    <row r="21618" spans="1:8" x14ac:dyDescent="0.25">
      <c r="A21618" s="50">
        <v>44056.177499999998</v>
      </c>
      <c r="B21618" s="79">
        <v>31</v>
      </c>
      <c r="C21618" s="40">
        <f t="shared" si="1378"/>
        <v>8</v>
      </c>
      <c r="D21618" s="41">
        <f t="shared" si="1379"/>
        <v>2020</v>
      </c>
      <c r="E21618" s="43">
        <f>IF(WEEKDAY(A21618,2)&gt;=6,6,IF(ISNUMBER(MATCH(TRUNC(A21618),Normativa!$A$81:$A$108,0)),6,INDEX(Normativa!$D$67:$AA$78,MATCH(MONTH(A21618),Normativa!$C$67:$C$78,0),MATCH(HOUR(A21618),Normativa!$D$66:$AA$66,0))))</f>
        <v>6</v>
      </c>
      <c r="F21618" s="40">
        <f t="shared" si="1380"/>
        <v>124</v>
      </c>
      <c r="G21618" s="36">
        <f>INDEX('Optimitzador qh'!$C$15:$H$15,E21618)</f>
        <v>550</v>
      </c>
      <c r="H21618" s="42">
        <f t="shared" si="1381"/>
        <v>0</v>
      </c>
    </row>
    <row r="21619" spans="1:8" x14ac:dyDescent="0.25">
      <c r="A21619" s="50">
        <v>44056.187916666662</v>
      </c>
      <c r="B21619" s="79">
        <v>31</v>
      </c>
      <c r="C21619" s="40">
        <f t="shared" si="1378"/>
        <v>8</v>
      </c>
      <c r="D21619" s="41">
        <f t="shared" si="1379"/>
        <v>2020</v>
      </c>
      <c r="E21619" s="43">
        <f>IF(WEEKDAY(A21619,2)&gt;=6,6,IF(ISNUMBER(MATCH(TRUNC(A21619),Normativa!$A$81:$A$108,0)),6,INDEX(Normativa!$D$67:$AA$78,MATCH(MONTH(A21619),Normativa!$C$67:$C$78,0),MATCH(HOUR(A21619),Normativa!$D$66:$AA$66,0))))</f>
        <v>6</v>
      </c>
      <c r="F21619" s="40">
        <f t="shared" si="1380"/>
        <v>124</v>
      </c>
      <c r="G21619" s="36">
        <f>INDEX('Optimitzador qh'!$C$15:$H$15,E21619)</f>
        <v>550</v>
      </c>
      <c r="H21619" s="42">
        <f t="shared" si="1381"/>
        <v>0</v>
      </c>
    </row>
    <row r="21620" spans="1:8" x14ac:dyDescent="0.25">
      <c r="A21620" s="50">
        <v>44056.198333333334</v>
      </c>
      <c r="B21620" s="79">
        <v>30</v>
      </c>
      <c r="C21620" s="40">
        <f t="shared" si="1378"/>
        <v>8</v>
      </c>
      <c r="D21620" s="41">
        <f t="shared" si="1379"/>
        <v>2020</v>
      </c>
      <c r="E21620" s="43">
        <f>IF(WEEKDAY(A21620,2)&gt;=6,6,IF(ISNUMBER(MATCH(TRUNC(A21620),Normativa!$A$81:$A$108,0)),6,INDEX(Normativa!$D$67:$AA$78,MATCH(MONTH(A21620),Normativa!$C$67:$C$78,0),MATCH(HOUR(A21620),Normativa!$D$66:$AA$66,0))))</f>
        <v>6</v>
      </c>
      <c r="F21620" s="40">
        <f t="shared" si="1380"/>
        <v>120</v>
      </c>
      <c r="G21620" s="36">
        <f>INDEX('Optimitzador qh'!$C$15:$H$15,E21620)</f>
        <v>550</v>
      </c>
      <c r="H21620" s="42">
        <f t="shared" si="1381"/>
        <v>0</v>
      </c>
    </row>
    <row r="21621" spans="1:8" x14ac:dyDescent="0.25">
      <c r="A21621" s="50">
        <v>44056.208749999998</v>
      </c>
      <c r="B21621" s="79">
        <v>32</v>
      </c>
      <c r="C21621" s="40">
        <f t="shared" si="1378"/>
        <v>8</v>
      </c>
      <c r="D21621" s="41">
        <f t="shared" si="1379"/>
        <v>2020</v>
      </c>
      <c r="E21621" s="43">
        <f>IF(WEEKDAY(A21621,2)&gt;=6,6,IF(ISNUMBER(MATCH(TRUNC(A21621),Normativa!$A$81:$A$108,0)),6,INDEX(Normativa!$D$67:$AA$78,MATCH(MONTH(A21621),Normativa!$C$67:$C$78,0),MATCH(HOUR(A21621),Normativa!$D$66:$AA$66,0))))</f>
        <v>6</v>
      </c>
      <c r="F21621" s="40">
        <f t="shared" si="1380"/>
        <v>128</v>
      </c>
      <c r="G21621" s="36">
        <f>INDEX('Optimitzador qh'!$C$15:$H$15,E21621)</f>
        <v>550</v>
      </c>
      <c r="H21621" s="42">
        <f t="shared" si="1381"/>
        <v>0</v>
      </c>
    </row>
    <row r="21622" spans="1:8" x14ac:dyDescent="0.25">
      <c r="A21622" s="50">
        <v>44056.219166666662</v>
      </c>
      <c r="B21622" s="79">
        <v>36</v>
      </c>
      <c r="C21622" s="40">
        <f t="shared" si="1378"/>
        <v>8</v>
      </c>
      <c r="D21622" s="41">
        <f t="shared" si="1379"/>
        <v>2020</v>
      </c>
      <c r="E21622" s="43">
        <f>IF(WEEKDAY(A21622,2)&gt;=6,6,IF(ISNUMBER(MATCH(TRUNC(A21622),Normativa!$A$81:$A$108,0)),6,INDEX(Normativa!$D$67:$AA$78,MATCH(MONTH(A21622),Normativa!$C$67:$C$78,0),MATCH(HOUR(A21622),Normativa!$D$66:$AA$66,0))))</f>
        <v>6</v>
      </c>
      <c r="F21622" s="40">
        <f t="shared" si="1380"/>
        <v>144</v>
      </c>
      <c r="G21622" s="36">
        <f>INDEX('Optimitzador qh'!$C$15:$H$15,E21622)</f>
        <v>550</v>
      </c>
      <c r="H21622" s="42">
        <f t="shared" si="1381"/>
        <v>0</v>
      </c>
    </row>
    <row r="21623" spans="1:8" x14ac:dyDescent="0.25">
      <c r="A21623" s="50">
        <v>44056.229583333334</v>
      </c>
      <c r="B21623" s="79">
        <v>34</v>
      </c>
      <c r="C21623" s="40">
        <f t="shared" si="1378"/>
        <v>8</v>
      </c>
      <c r="D21623" s="41">
        <f t="shared" si="1379"/>
        <v>2020</v>
      </c>
      <c r="E21623" s="43">
        <f>IF(WEEKDAY(A21623,2)&gt;=6,6,IF(ISNUMBER(MATCH(TRUNC(A21623),Normativa!$A$81:$A$108,0)),6,INDEX(Normativa!$D$67:$AA$78,MATCH(MONTH(A21623),Normativa!$C$67:$C$78,0),MATCH(HOUR(A21623),Normativa!$D$66:$AA$66,0))))</f>
        <v>6</v>
      </c>
      <c r="F21623" s="40">
        <f t="shared" si="1380"/>
        <v>136</v>
      </c>
      <c r="G21623" s="36">
        <f>INDEX('Optimitzador qh'!$C$15:$H$15,E21623)</f>
        <v>550</v>
      </c>
      <c r="H21623" s="42">
        <f t="shared" si="1381"/>
        <v>0</v>
      </c>
    </row>
    <row r="21624" spans="1:8" x14ac:dyDescent="0.25">
      <c r="A21624" s="50">
        <v>44056.24</v>
      </c>
      <c r="B21624" s="79">
        <v>34</v>
      </c>
      <c r="C21624" s="40">
        <f t="shared" si="1378"/>
        <v>8</v>
      </c>
      <c r="D21624" s="41">
        <f t="shared" si="1379"/>
        <v>2020</v>
      </c>
      <c r="E21624" s="43">
        <f>IF(WEEKDAY(A21624,2)&gt;=6,6,IF(ISNUMBER(MATCH(TRUNC(A21624),Normativa!$A$81:$A$108,0)),6,INDEX(Normativa!$D$67:$AA$78,MATCH(MONTH(A21624),Normativa!$C$67:$C$78,0),MATCH(HOUR(A21624),Normativa!$D$66:$AA$66,0))))</f>
        <v>6</v>
      </c>
      <c r="F21624" s="40">
        <f t="shared" si="1380"/>
        <v>136</v>
      </c>
      <c r="G21624" s="36">
        <f>INDEX('Optimitzador qh'!$C$15:$H$15,E21624)</f>
        <v>550</v>
      </c>
      <c r="H21624" s="42">
        <f t="shared" si="1381"/>
        <v>0</v>
      </c>
    </row>
    <row r="21625" spans="1:8" x14ac:dyDescent="0.25">
      <c r="A21625" s="50">
        <v>44056.250416666662</v>
      </c>
      <c r="B21625" s="79">
        <v>36</v>
      </c>
      <c r="C21625" s="40">
        <f t="shared" si="1378"/>
        <v>8</v>
      </c>
      <c r="D21625" s="41">
        <f t="shared" si="1379"/>
        <v>2020</v>
      </c>
      <c r="E21625" s="43">
        <f>IF(WEEKDAY(A21625,2)&gt;=6,6,IF(ISNUMBER(MATCH(TRUNC(A21625),Normativa!$A$81:$A$108,0)),6,INDEX(Normativa!$D$67:$AA$78,MATCH(MONTH(A21625),Normativa!$C$67:$C$78,0),MATCH(HOUR(A21625),Normativa!$D$66:$AA$66,0))))</f>
        <v>6</v>
      </c>
      <c r="F21625" s="40">
        <f t="shared" si="1380"/>
        <v>144</v>
      </c>
      <c r="G21625" s="36">
        <f>INDEX('Optimitzador qh'!$C$15:$H$15,E21625)</f>
        <v>550</v>
      </c>
      <c r="H21625" s="42">
        <f t="shared" si="1381"/>
        <v>0</v>
      </c>
    </row>
    <row r="21626" spans="1:8" x14ac:dyDescent="0.25">
      <c r="A21626" s="50">
        <v>44056.260833333334</v>
      </c>
      <c r="B21626" s="79">
        <v>37</v>
      </c>
      <c r="C21626" s="40">
        <f t="shared" si="1378"/>
        <v>8</v>
      </c>
      <c r="D21626" s="41">
        <f t="shared" si="1379"/>
        <v>2020</v>
      </c>
      <c r="E21626" s="43">
        <f>IF(WEEKDAY(A21626,2)&gt;=6,6,IF(ISNUMBER(MATCH(TRUNC(A21626),Normativa!$A$81:$A$108,0)),6,INDEX(Normativa!$D$67:$AA$78,MATCH(MONTH(A21626),Normativa!$C$67:$C$78,0),MATCH(HOUR(A21626),Normativa!$D$66:$AA$66,0))))</f>
        <v>6</v>
      </c>
      <c r="F21626" s="40">
        <f t="shared" si="1380"/>
        <v>148</v>
      </c>
      <c r="G21626" s="36">
        <f>INDEX('Optimitzador qh'!$C$15:$H$15,E21626)</f>
        <v>550</v>
      </c>
      <c r="H21626" s="42">
        <f t="shared" si="1381"/>
        <v>0</v>
      </c>
    </row>
    <row r="21627" spans="1:8" x14ac:dyDescent="0.25">
      <c r="A21627" s="50">
        <v>44056.271249999998</v>
      </c>
      <c r="B21627" s="79">
        <v>37</v>
      </c>
      <c r="C21627" s="40">
        <f t="shared" si="1378"/>
        <v>8</v>
      </c>
      <c r="D21627" s="41">
        <f t="shared" si="1379"/>
        <v>2020</v>
      </c>
      <c r="E21627" s="43">
        <f>IF(WEEKDAY(A21627,2)&gt;=6,6,IF(ISNUMBER(MATCH(TRUNC(A21627),Normativa!$A$81:$A$108,0)),6,INDEX(Normativa!$D$67:$AA$78,MATCH(MONTH(A21627),Normativa!$C$67:$C$78,0),MATCH(HOUR(A21627),Normativa!$D$66:$AA$66,0))))</f>
        <v>6</v>
      </c>
      <c r="F21627" s="40">
        <f t="shared" si="1380"/>
        <v>148</v>
      </c>
      <c r="G21627" s="36">
        <f>INDEX('Optimitzador qh'!$C$15:$H$15,E21627)</f>
        <v>550</v>
      </c>
      <c r="H21627" s="42">
        <f t="shared" si="1381"/>
        <v>0</v>
      </c>
    </row>
    <row r="21628" spans="1:8" x14ac:dyDescent="0.25">
      <c r="A21628" s="50">
        <v>44056.281666666662</v>
      </c>
      <c r="B21628" s="79">
        <v>37</v>
      </c>
      <c r="C21628" s="40">
        <f t="shared" si="1378"/>
        <v>8</v>
      </c>
      <c r="D21628" s="41">
        <f t="shared" si="1379"/>
        <v>2020</v>
      </c>
      <c r="E21628" s="43">
        <f>IF(WEEKDAY(A21628,2)&gt;=6,6,IF(ISNUMBER(MATCH(TRUNC(A21628),Normativa!$A$81:$A$108,0)),6,INDEX(Normativa!$D$67:$AA$78,MATCH(MONTH(A21628),Normativa!$C$67:$C$78,0),MATCH(HOUR(A21628),Normativa!$D$66:$AA$66,0))))</f>
        <v>6</v>
      </c>
      <c r="F21628" s="40">
        <f t="shared" si="1380"/>
        <v>148</v>
      </c>
      <c r="G21628" s="36">
        <f>INDEX('Optimitzador qh'!$C$15:$H$15,E21628)</f>
        <v>550</v>
      </c>
      <c r="H21628" s="42">
        <f t="shared" si="1381"/>
        <v>0</v>
      </c>
    </row>
    <row r="21629" spans="1:8" x14ac:dyDescent="0.25">
      <c r="A21629" s="50">
        <v>44056.292083333334</v>
      </c>
      <c r="B21629" s="79">
        <v>49</v>
      </c>
      <c r="C21629" s="40">
        <f t="shared" si="1378"/>
        <v>8</v>
      </c>
      <c r="D21629" s="41">
        <f t="shared" si="1379"/>
        <v>2020</v>
      </c>
      <c r="E21629" s="43">
        <f>IF(WEEKDAY(A21629,2)&gt;=6,6,IF(ISNUMBER(MATCH(TRUNC(A21629),Normativa!$A$81:$A$108,0)),6,INDEX(Normativa!$D$67:$AA$78,MATCH(MONTH(A21629),Normativa!$C$67:$C$78,0),MATCH(HOUR(A21629),Normativa!$D$66:$AA$66,0))))</f>
        <v>6</v>
      </c>
      <c r="F21629" s="40">
        <f t="shared" si="1380"/>
        <v>196</v>
      </c>
      <c r="G21629" s="36">
        <f>INDEX('Optimitzador qh'!$C$15:$H$15,E21629)</f>
        <v>550</v>
      </c>
      <c r="H21629" s="42">
        <f t="shared" si="1381"/>
        <v>0</v>
      </c>
    </row>
    <row r="21630" spans="1:8" x14ac:dyDescent="0.25">
      <c r="A21630" s="50">
        <v>44056.302499999998</v>
      </c>
      <c r="B21630" s="79">
        <v>38</v>
      </c>
      <c r="C21630" s="40">
        <f t="shared" si="1378"/>
        <v>8</v>
      </c>
      <c r="D21630" s="41">
        <f t="shared" si="1379"/>
        <v>2020</v>
      </c>
      <c r="E21630" s="43">
        <f>IF(WEEKDAY(A21630,2)&gt;=6,6,IF(ISNUMBER(MATCH(TRUNC(A21630),Normativa!$A$81:$A$108,0)),6,INDEX(Normativa!$D$67:$AA$78,MATCH(MONTH(A21630),Normativa!$C$67:$C$78,0),MATCH(HOUR(A21630),Normativa!$D$66:$AA$66,0))))</f>
        <v>6</v>
      </c>
      <c r="F21630" s="40">
        <f t="shared" si="1380"/>
        <v>152</v>
      </c>
      <c r="G21630" s="36">
        <f>INDEX('Optimitzador qh'!$C$15:$H$15,E21630)</f>
        <v>550</v>
      </c>
      <c r="H21630" s="42">
        <f t="shared" si="1381"/>
        <v>0</v>
      </c>
    </row>
    <row r="21631" spans="1:8" x14ac:dyDescent="0.25">
      <c r="A21631" s="50">
        <v>44056.312916666662</v>
      </c>
      <c r="B21631" s="79">
        <v>36</v>
      </c>
      <c r="C21631" s="40">
        <f t="shared" si="1378"/>
        <v>8</v>
      </c>
      <c r="D21631" s="41">
        <f t="shared" si="1379"/>
        <v>2020</v>
      </c>
      <c r="E21631" s="43">
        <f>IF(WEEKDAY(A21631,2)&gt;=6,6,IF(ISNUMBER(MATCH(TRUNC(A21631),Normativa!$A$81:$A$108,0)),6,INDEX(Normativa!$D$67:$AA$78,MATCH(MONTH(A21631),Normativa!$C$67:$C$78,0),MATCH(HOUR(A21631),Normativa!$D$66:$AA$66,0))))</f>
        <v>6</v>
      </c>
      <c r="F21631" s="40">
        <f t="shared" si="1380"/>
        <v>144</v>
      </c>
      <c r="G21631" s="36">
        <f>INDEX('Optimitzador qh'!$C$15:$H$15,E21631)</f>
        <v>550</v>
      </c>
      <c r="H21631" s="42">
        <f t="shared" si="1381"/>
        <v>0</v>
      </c>
    </row>
    <row r="21632" spans="1:8" x14ac:dyDescent="0.25">
      <c r="A21632" s="50">
        <v>44056.323333333334</v>
      </c>
      <c r="B21632" s="79">
        <v>58</v>
      </c>
      <c r="C21632" s="40">
        <f t="shared" si="1378"/>
        <v>8</v>
      </c>
      <c r="D21632" s="41">
        <f t="shared" si="1379"/>
        <v>2020</v>
      </c>
      <c r="E21632" s="43">
        <f>IF(WEEKDAY(A21632,2)&gt;=6,6,IF(ISNUMBER(MATCH(TRUNC(A21632),Normativa!$A$81:$A$108,0)),6,INDEX(Normativa!$D$67:$AA$78,MATCH(MONTH(A21632),Normativa!$C$67:$C$78,0),MATCH(HOUR(A21632),Normativa!$D$66:$AA$66,0))))</f>
        <v>6</v>
      </c>
      <c r="F21632" s="40">
        <f t="shared" si="1380"/>
        <v>232</v>
      </c>
      <c r="G21632" s="36">
        <f>INDEX('Optimitzador qh'!$C$15:$H$15,E21632)</f>
        <v>550</v>
      </c>
      <c r="H21632" s="42">
        <f t="shared" si="1381"/>
        <v>0</v>
      </c>
    </row>
    <row r="21633" spans="1:8" x14ac:dyDescent="0.25">
      <c r="A21633" s="50">
        <v>44056.333749999998</v>
      </c>
      <c r="B21633" s="79">
        <v>70</v>
      </c>
      <c r="C21633" s="40">
        <f t="shared" si="1378"/>
        <v>8</v>
      </c>
      <c r="D21633" s="41">
        <f t="shared" si="1379"/>
        <v>2020</v>
      </c>
      <c r="E21633" s="43">
        <f>IF(WEEKDAY(A21633,2)&gt;=6,6,IF(ISNUMBER(MATCH(TRUNC(A21633),Normativa!$A$81:$A$108,0)),6,INDEX(Normativa!$D$67:$AA$78,MATCH(MONTH(A21633),Normativa!$C$67:$C$78,0),MATCH(HOUR(A21633),Normativa!$D$66:$AA$66,0))))</f>
        <v>4</v>
      </c>
      <c r="F21633" s="40">
        <f t="shared" si="1380"/>
        <v>280</v>
      </c>
      <c r="G21633" s="36">
        <f>INDEX('Optimitzador qh'!$C$15:$H$15,E21633)</f>
        <v>314.07919990728021</v>
      </c>
      <c r="H21633" s="42">
        <f t="shared" si="1381"/>
        <v>0</v>
      </c>
    </row>
    <row r="21634" spans="1:8" x14ac:dyDescent="0.25">
      <c r="A21634" s="50">
        <v>44056.344166666662</v>
      </c>
      <c r="B21634" s="79">
        <v>66</v>
      </c>
      <c r="C21634" s="40">
        <f t="shared" si="1378"/>
        <v>8</v>
      </c>
      <c r="D21634" s="41">
        <f t="shared" si="1379"/>
        <v>2020</v>
      </c>
      <c r="E21634" s="43">
        <f>IF(WEEKDAY(A21634,2)&gt;=6,6,IF(ISNUMBER(MATCH(TRUNC(A21634),Normativa!$A$81:$A$108,0)),6,INDEX(Normativa!$D$67:$AA$78,MATCH(MONTH(A21634),Normativa!$C$67:$C$78,0),MATCH(HOUR(A21634),Normativa!$D$66:$AA$66,0))))</f>
        <v>4</v>
      </c>
      <c r="F21634" s="40">
        <f t="shared" si="1380"/>
        <v>264</v>
      </c>
      <c r="G21634" s="36">
        <f>INDEX('Optimitzador qh'!$C$15:$H$15,E21634)</f>
        <v>314.07919990728021</v>
      </c>
      <c r="H21634" s="42">
        <f t="shared" si="1381"/>
        <v>0</v>
      </c>
    </row>
    <row r="21635" spans="1:8" x14ac:dyDescent="0.25">
      <c r="A21635" s="50">
        <v>44056.354583333334</v>
      </c>
      <c r="B21635" s="79">
        <v>65</v>
      </c>
      <c r="C21635" s="40">
        <f t="shared" si="1378"/>
        <v>8</v>
      </c>
      <c r="D21635" s="41">
        <f t="shared" si="1379"/>
        <v>2020</v>
      </c>
      <c r="E21635" s="43">
        <f>IF(WEEKDAY(A21635,2)&gt;=6,6,IF(ISNUMBER(MATCH(TRUNC(A21635),Normativa!$A$81:$A$108,0)),6,INDEX(Normativa!$D$67:$AA$78,MATCH(MONTH(A21635),Normativa!$C$67:$C$78,0),MATCH(HOUR(A21635),Normativa!$D$66:$AA$66,0))))</f>
        <v>4</v>
      </c>
      <c r="F21635" s="40">
        <f t="shared" si="1380"/>
        <v>260</v>
      </c>
      <c r="G21635" s="36">
        <f>INDEX('Optimitzador qh'!$C$15:$H$15,E21635)</f>
        <v>314.07919990728021</v>
      </c>
      <c r="H21635" s="42">
        <f t="shared" si="1381"/>
        <v>0</v>
      </c>
    </row>
    <row r="21636" spans="1:8" x14ac:dyDescent="0.25">
      <c r="A21636" s="50">
        <v>44056.364999999998</v>
      </c>
      <c r="B21636" s="79">
        <v>64</v>
      </c>
      <c r="C21636" s="40">
        <f t="shared" si="1378"/>
        <v>8</v>
      </c>
      <c r="D21636" s="41">
        <f t="shared" si="1379"/>
        <v>2020</v>
      </c>
      <c r="E21636" s="43">
        <f>IF(WEEKDAY(A21636,2)&gt;=6,6,IF(ISNUMBER(MATCH(TRUNC(A21636),Normativa!$A$81:$A$108,0)),6,INDEX(Normativa!$D$67:$AA$78,MATCH(MONTH(A21636),Normativa!$C$67:$C$78,0),MATCH(HOUR(A21636),Normativa!$D$66:$AA$66,0))))</f>
        <v>4</v>
      </c>
      <c r="F21636" s="40">
        <f t="shared" si="1380"/>
        <v>256</v>
      </c>
      <c r="G21636" s="36">
        <f>INDEX('Optimitzador qh'!$C$15:$H$15,E21636)</f>
        <v>314.07919990728021</v>
      </c>
      <c r="H21636" s="42">
        <f t="shared" si="1381"/>
        <v>0</v>
      </c>
    </row>
    <row r="21637" spans="1:8" x14ac:dyDescent="0.25">
      <c r="A21637" s="50">
        <v>44056.375416666662</v>
      </c>
      <c r="B21637" s="79">
        <v>66</v>
      </c>
      <c r="C21637" s="40">
        <f t="shared" ref="C21637:C21700" si="1382">MONTH(A21637)</f>
        <v>8</v>
      </c>
      <c r="D21637" s="41">
        <f t="shared" ref="D21637:D21700" si="1383">YEAR(A21637)</f>
        <v>2020</v>
      </c>
      <c r="E21637" s="43">
        <f>IF(WEEKDAY(A21637,2)&gt;=6,6,IF(ISNUMBER(MATCH(TRUNC(A21637),Normativa!$A$81:$A$108,0)),6,INDEX(Normativa!$D$67:$AA$78,MATCH(MONTH(A21637),Normativa!$C$67:$C$78,0),MATCH(HOUR(A21637),Normativa!$D$66:$AA$66,0))))</f>
        <v>3</v>
      </c>
      <c r="F21637" s="40">
        <f t="shared" ref="F21637:F21700" si="1384">B21637*4</f>
        <v>264</v>
      </c>
      <c r="G21637" s="36">
        <f>INDEX('Optimitzador qh'!$C$15:$H$15,E21637)</f>
        <v>314.07919990728021</v>
      </c>
      <c r="H21637" s="42">
        <f t="shared" si="1381"/>
        <v>0</v>
      </c>
    </row>
    <row r="21638" spans="1:8" x14ac:dyDescent="0.25">
      <c r="A21638" s="50">
        <v>44056.385833333334</v>
      </c>
      <c r="B21638" s="79">
        <v>67</v>
      </c>
      <c r="C21638" s="40">
        <f t="shared" si="1382"/>
        <v>8</v>
      </c>
      <c r="D21638" s="41">
        <f t="shared" si="1383"/>
        <v>2020</v>
      </c>
      <c r="E21638" s="43">
        <f>IF(WEEKDAY(A21638,2)&gt;=6,6,IF(ISNUMBER(MATCH(TRUNC(A21638),Normativa!$A$81:$A$108,0)),6,INDEX(Normativa!$D$67:$AA$78,MATCH(MONTH(A21638),Normativa!$C$67:$C$78,0),MATCH(HOUR(A21638),Normativa!$D$66:$AA$66,0))))</f>
        <v>3</v>
      </c>
      <c r="F21638" s="40">
        <f t="shared" si="1384"/>
        <v>268</v>
      </c>
      <c r="G21638" s="36">
        <f>INDEX('Optimitzador qh'!$C$15:$H$15,E21638)</f>
        <v>314.07919990728021</v>
      </c>
      <c r="H21638" s="42">
        <f t="shared" si="1381"/>
        <v>0</v>
      </c>
    </row>
    <row r="21639" spans="1:8" x14ac:dyDescent="0.25">
      <c r="A21639" s="50">
        <v>44056.396249999998</v>
      </c>
      <c r="B21639" s="79">
        <v>64</v>
      </c>
      <c r="C21639" s="40">
        <f t="shared" si="1382"/>
        <v>8</v>
      </c>
      <c r="D21639" s="41">
        <f t="shared" si="1383"/>
        <v>2020</v>
      </c>
      <c r="E21639" s="43">
        <f>IF(WEEKDAY(A21639,2)&gt;=6,6,IF(ISNUMBER(MATCH(TRUNC(A21639),Normativa!$A$81:$A$108,0)),6,INDEX(Normativa!$D$67:$AA$78,MATCH(MONTH(A21639),Normativa!$C$67:$C$78,0),MATCH(HOUR(A21639),Normativa!$D$66:$AA$66,0))))</f>
        <v>3</v>
      </c>
      <c r="F21639" s="40">
        <f t="shared" si="1384"/>
        <v>256</v>
      </c>
      <c r="G21639" s="36">
        <f>INDEX('Optimitzador qh'!$C$15:$H$15,E21639)</f>
        <v>314.07919990728021</v>
      </c>
      <c r="H21639" s="42">
        <f t="shared" si="1381"/>
        <v>0</v>
      </c>
    </row>
    <row r="21640" spans="1:8" x14ac:dyDescent="0.25">
      <c r="A21640" s="50">
        <v>44056.406666666662</v>
      </c>
      <c r="B21640" s="79">
        <v>65</v>
      </c>
      <c r="C21640" s="40">
        <f t="shared" si="1382"/>
        <v>8</v>
      </c>
      <c r="D21640" s="41">
        <f t="shared" si="1383"/>
        <v>2020</v>
      </c>
      <c r="E21640" s="43">
        <f>IF(WEEKDAY(A21640,2)&gt;=6,6,IF(ISNUMBER(MATCH(TRUNC(A21640),Normativa!$A$81:$A$108,0)),6,INDEX(Normativa!$D$67:$AA$78,MATCH(MONTH(A21640),Normativa!$C$67:$C$78,0),MATCH(HOUR(A21640),Normativa!$D$66:$AA$66,0))))</f>
        <v>3</v>
      </c>
      <c r="F21640" s="40">
        <f t="shared" si="1384"/>
        <v>260</v>
      </c>
      <c r="G21640" s="36">
        <f>INDEX('Optimitzador qh'!$C$15:$H$15,E21640)</f>
        <v>314.07919990728021</v>
      </c>
      <c r="H21640" s="42">
        <f t="shared" si="1381"/>
        <v>0</v>
      </c>
    </row>
    <row r="21641" spans="1:8" x14ac:dyDescent="0.25">
      <c r="A21641" s="50">
        <v>44056.417083333334</v>
      </c>
      <c r="B21641" s="79">
        <v>67</v>
      </c>
      <c r="C21641" s="40">
        <f t="shared" si="1382"/>
        <v>8</v>
      </c>
      <c r="D21641" s="41">
        <f t="shared" si="1383"/>
        <v>2020</v>
      </c>
      <c r="E21641" s="43">
        <f>IF(WEEKDAY(A21641,2)&gt;=6,6,IF(ISNUMBER(MATCH(TRUNC(A21641),Normativa!$A$81:$A$108,0)),6,INDEX(Normativa!$D$67:$AA$78,MATCH(MONTH(A21641),Normativa!$C$67:$C$78,0),MATCH(HOUR(A21641),Normativa!$D$66:$AA$66,0))))</f>
        <v>3</v>
      </c>
      <c r="F21641" s="40">
        <f t="shared" si="1384"/>
        <v>268</v>
      </c>
      <c r="G21641" s="36">
        <f>INDEX('Optimitzador qh'!$C$15:$H$15,E21641)</f>
        <v>314.07919990728021</v>
      </c>
      <c r="H21641" s="42">
        <f t="shared" si="1381"/>
        <v>0</v>
      </c>
    </row>
    <row r="21642" spans="1:8" x14ac:dyDescent="0.25">
      <c r="A21642" s="50">
        <v>44056.427499999998</v>
      </c>
      <c r="B21642" s="79">
        <v>66</v>
      </c>
      <c r="C21642" s="40">
        <f t="shared" si="1382"/>
        <v>8</v>
      </c>
      <c r="D21642" s="41">
        <f t="shared" si="1383"/>
        <v>2020</v>
      </c>
      <c r="E21642" s="43">
        <f>IF(WEEKDAY(A21642,2)&gt;=6,6,IF(ISNUMBER(MATCH(TRUNC(A21642),Normativa!$A$81:$A$108,0)),6,INDEX(Normativa!$D$67:$AA$78,MATCH(MONTH(A21642),Normativa!$C$67:$C$78,0),MATCH(HOUR(A21642),Normativa!$D$66:$AA$66,0))))</f>
        <v>3</v>
      </c>
      <c r="F21642" s="40">
        <f t="shared" si="1384"/>
        <v>264</v>
      </c>
      <c r="G21642" s="36">
        <f>INDEX('Optimitzador qh'!$C$15:$H$15,E21642)</f>
        <v>314.07919990728021</v>
      </c>
      <c r="H21642" s="42">
        <f t="shared" ref="H21642:H21705" si="1385">IF(F21642&gt;G21642,(F21642-G21642)^2,0)</f>
        <v>0</v>
      </c>
    </row>
    <row r="21643" spans="1:8" x14ac:dyDescent="0.25">
      <c r="A21643" s="50">
        <v>44056.437916666662</v>
      </c>
      <c r="B21643" s="79">
        <v>66</v>
      </c>
      <c r="C21643" s="40">
        <f t="shared" si="1382"/>
        <v>8</v>
      </c>
      <c r="D21643" s="41">
        <f t="shared" si="1383"/>
        <v>2020</v>
      </c>
      <c r="E21643" s="43">
        <f>IF(WEEKDAY(A21643,2)&gt;=6,6,IF(ISNUMBER(MATCH(TRUNC(A21643),Normativa!$A$81:$A$108,0)),6,INDEX(Normativa!$D$67:$AA$78,MATCH(MONTH(A21643),Normativa!$C$67:$C$78,0),MATCH(HOUR(A21643),Normativa!$D$66:$AA$66,0))))</f>
        <v>3</v>
      </c>
      <c r="F21643" s="40">
        <f t="shared" si="1384"/>
        <v>264</v>
      </c>
      <c r="G21643" s="36">
        <f>INDEX('Optimitzador qh'!$C$15:$H$15,E21643)</f>
        <v>314.07919990728021</v>
      </c>
      <c r="H21643" s="42">
        <f t="shared" si="1385"/>
        <v>0</v>
      </c>
    </row>
    <row r="21644" spans="1:8" x14ac:dyDescent="0.25">
      <c r="A21644" s="50">
        <v>44056.448333333334</v>
      </c>
      <c r="B21644" s="79">
        <v>65</v>
      </c>
      <c r="C21644" s="40">
        <f t="shared" si="1382"/>
        <v>8</v>
      </c>
      <c r="D21644" s="41">
        <f t="shared" si="1383"/>
        <v>2020</v>
      </c>
      <c r="E21644" s="43">
        <f>IF(WEEKDAY(A21644,2)&gt;=6,6,IF(ISNUMBER(MATCH(TRUNC(A21644),Normativa!$A$81:$A$108,0)),6,INDEX(Normativa!$D$67:$AA$78,MATCH(MONTH(A21644),Normativa!$C$67:$C$78,0),MATCH(HOUR(A21644),Normativa!$D$66:$AA$66,0))))</f>
        <v>3</v>
      </c>
      <c r="F21644" s="40">
        <f t="shared" si="1384"/>
        <v>260</v>
      </c>
      <c r="G21644" s="36">
        <f>INDEX('Optimitzador qh'!$C$15:$H$15,E21644)</f>
        <v>314.07919990728021</v>
      </c>
      <c r="H21644" s="42">
        <f t="shared" si="1385"/>
        <v>0</v>
      </c>
    </row>
    <row r="21645" spans="1:8" x14ac:dyDescent="0.25">
      <c r="A21645" s="50">
        <v>44056.458749999998</v>
      </c>
      <c r="B21645" s="79">
        <v>65</v>
      </c>
      <c r="C21645" s="40">
        <f t="shared" si="1382"/>
        <v>8</v>
      </c>
      <c r="D21645" s="41">
        <f t="shared" si="1383"/>
        <v>2020</v>
      </c>
      <c r="E21645" s="43">
        <f>IF(WEEKDAY(A21645,2)&gt;=6,6,IF(ISNUMBER(MATCH(TRUNC(A21645),Normativa!$A$81:$A$108,0)),6,INDEX(Normativa!$D$67:$AA$78,MATCH(MONTH(A21645),Normativa!$C$67:$C$78,0),MATCH(HOUR(A21645),Normativa!$D$66:$AA$66,0))))</f>
        <v>3</v>
      </c>
      <c r="F21645" s="40">
        <f t="shared" si="1384"/>
        <v>260</v>
      </c>
      <c r="G21645" s="36">
        <f>INDEX('Optimitzador qh'!$C$15:$H$15,E21645)</f>
        <v>314.07919990728021</v>
      </c>
      <c r="H21645" s="42">
        <f t="shared" si="1385"/>
        <v>0</v>
      </c>
    </row>
    <row r="21646" spans="1:8" x14ac:dyDescent="0.25">
      <c r="A21646" s="50">
        <v>44056.469166666662</v>
      </c>
      <c r="B21646" s="79">
        <v>64</v>
      </c>
      <c r="C21646" s="40">
        <f t="shared" si="1382"/>
        <v>8</v>
      </c>
      <c r="D21646" s="41">
        <f t="shared" si="1383"/>
        <v>2020</v>
      </c>
      <c r="E21646" s="43">
        <f>IF(WEEKDAY(A21646,2)&gt;=6,6,IF(ISNUMBER(MATCH(TRUNC(A21646),Normativa!$A$81:$A$108,0)),6,INDEX(Normativa!$D$67:$AA$78,MATCH(MONTH(A21646),Normativa!$C$67:$C$78,0),MATCH(HOUR(A21646),Normativa!$D$66:$AA$66,0))))</f>
        <v>3</v>
      </c>
      <c r="F21646" s="40">
        <f t="shared" si="1384"/>
        <v>256</v>
      </c>
      <c r="G21646" s="36">
        <f>INDEX('Optimitzador qh'!$C$15:$H$15,E21646)</f>
        <v>314.07919990728021</v>
      </c>
      <c r="H21646" s="42">
        <f t="shared" si="1385"/>
        <v>0</v>
      </c>
    </row>
    <row r="21647" spans="1:8" x14ac:dyDescent="0.25">
      <c r="A21647" s="50">
        <v>44056.479583333334</v>
      </c>
      <c r="B21647" s="79">
        <v>65</v>
      </c>
      <c r="C21647" s="40">
        <f t="shared" si="1382"/>
        <v>8</v>
      </c>
      <c r="D21647" s="41">
        <f t="shared" si="1383"/>
        <v>2020</v>
      </c>
      <c r="E21647" s="43">
        <f>IF(WEEKDAY(A21647,2)&gt;=6,6,IF(ISNUMBER(MATCH(TRUNC(A21647),Normativa!$A$81:$A$108,0)),6,INDEX(Normativa!$D$67:$AA$78,MATCH(MONTH(A21647),Normativa!$C$67:$C$78,0),MATCH(HOUR(A21647),Normativa!$D$66:$AA$66,0))))</f>
        <v>3</v>
      </c>
      <c r="F21647" s="40">
        <f t="shared" si="1384"/>
        <v>260</v>
      </c>
      <c r="G21647" s="36">
        <f>INDEX('Optimitzador qh'!$C$15:$H$15,E21647)</f>
        <v>314.07919990728021</v>
      </c>
      <c r="H21647" s="42">
        <f t="shared" si="1385"/>
        <v>0</v>
      </c>
    </row>
    <row r="21648" spans="1:8" x14ac:dyDescent="0.25">
      <c r="A21648" s="50">
        <v>44056.49</v>
      </c>
      <c r="B21648" s="79">
        <v>64</v>
      </c>
      <c r="C21648" s="40">
        <f t="shared" si="1382"/>
        <v>8</v>
      </c>
      <c r="D21648" s="41">
        <f t="shared" si="1383"/>
        <v>2020</v>
      </c>
      <c r="E21648" s="43">
        <f>IF(WEEKDAY(A21648,2)&gt;=6,6,IF(ISNUMBER(MATCH(TRUNC(A21648),Normativa!$A$81:$A$108,0)),6,INDEX(Normativa!$D$67:$AA$78,MATCH(MONTH(A21648),Normativa!$C$67:$C$78,0),MATCH(HOUR(A21648),Normativa!$D$66:$AA$66,0))))</f>
        <v>3</v>
      </c>
      <c r="F21648" s="40">
        <f t="shared" si="1384"/>
        <v>256</v>
      </c>
      <c r="G21648" s="36">
        <f>INDEX('Optimitzador qh'!$C$15:$H$15,E21648)</f>
        <v>314.07919990728021</v>
      </c>
      <c r="H21648" s="42">
        <f t="shared" si="1385"/>
        <v>0</v>
      </c>
    </row>
    <row r="21649" spans="1:8" x14ac:dyDescent="0.25">
      <c r="A21649" s="50">
        <v>44056.500416666662</v>
      </c>
      <c r="B21649" s="79">
        <v>70</v>
      </c>
      <c r="C21649" s="40">
        <f t="shared" si="1382"/>
        <v>8</v>
      </c>
      <c r="D21649" s="41">
        <f t="shared" si="1383"/>
        <v>2020</v>
      </c>
      <c r="E21649" s="43">
        <f>IF(WEEKDAY(A21649,2)&gt;=6,6,IF(ISNUMBER(MATCH(TRUNC(A21649),Normativa!$A$81:$A$108,0)),6,INDEX(Normativa!$D$67:$AA$78,MATCH(MONTH(A21649),Normativa!$C$67:$C$78,0),MATCH(HOUR(A21649),Normativa!$D$66:$AA$66,0))))</f>
        <v>3</v>
      </c>
      <c r="F21649" s="40">
        <f t="shared" si="1384"/>
        <v>280</v>
      </c>
      <c r="G21649" s="36">
        <f>INDEX('Optimitzador qh'!$C$15:$H$15,E21649)</f>
        <v>314.07919990728021</v>
      </c>
      <c r="H21649" s="42">
        <f t="shared" si="1385"/>
        <v>0</v>
      </c>
    </row>
    <row r="21650" spans="1:8" x14ac:dyDescent="0.25">
      <c r="A21650" s="50">
        <v>44056.510833333334</v>
      </c>
      <c r="B21650" s="79">
        <v>67</v>
      </c>
      <c r="C21650" s="40">
        <f t="shared" si="1382"/>
        <v>8</v>
      </c>
      <c r="D21650" s="41">
        <f t="shared" si="1383"/>
        <v>2020</v>
      </c>
      <c r="E21650" s="43">
        <f>IF(WEEKDAY(A21650,2)&gt;=6,6,IF(ISNUMBER(MATCH(TRUNC(A21650),Normativa!$A$81:$A$108,0)),6,INDEX(Normativa!$D$67:$AA$78,MATCH(MONTH(A21650),Normativa!$C$67:$C$78,0),MATCH(HOUR(A21650),Normativa!$D$66:$AA$66,0))))</f>
        <v>3</v>
      </c>
      <c r="F21650" s="40">
        <f t="shared" si="1384"/>
        <v>268</v>
      </c>
      <c r="G21650" s="36">
        <f>INDEX('Optimitzador qh'!$C$15:$H$15,E21650)</f>
        <v>314.07919990728021</v>
      </c>
      <c r="H21650" s="42">
        <f t="shared" si="1385"/>
        <v>0</v>
      </c>
    </row>
    <row r="21651" spans="1:8" x14ac:dyDescent="0.25">
      <c r="A21651" s="50">
        <v>44056.521249999998</v>
      </c>
      <c r="B21651" s="79">
        <v>66</v>
      </c>
      <c r="C21651" s="40">
        <f t="shared" si="1382"/>
        <v>8</v>
      </c>
      <c r="D21651" s="41">
        <f t="shared" si="1383"/>
        <v>2020</v>
      </c>
      <c r="E21651" s="43">
        <f>IF(WEEKDAY(A21651,2)&gt;=6,6,IF(ISNUMBER(MATCH(TRUNC(A21651),Normativa!$A$81:$A$108,0)),6,INDEX(Normativa!$D$67:$AA$78,MATCH(MONTH(A21651),Normativa!$C$67:$C$78,0),MATCH(HOUR(A21651),Normativa!$D$66:$AA$66,0))))</f>
        <v>3</v>
      </c>
      <c r="F21651" s="40">
        <f t="shared" si="1384"/>
        <v>264</v>
      </c>
      <c r="G21651" s="36">
        <f>INDEX('Optimitzador qh'!$C$15:$H$15,E21651)</f>
        <v>314.07919990728021</v>
      </c>
      <c r="H21651" s="42">
        <f t="shared" si="1385"/>
        <v>0</v>
      </c>
    </row>
    <row r="21652" spans="1:8" x14ac:dyDescent="0.25">
      <c r="A21652" s="50">
        <v>44056.531666666662</v>
      </c>
      <c r="B21652" s="79">
        <v>66</v>
      </c>
      <c r="C21652" s="40">
        <f t="shared" si="1382"/>
        <v>8</v>
      </c>
      <c r="D21652" s="41">
        <f t="shared" si="1383"/>
        <v>2020</v>
      </c>
      <c r="E21652" s="43">
        <f>IF(WEEKDAY(A21652,2)&gt;=6,6,IF(ISNUMBER(MATCH(TRUNC(A21652),Normativa!$A$81:$A$108,0)),6,INDEX(Normativa!$D$67:$AA$78,MATCH(MONTH(A21652),Normativa!$C$67:$C$78,0),MATCH(HOUR(A21652),Normativa!$D$66:$AA$66,0))))</f>
        <v>3</v>
      </c>
      <c r="F21652" s="40">
        <f t="shared" si="1384"/>
        <v>264</v>
      </c>
      <c r="G21652" s="36">
        <f>INDEX('Optimitzador qh'!$C$15:$H$15,E21652)</f>
        <v>314.07919990728021</v>
      </c>
      <c r="H21652" s="42">
        <f t="shared" si="1385"/>
        <v>0</v>
      </c>
    </row>
    <row r="21653" spans="1:8" x14ac:dyDescent="0.25">
      <c r="A21653" s="50">
        <v>44056.542083333334</v>
      </c>
      <c r="B21653" s="79">
        <v>66</v>
      </c>
      <c r="C21653" s="40">
        <f t="shared" si="1382"/>
        <v>8</v>
      </c>
      <c r="D21653" s="41">
        <f t="shared" si="1383"/>
        <v>2020</v>
      </c>
      <c r="E21653" s="43">
        <f>IF(WEEKDAY(A21653,2)&gt;=6,6,IF(ISNUMBER(MATCH(TRUNC(A21653),Normativa!$A$81:$A$108,0)),6,INDEX(Normativa!$D$67:$AA$78,MATCH(MONTH(A21653),Normativa!$C$67:$C$78,0),MATCH(HOUR(A21653),Normativa!$D$66:$AA$66,0))))</f>
        <v>3</v>
      </c>
      <c r="F21653" s="40">
        <f t="shared" si="1384"/>
        <v>264</v>
      </c>
      <c r="G21653" s="36">
        <f>INDEX('Optimitzador qh'!$C$15:$H$15,E21653)</f>
        <v>314.07919990728021</v>
      </c>
      <c r="H21653" s="42">
        <f t="shared" si="1385"/>
        <v>0</v>
      </c>
    </row>
    <row r="21654" spans="1:8" x14ac:dyDescent="0.25">
      <c r="A21654" s="50">
        <v>44056.552499999998</v>
      </c>
      <c r="B21654" s="79">
        <v>67</v>
      </c>
      <c r="C21654" s="40">
        <f t="shared" si="1382"/>
        <v>8</v>
      </c>
      <c r="D21654" s="41">
        <f t="shared" si="1383"/>
        <v>2020</v>
      </c>
      <c r="E21654" s="43">
        <f>IF(WEEKDAY(A21654,2)&gt;=6,6,IF(ISNUMBER(MATCH(TRUNC(A21654),Normativa!$A$81:$A$108,0)),6,INDEX(Normativa!$D$67:$AA$78,MATCH(MONTH(A21654),Normativa!$C$67:$C$78,0),MATCH(HOUR(A21654),Normativa!$D$66:$AA$66,0))))</f>
        <v>3</v>
      </c>
      <c r="F21654" s="40">
        <f t="shared" si="1384"/>
        <v>268</v>
      </c>
      <c r="G21654" s="36">
        <f>INDEX('Optimitzador qh'!$C$15:$H$15,E21654)</f>
        <v>314.07919990728021</v>
      </c>
      <c r="H21654" s="42">
        <f t="shared" si="1385"/>
        <v>0</v>
      </c>
    </row>
    <row r="21655" spans="1:8" x14ac:dyDescent="0.25">
      <c r="A21655" s="50">
        <v>44056.562916666662</v>
      </c>
      <c r="B21655" s="79">
        <v>65</v>
      </c>
      <c r="C21655" s="40">
        <f t="shared" si="1382"/>
        <v>8</v>
      </c>
      <c r="D21655" s="41">
        <f t="shared" si="1383"/>
        <v>2020</v>
      </c>
      <c r="E21655" s="43">
        <f>IF(WEEKDAY(A21655,2)&gt;=6,6,IF(ISNUMBER(MATCH(TRUNC(A21655),Normativa!$A$81:$A$108,0)),6,INDEX(Normativa!$D$67:$AA$78,MATCH(MONTH(A21655),Normativa!$C$67:$C$78,0),MATCH(HOUR(A21655),Normativa!$D$66:$AA$66,0))))</f>
        <v>3</v>
      </c>
      <c r="F21655" s="40">
        <f t="shared" si="1384"/>
        <v>260</v>
      </c>
      <c r="G21655" s="36">
        <f>INDEX('Optimitzador qh'!$C$15:$H$15,E21655)</f>
        <v>314.07919990728021</v>
      </c>
      <c r="H21655" s="42">
        <f t="shared" si="1385"/>
        <v>0</v>
      </c>
    </row>
    <row r="21656" spans="1:8" x14ac:dyDescent="0.25">
      <c r="A21656" s="50">
        <v>44056.573333333334</v>
      </c>
      <c r="B21656" s="79">
        <v>66</v>
      </c>
      <c r="C21656" s="40">
        <f t="shared" si="1382"/>
        <v>8</v>
      </c>
      <c r="D21656" s="41">
        <f t="shared" si="1383"/>
        <v>2020</v>
      </c>
      <c r="E21656" s="43">
        <f>IF(WEEKDAY(A21656,2)&gt;=6,6,IF(ISNUMBER(MATCH(TRUNC(A21656),Normativa!$A$81:$A$108,0)),6,INDEX(Normativa!$D$67:$AA$78,MATCH(MONTH(A21656),Normativa!$C$67:$C$78,0),MATCH(HOUR(A21656),Normativa!$D$66:$AA$66,0))))</f>
        <v>3</v>
      </c>
      <c r="F21656" s="40">
        <f t="shared" si="1384"/>
        <v>264</v>
      </c>
      <c r="G21656" s="36">
        <f>INDEX('Optimitzador qh'!$C$15:$H$15,E21656)</f>
        <v>314.07919990728021</v>
      </c>
      <c r="H21656" s="42">
        <f t="shared" si="1385"/>
        <v>0</v>
      </c>
    </row>
    <row r="21657" spans="1:8" x14ac:dyDescent="0.25">
      <c r="A21657" s="50">
        <v>44056.583749999998</v>
      </c>
      <c r="B21657" s="79">
        <v>65</v>
      </c>
      <c r="C21657" s="40">
        <f t="shared" si="1382"/>
        <v>8</v>
      </c>
      <c r="D21657" s="41">
        <f t="shared" si="1383"/>
        <v>2020</v>
      </c>
      <c r="E21657" s="43">
        <f>IF(WEEKDAY(A21657,2)&gt;=6,6,IF(ISNUMBER(MATCH(TRUNC(A21657),Normativa!$A$81:$A$108,0)),6,INDEX(Normativa!$D$67:$AA$78,MATCH(MONTH(A21657),Normativa!$C$67:$C$78,0),MATCH(HOUR(A21657),Normativa!$D$66:$AA$66,0))))</f>
        <v>4</v>
      </c>
      <c r="F21657" s="40">
        <f t="shared" si="1384"/>
        <v>260</v>
      </c>
      <c r="G21657" s="36">
        <f>INDEX('Optimitzador qh'!$C$15:$H$15,E21657)</f>
        <v>314.07919990728021</v>
      </c>
      <c r="H21657" s="42">
        <f t="shared" si="1385"/>
        <v>0</v>
      </c>
    </row>
    <row r="21658" spans="1:8" x14ac:dyDescent="0.25">
      <c r="A21658" s="50">
        <v>44056.594166666662</v>
      </c>
      <c r="B21658" s="79">
        <v>63</v>
      </c>
      <c r="C21658" s="40">
        <f t="shared" si="1382"/>
        <v>8</v>
      </c>
      <c r="D21658" s="41">
        <f t="shared" si="1383"/>
        <v>2020</v>
      </c>
      <c r="E21658" s="43">
        <f>IF(WEEKDAY(A21658,2)&gt;=6,6,IF(ISNUMBER(MATCH(TRUNC(A21658),Normativa!$A$81:$A$108,0)),6,INDEX(Normativa!$D$67:$AA$78,MATCH(MONTH(A21658),Normativa!$C$67:$C$78,0),MATCH(HOUR(A21658),Normativa!$D$66:$AA$66,0))))</f>
        <v>4</v>
      </c>
      <c r="F21658" s="40">
        <f t="shared" si="1384"/>
        <v>252</v>
      </c>
      <c r="G21658" s="36">
        <f>INDEX('Optimitzador qh'!$C$15:$H$15,E21658)</f>
        <v>314.07919990728021</v>
      </c>
      <c r="H21658" s="42">
        <f t="shared" si="1385"/>
        <v>0</v>
      </c>
    </row>
    <row r="21659" spans="1:8" x14ac:dyDescent="0.25">
      <c r="A21659" s="50">
        <v>44056.604583333334</v>
      </c>
      <c r="B21659" s="79">
        <v>66</v>
      </c>
      <c r="C21659" s="40">
        <f t="shared" si="1382"/>
        <v>8</v>
      </c>
      <c r="D21659" s="41">
        <f t="shared" si="1383"/>
        <v>2020</v>
      </c>
      <c r="E21659" s="43">
        <f>IF(WEEKDAY(A21659,2)&gt;=6,6,IF(ISNUMBER(MATCH(TRUNC(A21659),Normativa!$A$81:$A$108,0)),6,INDEX(Normativa!$D$67:$AA$78,MATCH(MONTH(A21659),Normativa!$C$67:$C$78,0),MATCH(HOUR(A21659),Normativa!$D$66:$AA$66,0))))</f>
        <v>4</v>
      </c>
      <c r="F21659" s="40">
        <f t="shared" si="1384"/>
        <v>264</v>
      </c>
      <c r="G21659" s="36">
        <f>INDEX('Optimitzador qh'!$C$15:$H$15,E21659)</f>
        <v>314.07919990728021</v>
      </c>
      <c r="H21659" s="42">
        <f t="shared" si="1385"/>
        <v>0</v>
      </c>
    </row>
    <row r="21660" spans="1:8" x14ac:dyDescent="0.25">
      <c r="A21660" s="50">
        <v>44056.614999999998</v>
      </c>
      <c r="B21660" s="79">
        <v>63</v>
      </c>
      <c r="C21660" s="40">
        <f t="shared" si="1382"/>
        <v>8</v>
      </c>
      <c r="D21660" s="41">
        <f t="shared" si="1383"/>
        <v>2020</v>
      </c>
      <c r="E21660" s="43">
        <f>IF(WEEKDAY(A21660,2)&gt;=6,6,IF(ISNUMBER(MATCH(TRUNC(A21660),Normativa!$A$81:$A$108,0)),6,INDEX(Normativa!$D$67:$AA$78,MATCH(MONTH(A21660),Normativa!$C$67:$C$78,0),MATCH(HOUR(A21660),Normativa!$D$66:$AA$66,0))))</f>
        <v>4</v>
      </c>
      <c r="F21660" s="40">
        <f t="shared" si="1384"/>
        <v>252</v>
      </c>
      <c r="G21660" s="36">
        <f>INDEX('Optimitzador qh'!$C$15:$H$15,E21660)</f>
        <v>314.07919990728021</v>
      </c>
      <c r="H21660" s="42">
        <f t="shared" si="1385"/>
        <v>0</v>
      </c>
    </row>
    <row r="21661" spans="1:8" x14ac:dyDescent="0.25">
      <c r="A21661" s="50">
        <v>44056.625416666662</v>
      </c>
      <c r="B21661" s="79">
        <v>71</v>
      </c>
      <c r="C21661" s="40">
        <f t="shared" si="1382"/>
        <v>8</v>
      </c>
      <c r="D21661" s="41">
        <f t="shared" si="1383"/>
        <v>2020</v>
      </c>
      <c r="E21661" s="43">
        <f>IF(WEEKDAY(A21661,2)&gt;=6,6,IF(ISNUMBER(MATCH(TRUNC(A21661),Normativa!$A$81:$A$108,0)),6,INDEX(Normativa!$D$67:$AA$78,MATCH(MONTH(A21661),Normativa!$C$67:$C$78,0),MATCH(HOUR(A21661),Normativa!$D$66:$AA$66,0))))</f>
        <v>4</v>
      </c>
      <c r="F21661" s="40">
        <f t="shared" si="1384"/>
        <v>284</v>
      </c>
      <c r="G21661" s="36">
        <f>INDEX('Optimitzador qh'!$C$15:$H$15,E21661)</f>
        <v>314.07919990728021</v>
      </c>
      <c r="H21661" s="42">
        <f t="shared" si="1385"/>
        <v>0</v>
      </c>
    </row>
    <row r="21662" spans="1:8" x14ac:dyDescent="0.25">
      <c r="A21662" s="50">
        <v>44056.635833333334</v>
      </c>
      <c r="B21662" s="79">
        <v>67</v>
      </c>
      <c r="C21662" s="40">
        <f t="shared" si="1382"/>
        <v>8</v>
      </c>
      <c r="D21662" s="41">
        <f t="shared" si="1383"/>
        <v>2020</v>
      </c>
      <c r="E21662" s="43">
        <f>IF(WEEKDAY(A21662,2)&gt;=6,6,IF(ISNUMBER(MATCH(TRUNC(A21662),Normativa!$A$81:$A$108,0)),6,INDEX(Normativa!$D$67:$AA$78,MATCH(MONTH(A21662),Normativa!$C$67:$C$78,0),MATCH(HOUR(A21662),Normativa!$D$66:$AA$66,0))))</f>
        <v>4</v>
      </c>
      <c r="F21662" s="40">
        <f t="shared" si="1384"/>
        <v>268</v>
      </c>
      <c r="G21662" s="36">
        <f>INDEX('Optimitzador qh'!$C$15:$H$15,E21662)</f>
        <v>314.07919990728021</v>
      </c>
      <c r="H21662" s="42">
        <f t="shared" si="1385"/>
        <v>0</v>
      </c>
    </row>
    <row r="21663" spans="1:8" x14ac:dyDescent="0.25">
      <c r="A21663" s="50">
        <v>44056.646249999998</v>
      </c>
      <c r="B21663" s="79">
        <v>68</v>
      </c>
      <c r="C21663" s="40">
        <f t="shared" si="1382"/>
        <v>8</v>
      </c>
      <c r="D21663" s="41">
        <f t="shared" si="1383"/>
        <v>2020</v>
      </c>
      <c r="E21663" s="43">
        <f>IF(WEEKDAY(A21663,2)&gt;=6,6,IF(ISNUMBER(MATCH(TRUNC(A21663),Normativa!$A$81:$A$108,0)),6,INDEX(Normativa!$D$67:$AA$78,MATCH(MONTH(A21663),Normativa!$C$67:$C$78,0),MATCH(HOUR(A21663),Normativa!$D$66:$AA$66,0))))</f>
        <v>4</v>
      </c>
      <c r="F21663" s="40">
        <f t="shared" si="1384"/>
        <v>272</v>
      </c>
      <c r="G21663" s="36">
        <f>INDEX('Optimitzador qh'!$C$15:$H$15,E21663)</f>
        <v>314.07919990728021</v>
      </c>
      <c r="H21663" s="42">
        <f t="shared" si="1385"/>
        <v>0</v>
      </c>
    </row>
    <row r="21664" spans="1:8" x14ac:dyDescent="0.25">
      <c r="A21664" s="50">
        <v>44056.656666666662</v>
      </c>
      <c r="B21664" s="79">
        <v>68</v>
      </c>
      <c r="C21664" s="40">
        <f t="shared" si="1382"/>
        <v>8</v>
      </c>
      <c r="D21664" s="41">
        <f t="shared" si="1383"/>
        <v>2020</v>
      </c>
      <c r="E21664" s="43">
        <f>IF(WEEKDAY(A21664,2)&gt;=6,6,IF(ISNUMBER(MATCH(TRUNC(A21664),Normativa!$A$81:$A$108,0)),6,INDEX(Normativa!$D$67:$AA$78,MATCH(MONTH(A21664),Normativa!$C$67:$C$78,0),MATCH(HOUR(A21664),Normativa!$D$66:$AA$66,0))))</f>
        <v>4</v>
      </c>
      <c r="F21664" s="40">
        <f t="shared" si="1384"/>
        <v>272</v>
      </c>
      <c r="G21664" s="36">
        <f>INDEX('Optimitzador qh'!$C$15:$H$15,E21664)</f>
        <v>314.07919990728021</v>
      </c>
      <c r="H21664" s="42">
        <f t="shared" si="1385"/>
        <v>0</v>
      </c>
    </row>
    <row r="21665" spans="1:8" x14ac:dyDescent="0.25">
      <c r="A21665" s="50">
        <v>44056.667083333334</v>
      </c>
      <c r="B21665" s="79">
        <v>67</v>
      </c>
      <c r="C21665" s="40">
        <f t="shared" si="1382"/>
        <v>8</v>
      </c>
      <c r="D21665" s="41">
        <f t="shared" si="1383"/>
        <v>2020</v>
      </c>
      <c r="E21665" s="43">
        <f>IF(WEEKDAY(A21665,2)&gt;=6,6,IF(ISNUMBER(MATCH(TRUNC(A21665),Normativa!$A$81:$A$108,0)),6,INDEX(Normativa!$D$67:$AA$78,MATCH(MONTH(A21665),Normativa!$C$67:$C$78,0),MATCH(HOUR(A21665),Normativa!$D$66:$AA$66,0))))</f>
        <v>4</v>
      </c>
      <c r="F21665" s="40">
        <f t="shared" si="1384"/>
        <v>268</v>
      </c>
      <c r="G21665" s="36">
        <f>INDEX('Optimitzador qh'!$C$15:$H$15,E21665)</f>
        <v>314.07919990728021</v>
      </c>
      <c r="H21665" s="42">
        <f t="shared" si="1385"/>
        <v>0</v>
      </c>
    </row>
    <row r="21666" spans="1:8" x14ac:dyDescent="0.25">
      <c r="A21666" s="50">
        <v>44056.677499999998</v>
      </c>
      <c r="B21666" s="79">
        <v>68</v>
      </c>
      <c r="C21666" s="40">
        <f t="shared" si="1382"/>
        <v>8</v>
      </c>
      <c r="D21666" s="41">
        <f t="shared" si="1383"/>
        <v>2020</v>
      </c>
      <c r="E21666" s="43">
        <f>IF(WEEKDAY(A21666,2)&gt;=6,6,IF(ISNUMBER(MATCH(TRUNC(A21666),Normativa!$A$81:$A$108,0)),6,INDEX(Normativa!$D$67:$AA$78,MATCH(MONTH(A21666),Normativa!$C$67:$C$78,0),MATCH(HOUR(A21666),Normativa!$D$66:$AA$66,0))))</f>
        <v>4</v>
      </c>
      <c r="F21666" s="40">
        <f t="shared" si="1384"/>
        <v>272</v>
      </c>
      <c r="G21666" s="36">
        <f>INDEX('Optimitzador qh'!$C$15:$H$15,E21666)</f>
        <v>314.07919990728021</v>
      </c>
      <c r="H21666" s="42">
        <f t="shared" si="1385"/>
        <v>0</v>
      </c>
    </row>
    <row r="21667" spans="1:8" x14ac:dyDescent="0.25">
      <c r="A21667" s="50">
        <v>44056.687916666662</v>
      </c>
      <c r="B21667" s="79">
        <v>66</v>
      </c>
      <c r="C21667" s="40">
        <f t="shared" si="1382"/>
        <v>8</v>
      </c>
      <c r="D21667" s="41">
        <f t="shared" si="1383"/>
        <v>2020</v>
      </c>
      <c r="E21667" s="43">
        <f>IF(WEEKDAY(A21667,2)&gt;=6,6,IF(ISNUMBER(MATCH(TRUNC(A21667),Normativa!$A$81:$A$108,0)),6,INDEX(Normativa!$D$67:$AA$78,MATCH(MONTH(A21667),Normativa!$C$67:$C$78,0),MATCH(HOUR(A21667),Normativa!$D$66:$AA$66,0))))</f>
        <v>4</v>
      </c>
      <c r="F21667" s="40">
        <f t="shared" si="1384"/>
        <v>264</v>
      </c>
      <c r="G21667" s="36">
        <f>INDEX('Optimitzador qh'!$C$15:$H$15,E21667)</f>
        <v>314.07919990728021</v>
      </c>
      <c r="H21667" s="42">
        <f t="shared" si="1385"/>
        <v>0</v>
      </c>
    </row>
    <row r="21668" spans="1:8" x14ac:dyDescent="0.25">
      <c r="A21668" s="50">
        <v>44056.698333333334</v>
      </c>
      <c r="B21668" s="79">
        <v>67</v>
      </c>
      <c r="C21668" s="40">
        <f t="shared" si="1382"/>
        <v>8</v>
      </c>
      <c r="D21668" s="41">
        <f t="shared" si="1383"/>
        <v>2020</v>
      </c>
      <c r="E21668" s="43">
        <f>IF(WEEKDAY(A21668,2)&gt;=6,6,IF(ISNUMBER(MATCH(TRUNC(A21668),Normativa!$A$81:$A$108,0)),6,INDEX(Normativa!$D$67:$AA$78,MATCH(MONTH(A21668),Normativa!$C$67:$C$78,0),MATCH(HOUR(A21668),Normativa!$D$66:$AA$66,0))))</f>
        <v>4</v>
      </c>
      <c r="F21668" s="40">
        <f t="shared" si="1384"/>
        <v>268</v>
      </c>
      <c r="G21668" s="36">
        <f>INDEX('Optimitzador qh'!$C$15:$H$15,E21668)</f>
        <v>314.07919990728021</v>
      </c>
      <c r="H21668" s="42">
        <f t="shared" si="1385"/>
        <v>0</v>
      </c>
    </row>
    <row r="21669" spans="1:8" x14ac:dyDescent="0.25">
      <c r="A21669" s="50">
        <v>44056.708749999998</v>
      </c>
      <c r="B21669" s="79">
        <v>67</v>
      </c>
      <c r="C21669" s="40">
        <f t="shared" si="1382"/>
        <v>8</v>
      </c>
      <c r="D21669" s="41">
        <f t="shared" si="1383"/>
        <v>2020</v>
      </c>
      <c r="E21669" s="43">
        <f>IF(WEEKDAY(A21669,2)&gt;=6,6,IF(ISNUMBER(MATCH(TRUNC(A21669),Normativa!$A$81:$A$108,0)),6,INDEX(Normativa!$D$67:$AA$78,MATCH(MONTH(A21669),Normativa!$C$67:$C$78,0),MATCH(HOUR(A21669),Normativa!$D$66:$AA$66,0))))</f>
        <v>4</v>
      </c>
      <c r="F21669" s="40">
        <f t="shared" si="1384"/>
        <v>268</v>
      </c>
      <c r="G21669" s="36">
        <f>INDEX('Optimitzador qh'!$C$15:$H$15,E21669)</f>
        <v>314.07919990728021</v>
      </c>
      <c r="H21669" s="42">
        <f t="shared" si="1385"/>
        <v>0</v>
      </c>
    </row>
    <row r="21670" spans="1:8" x14ac:dyDescent="0.25">
      <c r="A21670" s="50">
        <v>44056.719166666662</v>
      </c>
      <c r="B21670" s="79">
        <v>64</v>
      </c>
      <c r="C21670" s="40">
        <f t="shared" si="1382"/>
        <v>8</v>
      </c>
      <c r="D21670" s="41">
        <f t="shared" si="1383"/>
        <v>2020</v>
      </c>
      <c r="E21670" s="43">
        <f>IF(WEEKDAY(A21670,2)&gt;=6,6,IF(ISNUMBER(MATCH(TRUNC(A21670),Normativa!$A$81:$A$108,0)),6,INDEX(Normativa!$D$67:$AA$78,MATCH(MONTH(A21670),Normativa!$C$67:$C$78,0),MATCH(HOUR(A21670),Normativa!$D$66:$AA$66,0))))</f>
        <v>4</v>
      </c>
      <c r="F21670" s="40">
        <f t="shared" si="1384"/>
        <v>256</v>
      </c>
      <c r="G21670" s="36">
        <f>INDEX('Optimitzador qh'!$C$15:$H$15,E21670)</f>
        <v>314.07919990728021</v>
      </c>
      <c r="H21670" s="42">
        <f t="shared" si="1385"/>
        <v>0</v>
      </c>
    </row>
    <row r="21671" spans="1:8" x14ac:dyDescent="0.25">
      <c r="A21671" s="50">
        <v>44056.729583333334</v>
      </c>
      <c r="B21671" s="79">
        <v>63</v>
      </c>
      <c r="C21671" s="40">
        <f t="shared" si="1382"/>
        <v>8</v>
      </c>
      <c r="D21671" s="41">
        <f t="shared" si="1383"/>
        <v>2020</v>
      </c>
      <c r="E21671" s="43">
        <f>IF(WEEKDAY(A21671,2)&gt;=6,6,IF(ISNUMBER(MATCH(TRUNC(A21671),Normativa!$A$81:$A$108,0)),6,INDEX(Normativa!$D$67:$AA$78,MATCH(MONTH(A21671),Normativa!$C$67:$C$78,0),MATCH(HOUR(A21671),Normativa!$D$66:$AA$66,0))))</f>
        <v>4</v>
      </c>
      <c r="F21671" s="40">
        <f t="shared" si="1384"/>
        <v>252</v>
      </c>
      <c r="G21671" s="36">
        <f>INDEX('Optimitzador qh'!$C$15:$H$15,E21671)</f>
        <v>314.07919990728021</v>
      </c>
      <c r="H21671" s="42">
        <f t="shared" si="1385"/>
        <v>0</v>
      </c>
    </row>
    <row r="21672" spans="1:8" x14ac:dyDescent="0.25">
      <c r="A21672" s="50">
        <v>44056.74</v>
      </c>
      <c r="B21672" s="79">
        <v>64</v>
      </c>
      <c r="C21672" s="40">
        <f t="shared" si="1382"/>
        <v>8</v>
      </c>
      <c r="D21672" s="41">
        <f t="shared" si="1383"/>
        <v>2020</v>
      </c>
      <c r="E21672" s="43">
        <f>IF(WEEKDAY(A21672,2)&gt;=6,6,IF(ISNUMBER(MATCH(TRUNC(A21672),Normativa!$A$81:$A$108,0)),6,INDEX(Normativa!$D$67:$AA$78,MATCH(MONTH(A21672),Normativa!$C$67:$C$78,0),MATCH(HOUR(A21672),Normativa!$D$66:$AA$66,0))))</f>
        <v>4</v>
      </c>
      <c r="F21672" s="40">
        <f t="shared" si="1384"/>
        <v>256</v>
      </c>
      <c r="G21672" s="36">
        <f>INDEX('Optimitzador qh'!$C$15:$H$15,E21672)</f>
        <v>314.07919990728021</v>
      </c>
      <c r="H21672" s="42">
        <f t="shared" si="1385"/>
        <v>0</v>
      </c>
    </row>
    <row r="21673" spans="1:8" x14ac:dyDescent="0.25">
      <c r="A21673" s="50">
        <v>44056.750416666662</v>
      </c>
      <c r="B21673" s="79">
        <v>68</v>
      </c>
      <c r="C21673" s="40">
        <f t="shared" si="1382"/>
        <v>8</v>
      </c>
      <c r="D21673" s="41">
        <f t="shared" si="1383"/>
        <v>2020</v>
      </c>
      <c r="E21673" s="43">
        <f>IF(WEEKDAY(A21673,2)&gt;=6,6,IF(ISNUMBER(MATCH(TRUNC(A21673),Normativa!$A$81:$A$108,0)),6,INDEX(Normativa!$D$67:$AA$78,MATCH(MONTH(A21673),Normativa!$C$67:$C$78,0),MATCH(HOUR(A21673),Normativa!$D$66:$AA$66,0))))</f>
        <v>3</v>
      </c>
      <c r="F21673" s="40">
        <f t="shared" si="1384"/>
        <v>272</v>
      </c>
      <c r="G21673" s="36">
        <f>INDEX('Optimitzador qh'!$C$15:$H$15,E21673)</f>
        <v>314.07919990728021</v>
      </c>
      <c r="H21673" s="42">
        <f t="shared" si="1385"/>
        <v>0</v>
      </c>
    </row>
    <row r="21674" spans="1:8" x14ac:dyDescent="0.25">
      <c r="A21674" s="50">
        <v>44056.760833333334</v>
      </c>
      <c r="B21674" s="79">
        <v>63</v>
      </c>
      <c r="C21674" s="40">
        <f t="shared" si="1382"/>
        <v>8</v>
      </c>
      <c r="D21674" s="41">
        <f t="shared" si="1383"/>
        <v>2020</v>
      </c>
      <c r="E21674" s="43">
        <f>IF(WEEKDAY(A21674,2)&gt;=6,6,IF(ISNUMBER(MATCH(TRUNC(A21674),Normativa!$A$81:$A$108,0)),6,INDEX(Normativa!$D$67:$AA$78,MATCH(MONTH(A21674),Normativa!$C$67:$C$78,0),MATCH(HOUR(A21674),Normativa!$D$66:$AA$66,0))))</f>
        <v>3</v>
      </c>
      <c r="F21674" s="40">
        <f t="shared" si="1384"/>
        <v>252</v>
      </c>
      <c r="G21674" s="36">
        <f>INDEX('Optimitzador qh'!$C$15:$H$15,E21674)</f>
        <v>314.07919990728021</v>
      </c>
      <c r="H21674" s="42">
        <f t="shared" si="1385"/>
        <v>0</v>
      </c>
    </row>
    <row r="21675" spans="1:8" x14ac:dyDescent="0.25">
      <c r="A21675" s="50">
        <v>44056.771249999998</v>
      </c>
      <c r="B21675" s="79">
        <v>64</v>
      </c>
      <c r="C21675" s="40">
        <f t="shared" si="1382"/>
        <v>8</v>
      </c>
      <c r="D21675" s="41">
        <f t="shared" si="1383"/>
        <v>2020</v>
      </c>
      <c r="E21675" s="43">
        <f>IF(WEEKDAY(A21675,2)&gt;=6,6,IF(ISNUMBER(MATCH(TRUNC(A21675),Normativa!$A$81:$A$108,0)),6,INDEX(Normativa!$D$67:$AA$78,MATCH(MONTH(A21675),Normativa!$C$67:$C$78,0),MATCH(HOUR(A21675),Normativa!$D$66:$AA$66,0))))</f>
        <v>3</v>
      </c>
      <c r="F21675" s="40">
        <f t="shared" si="1384"/>
        <v>256</v>
      </c>
      <c r="G21675" s="36">
        <f>INDEX('Optimitzador qh'!$C$15:$H$15,E21675)</f>
        <v>314.07919990728021</v>
      </c>
      <c r="H21675" s="42">
        <f t="shared" si="1385"/>
        <v>0</v>
      </c>
    </row>
    <row r="21676" spans="1:8" x14ac:dyDescent="0.25">
      <c r="A21676" s="50">
        <v>44056.781666666662</v>
      </c>
      <c r="B21676" s="79">
        <v>63</v>
      </c>
      <c r="C21676" s="40">
        <f t="shared" si="1382"/>
        <v>8</v>
      </c>
      <c r="D21676" s="41">
        <f t="shared" si="1383"/>
        <v>2020</v>
      </c>
      <c r="E21676" s="43">
        <f>IF(WEEKDAY(A21676,2)&gt;=6,6,IF(ISNUMBER(MATCH(TRUNC(A21676),Normativa!$A$81:$A$108,0)),6,INDEX(Normativa!$D$67:$AA$78,MATCH(MONTH(A21676),Normativa!$C$67:$C$78,0),MATCH(HOUR(A21676),Normativa!$D$66:$AA$66,0))))</f>
        <v>3</v>
      </c>
      <c r="F21676" s="40">
        <f t="shared" si="1384"/>
        <v>252</v>
      </c>
      <c r="G21676" s="36">
        <f>INDEX('Optimitzador qh'!$C$15:$H$15,E21676)</f>
        <v>314.07919990728021</v>
      </c>
      <c r="H21676" s="42">
        <f t="shared" si="1385"/>
        <v>0</v>
      </c>
    </row>
    <row r="21677" spans="1:8" x14ac:dyDescent="0.25">
      <c r="A21677" s="50">
        <v>44056.792083333334</v>
      </c>
      <c r="B21677" s="79">
        <v>61</v>
      </c>
      <c r="C21677" s="40">
        <f t="shared" si="1382"/>
        <v>8</v>
      </c>
      <c r="D21677" s="41">
        <f t="shared" si="1383"/>
        <v>2020</v>
      </c>
      <c r="E21677" s="43">
        <f>IF(WEEKDAY(A21677,2)&gt;=6,6,IF(ISNUMBER(MATCH(TRUNC(A21677),Normativa!$A$81:$A$108,0)),6,INDEX(Normativa!$D$67:$AA$78,MATCH(MONTH(A21677),Normativa!$C$67:$C$78,0),MATCH(HOUR(A21677),Normativa!$D$66:$AA$66,0))))</f>
        <v>3</v>
      </c>
      <c r="F21677" s="40">
        <f t="shared" si="1384"/>
        <v>244</v>
      </c>
      <c r="G21677" s="36">
        <f>INDEX('Optimitzador qh'!$C$15:$H$15,E21677)</f>
        <v>314.07919990728021</v>
      </c>
      <c r="H21677" s="42">
        <f t="shared" si="1385"/>
        <v>0</v>
      </c>
    </row>
    <row r="21678" spans="1:8" x14ac:dyDescent="0.25">
      <c r="A21678" s="50">
        <v>44056.802499999998</v>
      </c>
      <c r="B21678" s="79">
        <v>57</v>
      </c>
      <c r="C21678" s="40">
        <f t="shared" si="1382"/>
        <v>8</v>
      </c>
      <c r="D21678" s="41">
        <f t="shared" si="1383"/>
        <v>2020</v>
      </c>
      <c r="E21678" s="43">
        <f>IF(WEEKDAY(A21678,2)&gt;=6,6,IF(ISNUMBER(MATCH(TRUNC(A21678),Normativa!$A$81:$A$108,0)),6,INDEX(Normativa!$D$67:$AA$78,MATCH(MONTH(A21678),Normativa!$C$67:$C$78,0),MATCH(HOUR(A21678),Normativa!$D$66:$AA$66,0))))</f>
        <v>3</v>
      </c>
      <c r="F21678" s="40">
        <f t="shared" si="1384"/>
        <v>228</v>
      </c>
      <c r="G21678" s="36">
        <f>INDEX('Optimitzador qh'!$C$15:$H$15,E21678)</f>
        <v>314.07919990728021</v>
      </c>
      <c r="H21678" s="42">
        <f t="shared" si="1385"/>
        <v>0</v>
      </c>
    </row>
    <row r="21679" spans="1:8" x14ac:dyDescent="0.25">
      <c r="A21679" s="50">
        <v>44056.812916666662</v>
      </c>
      <c r="B21679" s="79">
        <v>58</v>
      </c>
      <c r="C21679" s="40">
        <f t="shared" si="1382"/>
        <v>8</v>
      </c>
      <c r="D21679" s="41">
        <f t="shared" si="1383"/>
        <v>2020</v>
      </c>
      <c r="E21679" s="43">
        <f>IF(WEEKDAY(A21679,2)&gt;=6,6,IF(ISNUMBER(MATCH(TRUNC(A21679),Normativa!$A$81:$A$108,0)),6,INDEX(Normativa!$D$67:$AA$78,MATCH(MONTH(A21679),Normativa!$C$67:$C$78,0),MATCH(HOUR(A21679),Normativa!$D$66:$AA$66,0))))</f>
        <v>3</v>
      </c>
      <c r="F21679" s="40">
        <f t="shared" si="1384"/>
        <v>232</v>
      </c>
      <c r="G21679" s="36">
        <f>INDEX('Optimitzador qh'!$C$15:$H$15,E21679)</f>
        <v>314.07919990728021</v>
      </c>
      <c r="H21679" s="42">
        <f t="shared" si="1385"/>
        <v>0</v>
      </c>
    </row>
    <row r="21680" spans="1:8" x14ac:dyDescent="0.25">
      <c r="A21680" s="50">
        <v>44056.823333333334</v>
      </c>
      <c r="B21680" s="79">
        <v>61</v>
      </c>
      <c r="C21680" s="40">
        <f t="shared" si="1382"/>
        <v>8</v>
      </c>
      <c r="D21680" s="41">
        <f t="shared" si="1383"/>
        <v>2020</v>
      </c>
      <c r="E21680" s="43">
        <f>IF(WEEKDAY(A21680,2)&gt;=6,6,IF(ISNUMBER(MATCH(TRUNC(A21680),Normativa!$A$81:$A$108,0)),6,INDEX(Normativa!$D$67:$AA$78,MATCH(MONTH(A21680),Normativa!$C$67:$C$78,0),MATCH(HOUR(A21680),Normativa!$D$66:$AA$66,0))))</f>
        <v>3</v>
      </c>
      <c r="F21680" s="40">
        <f t="shared" si="1384"/>
        <v>244</v>
      </c>
      <c r="G21680" s="36">
        <f>INDEX('Optimitzador qh'!$C$15:$H$15,E21680)</f>
        <v>314.07919990728021</v>
      </c>
      <c r="H21680" s="42">
        <f t="shared" si="1385"/>
        <v>0</v>
      </c>
    </row>
    <row r="21681" spans="1:8" x14ac:dyDescent="0.25">
      <c r="A21681" s="50">
        <v>44056.833749999998</v>
      </c>
      <c r="B21681" s="79">
        <v>57</v>
      </c>
      <c r="C21681" s="40">
        <f t="shared" si="1382"/>
        <v>8</v>
      </c>
      <c r="D21681" s="41">
        <f t="shared" si="1383"/>
        <v>2020</v>
      </c>
      <c r="E21681" s="43">
        <f>IF(WEEKDAY(A21681,2)&gt;=6,6,IF(ISNUMBER(MATCH(TRUNC(A21681),Normativa!$A$81:$A$108,0)),6,INDEX(Normativa!$D$67:$AA$78,MATCH(MONTH(A21681),Normativa!$C$67:$C$78,0),MATCH(HOUR(A21681),Normativa!$D$66:$AA$66,0))))</f>
        <v>3</v>
      </c>
      <c r="F21681" s="40">
        <f t="shared" si="1384"/>
        <v>228</v>
      </c>
      <c r="G21681" s="36">
        <f>INDEX('Optimitzador qh'!$C$15:$H$15,E21681)</f>
        <v>314.07919990728021</v>
      </c>
      <c r="H21681" s="42">
        <f t="shared" si="1385"/>
        <v>0</v>
      </c>
    </row>
    <row r="21682" spans="1:8" x14ac:dyDescent="0.25">
      <c r="A21682" s="50">
        <v>44056.844166666662</v>
      </c>
      <c r="B21682" s="79">
        <v>55</v>
      </c>
      <c r="C21682" s="40">
        <f t="shared" si="1382"/>
        <v>8</v>
      </c>
      <c r="D21682" s="41">
        <f t="shared" si="1383"/>
        <v>2020</v>
      </c>
      <c r="E21682" s="43">
        <f>IF(WEEKDAY(A21682,2)&gt;=6,6,IF(ISNUMBER(MATCH(TRUNC(A21682),Normativa!$A$81:$A$108,0)),6,INDEX(Normativa!$D$67:$AA$78,MATCH(MONTH(A21682),Normativa!$C$67:$C$78,0),MATCH(HOUR(A21682),Normativa!$D$66:$AA$66,0))))</f>
        <v>3</v>
      </c>
      <c r="F21682" s="40">
        <f t="shared" si="1384"/>
        <v>220</v>
      </c>
      <c r="G21682" s="36">
        <f>INDEX('Optimitzador qh'!$C$15:$H$15,E21682)</f>
        <v>314.07919990728021</v>
      </c>
      <c r="H21682" s="42">
        <f t="shared" si="1385"/>
        <v>0</v>
      </c>
    </row>
    <row r="21683" spans="1:8" x14ac:dyDescent="0.25">
      <c r="A21683" s="50">
        <v>44056.854583333334</v>
      </c>
      <c r="B21683" s="79">
        <v>55</v>
      </c>
      <c r="C21683" s="40">
        <f t="shared" si="1382"/>
        <v>8</v>
      </c>
      <c r="D21683" s="41">
        <f t="shared" si="1383"/>
        <v>2020</v>
      </c>
      <c r="E21683" s="43">
        <f>IF(WEEKDAY(A21683,2)&gt;=6,6,IF(ISNUMBER(MATCH(TRUNC(A21683),Normativa!$A$81:$A$108,0)),6,INDEX(Normativa!$D$67:$AA$78,MATCH(MONTH(A21683),Normativa!$C$67:$C$78,0),MATCH(HOUR(A21683),Normativa!$D$66:$AA$66,0))))</f>
        <v>3</v>
      </c>
      <c r="F21683" s="40">
        <f t="shared" si="1384"/>
        <v>220</v>
      </c>
      <c r="G21683" s="36">
        <f>INDEX('Optimitzador qh'!$C$15:$H$15,E21683)</f>
        <v>314.07919990728021</v>
      </c>
      <c r="H21683" s="42">
        <f t="shared" si="1385"/>
        <v>0</v>
      </c>
    </row>
    <row r="21684" spans="1:8" x14ac:dyDescent="0.25">
      <c r="A21684" s="50">
        <v>44056.864999999998</v>
      </c>
      <c r="B21684" s="79">
        <v>52</v>
      </c>
      <c r="C21684" s="40">
        <f t="shared" si="1382"/>
        <v>8</v>
      </c>
      <c r="D21684" s="41">
        <f t="shared" si="1383"/>
        <v>2020</v>
      </c>
      <c r="E21684" s="43">
        <f>IF(WEEKDAY(A21684,2)&gt;=6,6,IF(ISNUMBER(MATCH(TRUNC(A21684),Normativa!$A$81:$A$108,0)),6,INDEX(Normativa!$D$67:$AA$78,MATCH(MONTH(A21684),Normativa!$C$67:$C$78,0),MATCH(HOUR(A21684),Normativa!$D$66:$AA$66,0))))</f>
        <v>3</v>
      </c>
      <c r="F21684" s="40">
        <f t="shared" si="1384"/>
        <v>208</v>
      </c>
      <c r="G21684" s="36">
        <f>INDEX('Optimitzador qh'!$C$15:$H$15,E21684)</f>
        <v>314.07919990728021</v>
      </c>
      <c r="H21684" s="42">
        <f t="shared" si="1385"/>
        <v>0</v>
      </c>
    </row>
    <row r="21685" spans="1:8" x14ac:dyDescent="0.25">
      <c r="A21685" s="50">
        <v>44056.875416666662</v>
      </c>
      <c r="B21685" s="79">
        <v>35</v>
      </c>
      <c r="C21685" s="40">
        <f t="shared" si="1382"/>
        <v>8</v>
      </c>
      <c r="D21685" s="41">
        <f t="shared" si="1383"/>
        <v>2020</v>
      </c>
      <c r="E21685" s="43">
        <f>IF(WEEKDAY(A21685,2)&gt;=6,6,IF(ISNUMBER(MATCH(TRUNC(A21685),Normativa!$A$81:$A$108,0)),6,INDEX(Normativa!$D$67:$AA$78,MATCH(MONTH(A21685),Normativa!$C$67:$C$78,0),MATCH(HOUR(A21685),Normativa!$D$66:$AA$66,0))))</f>
        <v>3</v>
      </c>
      <c r="F21685" s="40">
        <f t="shared" si="1384"/>
        <v>140</v>
      </c>
      <c r="G21685" s="36">
        <f>INDEX('Optimitzador qh'!$C$15:$H$15,E21685)</f>
        <v>314.07919990728021</v>
      </c>
      <c r="H21685" s="42">
        <f t="shared" si="1385"/>
        <v>0</v>
      </c>
    </row>
    <row r="21686" spans="1:8" x14ac:dyDescent="0.25">
      <c r="A21686" s="50">
        <v>44056.885833333334</v>
      </c>
      <c r="B21686" s="79">
        <v>35</v>
      </c>
      <c r="C21686" s="40">
        <f t="shared" si="1382"/>
        <v>8</v>
      </c>
      <c r="D21686" s="41">
        <f t="shared" si="1383"/>
        <v>2020</v>
      </c>
      <c r="E21686" s="43">
        <f>IF(WEEKDAY(A21686,2)&gt;=6,6,IF(ISNUMBER(MATCH(TRUNC(A21686),Normativa!$A$81:$A$108,0)),6,INDEX(Normativa!$D$67:$AA$78,MATCH(MONTH(A21686),Normativa!$C$67:$C$78,0),MATCH(HOUR(A21686),Normativa!$D$66:$AA$66,0))))</f>
        <v>3</v>
      </c>
      <c r="F21686" s="40">
        <f t="shared" si="1384"/>
        <v>140</v>
      </c>
      <c r="G21686" s="36">
        <f>INDEX('Optimitzador qh'!$C$15:$H$15,E21686)</f>
        <v>314.07919990728021</v>
      </c>
      <c r="H21686" s="42">
        <f t="shared" si="1385"/>
        <v>0</v>
      </c>
    </row>
    <row r="21687" spans="1:8" x14ac:dyDescent="0.25">
      <c r="A21687" s="50">
        <v>44056.896249999998</v>
      </c>
      <c r="B21687" s="79">
        <v>33</v>
      </c>
      <c r="C21687" s="40">
        <f t="shared" si="1382"/>
        <v>8</v>
      </c>
      <c r="D21687" s="41">
        <f t="shared" si="1383"/>
        <v>2020</v>
      </c>
      <c r="E21687" s="43">
        <f>IF(WEEKDAY(A21687,2)&gt;=6,6,IF(ISNUMBER(MATCH(TRUNC(A21687),Normativa!$A$81:$A$108,0)),6,INDEX(Normativa!$D$67:$AA$78,MATCH(MONTH(A21687),Normativa!$C$67:$C$78,0),MATCH(HOUR(A21687),Normativa!$D$66:$AA$66,0))))</f>
        <v>3</v>
      </c>
      <c r="F21687" s="40">
        <f t="shared" si="1384"/>
        <v>132</v>
      </c>
      <c r="G21687" s="36">
        <f>INDEX('Optimitzador qh'!$C$15:$H$15,E21687)</f>
        <v>314.07919990728021</v>
      </c>
      <c r="H21687" s="42">
        <f t="shared" si="1385"/>
        <v>0</v>
      </c>
    </row>
    <row r="21688" spans="1:8" x14ac:dyDescent="0.25">
      <c r="A21688" s="50">
        <v>44056.906666666662</v>
      </c>
      <c r="B21688" s="79">
        <v>36</v>
      </c>
      <c r="C21688" s="40">
        <f t="shared" si="1382"/>
        <v>8</v>
      </c>
      <c r="D21688" s="41">
        <f t="shared" si="1383"/>
        <v>2020</v>
      </c>
      <c r="E21688" s="43">
        <f>IF(WEEKDAY(A21688,2)&gt;=6,6,IF(ISNUMBER(MATCH(TRUNC(A21688),Normativa!$A$81:$A$108,0)),6,INDEX(Normativa!$D$67:$AA$78,MATCH(MONTH(A21688),Normativa!$C$67:$C$78,0),MATCH(HOUR(A21688),Normativa!$D$66:$AA$66,0))))</f>
        <v>3</v>
      </c>
      <c r="F21688" s="40">
        <f t="shared" si="1384"/>
        <v>144</v>
      </c>
      <c r="G21688" s="36">
        <f>INDEX('Optimitzador qh'!$C$15:$H$15,E21688)</f>
        <v>314.07919990728021</v>
      </c>
      <c r="H21688" s="42">
        <f t="shared" si="1385"/>
        <v>0</v>
      </c>
    </row>
    <row r="21689" spans="1:8" x14ac:dyDescent="0.25">
      <c r="A21689" s="50">
        <v>44056.917083333334</v>
      </c>
      <c r="B21689" s="79">
        <v>35</v>
      </c>
      <c r="C21689" s="40">
        <f t="shared" si="1382"/>
        <v>8</v>
      </c>
      <c r="D21689" s="41">
        <f t="shared" si="1383"/>
        <v>2020</v>
      </c>
      <c r="E21689" s="43">
        <f>IF(WEEKDAY(A21689,2)&gt;=6,6,IF(ISNUMBER(MATCH(TRUNC(A21689),Normativa!$A$81:$A$108,0)),6,INDEX(Normativa!$D$67:$AA$78,MATCH(MONTH(A21689),Normativa!$C$67:$C$78,0),MATCH(HOUR(A21689),Normativa!$D$66:$AA$66,0))))</f>
        <v>4</v>
      </c>
      <c r="F21689" s="40">
        <f t="shared" si="1384"/>
        <v>140</v>
      </c>
      <c r="G21689" s="36">
        <f>INDEX('Optimitzador qh'!$C$15:$H$15,E21689)</f>
        <v>314.07919990728021</v>
      </c>
      <c r="H21689" s="42">
        <f t="shared" si="1385"/>
        <v>0</v>
      </c>
    </row>
    <row r="21690" spans="1:8" x14ac:dyDescent="0.25">
      <c r="A21690" s="50">
        <v>44056.927499999998</v>
      </c>
      <c r="B21690" s="79">
        <v>34</v>
      </c>
      <c r="C21690" s="40">
        <f t="shared" si="1382"/>
        <v>8</v>
      </c>
      <c r="D21690" s="41">
        <f t="shared" si="1383"/>
        <v>2020</v>
      </c>
      <c r="E21690" s="43">
        <f>IF(WEEKDAY(A21690,2)&gt;=6,6,IF(ISNUMBER(MATCH(TRUNC(A21690),Normativa!$A$81:$A$108,0)),6,INDEX(Normativa!$D$67:$AA$78,MATCH(MONTH(A21690),Normativa!$C$67:$C$78,0),MATCH(HOUR(A21690),Normativa!$D$66:$AA$66,0))))</f>
        <v>4</v>
      </c>
      <c r="F21690" s="40">
        <f t="shared" si="1384"/>
        <v>136</v>
      </c>
      <c r="G21690" s="36">
        <f>INDEX('Optimitzador qh'!$C$15:$H$15,E21690)</f>
        <v>314.07919990728021</v>
      </c>
      <c r="H21690" s="42">
        <f t="shared" si="1385"/>
        <v>0</v>
      </c>
    </row>
    <row r="21691" spans="1:8" x14ac:dyDescent="0.25">
      <c r="A21691" s="50">
        <v>44056.937916666662</v>
      </c>
      <c r="B21691" s="79">
        <v>35</v>
      </c>
      <c r="C21691" s="40">
        <f t="shared" si="1382"/>
        <v>8</v>
      </c>
      <c r="D21691" s="41">
        <f t="shared" si="1383"/>
        <v>2020</v>
      </c>
      <c r="E21691" s="43">
        <f>IF(WEEKDAY(A21691,2)&gt;=6,6,IF(ISNUMBER(MATCH(TRUNC(A21691),Normativa!$A$81:$A$108,0)),6,INDEX(Normativa!$D$67:$AA$78,MATCH(MONTH(A21691),Normativa!$C$67:$C$78,0),MATCH(HOUR(A21691),Normativa!$D$66:$AA$66,0))))</f>
        <v>4</v>
      </c>
      <c r="F21691" s="40">
        <f t="shared" si="1384"/>
        <v>140</v>
      </c>
      <c r="G21691" s="36">
        <f>INDEX('Optimitzador qh'!$C$15:$H$15,E21691)</f>
        <v>314.07919990728021</v>
      </c>
      <c r="H21691" s="42">
        <f t="shared" si="1385"/>
        <v>0</v>
      </c>
    </row>
    <row r="21692" spans="1:8" x14ac:dyDescent="0.25">
      <c r="A21692" s="50">
        <v>44056.948333333334</v>
      </c>
      <c r="B21692" s="79">
        <v>34</v>
      </c>
      <c r="C21692" s="40">
        <f t="shared" si="1382"/>
        <v>8</v>
      </c>
      <c r="D21692" s="41">
        <f t="shared" si="1383"/>
        <v>2020</v>
      </c>
      <c r="E21692" s="43">
        <f>IF(WEEKDAY(A21692,2)&gt;=6,6,IF(ISNUMBER(MATCH(TRUNC(A21692),Normativa!$A$81:$A$108,0)),6,INDEX(Normativa!$D$67:$AA$78,MATCH(MONTH(A21692),Normativa!$C$67:$C$78,0),MATCH(HOUR(A21692),Normativa!$D$66:$AA$66,0))))</f>
        <v>4</v>
      </c>
      <c r="F21692" s="40">
        <f t="shared" si="1384"/>
        <v>136</v>
      </c>
      <c r="G21692" s="36">
        <f>INDEX('Optimitzador qh'!$C$15:$H$15,E21692)</f>
        <v>314.07919990728021</v>
      </c>
      <c r="H21692" s="42">
        <f t="shared" si="1385"/>
        <v>0</v>
      </c>
    </row>
    <row r="21693" spans="1:8" x14ac:dyDescent="0.25">
      <c r="A21693" s="50">
        <v>44056.958749999998</v>
      </c>
      <c r="B21693" s="79">
        <v>33</v>
      </c>
      <c r="C21693" s="40">
        <f t="shared" si="1382"/>
        <v>8</v>
      </c>
      <c r="D21693" s="41">
        <f t="shared" si="1383"/>
        <v>2020</v>
      </c>
      <c r="E21693" s="43">
        <f>IF(WEEKDAY(A21693,2)&gt;=6,6,IF(ISNUMBER(MATCH(TRUNC(A21693),Normativa!$A$81:$A$108,0)),6,INDEX(Normativa!$D$67:$AA$78,MATCH(MONTH(A21693),Normativa!$C$67:$C$78,0),MATCH(HOUR(A21693),Normativa!$D$66:$AA$66,0))))</f>
        <v>4</v>
      </c>
      <c r="F21693" s="40">
        <f t="shared" si="1384"/>
        <v>132</v>
      </c>
      <c r="G21693" s="36">
        <f>INDEX('Optimitzador qh'!$C$15:$H$15,E21693)</f>
        <v>314.07919990728021</v>
      </c>
      <c r="H21693" s="42">
        <f t="shared" si="1385"/>
        <v>0</v>
      </c>
    </row>
    <row r="21694" spans="1:8" x14ac:dyDescent="0.25">
      <c r="A21694" s="50">
        <v>44056.969166666662</v>
      </c>
      <c r="B21694" s="79">
        <v>32</v>
      </c>
      <c r="C21694" s="40">
        <f t="shared" si="1382"/>
        <v>8</v>
      </c>
      <c r="D21694" s="41">
        <f t="shared" si="1383"/>
        <v>2020</v>
      </c>
      <c r="E21694" s="43">
        <f>IF(WEEKDAY(A21694,2)&gt;=6,6,IF(ISNUMBER(MATCH(TRUNC(A21694),Normativa!$A$81:$A$108,0)),6,INDEX(Normativa!$D$67:$AA$78,MATCH(MONTH(A21694),Normativa!$C$67:$C$78,0),MATCH(HOUR(A21694),Normativa!$D$66:$AA$66,0))))</f>
        <v>4</v>
      </c>
      <c r="F21694" s="40">
        <f t="shared" si="1384"/>
        <v>128</v>
      </c>
      <c r="G21694" s="36">
        <f>INDEX('Optimitzador qh'!$C$15:$H$15,E21694)</f>
        <v>314.07919990728021</v>
      </c>
      <c r="H21694" s="42">
        <f t="shared" si="1385"/>
        <v>0</v>
      </c>
    </row>
    <row r="21695" spans="1:8" x14ac:dyDescent="0.25">
      <c r="A21695" s="50">
        <v>44056.979583333334</v>
      </c>
      <c r="B21695" s="79">
        <v>33</v>
      </c>
      <c r="C21695" s="40">
        <f t="shared" si="1382"/>
        <v>8</v>
      </c>
      <c r="D21695" s="41">
        <f t="shared" si="1383"/>
        <v>2020</v>
      </c>
      <c r="E21695" s="43">
        <f>IF(WEEKDAY(A21695,2)&gt;=6,6,IF(ISNUMBER(MATCH(TRUNC(A21695),Normativa!$A$81:$A$108,0)),6,INDEX(Normativa!$D$67:$AA$78,MATCH(MONTH(A21695),Normativa!$C$67:$C$78,0),MATCH(HOUR(A21695),Normativa!$D$66:$AA$66,0))))</f>
        <v>4</v>
      </c>
      <c r="F21695" s="40">
        <f t="shared" si="1384"/>
        <v>132</v>
      </c>
      <c r="G21695" s="36">
        <f>INDEX('Optimitzador qh'!$C$15:$H$15,E21695)</f>
        <v>314.07919990728021</v>
      </c>
      <c r="H21695" s="42">
        <f t="shared" si="1385"/>
        <v>0</v>
      </c>
    </row>
    <row r="21696" spans="1:8" x14ac:dyDescent="0.25">
      <c r="A21696" s="50">
        <v>44056.99</v>
      </c>
      <c r="B21696" s="79">
        <v>32</v>
      </c>
      <c r="C21696" s="40">
        <f t="shared" si="1382"/>
        <v>8</v>
      </c>
      <c r="D21696" s="41">
        <f t="shared" si="1383"/>
        <v>2020</v>
      </c>
      <c r="E21696" s="43">
        <f>IF(WEEKDAY(A21696,2)&gt;=6,6,IF(ISNUMBER(MATCH(TRUNC(A21696),Normativa!$A$81:$A$108,0)),6,INDEX(Normativa!$D$67:$AA$78,MATCH(MONTH(A21696),Normativa!$C$67:$C$78,0),MATCH(HOUR(A21696),Normativa!$D$66:$AA$66,0))))</f>
        <v>4</v>
      </c>
      <c r="F21696" s="40">
        <f t="shared" si="1384"/>
        <v>128</v>
      </c>
      <c r="G21696" s="36">
        <f>INDEX('Optimitzador qh'!$C$15:$H$15,E21696)</f>
        <v>314.07919990728021</v>
      </c>
      <c r="H21696" s="42">
        <f t="shared" si="1385"/>
        <v>0</v>
      </c>
    </row>
    <row r="21697" spans="1:8" x14ac:dyDescent="0.25">
      <c r="A21697" s="50">
        <v>44057.000416666662</v>
      </c>
      <c r="B21697" s="79">
        <v>33</v>
      </c>
      <c r="C21697" s="40">
        <f t="shared" si="1382"/>
        <v>8</v>
      </c>
      <c r="D21697" s="41">
        <f t="shared" si="1383"/>
        <v>2020</v>
      </c>
      <c r="E21697" s="43">
        <f>IF(WEEKDAY(A21697,2)&gt;=6,6,IF(ISNUMBER(MATCH(TRUNC(A21697),Normativa!$A$81:$A$108,0)),6,INDEX(Normativa!$D$67:$AA$78,MATCH(MONTH(A21697),Normativa!$C$67:$C$78,0),MATCH(HOUR(A21697),Normativa!$D$66:$AA$66,0))))</f>
        <v>6</v>
      </c>
      <c r="F21697" s="40">
        <f t="shared" si="1384"/>
        <v>132</v>
      </c>
      <c r="G21697" s="36">
        <f>INDEX('Optimitzador qh'!$C$15:$H$15,E21697)</f>
        <v>550</v>
      </c>
      <c r="H21697" s="42">
        <f t="shared" si="1385"/>
        <v>0</v>
      </c>
    </row>
    <row r="21698" spans="1:8" x14ac:dyDescent="0.25">
      <c r="A21698" s="50">
        <v>44057.010833333334</v>
      </c>
      <c r="B21698" s="79">
        <v>32</v>
      </c>
      <c r="C21698" s="40">
        <f t="shared" si="1382"/>
        <v>8</v>
      </c>
      <c r="D21698" s="41">
        <f t="shared" si="1383"/>
        <v>2020</v>
      </c>
      <c r="E21698" s="43">
        <f>IF(WEEKDAY(A21698,2)&gt;=6,6,IF(ISNUMBER(MATCH(TRUNC(A21698),Normativa!$A$81:$A$108,0)),6,INDEX(Normativa!$D$67:$AA$78,MATCH(MONTH(A21698),Normativa!$C$67:$C$78,0),MATCH(HOUR(A21698),Normativa!$D$66:$AA$66,0))))</f>
        <v>6</v>
      </c>
      <c r="F21698" s="40">
        <f t="shared" si="1384"/>
        <v>128</v>
      </c>
      <c r="G21698" s="36">
        <f>INDEX('Optimitzador qh'!$C$15:$H$15,E21698)</f>
        <v>550</v>
      </c>
      <c r="H21698" s="42">
        <f t="shared" si="1385"/>
        <v>0</v>
      </c>
    </row>
    <row r="21699" spans="1:8" x14ac:dyDescent="0.25">
      <c r="A21699" s="50">
        <v>44057.021249999998</v>
      </c>
      <c r="B21699" s="79">
        <v>33</v>
      </c>
      <c r="C21699" s="40">
        <f t="shared" si="1382"/>
        <v>8</v>
      </c>
      <c r="D21699" s="41">
        <f t="shared" si="1383"/>
        <v>2020</v>
      </c>
      <c r="E21699" s="43">
        <f>IF(WEEKDAY(A21699,2)&gt;=6,6,IF(ISNUMBER(MATCH(TRUNC(A21699),Normativa!$A$81:$A$108,0)),6,INDEX(Normativa!$D$67:$AA$78,MATCH(MONTH(A21699),Normativa!$C$67:$C$78,0),MATCH(HOUR(A21699),Normativa!$D$66:$AA$66,0))))</f>
        <v>6</v>
      </c>
      <c r="F21699" s="40">
        <f t="shared" si="1384"/>
        <v>132</v>
      </c>
      <c r="G21699" s="36">
        <f>INDEX('Optimitzador qh'!$C$15:$H$15,E21699)</f>
        <v>550</v>
      </c>
      <c r="H21699" s="42">
        <f t="shared" si="1385"/>
        <v>0</v>
      </c>
    </row>
    <row r="21700" spans="1:8" x14ac:dyDescent="0.25">
      <c r="A21700" s="50">
        <v>44057.031666666662</v>
      </c>
      <c r="B21700" s="79">
        <v>33</v>
      </c>
      <c r="C21700" s="40">
        <f t="shared" si="1382"/>
        <v>8</v>
      </c>
      <c r="D21700" s="41">
        <f t="shared" si="1383"/>
        <v>2020</v>
      </c>
      <c r="E21700" s="43">
        <f>IF(WEEKDAY(A21700,2)&gt;=6,6,IF(ISNUMBER(MATCH(TRUNC(A21700),Normativa!$A$81:$A$108,0)),6,INDEX(Normativa!$D$67:$AA$78,MATCH(MONTH(A21700),Normativa!$C$67:$C$78,0),MATCH(HOUR(A21700),Normativa!$D$66:$AA$66,0))))</f>
        <v>6</v>
      </c>
      <c r="F21700" s="40">
        <f t="shared" si="1384"/>
        <v>132</v>
      </c>
      <c r="G21700" s="36">
        <f>INDEX('Optimitzador qh'!$C$15:$H$15,E21700)</f>
        <v>550</v>
      </c>
      <c r="H21700" s="42">
        <f t="shared" si="1385"/>
        <v>0</v>
      </c>
    </row>
    <row r="21701" spans="1:8" x14ac:dyDescent="0.25">
      <c r="A21701" s="50">
        <v>44057.042083333334</v>
      </c>
      <c r="B21701" s="79">
        <v>32</v>
      </c>
      <c r="C21701" s="40">
        <f t="shared" ref="C21701:C21764" si="1386">MONTH(A21701)</f>
        <v>8</v>
      </c>
      <c r="D21701" s="41">
        <f t="shared" ref="D21701:D21764" si="1387">YEAR(A21701)</f>
        <v>2020</v>
      </c>
      <c r="E21701" s="43">
        <f>IF(WEEKDAY(A21701,2)&gt;=6,6,IF(ISNUMBER(MATCH(TRUNC(A21701),Normativa!$A$81:$A$108,0)),6,INDEX(Normativa!$D$67:$AA$78,MATCH(MONTH(A21701),Normativa!$C$67:$C$78,0),MATCH(HOUR(A21701),Normativa!$D$66:$AA$66,0))))</f>
        <v>6</v>
      </c>
      <c r="F21701" s="40">
        <f t="shared" ref="F21701:F21764" si="1388">B21701*4</f>
        <v>128</v>
      </c>
      <c r="G21701" s="36">
        <f>INDEX('Optimitzador qh'!$C$15:$H$15,E21701)</f>
        <v>550</v>
      </c>
      <c r="H21701" s="42">
        <f t="shared" si="1385"/>
        <v>0</v>
      </c>
    </row>
    <row r="21702" spans="1:8" x14ac:dyDescent="0.25">
      <c r="A21702" s="50">
        <v>44057.052499999998</v>
      </c>
      <c r="B21702" s="79">
        <v>32</v>
      </c>
      <c r="C21702" s="40">
        <f t="shared" si="1386"/>
        <v>8</v>
      </c>
      <c r="D21702" s="41">
        <f t="shared" si="1387"/>
        <v>2020</v>
      </c>
      <c r="E21702" s="43">
        <f>IF(WEEKDAY(A21702,2)&gt;=6,6,IF(ISNUMBER(MATCH(TRUNC(A21702),Normativa!$A$81:$A$108,0)),6,INDEX(Normativa!$D$67:$AA$78,MATCH(MONTH(A21702),Normativa!$C$67:$C$78,0),MATCH(HOUR(A21702),Normativa!$D$66:$AA$66,0))))</f>
        <v>6</v>
      </c>
      <c r="F21702" s="40">
        <f t="shared" si="1388"/>
        <v>128</v>
      </c>
      <c r="G21702" s="36">
        <f>INDEX('Optimitzador qh'!$C$15:$H$15,E21702)</f>
        <v>550</v>
      </c>
      <c r="H21702" s="42">
        <f t="shared" si="1385"/>
        <v>0</v>
      </c>
    </row>
    <row r="21703" spans="1:8" x14ac:dyDescent="0.25">
      <c r="A21703" s="50">
        <v>44057.062916666662</v>
      </c>
      <c r="B21703" s="79">
        <v>31</v>
      </c>
      <c r="C21703" s="40">
        <f t="shared" si="1386"/>
        <v>8</v>
      </c>
      <c r="D21703" s="41">
        <f t="shared" si="1387"/>
        <v>2020</v>
      </c>
      <c r="E21703" s="43">
        <f>IF(WEEKDAY(A21703,2)&gt;=6,6,IF(ISNUMBER(MATCH(TRUNC(A21703),Normativa!$A$81:$A$108,0)),6,INDEX(Normativa!$D$67:$AA$78,MATCH(MONTH(A21703),Normativa!$C$67:$C$78,0),MATCH(HOUR(A21703),Normativa!$D$66:$AA$66,0))))</f>
        <v>6</v>
      </c>
      <c r="F21703" s="40">
        <f t="shared" si="1388"/>
        <v>124</v>
      </c>
      <c r="G21703" s="36">
        <f>INDEX('Optimitzador qh'!$C$15:$H$15,E21703)</f>
        <v>550</v>
      </c>
      <c r="H21703" s="42">
        <f t="shared" si="1385"/>
        <v>0</v>
      </c>
    </row>
    <row r="21704" spans="1:8" x14ac:dyDescent="0.25">
      <c r="A21704" s="50">
        <v>44057.073333333334</v>
      </c>
      <c r="B21704" s="79">
        <v>30</v>
      </c>
      <c r="C21704" s="40">
        <f t="shared" si="1386"/>
        <v>8</v>
      </c>
      <c r="D21704" s="41">
        <f t="shared" si="1387"/>
        <v>2020</v>
      </c>
      <c r="E21704" s="43">
        <f>IF(WEEKDAY(A21704,2)&gt;=6,6,IF(ISNUMBER(MATCH(TRUNC(A21704),Normativa!$A$81:$A$108,0)),6,INDEX(Normativa!$D$67:$AA$78,MATCH(MONTH(A21704),Normativa!$C$67:$C$78,0),MATCH(HOUR(A21704),Normativa!$D$66:$AA$66,0))))</f>
        <v>6</v>
      </c>
      <c r="F21704" s="40">
        <f t="shared" si="1388"/>
        <v>120</v>
      </c>
      <c r="G21704" s="36">
        <f>INDEX('Optimitzador qh'!$C$15:$H$15,E21704)</f>
        <v>550</v>
      </c>
      <c r="H21704" s="42">
        <f t="shared" si="1385"/>
        <v>0</v>
      </c>
    </row>
    <row r="21705" spans="1:8" x14ac:dyDescent="0.25">
      <c r="A21705" s="50">
        <v>44057.083749999998</v>
      </c>
      <c r="B21705" s="79">
        <v>32</v>
      </c>
      <c r="C21705" s="40">
        <f t="shared" si="1386"/>
        <v>8</v>
      </c>
      <c r="D21705" s="41">
        <f t="shared" si="1387"/>
        <v>2020</v>
      </c>
      <c r="E21705" s="43">
        <f>IF(WEEKDAY(A21705,2)&gt;=6,6,IF(ISNUMBER(MATCH(TRUNC(A21705),Normativa!$A$81:$A$108,0)),6,INDEX(Normativa!$D$67:$AA$78,MATCH(MONTH(A21705),Normativa!$C$67:$C$78,0),MATCH(HOUR(A21705),Normativa!$D$66:$AA$66,0))))</f>
        <v>6</v>
      </c>
      <c r="F21705" s="40">
        <f t="shared" si="1388"/>
        <v>128</v>
      </c>
      <c r="G21705" s="36">
        <f>INDEX('Optimitzador qh'!$C$15:$H$15,E21705)</f>
        <v>550</v>
      </c>
      <c r="H21705" s="42">
        <f t="shared" si="1385"/>
        <v>0</v>
      </c>
    </row>
    <row r="21706" spans="1:8" x14ac:dyDescent="0.25">
      <c r="A21706" s="50">
        <v>44057.094166666662</v>
      </c>
      <c r="B21706" s="79">
        <v>31</v>
      </c>
      <c r="C21706" s="40">
        <f t="shared" si="1386"/>
        <v>8</v>
      </c>
      <c r="D21706" s="41">
        <f t="shared" si="1387"/>
        <v>2020</v>
      </c>
      <c r="E21706" s="43">
        <f>IF(WEEKDAY(A21706,2)&gt;=6,6,IF(ISNUMBER(MATCH(TRUNC(A21706),Normativa!$A$81:$A$108,0)),6,INDEX(Normativa!$D$67:$AA$78,MATCH(MONTH(A21706),Normativa!$C$67:$C$78,0),MATCH(HOUR(A21706),Normativa!$D$66:$AA$66,0))))</f>
        <v>6</v>
      </c>
      <c r="F21706" s="40">
        <f t="shared" si="1388"/>
        <v>124</v>
      </c>
      <c r="G21706" s="36">
        <f>INDEX('Optimitzador qh'!$C$15:$H$15,E21706)</f>
        <v>550</v>
      </c>
      <c r="H21706" s="42">
        <f t="shared" ref="H21706:H21769" si="1389">IF(F21706&gt;G21706,(F21706-G21706)^2,0)</f>
        <v>0</v>
      </c>
    </row>
    <row r="21707" spans="1:8" x14ac:dyDescent="0.25">
      <c r="A21707" s="50">
        <v>44057.104583333334</v>
      </c>
      <c r="B21707" s="79">
        <v>30</v>
      </c>
      <c r="C21707" s="40">
        <f t="shared" si="1386"/>
        <v>8</v>
      </c>
      <c r="D21707" s="41">
        <f t="shared" si="1387"/>
        <v>2020</v>
      </c>
      <c r="E21707" s="43">
        <f>IF(WEEKDAY(A21707,2)&gt;=6,6,IF(ISNUMBER(MATCH(TRUNC(A21707),Normativa!$A$81:$A$108,0)),6,INDEX(Normativa!$D$67:$AA$78,MATCH(MONTH(A21707),Normativa!$C$67:$C$78,0),MATCH(HOUR(A21707),Normativa!$D$66:$AA$66,0))))</f>
        <v>6</v>
      </c>
      <c r="F21707" s="40">
        <f t="shared" si="1388"/>
        <v>120</v>
      </c>
      <c r="G21707" s="36">
        <f>INDEX('Optimitzador qh'!$C$15:$H$15,E21707)</f>
        <v>550</v>
      </c>
      <c r="H21707" s="42">
        <f t="shared" si="1389"/>
        <v>0</v>
      </c>
    </row>
    <row r="21708" spans="1:8" x14ac:dyDescent="0.25">
      <c r="A21708" s="50">
        <v>44057.114999999998</v>
      </c>
      <c r="B21708" s="79">
        <v>32</v>
      </c>
      <c r="C21708" s="40">
        <f t="shared" si="1386"/>
        <v>8</v>
      </c>
      <c r="D21708" s="41">
        <f t="shared" si="1387"/>
        <v>2020</v>
      </c>
      <c r="E21708" s="43">
        <f>IF(WEEKDAY(A21708,2)&gt;=6,6,IF(ISNUMBER(MATCH(TRUNC(A21708),Normativa!$A$81:$A$108,0)),6,INDEX(Normativa!$D$67:$AA$78,MATCH(MONTH(A21708),Normativa!$C$67:$C$78,0),MATCH(HOUR(A21708),Normativa!$D$66:$AA$66,0))))</f>
        <v>6</v>
      </c>
      <c r="F21708" s="40">
        <f t="shared" si="1388"/>
        <v>128</v>
      </c>
      <c r="G21708" s="36">
        <f>INDEX('Optimitzador qh'!$C$15:$H$15,E21708)</f>
        <v>550</v>
      </c>
      <c r="H21708" s="42">
        <f t="shared" si="1389"/>
        <v>0</v>
      </c>
    </row>
    <row r="21709" spans="1:8" x14ac:dyDescent="0.25">
      <c r="A21709" s="50">
        <v>44057.125416666662</v>
      </c>
      <c r="B21709" s="79">
        <v>31</v>
      </c>
      <c r="C21709" s="40">
        <f t="shared" si="1386"/>
        <v>8</v>
      </c>
      <c r="D21709" s="41">
        <f t="shared" si="1387"/>
        <v>2020</v>
      </c>
      <c r="E21709" s="43">
        <f>IF(WEEKDAY(A21709,2)&gt;=6,6,IF(ISNUMBER(MATCH(TRUNC(A21709),Normativa!$A$81:$A$108,0)),6,INDEX(Normativa!$D$67:$AA$78,MATCH(MONTH(A21709),Normativa!$C$67:$C$78,0),MATCH(HOUR(A21709),Normativa!$D$66:$AA$66,0))))</f>
        <v>6</v>
      </c>
      <c r="F21709" s="40">
        <f t="shared" si="1388"/>
        <v>124</v>
      </c>
      <c r="G21709" s="36">
        <f>INDEX('Optimitzador qh'!$C$15:$H$15,E21709)</f>
        <v>550</v>
      </c>
      <c r="H21709" s="42">
        <f t="shared" si="1389"/>
        <v>0</v>
      </c>
    </row>
    <row r="21710" spans="1:8" x14ac:dyDescent="0.25">
      <c r="A21710" s="50">
        <v>44057.135833333334</v>
      </c>
      <c r="B21710" s="79">
        <v>31</v>
      </c>
      <c r="C21710" s="40">
        <f t="shared" si="1386"/>
        <v>8</v>
      </c>
      <c r="D21710" s="41">
        <f t="shared" si="1387"/>
        <v>2020</v>
      </c>
      <c r="E21710" s="43">
        <f>IF(WEEKDAY(A21710,2)&gt;=6,6,IF(ISNUMBER(MATCH(TRUNC(A21710),Normativa!$A$81:$A$108,0)),6,INDEX(Normativa!$D$67:$AA$78,MATCH(MONTH(A21710),Normativa!$C$67:$C$78,0),MATCH(HOUR(A21710),Normativa!$D$66:$AA$66,0))))</f>
        <v>6</v>
      </c>
      <c r="F21710" s="40">
        <f t="shared" si="1388"/>
        <v>124</v>
      </c>
      <c r="G21710" s="36">
        <f>INDEX('Optimitzador qh'!$C$15:$H$15,E21710)</f>
        <v>550</v>
      </c>
      <c r="H21710" s="42">
        <f t="shared" si="1389"/>
        <v>0</v>
      </c>
    </row>
    <row r="21711" spans="1:8" x14ac:dyDescent="0.25">
      <c r="A21711" s="50">
        <v>44057.146249999998</v>
      </c>
      <c r="B21711" s="79">
        <v>32</v>
      </c>
      <c r="C21711" s="40">
        <f t="shared" si="1386"/>
        <v>8</v>
      </c>
      <c r="D21711" s="41">
        <f t="shared" si="1387"/>
        <v>2020</v>
      </c>
      <c r="E21711" s="43">
        <f>IF(WEEKDAY(A21711,2)&gt;=6,6,IF(ISNUMBER(MATCH(TRUNC(A21711),Normativa!$A$81:$A$108,0)),6,INDEX(Normativa!$D$67:$AA$78,MATCH(MONTH(A21711),Normativa!$C$67:$C$78,0),MATCH(HOUR(A21711),Normativa!$D$66:$AA$66,0))))</f>
        <v>6</v>
      </c>
      <c r="F21711" s="40">
        <f t="shared" si="1388"/>
        <v>128</v>
      </c>
      <c r="G21711" s="36">
        <f>INDEX('Optimitzador qh'!$C$15:$H$15,E21711)</f>
        <v>550</v>
      </c>
      <c r="H21711" s="42">
        <f t="shared" si="1389"/>
        <v>0</v>
      </c>
    </row>
    <row r="21712" spans="1:8" x14ac:dyDescent="0.25">
      <c r="A21712" s="50">
        <v>44057.156666666662</v>
      </c>
      <c r="B21712" s="79">
        <v>32</v>
      </c>
      <c r="C21712" s="40">
        <f t="shared" si="1386"/>
        <v>8</v>
      </c>
      <c r="D21712" s="41">
        <f t="shared" si="1387"/>
        <v>2020</v>
      </c>
      <c r="E21712" s="43">
        <f>IF(WEEKDAY(A21712,2)&gt;=6,6,IF(ISNUMBER(MATCH(TRUNC(A21712),Normativa!$A$81:$A$108,0)),6,INDEX(Normativa!$D$67:$AA$78,MATCH(MONTH(A21712),Normativa!$C$67:$C$78,0),MATCH(HOUR(A21712),Normativa!$D$66:$AA$66,0))))</f>
        <v>6</v>
      </c>
      <c r="F21712" s="40">
        <f t="shared" si="1388"/>
        <v>128</v>
      </c>
      <c r="G21712" s="36">
        <f>INDEX('Optimitzador qh'!$C$15:$H$15,E21712)</f>
        <v>550</v>
      </c>
      <c r="H21712" s="42">
        <f t="shared" si="1389"/>
        <v>0</v>
      </c>
    </row>
    <row r="21713" spans="1:8" x14ac:dyDescent="0.25">
      <c r="A21713" s="50">
        <v>44057.167083333334</v>
      </c>
      <c r="B21713" s="79">
        <v>32</v>
      </c>
      <c r="C21713" s="40">
        <f t="shared" si="1386"/>
        <v>8</v>
      </c>
      <c r="D21713" s="41">
        <f t="shared" si="1387"/>
        <v>2020</v>
      </c>
      <c r="E21713" s="43">
        <f>IF(WEEKDAY(A21713,2)&gt;=6,6,IF(ISNUMBER(MATCH(TRUNC(A21713),Normativa!$A$81:$A$108,0)),6,INDEX(Normativa!$D$67:$AA$78,MATCH(MONTH(A21713),Normativa!$C$67:$C$78,0),MATCH(HOUR(A21713),Normativa!$D$66:$AA$66,0))))</f>
        <v>6</v>
      </c>
      <c r="F21713" s="40">
        <f t="shared" si="1388"/>
        <v>128</v>
      </c>
      <c r="G21713" s="36">
        <f>INDEX('Optimitzador qh'!$C$15:$H$15,E21713)</f>
        <v>550</v>
      </c>
      <c r="H21713" s="42">
        <f t="shared" si="1389"/>
        <v>0</v>
      </c>
    </row>
    <row r="21714" spans="1:8" x14ac:dyDescent="0.25">
      <c r="A21714" s="50">
        <v>44057.177499999998</v>
      </c>
      <c r="B21714" s="79">
        <v>31</v>
      </c>
      <c r="C21714" s="40">
        <f t="shared" si="1386"/>
        <v>8</v>
      </c>
      <c r="D21714" s="41">
        <f t="shared" si="1387"/>
        <v>2020</v>
      </c>
      <c r="E21714" s="43">
        <f>IF(WEEKDAY(A21714,2)&gt;=6,6,IF(ISNUMBER(MATCH(TRUNC(A21714),Normativa!$A$81:$A$108,0)),6,INDEX(Normativa!$D$67:$AA$78,MATCH(MONTH(A21714),Normativa!$C$67:$C$78,0),MATCH(HOUR(A21714),Normativa!$D$66:$AA$66,0))))</f>
        <v>6</v>
      </c>
      <c r="F21714" s="40">
        <f t="shared" si="1388"/>
        <v>124</v>
      </c>
      <c r="G21714" s="36">
        <f>INDEX('Optimitzador qh'!$C$15:$H$15,E21714)</f>
        <v>550</v>
      </c>
      <c r="H21714" s="42">
        <f t="shared" si="1389"/>
        <v>0</v>
      </c>
    </row>
    <row r="21715" spans="1:8" x14ac:dyDescent="0.25">
      <c r="A21715" s="50">
        <v>44057.187916666662</v>
      </c>
      <c r="B21715" s="79">
        <v>31</v>
      </c>
      <c r="C21715" s="40">
        <f t="shared" si="1386"/>
        <v>8</v>
      </c>
      <c r="D21715" s="41">
        <f t="shared" si="1387"/>
        <v>2020</v>
      </c>
      <c r="E21715" s="43">
        <f>IF(WEEKDAY(A21715,2)&gt;=6,6,IF(ISNUMBER(MATCH(TRUNC(A21715),Normativa!$A$81:$A$108,0)),6,INDEX(Normativa!$D$67:$AA$78,MATCH(MONTH(A21715),Normativa!$C$67:$C$78,0),MATCH(HOUR(A21715),Normativa!$D$66:$AA$66,0))))</f>
        <v>6</v>
      </c>
      <c r="F21715" s="40">
        <f t="shared" si="1388"/>
        <v>124</v>
      </c>
      <c r="G21715" s="36">
        <f>INDEX('Optimitzador qh'!$C$15:$H$15,E21715)</f>
        <v>550</v>
      </c>
      <c r="H21715" s="42">
        <f t="shared" si="1389"/>
        <v>0</v>
      </c>
    </row>
    <row r="21716" spans="1:8" x14ac:dyDescent="0.25">
      <c r="A21716" s="50">
        <v>44057.198333333334</v>
      </c>
      <c r="B21716" s="79">
        <v>32</v>
      </c>
      <c r="C21716" s="40">
        <f t="shared" si="1386"/>
        <v>8</v>
      </c>
      <c r="D21716" s="41">
        <f t="shared" si="1387"/>
        <v>2020</v>
      </c>
      <c r="E21716" s="43">
        <f>IF(WEEKDAY(A21716,2)&gt;=6,6,IF(ISNUMBER(MATCH(TRUNC(A21716),Normativa!$A$81:$A$108,0)),6,INDEX(Normativa!$D$67:$AA$78,MATCH(MONTH(A21716),Normativa!$C$67:$C$78,0),MATCH(HOUR(A21716),Normativa!$D$66:$AA$66,0))))</f>
        <v>6</v>
      </c>
      <c r="F21716" s="40">
        <f t="shared" si="1388"/>
        <v>128</v>
      </c>
      <c r="G21716" s="36">
        <f>INDEX('Optimitzador qh'!$C$15:$H$15,E21716)</f>
        <v>550</v>
      </c>
      <c r="H21716" s="42">
        <f t="shared" si="1389"/>
        <v>0</v>
      </c>
    </row>
    <row r="21717" spans="1:8" x14ac:dyDescent="0.25">
      <c r="A21717" s="50">
        <v>44057.208749999998</v>
      </c>
      <c r="B21717" s="79">
        <v>32</v>
      </c>
      <c r="C21717" s="40">
        <f t="shared" si="1386"/>
        <v>8</v>
      </c>
      <c r="D21717" s="41">
        <f t="shared" si="1387"/>
        <v>2020</v>
      </c>
      <c r="E21717" s="43">
        <f>IF(WEEKDAY(A21717,2)&gt;=6,6,IF(ISNUMBER(MATCH(TRUNC(A21717),Normativa!$A$81:$A$108,0)),6,INDEX(Normativa!$D$67:$AA$78,MATCH(MONTH(A21717),Normativa!$C$67:$C$78,0),MATCH(HOUR(A21717),Normativa!$D$66:$AA$66,0))))</f>
        <v>6</v>
      </c>
      <c r="F21717" s="40">
        <f t="shared" si="1388"/>
        <v>128</v>
      </c>
      <c r="G21717" s="36">
        <f>INDEX('Optimitzador qh'!$C$15:$H$15,E21717)</f>
        <v>550</v>
      </c>
      <c r="H21717" s="42">
        <f t="shared" si="1389"/>
        <v>0</v>
      </c>
    </row>
    <row r="21718" spans="1:8" x14ac:dyDescent="0.25">
      <c r="A21718" s="50">
        <v>44057.219166666662</v>
      </c>
      <c r="B21718" s="79">
        <v>37</v>
      </c>
      <c r="C21718" s="40">
        <f t="shared" si="1386"/>
        <v>8</v>
      </c>
      <c r="D21718" s="41">
        <f t="shared" si="1387"/>
        <v>2020</v>
      </c>
      <c r="E21718" s="43">
        <f>IF(WEEKDAY(A21718,2)&gt;=6,6,IF(ISNUMBER(MATCH(TRUNC(A21718),Normativa!$A$81:$A$108,0)),6,INDEX(Normativa!$D$67:$AA$78,MATCH(MONTH(A21718),Normativa!$C$67:$C$78,0),MATCH(HOUR(A21718),Normativa!$D$66:$AA$66,0))))</f>
        <v>6</v>
      </c>
      <c r="F21718" s="40">
        <f t="shared" si="1388"/>
        <v>148</v>
      </c>
      <c r="G21718" s="36">
        <f>INDEX('Optimitzador qh'!$C$15:$H$15,E21718)</f>
        <v>550</v>
      </c>
      <c r="H21718" s="42">
        <f t="shared" si="1389"/>
        <v>0</v>
      </c>
    </row>
    <row r="21719" spans="1:8" x14ac:dyDescent="0.25">
      <c r="A21719" s="50">
        <v>44057.229583333334</v>
      </c>
      <c r="B21719" s="79">
        <v>35</v>
      </c>
      <c r="C21719" s="40">
        <f t="shared" si="1386"/>
        <v>8</v>
      </c>
      <c r="D21719" s="41">
        <f t="shared" si="1387"/>
        <v>2020</v>
      </c>
      <c r="E21719" s="43">
        <f>IF(WEEKDAY(A21719,2)&gt;=6,6,IF(ISNUMBER(MATCH(TRUNC(A21719),Normativa!$A$81:$A$108,0)),6,INDEX(Normativa!$D$67:$AA$78,MATCH(MONTH(A21719),Normativa!$C$67:$C$78,0),MATCH(HOUR(A21719),Normativa!$D$66:$AA$66,0))))</f>
        <v>6</v>
      </c>
      <c r="F21719" s="40">
        <f t="shared" si="1388"/>
        <v>140</v>
      </c>
      <c r="G21719" s="36">
        <f>INDEX('Optimitzador qh'!$C$15:$H$15,E21719)</f>
        <v>550</v>
      </c>
      <c r="H21719" s="42">
        <f t="shared" si="1389"/>
        <v>0</v>
      </c>
    </row>
    <row r="21720" spans="1:8" x14ac:dyDescent="0.25">
      <c r="A21720" s="50">
        <v>44057.24</v>
      </c>
      <c r="B21720" s="79">
        <v>35</v>
      </c>
      <c r="C21720" s="40">
        <f t="shared" si="1386"/>
        <v>8</v>
      </c>
      <c r="D21720" s="41">
        <f t="shared" si="1387"/>
        <v>2020</v>
      </c>
      <c r="E21720" s="43">
        <f>IF(WEEKDAY(A21720,2)&gt;=6,6,IF(ISNUMBER(MATCH(TRUNC(A21720),Normativa!$A$81:$A$108,0)),6,INDEX(Normativa!$D$67:$AA$78,MATCH(MONTH(A21720),Normativa!$C$67:$C$78,0),MATCH(HOUR(A21720),Normativa!$D$66:$AA$66,0))))</f>
        <v>6</v>
      </c>
      <c r="F21720" s="40">
        <f t="shared" si="1388"/>
        <v>140</v>
      </c>
      <c r="G21720" s="36">
        <f>INDEX('Optimitzador qh'!$C$15:$H$15,E21720)</f>
        <v>550</v>
      </c>
      <c r="H21720" s="42">
        <f t="shared" si="1389"/>
        <v>0</v>
      </c>
    </row>
    <row r="21721" spans="1:8" x14ac:dyDescent="0.25">
      <c r="A21721" s="50">
        <v>44057.250416666662</v>
      </c>
      <c r="B21721" s="79">
        <v>35</v>
      </c>
      <c r="C21721" s="40">
        <f t="shared" si="1386"/>
        <v>8</v>
      </c>
      <c r="D21721" s="41">
        <f t="shared" si="1387"/>
        <v>2020</v>
      </c>
      <c r="E21721" s="43">
        <f>IF(WEEKDAY(A21721,2)&gt;=6,6,IF(ISNUMBER(MATCH(TRUNC(A21721),Normativa!$A$81:$A$108,0)),6,INDEX(Normativa!$D$67:$AA$78,MATCH(MONTH(A21721),Normativa!$C$67:$C$78,0),MATCH(HOUR(A21721),Normativa!$D$66:$AA$66,0))))</f>
        <v>6</v>
      </c>
      <c r="F21721" s="40">
        <f t="shared" si="1388"/>
        <v>140</v>
      </c>
      <c r="G21721" s="36">
        <f>INDEX('Optimitzador qh'!$C$15:$H$15,E21721)</f>
        <v>550</v>
      </c>
      <c r="H21721" s="42">
        <f t="shared" si="1389"/>
        <v>0</v>
      </c>
    </row>
    <row r="21722" spans="1:8" x14ac:dyDescent="0.25">
      <c r="A21722" s="50">
        <v>44057.260833333334</v>
      </c>
      <c r="B21722" s="79">
        <v>36</v>
      </c>
      <c r="C21722" s="40">
        <f t="shared" si="1386"/>
        <v>8</v>
      </c>
      <c r="D21722" s="41">
        <f t="shared" si="1387"/>
        <v>2020</v>
      </c>
      <c r="E21722" s="43">
        <f>IF(WEEKDAY(A21722,2)&gt;=6,6,IF(ISNUMBER(MATCH(TRUNC(A21722),Normativa!$A$81:$A$108,0)),6,INDEX(Normativa!$D$67:$AA$78,MATCH(MONTH(A21722),Normativa!$C$67:$C$78,0),MATCH(HOUR(A21722),Normativa!$D$66:$AA$66,0))))</f>
        <v>6</v>
      </c>
      <c r="F21722" s="40">
        <f t="shared" si="1388"/>
        <v>144</v>
      </c>
      <c r="G21722" s="36">
        <f>INDEX('Optimitzador qh'!$C$15:$H$15,E21722)</f>
        <v>550</v>
      </c>
      <c r="H21722" s="42">
        <f t="shared" si="1389"/>
        <v>0</v>
      </c>
    </row>
    <row r="21723" spans="1:8" x14ac:dyDescent="0.25">
      <c r="A21723" s="50">
        <v>44057.271249999998</v>
      </c>
      <c r="B21723" s="79">
        <v>36</v>
      </c>
      <c r="C21723" s="40">
        <f t="shared" si="1386"/>
        <v>8</v>
      </c>
      <c r="D21723" s="41">
        <f t="shared" si="1387"/>
        <v>2020</v>
      </c>
      <c r="E21723" s="43">
        <f>IF(WEEKDAY(A21723,2)&gt;=6,6,IF(ISNUMBER(MATCH(TRUNC(A21723),Normativa!$A$81:$A$108,0)),6,INDEX(Normativa!$D$67:$AA$78,MATCH(MONTH(A21723),Normativa!$C$67:$C$78,0),MATCH(HOUR(A21723),Normativa!$D$66:$AA$66,0))))</f>
        <v>6</v>
      </c>
      <c r="F21723" s="40">
        <f t="shared" si="1388"/>
        <v>144</v>
      </c>
      <c r="G21723" s="36">
        <f>INDEX('Optimitzador qh'!$C$15:$H$15,E21723)</f>
        <v>550</v>
      </c>
      <c r="H21723" s="42">
        <f t="shared" si="1389"/>
        <v>0</v>
      </c>
    </row>
    <row r="21724" spans="1:8" x14ac:dyDescent="0.25">
      <c r="A21724" s="50">
        <v>44057.281666666662</v>
      </c>
      <c r="B21724" s="79">
        <v>37</v>
      </c>
      <c r="C21724" s="40">
        <f t="shared" si="1386"/>
        <v>8</v>
      </c>
      <c r="D21724" s="41">
        <f t="shared" si="1387"/>
        <v>2020</v>
      </c>
      <c r="E21724" s="43">
        <f>IF(WEEKDAY(A21724,2)&gt;=6,6,IF(ISNUMBER(MATCH(TRUNC(A21724),Normativa!$A$81:$A$108,0)),6,INDEX(Normativa!$D$67:$AA$78,MATCH(MONTH(A21724),Normativa!$C$67:$C$78,0),MATCH(HOUR(A21724),Normativa!$D$66:$AA$66,0))))</f>
        <v>6</v>
      </c>
      <c r="F21724" s="40">
        <f t="shared" si="1388"/>
        <v>148</v>
      </c>
      <c r="G21724" s="36">
        <f>INDEX('Optimitzador qh'!$C$15:$H$15,E21724)</f>
        <v>550</v>
      </c>
      <c r="H21724" s="42">
        <f t="shared" si="1389"/>
        <v>0</v>
      </c>
    </row>
    <row r="21725" spans="1:8" x14ac:dyDescent="0.25">
      <c r="A21725" s="50">
        <v>44057.292083333334</v>
      </c>
      <c r="B21725" s="79">
        <v>49</v>
      </c>
      <c r="C21725" s="40">
        <f t="shared" si="1386"/>
        <v>8</v>
      </c>
      <c r="D21725" s="41">
        <f t="shared" si="1387"/>
        <v>2020</v>
      </c>
      <c r="E21725" s="43">
        <f>IF(WEEKDAY(A21725,2)&gt;=6,6,IF(ISNUMBER(MATCH(TRUNC(A21725),Normativa!$A$81:$A$108,0)),6,INDEX(Normativa!$D$67:$AA$78,MATCH(MONTH(A21725),Normativa!$C$67:$C$78,0),MATCH(HOUR(A21725),Normativa!$D$66:$AA$66,0))))</f>
        <v>6</v>
      </c>
      <c r="F21725" s="40">
        <f t="shared" si="1388"/>
        <v>196</v>
      </c>
      <c r="G21725" s="36">
        <f>INDEX('Optimitzador qh'!$C$15:$H$15,E21725)</f>
        <v>550</v>
      </c>
      <c r="H21725" s="42">
        <f t="shared" si="1389"/>
        <v>0</v>
      </c>
    </row>
    <row r="21726" spans="1:8" x14ac:dyDescent="0.25">
      <c r="A21726" s="50">
        <v>44057.302499999998</v>
      </c>
      <c r="B21726" s="79">
        <v>38</v>
      </c>
      <c r="C21726" s="40">
        <f t="shared" si="1386"/>
        <v>8</v>
      </c>
      <c r="D21726" s="41">
        <f t="shared" si="1387"/>
        <v>2020</v>
      </c>
      <c r="E21726" s="43">
        <f>IF(WEEKDAY(A21726,2)&gt;=6,6,IF(ISNUMBER(MATCH(TRUNC(A21726),Normativa!$A$81:$A$108,0)),6,INDEX(Normativa!$D$67:$AA$78,MATCH(MONTH(A21726),Normativa!$C$67:$C$78,0),MATCH(HOUR(A21726),Normativa!$D$66:$AA$66,0))))</f>
        <v>6</v>
      </c>
      <c r="F21726" s="40">
        <f t="shared" si="1388"/>
        <v>152</v>
      </c>
      <c r="G21726" s="36">
        <f>INDEX('Optimitzador qh'!$C$15:$H$15,E21726)</f>
        <v>550</v>
      </c>
      <c r="H21726" s="42">
        <f t="shared" si="1389"/>
        <v>0</v>
      </c>
    </row>
    <row r="21727" spans="1:8" x14ac:dyDescent="0.25">
      <c r="A21727" s="50">
        <v>44057.312916666662</v>
      </c>
      <c r="B21727" s="79">
        <v>37</v>
      </c>
      <c r="C21727" s="40">
        <f t="shared" si="1386"/>
        <v>8</v>
      </c>
      <c r="D21727" s="41">
        <f t="shared" si="1387"/>
        <v>2020</v>
      </c>
      <c r="E21727" s="43">
        <f>IF(WEEKDAY(A21727,2)&gt;=6,6,IF(ISNUMBER(MATCH(TRUNC(A21727),Normativa!$A$81:$A$108,0)),6,INDEX(Normativa!$D$67:$AA$78,MATCH(MONTH(A21727),Normativa!$C$67:$C$78,0),MATCH(HOUR(A21727),Normativa!$D$66:$AA$66,0))))</f>
        <v>6</v>
      </c>
      <c r="F21727" s="40">
        <f t="shared" si="1388"/>
        <v>148</v>
      </c>
      <c r="G21727" s="36">
        <f>INDEX('Optimitzador qh'!$C$15:$H$15,E21727)</f>
        <v>550</v>
      </c>
      <c r="H21727" s="42">
        <f t="shared" si="1389"/>
        <v>0</v>
      </c>
    </row>
    <row r="21728" spans="1:8" x14ac:dyDescent="0.25">
      <c r="A21728" s="50">
        <v>44057.323333333334</v>
      </c>
      <c r="B21728" s="79">
        <v>39</v>
      </c>
      <c r="C21728" s="40">
        <f t="shared" si="1386"/>
        <v>8</v>
      </c>
      <c r="D21728" s="41">
        <f t="shared" si="1387"/>
        <v>2020</v>
      </c>
      <c r="E21728" s="43">
        <f>IF(WEEKDAY(A21728,2)&gt;=6,6,IF(ISNUMBER(MATCH(TRUNC(A21728),Normativa!$A$81:$A$108,0)),6,INDEX(Normativa!$D$67:$AA$78,MATCH(MONTH(A21728),Normativa!$C$67:$C$78,0),MATCH(HOUR(A21728),Normativa!$D$66:$AA$66,0))))</f>
        <v>6</v>
      </c>
      <c r="F21728" s="40">
        <f t="shared" si="1388"/>
        <v>156</v>
      </c>
      <c r="G21728" s="36">
        <f>INDEX('Optimitzador qh'!$C$15:$H$15,E21728)</f>
        <v>550</v>
      </c>
      <c r="H21728" s="42">
        <f t="shared" si="1389"/>
        <v>0</v>
      </c>
    </row>
    <row r="21729" spans="1:8" x14ac:dyDescent="0.25">
      <c r="A21729" s="50">
        <v>44057.333749999998</v>
      </c>
      <c r="B21729" s="79">
        <v>40</v>
      </c>
      <c r="C21729" s="40">
        <f t="shared" si="1386"/>
        <v>8</v>
      </c>
      <c r="D21729" s="41">
        <f t="shared" si="1387"/>
        <v>2020</v>
      </c>
      <c r="E21729" s="43">
        <f>IF(WEEKDAY(A21729,2)&gt;=6,6,IF(ISNUMBER(MATCH(TRUNC(A21729),Normativa!$A$81:$A$108,0)),6,INDEX(Normativa!$D$67:$AA$78,MATCH(MONTH(A21729),Normativa!$C$67:$C$78,0),MATCH(HOUR(A21729),Normativa!$D$66:$AA$66,0))))</f>
        <v>4</v>
      </c>
      <c r="F21729" s="40">
        <f t="shared" si="1388"/>
        <v>160</v>
      </c>
      <c r="G21729" s="36">
        <f>INDEX('Optimitzador qh'!$C$15:$H$15,E21729)</f>
        <v>314.07919990728021</v>
      </c>
      <c r="H21729" s="42">
        <f t="shared" si="1389"/>
        <v>0</v>
      </c>
    </row>
    <row r="21730" spans="1:8" x14ac:dyDescent="0.25">
      <c r="A21730" s="50">
        <v>44057.344166666662</v>
      </c>
      <c r="B21730" s="79">
        <v>40</v>
      </c>
      <c r="C21730" s="40">
        <f t="shared" si="1386"/>
        <v>8</v>
      </c>
      <c r="D21730" s="41">
        <f t="shared" si="1387"/>
        <v>2020</v>
      </c>
      <c r="E21730" s="43">
        <f>IF(WEEKDAY(A21730,2)&gt;=6,6,IF(ISNUMBER(MATCH(TRUNC(A21730),Normativa!$A$81:$A$108,0)),6,INDEX(Normativa!$D$67:$AA$78,MATCH(MONTH(A21730),Normativa!$C$67:$C$78,0),MATCH(HOUR(A21730),Normativa!$D$66:$AA$66,0))))</f>
        <v>4</v>
      </c>
      <c r="F21730" s="40">
        <f t="shared" si="1388"/>
        <v>160</v>
      </c>
      <c r="G21730" s="36">
        <f>INDEX('Optimitzador qh'!$C$15:$H$15,E21730)</f>
        <v>314.07919990728021</v>
      </c>
      <c r="H21730" s="42">
        <f t="shared" si="1389"/>
        <v>0</v>
      </c>
    </row>
    <row r="21731" spans="1:8" x14ac:dyDescent="0.25">
      <c r="A21731" s="50">
        <v>44057.354583333334</v>
      </c>
      <c r="B21731" s="79">
        <v>41</v>
      </c>
      <c r="C21731" s="40">
        <f t="shared" si="1386"/>
        <v>8</v>
      </c>
      <c r="D21731" s="41">
        <f t="shared" si="1387"/>
        <v>2020</v>
      </c>
      <c r="E21731" s="43">
        <f>IF(WEEKDAY(A21731,2)&gt;=6,6,IF(ISNUMBER(MATCH(TRUNC(A21731),Normativa!$A$81:$A$108,0)),6,INDEX(Normativa!$D$67:$AA$78,MATCH(MONTH(A21731),Normativa!$C$67:$C$78,0),MATCH(HOUR(A21731),Normativa!$D$66:$AA$66,0))))</f>
        <v>4</v>
      </c>
      <c r="F21731" s="40">
        <f t="shared" si="1388"/>
        <v>164</v>
      </c>
      <c r="G21731" s="36">
        <f>INDEX('Optimitzador qh'!$C$15:$H$15,E21731)</f>
        <v>314.07919990728021</v>
      </c>
      <c r="H21731" s="42">
        <f t="shared" si="1389"/>
        <v>0</v>
      </c>
    </row>
    <row r="21732" spans="1:8" x14ac:dyDescent="0.25">
      <c r="A21732" s="50">
        <v>44057.364999999998</v>
      </c>
      <c r="B21732" s="79">
        <v>40</v>
      </c>
      <c r="C21732" s="40">
        <f t="shared" si="1386"/>
        <v>8</v>
      </c>
      <c r="D21732" s="41">
        <f t="shared" si="1387"/>
        <v>2020</v>
      </c>
      <c r="E21732" s="43">
        <f>IF(WEEKDAY(A21732,2)&gt;=6,6,IF(ISNUMBER(MATCH(TRUNC(A21732),Normativa!$A$81:$A$108,0)),6,INDEX(Normativa!$D$67:$AA$78,MATCH(MONTH(A21732),Normativa!$C$67:$C$78,0),MATCH(HOUR(A21732),Normativa!$D$66:$AA$66,0))))</f>
        <v>4</v>
      </c>
      <c r="F21732" s="40">
        <f t="shared" si="1388"/>
        <v>160</v>
      </c>
      <c r="G21732" s="36">
        <f>INDEX('Optimitzador qh'!$C$15:$H$15,E21732)</f>
        <v>314.07919990728021</v>
      </c>
      <c r="H21732" s="42">
        <f t="shared" si="1389"/>
        <v>0</v>
      </c>
    </row>
    <row r="21733" spans="1:8" x14ac:dyDescent="0.25">
      <c r="A21733" s="50">
        <v>44057.375416666662</v>
      </c>
      <c r="B21733" s="79">
        <v>40</v>
      </c>
      <c r="C21733" s="40">
        <f t="shared" si="1386"/>
        <v>8</v>
      </c>
      <c r="D21733" s="41">
        <f t="shared" si="1387"/>
        <v>2020</v>
      </c>
      <c r="E21733" s="43">
        <f>IF(WEEKDAY(A21733,2)&gt;=6,6,IF(ISNUMBER(MATCH(TRUNC(A21733),Normativa!$A$81:$A$108,0)),6,INDEX(Normativa!$D$67:$AA$78,MATCH(MONTH(A21733),Normativa!$C$67:$C$78,0),MATCH(HOUR(A21733),Normativa!$D$66:$AA$66,0))))</f>
        <v>3</v>
      </c>
      <c r="F21733" s="40">
        <f t="shared" si="1388"/>
        <v>160</v>
      </c>
      <c r="G21733" s="36">
        <f>INDEX('Optimitzador qh'!$C$15:$H$15,E21733)</f>
        <v>314.07919990728021</v>
      </c>
      <c r="H21733" s="42">
        <f t="shared" si="1389"/>
        <v>0</v>
      </c>
    </row>
    <row r="21734" spans="1:8" x14ac:dyDescent="0.25">
      <c r="A21734" s="50">
        <v>44057.385833333334</v>
      </c>
      <c r="B21734" s="79">
        <v>41</v>
      </c>
      <c r="C21734" s="40">
        <f t="shared" si="1386"/>
        <v>8</v>
      </c>
      <c r="D21734" s="41">
        <f t="shared" si="1387"/>
        <v>2020</v>
      </c>
      <c r="E21734" s="43">
        <f>IF(WEEKDAY(A21734,2)&gt;=6,6,IF(ISNUMBER(MATCH(TRUNC(A21734),Normativa!$A$81:$A$108,0)),6,INDEX(Normativa!$D$67:$AA$78,MATCH(MONTH(A21734),Normativa!$C$67:$C$78,0),MATCH(HOUR(A21734),Normativa!$D$66:$AA$66,0))))</f>
        <v>3</v>
      </c>
      <c r="F21734" s="40">
        <f t="shared" si="1388"/>
        <v>164</v>
      </c>
      <c r="G21734" s="36">
        <f>INDEX('Optimitzador qh'!$C$15:$H$15,E21734)</f>
        <v>314.07919990728021</v>
      </c>
      <c r="H21734" s="42">
        <f t="shared" si="1389"/>
        <v>0</v>
      </c>
    </row>
    <row r="21735" spans="1:8" x14ac:dyDescent="0.25">
      <c r="A21735" s="50">
        <v>44057.396249999998</v>
      </c>
      <c r="B21735" s="79">
        <v>41</v>
      </c>
      <c r="C21735" s="40">
        <f t="shared" si="1386"/>
        <v>8</v>
      </c>
      <c r="D21735" s="41">
        <f t="shared" si="1387"/>
        <v>2020</v>
      </c>
      <c r="E21735" s="43">
        <f>IF(WEEKDAY(A21735,2)&gt;=6,6,IF(ISNUMBER(MATCH(TRUNC(A21735),Normativa!$A$81:$A$108,0)),6,INDEX(Normativa!$D$67:$AA$78,MATCH(MONTH(A21735),Normativa!$C$67:$C$78,0),MATCH(HOUR(A21735),Normativa!$D$66:$AA$66,0))))</f>
        <v>3</v>
      </c>
      <c r="F21735" s="40">
        <f t="shared" si="1388"/>
        <v>164</v>
      </c>
      <c r="G21735" s="36">
        <f>INDEX('Optimitzador qh'!$C$15:$H$15,E21735)</f>
        <v>314.07919990728021</v>
      </c>
      <c r="H21735" s="42">
        <f t="shared" si="1389"/>
        <v>0</v>
      </c>
    </row>
    <row r="21736" spans="1:8" x14ac:dyDescent="0.25">
      <c r="A21736" s="50">
        <v>44057.406666666662</v>
      </c>
      <c r="B21736" s="79">
        <v>40</v>
      </c>
      <c r="C21736" s="40">
        <f t="shared" si="1386"/>
        <v>8</v>
      </c>
      <c r="D21736" s="41">
        <f t="shared" si="1387"/>
        <v>2020</v>
      </c>
      <c r="E21736" s="43">
        <f>IF(WEEKDAY(A21736,2)&gt;=6,6,IF(ISNUMBER(MATCH(TRUNC(A21736),Normativa!$A$81:$A$108,0)),6,INDEX(Normativa!$D$67:$AA$78,MATCH(MONTH(A21736),Normativa!$C$67:$C$78,0),MATCH(HOUR(A21736),Normativa!$D$66:$AA$66,0))))</f>
        <v>3</v>
      </c>
      <c r="F21736" s="40">
        <f t="shared" si="1388"/>
        <v>160</v>
      </c>
      <c r="G21736" s="36">
        <f>INDEX('Optimitzador qh'!$C$15:$H$15,E21736)</f>
        <v>314.07919990728021</v>
      </c>
      <c r="H21736" s="42">
        <f t="shared" si="1389"/>
        <v>0</v>
      </c>
    </row>
    <row r="21737" spans="1:8" x14ac:dyDescent="0.25">
      <c r="A21737" s="50">
        <v>44057.417083333334</v>
      </c>
      <c r="B21737" s="79">
        <v>41</v>
      </c>
      <c r="C21737" s="40">
        <f t="shared" si="1386"/>
        <v>8</v>
      </c>
      <c r="D21737" s="41">
        <f t="shared" si="1387"/>
        <v>2020</v>
      </c>
      <c r="E21737" s="43">
        <f>IF(WEEKDAY(A21737,2)&gt;=6,6,IF(ISNUMBER(MATCH(TRUNC(A21737),Normativa!$A$81:$A$108,0)),6,INDEX(Normativa!$D$67:$AA$78,MATCH(MONTH(A21737),Normativa!$C$67:$C$78,0),MATCH(HOUR(A21737),Normativa!$D$66:$AA$66,0))))</f>
        <v>3</v>
      </c>
      <c r="F21737" s="40">
        <f t="shared" si="1388"/>
        <v>164</v>
      </c>
      <c r="G21737" s="36">
        <f>INDEX('Optimitzador qh'!$C$15:$H$15,E21737)</f>
        <v>314.07919990728021</v>
      </c>
      <c r="H21737" s="42">
        <f t="shared" si="1389"/>
        <v>0</v>
      </c>
    </row>
    <row r="21738" spans="1:8" x14ac:dyDescent="0.25">
      <c r="A21738" s="50">
        <v>44057.427499999998</v>
      </c>
      <c r="B21738" s="79">
        <v>40</v>
      </c>
      <c r="C21738" s="40">
        <f t="shared" si="1386"/>
        <v>8</v>
      </c>
      <c r="D21738" s="41">
        <f t="shared" si="1387"/>
        <v>2020</v>
      </c>
      <c r="E21738" s="43">
        <f>IF(WEEKDAY(A21738,2)&gt;=6,6,IF(ISNUMBER(MATCH(TRUNC(A21738),Normativa!$A$81:$A$108,0)),6,INDEX(Normativa!$D$67:$AA$78,MATCH(MONTH(A21738),Normativa!$C$67:$C$78,0),MATCH(HOUR(A21738),Normativa!$D$66:$AA$66,0))))</f>
        <v>3</v>
      </c>
      <c r="F21738" s="40">
        <f t="shared" si="1388"/>
        <v>160</v>
      </c>
      <c r="G21738" s="36">
        <f>INDEX('Optimitzador qh'!$C$15:$H$15,E21738)</f>
        <v>314.07919990728021</v>
      </c>
      <c r="H21738" s="42">
        <f t="shared" si="1389"/>
        <v>0</v>
      </c>
    </row>
    <row r="21739" spans="1:8" x14ac:dyDescent="0.25">
      <c r="A21739" s="50">
        <v>44057.437916666662</v>
      </c>
      <c r="B21739" s="79">
        <v>40</v>
      </c>
      <c r="C21739" s="40">
        <f t="shared" si="1386"/>
        <v>8</v>
      </c>
      <c r="D21739" s="41">
        <f t="shared" si="1387"/>
        <v>2020</v>
      </c>
      <c r="E21739" s="43">
        <f>IF(WEEKDAY(A21739,2)&gt;=6,6,IF(ISNUMBER(MATCH(TRUNC(A21739),Normativa!$A$81:$A$108,0)),6,INDEX(Normativa!$D$67:$AA$78,MATCH(MONTH(A21739),Normativa!$C$67:$C$78,0),MATCH(HOUR(A21739),Normativa!$D$66:$AA$66,0))))</f>
        <v>3</v>
      </c>
      <c r="F21739" s="40">
        <f t="shared" si="1388"/>
        <v>160</v>
      </c>
      <c r="G21739" s="36">
        <f>INDEX('Optimitzador qh'!$C$15:$H$15,E21739)</f>
        <v>314.07919990728021</v>
      </c>
      <c r="H21739" s="42">
        <f t="shared" si="1389"/>
        <v>0</v>
      </c>
    </row>
    <row r="21740" spans="1:8" x14ac:dyDescent="0.25">
      <c r="A21740" s="50">
        <v>44057.448333333334</v>
      </c>
      <c r="B21740" s="79">
        <v>40</v>
      </c>
      <c r="C21740" s="40">
        <f t="shared" si="1386"/>
        <v>8</v>
      </c>
      <c r="D21740" s="41">
        <f t="shared" si="1387"/>
        <v>2020</v>
      </c>
      <c r="E21740" s="43">
        <f>IF(WEEKDAY(A21740,2)&gt;=6,6,IF(ISNUMBER(MATCH(TRUNC(A21740),Normativa!$A$81:$A$108,0)),6,INDEX(Normativa!$D$67:$AA$78,MATCH(MONTH(A21740),Normativa!$C$67:$C$78,0),MATCH(HOUR(A21740),Normativa!$D$66:$AA$66,0))))</f>
        <v>3</v>
      </c>
      <c r="F21740" s="40">
        <f t="shared" si="1388"/>
        <v>160</v>
      </c>
      <c r="G21740" s="36">
        <f>INDEX('Optimitzador qh'!$C$15:$H$15,E21740)</f>
        <v>314.07919990728021</v>
      </c>
      <c r="H21740" s="42">
        <f t="shared" si="1389"/>
        <v>0</v>
      </c>
    </row>
    <row r="21741" spans="1:8" x14ac:dyDescent="0.25">
      <c r="A21741" s="50">
        <v>44057.458749999998</v>
      </c>
      <c r="B21741" s="79">
        <v>38</v>
      </c>
      <c r="C21741" s="40">
        <f t="shared" si="1386"/>
        <v>8</v>
      </c>
      <c r="D21741" s="41">
        <f t="shared" si="1387"/>
        <v>2020</v>
      </c>
      <c r="E21741" s="43">
        <f>IF(WEEKDAY(A21741,2)&gt;=6,6,IF(ISNUMBER(MATCH(TRUNC(A21741),Normativa!$A$81:$A$108,0)),6,INDEX(Normativa!$D$67:$AA$78,MATCH(MONTH(A21741),Normativa!$C$67:$C$78,0),MATCH(HOUR(A21741),Normativa!$D$66:$AA$66,0))))</f>
        <v>3</v>
      </c>
      <c r="F21741" s="40">
        <f t="shared" si="1388"/>
        <v>152</v>
      </c>
      <c r="G21741" s="36">
        <f>INDEX('Optimitzador qh'!$C$15:$H$15,E21741)</f>
        <v>314.07919990728021</v>
      </c>
      <c r="H21741" s="42">
        <f t="shared" si="1389"/>
        <v>0</v>
      </c>
    </row>
    <row r="21742" spans="1:8" x14ac:dyDescent="0.25">
      <c r="A21742" s="50">
        <v>44057.469166666662</v>
      </c>
      <c r="B21742" s="79">
        <v>40</v>
      </c>
      <c r="C21742" s="40">
        <f t="shared" si="1386"/>
        <v>8</v>
      </c>
      <c r="D21742" s="41">
        <f t="shared" si="1387"/>
        <v>2020</v>
      </c>
      <c r="E21742" s="43">
        <f>IF(WEEKDAY(A21742,2)&gt;=6,6,IF(ISNUMBER(MATCH(TRUNC(A21742),Normativa!$A$81:$A$108,0)),6,INDEX(Normativa!$D$67:$AA$78,MATCH(MONTH(A21742),Normativa!$C$67:$C$78,0),MATCH(HOUR(A21742),Normativa!$D$66:$AA$66,0))))</f>
        <v>3</v>
      </c>
      <c r="F21742" s="40">
        <f t="shared" si="1388"/>
        <v>160</v>
      </c>
      <c r="G21742" s="36">
        <f>INDEX('Optimitzador qh'!$C$15:$H$15,E21742)</f>
        <v>314.07919990728021</v>
      </c>
      <c r="H21742" s="42">
        <f t="shared" si="1389"/>
        <v>0</v>
      </c>
    </row>
    <row r="21743" spans="1:8" x14ac:dyDescent="0.25">
      <c r="A21743" s="50">
        <v>44057.479583333334</v>
      </c>
      <c r="B21743" s="79">
        <v>39</v>
      </c>
      <c r="C21743" s="40">
        <f t="shared" si="1386"/>
        <v>8</v>
      </c>
      <c r="D21743" s="41">
        <f t="shared" si="1387"/>
        <v>2020</v>
      </c>
      <c r="E21743" s="43">
        <f>IF(WEEKDAY(A21743,2)&gt;=6,6,IF(ISNUMBER(MATCH(TRUNC(A21743),Normativa!$A$81:$A$108,0)),6,INDEX(Normativa!$D$67:$AA$78,MATCH(MONTH(A21743),Normativa!$C$67:$C$78,0),MATCH(HOUR(A21743),Normativa!$D$66:$AA$66,0))))</f>
        <v>3</v>
      </c>
      <c r="F21743" s="40">
        <f t="shared" si="1388"/>
        <v>156</v>
      </c>
      <c r="G21743" s="36">
        <f>INDEX('Optimitzador qh'!$C$15:$H$15,E21743)</f>
        <v>314.07919990728021</v>
      </c>
      <c r="H21743" s="42">
        <f t="shared" si="1389"/>
        <v>0</v>
      </c>
    </row>
    <row r="21744" spans="1:8" x14ac:dyDescent="0.25">
      <c r="A21744" s="50">
        <v>44057.49</v>
      </c>
      <c r="B21744" s="79">
        <v>38</v>
      </c>
      <c r="C21744" s="40">
        <f t="shared" si="1386"/>
        <v>8</v>
      </c>
      <c r="D21744" s="41">
        <f t="shared" si="1387"/>
        <v>2020</v>
      </c>
      <c r="E21744" s="43">
        <f>IF(WEEKDAY(A21744,2)&gt;=6,6,IF(ISNUMBER(MATCH(TRUNC(A21744),Normativa!$A$81:$A$108,0)),6,INDEX(Normativa!$D$67:$AA$78,MATCH(MONTH(A21744),Normativa!$C$67:$C$78,0),MATCH(HOUR(A21744),Normativa!$D$66:$AA$66,0))))</f>
        <v>3</v>
      </c>
      <c r="F21744" s="40">
        <f t="shared" si="1388"/>
        <v>152</v>
      </c>
      <c r="G21744" s="36">
        <f>INDEX('Optimitzador qh'!$C$15:$H$15,E21744)</f>
        <v>314.07919990728021</v>
      </c>
      <c r="H21744" s="42">
        <f t="shared" si="1389"/>
        <v>0</v>
      </c>
    </row>
    <row r="21745" spans="1:8" x14ac:dyDescent="0.25">
      <c r="A21745" s="50">
        <v>44057.500416666662</v>
      </c>
      <c r="B21745" s="79">
        <v>45</v>
      </c>
      <c r="C21745" s="40">
        <f t="shared" si="1386"/>
        <v>8</v>
      </c>
      <c r="D21745" s="41">
        <f t="shared" si="1387"/>
        <v>2020</v>
      </c>
      <c r="E21745" s="43">
        <f>IF(WEEKDAY(A21745,2)&gt;=6,6,IF(ISNUMBER(MATCH(TRUNC(A21745),Normativa!$A$81:$A$108,0)),6,INDEX(Normativa!$D$67:$AA$78,MATCH(MONTH(A21745),Normativa!$C$67:$C$78,0),MATCH(HOUR(A21745),Normativa!$D$66:$AA$66,0))))</f>
        <v>3</v>
      </c>
      <c r="F21745" s="40">
        <f t="shared" si="1388"/>
        <v>180</v>
      </c>
      <c r="G21745" s="36">
        <f>INDEX('Optimitzador qh'!$C$15:$H$15,E21745)</f>
        <v>314.07919990728021</v>
      </c>
      <c r="H21745" s="42">
        <f t="shared" si="1389"/>
        <v>0</v>
      </c>
    </row>
    <row r="21746" spans="1:8" x14ac:dyDescent="0.25">
      <c r="A21746" s="50">
        <v>44057.510833333334</v>
      </c>
      <c r="B21746" s="79">
        <v>42</v>
      </c>
      <c r="C21746" s="40">
        <f t="shared" si="1386"/>
        <v>8</v>
      </c>
      <c r="D21746" s="41">
        <f t="shared" si="1387"/>
        <v>2020</v>
      </c>
      <c r="E21746" s="43">
        <f>IF(WEEKDAY(A21746,2)&gt;=6,6,IF(ISNUMBER(MATCH(TRUNC(A21746),Normativa!$A$81:$A$108,0)),6,INDEX(Normativa!$D$67:$AA$78,MATCH(MONTH(A21746),Normativa!$C$67:$C$78,0),MATCH(HOUR(A21746),Normativa!$D$66:$AA$66,0))))</f>
        <v>3</v>
      </c>
      <c r="F21746" s="40">
        <f t="shared" si="1388"/>
        <v>168</v>
      </c>
      <c r="G21746" s="36">
        <f>INDEX('Optimitzador qh'!$C$15:$H$15,E21746)</f>
        <v>314.07919990728021</v>
      </c>
      <c r="H21746" s="42">
        <f t="shared" si="1389"/>
        <v>0</v>
      </c>
    </row>
    <row r="21747" spans="1:8" x14ac:dyDescent="0.25">
      <c r="A21747" s="50">
        <v>44057.521249999998</v>
      </c>
      <c r="B21747" s="79">
        <v>41</v>
      </c>
      <c r="C21747" s="40">
        <f t="shared" si="1386"/>
        <v>8</v>
      </c>
      <c r="D21747" s="41">
        <f t="shared" si="1387"/>
        <v>2020</v>
      </c>
      <c r="E21747" s="43">
        <f>IF(WEEKDAY(A21747,2)&gt;=6,6,IF(ISNUMBER(MATCH(TRUNC(A21747),Normativa!$A$81:$A$108,0)),6,INDEX(Normativa!$D$67:$AA$78,MATCH(MONTH(A21747),Normativa!$C$67:$C$78,0),MATCH(HOUR(A21747),Normativa!$D$66:$AA$66,0))))</f>
        <v>3</v>
      </c>
      <c r="F21747" s="40">
        <f t="shared" si="1388"/>
        <v>164</v>
      </c>
      <c r="G21747" s="36">
        <f>INDEX('Optimitzador qh'!$C$15:$H$15,E21747)</f>
        <v>314.07919990728021</v>
      </c>
      <c r="H21747" s="42">
        <f t="shared" si="1389"/>
        <v>0</v>
      </c>
    </row>
    <row r="21748" spans="1:8" x14ac:dyDescent="0.25">
      <c r="A21748" s="50">
        <v>44057.531666666662</v>
      </c>
      <c r="B21748" s="79">
        <v>42</v>
      </c>
      <c r="C21748" s="40">
        <f t="shared" si="1386"/>
        <v>8</v>
      </c>
      <c r="D21748" s="41">
        <f t="shared" si="1387"/>
        <v>2020</v>
      </c>
      <c r="E21748" s="43">
        <f>IF(WEEKDAY(A21748,2)&gt;=6,6,IF(ISNUMBER(MATCH(TRUNC(A21748),Normativa!$A$81:$A$108,0)),6,INDEX(Normativa!$D$67:$AA$78,MATCH(MONTH(A21748),Normativa!$C$67:$C$78,0),MATCH(HOUR(A21748),Normativa!$D$66:$AA$66,0))))</f>
        <v>3</v>
      </c>
      <c r="F21748" s="40">
        <f t="shared" si="1388"/>
        <v>168</v>
      </c>
      <c r="G21748" s="36">
        <f>INDEX('Optimitzador qh'!$C$15:$H$15,E21748)</f>
        <v>314.07919990728021</v>
      </c>
      <c r="H21748" s="42">
        <f t="shared" si="1389"/>
        <v>0</v>
      </c>
    </row>
    <row r="21749" spans="1:8" x14ac:dyDescent="0.25">
      <c r="A21749" s="50">
        <v>44057.542083333334</v>
      </c>
      <c r="B21749" s="79">
        <v>42</v>
      </c>
      <c r="C21749" s="40">
        <f t="shared" si="1386"/>
        <v>8</v>
      </c>
      <c r="D21749" s="41">
        <f t="shared" si="1387"/>
        <v>2020</v>
      </c>
      <c r="E21749" s="43">
        <f>IF(WEEKDAY(A21749,2)&gt;=6,6,IF(ISNUMBER(MATCH(TRUNC(A21749),Normativa!$A$81:$A$108,0)),6,INDEX(Normativa!$D$67:$AA$78,MATCH(MONTH(A21749),Normativa!$C$67:$C$78,0),MATCH(HOUR(A21749),Normativa!$D$66:$AA$66,0))))</f>
        <v>3</v>
      </c>
      <c r="F21749" s="40">
        <f t="shared" si="1388"/>
        <v>168</v>
      </c>
      <c r="G21749" s="36">
        <f>INDEX('Optimitzador qh'!$C$15:$H$15,E21749)</f>
        <v>314.07919990728021</v>
      </c>
      <c r="H21749" s="42">
        <f t="shared" si="1389"/>
        <v>0</v>
      </c>
    </row>
    <row r="21750" spans="1:8" x14ac:dyDescent="0.25">
      <c r="A21750" s="50">
        <v>44057.552499999998</v>
      </c>
      <c r="B21750" s="79">
        <v>42</v>
      </c>
      <c r="C21750" s="40">
        <f t="shared" si="1386"/>
        <v>8</v>
      </c>
      <c r="D21750" s="41">
        <f t="shared" si="1387"/>
        <v>2020</v>
      </c>
      <c r="E21750" s="43">
        <f>IF(WEEKDAY(A21750,2)&gt;=6,6,IF(ISNUMBER(MATCH(TRUNC(A21750),Normativa!$A$81:$A$108,0)),6,INDEX(Normativa!$D$67:$AA$78,MATCH(MONTH(A21750),Normativa!$C$67:$C$78,0),MATCH(HOUR(A21750),Normativa!$D$66:$AA$66,0))))</f>
        <v>3</v>
      </c>
      <c r="F21750" s="40">
        <f t="shared" si="1388"/>
        <v>168</v>
      </c>
      <c r="G21750" s="36">
        <f>INDEX('Optimitzador qh'!$C$15:$H$15,E21750)</f>
        <v>314.07919990728021</v>
      </c>
      <c r="H21750" s="42">
        <f t="shared" si="1389"/>
        <v>0</v>
      </c>
    </row>
    <row r="21751" spans="1:8" x14ac:dyDescent="0.25">
      <c r="A21751" s="50">
        <v>44057.562916666662</v>
      </c>
      <c r="B21751" s="79">
        <v>41</v>
      </c>
      <c r="C21751" s="40">
        <f t="shared" si="1386"/>
        <v>8</v>
      </c>
      <c r="D21751" s="41">
        <f t="shared" si="1387"/>
        <v>2020</v>
      </c>
      <c r="E21751" s="43">
        <f>IF(WEEKDAY(A21751,2)&gt;=6,6,IF(ISNUMBER(MATCH(TRUNC(A21751),Normativa!$A$81:$A$108,0)),6,INDEX(Normativa!$D$67:$AA$78,MATCH(MONTH(A21751),Normativa!$C$67:$C$78,0),MATCH(HOUR(A21751),Normativa!$D$66:$AA$66,0))))</f>
        <v>3</v>
      </c>
      <c r="F21751" s="40">
        <f t="shared" si="1388"/>
        <v>164</v>
      </c>
      <c r="G21751" s="36">
        <f>INDEX('Optimitzador qh'!$C$15:$H$15,E21751)</f>
        <v>314.07919990728021</v>
      </c>
      <c r="H21751" s="42">
        <f t="shared" si="1389"/>
        <v>0</v>
      </c>
    </row>
    <row r="21752" spans="1:8" x14ac:dyDescent="0.25">
      <c r="A21752" s="50">
        <v>44057.573333333334</v>
      </c>
      <c r="B21752" s="79">
        <v>42</v>
      </c>
      <c r="C21752" s="40">
        <f t="shared" si="1386"/>
        <v>8</v>
      </c>
      <c r="D21752" s="41">
        <f t="shared" si="1387"/>
        <v>2020</v>
      </c>
      <c r="E21752" s="43">
        <f>IF(WEEKDAY(A21752,2)&gt;=6,6,IF(ISNUMBER(MATCH(TRUNC(A21752),Normativa!$A$81:$A$108,0)),6,INDEX(Normativa!$D$67:$AA$78,MATCH(MONTH(A21752),Normativa!$C$67:$C$78,0),MATCH(HOUR(A21752),Normativa!$D$66:$AA$66,0))))</f>
        <v>3</v>
      </c>
      <c r="F21752" s="40">
        <f t="shared" si="1388"/>
        <v>168</v>
      </c>
      <c r="G21752" s="36">
        <f>INDEX('Optimitzador qh'!$C$15:$H$15,E21752)</f>
        <v>314.07919990728021</v>
      </c>
      <c r="H21752" s="42">
        <f t="shared" si="1389"/>
        <v>0</v>
      </c>
    </row>
    <row r="21753" spans="1:8" x14ac:dyDescent="0.25">
      <c r="A21753" s="50">
        <v>44057.583749999998</v>
      </c>
      <c r="B21753" s="79">
        <v>41</v>
      </c>
      <c r="C21753" s="40">
        <f t="shared" si="1386"/>
        <v>8</v>
      </c>
      <c r="D21753" s="41">
        <f t="shared" si="1387"/>
        <v>2020</v>
      </c>
      <c r="E21753" s="43">
        <f>IF(WEEKDAY(A21753,2)&gt;=6,6,IF(ISNUMBER(MATCH(TRUNC(A21753),Normativa!$A$81:$A$108,0)),6,INDEX(Normativa!$D$67:$AA$78,MATCH(MONTH(A21753),Normativa!$C$67:$C$78,0),MATCH(HOUR(A21753),Normativa!$D$66:$AA$66,0))))</f>
        <v>4</v>
      </c>
      <c r="F21753" s="40">
        <f t="shared" si="1388"/>
        <v>164</v>
      </c>
      <c r="G21753" s="36">
        <f>INDEX('Optimitzador qh'!$C$15:$H$15,E21753)</f>
        <v>314.07919990728021</v>
      </c>
      <c r="H21753" s="42">
        <f t="shared" si="1389"/>
        <v>0</v>
      </c>
    </row>
    <row r="21754" spans="1:8" x14ac:dyDescent="0.25">
      <c r="A21754" s="50">
        <v>44057.594166666662</v>
      </c>
      <c r="B21754" s="79">
        <v>41</v>
      </c>
      <c r="C21754" s="40">
        <f t="shared" si="1386"/>
        <v>8</v>
      </c>
      <c r="D21754" s="41">
        <f t="shared" si="1387"/>
        <v>2020</v>
      </c>
      <c r="E21754" s="43">
        <f>IF(WEEKDAY(A21754,2)&gt;=6,6,IF(ISNUMBER(MATCH(TRUNC(A21754),Normativa!$A$81:$A$108,0)),6,INDEX(Normativa!$D$67:$AA$78,MATCH(MONTH(A21754),Normativa!$C$67:$C$78,0),MATCH(HOUR(A21754),Normativa!$D$66:$AA$66,0))))</f>
        <v>4</v>
      </c>
      <c r="F21754" s="40">
        <f t="shared" si="1388"/>
        <v>164</v>
      </c>
      <c r="G21754" s="36">
        <f>INDEX('Optimitzador qh'!$C$15:$H$15,E21754)</f>
        <v>314.07919990728021</v>
      </c>
      <c r="H21754" s="42">
        <f t="shared" si="1389"/>
        <v>0</v>
      </c>
    </row>
    <row r="21755" spans="1:8" x14ac:dyDescent="0.25">
      <c r="A21755" s="50">
        <v>44057.604583333334</v>
      </c>
      <c r="B21755" s="79">
        <v>43</v>
      </c>
      <c r="C21755" s="40">
        <f t="shared" si="1386"/>
        <v>8</v>
      </c>
      <c r="D21755" s="41">
        <f t="shared" si="1387"/>
        <v>2020</v>
      </c>
      <c r="E21755" s="43">
        <f>IF(WEEKDAY(A21755,2)&gt;=6,6,IF(ISNUMBER(MATCH(TRUNC(A21755),Normativa!$A$81:$A$108,0)),6,INDEX(Normativa!$D$67:$AA$78,MATCH(MONTH(A21755),Normativa!$C$67:$C$78,0),MATCH(HOUR(A21755),Normativa!$D$66:$AA$66,0))))</f>
        <v>4</v>
      </c>
      <c r="F21755" s="40">
        <f t="shared" si="1388"/>
        <v>172</v>
      </c>
      <c r="G21755" s="36">
        <f>INDEX('Optimitzador qh'!$C$15:$H$15,E21755)</f>
        <v>314.07919990728021</v>
      </c>
      <c r="H21755" s="42">
        <f t="shared" si="1389"/>
        <v>0</v>
      </c>
    </row>
    <row r="21756" spans="1:8" x14ac:dyDescent="0.25">
      <c r="A21756" s="50">
        <v>44057.614999999998</v>
      </c>
      <c r="B21756" s="79">
        <v>43</v>
      </c>
      <c r="C21756" s="40">
        <f t="shared" si="1386"/>
        <v>8</v>
      </c>
      <c r="D21756" s="41">
        <f t="shared" si="1387"/>
        <v>2020</v>
      </c>
      <c r="E21756" s="43">
        <f>IF(WEEKDAY(A21756,2)&gt;=6,6,IF(ISNUMBER(MATCH(TRUNC(A21756),Normativa!$A$81:$A$108,0)),6,INDEX(Normativa!$D$67:$AA$78,MATCH(MONTH(A21756),Normativa!$C$67:$C$78,0),MATCH(HOUR(A21756),Normativa!$D$66:$AA$66,0))))</f>
        <v>4</v>
      </c>
      <c r="F21756" s="40">
        <f t="shared" si="1388"/>
        <v>172</v>
      </c>
      <c r="G21756" s="36">
        <f>INDEX('Optimitzador qh'!$C$15:$H$15,E21756)</f>
        <v>314.07919990728021</v>
      </c>
      <c r="H21756" s="42">
        <f t="shared" si="1389"/>
        <v>0</v>
      </c>
    </row>
    <row r="21757" spans="1:8" x14ac:dyDescent="0.25">
      <c r="A21757" s="50">
        <v>44057.625416666662</v>
      </c>
      <c r="B21757" s="79">
        <v>49</v>
      </c>
      <c r="C21757" s="40">
        <f t="shared" si="1386"/>
        <v>8</v>
      </c>
      <c r="D21757" s="41">
        <f t="shared" si="1387"/>
        <v>2020</v>
      </c>
      <c r="E21757" s="43">
        <f>IF(WEEKDAY(A21757,2)&gt;=6,6,IF(ISNUMBER(MATCH(TRUNC(A21757),Normativa!$A$81:$A$108,0)),6,INDEX(Normativa!$D$67:$AA$78,MATCH(MONTH(A21757),Normativa!$C$67:$C$78,0),MATCH(HOUR(A21757),Normativa!$D$66:$AA$66,0))))</f>
        <v>4</v>
      </c>
      <c r="F21757" s="40">
        <f t="shared" si="1388"/>
        <v>196</v>
      </c>
      <c r="G21757" s="36">
        <f>INDEX('Optimitzador qh'!$C$15:$H$15,E21757)</f>
        <v>314.07919990728021</v>
      </c>
      <c r="H21757" s="42">
        <f t="shared" si="1389"/>
        <v>0</v>
      </c>
    </row>
    <row r="21758" spans="1:8" x14ac:dyDescent="0.25">
      <c r="A21758" s="50">
        <v>44057.635833333334</v>
      </c>
      <c r="B21758" s="79">
        <v>46</v>
      </c>
      <c r="C21758" s="40">
        <f t="shared" si="1386"/>
        <v>8</v>
      </c>
      <c r="D21758" s="41">
        <f t="shared" si="1387"/>
        <v>2020</v>
      </c>
      <c r="E21758" s="43">
        <f>IF(WEEKDAY(A21758,2)&gt;=6,6,IF(ISNUMBER(MATCH(TRUNC(A21758),Normativa!$A$81:$A$108,0)),6,INDEX(Normativa!$D$67:$AA$78,MATCH(MONTH(A21758),Normativa!$C$67:$C$78,0),MATCH(HOUR(A21758),Normativa!$D$66:$AA$66,0))))</f>
        <v>4</v>
      </c>
      <c r="F21758" s="40">
        <f t="shared" si="1388"/>
        <v>184</v>
      </c>
      <c r="G21758" s="36">
        <f>INDEX('Optimitzador qh'!$C$15:$H$15,E21758)</f>
        <v>314.07919990728021</v>
      </c>
      <c r="H21758" s="42">
        <f t="shared" si="1389"/>
        <v>0</v>
      </c>
    </row>
    <row r="21759" spans="1:8" x14ac:dyDescent="0.25">
      <c r="A21759" s="50">
        <v>44057.646249999998</v>
      </c>
      <c r="B21759" s="79">
        <v>45</v>
      </c>
      <c r="C21759" s="40">
        <f t="shared" si="1386"/>
        <v>8</v>
      </c>
      <c r="D21759" s="41">
        <f t="shared" si="1387"/>
        <v>2020</v>
      </c>
      <c r="E21759" s="43">
        <f>IF(WEEKDAY(A21759,2)&gt;=6,6,IF(ISNUMBER(MATCH(TRUNC(A21759),Normativa!$A$81:$A$108,0)),6,INDEX(Normativa!$D$67:$AA$78,MATCH(MONTH(A21759),Normativa!$C$67:$C$78,0),MATCH(HOUR(A21759),Normativa!$D$66:$AA$66,0))))</f>
        <v>4</v>
      </c>
      <c r="F21759" s="40">
        <f t="shared" si="1388"/>
        <v>180</v>
      </c>
      <c r="G21759" s="36">
        <f>INDEX('Optimitzador qh'!$C$15:$H$15,E21759)</f>
        <v>314.07919990728021</v>
      </c>
      <c r="H21759" s="42">
        <f t="shared" si="1389"/>
        <v>0</v>
      </c>
    </row>
    <row r="21760" spans="1:8" x14ac:dyDescent="0.25">
      <c r="A21760" s="50">
        <v>44057.656666666662</v>
      </c>
      <c r="B21760" s="79">
        <v>45</v>
      </c>
      <c r="C21760" s="40">
        <f t="shared" si="1386"/>
        <v>8</v>
      </c>
      <c r="D21760" s="41">
        <f t="shared" si="1387"/>
        <v>2020</v>
      </c>
      <c r="E21760" s="43">
        <f>IF(WEEKDAY(A21760,2)&gt;=6,6,IF(ISNUMBER(MATCH(TRUNC(A21760),Normativa!$A$81:$A$108,0)),6,INDEX(Normativa!$D$67:$AA$78,MATCH(MONTH(A21760),Normativa!$C$67:$C$78,0),MATCH(HOUR(A21760),Normativa!$D$66:$AA$66,0))))</f>
        <v>4</v>
      </c>
      <c r="F21760" s="40">
        <f t="shared" si="1388"/>
        <v>180</v>
      </c>
      <c r="G21760" s="36">
        <f>INDEX('Optimitzador qh'!$C$15:$H$15,E21760)</f>
        <v>314.07919990728021</v>
      </c>
      <c r="H21760" s="42">
        <f t="shared" si="1389"/>
        <v>0</v>
      </c>
    </row>
    <row r="21761" spans="1:8" x14ac:dyDescent="0.25">
      <c r="A21761" s="50">
        <v>44057.667083333334</v>
      </c>
      <c r="B21761" s="79">
        <v>45</v>
      </c>
      <c r="C21761" s="40">
        <f t="shared" si="1386"/>
        <v>8</v>
      </c>
      <c r="D21761" s="41">
        <f t="shared" si="1387"/>
        <v>2020</v>
      </c>
      <c r="E21761" s="43">
        <f>IF(WEEKDAY(A21761,2)&gt;=6,6,IF(ISNUMBER(MATCH(TRUNC(A21761),Normativa!$A$81:$A$108,0)),6,INDEX(Normativa!$D$67:$AA$78,MATCH(MONTH(A21761),Normativa!$C$67:$C$78,0),MATCH(HOUR(A21761),Normativa!$D$66:$AA$66,0))))</f>
        <v>4</v>
      </c>
      <c r="F21761" s="40">
        <f t="shared" si="1388"/>
        <v>180</v>
      </c>
      <c r="G21761" s="36">
        <f>INDEX('Optimitzador qh'!$C$15:$H$15,E21761)</f>
        <v>314.07919990728021</v>
      </c>
      <c r="H21761" s="42">
        <f t="shared" si="1389"/>
        <v>0</v>
      </c>
    </row>
    <row r="21762" spans="1:8" x14ac:dyDescent="0.25">
      <c r="A21762" s="50">
        <v>44057.677499999998</v>
      </c>
      <c r="B21762" s="79">
        <v>45</v>
      </c>
      <c r="C21762" s="40">
        <f t="shared" si="1386"/>
        <v>8</v>
      </c>
      <c r="D21762" s="41">
        <f t="shared" si="1387"/>
        <v>2020</v>
      </c>
      <c r="E21762" s="43">
        <f>IF(WEEKDAY(A21762,2)&gt;=6,6,IF(ISNUMBER(MATCH(TRUNC(A21762),Normativa!$A$81:$A$108,0)),6,INDEX(Normativa!$D$67:$AA$78,MATCH(MONTH(A21762),Normativa!$C$67:$C$78,0),MATCH(HOUR(A21762),Normativa!$D$66:$AA$66,0))))</f>
        <v>4</v>
      </c>
      <c r="F21762" s="40">
        <f t="shared" si="1388"/>
        <v>180</v>
      </c>
      <c r="G21762" s="36">
        <f>INDEX('Optimitzador qh'!$C$15:$H$15,E21762)</f>
        <v>314.07919990728021</v>
      </c>
      <c r="H21762" s="42">
        <f t="shared" si="1389"/>
        <v>0</v>
      </c>
    </row>
    <row r="21763" spans="1:8" x14ac:dyDescent="0.25">
      <c r="A21763" s="50">
        <v>44057.687916666662</v>
      </c>
      <c r="B21763" s="79">
        <v>45</v>
      </c>
      <c r="C21763" s="40">
        <f t="shared" si="1386"/>
        <v>8</v>
      </c>
      <c r="D21763" s="41">
        <f t="shared" si="1387"/>
        <v>2020</v>
      </c>
      <c r="E21763" s="43">
        <f>IF(WEEKDAY(A21763,2)&gt;=6,6,IF(ISNUMBER(MATCH(TRUNC(A21763),Normativa!$A$81:$A$108,0)),6,INDEX(Normativa!$D$67:$AA$78,MATCH(MONTH(A21763),Normativa!$C$67:$C$78,0),MATCH(HOUR(A21763),Normativa!$D$66:$AA$66,0))))</f>
        <v>4</v>
      </c>
      <c r="F21763" s="40">
        <f t="shared" si="1388"/>
        <v>180</v>
      </c>
      <c r="G21763" s="36">
        <f>INDEX('Optimitzador qh'!$C$15:$H$15,E21763)</f>
        <v>314.07919990728021</v>
      </c>
      <c r="H21763" s="42">
        <f t="shared" si="1389"/>
        <v>0</v>
      </c>
    </row>
    <row r="21764" spans="1:8" x14ac:dyDescent="0.25">
      <c r="A21764" s="50">
        <v>44057.698333333334</v>
      </c>
      <c r="B21764" s="79">
        <v>45</v>
      </c>
      <c r="C21764" s="40">
        <f t="shared" si="1386"/>
        <v>8</v>
      </c>
      <c r="D21764" s="41">
        <f t="shared" si="1387"/>
        <v>2020</v>
      </c>
      <c r="E21764" s="43">
        <f>IF(WEEKDAY(A21764,2)&gt;=6,6,IF(ISNUMBER(MATCH(TRUNC(A21764),Normativa!$A$81:$A$108,0)),6,INDEX(Normativa!$D$67:$AA$78,MATCH(MONTH(A21764),Normativa!$C$67:$C$78,0),MATCH(HOUR(A21764),Normativa!$D$66:$AA$66,0))))</f>
        <v>4</v>
      </c>
      <c r="F21764" s="40">
        <f t="shared" si="1388"/>
        <v>180</v>
      </c>
      <c r="G21764" s="36">
        <f>INDEX('Optimitzador qh'!$C$15:$H$15,E21764)</f>
        <v>314.07919990728021</v>
      </c>
      <c r="H21764" s="42">
        <f t="shared" si="1389"/>
        <v>0</v>
      </c>
    </row>
    <row r="21765" spans="1:8" x14ac:dyDescent="0.25">
      <c r="A21765" s="50">
        <v>44057.708749999998</v>
      </c>
      <c r="B21765" s="79">
        <v>43</v>
      </c>
      <c r="C21765" s="40">
        <f t="shared" ref="C21765:C21828" si="1390">MONTH(A21765)</f>
        <v>8</v>
      </c>
      <c r="D21765" s="41">
        <f t="shared" ref="D21765:D21828" si="1391">YEAR(A21765)</f>
        <v>2020</v>
      </c>
      <c r="E21765" s="43">
        <f>IF(WEEKDAY(A21765,2)&gt;=6,6,IF(ISNUMBER(MATCH(TRUNC(A21765),Normativa!$A$81:$A$108,0)),6,INDEX(Normativa!$D$67:$AA$78,MATCH(MONTH(A21765),Normativa!$C$67:$C$78,0),MATCH(HOUR(A21765),Normativa!$D$66:$AA$66,0))))</f>
        <v>4</v>
      </c>
      <c r="F21765" s="40">
        <f t="shared" ref="F21765:F21828" si="1392">B21765*4</f>
        <v>172</v>
      </c>
      <c r="G21765" s="36">
        <f>INDEX('Optimitzador qh'!$C$15:$H$15,E21765)</f>
        <v>314.07919990728021</v>
      </c>
      <c r="H21765" s="42">
        <f t="shared" si="1389"/>
        <v>0</v>
      </c>
    </row>
    <row r="21766" spans="1:8" x14ac:dyDescent="0.25">
      <c r="A21766" s="50">
        <v>44057.719166666662</v>
      </c>
      <c r="B21766" s="79">
        <v>43</v>
      </c>
      <c r="C21766" s="40">
        <f t="shared" si="1390"/>
        <v>8</v>
      </c>
      <c r="D21766" s="41">
        <f t="shared" si="1391"/>
        <v>2020</v>
      </c>
      <c r="E21766" s="43">
        <f>IF(WEEKDAY(A21766,2)&gt;=6,6,IF(ISNUMBER(MATCH(TRUNC(A21766),Normativa!$A$81:$A$108,0)),6,INDEX(Normativa!$D$67:$AA$78,MATCH(MONTH(A21766),Normativa!$C$67:$C$78,0),MATCH(HOUR(A21766),Normativa!$D$66:$AA$66,0))))</f>
        <v>4</v>
      </c>
      <c r="F21766" s="40">
        <f t="shared" si="1392"/>
        <v>172</v>
      </c>
      <c r="G21766" s="36">
        <f>INDEX('Optimitzador qh'!$C$15:$H$15,E21766)</f>
        <v>314.07919990728021</v>
      </c>
      <c r="H21766" s="42">
        <f t="shared" si="1389"/>
        <v>0</v>
      </c>
    </row>
    <row r="21767" spans="1:8" x14ac:dyDescent="0.25">
      <c r="A21767" s="50">
        <v>44057.729583333334</v>
      </c>
      <c r="B21767" s="79">
        <v>42</v>
      </c>
      <c r="C21767" s="40">
        <f t="shared" si="1390"/>
        <v>8</v>
      </c>
      <c r="D21767" s="41">
        <f t="shared" si="1391"/>
        <v>2020</v>
      </c>
      <c r="E21767" s="43">
        <f>IF(WEEKDAY(A21767,2)&gt;=6,6,IF(ISNUMBER(MATCH(TRUNC(A21767),Normativa!$A$81:$A$108,0)),6,INDEX(Normativa!$D$67:$AA$78,MATCH(MONTH(A21767),Normativa!$C$67:$C$78,0),MATCH(HOUR(A21767),Normativa!$D$66:$AA$66,0))))</f>
        <v>4</v>
      </c>
      <c r="F21767" s="40">
        <f t="shared" si="1392"/>
        <v>168</v>
      </c>
      <c r="G21767" s="36">
        <f>INDEX('Optimitzador qh'!$C$15:$H$15,E21767)</f>
        <v>314.07919990728021</v>
      </c>
      <c r="H21767" s="42">
        <f t="shared" si="1389"/>
        <v>0</v>
      </c>
    </row>
    <row r="21768" spans="1:8" x14ac:dyDescent="0.25">
      <c r="A21768" s="50">
        <v>44057.74</v>
      </c>
      <c r="B21768" s="79">
        <v>43</v>
      </c>
      <c r="C21768" s="40">
        <f t="shared" si="1390"/>
        <v>8</v>
      </c>
      <c r="D21768" s="41">
        <f t="shared" si="1391"/>
        <v>2020</v>
      </c>
      <c r="E21768" s="43">
        <f>IF(WEEKDAY(A21768,2)&gt;=6,6,IF(ISNUMBER(MATCH(TRUNC(A21768),Normativa!$A$81:$A$108,0)),6,INDEX(Normativa!$D$67:$AA$78,MATCH(MONTH(A21768),Normativa!$C$67:$C$78,0),MATCH(HOUR(A21768),Normativa!$D$66:$AA$66,0))))</f>
        <v>4</v>
      </c>
      <c r="F21768" s="40">
        <f t="shared" si="1392"/>
        <v>172</v>
      </c>
      <c r="G21768" s="36">
        <f>INDEX('Optimitzador qh'!$C$15:$H$15,E21768)</f>
        <v>314.07919990728021</v>
      </c>
      <c r="H21768" s="42">
        <f t="shared" si="1389"/>
        <v>0</v>
      </c>
    </row>
    <row r="21769" spans="1:8" x14ac:dyDescent="0.25">
      <c r="A21769" s="50">
        <v>44057.750416666662</v>
      </c>
      <c r="B21769" s="79">
        <v>47</v>
      </c>
      <c r="C21769" s="40">
        <f t="shared" si="1390"/>
        <v>8</v>
      </c>
      <c r="D21769" s="41">
        <f t="shared" si="1391"/>
        <v>2020</v>
      </c>
      <c r="E21769" s="43">
        <f>IF(WEEKDAY(A21769,2)&gt;=6,6,IF(ISNUMBER(MATCH(TRUNC(A21769),Normativa!$A$81:$A$108,0)),6,INDEX(Normativa!$D$67:$AA$78,MATCH(MONTH(A21769),Normativa!$C$67:$C$78,0),MATCH(HOUR(A21769),Normativa!$D$66:$AA$66,0))))</f>
        <v>3</v>
      </c>
      <c r="F21769" s="40">
        <f t="shared" si="1392"/>
        <v>188</v>
      </c>
      <c r="G21769" s="36">
        <f>INDEX('Optimitzador qh'!$C$15:$H$15,E21769)</f>
        <v>314.07919990728021</v>
      </c>
      <c r="H21769" s="42">
        <f t="shared" si="1389"/>
        <v>0</v>
      </c>
    </row>
    <row r="21770" spans="1:8" x14ac:dyDescent="0.25">
      <c r="A21770" s="50">
        <v>44057.760833333334</v>
      </c>
      <c r="B21770" s="79">
        <v>43</v>
      </c>
      <c r="C21770" s="40">
        <f t="shared" si="1390"/>
        <v>8</v>
      </c>
      <c r="D21770" s="41">
        <f t="shared" si="1391"/>
        <v>2020</v>
      </c>
      <c r="E21770" s="43">
        <f>IF(WEEKDAY(A21770,2)&gt;=6,6,IF(ISNUMBER(MATCH(TRUNC(A21770),Normativa!$A$81:$A$108,0)),6,INDEX(Normativa!$D$67:$AA$78,MATCH(MONTH(A21770),Normativa!$C$67:$C$78,0),MATCH(HOUR(A21770),Normativa!$D$66:$AA$66,0))))</f>
        <v>3</v>
      </c>
      <c r="F21770" s="40">
        <f t="shared" si="1392"/>
        <v>172</v>
      </c>
      <c r="G21770" s="36">
        <f>INDEX('Optimitzador qh'!$C$15:$H$15,E21770)</f>
        <v>314.07919990728021</v>
      </c>
      <c r="H21770" s="42">
        <f t="shared" ref="H21770:H21833" si="1393">IF(F21770&gt;G21770,(F21770-G21770)^2,0)</f>
        <v>0</v>
      </c>
    </row>
    <row r="21771" spans="1:8" x14ac:dyDescent="0.25">
      <c r="A21771" s="50">
        <v>44057.771249999998</v>
      </c>
      <c r="B21771" s="79">
        <v>43</v>
      </c>
      <c r="C21771" s="40">
        <f t="shared" si="1390"/>
        <v>8</v>
      </c>
      <c r="D21771" s="41">
        <f t="shared" si="1391"/>
        <v>2020</v>
      </c>
      <c r="E21771" s="43">
        <f>IF(WEEKDAY(A21771,2)&gt;=6,6,IF(ISNUMBER(MATCH(TRUNC(A21771),Normativa!$A$81:$A$108,0)),6,INDEX(Normativa!$D$67:$AA$78,MATCH(MONTH(A21771),Normativa!$C$67:$C$78,0),MATCH(HOUR(A21771),Normativa!$D$66:$AA$66,0))))</f>
        <v>3</v>
      </c>
      <c r="F21771" s="40">
        <f t="shared" si="1392"/>
        <v>172</v>
      </c>
      <c r="G21771" s="36">
        <f>INDEX('Optimitzador qh'!$C$15:$H$15,E21771)</f>
        <v>314.07919990728021</v>
      </c>
      <c r="H21771" s="42">
        <f t="shared" si="1393"/>
        <v>0</v>
      </c>
    </row>
    <row r="21772" spans="1:8" x14ac:dyDescent="0.25">
      <c r="A21772" s="50">
        <v>44057.781666666662</v>
      </c>
      <c r="B21772" s="79">
        <v>43</v>
      </c>
      <c r="C21772" s="40">
        <f t="shared" si="1390"/>
        <v>8</v>
      </c>
      <c r="D21772" s="41">
        <f t="shared" si="1391"/>
        <v>2020</v>
      </c>
      <c r="E21772" s="43">
        <f>IF(WEEKDAY(A21772,2)&gt;=6,6,IF(ISNUMBER(MATCH(TRUNC(A21772),Normativa!$A$81:$A$108,0)),6,INDEX(Normativa!$D$67:$AA$78,MATCH(MONTH(A21772),Normativa!$C$67:$C$78,0),MATCH(HOUR(A21772),Normativa!$D$66:$AA$66,0))))</f>
        <v>3</v>
      </c>
      <c r="F21772" s="40">
        <f t="shared" si="1392"/>
        <v>172</v>
      </c>
      <c r="G21772" s="36">
        <f>INDEX('Optimitzador qh'!$C$15:$H$15,E21772)</f>
        <v>314.07919990728021</v>
      </c>
      <c r="H21772" s="42">
        <f t="shared" si="1393"/>
        <v>0</v>
      </c>
    </row>
    <row r="21773" spans="1:8" x14ac:dyDescent="0.25">
      <c r="A21773" s="50">
        <v>44057.792083333334</v>
      </c>
      <c r="B21773" s="79">
        <v>38</v>
      </c>
      <c r="C21773" s="40">
        <f t="shared" si="1390"/>
        <v>8</v>
      </c>
      <c r="D21773" s="41">
        <f t="shared" si="1391"/>
        <v>2020</v>
      </c>
      <c r="E21773" s="43">
        <f>IF(WEEKDAY(A21773,2)&gt;=6,6,IF(ISNUMBER(MATCH(TRUNC(A21773),Normativa!$A$81:$A$108,0)),6,INDEX(Normativa!$D$67:$AA$78,MATCH(MONTH(A21773),Normativa!$C$67:$C$78,0),MATCH(HOUR(A21773),Normativa!$D$66:$AA$66,0))))</f>
        <v>3</v>
      </c>
      <c r="F21773" s="40">
        <f t="shared" si="1392"/>
        <v>152</v>
      </c>
      <c r="G21773" s="36">
        <f>INDEX('Optimitzador qh'!$C$15:$H$15,E21773)</f>
        <v>314.07919990728021</v>
      </c>
      <c r="H21773" s="42">
        <f t="shared" si="1393"/>
        <v>0</v>
      </c>
    </row>
    <row r="21774" spans="1:8" x14ac:dyDescent="0.25">
      <c r="A21774" s="50">
        <v>44057.802499999998</v>
      </c>
      <c r="B21774" s="79">
        <v>40</v>
      </c>
      <c r="C21774" s="40">
        <f t="shared" si="1390"/>
        <v>8</v>
      </c>
      <c r="D21774" s="41">
        <f t="shared" si="1391"/>
        <v>2020</v>
      </c>
      <c r="E21774" s="43">
        <f>IF(WEEKDAY(A21774,2)&gt;=6,6,IF(ISNUMBER(MATCH(TRUNC(A21774),Normativa!$A$81:$A$108,0)),6,INDEX(Normativa!$D$67:$AA$78,MATCH(MONTH(A21774),Normativa!$C$67:$C$78,0),MATCH(HOUR(A21774),Normativa!$D$66:$AA$66,0))))</f>
        <v>3</v>
      </c>
      <c r="F21774" s="40">
        <f t="shared" si="1392"/>
        <v>160</v>
      </c>
      <c r="G21774" s="36">
        <f>INDEX('Optimitzador qh'!$C$15:$H$15,E21774)</f>
        <v>314.07919990728021</v>
      </c>
      <c r="H21774" s="42">
        <f t="shared" si="1393"/>
        <v>0</v>
      </c>
    </row>
    <row r="21775" spans="1:8" x14ac:dyDescent="0.25">
      <c r="A21775" s="50">
        <v>44057.812916666662</v>
      </c>
      <c r="B21775" s="79">
        <v>40</v>
      </c>
      <c r="C21775" s="40">
        <f t="shared" si="1390"/>
        <v>8</v>
      </c>
      <c r="D21775" s="41">
        <f t="shared" si="1391"/>
        <v>2020</v>
      </c>
      <c r="E21775" s="43">
        <f>IF(WEEKDAY(A21775,2)&gt;=6,6,IF(ISNUMBER(MATCH(TRUNC(A21775),Normativa!$A$81:$A$108,0)),6,INDEX(Normativa!$D$67:$AA$78,MATCH(MONTH(A21775),Normativa!$C$67:$C$78,0),MATCH(HOUR(A21775),Normativa!$D$66:$AA$66,0))))</f>
        <v>3</v>
      </c>
      <c r="F21775" s="40">
        <f t="shared" si="1392"/>
        <v>160</v>
      </c>
      <c r="G21775" s="36">
        <f>INDEX('Optimitzador qh'!$C$15:$H$15,E21775)</f>
        <v>314.07919990728021</v>
      </c>
      <c r="H21775" s="42">
        <f t="shared" si="1393"/>
        <v>0</v>
      </c>
    </row>
    <row r="21776" spans="1:8" x14ac:dyDescent="0.25">
      <c r="A21776" s="50">
        <v>44057.823333333334</v>
      </c>
      <c r="B21776" s="79">
        <v>38</v>
      </c>
      <c r="C21776" s="40">
        <f t="shared" si="1390"/>
        <v>8</v>
      </c>
      <c r="D21776" s="41">
        <f t="shared" si="1391"/>
        <v>2020</v>
      </c>
      <c r="E21776" s="43">
        <f>IF(WEEKDAY(A21776,2)&gt;=6,6,IF(ISNUMBER(MATCH(TRUNC(A21776),Normativa!$A$81:$A$108,0)),6,INDEX(Normativa!$D$67:$AA$78,MATCH(MONTH(A21776),Normativa!$C$67:$C$78,0),MATCH(HOUR(A21776),Normativa!$D$66:$AA$66,0))))</f>
        <v>3</v>
      </c>
      <c r="F21776" s="40">
        <f t="shared" si="1392"/>
        <v>152</v>
      </c>
      <c r="G21776" s="36">
        <f>INDEX('Optimitzador qh'!$C$15:$H$15,E21776)</f>
        <v>314.07919990728021</v>
      </c>
      <c r="H21776" s="42">
        <f t="shared" si="1393"/>
        <v>0</v>
      </c>
    </row>
    <row r="21777" spans="1:8" x14ac:dyDescent="0.25">
      <c r="A21777" s="50">
        <v>44057.833749999998</v>
      </c>
      <c r="B21777" s="79">
        <v>39</v>
      </c>
      <c r="C21777" s="40">
        <f t="shared" si="1390"/>
        <v>8</v>
      </c>
      <c r="D21777" s="41">
        <f t="shared" si="1391"/>
        <v>2020</v>
      </c>
      <c r="E21777" s="43">
        <f>IF(WEEKDAY(A21777,2)&gt;=6,6,IF(ISNUMBER(MATCH(TRUNC(A21777),Normativa!$A$81:$A$108,0)),6,INDEX(Normativa!$D$67:$AA$78,MATCH(MONTH(A21777),Normativa!$C$67:$C$78,0),MATCH(HOUR(A21777),Normativa!$D$66:$AA$66,0))))</f>
        <v>3</v>
      </c>
      <c r="F21777" s="40">
        <f t="shared" si="1392"/>
        <v>156</v>
      </c>
      <c r="G21777" s="36">
        <f>INDEX('Optimitzador qh'!$C$15:$H$15,E21777)</f>
        <v>314.07919990728021</v>
      </c>
      <c r="H21777" s="42">
        <f t="shared" si="1393"/>
        <v>0</v>
      </c>
    </row>
    <row r="21778" spans="1:8" x14ac:dyDescent="0.25">
      <c r="A21778" s="50">
        <v>44057.844166666662</v>
      </c>
      <c r="B21778" s="79">
        <v>34</v>
      </c>
      <c r="C21778" s="40">
        <f t="shared" si="1390"/>
        <v>8</v>
      </c>
      <c r="D21778" s="41">
        <f t="shared" si="1391"/>
        <v>2020</v>
      </c>
      <c r="E21778" s="43">
        <f>IF(WEEKDAY(A21778,2)&gt;=6,6,IF(ISNUMBER(MATCH(TRUNC(A21778),Normativa!$A$81:$A$108,0)),6,INDEX(Normativa!$D$67:$AA$78,MATCH(MONTH(A21778),Normativa!$C$67:$C$78,0),MATCH(HOUR(A21778),Normativa!$D$66:$AA$66,0))))</f>
        <v>3</v>
      </c>
      <c r="F21778" s="40">
        <f t="shared" si="1392"/>
        <v>136</v>
      </c>
      <c r="G21778" s="36">
        <f>INDEX('Optimitzador qh'!$C$15:$H$15,E21778)</f>
        <v>314.07919990728021</v>
      </c>
      <c r="H21778" s="42">
        <f t="shared" si="1393"/>
        <v>0</v>
      </c>
    </row>
    <row r="21779" spans="1:8" x14ac:dyDescent="0.25">
      <c r="A21779" s="50">
        <v>44057.854583333334</v>
      </c>
      <c r="B21779" s="79">
        <v>36</v>
      </c>
      <c r="C21779" s="40">
        <f t="shared" si="1390"/>
        <v>8</v>
      </c>
      <c r="D21779" s="41">
        <f t="shared" si="1391"/>
        <v>2020</v>
      </c>
      <c r="E21779" s="43">
        <f>IF(WEEKDAY(A21779,2)&gt;=6,6,IF(ISNUMBER(MATCH(TRUNC(A21779),Normativa!$A$81:$A$108,0)),6,INDEX(Normativa!$D$67:$AA$78,MATCH(MONTH(A21779),Normativa!$C$67:$C$78,0),MATCH(HOUR(A21779),Normativa!$D$66:$AA$66,0))))</f>
        <v>3</v>
      </c>
      <c r="F21779" s="40">
        <f t="shared" si="1392"/>
        <v>144</v>
      </c>
      <c r="G21779" s="36">
        <f>INDEX('Optimitzador qh'!$C$15:$H$15,E21779)</f>
        <v>314.07919990728021</v>
      </c>
      <c r="H21779" s="42">
        <f t="shared" si="1393"/>
        <v>0</v>
      </c>
    </row>
    <row r="21780" spans="1:8" x14ac:dyDescent="0.25">
      <c r="A21780" s="50">
        <v>44057.864999999998</v>
      </c>
      <c r="B21780" s="79">
        <v>35</v>
      </c>
      <c r="C21780" s="40">
        <f t="shared" si="1390"/>
        <v>8</v>
      </c>
      <c r="D21780" s="41">
        <f t="shared" si="1391"/>
        <v>2020</v>
      </c>
      <c r="E21780" s="43">
        <f>IF(WEEKDAY(A21780,2)&gt;=6,6,IF(ISNUMBER(MATCH(TRUNC(A21780),Normativa!$A$81:$A$108,0)),6,INDEX(Normativa!$D$67:$AA$78,MATCH(MONTH(A21780),Normativa!$C$67:$C$78,0),MATCH(HOUR(A21780),Normativa!$D$66:$AA$66,0))))</f>
        <v>3</v>
      </c>
      <c r="F21780" s="40">
        <f t="shared" si="1392"/>
        <v>140</v>
      </c>
      <c r="G21780" s="36">
        <f>INDEX('Optimitzador qh'!$C$15:$H$15,E21780)</f>
        <v>314.07919990728021</v>
      </c>
      <c r="H21780" s="42">
        <f t="shared" si="1393"/>
        <v>0</v>
      </c>
    </row>
    <row r="21781" spans="1:8" x14ac:dyDescent="0.25">
      <c r="A21781" s="50">
        <v>44057.875416666662</v>
      </c>
      <c r="B21781" s="79">
        <v>34</v>
      </c>
      <c r="C21781" s="40">
        <f t="shared" si="1390"/>
        <v>8</v>
      </c>
      <c r="D21781" s="41">
        <f t="shared" si="1391"/>
        <v>2020</v>
      </c>
      <c r="E21781" s="43">
        <f>IF(WEEKDAY(A21781,2)&gt;=6,6,IF(ISNUMBER(MATCH(TRUNC(A21781),Normativa!$A$81:$A$108,0)),6,INDEX(Normativa!$D$67:$AA$78,MATCH(MONTH(A21781),Normativa!$C$67:$C$78,0),MATCH(HOUR(A21781),Normativa!$D$66:$AA$66,0))))</f>
        <v>3</v>
      </c>
      <c r="F21781" s="40">
        <f t="shared" si="1392"/>
        <v>136</v>
      </c>
      <c r="G21781" s="36">
        <f>INDEX('Optimitzador qh'!$C$15:$H$15,E21781)</f>
        <v>314.07919990728021</v>
      </c>
      <c r="H21781" s="42">
        <f t="shared" si="1393"/>
        <v>0</v>
      </c>
    </row>
    <row r="21782" spans="1:8" x14ac:dyDescent="0.25">
      <c r="A21782" s="50">
        <v>44057.885833333334</v>
      </c>
      <c r="B21782" s="79">
        <v>35</v>
      </c>
      <c r="C21782" s="40">
        <f t="shared" si="1390"/>
        <v>8</v>
      </c>
      <c r="D21782" s="41">
        <f t="shared" si="1391"/>
        <v>2020</v>
      </c>
      <c r="E21782" s="43">
        <f>IF(WEEKDAY(A21782,2)&gt;=6,6,IF(ISNUMBER(MATCH(TRUNC(A21782),Normativa!$A$81:$A$108,0)),6,INDEX(Normativa!$D$67:$AA$78,MATCH(MONTH(A21782),Normativa!$C$67:$C$78,0),MATCH(HOUR(A21782),Normativa!$D$66:$AA$66,0))))</f>
        <v>3</v>
      </c>
      <c r="F21782" s="40">
        <f t="shared" si="1392"/>
        <v>140</v>
      </c>
      <c r="G21782" s="36">
        <f>INDEX('Optimitzador qh'!$C$15:$H$15,E21782)</f>
        <v>314.07919990728021</v>
      </c>
      <c r="H21782" s="42">
        <f t="shared" si="1393"/>
        <v>0</v>
      </c>
    </row>
    <row r="21783" spans="1:8" x14ac:dyDescent="0.25">
      <c r="A21783" s="50">
        <v>44057.896249999998</v>
      </c>
      <c r="B21783" s="79">
        <v>34</v>
      </c>
      <c r="C21783" s="40">
        <f t="shared" si="1390"/>
        <v>8</v>
      </c>
      <c r="D21783" s="41">
        <f t="shared" si="1391"/>
        <v>2020</v>
      </c>
      <c r="E21783" s="43">
        <f>IF(WEEKDAY(A21783,2)&gt;=6,6,IF(ISNUMBER(MATCH(TRUNC(A21783),Normativa!$A$81:$A$108,0)),6,INDEX(Normativa!$D$67:$AA$78,MATCH(MONTH(A21783),Normativa!$C$67:$C$78,0),MATCH(HOUR(A21783),Normativa!$D$66:$AA$66,0))))</f>
        <v>3</v>
      </c>
      <c r="F21783" s="40">
        <f t="shared" si="1392"/>
        <v>136</v>
      </c>
      <c r="G21783" s="36">
        <f>INDEX('Optimitzador qh'!$C$15:$H$15,E21783)</f>
        <v>314.07919990728021</v>
      </c>
      <c r="H21783" s="42">
        <f t="shared" si="1393"/>
        <v>0</v>
      </c>
    </row>
    <row r="21784" spans="1:8" x14ac:dyDescent="0.25">
      <c r="A21784" s="50">
        <v>44057.906666666662</v>
      </c>
      <c r="B21784" s="79">
        <v>33</v>
      </c>
      <c r="C21784" s="40">
        <f t="shared" si="1390"/>
        <v>8</v>
      </c>
      <c r="D21784" s="41">
        <f t="shared" si="1391"/>
        <v>2020</v>
      </c>
      <c r="E21784" s="43">
        <f>IF(WEEKDAY(A21784,2)&gt;=6,6,IF(ISNUMBER(MATCH(TRUNC(A21784),Normativa!$A$81:$A$108,0)),6,INDEX(Normativa!$D$67:$AA$78,MATCH(MONTH(A21784),Normativa!$C$67:$C$78,0),MATCH(HOUR(A21784),Normativa!$D$66:$AA$66,0))))</f>
        <v>3</v>
      </c>
      <c r="F21784" s="40">
        <f t="shared" si="1392"/>
        <v>132</v>
      </c>
      <c r="G21784" s="36">
        <f>INDEX('Optimitzador qh'!$C$15:$H$15,E21784)</f>
        <v>314.07919990728021</v>
      </c>
      <c r="H21784" s="42">
        <f t="shared" si="1393"/>
        <v>0</v>
      </c>
    </row>
    <row r="21785" spans="1:8" x14ac:dyDescent="0.25">
      <c r="A21785" s="50">
        <v>44057.917083333334</v>
      </c>
      <c r="B21785" s="79">
        <v>35</v>
      </c>
      <c r="C21785" s="40">
        <f t="shared" si="1390"/>
        <v>8</v>
      </c>
      <c r="D21785" s="41">
        <f t="shared" si="1391"/>
        <v>2020</v>
      </c>
      <c r="E21785" s="43">
        <f>IF(WEEKDAY(A21785,2)&gt;=6,6,IF(ISNUMBER(MATCH(TRUNC(A21785),Normativa!$A$81:$A$108,0)),6,INDEX(Normativa!$D$67:$AA$78,MATCH(MONTH(A21785),Normativa!$C$67:$C$78,0),MATCH(HOUR(A21785),Normativa!$D$66:$AA$66,0))))</f>
        <v>4</v>
      </c>
      <c r="F21785" s="40">
        <f t="shared" si="1392"/>
        <v>140</v>
      </c>
      <c r="G21785" s="36">
        <f>INDEX('Optimitzador qh'!$C$15:$H$15,E21785)</f>
        <v>314.07919990728021</v>
      </c>
      <c r="H21785" s="42">
        <f t="shared" si="1393"/>
        <v>0</v>
      </c>
    </row>
    <row r="21786" spans="1:8" x14ac:dyDescent="0.25">
      <c r="A21786" s="50">
        <v>44057.927499999998</v>
      </c>
      <c r="B21786" s="79">
        <v>35</v>
      </c>
      <c r="C21786" s="40">
        <f t="shared" si="1390"/>
        <v>8</v>
      </c>
      <c r="D21786" s="41">
        <f t="shared" si="1391"/>
        <v>2020</v>
      </c>
      <c r="E21786" s="43">
        <f>IF(WEEKDAY(A21786,2)&gt;=6,6,IF(ISNUMBER(MATCH(TRUNC(A21786),Normativa!$A$81:$A$108,0)),6,INDEX(Normativa!$D$67:$AA$78,MATCH(MONTH(A21786),Normativa!$C$67:$C$78,0),MATCH(HOUR(A21786),Normativa!$D$66:$AA$66,0))))</f>
        <v>4</v>
      </c>
      <c r="F21786" s="40">
        <f t="shared" si="1392"/>
        <v>140</v>
      </c>
      <c r="G21786" s="36">
        <f>INDEX('Optimitzador qh'!$C$15:$H$15,E21786)</f>
        <v>314.07919990728021</v>
      </c>
      <c r="H21786" s="42">
        <f t="shared" si="1393"/>
        <v>0</v>
      </c>
    </row>
    <row r="21787" spans="1:8" x14ac:dyDescent="0.25">
      <c r="A21787" s="50">
        <v>44057.937916666662</v>
      </c>
      <c r="B21787" s="79">
        <v>33</v>
      </c>
      <c r="C21787" s="40">
        <f t="shared" si="1390"/>
        <v>8</v>
      </c>
      <c r="D21787" s="41">
        <f t="shared" si="1391"/>
        <v>2020</v>
      </c>
      <c r="E21787" s="43">
        <f>IF(WEEKDAY(A21787,2)&gt;=6,6,IF(ISNUMBER(MATCH(TRUNC(A21787),Normativa!$A$81:$A$108,0)),6,INDEX(Normativa!$D$67:$AA$78,MATCH(MONTH(A21787),Normativa!$C$67:$C$78,0),MATCH(HOUR(A21787),Normativa!$D$66:$AA$66,0))))</f>
        <v>4</v>
      </c>
      <c r="F21787" s="40">
        <f t="shared" si="1392"/>
        <v>132</v>
      </c>
      <c r="G21787" s="36">
        <f>INDEX('Optimitzador qh'!$C$15:$H$15,E21787)</f>
        <v>314.07919990728021</v>
      </c>
      <c r="H21787" s="42">
        <f t="shared" si="1393"/>
        <v>0</v>
      </c>
    </row>
    <row r="21788" spans="1:8" x14ac:dyDescent="0.25">
      <c r="A21788" s="50">
        <v>44057.948333333334</v>
      </c>
      <c r="B21788" s="79">
        <v>33</v>
      </c>
      <c r="C21788" s="40">
        <f t="shared" si="1390"/>
        <v>8</v>
      </c>
      <c r="D21788" s="41">
        <f t="shared" si="1391"/>
        <v>2020</v>
      </c>
      <c r="E21788" s="43">
        <f>IF(WEEKDAY(A21788,2)&gt;=6,6,IF(ISNUMBER(MATCH(TRUNC(A21788),Normativa!$A$81:$A$108,0)),6,INDEX(Normativa!$D$67:$AA$78,MATCH(MONTH(A21788),Normativa!$C$67:$C$78,0),MATCH(HOUR(A21788),Normativa!$D$66:$AA$66,0))))</f>
        <v>4</v>
      </c>
      <c r="F21788" s="40">
        <f t="shared" si="1392"/>
        <v>132</v>
      </c>
      <c r="G21788" s="36">
        <f>INDEX('Optimitzador qh'!$C$15:$H$15,E21788)</f>
        <v>314.07919990728021</v>
      </c>
      <c r="H21788" s="42">
        <f t="shared" si="1393"/>
        <v>0</v>
      </c>
    </row>
    <row r="21789" spans="1:8" x14ac:dyDescent="0.25">
      <c r="A21789" s="50">
        <v>44057.958749999998</v>
      </c>
      <c r="B21789" s="79">
        <v>33</v>
      </c>
      <c r="C21789" s="40">
        <f t="shared" si="1390"/>
        <v>8</v>
      </c>
      <c r="D21789" s="41">
        <f t="shared" si="1391"/>
        <v>2020</v>
      </c>
      <c r="E21789" s="43">
        <f>IF(WEEKDAY(A21789,2)&gt;=6,6,IF(ISNUMBER(MATCH(TRUNC(A21789),Normativa!$A$81:$A$108,0)),6,INDEX(Normativa!$D$67:$AA$78,MATCH(MONTH(A21789),Normativa!$C$67:$C$78,0),MATCH(HOUR(A21789),Normativa!$D$66:$AA$66,0))))</f>
        <v>4</v>
      </c>
      <c r="F21789" s="40">
        <f t="shared" si="1392"/>
        <v>132</v>
      </c>
      <c r="G21789" s="36">
        <f>INDEX('Optimitzador qh'!$C$15:$H$15,E21789)</f>
        <v>314.07919990728021</v>
      </c>
      <c r="H21789" s="42">
        <f t="shared" si="1393"/>
        <v>0</v>
      </c>
    </row>
    <row r="21790" spans="1:8" x14ac:dyDescent="0.25">
      <c r="A21790" s="50">
        <v>44057.969166666662</v>
      </c>
      <c r="B21790" s="79">
        <v>33</v>
      </c>
      <c r="C21790" s="40">
        <f t="shared" si="1390"/>
        <v>8</v>
      </c>
      <c r="D21790" s="41">
        <f t="shared" si="1391"/>
        <v>2020</v>
      </c>
      <c r="E21790" s="43">
        <f>IF(WEEKDAY(A21790,2)&gt;=6,6,IF(ISNUMBER(MATCH(TRUNC(A21790),Normativa!$A$81:$A$108,0)),6,INDEX(Normativa!$D$67:$AA$78,MATCH(MONTH(A21790),Normativa!$C$67:$C$78,0),MATCH(HOUR(A21790),Normativa!$D$66:$AA$66,0))))</f>
        <v>4</v>
      </c>
      <c r="F21790" s="40">
        <f t="shared" si="1392"/>
        <v>132</v>
      </c>
      <c r="G21790" s="36">
        <f>INDEX('Optimitzador qh'!$C$15:$H$15,E21790)</f>
        <v>314.07919990728021</v>
      </c>
      <c r="H21790" s="42">
        <f t="shared" si="1393"/>
        <v>0</v>
      </c>
    </row>
    <row r="21791" spans="1:8" x14ac:dyDescent="0.25">
      <c r="A21791" s="50">
        <v>44057.979583333334</v>
      </c>
      <c r="B21791" s="79">
        <v>34</v>
      </c>
      <c r="C21791" s="40">
        <f t="shared" si="1390"/>
        <v>8</v>
      </c>
      <c r="D21791" s="41">
        <f t="shared" si="1391"/>
        <v>2020</v>
      </c>
      <c r="E21791" s="43">
        <f>IF(WEEKDAY(A21791,2)&gt;=6,6,IF(ISNUMBER(MATCH(TRUNC(A21791),Normativa!$A$81:$A$108,0)),6,INDEX(Normativa!$D$67:$AA$78,MATCH(MONTH(A21791),Normativa!$C$67:$C$78,0),MATCH(HOUR(A21791),Normativa!$D$66:$AA$66,0))))</f>
        <v>4</v>
      </c>
      <c r="F21791" s="40">
        <f t="shared" si="1392"/>
        <v>136</v>
      </c>
      <c r="G21791" s="36">
        <f>INDEX('Optimitzador qh'!$C$15:$H$15,E21791)</f>
        <v>314.07919990728021</v>
      </c>
      <c r="H21791" s="42">
        <f t="shared" si="1393"/>
        <v>0</v>
      </c>
    </row>
    <row r="21792" spans="1:8" x14ac:dyDescent="0.25">
      <c r="A21792" s="50">
        <v>44057.99</v>
      </c>
      <c r="B21792" s="79">
        <v>31</v>
      </c>
      <c r="C21792" s="40">
        <f t="shared" si="1390"/>
        <v>8</v>
      </c>
      <c r="D21792" s="41">
        <f t="shared" si="1391"/>
        <v>2020</v>
      </c>
      <c r="E21792" s="43">
        <f>IF(WEEKDAY(A21792,2)&gt;=6,6,IF(ISNUMBER(MATCH(TRUNC(A21792),Normativa!$A$81:$A$108,0)),6,INDEX(Normativa!$D$67:$AA$78,MATCH(MONTH(A21792),Normativa!$C$67:$C$78,0),MATCH(HOUR(A21792),Normativa!$D$66:$AA$66,0))))</f>
        <v>4</v>
      </c>
      <c r="F21792" s="40">
        <f t="shared" si="1392"/>
        <v>124</v>
      </c>
      <c r="G21792" s="36">
        <f>INDEX('Optimitzador qh'!$C$15:$H$15,E21792)</f>
        <v>314.07919990728021</v>
      </c>
      <c r="H21792" s="42">
        <f t="shared" si="1393"/>
        <v>0</v>
      </c>
    </row>
    <row r="21793" spans="1:8" x14ac:dyDescent="0.25">
      <c r="A21793" s="50">
        <v>44058.000416666662</v>
      </c>
      <c r="B21793" s="79">
        <v>32</v>
      </c>
      <c r="C21793" s="40">
        <f t="shared" si="1390"/>
        <v>8</v>
      </c>
      <c r="D21793" s="41">
        <f t="shared" si="1391"/>
        <v>2020</v>
      </c>
      <c r="E21793" s="43">
        <f>IF(WEEKDAY(A21793,2)&gt;=6,6,IF(ISNUMBER(MATCH(TRUNC(A21793),Normativa!$A$81:$A$108,0)),6,INDEX(Normativa!$D$67:$AA$78,MATCH(MONTH(A21793),Normativa!$C$67:$C$78,0),MATCH(HOUR(A21793),Normativa!$D$66:$AA$66,0))))</f>
        <v>6</v>
      </c>
      <c r="F21793" s="40">
        <f t="shared" si="1392"/>
        <v>128</v>
      </c>
      <c r="G21793" s="36">
        <f>INDEX('Optimitzador qh'!$C$15:$H$15,E21793)</f>
        <v>550</v>
      </c>
      <c r="H21793" s="42">
        <f t="shared" si="1393"/>
        <v>0</v>
      </c>
    </row>
    <row r="21794" spans="1:8" x14ac:dyDescent="0.25">
      <c r="A21794" s="50">
        <v>44058.010833333334</v>
      </c>
      <c r="B21794" s="79">
        <v>30</v>
      </c>
      <c r="C21794" s="40">
        <f t="shared" si="1390"/>
        <v>8</v>
      </c>
      <c r="D21794" s="41">
        <f t="shared" si="1391"/>
        <v>2020</v>
      </c>
      <c r="E21794" s="43">
        <f>IF(WEEKDAY(A21794,2)&gt;=6,6,IF(ISNUMBER(MATCH(TRUNC(A21794),Normativa!$A$81:$A$108,0)),6,INDEX(Normativa!$D$67:$AA$78,MATCH(MONTH(A21794),Normativa!$C$67:$C$78,0),MATCH(HOUR(A21794),Normativa!$D$66:$AA$66,0))))</f>
        <v>6</v>
      </c>
      <c r="F21794" s="40">
        <f t="shared" si="1392"/>
        <v>120</v>
      </c>
      <c r="G21794" s="36">
        <f>INDEX('Optimitzador qh'!$C$15:$H$15,E21794)</f>
        <v>550</v>
      </c>
      <c r="H21794" s="42">
        <f t="shared" si="1393"/>
        <v>0</v>
      </c>
    </row>
    <row r="21795" spans="1:8" x14ac:dyDescent="0.25">
      <c r="A21795" s="50">
        <v>44058.021249999998</v>
      </c>
      <c r="B21795" s="79">
        <v>32</v>
      </c>
      <c r="C21795" s="40">
        <f t="shared" si="1390"/>
        <v>8</v>
      </c>
      <c r="D21795" s="41">
        <f t="shared" si="1391"/>
        <v>2020</v>
      </c>
      <c r="E21795" s="43">
        <f>IF(WEEKDAY(A21795,2)&gt;=6,6,IF(ISNUMBER(MATCH(TRUNC(A21795),Normativa!$A$81:$A$108,0)),6,INDEX(Normativa!$D$67:$AA$78,MATCH(MONTH(A21795),Normativa!$C$67:$C$78,0),MATCH(HOUR(A21795),Normativa!$D$66:$AA$66,0))))</f>
        <v>6</v>
      </c>
      <c r="F21795" s="40">
        <f t="shared" si="1392"/>
        <v>128</v>
      </c>
      <c r="G21795" s="36">
        <f>INDEX('Optimitzador qh'!$C$15:$H$15,E21795)</f>
        <v>550</v>
      </c>
      <c r="H21795" s="42">
        <f t="shared" si="1393"/>
        <v>0</v>
      </c>
    </row>
    <row r="21796" spans="1:8" x14ac:dyDescent="0.25">
      <c r="A21796" s="50">
        <v>44058.031666666662</v>
      </c>
      <c r="B21796" s="79">
        <v>32</v>
      </c>
      <c r="C21796" s="40">
        <f t="shared" si="1390"/>
        <v>8</v>
      </c>
      <c r="D21796" s="41">
        <f t="shared" si="1391"/>
        <v>2020</v>
      </c>
      <c r="E21796" s="43">
        <f>IF(WEEKDAY(A21796,2)&gt;=6,6,IF(ISNUMBER(MATCH(TRUNC(A21796),Normativa!$A$81:$A$108,0)),6,INDEX(Normativa!$D$67:$AA$78,MATCH(MONTH(A21796),Normativa!$C$67:$C$78,0),MATCH(HOUR(A21796),Normativa!$D$66:$AA$66,0))))</f>
        <v>6</v>
      </c>
      <c r="F21796" s="40">
        <f t="shared" si="1392"/>
        <v>128</v>
      </c>
      <c r="G21796" s="36">
        <f>INDEX('Optimitzador qh'!$C$15:$H$15,E21796)</f>
        <v>550</v>
      </c>
      <c r="H21796" s="42">
        <f t="shared" si="1393"/>
        <v>0</v>
      </c>
    </row>
    <row r="21797" spans="1:8" x14ac:dyDescent="0.25">
      <c r="A21797" s="50">
        <v>44058.042083333334</v>
      </c>
      <c r="B21797" s="79">
        <v>31</v>
      </c>
      <c r="C21797" s="40">
        <f t="shared" si="1390"/>
        <v>8</v>
      </c>
      <c r="D21797" s="41">
        <f t="shared" si="1391"/>
        <v>2020</v>
      </c>
      <c r="E21797" s="43">
        <f>IF(WEEKDAY(A21797,2)&gt;=6,6,IF(ISNUMBER(MATCH(TRUNC(A21797),Normativa!$A$81:$A$108,0)),6,INDEX(Normativa!$D$67:$AA$78,MATCH(MONTH(A21797),Normativa!$C$67:$C$78,0),MATCH(HOUR(A21797),Normativa!$D$66:$AA$66,0))))</f>
        <v>6</v>
      </c>
      <c r="F21797" s="40">
        <f t="shared" si="1392"/>
        <v>124</v>
      </c>
      <c r="G21797" s="36">
        <f>INDEX('Optimitzador qh'!$C$15:$H$15,E21797)</f>
        <v>550</v>
      </c>
      <c r="H21797" s="42">
        <f t="shared" si="1393"/>
        <v>0</v>
      </c>
    </row>
    <row r="21798" spans="1:8" x14ac:dyDescent="0.25">
      <c r="A21798" s="50">
        <v>44058.052499999998</v>
      </c>
      <c r="B21798" s="79">
        <v>31</v>
      </c>
      <c r="C21798" s="40">
        <f t="shared" si="1390"/>
        <v>8</v>
      </c>
      <c r="D21798" s="41">
        <f t="shared" si="1391"/>
        <v>2020</v>
      </c>
      <c r="E21798" s="43">
        <f>IF(WEEKDAY(A21798,2)&gt;=6,6,IF(ISNUMBER(MATCH(TRUNC(A21798),Normativa!$A$81:$A$108,0)),6,INDEX(Normativa!$D$67:$AA$78,MATCH(MONTH(A21798),Normativa!$C$67:$C$78,0),MATCH(HOUR(A21798),Normativa!$D$66:$AA$66,0))))</f>
        <v>6</v>
      </c>
      <c r="F21798" s="40">
        <f t="shared" si="1392"/>
        <v>124</v>
      </c>
      <c r="G21798" s="36">
        <f>INDEX('Optimitzador qh'!$C$15:$H$15,E21798)</f>
        <v>550</v>
      </c>
      <c r="H21798" s="42">
        <f t="shared" si="1393"/>
        <v>0</v>
      </c>
    </row>
    <row r="21799" spans="1:8" x14ac:dyDescent="0.25">
      <c r="A21799" s="50">
        <v>44058.062916666662</v>
      </c>
      <c r="B21799" s="79">
        <v>30</v>
      </c>
      <c r="C21799" s="40">
        <f t="shared" si="1390"/>
        <v>8</v>
      </c>
      <c r="D21799" s="41">
        <f t="shared" si="1391"/>
        <v>2020</v>
      </c>
      <c r="E21799" s="43">
        <f>IF(WEEKDAY(A21799,2)&gt;=6,6,IF(ISNUMBER(MATCH(TRUNC(A21799),Normativa!$A$81:$A$108,0)),6,INDEX(Normativa!$D$67:$AA$78,MATCH(MONTH(A21799),Normativa!$C$67:$C$78,0),MATCH(HOUR(A21799),Normativa!$D$66:$AA$66,0))))</f>
        <v>6</v>
      </c>
      <c r="F21799" s="40">
        <f t="shared" si="1392"/>
        <v>120</v>
      </c>
      <c r="G21799" s="36">
        <f>INDEX('Optimitzador qh'!$C$15:$H$15,E21799)</f>
        <v>550</v>
      </c>
      <c r="H21799" s="42">
        <f t="shared" si="1393"/>
        <v>0</v>
      </c>
    </row>
    <row r="21800" spans="1:8" x14ac:dyDescent="0.25">
      <c r="A21800" s="50">
        <v>44058.073333333334</v>
      </c>
      <c r="B21800" s="79">
        <v>31</v>
      </c>
      <c r="C21800" s="40">
        <f t="shared" si="1390"/>
        <v>8</v>
      </c>
      <c r="D21800" s="41">
        <f t="shared" si="1391"/>
        <v>2020</v>
      </c>
      <c r="E21800" s="43">
        <f>IF(WEEKDAY(A21800,2)&gt;=6,6,IF(ISNUMBER(MATCH(TRUNC(A21800),Normativa!$A$81:$A$108,0)),6,INDEX(Normativa!$D$67:$AA$78,MATCH(MONTH(A21800),Normativa!$C$67:$C$78,0),MATCH(HOUR(A21800),Normativa!$D$66:$AA$66,0))))</f>
        <v>6</v>
      </c>
      <c r="F21800" s="40">
        <f t="shared" si="1392"/>
        <v>124</v>
      </c>
      <c r="G21800" s="36">
        <f>INDEX('Optimitzador qh'!$C$15:$H$15,E21800)</f>
        <v>550</v>
      </c>
      <c r="H21800" s="42">
        <f t="shared" si="1393"/>
        <v>0</v>
      </c>
    </row>
    <row r="21801" spans="1:8" x14ac:dyDescent="0.25">
      <c r="A21801" s="50">
        <v>44058.083749999998</v>
      </c>
      <c r="B21801" s="79">
        <v>30</v>
      </c>
      <c r="C21801" s="40">
        <f t="shared" si="1390"/>
        <v>8</v>
      </c>
      <c r="D21801" s="41">
        <f t="shared" si="1391"/>
        <v>2020</v>
      </c>
      <c r="E21801" s="43">
        <f>IF(WEEKDAY(A21801,2)&gt;=6,6,IF(ISNUMBER(MATCH(TRUNC(A21801),Normativa!$A$81:$A$108,0)),6,INDEX(Normativa!$D$67:$AA$78,MATCH(MONTH(A21801),Normativa!$C$67:$C$78,0),MATCH(HOUR(A21801),Normativa!$D$66:$AA$66,0))))</f>
        <v>6</v>
      </c>
      <c r="F21801" s="40">
        <f t="shared" si="1392"/>
        <v>120</v>
      </c>
      <c r="G21801" s="36">
        <f>INDEX('Optimitzador qh'!$C$15:$H$15,E21801)</f>
        <v>550</v>
      </c>
      <c r="H21801" s="42">
        <f t="shared" si="1393"/>
        <v>0</v>
      </c>
    </row>
    <row r="21802" spans="1:8" x14ac:dyDescent="0.25">
      <c r="A21802" s="50">
        <v>44058.094166666662</v>
      </c>
      <c r="B21802" s="79">
        <v>30</v>
      </c>
      <c r="C21802" s="40">
        <f t="shared" si="1390"/>
        <v>8</v>
      </c>
      <c r="D21802" s="41">
        <f t="shared" si="1391"/>
        <v>2020</v>
      </c>
      <c r="E21802" s="43">
        <f>IF(WEEKDAY(A21802,2)&gt;=6,6,IF(ISNUMBER(MATCH(TRUNC(A21802),Normativa!$A$81:$A$108,0)),6,INDEX(Normativa!$D$67:$AA$78,MATCH(MONTH(A21802),Normativa!$C$67:$C$78,0),MATCH(HOUR(A21802),Normativa!$D$66:$AA$66,0))))</f>
        <v>6</v>
      </c>
      <c r="F21802" s="40">
        <f t="shared" si="1392"/>
        <v>120</v>
      </c>
      <c r="G21802" s="36">
        <f>INDEX('Optimitzador qh'!$C$15:$H$15,E21802)</f>
        <v>550</v>
      </c>
      <c r="H21802" s="42">
        <f t="shared" si="1393"/>
        <v>0</v>
      </c>
    </row>
    <row r="21803" spans="1:8" x14ac:dyDescent="0.25">
      <c r="A21803" s="50">
        <v>44058.104583333334</v>
      </c>
      <c r="B21803" s="79">
        <v>29</v>
      </c>
      <c r="C21803" s="40">
        <f t="shared" si="1390"/>
        <v>8</v>
      </c>
      <c r="D21803" s="41">
        <f t="shared" si="1391"/>
        <v>2020</v>
      </c>
      <c r="E21803" s="43">
        <f>IF(WEEKDAY(A21803,2)&gt;=6,6,IF(ISNUMBER(MATCH(TRUNC(A21803),Normativa!$A$81:$A$108,0)),6,INDEX(Normativa!$D$67:$AA$78,MATCH(MONTH(A21803),Normativa!$C$67:$C$78,0),MATCH(HOUR(A21803),Normativa!$D$66:$AA$66,0))))</f>
        <v>6</v>
      </c>
      <c r="F21803" s="40">
        <f t="shared" si="1392"/>
        <v>116</v>
      </c>
      <c r="G21803" s="36">
        <f>INDEX('Optimitzador qh'!$C$15:$H$15,E21803)</f>
        <v>550</v>
      </c>
      <c r="H21803" s="42">
        <f t="shared" si="1393"/>
        <v>0</v>
      </c>
    </row>
    <row r="21804" spans="1:8" x14ac:dyDescent="0.25">
      <c r="A21804" s="50">
        <v>44058.114999999998</v>
      </c>
      <c r="B21804" s="79">
        <v>30</v>
      </c>
      <c r="C21804" s="40">
        <f t="shared" si="1390"/>
        <v>8</v>
      </c>
      <c r="D21804" s="41">
        <f t="shared" si="1391"/>
        <v>2020</v>
      </c>
      <c r="E21804" s="43">
        <f>IF(WEEKDAY(A21804,2)&gt;=6,6,IF(ISNUMBER(MATCH(TRUNC(A21804),Normativa!$A$81:$A$108,0)),6,INDEX(Normativa!$D$67:$AA$78,MATCH(MONTH(A21804),Normativa!$C$67:$C$78,0),MATCH(HOUR(A21804),Normativa!$D$66:$AA$66,0))))</f>
        <v>6</v>
      </c>
      <c r="F21804" s="40">
        <f t="shared" si="1392"/>
        <v>120</v>
      </c>
      <c r="G21804" s="36">
        <f>INDEX('Optimitzador qh'!$C$15:$H$15,E21804)</f>
        <v>550</v>
      </c>
      <c r="H21804" s="42">
        <f t="shared" si="1393"/>
        <v>0</v>
      </c>
    </row>
    <row r="21805" spans="1:8" x14ac:dyDescent="0.25">
      <c r="A21805" s="50">
        <v>44058.125416666662</v>
      </c>
      <c r="B21805" s="79">
        <v>31</v>
      </c>
      <c r="C21805" s="40">
        <f t="shared" si="1390"/>
        <v>8</v>
      </c>
      <c r="D21805" s="41">
        <f t="shared" si="1391"/>
        <v>2020</v>
      </c>
      <c r="E21805" s="43">
        <f>IF(WEEKDAY(A21805,2)&gt;=6,6,IF(ISNUMBER(MATCH(TRUNC(A21805),Normativa!$A$81:$A$108,0)),6,INDEX(Normativa!$D$67:$AA$78,MATCH(MONTH(A21805),Normativa!$C$67:$C$78,0),MATCH(HOUR(A21805),Normativa!$D$66:$AA$66,0))))</f>
        <v>6</v>
      </c>
      <c r="F21805" s="40">
        <f t="shared" si="1392"/>
        <v>124</v>
      </c>
      <c r="G21805" s="36">
        <f>INDEX('Optimitzador qh'!$C$15:$H$15,E21805)</f>
        <v>550</v>
      </c>
      <c r="H21805" s="42">
        <f t="shared" si="1393"/>
        <v>0</v>
      </c>
    </row>
    <row r="21806" spans="1:8" x14ac:dyDescent="0.25">
      <c r="A21806" s="50">
        <v>44058.135833333334</v>
      </c>
      <c r="B21806" s="79">
        <v>29</v>
      </c>
      <c r="C21806" s="40">
        <f t="shared" si="1390"/>
        <v>8</v>
      </c>
      <c r="D21806" s="41">
        <f t="shared" si="1391"/>
        <v>2020</v>
      </c>
      <c r="E21806" s="43">
        <f>IF(WEEKDAY(A21806,2)&gt;=6,6,IF(ISNUMBER(MATCH(TRUNC(A21806),Normativa!$A$81:$A$108,0)),6,INDEX(Normativa!$D$67:$AA$78,MATCH(MONTH(A21806),Normativa!$C$67:$C$78,0),MATCH(HOUR(A21806),Normativa!$D$66:$AA$66,0))))</f>
        <v>6</v>
      </c>
      <c r="F21806" s="40">
        <f t="shared" si="1392"/>
        <v>116</v>
      </c>
      <c r="G21806" s="36">
        <f>INDEX('Optimitzador qh'!$C$15:$H$15,E21806)</f>
        <v>550</v>
      </c>
      <c r="H21806" s="42">
        <f t="shared" si="1393"/>
        <v>0</v>
      </c>
    </row>
    <row r="21807" spans="1:8" x14ac:dyDescent="0.25">
      <c r="A21807" s="50">
        <v>44058.146249999998</v>
      </c>
      <c r="B21807" s="79">
        <v>29</v>
      </c>
      <c r="C21807" s="40">
        <f t="shared" si="1390"/>
        <v>8</v>
      </c>
      <c r="D21807" s="41">
        <f t="shared" si="1391"/>
        <v>2020</v>
      </c>
      <c r="E21807" s="43">
        <f>IF(WEEKDAY(A21807,2)&gt;=6,6,IF(ISNUMBER(MATCH(TRUNC(A21807),Normativa!$A$81:$A$108,0)),6,INDEX(Normativa!$D$67:$AA$78,MATCH(MONTH(A21807),Normativa!$C$67:$C$78,0),MATCH(HOUR(A21807),Normativa!$D$66:$AA$66,0))))</f>
        <v>6</v>
      </c>
      <c r="F21807" s="40">
        <f t="shared" si="1392"/>
        <v>116</v>
      </c>
      <c r="G21807" s="36">
        <f>INDEX('Optimitzador qh'!$C$15:$H$15,E21807)</f>
        <v>550</v>
      </c>
      <c r="H21807" s="42">
        <f t="shared" si="1393"/>
        <v>0</v>
      </c>
    </row>
    <row r="21808" spans="1:8" x14ac:dyDescent="0.25">
      <c r="A21808" s="50">
        <v>44058.156666666662</v>
      </c>
      <c r="B21808" s="79">
        <v>31</v>
      </c>
      <c r="C21808" s="40">
        <f t="shared" si="1390"/>
        <v>8</v>
      </c>
      <c r="D21808" s="41">
        <f t="shared" si="1391"/>
        <v>2020</v>
      </c>
      <c r="E21808" s="43">
        <f>IF(WEEKDAY(A21808,2)&gt;=6,6,IF(ISNUMBER(MATCH(TRUNC(A21808),Normativa!$A$81:$A$108,0)),6,INDEX(Normativa!$D$67:$AA$78,MATCH(MONTH(A21808),Normativa!$C$67:$C$78,0),MATCH(HOUR(A21808),Normativa!$D$66:$AA$66,0))))</f>
        <v>6</v>
      </c>
      <c r="F21808" s="40">
        <f t="shared" si="1392"/>
        <v>124</v>
      </c>
      <c r="G21808" s="36">
        <f>INDEX('Optimitzador qh'!$C$15:$H$15,E21808)</f>
        <v>550</v>
      </c>
      <c r="H21808" s="42">
        <f t="shared" si="1393"/>
        <v>0</v>
      </c>
    </row>
    <row r="21809" spans="1:8" x14ac:dyDescent="0.25">
      <c r="A21809" s="50">
        <v>44058.167083333334</v>
      </c>
      <c r="B21809" s="79">
        <v>30</v>
      </c>
      <c r="C21809" s="40">
        <f t="shared" si="1390"/>
        <v>8</v>
      </c>
      <c r="D21809" s="41">
        <f t="shared" si="1391"/>
        <v>2020</v>
      </c>
      <c r="E21809" s="43">
        <f>IF(WEEKDAY(A21809,2)&gt;=6,6,IF(ISNUMBER(MATCH(TRUNC(A21809),Normativa!$A$81:$A$108,0)),6,INDEX(Normativa!$D$67:$AA$78,MATCH(MONTH(A21809),Normativa!$C$67:$C$78,0),MATCH(HOUR(A21809),Normativa!$D$66:$AA$66,0))))</f>
        <v>6</v>
      </c>
      <c r="F21809" s="40">
        <f t="shared" si="1392"/>
        <v>120</v>
      </c>
      <c r="G21809" s="36">
        <f>INDEX('Optimitzador qh'!$C$15:$H$15,E21809)</f>
        <v>550</v>
      </c>
      <c r="H21809" s="42">
        <f t="shared" si="1393"/>
        <v>0</v>
      </c>
    </row>
    <row r="21810" spans="1:8" x14ac:dyDescent="0.25">
      <c r="A21810" s="50">
        <v>44058.177499999998</v>
      </c>
      <c r="B21810" s="79">
        <v>30</v>
      </c>
      <c r="C21810" s="40">
        <f t="shared" si="1390"/>
        <v>8</v>
      </c>
      <c r="D21810" s="41">
        <f t="shared" si="1391"/>
        <v>2020</v>
      </c>
      <c r="E21810" s="43">
        <f>IF(WEEKDAY(A21810,2)&gt;=6,6,IF(ISNUMBER(MATCH(TRUNC(A21810),Normativa!$A$81:$A$108,0)),6,INDEX(Normativa!$D$67:$AA$78,MATCH(MONTH(A21810),Normativa!$C$67:$C$78,0),MATCH(HOUR(A21810),Normativa!$D$66:$AA$66,0))))</f>
        <v>6</v>
      </c>
      <c r="F21810" s="40">
        <f t="shared" si="1392"/>
        <v>120</v>
      </c>
      <c r="G21810" s="36">
        <f>INDEX('Optimitzador qh'!$C$15:$H$15,E21810)</f>
        <v>550</v>
      </c>
      <c r="H21810" s="42">
        <f t="shared" si="1393"/>
        <v>0</v>
      </c>
    </row>
    <row r="21811" spans="1:8" x14ac:dyDescent="0.25">
      <c r="A21811" s="50">
        <v>44058.187916666662</v>
      </c>
      <c r="B21811" s="79">
        <v>30</v>
      </c>
      <c r="C21811" s="40">
        <f t="shared" si="1390"/>
        <v>8</v>
      </c>
      <c r="D21811" s="41">
        <f t="shared" si="1391"/>
        <v>2020</v>
      </c>
      <c r="E21811" s="43">
        <f>IF(WEEKDAY(A21811,2)&gt;=6,6,IF(ISNUMBER(MATCH(TRUNC(A21811),Normativa!$A$81:$A$108,0)),6,INDEX(Normativa!$D$67:$AA$78,MATCH(MONTH(A21811),Normativa!$C$67:$C$78,0),MATCH(HOUR(A21811),Normativa!$D$66:$AA$66,0))))</f>
        <v>6</v>
      </c>
      <c r="F21811" s="40">
        <f t="shared" si="1392"/>
        <v>120</v>
      </c>
      <c r="G21811" s="36">
        <f>INDEX('Optimitzador qh'!$C$15:$H$15,E21811)</f>
        <v>550</v>
      </c>
      <c r="H21811" s="42">
        <f t="shared" si="1393"/>
        <v>0</v>
      </c>
    </row>
    <row r="21812" spans="1:8" x14ac:dyDescent="0.25">
      <c r="A21812" s="50">
        <v>44058.198333333334</v>
      </c>
      <c r="B21812" s="79">
        <v>30</v>
      </c>
      <c r="C21812" s="40">
        <f t="shared" si="1390"/>
        <v>8</v>
      </c>
      <c r="D21812" s="41">
        <f t="shared" si="1391"/>
        <v>2020</v>
      </c>
      <c r="E21812" s="43">
        <f>IF(WEEKDAY(A21812,2)&gt;=6,6,IF(ISNUMBER(MATCH(TRUNC(A21812),Normativa!$A$81:$A$108,0)),6,INDEX(Normativa!$D$67:$AA$78,MATCH(MONTH(A21812),Normativa!$C$67:$C$78,0),MATCH(HOUR(A21812),Normativa!$D$66:$AA$66,0))))</f>
        <v>6</v>
      </c>
      <c r="F21812" s="40">
        <f t="shared" si="1392"/>
        <v>120</v>
      </c>
      <c r="G21812" s="36">
        <f>INDEX('Optimitzador qh'!$C$15:$H$15,E21812)</f>
        <v>550</v>
      </c>
      <c r="H21812" s="42">
        <f t="shared" si="1393"/>
        <v>0</v>
      </c>
    </row>
    <row r="21813" spans="1:8" x14ac:dyDescent="0.25">
      <c r="A21813" s="50">
        <v>44058.208749999998</v>
      </c>
      <c r="B21813" s="79">
        <v>30</v>
      </c>
      <c r="C21813" s="40">
        <f t="shared" si="1390"/>
        <v>8</v>
      </c>
      <c r="D21813" s="41">
        <f t="shared" si="1391"/>
        <v>2020</v>
      </c>
      <c r="E21813" s="43">
        <f>IF(WEEKDAY(A21813,2)&gt;=6,6,IF(ISNUMBER(MATCH(TRUNC(A21813),Normativa!$A$81:$A$108,0)),6,INDEX(Normativa!$D$67:$AA$78,MATCH(MONTH(A21813),Normativa!$C$67:$C$78,0),MATCH(HOUR(A21813),Normativa!$D$66:$AA$66,0))))</f>
        <v>6</v>
      </c>
      <c r="F21813" s="40">
        <f t="shared" si="1392"/>
        <v>120</v>
      </c>
      <c r="G21813" s="36">
        <f>INDEX('Optimitzador qh'!$C$15:$H$15,E21813)</f>
        <v>550</v>
      </c>
      <c r="H21813" s="42">
        <f t="shared" si="1393"/>
        <v>0</v>
      </c>
    </row>
    <row r="21814" spans="1:8" x14ac:dyDescent="0.25">
      <c r="A21814" s="50">
        <v>44058.219166666662</v>
      </c>
      <c r="B21814" s="79">
        <v>29</v>
      </c>
      <c r="C21814" s="40">
        <f t="shared" si="1390"/>
        <v>8</v>
      </c>
      <c r="D21814" s="41">
        <f t="shared" si="1391"/>
        <v>2020</v>
      </c>
      <c r="E21814" s="43">
        <f>IF(WEEKDAY(A21814,2)&gt;=6,6,IF(ISNUMBER(MATCH(TRUNC(A21814),Normativa!$A$81:$A$108,0)),6,INDEX(Normativa!$D$67:$AA$78,MATCH(MONTH(A21814),Normativa!$C$67:$C$78,0),MATCH(HOUR(A21814),Normativa!$D$66:$AA$66,0))))</f>
        <v>6</v>
      </c>
      <c r="F21814" s="40">
        <f t="shared" si="1392"/>
        <v>116</v>
      </c>
      <c r="G21814" s="36">
        <f>INDEX('Optimitzador qh'!$C$15:$H$15,E21814)</f>
        <v>550</v>
      </c>
      <c r="H21814" s="42">
        <f t="shared" si="1393"/>
        <v>0</v>
      </c>
    </row>
    <row r="21815" spans="1:8" x14ac:dyDescent="0.25">
      <c r="A21815" s="50">
        <v>44058.229583333334</v>
      </c>
      <c r="B21815" s="79">
        <v>30</v>
      </c>
      <c r="C21815" s="40">
        <f t="shared" si="1390"/>
        <v>8</v>
      </c>
      <c r="D21815" s="41">
        <f t="shared" si="1391"/>
        <v>2020</v>
      </c>
      <c r="E21815" s="43">
        <f>IF(WEEKDAY(A21815,2)&gt;=6,6,IF(ISNUMBER(MATCH(TRUNC(A21815),Normativa!$A$81:$A$108,0)),6,INDEX(Normativa!$D$67:$AA$78,MATCH(MONTH(A21815),Normativa!$C$67:$C$78,0),MATCH(HOUR(A21815),Normativa!$D$66:$AA$66,0))))</f>
        <v>6</v>
      </c>
      <c r="F21815" s="40">
        <f t="shared" si="1392"/>
        <v>120</v>
      </c>
      <c r="G21815" s="36">
        <f>INDEX('Optimitzador qh'!$C$15:$H$15,E21815)</f>
        <v>550</v>
      </c>
      <c r="H21815" s="42">
        <f t="shared" si="1393"/>
        <v>0</v>
      </c>
    </row>
    <row r="21816" spans="1:8" x14ac:dyDescent="0.25">
      <c r="A21816" s="50">
        <v>44058.239999999998</v>
      </c>
      <c r="B21816" s="79">
        <v>32</v>
      </c>
      <c r="C21816" s="40">
        <f t="shared" si="1390"/>
        <v>8</v>
      </c>
      <c r="D21816" s="41">
        <f t="shared" si="1391"/>
        <v>2020</v>
      </c>
      <c r="E21816" s="43">
        <f>IF(WEEKDAY(A21816,2)&gt;=6,6,IF(ISNUMBER(MATCH(TRUNC(A21816),Normativa!$A$81:$A$108,0)),6,INDEX(Normativa!$D$67:$AA$78,MATCH(MONTH(A21816),Normativa!$C$67:$C$78,0),MATCH(HOUR(A21816),Normativa!$D$66:$AA$66,0))))</f>
        <v>6</v>
      </c>
      <c r="F21816" s="40">
        <f t="shared" si="1392"/>
        <v>128</v>
      </c>
      <c r="G21816" s="36">
        <f>INDEX('Optimitzador qh'!$C$15:$H$15,E21816)</f>
        <v>550</v>
      </c>
      <c r="H21816" s="42">
        <f t="shared" si="1393"/>
        <v>0</v>
      </c>
    </row>
    <row r="21817" spans="1:8" x14ac:dyDescent="0.25">
      <c r="A21817" s="50">
        <v>44058.250416666662</v>
      </c>
      <c r="B21817" s="79">
        <v>30</v>
      </c>
      <c r="C21817" s="40">
        <f t="shared" si="1390"/>
        <v>8</v>
      </c>
      <c r="D21817" s="41">
        <f t="shared" si="1391"/>
        <v>2020</v>
      </c>
      <c r="E21817" s="43">
        <f>IF(WEEKDAY(A21817,2)&gt;=6,6,IF(ISNUMBER(MATCH(TRUNC(A21817),Normativa!$A$81:$A$108,0)),6,INDEX(Normativa!$D$67:$AA$78,MATCH(MONTH(A21817),Normativa!$C$67:$C$78,0),MATCH(HOUR(A21817),Normativa!$D$66:$AA$66,0))))</f>
        <v>6</v>
      </c>
      <c r="F21817" s="40">
        <f t="shared" si="1392"/>
        <v>120</v>
      </c>
      <c r="G21817" s="36">
        <f>INDEX('Optimitzador qh'!$C$15:$H$15,E21817)</f>
        <v>550</v>
      </c>
      <c r="H21817" s="42">
        <f t="shared" si="1393"/>
        <v>0</v>
      </c>
    </row>
    <row r="21818" spans="1:8" x14ac:dyDescent="0.25">
      <c r="A21818" s="50">
        <v>44058.260833333334</v>
      </c>
      <c r="B21818" s="79">
        <v>30</v>
      </c>
      <c r="C21818" s="40">
        <f t="shared" si="1390"/>
        <v>8</v>
      </c>
      <c r="D21818" s="41">
        <f t="shared" si="1391"/>
        <v>2020</v>
      </c>
      <c r="E21818" s="43">
        <f>IF(WEEKDAY(A21818,2)&gt;=6,6,IF(ISNUMBER(MATCH(TRUNC(A21818),Normativa!$A$81:$A$108,0)),6,INDEX(Normativa!$D$67:$AA$78,MATCH(MONTH(A21818),Normativa!$C$67:$C$78,0),MATCH(HOUR(A21818),Normativa!$D$66:$AA$66,0))))</f>
        <v>6</v>
      </c>
      <c r="F21818" s="40">
        <f t="shared" si="1392"/>
        <v>120</v>
      </c>
      <c r="G21818" s="36">
        <f>INDEX('Optimitzador qh'!$C$15:$H$15,E21818)</f>
        <v>550</v>
      </c>
      <c r="H21818" s="42">
        <f t="shared" si="1393"/>
        <v>0</v>
      </c>
    </row>
    <row r="21819" spans="1:8" x14ac:dyDescent="0.25">
      <c r="A21819" s="50">
        <v>44058.271249999998</v>
      </c>
      <c r="B21819" s="79">
        <v>29</v>
      </c>
      <c r="C21819" s="40">
        <f t="shared" si="1390"/>
        <v>8</v>
      </c>
      <c r="D21819" s="41">
        <f t="shared" si="1391"/>
        <v>2020</v>
      </c>
      <c r="E21819" s="43">
        <f>IF(WEEKDAY(A21819,2)&gt;=6,6,IF(ISNUMBER(MATCH(TRUNC(A21819),Normativa!$A$81:$A$108,0)),6,INDEX(Normativa!$D$67:$AA$78,MATCH(MONTH(A21819),Normativa!$C$67:$C$78,0),MATCH(HOUR(A21819),Normativa!$D$66:$AA$66,0))))</f>
        <v>6</v>
      </c>
      <c r="F21819" s="40">
        <f t="shared" si="1392"/>
        <v>116</v>
      </c>
      <c r="G21819" s="36">
        <f>INDEX('Optimitzador qh'!$C$15:$H$15,E21819)</f>
        <v>550</v>
      </c>
      <c r="H21819" s="42">
        <f t="shared" si="1393"/>
        <v>0</v>
      </c>
    </row>
    <row r="21820" spans="1:8" x14ac:dyDescent="0.25">
      <c r="A21820" s="50">
        <v>44058.281666666662</v>
      </c>
      <c r="B21820" s="79">
        <v>29</v>
      </c>
      <c r="C21820" s="40">
        <f t="shared" si="1390"/>
        <v>8</v>
      </c>
      <c r="D21820" s="41">
        <f t="shared" si="1391"/>
        <v>2020</v>
      </c>
      <c r="E21820" s="43">
        <f>IF(WEEKDAY(A21820,2)&gt;=6,6,IF(ISNUMBER(MATCH(TRUNC(A21820),Normativa!$A$81:$A$108,0)),6,INDEX(Normativa!$D$67:$AA$78,MATCH(MONTH(A21820),Normativa!$C$67:$C$78,0),MATCH(HOUR(A21820),Normativa!$D$66:$AA$66,0))))</f>
        <v>6</v>
      </c>
      <c r="F21820" s="40">
        <f t="shared" si="1392"/>
        <v>116</v>
      </c>
      <c r="G21820" s="36">
        <f>INDEX('Optimitzador qh'!$C$15:$H$15,E21820)</f>
        <v>550</v>
      </c>
      <c r="H21820" s="42">
        <f t="shared" si="1393"/>
        <v>0</v>
      </c>
    </row>
    <row r="21821" spans="1:8" x14ac:dyDescent="0.25">
      <c r="A21821" s="50">
        <v>44058.292083333334</v>
      </c>
      <c r="B21821" s="79">
        <v>30</v>
      </c>
      <c r="C21821" s="40">
        <f t="shared" si="1390"/>
        <v>8</v>
      </c>
      <c r="D21821" s="41">
        <f t="shared" si="1391"/>
        <v>2020</v>
      </c>
      <c r="E21821" s="43">
        <f>IF(WEEKDAY(A21821,2)&gt;=6,6,IF(ISNUMBER(MATCH(TRUNC(A21821),Normativa!$A$81:$A$108,0)),6,INDEX(Normativa!$D$67:$AA$78,MATCH(MONTH(A21821),Normativa!$C$67:$C$78,0),MATCH(HOUR(A21821),Normativa!$D$66:$AA$66,0))))</f>
        <v>6</v>
      </c>
      <c r="F21821" s="40">
        <f t="shared" si="1392"/>
        <v>120</v>
      </c>
      <c r="G21821" s="36">
        <f>INDEX('Optimitzador qh'!$C$15:$H$15,E21821)</f>
        <v>550</v>
      </c>
      <c r="H21821" s="42">
        <f t="shared" si="1393"/>
        <v>0</v>
      </c>
    </row>
    <row r="21822" spans="1:8" x14ac:dyDescent="0.25">
      <c r="A21822" s="50">
        <v>44058.302499999998</v>
      </c>
      <c r="B21822" s="79">
        <v>29</v>
      </c>
      <c r="C21822" s="40">
        <f t="shared" si="1390"/>
        <v>8</v>
      </c>
      <c r="D21822" s="41">
        <f t="shared" si="1391"/>
        <v>2020</v>
      </c>
      <c r="E21822" s="43">
        <f>IF(WEEKDAY(A21822,2)&gt;=6,6,IF(ISNUMBER(MATCH(TRUNC(A21822),Normativa!$A$81:$A$108,0)),6,INDEX(Normativa!$D$67:$AA$78,MATCH(MONTH(A21822),Normativa!$C$67:$C$78,0),MATCH(HOUR(A21822),Normativa!$D$66:$AA$66,0))))</f>
        <v>6</v>
      </c>
      <c r="F21822" s="40">
        <f t="shared" si="1392"/>
        <v>116</v>
      </c>
      <c r="G21822" s="36">
        <f>INDEX('Optimitzador qh'!$C$15:$H$15,E21822)</f>
        <v>550</v>
      </c>
      <c r="H21822" s="42">
        <f t="shared" si="1393"/>
        <v>0</v>
      </c>
    </row>
    <row r="21823" spans="1:8" x14ac:dyDescent="0.25">
      <c r="A21823" s="50">
        <v>44058.312916666662</v>
      </c>
      <c r="B21823" s="79">
        <v>29</v>
      </c>
      <c r="C21823" s="40">
        <f t="shared" si="1390"/>
        <v>8</v>
      </c>
      <c r="D21823" s="41">
        <f t="shared" si="1391"/>
        <v>2020</v>
      </c>
      <c r="E21823" s="43">
        <f>IF(WEEKDAY(A21823,2)&gt;=6,6,IF(ISNUMBER(MATCH(TRUNC(A21823),Normativa!$A$81:$A$108,0)),6,INDEX(Normativa!$D$67:$AA$78,MATCH(MONTH(A21823),Normativa!$C$67:$C$78,0),MATCH(HOUR(A21823),Normativa!$D$66:$AA$66,0))))</f>
        <v>6</v>
      </c>
      <c r="F21823" s="40">
        <f t="shared" si="1392"/>
        <v>116</v>
      </c>
      <c r="G21823" s="36">
        <f>INDEX('Optimitzador qh'!$C$15:$H$15,E21823)</f>
        <v>550</v>
      </c>
      <c r="H21823" s="42">
        <f t="shared" si="1393"/>
        <v>0</v>
      </c>
    </row>
    <row r="21824" spans="1:8" x14ac:dyDescent="0.25">
      <c r="A21824" s="50">
        <v>44058.323333333334</v>
      </c>
      <c r="B21824" s="79">
        <v>31</v>
      </c>
      <c r="C21824" s="40">
        <f t="shared" si="1390"/>
        <v>8</v>
      </c>
      <c r="D21824" s="41">
        <f t="shared" si="1391"/>
        <v>2020</v>
      </c>
      <c r="E21824" s="43">
        <f>IF(WEEKDAY(A21824,2)&gt;=6,6,IF(ISNUMBER(MATCH(TRUNC(A21824),Normativa!$A$81:$A$108,0)),6,INDEX(Normativa!$D$67:$AA$78,MATCH(MONTH(A21824),Normativa!$C$67:$C$78,0),MATCH(HOUR(A21824),Normativa!$D$66:$AA$66,0))))</f>
        <v>6</v>
      </c>
      <c r="F21824" s="40">
        <f t="shared" si="1392"/>
        <v>124</v>
      </c>
      <c r="G21824" s="36">
        <f>INDEX('Optimitzador qh'!$C$15:$H$15,E21824)</f>
        <v>550</v>
      </c>
      <c r="H21824" s="42">
        <f t="shared" si="1393"/>
        <v>0</v>
      </c>
    </row>
    <row r="21825" spans="1:8" x14ac:dyDescent="0.25">
      <c r="A21825" s="50">
        <v>44058.333749999998</v>
      </c>
      <c r="B21825" s="79">
        <v>29</v>
      </c>
      <c r="C21825" s="40">
        <f t="shared" si="1390"/>
        <v>8</v>
      </c>
      <c r="D21825" s="41">
        <f t="shared" si="1391"/>
        <v>2020</v>
      </c>
      <c r="E21825" s="43">
        <f>IF(WEEKDAY(A21825,2)&gt;=6,6,IF(ISNUMBER(MATCH(TRUNC(A21825),Normativa!$A$81:$A$108,0)),6,INDEX(Normativa!$D$67:$AA$78,MATCH(MONTH(A21825),Normativa!$C$67:$C$78,0),MATCH(HOUR(A21825),Normativa!$D$66:$AA$66,0))))</f>
        <v>6</v>
      </c>
      <c r="F21825" s="40">
        <f t="shared" si="1392"/>
        <v>116</v>
      </c>
      <c r="G21825" s="36">
        <f>INDEX('Optimitzador qh'!$C$15:$H$15,E21825)</f>
        <v>550</v>
      </c>
      <c r="H21825" s="42">
        <f t="shared" si="1393"/>
        <v>0</v>
      </c>
    </row>
    <row r="21826" spans="1:8" x14ac:dyDescent="0.25">
      <c r="A21826" s="50">
        <v>44058.344166666662</v>
      </c>
      <c r="B21826" s="79">
        <v>29</v>
      </c>
      <c r="C21826" s="40">
        <f t="shared" si="1390"/>
        <v>8</v>
      </c>
      <c r="D21826" s="41">
        <f t="shared" si="1391"/>
        <v>2020</v>
      </c>
      <c r="E21826" s="43">
        <f>IF(WEEKDAY(A21826,2)&gt;=6,6,IF(ISNUMBER(MATCH(TRUNC(A21826),Normativa!$A$81:$A$108,0)),6,INDEX(Normativa!$D$67:$AA$78,MATCH(MONTH(A21826),Normativa!$C$67:$C$78,0),MATCH(HOUR(A21826),Normativa!$D$66:$AA$66,0))))</f>
        <v>6</v>
      </c>
      <c r="F21826" s="40">
        <f t="shared" si="1392"/>
        <v>116</v>
      </c>
      <c r="G21826" s="36">
        <f>INDEX('Optimitzador qh'!$C$15:$H$15,E21826)</f>
        <v>550</v>
      </c>
      <c r="H21826" s="42">
        <f t="shared" si="1393"/>
        <v>0</v>
      </c>
    </row>
    <row r="21827" spans="1:8" x14ac:dyDescent="0.25">
      <c r="A21827" s="50">
        <v>44058.354583333334</v>
      </c>
      <c r="B21827" s="79">
        <v>29</v>
      </c>
      <c r="C21827" s="40">
        <f t="shared" si="1390"/>
        <v>8</v>
      </c>
      <c r="D21827" s="41">
        <f t="shared" si="1391"/>
        <v>2020</v>
      </c>
      <c r="E21827" s="43">
        <f>IF(WEEKDAY(A21827,2)&gt;=6,6,IF(ISNUMBER(MATCH(TRUNC(A21827),Normativa!$A$81:$A$108,0)),6,INDEX(Normativa!$D$67:$AA$78,MATCH(MONTH(A21827),Normativa!$C$67:$C$78,0),MATCH(HOUR(A21827),Normativa!$D$66:$AA$66,0))))</f>
        <v>6</v>
      </c>
      <c r="F21827" s="40">
        <f t="shared" si="1392"/>
        <v>116</v>
      </c>
      <c r="G21827" s="36">
        <f>INDEX('Optimitzador qh'!$C$15:$H$15,E21827)</f>
        <v>550</v>
      </c>
      <c r="H21827" s="42">
        <f t="shared" si="1393"/>
        <v>0</v>
      </c>
    </row>
    <row r="21828" spans="1:8" x14ac:dyDescent="0.25">
      <c r="A21828" s="50">
        <v>44058.364999999998</v>
      </c>
      <c r="B21828" s="79">
        <v>30</v>
      </c>
      <c r="C21828" s="40">
        <f t="shared" si="1390"/>
        <v>8</v>
      </c>
      <c r="D21828" s="41">
        <f t="shared" si="1391"/>
        <v>2020</v>
      </c>
      <c r="E21828" s="43">
        <f>IF(WEEKDAY(A21828,2)&gt;=6,6,IF(ISNUMBER(MATCH(TRUNC(A21828),Normativa!$A$81:$A$108,0)),6,INDEX(Normativa!$D$67:$AA$78,MATCH(MONTH(A21828),Normativa!$C$67:$C$78,0),MATCH(HOUR(A21828),Normativa!$D$66:$AA$66,0))))</f>
        <v>6</v>
      </c>
      <c r="F21828" s="40">
        <f t="shared" si="1392"/>
        <v>120</v>
      </c>
      <c r="G21828" s="36">
        <f>INDEX('Optimitzador qh'!$C$15:$H$15,E21828)</f>
        <v>550</v>
      </c>
      <c r="H21828" s="42">
        <f t="shared" si="1393"/>
        <v>0</v>
      </c>
    </row>
    <row r="21829" spans="1:8" x14ac:dyDescent="0.25">
      <c r="A21829" s="50">
        <v>44058.375416666662</v>
      </c>
      <c r="B21829" s="79">
        <v>29</v>
      </c>
      <c r="C21829" s="40">
        <f t="shared" ref="C21829:C21892" si="1394">MONTH(A21829)</f>
        <v>8</v>
      </c>
      <c r="D21829" s="41">
        <f t="shared" ref="D21829:D21892" si="1395">YEAR(A21829)</f>
        <v>2020</v>
      </c>
      <c r="E21829" s="43">
        <f>IF(WEEKDAY(A21829,2)&gt;=6,6,IF(ISNUMBER(MATCH(TRUNC(A21829),Normativa!$A$81:$A$108,0)),6,INDEX(Normativa!$D$67:$AA$78,MATCH(MONTH(A21829),Normativa!$C$67:$C$78,0),MATCH(HOUR(A21829),Normativa!$D$66:$AA$66,0))))</f>
        <v>6</v>
      </c>
      <c r="F21829" s="40">
        <f t="shared" ref="F21829:F21892" si="1396">B21829*4</f>
        <v>116</v>
      </c>
      <c r="G21829" s="36">
        <f>INDEX('Optimitzador qh'!$C$15:$H$15,E21829)</f>
        <v>550</v>
      </c>
      <c r="H21829" s="42">
        <f t="shared" si="1393"/>
        <v>0</v>
      </c>
    </row>
    <row r="21830" spans="1:8" x14ac:dyDescent="0.25">
      <c r="A21830" s="50">
        <v>44058.385833333334</v>
      </c>
      <c r="B21830" s="79">
        <v>30</v>
      </c>
      <c r="C21830" s="40">
        <f t="shared" si="1394"/>
        <v>8</v>
      </c>
      <c r="D21830" s="41">
        <f t="shared" si="1395"/>
        <v>2020</v>
      </c>
      <c r="E21830" s="43">
        <f>IF(WEEKDAY(A21830,2)&gt;=6,6,IF(ISNUMBER(MATCH(TRUNC(A21830),Normativa!$A$81:$A$108,0)),6,INDEX(Normativa!$D$67:$AA$78,MATCH(MONTH(A21830),Normativa!$C$67:$C$78,0),MATCH(HOUR(A21830),Normativa!$D$66:$AA$66,0))))</f>
        <v>6</v>
      </c>
      <c r="F21830" s="40">
        <f t="shared" si="1396"/>
        <v>120</v>
      </c>
      <c r="G21830" s="36">
        <f>INDEX('Optimitzador qh'!$C$15:$H$15,E21830)</f>
        <v>550</v>
      </c>
      <c r="H21830" s="42">
        <f t="shared" si="1393"/>
        <v>0</v>
      </c>
    </row>
    <row r="21831" spans="1:8" x14ac:dyDescent="0.25">
      <c r="A21831" s="50">
        <v>44058.396249999998</v>
      </c>
      <c r="B21831" s="79">
        <v>30</v>
      </c>
      <c r="C21831" s="40">
        <f t="shared" si="1394"/>
        <v>8</v>
      </c>
      <c r="D21831" s="41">
        <f t="shared" si="1395"/>
        <v>2020</v>
      </c>
      <c r="E21831" s="43">
        <f>IF(WEEKDAY(A21831,2)&gt;=6,6,IF(ISNUMBER(MATCH(TRUNC(A21831),Normativa!$A$81:$A$108,0)),6,INDEX(Normativa!$D$67:$AA$78,MATCH(MONTH(A21831),Normativa!$C$67:$C$78,0),MATCH(HOUR(A21831),Normativa!$D$66:$AA$66,0))))</f>
        <v>6</v>
      </c>
      <c r="F21831" s="40">
        <f t="shared" si="1396"/>
        <v>120</v>
      </c>
      <c r="G21831" s="36">
        <f>INDEX('Optimitzador qh'!$C$15:$H$15,E21831)</f>
        <v>550</v>
      </c>
      <c r="H21831" s="42">
        <f t="shared" si="1393"/>
        <v>0</v>
      </c>
    </row>
    <row r="21832" spans="1:8" x14ac:dyDescent="0.25">
      <c r="A21832" s="50">
        <v>44058.406666666662</v>
      </c>
      <c r="B21832" s="79">
        <v>30</v>
      </c>
      <c r="C21832" s="40">
        <f t="shared" si="1394"/>
        <v>8</v>
      </c>
      <c r="D21832" s="41">
        <f t="shared" si="1395"/>
        <v>2020</v>
      </c>
      <c r="E21832" s="43">
        <f>IF(WEEKDAY(A21832,2)&gt;=6,6,IF(ISNUMBER(MATCH(TRUNC(A21832),Normativa!$A$81:$A$108,0)),6,INDEX(Normativa!$D$67:$AA$78,MATCH(MONTH(A21832),Normativa!$C$67:$C$78,0),MATCH(HOUR(A21832),Normativa!$D$66:$AA$66,0))))</f>
        <v>6</v>
      </c>
      <c r="F21832" s="40">
        <f t="shared" si="1396"/>
        <v>120</v>
      </c>
      <c r="G21832" s="36">
        <f>INDEX('Optimitzador qh'!$C$15:$H$15,E21832)</f>
        <v>550</v>
      </c>
      <c r="H21832" s="42">
        <f t="shared" si="1393"/>
        <v>0</v>
      </c>
    </row>
    <row r="21833" spans="1:8" x14ac:dyDescent="0.25">
      <c r="A21833" s="50">
        <v>44058.417083333334</v>
      </c>
      <c r="B21833" s="79">
        <v>30</v>
      </c>
      <c r="C21833" s="40">
        <f t="shared" si="1394"/>
        <v>8</v>
      </c>
      <c r="D21833" s="41">
        <f t="shared" si="1395"/>
        <v>2020</v>
      </c>
      <c r="E21833" s="43">
        <f>IF(WEEKDAY(A21833,2)&gt;=6,6,IF(ISNUMBER(MATCH(TRUNC(A21833),Normativa!$A$81:$A$108,0)),6,INDEX(Normativa!$D$67:$AA$78,MATCH(MONTH(A21833),Normativa!$C$67:$C$78,0),MATCH(HOUR(A21833),Normativa!$D$66:$AA$66,0))))</f>
        <v>6</v>
      </c>
      <c r="F21833" s="40">
        <f t="shared" si="1396"/>
        <v>120</v>
      </c>
      <c r="G21833" s="36">
        <f>INDEX('Optimitzador qh'!$C$15:$H$15,E21833)</f>
        <v>550</v>
      </c>
      <c r="H21833" s="42">
        <f t="shared" si="1393"/>
        <v>0</v>
      </c>
    </row>
    <row r="21834" spans="1:8" x14ac:dyDescent="0.25">
      <c r="A21834" s="50">
        <v>44058.427499999998</v>
      </c>
      <c r="B21834" s="79">
        <v>29</v>
      </c>
      <c r="C21834" s="40">
        <f t="shared" si="1394"/>
        <v>8</v>
      </c>
      <c r="D21834" s="41">
        <f t="shared" si="1395"/>
        <v>2020</v>
      </c>
      <c r="E21834" s="43">
        <f>IF(WEEKDAY(A21834,2)&gt;=6,6,IF(ISNUMBER(MATCH(TRUNC(A21834),Normativa!$A$81:$A$108,0)),6,INDEX(Normativa!$D$67:$AA$78,MATCH(MONTH(A21834),Normativa!$C$67:$C$78,0),MATCH(HOUR(A21834),Normativa!$D$66:$AA$66,0))))</f>
        <v>6</v>
      </c>
      <c r="F21834" s="40">
        <f t="shared" si="1396"/>
        <v>116</v>
      </c>
      <c r="G21834" s="36">
        <f>INDEX('Optimitzador qh'!$C$15:$H$15,E21834)</f>
        <v>550</v>
      </c>
      <c r="H21834" s="42">
        <f t="shared" ref="H21834:H21897" si="1397">IF(F21834&gt;G21834,(F21834-G21834)^2,0)</f>
        <v>0</v>
      </c>
    </row>
    <row r="21835" spans="1:8" x14ac:dyDescent="0.25">
      <c r="A21835" s="50">
        <v>44058.437916666662</v>
      </c>
      <c r="B21835" s="79">
        <v>30</v>
      </c>
      <c r="C21835" s="40">
        <f t="shared" si="1394"/>
        <v>8</v>
      </c>
      <c r="D21835" s="41">
        <f t="shared" si="1395"/>
        <v>2020</v>
      </c>
      <c r="E21835" s="43">
        <f>IF(WEEKDAY(A21835,2)&gt;=6,6,IF(ISNUMBER(MATCH(TRUNC(A21835),Normativa!$A$81:$A$108,0)),6,INDEX(Normativa!$D$67:$AA$78,MATCH(MONTH(A21835),Normativa!$C$67:$C$78,0),MATCH(HOUR(A21835),Normativa!$D$66:$AA$66,0))))</f>
        <v>6</v>
      </c>
      <c r="F21835" s="40">
        <f t="shared" si="1396"/>
        <v>120</v>
      </c>
      <c r="G21835" s="36">
        <f>INDEX('Optimitzador qh'!$C$15:$H$15,E21835)</f>
        <v>550</v>
      </c>
      <c r="H21835" s="42">
        <f t="shared" si="1397"/>
        <v>0</v>
      </c>
    </row>
    <row r="21836" spans="1:8" x14ac:dyDescent="0.25">
      <c r="A21836" s="50">
        <v>44058.448333333334</v>
      </c>
      <c r="B21836" s="79">
        <v>31</v>
      </c>
      <c r="C21836" s="40">
        <f t="shared" si="1394"/>
        <v>8</v>
      </c>
      <c r="D21836" s="41">
        <f t="shared" si="1395"/>
        <v>2020</v>
      </c>
      <c r="E21836" s="43">
        <f>IF(WEEKDAY(A21836,2)&gt;=6,6,IF(ISNUMBER(MATCH(TRUNC(A21836),Normativa!$A$81:$A$108,0)),6,INDEX(Normativa!$D$67:$AA$78,MATCH(MONTH(A21836),Normativa!$C$67:$C$78,0),MATCH(HOUR(A21836),Normativa!$D$66:$AA$66,0))))</f>
        <v>6</v>
      </c>
      <c r="F21836" s="40">
        <f t="shared" si="1396"/>
        <v>124</v>
      </c>
      <c r="G21836" s="36">
        <f>INDEX('Optimitzador qh'!$C$15:$H$15,E21836)</f>
        <v>550</v>
      </c>
      <c r="H21836" s="42">
        <f t="shared" si="1397"/>
        <v>0</v>
      </c>
    </row>
    <row r="21837" spans="1:8" x14ac:dyDescent="0.25">
      <c r="A21837" s="50">
        <v>44058.458749999998</v>
      </c>
      <c r="B21837" s="79">
        <v>31</v>
      </c>
      <c r="C21837" s="40">
        <f t="shared" si="1394"/>
        <v>8</v>
      </c>
      <c r="D21837" s="41">
        <f t="shared" si="1395"/>
        <v>2020</v>
      </c>
      <c r="E21837" s="43">
        <f>IF(WEEKDAY(A21837,2)&gt;=6,6,IF(ISNUMBER(MATCH(TRUNC(A21837),Normativa!$A$81:$A$108,0)),6,INDEX(Normativa!$D$67:$AA$78,MATCH(MONTH(A21837),Normativa!$C$67:$C$78,0),MATCH(HOUR(A21837),Normativa!$D$66:$AA$66,0))))</f>
        <v>6</v>
      </c>
      <c r="F21837" s="40">
        <f t="shared" si="1396"/>
        <v>124</v>
      </c>
      <c r="G21837" s="36">
        <f>INDEX('Optimitzador qh'!$C$15:$H$15,E21837)</f>
        <v>550</v>
      </c>
      <c r="H21837" s="42">
        <f t="shared" si="1397"/>
        <v>0</v>
      </c>
    </row>
    <row r="21838" spans="1:8" x14ac:dyDescent="0.25">
      <c r="A21838" s="50">
        <v>44058.469166666662</v>
      </c>
      <c r="B21838" s="79">
        <v>31</v>
      </c>
      <c r="C21838" s="40">
        <f t="shared" si="1394"/>
        <v>8</v>
      </c>
      <c r="D21838" s="41">
        <f t="shared" si="1395"/>
        <v>2020</v>
      </c>
      <c r="E21838" s="43">
        <f>IF(WEEKDAY(A21838,2)&gt;=6,6,IF(ISNUMBER(MATCH(TRUNC(A21838),Normativa!$A$81:$A$108,0)),6,INDEX(Normativa!$D$67:$AA$78,MATCH(MONTH(A21838),Normativa!$C$67:$C$78,0),MATCH(HOUR(A21838),Normativa!$D$66:$AA$66,0))))</f>
        <v>6</v>
      </c>
      <c r="F21838" s="40">
        <f t="shared" si="1396"/>
        <v>124</v>
      </c>
      <c r="G21838" s="36">
        <f>INDEX('Optimitzador qh'!$C$15:$H$15,E21838)</f>
        <v>550</v>
      </c>
      <c r="H21838" s="42">
        <f t="shared" si="1397"/>
        <v>0</v>
      </c>
    </row>
    <row r="21839" spans="1:8" x14ac:dyDescent="0.25">
      <c r="A21839" s="50">
        <v>44058.479583333334</v>
      </c>
      <c r="B21839" s="79">
        <v>31</v>
      </c>
      <c r="C21839" s="40">
        <f t="shared" si="1394"/>
        <v>8</v>
      </c>
      <c r="D21839" s="41">
        <f t="shared" si="1395"/>
        <v>2020</v>
      </c>
      <c r="E21839" s="43">
        <f>IF(WEEKDAY(A21839,2)&gt;=6,6,IF(ISNUMBER(MATCH(TRUNC(A21839),Normativa!$A$81:$A$108,0)),6,INDEX(Normativa!$D$67:$AA$78,MATCH(MONTH(A21839),Normativa!$C$67:$C$78,0),MATCH(HOUR(A21839),Normativa!$D$66:$AA$66,0))))</f>
        <v>6</v>
      </c>
      <c r="F21839" s="40">
        <f t="shared" si="1396"/>
        <v>124</v>
      </c>
      <c r="G21839" s="36">
        <f>INDEX('Optimitzador qh'!$C$15:$H$15,E21839)</f>
        <v>550</v>
      </c>
      <c r="H21839" s="42">
        <f t="shared" si="1397"/>
        <v>0</v>
      </c>
    </row>
    <row r="21840" spans="1:8" x14ac:dyDescent="0.25">
      <c r="A21840" s="50">
        <v>44058.49</v>
      </c>
      <c r="B21840" s="79">
        <v>31</v>
      </c>
      <c r="C21840" s="40">
        <f t="shared" si="1394"/>
        <v>8</v>
      </c>
      <c r="D21840" s="41">
        <f t="shared" si="1395"/>
        <v>2020</v>
      </c>
      <c r="E21840" s="43">
        <f>IF(WEEKDAY(A21840,2)&gt;=6,6,IF(ISNUMBER(MATCH(TRUNC(A21840),Normativa!$A$81:$A$108,0)),6,INDEX(Normativa!$D$67:$AA$78,MATCH(MONTH(A21840),Normativa!$C$67:$C$78,0),MATCH(HOUR(A21840),Normativa!$D$66:$AA$66,0))))</f>
        <v>6</v>
      </c>
      <c r="F21840" s="40">
        <f t="shared" si="1396"/>
        <v>124</v>
      </c>
      <c r="G21840" s="36">
        <f>INDEX('Optimitzador qh'!$C$15:$H$15,E21840)</f>
        <v>550</v>
      </c>
      <c r="H21840" s="42">
        <f t="shared" si="1397"/>
        <v>0</v>
      </c>
    </row>
    <row r="21841" spans="1:8" x14ac:dyDescent="0.25">
      <c r="A21841" s="50">
        <v>44058.500416666662</v>
      </c>
      <c r="B21841" s="79">
        <v>29</v>
      </c>
      <c r="C21841" s="40">
        <f t="shared" si="1394"/>
        <v>8</v>
      </c>
      <c r="D21841" s="41">
        <f t="shared" si="1395"/>
        <v>2020</v>
      </c>
      <c r="E21841" s="43">
        <f>IF(WEEKDAY(A21841,2)&gt;=6,6,IF(ISNUMBER(MATCH(TRUNC(A21841),Normativa!$A$81:$A$108,0)),6,INDEX(Normativa!$D$67:$AA$78,MATCH(MONTH(A21841),Normativa!$C$67:$C$78,0),MATCH(HOUR(A21841),Normativa!$D$66:$AA$66,0))))</f>
        <v>6</v>
      </c>
      <c r="F21841" s="40">
        <f t="shared" si="1396"/>
        <v>116</v>
      </c>
      <c r="G21841" s="36">
        <f>INDEX('Optimitzador qh'!$C$15:$H$15,E21841)</f>
        <v>550</v>
      </c>
      <c r="H21841" s="42">
        <f t="shared" si="1397"/>
        <v>0</v>
      </c>
    </row>
    <row r="21842" spans="1:8" x14ac:dyDescent="0.25">
      <c r="A21842" s="50">
        <v>44058.510833333334</v>
      </c>
      <c r="B21842" s="79">
        <v>30</v>
      </c>
      <c r="C21842" s="40">
        <f t="shared" si="1394"/>
        <v>8</v>
      </c>
      <c r="D21842" s="41">
        <f t="shared" si="1395"/>
        <v>2020</v>
      </c>
      <c r="E21842" s="43">
        <f>IF(WEEKDAY(A21842,2)&gt;=6,6,IF(ISNUMBER(MATCH(TRUNC(A21842),Normativa!$A$81:$A$108,0)),6,INDEX(Normativa!$D$67:$AA$78,MATCH(MONTH(A21842),Normativa!$C$67:$C$78,0),MATCH(HOUR(A21842),Normativa!$D$66:$AA$66,0))))</f>
        <v>6</v>
      </c>
      <c r="F21842" s="40">
        <f t="shared" si="1396"/>
        <v>120</v>
      </c>
      <c r="G21842" s="36">
        <f>INDEX('Optimitzador qh'!$C$15:$H$15,E21842)</f>
        <v>550</v>
      </c>
      <c r="H21842" s="42">
        <f t="shared" si="1397"/>
        <v>0</v>
      </c>
    </row>
    <row r="21843" spans="1:8" x14ac:dyDescent="0.25">
      <c r="A21843" s="50">
        <v>44058.521249999998</v>
      </c>
      <c r="B21843" s="79">
        <v>30</v>
      </c>
      <c r="C21843" s="40">
        <f t="shared" si="1394"/>
        <v>8</v>
      </c>
      <c r="D21843" s="41">
        <f t="shared" si="1395"/>
        <v>2020</v>
      </c>
      <c r="E21843" s="43">
        <f>IF(WEEKDAY(A21843,2)&gt;=6,6,IF(ISNUMBER(MATCH(TRUNC(A21843),Normativa!$A$81:$A$108,0)),6,INDEX(Normativa!$D$67:$AA$78,MATCH(MONTH(A21843),Normativa!$C$67:$C$78,0),MATCH(HOUR(A21843),Normativa!$D$66:$AA$66,0))))</f>
        <v>6</v>
      </c>
      <c r="F21843" s="40">
        <f t="shared" si="1396"/>
        <v>120</v>
      </c>
      <c r="G21843" s="36">
        <f>INDEX('Optimitzador qh'!$C$15:$H$15,E21843)</f>
        <v>550</v>
      </c>
      <c r="H21843" s="42">
        <f t="shared" si="1397"/>
        <v>0</v>
      </c>
    </row>
    <row r="21844" spans="1:8" x14ac:dyDescent="0.25">
      <c r="A21844" s="50">
        <v>44058.531666666662</v>
      </c>
      <c r="B21844" s="79">
        <v>31</v>
      </c>
      <c r="C21844" s="40">
        <f t="shared" si="1394"/>
        <v>8</v>
      </c>
      <c r="D21844" s="41">
        <f t="shared" si="1395"/>
        <v>2020</v>
      </c>
      <c r="E21844" s="43">
        <f>IF(WEEKDAY(A21844,2)&gt;=6,6,IF(ISNUMBER(MATCH(TRUNC(A21844),Normativa!$A$81:$A$108,0)),6,INDEX(Normativa!$D$67:$AA$78,MATCH(MONTH(A21844),Normativa!$C$67:$C$78,0),MATCH(HOUR(A21844),Normativa!$D$66:$AA$66,0))))</f>
        <v>6</v>
      </c>
      <c r="F21844" s="40">
        <f t="shared" si="1396"/>
        <v>124</v>
      </c>
      <c r="G21844" s="36">
        <f>INDEX('Optimitzador qh'!$C$15:$H$15,E21844)</f>
        <v>550</v>
      </c>
      <c r="H21844" s="42">
        <f t="shared" si="1397"/>
        <v>0</v>
      </c>
    </row>
    <row r="21845" spans="1:8" x14ac:dyDescent="0.25">
      <c r="A21845" s="50">
        <v>44058.542083333334</v>
      </c>
      <c r="B21845" s="79">
        <v>31</v>
      </c>
      <c r="C21845" s="40">
        <f t="shared" si="1394"/>
        <v>8</v>
      </c>
      <c r="D21845" s="41">
        <f t="shared" si="1395"/>
        <v>2020</v>
      </c>
      <c r="E21845" s="43">
        <f>IF(WEEKDAY(A21845,2)&gt;=6,6,IF(ISNUMBER(MATCH(TRUNC(A21845),Normativa!$A$81:$A$108,0)),6,INDEX(Normativa!$D$67:$AA$78,MATCH(MONTH(A21845),Normativa!$C$67:$C$78,0),MATCH(HOUR(A21845),Normativa!$D$66:$AA$66,0))))</f>
        <v>6</v>
      </c>
      <c r="F21845" s="40">
        <f t="shared" si="1396"/>
        <v>124</v>
      </c>
      <c r="G21845" s="36">
        <f>INDEX('Optimitzador qh'!$C$15:$H$15,E21845)</f>
        <v>550</v>
      </c>
      <c r="H21845" s="42">
        <f t="shared" si="1397"/>
        <v>0</v>
      </c>
    </row>
    <row r="21846" spans="1:8" x14ac:dyDescent="0.25">
      <c r="A21846" s="50">
        <v>44058.552499999998</v>
      </c>
      <c r="B21846" s="79">
        <v>31</v>
      </c>
      <c r="C21846" s="40">
        <f t="shared" si="1394"/>
        <v>8</v>
      </c>
      <c r="D21846" s="41">
        <f t="shared" si="1395"/>
        <v>2020</v>
      </c>
      <c r="E21846" s="43">
        <f>IF(WEEKDAY(A21846,2)&gt;=6,6,IF(ISNUMBER(MATCH(TRUNC(A21846),Normativa!$A$81:$A$108,0)),6,INDEX(Normativa!$D$67:$AA$78,MATCH(MONTH(A21846),Normativa!$C$67:$C$78,0),MATCH(HOUR(A21846),Normativa!$D$66:$AA$66,0))))</f>
        <v>6</v>
      </c>
      <c r="F21846" s="40">
        <f t="shared" si="1396"/>
        <v>124</v>
      </c>
      <c r="G21846" s="36">
        <f>INDEX('Optimitzador qh'!$C$15:$H$15,E21846)</f>
        <v>550</v>
      </c>
      <c r="H21846" s="42">
        <f t="shared" si="1397"/>
        <v>0</v>
      </c>
    </row>
    <row r="21847" spans="1:8" x14ac:dyDescent="0.25">
      <c r="A21847" s="50">
        <v>44058.562916666662</v>
      </c>
      <c r="B21847" s="79">
        <v>31</v>
      </c>
      <c r="C21847" s="40">
        <f t="shared" si="1394"/>
        <v>8</v>
      </c>
      <c r="D21847" s="41">
        <f t="shared" si="1395"/>
        <v>2020</v>
      </c>
      <c r="E21847" s="43">
        <f>IF(WEEKDAY(A21847,2)&gt;=6,6,IF(ISNUMBER(MATCH(TRUNC(A21847),Normativa!$A$81:$A$108,0)),6,INDEX(Normativa!$D$67:$AA$78,MATCH(MONTH(A21847),Normativa!$C$67:$C$78,0),MATCH(HOUR(A21847),Normativa!$D$66:$AA$66,0))))</f>
        <v>6</v>
      </c>
      <c r="F21847" s="40">
        <f t="shared" si="1396"/>
        <v>124</v>
      </c>
      <c r="G21847" s="36">
        <f>INDEX('Optimitzador qh'!$C$15:$H$15,E21847)</f>
        <v>550</v>
      </c>
      <c r="H21847" s="42">
        <f t="shared" si="1397"/>
        <v>0</v>
      </c>
    </row>
    <row r="21848" spans="1:8" x14ac:dyDescent="0.25">
      <c r="A21848" s="50">
        <v>44058.573333333334</v>
      </c>
      <c r="B21848" s="79">
        <v>30</v>
      </c>
      <c r="C21848" s="40">
        <f t="shared" si="1394"/>
        <v>8</v>
      </c>
      <c r="D21848" s="41">
        <f t="shared" si="1395"/>
        <v>2020</v>
      </c>
      <c r="E21848" s="43">
        <f>IF(WEEKDAY(A21848,2)&gt;=6,6,IF(ISNUMBER(MATCH(TRUNC(A21848),Normativa!$A$81:$A$108,0)),6,INDEX(Normativa!$D$67:$AA$78,MATCH(MONTH(A21848),Normativa!$C$67:$C$78,0),MATCH(HOUR(A21848),Normativa!$D$66:$AA$66,0))))</f>
        <v>6</v>
      </c>
      <c r="F21848" s="40">
        <f t="shared" si="1396"/>
        <v>120</v>
      </c>
      <c r="G21848" s="36">
        <f>INDEX('Optimitzador qh'!$C$15:$H$15,E21848)</f>
        <v>550</v>
      </c>
      <c r="H21848" s="42">
        <f t="shared" si="1397"/>
        <v>0</v>
      </c>
    </row>
    <row r="21849" spans="1:8" x14ac:dyDescent="0.25">
      <c r="A21849" s="50">
        <v>44058.583749999998</v>
      </c>
      <c r="B21849" s="79">
        <v>31</v>
      </c>
      <c r="C21849" s="40">
        <f t="shared" si="1394"/>
        <v>8</v>
      </c>
      <c r="D21849" s="41">
        <f t="shared" si="1395"/>
        <v>2020</v>
      </c>
      <c r="E21849" s="43">
        <f>IF(WEEKDAY(A21849,2)&gt;=6,6,IF(ISNUMBER(MATCH(TRUNC(A21849),Normativa!$A$81:$A$108,0)),6,INDEX(Normativa!$D$67:$AA$78,MATCH(MONTH(A21849),Normativa!$C$67:$C$78,0),MATCH(HOUR(A21849),Normativa!$D$66:$AA$66,0))))</f>
        <v>6</v>
      </c>
      <c r="F21849" s="40">
        <f t="shared" si="1396"/>
        <v>124</v>
      </c>
      <c r="G21849" s="36">
        <f>INDEX('Optimitzador qh'!$C$15:$H$15,E21849)</f>
        <v>550</v>
      </c>
      <c r="H21849" s="42">
        <f t="shared" si="1397"/>
        <v>0</v>
      </c>
    </row>
    <row r="21850" spans="1:8" x14ac:dyDescent="0.25">
      <c r="A21850" s="50">
        <v>44058.594166666662</v>
      </c>
      <c r="B21850" s="79">
        <v>30</v>
      </c>
      <c r="C21850" s="40">
        <f t="shared" si="1394"/>
        <v>8</v>
      </c>
      <c r="D21850" s="41">
        <f t="shared" si="1395"/>
        <v>2020</v>
      </c>
      <c r="E21850" s="43">
        <f>IF(WEEKDAY(A21850,2)&gt;=6,6,IF(ISNUMBER(MATCH(TRUNC(A21850),Normativa!$A$81:$A$108,0)),6,INDEX(Normativa!$D$67:$AA$78,MATCH(MONTH(A21850),Normativa!$C$67:$C$78,0),MATCH(HOUR(A21850),Normativa!$D$66:$AA$66,0))))</f>
        <v>6</v>
      </c>
      <c r="F21850" s="40">
        <f t="shared" si="1396"/>
        <v>120</v>
      </c>
      <c r="G21850" s="36">
        <f>INDEX('Optimitzador qh'!$C$15:$H$15,E21850)</f>
        <v>550</v>
      </c>
      <c r="H21850" s="42">
        <f t="shared" si="1397"/>
        <v>0</v>
      </c>
    </row>
    <row r="21851" spans="1:8" x14ac:dyDescent="0.25">
      <c r="A21851" s="50">
        <v>44058.604583333334</v>
      </c>
      <c r="B21851" s="79">
        <v>31</v>
      </c>
      <c r="C21851" s="40">
        <f t="shared" si="1394"/>
        <v>8</v>
      </c>
      <c r="D21851" s="41">
        <f t="shared" si="1395"/>
        <v>2020</v>
      </c>
      <c r="E21851" s="43">
        <f>IF(WEEKDAY(A21851,2)&gt;=6,6,IF(ISNUMBER(MATCH(TRUNC(A21851),Normativa!$A$81:$A$108,0)),6,INDEX(Normativa!$D$67:$AA$78,MATCH(MONTH(A21851),Normativa!$C$67:$C$78,0),MATCH(HOUR(A21851),Normativa!$D$66:$AA$66,0))))</f>
        <v>6</v>
      </c>
      <c r="F21851" s="40">
        <f t="shared" si="1396"/>
        <v>124</v>
      </c>
      <c r="G21851" s="36">
        <f>INDEX('Optimitzador qh'!$C$15:$H$15,E21851)</f>
        <v>550</v>
      </c>
      <c r="H21851" s="42">
        <f t="shared" si="1397"/>
        <v>0</v>
      </c>
    </row>
    <row r="21852" spans="1:8" x14ac:dyDescent="0.25">
      <c r="A21852" s="50">
        <v>44058.614999999998</v>
      </c>
      <c r="B21852" s="79">
        <v>31</v>
      </c>
      <c r="C21852" s="40">
        <f t="shared" si="1394"/>
        <v>8</v>
      </c>
      <c r="D21852" s="41">
        <f t="shared" si="1395"/>
        <v>2020</v>
      </c>
      <c r="E21852" s="43">
        <f>IF(WEEKDAY(A21852,2)&gt;=6,6,IF(ISNUMBER(MATCH(TRUNC(A21852),Normativa!$A$81:$A$108,0)),6,INDEX(Normativa!$D$67:$AA$78,MATCH(MONTH(A21852),Normativa!$C$67:$C$78,0),MATCH(HOUR(A21852),Normativa!$D$66:$AA$66,0))))</f>
        <v>6</v>
      </c>
      <c r="F21852" s="40">
        <f t="shared" si="1396"/>
        <v>124</v>
      </c>
      <c r="G21852" s="36">
        <f>INDEX('Optimitzador qh'!$C$15:$H$15,E21852)</f>
        <v>550</v>
      </c>
      <c r="H21852" s="42">
        <f t="shared" si="1397"/>
        <v>0</v>
      </c>
    </row>
    <row r="21853" spans="1:8" x14ac:dyDescent="0.25">
      <c r="A21853" s="50">
        <v>44058.625416666662</v>
      </c>
      <c r="B21853" s="79">
        <v>30</v>
      </c>
      <c r="C21853" s="40">
        <f t="shared" si="1394"/>
        <v>8</v>
      </c>
      <c r="D21853" s="41">
        <f t="shared" si="1395"/>
        <v>2020</v>
      </c>
      <c r="E21853" s="43">
        <f>IF(WEEKDAY(A21853,2)&gt;=6,6,IF(ISNUMBER(MATCH(TRUNC(A21853),Normativa!$A$81:$A$108,0)),6,INDEX(Normativa!$D$67:$AA$78,MATCH(MONTH(A21853),Normativa!$C$67:$C$78,0),MATCH(HOUR(A21853),Normativa!$D$66:$AA$66,0))))</f>
        <v>6</v>
      </c>
      <c r="F21853" s="40">
        <f t="shared" si="1396"/>
        <v>120</v>
      </c>
      <c r="G21853" s="36">
        <f>INDEX('Optimitzador qh'!$C$15:$H$15,E21853)</f>
        <v>550</v>
      </c>
      <c r="H21853" s="42">
        <f t="shared" si="1397"/>
        <v>0</v>
      </c>
    </row>
    <row r="21854" spans="1:8" x14ac:dyDescent="0.25">
      <c r="A21854" s="50">
        <v>44058.635833333334</v>
      </c>
      <c r="B21854" s="79">
        <v>31</v>
      </c>
      <c r="C21854" s="40">
        <f t="shared" si="1394"/>
        <v>8</v>
      </c>
      <c r="D21854" s="41">
        <f t="shared" si="1395"/>
        <v>2020</v>
      </c>
      <c r="E21854" s="43">
        <f>IF(WEEKDAY(A21854,2)&gt;=6,6,IF(ISNUMBER(MATCH(TRUNC(A21854),Normativa!$A$81:$A$108,0)),6,INDEX(Normativa!$D$67:$AA$78,MATCH(MONTH(A21854),Normativa!$C$67:$C$78,0),MATCH(HOUR(A21854),Normativa!$D$66:$AA$66,0))))</f>
        <v>6</v>
      </c>
      <c r="F21854" s="40">
        <f t="shared" si="1396"/>
        <v>124</v>
      </c>
      <c r="G21854" s="36">
        <f>INDEX('Optimitzador qh'!$C$15:$H$15,E21854)</f>
        <v>550</v>
      </c>
      <c r="H21854" s="42">
        <f t="shared" si="1397"/>
        <v>0</v>
      </c>
    </row>
    <row r="21855" spans="1:8" x14ac:dyDescent="0.25">
      <c r="A21855" s="50">
        <v>44058.646249999998</v>
      </c>
      <c r="B21855" s="79">
        <v>31</v>
      </c>
      <c r="C21855" s="40">
        <f t="shared" si="1394"/>
        <v>8</v>
      </c>
      <c r="D21855" s="41">
        <f t="shared" si="1395"/>
        <v>2020</v>
      </c>
      <c r="E21855" s="43">
        <f>IF(WEEKDAY(A21855,2)&gt;=6,6,IF(ISNUMBER(MATCH(TRUNC(A21855),Normativa!$A$81:$A$108,0)),6,INDEX(Normativa!$D$67:$AA$78,MATCH(MONTH(A21855),Normativa!$C$67:$C$78,0),MATCH(HOUR(A21855),Normativa!$D$66:$AA$66,0))))</f>
        <v>6</v>
      </c>
      <c r="F21855" s="40">
        <f t="shared" si="1396"/>
        <v>124</v>
      </c>
      <c r="G21855" s="36">
        <f>INDEX('Optimitzador qh'!$C$15:$H$15,E21855)</f>
        <v>550</v>
      </c>
      <c r="H21855" s="42">
        <f t="shared" si="1397"/>
        <v>0</v>
      </c>
    </row>
    <row r="21856" spans="1:8" x14ac:dyDescent="0.25">
      <c r="A21856" s="50">
        <v>44058.656666666662</v>
      </c>
      <c r="B21856" s="79">
        <v>31</v>
      </c>
      <c r="C21856" s="40">
        <f t="shared" si="1394"/>
        <v>8</v>
      </c>
      <c r="D21856" s="41">
        <f t="shared" si="1395"/>
        <v>2020</v>
      </c>
      <c r="E21856" s="43">
        <f>IF(WEEKDAY(A21856,2)&gt;=6,6,IF(ISNUMBER(MATCH(TRUNC(A21856),Normativa!$A$81:$A$108,0)),6,INDEX(Normativa!$D$67:$AA$78,MATCH(MONTH(A21856),Normativa!$C$67:$C$78,0),MATCH(HOUR(A21856),Normativa!$D$66:$AA$66,0))))</f>
        <v>6</v>
      </c>
      <c r="F21856" s="40">
        <f t="shared" si="1396"/>
        <v>124</v>
      </c>
      <c r="G21856" s="36">
        <f>INDEX('Optimitzador qh'!$C$15:$H$15,E21856)</f>
        <v>550</v>
      </c>
      <c r="H21856" s="42">
        <f t="shared" si="1397"/>
        <v>0</v>
      </c>
    </row>
    <row r="21857" spans="1:8" x14ac:dyDescent="0.25">
      <c r="A21857" s="50">
        <v>44058.667083333334</v>
      </c>
      <c r="B21857" s="79">
        <v>31</v>
      </c>
      <c r="C21857" s="40">
        <f t="shared" si="1394"/>
        <v>8</v>
      </c>
      <c r="D21857" s="41">
        <f t="shared" si="1395"/>
        <v>2020</v>
      </c>
      <c r="E21857" s="43">
        <f>IF(WEEKDAY(A21857,2)&gt;=6,6,IF(ISNUMBER(MATCH(TRUNC(A21857),Normativa!$A$81:$A$108,0)),6,INDEX(Normativa!$D$67:$AA$78,MATCH(MONTH(A21857),Normativa!$C$67:$C$78,0),MATCH(HOUR(A21857),Normativa!$D$66:$AA$66,0))))</f>
        <v>6</v>
      </c>
      <c r="F21857" s="40">
        <f t="shared" si="1396"/>
        <v>124</v>
      </c>
      <c r="G21857" s="36">
        <f>INDEX('Optimitzador qh'!$C$15:$H$15,E21857)</f>
        <v>550</v>
      </c>
      <c r="H21857" s="42">
        <f t="shared" si="1397"/>
        <v>0</v>
      </c>
    </row>
    <row r="21858" spans="1:8" x14ac:dyDescent="0.25">
      <c r="A21858" s="50">
        <v>44058.677499999998</v>
      </c>
      <c r="B21858" s="79">
        <v>30</v>
      </c>
      <c r="C21858" s="40">
        <f t="shared" si="1394"/>
        <v>8</v>
      </c>
      <c r="D21858" s="41">
        <f t="shared" si="1395"/>
        <v>2020</v>
      </c>
      <c r="E21858" s="43">
        <f>IF(WEEKDAY(A21858,2)&gt;=6,6,IF(ISNUMBER(MATCH(TRUNC(A21858),Normativa!$A$81:$A$108,0)),6,INDEX(Normativa!$D$67:$AA$78,MATCH(MONTH(A21858),Normativa!$C$67:$C$78,0),MATCH(HOUR(A21858),Normativa!$D$66:$AA$66,0))))</f>
        <v>6</v>
      </c>
      <c r="F21858" s="40">
        <f t="shared" si="1396"/>
        <v>120</v>
      </c>
      <c r="G21858" s="36">
        <f>INDEX('Optimitzador qh'!$C$15:$H$15,E21858)</f>
        <v>550</v>
      </c>
      <c r="H21858" s="42">
        <f t="shared" si="1397"/>
        <v>0</v>
      </c>
    </row>
    <row r="21859" spans="1:8" x14ac:dyDescent="0.25">
      <c r="A21859" s="50">
        <v>44058.687916666662</v>
      </c>
      <c r="B21859" s="79">
        <v>30</v>
      </c>
      <c r="C21859" s="40">
        <f t="shared" si="1394"/>
        <v>8</v>
      </c>
      <c r="D21859" s="41">
        <f t="shared" si="1395"/>
        <v>2020</v>
      </c>
      <c r="E21859" s="43">
        <f>IF(WEEKDAY(A21859,2)&gt;=6,6,IF(ISNUMBER(MATCH(TRUNC(A21859),Normativa!$A$81:$A$108,0)),6,INDEX(Normativa!$D$67:$AA$78,MATCH(MONTH(A21859),Normativa!$C$67:$C$78,0),MATCH(HOUR(A21859),Normativa!$D$66:$AA$66,0))))</f>
        <v>6</v>
      </c>
      <c r="F21859" s="40">
        <f t="shared" si="1396"/>
        <v>120</v>
      </c>
      <c r="G21859" s="36">
        <f>INDEX('Optimitzador qh'!$C$15:$H$15,E21859)</f>
        <v>550</v>
      </c>
      <c r="H21859" s="42">
        <f t="shared" si="1397"/>
        <v>0</v>
      </c>
    </row>
    <row r="21860" spans="1:8" x14ac:dyDescent="0.25">
      <c r="A21860" s="50">
        <v>44058.698333333334</v>
      </c>
      <c r="B21860" s="79">
        <v>31</v>
      </c>
      <c r="C21860" s="40">
        <f t="shared" si="1394"/>
        <v>8</v>
      </c>
      <c r="D21860" s="41">
        <f t="shared" si="1395"/>
        <v>2020</v>
      </c>
      <c r="E21860" s="43">
        <f>IF(WEEKDAY(A21860,2)&gt;=6,6,IF(ISNUMBER(MATCH(TRUNC(A21860),Normativa!$A$81:$A$108,0)),6,INDEX(Normativa!$D$67:$AA$78,MATCH(MONTH(A21860),Normativa!$C$67:$C$78,0),MATCH(HOUR(A21860),Normativa!$D$66:$AA$66,0))))</f>
        <v>6</v>
      </c>
      <c r="F21860" s="40">
        <f t="shared" si="1396"/>
        <v>124</v>
      </c>
      <c r="G21860" s="36">
        <f>INDEX('Optimitzador qh'!$C$15:$H$15,E21860)</f>
        <v>550</v>
      </c>
      <c r="H21860" s="42">
        <f t="shared" si="1397"/>
        <v>0</v>
      </c>
    </row>
    <row r="21861" spans="1:8" x14ac:dyDescent="0.25">
      <c r="A21861" s="50">
        <v>44058.708749999998</v>
      </c>
      <c r="B21861" s="79">
        <v>30</v>
      </c>
      <c r="C21861" s="40">
        <f t="shared" si="1394"/>
        <v>8</v>
      </c>
      <c r="D21861" s="41">
        <f t="shared" si="1395"/>
        <v>2020</v>
      </c>
      <c r="E21861" s="43">
        <f>IF(WEEKDAY(A21861,2)&gt;=6,6,IF(ISNUMBER(MATCH(TRUNC(A21861),Normativa!$A$81:$A$108,0)),6,INDEX(Normativa!$D$67:$AA$78,MATCH(MONTH(A21861),Normativa!$C$67:$C$78,0),MATCH(HOUR(A21861),Normativa!$D$66:$AA$66,0))))</f>
        <v>6</v>
      </c>
      <c r="F21861" s="40">
        <f t="shared" si="1396"/>
        <v>120</v>
      </c>
      <c r="G21861" s="36">
        <f>INDEX('Optimitzador qh'!$C$15:$H$15,E21861)</f>
        <v>550</v>
      </c>
      <c r="H21861" s="42">
        <f t="shared" si="1397"/>
        <v>0</v>
      </c>
    </row>
    <row r="21862" spans="1:8" x14ac:dyDescent="0.25">
      <c r="A21862" s="50">
        <v>44058.719166666662</v>
      </c>
      <c r="B21862" s="79">
        <v>31</v>
      </c>
      <c r="C21862" s="40">
        <f t="shared" si="1394"/>
        <v>8</v>
      </c>
      <c r="D21862" s="41">
        <f t="shared" si="1395"/>
        <v>2020</v>
      </c>
      <c r="E21862" s="43">
        <f>IF(WEEKDAY(A21862,2)&gt;=6,6,IF(ISNUMBER(MATCH(TRUNC(A21862),Normativa!$A$81:$A$108,0)),6,INDEX(Normativa!$D$67:$AA$78,MATCH(MONTH(A21862),Normativa!$C$67:$C$78,0),MATCH(HOUR(A21862),Normativa!$D$66:$AA$66,0))))</f>
        <v>6</v>
      </c>
      <c r="F21862" s="40">
        <f t="shared" si="1396"/>
        <v>124</v>
      </c>
      <c r="G21862" s="36">
        <f>INDEX('Optimitzador qh'!$C$15:$H$15,E21862)</f>
        <v>550</v>
      </c>
      <c r="H21862" s="42">
        <f t="shared" si="1397"/>
        <v>0</v>
      </c>
    </row>
    <row r="21863" spans="1:8" x14ac:dyDescent="0.25">
      <c r="A21863" s="50">
        <v>44058.729583333334</v>
      </c>
      <c r="B21863" s="79">
        <v>30</v>
      </c>
      <c r="C21863" s="40">
        <f t="shared" si="1394"/>
        <v>8</v>
      </c>
      <c r="D21863" s="41">
        <f t="shared" si="1395"/>
        <v>2020</v>
      </c>
      <c r="E21863" s="43">
        <f>IF(WEEKDAY(A21863,2)&gt;=6,6,IF(ISNUMBER(MATCH(TRUNC(A21863),Normativa!$A$81:$A$108,0)),6,INDEX(Normativa!$D$67:$AA$78,MATCH(MONTH(A21863),Normativa!$C$67:$C$78,0),MATCH(HOUR(A21863),Normativa!$D$66:$AA$66,0))))</f>
        <v>6</v>
      </c>
      <c r="F21863" s="40">
        <f t="shared" si="1396"/>
        <v>120</v>
      </c>
      <c r="G21863" s="36">
        <f>INDEX('Optimitzador qh'!$C$15:$H$15,E21863)</f>
        <v>550</v>
      </c>
      <c r="H21863" s="42">
        <f t="shared" si="1397"/>
        <v>0</v>
      </c>
    </row>
    <row r="21864" spans="1:8" x14ac:dyDescent="0.25">
      <c r="A21864" s="50">
        <v>44058.74</v>
      </c>
      <c r="B21864" s="79">
        <v>31</v>
      </c>
      <c r="C21864" s="40">
        <f t="shared" si="1394"/>
        <v>8</v>
      </c>
      <c r="D21864" s="41">
        <f t="shared" si="1395"/>
        <v>2020</v>
      </c>
      <c r="E21864" s="43">
        <f>IF(WEEKDAY(A21864,2)&gt;=6,6,IF(ISNUMBER(MATCH(TRUNC(A21864),Normativa!$A$81:$A$108,0)),6,INDEX(Normativa!$D$67:$AA$78,MATCH(MONTH(A21864),Normativa!$C$67:$C$78,0),MATCH(HOUR(A21864),Normativa!$D$66:$AA$66,0))))</f>
        <v>6</v>
      </c>
      <c r="F21864" s="40">
        <f t="shared" si="1396"/>
        <v>124</v>
      </c>
      <c r="G21864" s="36">
        <f>INDEX('Optimitzador qh'!$C$15:$H$15,E21864)</f>
        <v>550</v>
      </c>
      <c r="H21864" s="42">
        <f t="shared" si="1397"/>
        <v>0</v>
      </c>
    </row>
    <row r="21865" spans="1:8" x14ac:dyDescent="0.25">
      <c r="A21865" s="50">
        <v>44058.750416666662</v>
      </c>
      <c r="B21865" s="79">
        <v>30</v>
      </c>
      <c r="C21865" s="40">
        <f t="shared" si="1394"/>
        <v>8</v>
      </c>
      <c r="D21865" s="41">
        <f t="shared" si="1395"/>
        <v>2020</v>
      </c>
      <c r="E21865" s="43">
        <f>IF(WEEKDAY(A21865,2)&gt;=6,6,IF(ISNUMBER(MATCH(TRUNC(A21865),Normativa!$A$81:$A$108,0)),6,INDEX(Normativa!$D$67:$AA$78,MATCH(MONTH(A21865),Normativa!$C$67:$C$78,0),MATCH(HOUR(A21865),Normativa!$D$66:$AA$66,0))))</f>
        <v>6</v>
      </c>
      <c r="F21865" s="40">
        <f t="shared" si="1396"/>
        <v>120</v>
      </c>
      <c r="G21865" s="36">
        <f>INDEX('Optimitzador qh'!$C$15:$H$15,E21865)</f>
        <v>550</v>
      </c>
      <c r="H21865" s="42">
        <f t="shared" si="1397"/>
        <v>0</v>
      </c>
    </row>
    <row r="21866" spans="1:8" x14ac:dyDescent="0.25">
      <c r="A21866" s="50">
        <v>44058.760833333334</v>
      </c>
      <c r="B21866" s="79">
        <v>30</v>
      </c>
      <c r="C21866" s="40">
        <f t="shared" si="1394"/>
        <v>8</v>
      </c>
      <c r="D21866" s="41">
        <f t="shared" si="1395"/>
        <v>2020</v>
      </c>
      <c r="E21866" s="43">
        <f>IF(WEEKDAY(A21866,2)&gt;=6,6,IF(ISNUMBER(MATCH(TRUNC(A21866),Normativa!$A$81:$A$108,0)),6,INDEX(Normativa!$D$67:$AA$78,MATCH(MONTH(A21866),Normativa!$C$67:$C$78,0),MATCH(HOUR(A21866),Normativa!$D$66:$AA$66,0))))</f>
        <v>6</v>
      </c>
      <c r="F21866" s="40">
        <f t="shared" si="1396"/>
        <v>120</v>
      </c>
      <c r="G21866" s="36">
        <f>INDEX('Optimitzador qh'!$C$15:$H$15,E21866)</f>
        <v>550</v>
      </c>
      <c r="H21866" s="42">
        <f t="shared" si="1397"/>
        <v>0</v>
      </c>
    </row>
    <row r="21867" spans="1:8" x14ac:dyDescent="0.25">
      <c r="A21867" s="50">
        <v>44058.771249999998</v>
      </c>
      <c r="B21867" s="79">
        <v>31</v>
      </c>
      <c r="C21867" s="40">
        <f t="shared" si="1394"/>
        <v>8</v>
      </c>
      <c r="D21867" s="41">
        <f t="shared" si="1395"/>
        <v>2020</v>
      </c>
      <c r="E21867" s="43">
        <f>IF(WEEKDAY(A21867,2)&gt;=6,6,IF(ISNUMBER(MATCH(TRUNC(A21867),Normativa!$A$81:$A$108,0)),6,INDEX(Normativa!$D$67:$AA$78,MATCH(MONTH(A21867),Normativa!$C$67:$C$78,0),MATCH(HOUR(A21867),Normativa!$D$66:$AA$66,0))))</f>
        <v>6</v>
      </c>
      <c r="F21867" s="40">
        <f t="shared" si="1396"/>
        <v>124</v>
      </c>
      <c r="G21867" s="36">
        <f>INDEX('Optimitzador qh'!$C$15:$H$15,E21867)</f>
        <v>550</v>
      </c>
      <c r="H21867" s="42">
        <f t="shared" si="1397"/>
        <v>0</v>
      </c>
    </row>
    <row r="21868" spans="1:8" x14ac:dyDescent="0.25">
      <c r="A21868" s="50">
        <v>44058.781666666662</v>
      </c>
      <c r="B21868" s="79">
        <v>30</v>
      </c>
      <c r="C21868" s="40">
        <f t="shared" si="1394"/>
        <v>8</v>
      </c>
      <c r="D21868" s="41">
        <f t="shared" si="1395"/>
        <v>2020</v>
      </c>
      <c r="E21868" s="43">
        <f>IF(WEEKDAY(A21868,2)&gt;=6,6,IF(ISNUMBER(MATCH(TRUNC(A21868),Normativa!$A$81:$A$108,0)),6,INDEX(Normativa!$D$67:$AA$78,MATCH(MONTH(A21868),Normativa!$C$67:$C$78,0),MATCH(HOUR(A21868),Normativa!$D$66:$AA$66,0))))</f>
        <v>6</v>
      </c>
      <c r="F21868" s="40">
        <f t="shared" si="1396"/>
        <v>120</v>
      </c>
      <c r="G21868" s="36">
        <f>INDEX('Optimitzador qh'!$C$15:$H$15,E21868)</f>
        <v>550</v>
      </c>
      <c r="H21868" s="42">
        <f t="shared" si="1397"/>
        <v>0</v>
      </c>
    </row>
    <row r="21869" spans="1:8" x14ac:dyDescent="0.25">
      <c r="A21869" s="50">
        <v>44058.792083333334</v>
      </c>
      <c r="B21869" s="79">
        <v>30</v>
      </c>
      <c r="C21869" s="40">
        <f t="shared" si="1394"/>
        <v>8</v>
      </c>
      <c r="D21869" s="41">
        <f t="shared" si="1395"/>
        <v>2020</v>
      </c>
      <c r="E21869" s="43">
        <f>IF(WEEKDAY(A21869,2)&gt;=6,6,IF(ISNUMBER(MATCH(TRUNC(A21869),Normativa!$A$81:$A$108,0)),6,INDEX(Normativa!$D$67:$AA$78,MATCH(MONTH(A21869),Normativa!$C$67:$C$78,0),MATCH(HOUR(A21869),Normativa!$D$66:$AA$66,0))))</f>
        <v>6</v>
      </c>
      <c r="F21869" s="40">
        <f t="shared" si="1396"/>
        <v>120</v>
      </c>
      <c r="G21869" s="36">
        <f>INDEX('Optimitzador qh'!$C$15:$H$15,E21869)</f>
        <v>550</v>
      </c>
      <c r="H21869" s="42">
        <f t="shared" si="1397"/>
        <v>0</v>
      </c>
    </row>
    <row r="21870" spans="1:8" x14ac:dyDescent="0.25">
      <c r="A21870" s="50">
        <v>44058.802499999998</v>
      </c>
      <c r="B21870" s="79">
        <v>30</v>
      </c>
      <c r="C21870" s="40">
        <f t="shared" si="1394"/>
        <v>8</v>
      </c>
      <c r="D21870" s="41">
        <f t="shared" si="1395"/>
        <v>2020</v>
      </c>
      <c r="E21870" s="43">
        <f>IF(WEEKDAY(A21870,2)&gt;=6,6,IF(ISNUMBER(MATCH(TRUNC(A21870),Normativa!$A$81:$A$108,0)),6,INDEX(Normativa!$D$67:$AA$78,MATCH(MONTH(A21870),Normativa!$C$67:$C$78,0),MATCH(HOUR(A21870),Normativa!$D$66:$AA$66,0))))</f>
        <v>6</v>
      </c>
      <c r="F21870" s="40">
        <f t="shared" si="1396"/>
        <v>120</v>
      </c>
      <c r="G21870" s="36">
        <f>INDEX('Optimitzador qh'!$C$15:$H$15,E21870)</f>
        <v>550</v>
      </c>
      <c r="H21870" s="42">
        <f t="shared" si="1397"/>
        <v>0</v>
      </c>
    </row>
    <row r="21871" spans="1:8" x14ac:dyDescent="0.25">
      <c r="A21871" s="50">
        <v>44058.812916666662</v>
      </c>
      <c r="B21871" s="79">
        <v>30</v>
      </c>
      <c r="C21871" s="40">
        <f t="shared" si="1394"/>
        <v>8</v>
      </c>
      <c r="D21871" s="41">
        <f t="shared" si="1395"/>
        <v>2020</v>
      </c>
      <c r="E21871" s="43">
        <f>IF(WEEKDAY(A21871,2)&gt;=6,6,IF(ISNUMBER(MATCH(TRUNC(A21871),Normativa!$A$81:$A$108,0)),6,INDEX(Normativa!$D$67:$AA$78,MATCH(MONTH(A21871),Normativa!$C$67:$C$78,0),MATCH(HOUR(A21871),Normativa!$D$66:$AA$66,0))))</f>
        <v>6</v>
      </c>
      <c r="F21871" s="40">
        <f t="shared" si="1396"/>
        <v>120</v>
      </c>
      <c r="G21871" s="36">
        <f>INDEX('Optimitzador qh'!$C$15:$H$15,E21871)</f>
        <v>550</v>
      </c>
      <c r="H21871" s="42">
        <f t="shared" si="1397"/>
        <v>0</v>
      </c>
    </row>
    <row r="21872" spans="1:8" x14ac:dyDescent="0.25">
      <c r="A21872" s="50">
        <v>44058.823333333334</v>
      </c>
      <c r="B21872" s="79">
        <v>30</v>
      </c>
      <c r="C21872" s="40">
        <f t="shared" si="1394"/>
        <v>8</v>
      </c>
      <c r="D21872" s="41">
        <f t="shared" si="1395"/>
        <v>2020</v>
      </c>
      <c r="E21872" s="43">
        <f>IF(WEEKDAY(A21872,2)&gt;=6,6,IF(ISNUMBER(MATCH(TRUNC(A21872),Normativa!$A$81:$A$108,0)),6,INDEX(Normativa!$D$67:$AA$78,MATCH(MONTH(A21872),Normativa!$C$67:$C$78,0),MATCH(HOUR(A21872),Normativa!$D$66:$AA$66,0))))</f>
        <v>6</v>
      </c>
      <c r="F21872" s="40">
        <f t="shared" si="1396"/>
        <v>120</v>
      </c>
      <c r="G21872" s="36">
        <f>INDEX('Optimitzador qh'!$C$15:$H$15,E21872)</f>
        <v>550</v>
      </c>
      <c r="H21872" s="42">
        <f t="shared" si="1397"/>
        <v>0</v>
      </c>
    </row>
    <row r="21873" spans="1:8" x14ac:dyDescent="0.25">
      <c r="A21873" s="50">
        <v>44058.833749999998</v>
      </c>
      <c r="B21873" s="79">
        <v>30</v>
      </c>
      <c r="C21873" s="40">
        <f t="shared" si="1394"/>
        <v>8</v>
      </c>
      <c r="D21873" s="41">
        <f t="shared" si="1395"/>
        <v>2020</v>
      </c>
      <c r="E21873" s="43">
        <f>IF(WEEKDAY(A21873,2)&gt;=6,6,IF(ISNUMBER(MATCH(TRUNC(A21873),Normativa!$A$81:$A$108,0)),6,INDEX(Normativa!$D$67:$AA$78,MATCH(MONTH(A21873),Normativa!$C$67:$C$78,0),MATCH(HOUR(A21873),Normativa!$D$66:$AA$66,0))))</f>
        <v>6</v>
      </c>
      <c r="F21873" s="40">
        <f t="shared" si="1396"/>
        <v>120</v>
      </c>
      <c r="G21873" s="36">
        <f>INDEX('Optimitzador qh'!$C$15:$H$15,E21873)</f>
        <v>550</v>
      </c>
      <c r="H21873" s="42">
        <f t="shared" si="1397"/>
        <v>0</v>
      </c>
    </row>
    <row r="21874" spans="1:8" x14ac:dyDescent="0.25">
      <c r="A21874" s="50">
        <v>44058.844166666662</v>
      </c>
      <c r="B21874" s="79">
        <v>30</v>
      </c>
      <c r="C21874" s="40">
        <f t="shared" si="1394"/>
        <v>8</v>
      </c>
      <c r="D21874" s="41">
        <f t="shared" si="1395"/>
        <v>2020</v>
      </c>
      <c r="E21874" s="43">
        <f>IF(WEEKDAY(A21874,2)&gt;=6,6,IF(ISNUMBER(MATCH(TRUNC(A21874),Normativa!$A$81:$A$108,0)),6,INDEX(Normativa!$D$67:$AA$78,MATCH(MONTH(A21874),Normativa!$C$67:$C$78,0),MATCH(HOUR(A21874),Normativa!$D$66:$AA$66,0))))</f>
        <v>6</v>
      </c>
      <c r="F21874" s="40">
        <f t="shared" si="1396"/>
        <v>120</v>
      </c>
      <c r="G21874" s="36">
        <f>INDEX('Optimitzador qh'!$C$15:$H$15,E21874)</f>
        <v>550</v>
      </c>
      <c r="H21874" s="42">
        <f t="shared" si="1397"/>
        <v>0</v>
      </c>
    </row>
    <row r="21875" spans="1:8" x14ac:dyDescent="0.25">
      <c r="A21875" s="50">
        <v>44058.854583333334</v>
      </c>
      <c r="B21875" s="79">
        <v>30</v>
      </c>
      <c r="C21875" s="40">
        <f t="shared" si="1394"/>
        <v>8</v>
      </c>
      <c r="D21875" s="41">
        <f t="shared" si="1395"/>
        <v>2020</v>
      </c>
      <c r="E21875" s="43">
        <f>IF(WEEKDAY(A21875,2)&gt;=6,6,IF(ISNUMBER(MATCH(TRUNC(A21875),Normativa!$A$81:$A$108,0)),6,INDEX(Normativa!$D$67:$AA$78,MATCH(MONTH(A21875),Normativa!$C$67:$C$78,0),MATCH(HOUR(A21875),Normativa!$D$66:$AA$66,0))))</f>
        <v>6</v>
      </c>
      <c r="F21875" s="40">
        <f t="shared" si="1396"/>
        <v>120</v>
      </c>
      <c r="G21875" s="36">
        <f>INDEX('Optimitzador qh'!$C$15:$H$15,E21875)</f>
        <v>550</v>
      </c>
      <c r="H21875" s="42">
        <f t="shared" si="1397"/>
        <v>0</v>
      </c>
    </row>
    <row r="21876" spans="1:8" x14ac:dyDescent="0.25">
      <c r="A21876" s="50">
        <v>44058.864999999998</v>
      </c>
      <c r="B21876" s="79">
        <v>30</v>
      </c>
      <c r="C21876" s="40">
        <f t="shared" si="1394"/>
        <v>8</v>
      </c>
      <c r="D21876" s="41">
        <f t="shared" si="1395"/>
        <v>2020</v>
      </c>
      <c r="E21876" s="43">
        <f>IF(WEEKDAY(A21876,2)&gt;=6,6,IF(ISNUMBER(MATCH(TRUNC(A21876),Normativa!$A$81:$A$108,0)),6,INDEX(Normativa!$D$67:$AA$78,MATCH(MONTH(A21876),Normativa!$C$67:$C$78,0),MATCH(HOUR(A21876),Normativa!$D$66:$AA$66,0))))</f>
        <v>6</v>
      </c>
      <c r="F21876" s="40">
        <f t="shared" si="1396"/>
        <v>120</v>
      </c>
      <c r="G21876" s="36">
        <f>INDEX('Optimitzador qh'!$C$15:$H$15,E21876)</f>
        <v>550</v>
      </c>
      <c r="H21876" s="42">
        <f t="shared" si="1397"/>
        <v>0</v>
      </c>
    </row>
    <row r="21877" spans="1:8" x14ac:dyDescent="0.25">
      <c r="A21877" s="50">
        <v>44058.875416666662</v>
      </c>
      <c r="B21877" s="79">
        <v>29</v>
      </c>
      <c r="C21877" s="40">
        <f t="shared" si="1394"/>
        <v>8</v>
      </c>
      <c r="D21877" s="41">
        <f t="shared" si="1395"/>
        <v>2020</v>
      </c>
      <c r="E21877" s="43">
        <f>IF(WEEKDAY(A21877,2)&gt;=6,6,IF(ISNUMBER(MATCH(TRUNC(A21877),Normativa!$A$81:$A$108,0)),6,INDEX(Normativa!$D$67:$AA$78,MATCH(MONTH(A21877),Normativa!$C$67:$C$78,0),MATCH(HOUR(A21877),Normativa!$D$66:$AA$66,0))))</f>
        <v>6</v>
      </c>
      <c r="F21877" s="40">
        <f t="shared" si="1396"/>
        <v>116</v>
      </c>
      <c r="G21877" s="36">
        <f>INDEX('Optimitzador qh'!$C$15:$H$15,E21877)</f>
        <v>550</v>
      </c>
      <c r="H21877" s="42">
        <f t="shared" si="1397"/>
        <v>0</v>
      </c>
    </row>
    <row r="21878" spans="1:8" x14ac:dyDescent="0.25">
      <c r="A21878" s="50">
        <v>44058.885833333334</v>
      </c>
      <c r="B21878" s="79">
        <v>30</v>
      </c>
      <c r="C21878" s="40">
        <f t="shared" si="1394"/>
        <v>8</v>
      </c>
      <c r="D21878" s="41">
        <f t="shared" si="1395"/>
        <v>2020</v>
      </c>
      <c r="E21878" s="43">
        <f>IF(WEEKDAY(A21878,2)&gt;=6,6,IF(ISNUMBER(MATCH(TRUNC(A21878),Normativa!$A$81:$A$108,0)),6,INDEX(Normativa!$D$67:$AA$78,MATCH(MONTH(A21878),Normativa!$C$67:$C$78,0),MATCH(HOUR(A21878),Normativa!$D$66:$AA$66,0))))</f>
        <v>6</v>
      </c>
      <c r="F21878" s="40">
        <f t="shared" si="1396"/>
        <v>120</v>
      </c>
      <c r="G21878" s="36">
        <f>INDEX('Optimitzador qh'!$C$15:$H$15,E21878)</f>
        <v>550</v>
      </c>
      <c r="H21878" s="42">
        <f t="shared" si="1397"/>
        <v>0</v>
      </c>
    </row>
    <row r="21879" spans="1:8" x14ac:dyDescent="0.25">
      <c r="A21879" s="50">
        <v>44058.896249999998</v>
      </c>
      <c r="B21879" s="79">
        <v>29</v>
      </c>
      <c r="C21879" s="40">
        <f t="shared" si="1394"/>
        <v>8</v>
      </c>
      <c r="D21879" s="41">
        <f t="shared" si="1395"/>
        <v>2020</v>
      </c>
      <c r="E21879" s="43">
        <f>IF(WEEKDAY(A21879,2)&gt;=6,6,IF(ISNUMBER(MATCH(TRUNC(A21879),Normativa!$A$81:$A$108,0)),6,INDEX(Normativa!$D$67:$AA$78,MATCH(MONTH(A21879),Normativa!$C$67:$C$78,0),MATCH(HOUR(A21879),Normativa!$D$66:$AA$66,0))))</f>
        <v>6</v>
      </c>
      <c r="F21879" s="40">
        <f t="shared" si="1396"/>
        <v>116</v>
      </c>
      <c r="G21879" s="36">
        <f>INDEX('Optimitzador qh'!$C$15:$H$15,E21879)</f>
        <v>550</v>
      </c>
      <c r="H21879" s="42">
        <f t="shared" si="1397"/>
        <v>0</v>
      </c>
    </row>
    <row r="21880" spans="1:8" x14ac:dyDescent="0.25">
      <c r="A21880" s="50">
        <v>44058.906666666662</v>
      </c>
      <c r="B21880" s="79">
        <v>30</v>
      </c>
      <c r="C21880" s="40">
        <f t="shared" si="1394"/>
        <v>8</v>
      </c>
      <c r="D21880" s="41">
        <f t="shared" si="1395"/>
        <v>2020</v>
      </c>
      <c r="E21880" s="43">
        <f>IF(WEEKDAY(A21880,2)&gt;=6,6,IF(ISNUMBER(MATCH(TRUNC(A21880),Normativa!$A$81:$A$108,0)),6,INDEX(Normativa!$D$67:$AA$78,MATCH(MONTH(A21880),Normativa!$C$67:$C$78,0),MATCH(HOUR(A21880),Normativa!$D$66:$AA$66,0))))</f>
        <v>6</v>
      </c>
      <c r="F21880" s="40">
        <f t="shared" si="1396"/>
        <v>120</v>
      </c>
      <c r="G21880" s="36">
        <f>INDEX('Optimitzador qh'!$C$15:$H$15,E21880)</f>
        <v>550</v>
      </c>
      <c r="H21880" s="42">
        <f t="shared" si="1397"/>
        <v>0</v>
      </c>
    </row>
    <row r="21881" spans="1:8" x14ac:dyDescent="0.25">
      <c r="A21881" s="50">
        <v>44058.917083333334</v>
      </c>
      <c r="B21881" s="79">
        <v>29</v>
      </c>
      <c r="C21881" s="40">
        <f t="shared" si="1394"/>
        <v>8</v>
      </c>
      <c r="D21881" s="41">
        <f t="shared" si="1395"/>
        <v>2020</v>
      </c>
      <c r="E21881" s="43">
        <f>IF(WEEKDAY(A21881,2)&gt;=6,6,IF(ISNUMBER(MATCH(TRUNC(A21881),Normativa!$A$81:$A$108,0)),6,INDEX(Normativa!$D$67:$AA$78,MATCH(MONTH(A21881),Normativa!$C$67:$C$78,0),MATCH(HOUR(A21881),Normativa!$D$66:$AA$66,0))))</f>
        <v>6</v>
      </c>
      <c r="F21881" s="40">
        <f t="shared" si="1396"/>
        <v>116</v>
      </c>
      <c r="G21881" s="36">
        <f>INDEX('Optimitzador qh'!$C$15:$H$15,E21881)</f>
        <v>550</v>
      </c>
      <c r="H21881" s="42">
        <f t="shared" si="1397"/>
        <v>0</v>
      </c>
    </row>
    <row r="21882" spans="1:8" x14ac:dyDescent="0.25">
      <c r="A21882" s="50">
        <v>44058.927499999998</v>
      </c>
      <c r="B21882" s="79">
        <v>30</v>
      </c>
      <c r="C21882" s="40">
        <f t="shared" si="1394"/>
        <v>8</v>
      </c>
      <c r="D21882" s="41">
        <f t="shared" si="1395"/>
        <v>2020</v>
      </c>
      <c r="E21882" s="43">
        <f>IF(WEEKDAY(A21882,2)&gt;=6,6,IF(ISNUMBER(MATCH(TRUNC(A21882),Normativa!$A$81:$A$108,0)),6,INDEX(Normativa!$D$67:$AA$78,MATCH(MONTH(A21882),Normativa!$C$67:$C$78,0),MATCH(HOUR(A21882),Normativa!$D$66:$AA$66,0))))</f>
        <v>6</v>
      </c>
      <c r="F21882" s="40">
        <f t="shared" si="1396"/>
        <v>120</v>
      </c>
      <c r="G21882" s="36">
        <f>INDEX('Optimitzador qh'!$C$15:$H$15,E21882)</f>
        <v>550</v>
      </c>
      <c r="H21882" s="42">
        <f t="shared" si="1397"/>
        <v>0</v>
      </c>
    </row>
    <row r="21883" spans="1:8" x14ac:dyDescent="0.25">
      <c r="A21883" s="50">
        <v>44058.937916666662</v>
      </c>
      <c r="B21883" s="79">
        <v>29</v>
      </c>
      <c r="C21883" s="40">
        <f t="shared" si="1394"/>
        <v>8</v>
      </c>
      <c r="D21883" s="41">
        <f t="shared" si="1395"/>
        <v>2020</v>
      </c>
      <c r="E21883" s="43">
        <f>IF(WEEKDAY(A21883,2)&gt;=6,6,IF(ISNUMBER(MATCH(TRUNC(A21883),Normativa!$A$81:$A$108,0)),6,INDEX(Normativa!$D$67:$AA$78,MATCH(MONTH(A21883),Normativa!$C$67:$C$78,0),MATCH(HOUR(A21883),Normativa!$D$66:$AA$66,0))))</f>
        <v>6</v>
      </c>
      <c r="F21883" s="40">
        <f t="shared" si="1396"/>
        <v>116</v>
      </c>
      <c r="G21883" s="36">
        <f>INDEX('Optimitzador qh'!$C$15:$H$15,E21883)</f>
        <v>550</v>
      </c>
      <c r="H21883" s="42">
        <f t="shared" si="1397"/>
        <v>0</v>
      </c>
    </row>
    <row r="21884" spans="1:8" x14ac:dyDescent="0.25">
      <c r="A21884" s="50">
        <v>44058.948333333334</v>
      </c>
      <c r="B21884" s="79">
        <v>29</v>
      </c>
      <c r="C21884" s="40">
        <f t="shared" si="1394"/>
        <v>8</v>
      </c>
      <c r="D21884" s="41">
        <f t="shared" si="1395"/>
        <v>2020</v>
      </c>
      <c r="E21884" s="43">
        <f>IF(WEEKDAY(A21884,2)&gt;=6,6,IF(ISNUMBER(MATCH(TRUNC(A21884),Normativa!$A$81:$A$108,0)),6,INDEX(Normativa!$D$67:$AA$78,MATCH(MONTH(A21884),Normativa!$C$67:$C$78,0),MATCH(HOUR(A21884),Normativa!$D$66:$AA$66,0))))</f>
        <v>6</v>
      </c>
      <c r="F21884" s="40">
        <f t="shared" si="1396"/>
        <v>116</v>
      </c>
      <c r="G21884" s="36">
        <f>INDEX('Optimitzador qh'!$C$15:$H$15,E21884)</f>
        <v>550</v>
      </c>
      <c r="H21884" s="42">
        <f t="shared" si="1397"/>
        <v>0</v>
      </c>
    </row>
    <row r="21885" spans="1:8" x14ac:dyDescent="0.25">
      <c r="A21885" s="50">
        <v>44058.958749999998</v>
      </c>
      <c r="B21885" s="79">
        <v>30</v>
      </c>
      <c r="C21885" s="40">
        <f t="shared" si="1394"/>
        <v>8</v>
      </c>
      <c r="D21885" s="41">
        <f t="shared" si="1395"/>
        <v>2020</v>
      </c>
      <c r="E21885" s="43">
        <f>IF(WEEKDAY(A21885,2)&gt;=6,6,IF(ISNUMBER(MATCH(TRUNC(A21885),Normativa!$A$81:$A$108,0)),6,INDEX(Normativa!$D$67:$AA$78,MATCH(MONTH(A21885),Normativa!$C$67:$C$78,0),MATCH(HOUR(A21885),Normativa!$D$66:$AA$66,0))))</f>
        <v>6</v>
      </c>
      <c r="F21885" s="40">
        <f t="shared" si="1396"/>
        <v>120</v>
      </c>
      <c r="G21885" s="36">
        <f>INDEX('Optimitzador qh'!$C$15:$H$15,E21885)</f>
        <v>550</v>
      </c>
      <c r="H21885" s="42">
        <f t="shared" si="1397"/>
        <v>0</v>
      </c>
    </row>
    <row r="21886" spans="1:8" x14ac:dyDescent="0.25">
      <c r="A21886" s="50">
        <v>44058.969166666662</v>
      </c>
      <c r="B21886" s="79">
        <v>29</v>
      </c>
      <c r="C21886" s="40">
        <f t="shared" si="1394"/>
        <v>8</v>
      </c>
      <c r="D21886" s="41">
        <f t="shared" si="1395"/>
        <v>2020</v>
      </c>
      <c r="E21886" s="43">
        <f>IF(WEEKDAY(A21886,2)&gt;=6,6,IF(ISNUMBER(MATCH(TRUNC(A21886),Normativa!$A$81:$A$108,0)),6,INDEX(Normativa!$D$67:$AA$78,MATCH(MONTH(A21886),Normativa!$C$67:$C$78,0),MATCH(HOUR(A21886),Normativa!$D$66:$AA$66,0))))</f>
        <v>6</v>
      </c>
      <c r="F21886" s="40">
        <f t="shared" si="1396"/>
        <v>116</v>
      </c>
      <c r="G21886" s="36">
        <f>INDEX('Optimitzador qh'!$C$15:$H$15,E21886)</f>
        <v>550</v>
      </c>
      <c r="H21886" s="42">
        <f t="shared" si="1397"/>
        <v>0</v>
      </c>
    </row>
    <row r="21887" spans="1:8" x14ac:dyDescent="0.25">
      <c r="A21887" s="50">
        <v>44058.979583333334</v>
      </c>
      <c r="B21887" s="79">
        <v>29</v>
      </c>
      <c r="C21887" s="40">
        <f t="shared" si="1394"/>
        <v>8</v>
      </c>
      <c r="D21887" s="41">
        <f t="shared" si="1395"/>
        <v>2020</v>
      </c>
      <c r="E21887" s="43">
        <f>IF(WEEKDAY(A21887,2)&gt;=6,6,IF(ISNUMBER(MATCH(TRUNC(A21887),Normativa!$A$81:$A$108,0)),6,INDEX(Normativa!$D$67:$AA$78,MATCH(MONTH(A21887),Normativa!$C$67:$C$78,0),MATCH(HOUR(A21887),Normativa!$D$66:$AA$66,0))))</f>
        <v>6</v>
      </c>
      <c r="F21887" s="40">
        <f t="shared" si="1396"/>
        <v>116</v>
      </c>
      <c r="G21887" s="36">
        <f>INDEX('Optimitzador qh'!$C$15:$H$15,E21887)</f>
        <v>550</v>
      </c>
      <c r="H21887" s="42">
        <f t="shared" si="1397"/>
        <v>0</v>
      </c>
    </row>
    <row r="21888" spans="1:8" x14ac:dyDescent="0.25">
      <c r="A21888" s="50">
        <v>44058.99</v>
      </c>
      <c r="B21888" s="79">
        <v>31</v>
      </c>
      <c r="C21888" s="40">
        <f t="shared" si="1394"/>
        <v>8</v>
      </c>
      <c r="D21888" s="41">
        <f t="shared" si="1395"/>
        <v>2020</v>
      </c>
      <c r="E21888" s="43">
        <f>IF(WEEKDAY(A21888,2)&gt;=6,6,IF(ISNUMBER(MATCH(TRUNC(A21888),Normativa!$A$81:$A$108,0)),6,INDEX(Normativa!$D$67:$AA$78,MATCH(MONTH(A21888),Normativa!$C$67:$C$78,0),MATCH(HOUR(A21888),Normativa!$D$66:$AA$66,0))))</f>
        <v>6</v>
      </c>
      <c r="F21888" s="40">
        <f t="shared" si="1396"/>
        <v>124</v>
      </c>
      <c r="G21888" s="36">
        <f>INDEX('Optimitzador qh'!$C$15:$H$15,E21888)</f>
        <v>550</v>
      </c>
      <c r="H21888" s="42">
        <f t="shared" si="1397"/>
        <v>0</v>
      </c>
    </row>
    <row r="21889" spans="1:8" x14ac:dyDescent="0.25">
      <c r="A21889" s="50">
        <v>44059.000416666662</v>
      </c>
      <c r="B21889" s="79">
        <v>30</v>
      </c>
      <c r="C21889" s="40">
        <f t="shared" si="1394"/>
        <v>8</v>
      </c>
      <c r="D21889" s="41">
        <f t="shared" si="1395"/>
        <v>2020</v>
      </c>
      <c r="E21889" s="43">
        <f>IF(WEEKDAY(A21889,2)&gt;=6,6,IF(ISNUMBER(MATCH(TRUNC(A21889),Normativa!$A$81:$A$108,0)),6,INDEX(Normativa!$D$67:$AA$78,MATCH(MONTH(A21889),Normativa!$C$67:$C$78,0),MATCH(HOUR(A21889),Normativa!$D$66:$AA$66,0))))</f>
        <v>6</v>
      </c>
      <c r="F21889" s="40">
        <f t="shared" si="1396"/>
        <v>120</v>
      </c>
      <c r="G21889" s="36">
        <f>INDEX('Optimitzador qh'!$C$15:$H$15,E21889)</f>
        <v>550</v>
      </c>
      <c r="H21889" s="42">
        <f t="shared" si="1397"/>
        <v>0</v>
      </c>
    </row>
    <row r="21890" spans="1:8" x14ac:dyDescent="0.25">
      <c r="A21890" s="50">
        <v>44059.010833333334</v>
      </c>
      <c r="B21890" s="79">
        <v>29</v>
      </c>
      <c r="C21890" s="40">
        <f t="shared" si="1394"/>
        <v>8</v>
      </c>
      <c r="D21890" s="41">
        <f t="shared" si="1395"/>
        <v>2020</v>
      </c>
      <c r="E21890" s="43">
        <f>IF(WEEKDAY(A21890,2)&gt;=6,6,IF(ISNUMBER(MATCH(TRUNC(A21890),Normativa!$A$81:$A$108,0)),6,INDEX(Normativa!$D$67:$AA$78,MATCH(MONTH(A21890),Normativa!$C$67:$C$78,0),MATCH(HOUR(A21890),Normativa!$D$66:$AA$66,0))))</f>
        <v>6</v>
      </c>
      <c r="F21890" s="40">
        <f t="shared" si="1396"/>
        <v>116</v>
      </c>
      <c r="G21890" s="36">
        <f>INDEX('Optimitzador qh'!$C$15:$H$15,E21890)</f>
        <v>550</v>
      </c>
      <c r="H21890" s="42">
        <f t="shared" si="1397"/>
        <v>0</v>
      </c>
    </row>
    <row r="21891" spans="1:8" x14ac:dyDescent="0.25">
      <c r="A21891" s="50">
        <v>44059.021249999998</v>
      </c>
      <c r="B21891" s="79">
        <v>30</v>
      </c>
      <c r="C21891" s="40">
        <f t="shared" si="1394"/>
        <v>8</v>
      </c>
      <c r="D21891" s="41">
        <f t="shared" si="1395"/>
        <v>2020</v>
      </c>
      <c r="E21891" s="43">
        <f>IF(WEEKDAY(A21891,2)&gt;=6,6,IF(ISNUMBER(MATCH(TRUNC(A21891),Normativa!$A$81:$A$108,0)),6,INDEX(Normativa!$D$67:$AA$78,MATCH(MONTH(A21891),Normativa!$C$67:$C$78,0),MATCH(HOUR(A21891),Normativa!$D$66:$AA$66,0))))</f>
        <v>6</v>
      </c>
      <c r="F21891" s="40">
        <f t="shared" si="1396"/>
        <v>120</v>
      </c>
      <c r="G21891" s="36">
        <f>INDEX('Optimitzador qh'!$C$15:$H$15,E21891)</f>
        <v>550</v>
      </c>
      <c r="H21891" s="42">
        <f t="shared" si="1397"/>
        <v>0</v>
      </c>
    </row>
    <row r="21892" spans="1:8" x14ac:dyDescent="0.25">
      <c r="A21892" s="50">
        <v>44059.031666666662</v>
      </c>
      <c r="B21892" s="79">
        <v>29</v>
      </c>
      <c r="C21892" s="40">
        <f t="shared" si="1394"/>
        <v>8</v>
      </c>
      <c r="D21892" s="41">
        <f t="shared" si="1395"/>
        <v>2020</v>
      </c>
      <c r="E21892" s="43">
        <f>IF(WEEKDAY(A21892,2)&gt;=6,6,IF(ISNUMBER(MATCH(TRUNC(A21892),Normativa!$A$81:$A$108,0)),6,INDEX(Normativa!$D$67:$AA$78,MATCH(MONTH(A21892),Normativa!$C$67:$C$78,0),MATCH(HOUR(A21892),Normativa!$D$66:$AA$66,0))))</f>
        <v>6</v>
      </c>
      <c r="F21892" s="40">
        <f t="shared" si="1396"/>
        <v>116</v>
      </c>
      <c r="G21892" s="36">
        <f>INDEX('Optimitzador qh'!$C$15:$H$15,E21892)</f>
        <v>550</v>
      </c>
      <c r="H21892" s="42">
        <f t="shared" si="1397"/>
        <v>0</v>
      </c>
    </row>
    <row r="21893" spans="1:8" x14ac:dyDescent="0.25">
      <c r="A21893" s="50">
        <v>44059.042083333334</v>
      </c>
      <c r="B21893" s="79">
        <v>29</v>
      </c>
      <c r="C21893" s="40">
        <f t="shared" ref="C21893:C21956" si="1398">MONTH(A21893)</f>
        <v>8</v>
      </c>
      <c r="D21893" s="41">
        <f t="shared" ref="D21893:D21956" si="1399">YEAR(A21893)</f>
        <v>2020</v>
      </c>
      <c r="E21893" s="43">
        <f>IF(WEEKDAY(A21893,2)&gt;=6,6,IF(ISNUMBER(MATCH(TRUNC(A21893),Normativa!$A$81:$A$108,0)),6,INDEX(Normativa!$D$67:$AA$78,MATCH(MONTH(A21893),Normativa!$C$67:$C$78,0),MATCH(HOUR(A21893),Normativa!$D$66:$AA$66,0))))</f>
        <v>6</v>
      </c>
      <c r="F21893" s="40">
        <f t="shared" ref="F21893:F21956" si="1400">B21893*4</f>
        <v>116</v>
      </c>
      <c r="G21893" s="36">
        <f>INDEX('Optimitzador qh'!$C$15:$H$15,E21893)</f>
        <v>550</v>
      </c>
      <c r="H21893" s="42">
        <f t="shared" si="1397"/>
        <v>0</v>
      </c>
    </row>
    <row r="21894" spans="1:8" x14ac:dyDescent="0.25">
      <c r="A21894" s="50">
        <v>44059.052499999998</v>
      </c>
      <c r="B21894" s="79">
        <v>30</v>
      </c>
      <c r="C21894" s="40">
        <f t="shared" si="1398"/>
        <v>8</v>
      </c>
      <c r="D21894" s="41">
        <f t="shared" si="1399"/>
        <v>2020</v>
      </c>
      <c r="E21894" s="43">
        <f>IF(WEEKDAY(A21894,2)&gt;=6,6,IF(ISNUMBER(MATCH(TRUNC(A21894),Normativa!$A$81:$A$108,0)),6,INDEX(Normativa!$D$67:$AA$78,MATCH(MONTH(A21894),Normativa!$C$67:$C$78,0),MATCH(HOUR(A21894),Normativa!$D$66:$AA$66,0))))</f>
        <v>6</v>
      </c>
      <c r="F21894" s="40">
        <f t="shared" si="1400"/>
        <v>120</v>
      </c>
      <c r="G21894" s="36">
        <f>INDEX('Optimitzador qh'!$C$15:$H$15,E21894)</f>
        <v>550</v>
      </c>
      <c r="H21894" s="42">
        <f t="shared" si="1397"/>
        <v>0</v>
      </c>
    </row>
    <row r="21895" spans="1:8" x14ac:dyDescent="0.25">
      <c r="A21895" s="50">
        <v>44059.062916666662</v>
      </c>
      <c r="B21895" s="79">
        <v>29</v>
      </c>
      <c r="C21895" s="40">
        <f t="shared" si="1398"/>
        <v>8</v>
      </c>
      <c r="D21895" s="41">
        <f t="shared" si="1399"/>
        <v>2020</v>
      </c>
      <c r="E21895" s="43">
        <f>IF(WEEKDAY(A21895,2)&gt;=6,6,IF(ISNUMBER(MATCH(TRUNC(A21895),Normativa!$A$81:$A$108,0)),6,INDEX(Normativa!$D$67:$AA$78,MATCH(MONTH(A21895),Normativa!$C$67:$C$78,0),MATCH(HOUR(A21895),Normativa!$D$66:$AA$66,0))))</f>
        <v>6</v>
      </c>
      <c r="F21895" s="40">
        <f t="shared" si="1400"/>
        <v>116</v>
      </c>
      <c r="G21895" s="36">
        <f>INDEX('Optimitzador qh'!$C$15:$H$15,E21895)</f>
        <v>550</v>
      </c>
      <c r="H21895" s="42">
        <f t="shared" si="1397"/>
        <v>0</v>
      </c>
    </row>
    <row r="21896" spans="1:8" x14ac:dyDescent="0.25">
      <c r="A21896" s="50">
        <v>44059.073333333334</v>
      </c>
      <c r="B21896" s="79">
        <v>29</v>
      </c>
      <c r="C21896" s="40">
        <f t="shared" si="1398"/>
        <v>8</v>
      </c>
      <c r="D21896" s="41">
        <f t="shared" si="1399"/>
        <v>2020</v>
      </c>
      <c r="E21896" s="43">
        <f>IF(WEEKDAY(A21896,2)&gt;=6,6,IF(ISNUMBER(MATCH(TRUNC(A21896),Normativa!$A$81:$A$108,0)),6,INDEX(Normativa!$D$67:$AA$78,MATCH(MONTH(A21896),Normativa!$C$67:$C$78,0),MATCH(HOUR(A21896),Normativa!$D$66:$AA$66,0))))</f>
        <v>6</v>
      </c>
      <c r="F21896" s="40">
        <f t="shared" si="1400"/>
        <v>116</v>
      </c>
      <c r="G21896" s="36">
        <f>INDEX('Optimitzador qh'!$C$15:$H$15,E21896)</f>
        <v>550</v>
      </c>
      <c r="H21896" s="42">
        <f t="shared" si="1397"/>
        <v>0</v>
      </c>
    </row>
    <row r="21897" spans="1:8" x14ac:dyDescent="0.25">
      <c r="A21897" s="50">
        <v>44059.083749999998</v>
      </c>
      <c r="B21897" s="79">
        <v>30</v>
      </c>
      <c r="C21897" s="40">
        <f t="shared" si="1398"/>
        <v>8</v>
      </c>
      <c r="D21897" s="41">
        <f t="shared" si="1399"/>
        <v>2020</v>
      </c>
      <c r="E21897" s="43">
        <f>IF(WEEKDAY(A21897,2)&gt;=6,6,IF(ISNUMBER(MATCH(TRUNC(A21897),Normativa!$A$81:$A$108,0)),6,INDEX(Normativa!$D$67:$AA$78,MATCH(MONTH(A21897),Normativa!$C$67:$C$78,0),MATCH(HOUR(A21897),Normativa!$D$66:$AA$66,0))))</f>
        <v>6</v>
      </c>
      <c r="F21897" s="40">
        <f t="shared" si="1400"/>
        <v>120</v>
      </c>
      <c r="G21897" s="36">
        <f>INDEX('Optimitzador qh'!$C$15:$H$15,E21897)</f>
        <v>550</v>
      </c>
      <c r="H21897" s="42">
        <f t="shared" si="1397"/>
        <v>0</v>
      </c>
    </row>
    <row r="21898" spans="1:8" x14ac:dyDescent="0.25">
      <c r="A21898" s="50">
        <v>44059.094166666662</v>
      </c>
      <c r="B21898" s="79">
        <v>30</v>
      </c>
      <c r="C21898" s="40">
        <f t="shared" si="1398"/>
        <v>8</v>
      </c>
      <c r="D21898" s="41">
        <f t="shared" si="1399"/>
        <v>2020</v>
      </c>
      <c r="E21898" s="43">
        <f>IF(WEEKDAY(A21898,2)&gt;=6,6,IF(ISNUMBER(MATCH(TRUNC(A21898),Normativa!$A$81:$A$108,0)),6,INDEX(Normativa!$D$67:$AA$78,MATCH(MONTH(A21898),Normativa!$C$67:$C$78,0),MATCH(HOUR(A21898),Normativa!$D$66:$AA$66,0))))</f>
        <v>6</v>
      </c>
      <c r="F21898" s="40">
        <f t="shared" si="1400"/>
        <v>120</v>
      </c>
      <c r="G21898" s="36">
        <f>INDEX('Optimitzador qh'!$C$15:$H$15,E21898)</f>
        <v>550</v>
      </c>
      <c r="H21898" s="42">
        <f t="shared" ref="H21898:H21961" si="1401">IF(F21898&gt;G21898,(F21898-G21898)^2,0)</f>
        <v>0</v>
      </c>
    </row>
    <row r="21899" spans="1:8" x14ac:dyDescent="0.25">
      <c r="A21899" s="50">
        <v>44059.104583333334</v>
      </c>
      <c r="B21899" s="79">
        <v>29</v>
      </c>
      <c r="C21899" s="40">
        <f t="shared" si="1398"/>
        <v>8</v>
      </c>
      <c r="D21899" s="41">
        <f t="shared" si="1399"/>
        <v>2020</v>
      </c>
      <c r="E21899" s="43">
        <f>IF(WEEKDAY(A21899,2)&gt;=6,6,IF(ISNUMBER(MATCH(TRUNC(A21899),Normativa!$A$81:$A$108,0)),6,INDEX(Normativa!$D$67:$AA$78,MATCH(MONTH(A21899),Normativa!$C$67:$C$78,0),MATCH(HOUR(A21899),Normativa!$D$66:$AA$66,0))))</f>
        <v>6</v>
      </c>
      <c r="F21899" s="40">
        <f t="shared" si="1400"/>
        <v>116</v>
      </c>
      <c r="G21899" s="36">
        <f>INDEX('Optimitzador qh'!$C$15:$H$15,E21899)</f>
        <v>550</v>
      </c>
      <c r="H21899" s="42">
        <f t="shared" si="1401"/>
        <v>0</v>
      </c>
    </row>
    <row r="21900" spans="1:8" x14ac:dyDescent="0.25">
      <c r="A21900" s="50">
        <v>44059.114999999998</v>
      </c>
      <c r="B21900" s="79">
        <v>29</v>
      </c>
      <c r="C21900" s="40">
        <f t="shared" si="1398"/>
        <v>8</v>
      </c>
      <c r="D21900" s="41">
        <f t="shared" si="1399"/>
        <v>2020</v>
      </c>
      <c r="E21900" s="43">
        <f>IF(WEEKDAY(A21900,2)&gt;=6,6,IF(ISNUMBER(MATCH(TRUNC(A21900),Normativa!$A$81:$A$108,0)),6,INDEX(Normativa!$D$67:$AA$78,MATCH(MONTH(A21900),Normativa!$C$67:$C$78,0),MATCH(HOUR(A21900),Normativa!$D$66:$AA$66,0))))</f>
        <v>6</v>
      </c>
      <c r="F21900" s="40">
        <f t="shared" si="1400"/>
        <v>116</v>
      </c>
      <c r="G21900" s="36">
        <f>INDEX('Optimitzador qh'!$C$15:$H$15,E21900)</f>
        <v>550</v>
      </c>
      <c r="H21900" s="42">
        <f t="shared" si="1401"/>
        <v>0</v>
      </c>
    </row>
    <row r="21901" spans="1:8" x14ac:dyDescent="0.25">
      <c r="A21901" s="50">
        <v>44059.125416666662</v>
      </c>
      <c r="B21901" s="79">
        <v>29</v>
      </c>
      <c r="C21901" s="40">
        <f t="shared" si="1398"/>
        <v>8</v>
      </c>
      <c r="D21901" s="41">
        <f t="shared" si="1399"/>
        <v>2020</v>
      </c>
      <c r="E21901" s="43">
        <f>IF(WEEKDAY(A21901,2)&gt;=6,6,IF(ISNUMBER(MATCH(TRUNC(A21901),Normativa!$A$81:$A$108,0)),6,INDEX(Normativa!$D$67:$AA$78,MATCH(MONTH(A21901),Normativa!$C$67:$C$78,0),MATCH(HOUR(A21901),Normativa!$D$66:$AA$66,0))))</f>
        <v>6</v>
      </c>
      <c r="F21901" s="40">
        <f t="shared" si="1400"/>
        <v>116</v>
      </c>
      <c r="G21901" s="36">
        <f>INDEX('Optimitzador qh'!$C$15:$H$15,E21901)</f>
        <v>550</v>
      </c>
      <c r="H21901" s="42">
        <f t="shared" si="1401"/>
        <v>0</v>
      </c>
    </row>
    <row r="21902" spans="1:8" x14ac:dyDescent="0.25">
      <c r="A21902" s="50">
        <v>44059.135833333334</v>
      </c>
      <c r="B21902" s="79">
        <v>30</v>
      </c>
      <c r="C21902" s="40">
        <f t="shared" si="1398"/>
        <v>8</v>
      </c>
      <c r="D21902" s="41">
        <f t="shared" si="1399"/>
        <v>2020</v>
      </c>
      <c r="E21902" s="43">
        <f>IF(WEEKDAY(A21902,2)&gt;=6,6,IF(ISNUMBER(MATCH(TRUNC(A21902),Normativa!$A$81:$A$108,0)),6,INDEX(Normativa!$D$67:$AA$78,MATCH(MONTH(A21902),Normativa!$C$67:$C$78,0),MATCH(HOUR(A21902),Normativa!$D$66:$AA$66,0))))</f>
        <v>6</v>
      </c>
      <c r="F21902" s="40">
        <f t="shared" si="1400"/>
        <v>120</v>
      </c>
      <c r="G21902" s="36">
        <f>INDEX('Optimitzador qh'!$C$15:$H$15,E21902)</f>
        <v>550</v>
      </c>
      <c r="H21902" s="42">
        <f t="shared" si="1401"/>
        <v>0</v>
      </c>
    </row>
    <row r="21903" spans="1:8" x14ac:dyDescent="0.25">
      <c r="A21903" s="50">
        <v>44059.146249999998</v>
      </c>
      <c r="B21903" s="79">
        <v>29</v>
      </c>
      <c r="C21903" s="40">
        <f t="shared" si="1398"/>
        <v>8</v>
      </c>
      <c r="D21903" s="41">
        <f t="shared" si="1399"/>
        <v>2020</v>
      </c>
      <c r="E21903" s="43">
        <f>IF(WEEKDAY(A21903,2)&gt;=6,6,IF(ISNUMBER(MATCH(TRUNC(A21903),Normativa!$A$81:$A$108,0)),6,INDEX(Normativa!$D$67:$AA$78,MATCH(MONTH(A21903),Normativa!$C$67:$C$78,0),MATCH(HOUR(A21903),Normativa!$D$66:$AA$66,0))))</f>
        <v>6</v>
      </c>
      <c r="F21903" s="40">
        <f t="shared" si="1400"/>
        <v>116</v>
      </c>
      <c r="G21903" s="36">
        <f>INDEX('Optimitzador qh'!$C$15:$H$15,E21903)</f>
        <v>550</v>
      </c>
      <c r="H21903" s="42">
        <f t="shared" si="1401"/>
        <v>0</v>
      </c>
    </row>
    <row r="21904" spans="1:8" x14ac:dyDescent="0.25">
      <c r="A21904" s="50">
        <v>44059.156666666662</v>
      </c>
      <c r="B21904" s="79">
        <v>30</v>
      </c>
      <c r="C21904" s="40">
        <f t="shared" si="1398"/>
        <v>8</v>
      </c>
      <c r="D21904" s="41">
        <f t="shared" si="1399"/>
        <v>2020</v>
      </c>
      <c r="E21904" s="43">
        <f>IF(WEEKDAY(A21904,2)&gt;=6,6,IF(ISNUMBER(MATCH(TRUNC(A21904),Normativa!$A$81:$A$108,0)),6,INDEX(Normativa!$D$67:$AA$78,MATCH(MONTH(A21904),Normativa!$C$67:$C$78,0),MATCH(HOUR(A21904),Normativa!$D$66:$AA$66,0))))</f>
        <v>6</v>
      </c>
      <c r="F21904" s="40">
        <f t="shared" si="1400"/>
        <v>120</v>
      </c>
      <c r="G21904" s="36">
        <f>INDEX('Optimitzador qh'!$C$15:$H$15,E21904)</f>
        <v>550</v>
      </c>
      <c r="H21904" s="42">
        <f t="shared" si="1401"/>
        <v>0</v>
      </c>
    </row>
    <row r="21905" spans="1:8" x14ac:dyDescent="0.25">
      <c r="A21905" s="50">
        <v>44059.167083333334</v>
      </c>
      <c r="B21905" s="79">
        <v>30</v>
      </c>
      <c r="C21905" s="40">
        <f t="shared" si="1398"/>
        <v>8</v>
      </c>
      <c r="D21905" s="41">
        <f t="shared" si="1399"/>
        <v>2020</v>
      </c>
      <c r="E21905" s="43">
        <f>IF(WEEKDAY(A21905,2)&gt;=6,6,IF(ISNUMBER(MATCH(TRUNC(A21905),Normativa!$A$81:$A$108,0)),6,INDEX(Normativa!$D$67:$AA$78,MATCH(MONTH(A21905),Normativa!$C$67:$C$78,0),MATCH(HOUR(A21905),Normativa!$D$66:$AA$66,0))))</f>
        <v>6</v>
      </c>
      <c r="F21905" s="40">
        <f t="shared" si="1400"/>
        <v>120</v>
      </c>
      <c r="G21905" s="36">
        <f>INDEX('Optimitzador qh'!$C$15:$H$15,E21905)</f>
        <v>550</v>
      </c>
      <c r="H21905" s="42">
        <f t="shared" si="1401"/>
        <v>0</v>
      </c>
    </row>
    <row r="21906" spans="1:8" x14ac:dyDescent="0.25">
      <c r="A21906" s="50">
        <v>44059.177499999998</v>
      </c>
      <c r="B21906" s="79">
        <v>29</v>
      </c>
      <c r="C21906" s="40">
        <f t="shared" si="1398"/>
        <v>8</v>
      </c>
      <c r="D21906" s="41">
        <f t="shared" si="1399"/>
        <v>2020</v>
      </c>
      <c r="E21906" s="43">
        <f>IF(WEEKDAY(A21906,2)&gt;=6,6,IF(ISNUMBER(MATCH(TRUNC(A21906),Normativa!$A$81:$A$108,0)),6,INDEX(Normativa!$D$67:$AA$78,MATCH(MONTH(A21906),Normativa!$C$67:$C$78,0),MATCH(HOUR(A21906),Normativa!$D$66:$AA$66,0))))</f>
        <v>6</v>
      </c>
      <c r="F21906" s="40">
        <f t="shared" si="1400"/>
        <v>116</v>
      </c>
      <c r="G21906" s="36">
        <f>INDEX('Optimitzador qh'!$C$15:$H$15,E21906)</f>
        <v>550</v>
      </c>
      <c r="H21906" s="42">
        <f t="shared" si="1401"/>
        <v>0</v>
      </c>
    </row>
    <row r="21907" spans="1:8" x14ac:dyDescent="0.25">
      <c r="A21907" s="50">
        <v>44059.187916666662</v>
      </c>
      <c r="B21907" s="79">
        <v>29</v>
      </c>
      <c r="C21907" s="40">
        <f t="shared" si="1398"/>
        <v>8</v>
      </c>
      <c r="D21907" s="41">
        <f t="shared" si="1399"/>
        <v>2020</v>
      </c>
      <c r="E21907" s="43">
        <f>IF(WEEKDAY(A21907,2)&gt;=6,6,IF(ISNUMBER(MATCH(TRUNC(A21907),Normativa!$A$81:$A$108,0)),6,INDEX(Normativa!$D$67:$AA$78,MATCH(MONTH(A21907),Normativa!$C$67:$C$78,0),MATCH(HOUR(A21907),Normativa!$D$66:$AA$66,0))))</f>
        <v>6</v>
      </c>
      <c r="F21907" s="40">
        <f t="shared" si="1400"/>
        <v>116</v>
      </c>
      <c r="G21907" s="36">
        <f>INDEX('Optimitzador qh'!$C$15:$H$15,E21907)</f>
        <v>550</v>
      </c>
      <c r="H21907" s="42">
        <f t="shared" si="1401"/>
        <v>0</v>
      </c>
    </row>
    <row r="21908" spans="1:8" x14ac:dyDescent="0.25">
      <c r="A21908" s="50">
        <v>44059.198333333334</v>
      </c>
      <c r="B21908" s="79">
        <v>30</v>
      </c>
      <c r="C21908" s="40">
        <f t="shared" si="1398"/>
        <v>8</v>
      </c>
      <c r="D21908" s="41">
        <f t="shared" si="1399"/>
        <v>2020</v>
      </c>
      <c r="E21908" s="43">
        <f>IF(WEEKDAY(A21908,2)&gt;=6,6,IF(ISNUMBER(MATCH(TRUNC(A21908),Normativa!$A$81:$A$108,0)),6,INDEX(Normativa!$D$67:$AA$78,MATCH(MONTH(A21908),Normativa!$C$67:$C$78,0),MATCH(HOUR(A21908),Normativa!$D$66:$AA$66,0))))</f>
        <v>6</v>
      </c>
      <c r="F21908" s="40">
        <f t="shared" si="1400"/>
        <v>120</v>
      </c>
      <c r="G21908" s="36">
        <f>INDEX('Optimitzador qh'!$C$15:$H$15,E21908)</f>
        <v>550</v>
      </c>
      <c r="H21908" s="42">
        <f t="shared" si="1401"/>
        <v>0</v>
      </c>
    </row>
    <row r="21909" spans="1:8" x14ac:dyDescent="0.25">
      <c r="A21909" s="50">
        <v>44059.208749999998</v>
      </c>
      <c r="B21909" s="79">
        <v>29</v>
      </c>
      <c r="C21909" s="40">
        <f t="shared" si="1398"/>
        <v>8</v>
      </c>
      <c r="D21909" s="41">
        <f t="shared" si="1399"/>
        <v>2020</v>
      </c>
      <c r="E21909" s="43">
        <f>IF(WEEKDAY(A21909,2)&gt;=6,6,IF(ISNUMBER(MATCH(TRUNC(A21909),Normativa!$A$81:$A$108,0)),6,INDEX(Normativa!$D$67:$AA$78,MATCH(MONTH(A21909),Normativa!$C$67:$C$78,0),MATCH(HOUR(A21909),Normativa!$D$66:$AA$66,0))))</f>
        <v>6</v>
      </c>
      <c r="F21909" s="40">
        <f t="shared" si="1400"/>
        <v>116</v>
      </c>
      <c r="G21909" s="36">
        <f>INDEX('Optimitzador qh'!$C$15:$H$15,E21909)</f>
        <v>550</v>
      </c>
      <c r="H21909" s="42">
        <f t="shared" si="1401"/>
        <v>0</v>
      </c>
    </row>
    <row r="21910" spans="1:8" x14ac:dyDescent="0.25">
      <c r="A21910" s="50">
        <v>44059.219166666662</v>
      </c>
      <c r="B21910" s="79">
        <v>29</v>
      </c>
      <c r="C21910" s="40">
        <f t="shared" si="1398"/>
        <v>8</v>
      </c>
      <c r="D21910" s="41">
        <f t="shared" si="1399"/>
        <v>2020</v>
      </c>
      <c r="E21910" s="43">
        <f>IF(WEEKDAY(A21910,2)&gt;=6,6,IF(ISNUMBER(MATCH(TRUNC(A21910),Normativa!$A$81:$A$108,0)),6,INDEX(Normativa!$D$67:$AA$78,MATCH(MONTH(A21910),Normativa!$C$67:$C$78,0),MATCH(HOUR(A21910),Normativa!$D$66:$AA$66,0))))</f>
        <v>6</v>
      </c>
      <c r="F21910" s="40">
        <f t="shared" si="1400"/>
        <v>116</v>
      </c>
      <c r="G21910" s="36">
        <f>INDEX('Optimitzador qh'!$C$15:$H$15,E21910)</f>
        <v>550</v>
      </c>
      <c r="H21910" s="42">
        <f t="shared" si="1401"/>
        <v>0</v>
      </c>
    </row>
    <row r="21911" spans="1:8" x14ac:dyDescent="0.25">
      <c r="A21911" s="50">
        <v>44059.229583333334</v>
      </c>
      <c r="B21911" s="79">
        <v>30</v>
      </c>
      <c r="C21911" s="40">
        <f t="shared" si="1398"/>
        <v>8</v>
      </c>
      <c r="D21911" s="41">
        <f t="shared" si="1399"/>
        <v>2020</v>
      </c>
      <c r="E21911" s="43">
        <f>IF(WEEKDAY(A21911,2)&gt;=6,6,IF(ISNUMBER(MATCH(TRUNC(A21911),Normativa!$A$81:$A$108,0)),6,INDEX(Normativa!$D$67:$AA$78,MATCH(MONTH(A21911),Normativa!$C$67:$C$78,0),MATCH(HOUR(A21911),Normativa!$D$66:$AA$66,0))))</f>
        <v>6</v>
      </c>
      <c r="F21911" s="40">
        <f t="shared" si="1400"/>
        <v>120</v>
      </c>
      <c r="G21911" s="36">
        <f>INDEX('Optimitzador qh'!$C$15:$H$15,E21911)</f>
        <v>550</v>
      </c>
      <c r="H21911" s="42">
        <f t="shared" si="1401"/>
        <v>0</v>
      </c>
    </row>
    <row r="21912" spans="1:8" x14ac:dyDescent="0.25">
      <c r="A21912" s="50">
        <v>44059.24</v>
      </c>
      <c r="B21912" s="79">
        <v>30</v>
      </c>
      <c r="C21912" s="40">
        <f t="shared" si="1398"/>
        <v>8</v>
      </c>
      <c r="D21912" s="41">
        <f t="shared" si="1399"/>
        <v>2020</v>
      </c>
      <c r="E21912" s="43">
        <f>IF(WEEKDAY(A21912,2)&gt;=6,6,IF(ISNUMBER(MATCH(TRUNC(A21912),Normativa!$A$81:$A$108,0)),6,INDEX(Normativa!$D$67:$AA$78,MATCH(MONTH(A21912),Normativa!$C$67:$C$78,0),MATCH(HOUR(A21912),Normativa!$D$66:$AA$66,0))))</f>
        <v>6</v>
      </c>
      <c r="F21912" s="40">
        <f t="shared" si="1400"/>
        <v>120</v>
      </c>
      <c r="G21912" s="36">
        <f>INDEX('Optimitzador qh'!$C$15:$H$15,E21912)</f>
        <v>550</v>
      </c>
      <c r="H21912" s="42">
        <f t="shared" si="1401"/>
        <v>0</v>
      </c>
    </row>
    <row r="21913" spans="1:8" x14ac:dyDescent="0.25">
      <c r="A21913" s="50">
        <v>44059.250416666662</v>
      </c>
      <c r="B21913" s="79">
        <v>30</v>
      </c>
      <c r="C21913" s="40">
        <f t="shared" si="1398"/>
        <v>8</v>
      </c>
      <c r="D21913" s="41">
        <f t="shared" si="1399"/>
        <v>2020</v>
      </c>
      <c r="E21913" s="43">
        <f>IF(WEEKDAY(A21913,2)&gt;=6,6,IF(ISNUMBER(MATCH(TRUNC(A21913),Normativa!$A$81:$A$108,0)),6,INDEX(Normativa!$D$67:$AA$78,MATCH(MONTH(A21913),Normativa!$C$67:$C$78,0),MATCH(HOUR(A21913),Normativa!$D$66:$AA$66,0))))</f>
        <v>6</v>
      </c>
      <c r="F21913" s="40">
        <f t="shared" si="1400"/>
        <v>120</v>
      </c>
      <c r="G21913" s="36">
        <f>INDEX('Optimitzador qh'!$C$15:$H$15,E21913)</f>
        <v>550</v>
      </c>
      <c r="H21913" s="42">
        <f t="shared" si="1401"/>
        <v>0</v>
      </c>
    </row>
    <row r="21914" spans="1:8" x14ac:dyDescent="0.25">
      <c r="A21914" s="50">
        <v>44059.260833333334</v>
      </c>
      <c r="B21914" s="79">
        <v>29</v>
      </c>
      <c r="C21914" s="40">
        <f t="shared" si="1398"/>
        <v>8</v>
      </c>
      <c r="D21914" s="41">
        <f t="shared" si="1399"/>
        <v>2020</v>
      </c>
      <c r="E21914" s="43">
        <f>IF(WEEKDAY(A21914,2)&gt;=6,6,IF(ISNUMBER(MATCH(TRUNC(A21914),Normativa!$A$81:$A$108,0)),6,INDEX(Normativa!$D$67:$AA$78,MATCH(MONTH(A21914),Normativa!$C$67:$C$78,0),MATCH(HOUR(A21914),Normativa!$D$66:$AA$66,0))))</f>
        <v>6</v>
      </c>
      <c r="F21914" s="40">
        <f t="shared" si="1400"/>
        <v>116</v>
      </c>
      <c r="G21914" s="36">
        <f>INDEX('Optimitzador qh'!$C$15:$H$15,E21914)</f>
        <v>550</v>
      </c>
      <c r="H21914" s="42">
        <f t="shared" si="1401"/>
        <v>0</v>
      </c>
    </row>
    <row r="21915" spans="1:8" x14ac:dyDescent="0.25">
      <c r="A21915" s="50">
        <v>44059.271249999998</v>
      </c>
      <c r="B21915" s="79">
        <v>30</v>
      </c>
      <c r="C21915" s="40">
        <f t="shared" si="1398"/>
        <v>8</v>
      </c>
      <c r="D21915" s="41">
        <f t="shared" si="1399"/>
        <v>2020</v>
      </c>
      <c r="E21915" s="43">
        <f>IF(WEEKDAY(A21915,2)&gt;=6,6,IF(ISNUMBER(MATCH(TRUNC(A21915),Normativa!$A$81:$A$108,0)),6,INDEX(Normativa!$D$67:$AA$78,MATCH(MONTH(A21915),Normativa!$C$67:$C$78,0),MATCH(HOUR(A21915),Normativa!$D$66:$AA$66,0))))</f>
        <v>6</v>
      </c>
      <c r="F21915" s="40">
        <f t="shared" si="1400"/>
        <v>120</v>
      </c>
      <c r="G21915" s="36">
        <f>INDEX('Optimitzador qh'!$C$15:$H$15,E21915)</f>
        <v>550</v>
      </c>
      <c r="H21915" s="42">
        <f t="shared" si="1401"/>
        <v>0</v>
      </c>
    </row>
    <row r="21916" spans="1:8" x14ac:dyDescent="0.25">
      <c r="A21916" s="50">
        <v>44059.281666666662</v>
      </c>
      <c r="B21916" s="79">
        <v>29</v>
      </c>
      <c r="C21916" s="40">
        <f t="shared" si="1398"/>
        <v>8</v>
      </c>
      <c r="D21916" s="41">
        <f t="shared" si="1399"/>
        <v>2020</v>
      </c>
      <c r="E21916" s="43">
        <f>IF(WEEKDAY(A21916,2)&gt;=6,6,IF(ISNUMBER(MATCH(TRUNC(A21916),Normativa!$A$81:$A$108,0)),6,INDEX(Normativa!$D$67:$AA$78,MATCH(MONTH(A21916),Normativa!$C$67:$C$78,0),MATCH(HOUR(A21916),Normativa!$D$66:$AA$66,0))))</f>
        <v>6</v>
      </c>
      <c r="F21916" s="40">
        <f t="shared" si="1400"/>
        <v>116</v>
      </c>
      <c r="G21916" s="36">
        <f>INDEX('Optimitzador qh'!$C$15:$H$15,E21916)</f>
        <v>550</v>
      </c>
      <c r="H21916" s="42">
        <f t="shared" si="1401"/>
        <v>0</v>
      </c>
    </row>
    <row r="21917" spans="1:8" x14ac:dyDescent="0.25">
      <c r="A21917" s="50">
        <v>44059.292083333334</v>
      </c>
      <c r="B21917" s="79">
        <v>29</v>
      </c>
      <c r="C21917" s="40">
        <f t="shared" si="1398"/>
        <v>8</v>
      </c>
      <c r="D21917" s="41">
        <f t="shared" si="1399"/>
        <v>2020</v>
      </c>
      <c r="E21917" s="43">
        <f>IF(WEEKDAY(A21917,2)&gt;=6,6,IF(ISNUMBER(MATCH(TRUNC(A21917),Normativa!$A$81:$A$108,0)),6,INDEX(Normativa!$D$67:$AA$78,MATCH(MONTH(A21917),Normativa!$C$67:$C$78,0),MATCH(HOUR(A21917),Normativa!$D$66:$AA$66,0))))</f>
        <v>6</v>
      </c>
      <c r="F21917" s="40">
        <f t="shared" si="1400"/>
        <v>116</v>
      </c>
      <c r="G21917" s="36">
        <f>INDEX('Optimitzador qh'!$C$15:$H$15,E21917)</f>
        <v>550</v>
      </c>
      <c r="H21917" s="42">
        <f t="shared" si="1401"/>
        <v>0</v>
      </c>
    </row>
    <row r="21918" spans="1:8" x14ac:dyDescent="0.25">
      <c r="A21918" s="50">
        <v>44059.302499999998</v>
      </c>
      <c r="B21918" s="79">
        <v>30</v>
      </c>
      <c r="C21918" s="40">
        <f t="shared" si="1398"/>
        <v>8</v>
      </c>
      <c r="D21918" s="41">
        <f t="shared" si="1399"/>
        <v>2020</v>
      </c>
      <c r="E21918" s="43">
        <f>IF(WEEKDAY(A21918,2)&gt;=6,6,IF(ISNUMBER(MATCH(TRUNC(A21918),Normativa!$A$81:$A$108,0)),6,INDEX(Normativa!$D$67:$AA$78,MATCH(MONTH(A21918),Normativa!$C$67:$C$78,0),MATCH(HOUR(A21918),Normativa!$D$66:$AA$66,0))))</f>
        <v>6</v>
      </c>
      <c r="F21918" s="40">
        <f t="shared" si="1400"/>
        <v>120</v>
      </c>
      <c r="G21918" s="36">
        <f>INDEX('Optimitzador qh'!$C$15:$H$15,E21918)</f>
        <v>550</v>
      </c>
      <c r="H21918" s="42">
        <f t="shared" si="1401"/>
        <v>0</v>
      </c>
    </row>
    <row r="21919" spans="1:8" x14ac:dyDescent="0.25">
      <c r="A21919" s="50">
        <v>44059.312916666662</v>
      </c>
      <c r="B21919" s="79">
        <v>30</v>
      </c>
      <c r="C21919" s="40">
        <f t="shared" si="1398"/>
        <v>8</v>
      </c>
      <c r="D21919" s="41">
        <f t="shared" si="1399"/>
        <v>2020</v>
      </c>
      <c r="E21919" s="43">
        <f>IF(WEEKDAY(A21919,2)&gt;=6,6,IF(ISNUMBER(MATCH(TRUNC(A21919),Normativa!$A$81:$A$108,0)),6,INDEX(Normativa!$D$67:$AA$78,MATCH(MONTH(A21919),Normativa!$C$67:$C$78,0),MATCH(HOUR(A21919),Normativa!$D$66:$AA$66,0))))</f>
        <v>6</v>
      </c>
      <c r="F21919" s="40">
        <f t="shared" si="1400"/>
        <v>120</v>
      </c>
      <c r="G21919" s="36">
        <f>INDEX('Optimitzador qh'!$C$15:$H$15,E21919)</f>
        <v>550</v>
      </c>
      <c r="H21919" s="42">
        <f t="shared" si="1401"/>
        <v>0</v>
      </c>
    </row>
    <row r="21920" spans="1:8" x14ac:dyDescent="0.25">
      <c r="A21920" s="50">
        <v>44059.323333333334</v>
      </c>
      <c r="B21920" s="79">
        <v>30</v>
      </c>
      <c r="C21920" s="40">
        <f t="shared" si="1398"/>
        <v>8</v>
      </c>
      <c r="D21920" s="41">
        <f t="shared" si="1399"/>
        <v>2020</v>
      </c>
      <c r="E21920" s="43">
        <f>IF(WEEKDAY(A21920,2)&gt;=6,6,IF(ISNUMBER(MATCH(TRUNC(A21920),Normativa!$A$81:$A$108,0)),6,INDEX(Normativa!$D$67:$AA$78,MATCH(MONTH(A21920),Normativa!$C$67:$C$78,0),MATCH(HOUR(A21920),Normativa!$D$66:$AA$66,0))))</f>
        <v>6</v>
      </c>
      <c r="F21920" s="40">
        <f t="shared" si="1400"/>
        <v>120</v>
      </c>
      <c r="G21920" s="36">
        <f>INDEX('Optimitzador qh'!$C$15:$H$15,E21920)</f>
        <v>550</v>
      </c>
      <c r="H21920" s="42">
        <f t="shared" si="1401"/>
        <v>0</v>
      </c>
    </row>
    <row r="21921" spans="1:8" x14ac:dyDescent="0.25">
      <c r="A21921" s="50">
        <v>44059.333749999998</v>
      </c>
      <c r="B21921" s="79">
        <v>30</v>
      </c>
      <c r="C21921" s="40">
        <f t="shared" si="1398"/>
        <v>8</v>
      </c>
      <c r="D21921" s="41">
        <f t="shared" si="1399"/>
        <v>2020</v>
      </c>
      <c r="E21921" s="43">
        <f>IF(WEEKDAY(A21921,2)&gt;=6,6,IF(ISNUMBER(MATCH(TRUNC(A21921),Normativa!$A$81:$A$108,0)),6,INDEX(Normativa!$D$67:$AA$78,MATCH(MONTH(A21921),Normativa!$C$67:$C$78,0),MATCH(HOUR(A21921),Normativa!$D$66:$AA$66,0))))</f>
        <v>6</v>
      </c>
      <c r="F21921" s="40">
        <f t="shared" si="1400"/>
        <v>120</v>
      </c>
      <c r="G21921" s="36">
        <f>INDEX('Optimitzador qh'!$C$15:$H$15,E21921)</f>
        <v>550</v>
      </c>
      <c r="H21921" s="42">
        <f t="shared" si="1401"/>
        <v>0</v>
      </c>
    </row>
    <row r="21922" spans="1:8" x14ac:dyDescent="0.25">
      <c r="A21922" s="50">
        <v>44059.344166666662</v>
      </c>
      <c r="B21922" s="79">
        <v>30</v>
      </c>
      <c r="C21922" s="40">
        <f t="shared" si="1398"/>
        <v>8</v>
      </c>
      <c r="D21922" s="41">
        <f t="shared" si="1399"/>
        <v>2020</v>
      </c>
      <c r="E21922" s="43">
        <f>IF(WEEKDAY(A21922,2)&gt;=6,6,IF(ISNUMBER(MATCH(TRUNC(A21922),Normativa!$A$81:$A$108,0)),6,INDEX(Normativa!$D$67:$AA$78,MATCH(MONTH(A21922),Normativa!$C$67:$C$78,0),MATCH(HOUR(A21922),Normativa!$D$66:$AA$66,0))))</f>
        <v>6</v>
      </c>
      <c r="F21922" s="40">
        <f t="shared" si="1400"/>
        <v>120</v>
      </c>
      <c r="G21922" s="36">
        <f>INDEX('Optimitzador qh'!$C$15:$H$15,E21922)</f>
        <v>550</v>
      </c>
      <c r="H21922" s="42">
        <f t="shared" si="1401"/>
        <v>0</v>
      </c>
    </row>
    <row r="21923" spans="1:8" x14ac:dyDescent="0.25">
      <c r="A21923" s="50">
        <v>44059.354583333334</v>
      </c>
      <c r="B21923" s="79">
        <v>30</v>
      </c>
      <c r="C21923" s="40">
        <f t="shared" si="1398"/>
        <v>8</v>
      </c>
      <c r="D21923" s="41">
        <f t="shared" si="1399"/>
        <v>2020</v>
      </c>
      <c r="E21923" s="43">
        <f>IF(WEEKDAY(A21923,2)&gt;=6,6,IF(ISNUMBER(MATCH(TRUNC(A21923),Normativa!$A$81:$A$108,0)),6,INDEX(Normativa!$D$67:$AA$78,MATCH(MONTH(A21923),Normativa!$C$67:$C$78,0),MATCH(HOUR(A21923),Normativa!$D$66:$AA$66,0))))</f>
        <v>6</v>
      </c>
      <c r="F21923" s="40">
        <f t="shared" si="1400"/>
        <v>120</v>
      </c>
      <c r="G21923" s="36">
        <f>INDEX('Optimitzador qh'!$C$15:$H$15,E21923)</f>
        <v>550</v>
      </c>
      <c r="H21923" s="42">
        <f t="shared" si="1401"/>
        <v>0</v>
      </c>
    </row>
    <row r="21924" spans="1:8" x14ac:dyDescent="0.25">
      <c r="A21924" s="50">
        <v>44059.364999999998</v>
      </c>
      <c r="B21924" s="79">
        <v>30</v>
      </c>
      <c r="C21924" s="40">
        <f t="shared" si="1398"/>
        <v>8</v>
      </c>
      <c r="D21924" s="41">
        <f t="shared" si="1399"/>
        <v>2020</v>
      </c>
      <c r="E21924" s="43">
        <f>IF(WEEKDAY(A21924,2)&gt;=6,6,IF(ISNUMBER(MATCH(TRUNC(A21924),Normativa!$A$81:$A$108,0)),6,INDEX(Normativa!$D$67:$AA$78,MATCH(MONTH(A21924),Normativa!$C$67:$C$78,0),MATCH(HOUR(A21924),Normativa!$D$66:$AA$66,0))))</f>
        <v>6</v>
      </c>
      <c r="F21924" s="40">
        <f t="shared" si="1400"/>
        <v>120</v>
      </c>
      <c r="G21924" s="36">
        <f>INDEX('Optimitzador qh'!$C$15:$H$15,E21924)</f>
        <v>550</v>
      </c>
      <c r="H21924" s="42">
        <f t="shared" si="1401"/>
        <v>0</v>
      </c>
    </row>
    <row r="21925" spans="1:8" x14ac:dyDescent="0.25">
      <c r="A21925" s="50">
        <v>44059.375416666662</v>
      </c>
      <c r="B21925" s="79">
        <v>30</v>
      </c>
      <c r="C21925" s="40">
        <f t="shared" si="1398"/>
        <v>8</v>
      </c>
      <c r="D21925" s="41">
        <f t="shared" si="1399"/>
        <v>2020</v>
      </c>
      <c r="E21925" s="43">
        <f>IF(WEEKDAY(A21925,2)&gt;=6,6,IF(ISNUMBER(MATCH(TRUNC(A21925),Normativa!$A$81:$A$108,0)),6,INDEX(Normativa!$D$67:$AA$78,MATCH(MONTH(A21925),Normativa!$C$67:$C$78,0),MATCH(HOUR(A21925),Normativa!$D$66:$AA$66,0))))</f>
        <v>6</v>
      </c>
      <c r="F21925" s="40">
        <f t="shared" si="1400"/>
        <v>120</v>
      </c>
      <c r="G21925" s="36">
        <f>INDEX('Optimitzador qh'!$C$15:$H$15,E21925)</f>
        <v>550</v>
      </c>
      <c r="H21925" s="42">
        <f t="shared" si="1401"/>
        <v>0</v>
      </c>
    </row>
    <row r="21926" spans="1:8" x14ac:dyDescent="0.25">
      <c r="A21926" s="50">
        <v>44059.385833333334</v>
      </c>
      <c r="B21926" s="79">
        <v>31</v>
      </c>
      <c r="C21926" s="40">
        <f t="shared" si="1398"/>
        <v>8</v>
      </c>
      <c r="D21926" s="41">
        <f t="shared" si="1399"/>
        <v>2020</v>
      </c>
      <c r="E21926" s="43">
        <f>IF(WEEKDAY(A21926,2)&gt;=6,6,IF(ISNUMBER(MATCH(TRUNC(A21926),Normativa!$A$81:$A$108,0)),6,INDEX(Normativa!$D$67:$AA$78,MATCH(MONTH(A21926),Normativa!$C$67:$C$78,0),MATCH(HOUR(A21926),Normativa!$D$66:$AA$66,0))))</f>
        <v>6</v>
      </c>
      <c r="F21926" s="40">
        <f t="shared" si="1400"/>
        <v>124</v>
      </c>
      <c r="G21926" s="36">
        <f>INDEX('Optimitzador qh'!$C$15:$H$15,E21926)</f>
        <v>550</v>
      </c>
      <c r="H21926" s="42">
        <f t="shared" si="1401"/>
        <v>0</v>
      </c>
    </row>
    <row r="21927" spans="1:8" x14ac:dyDescent="0.25">
      <c r="A21927" s="50">
        <v>44059.396249999998</v>
      </c>
      <c r="B21927" s="79">
        <v>31</v>
      </c>
      <c r="C21927" s="40">
        <f t="shared" si="1398"/>
        <v>8</v>
      </c>
      <c r="D21927" s="41">
        <f t="shared" si="1399"/>
        <v>2020</v>
      </c>
      <c r="E21927" s="43">
        <f>IF(WEEKDAY(A21927,2)&gt;=6,6,IF(ISNUMBER(MATCH(TRUNC(A21927),Normativa!$A$81:$A$108,0)),6,INDEX(Normativa!$D$67:$AA$78,MATCH(MONTH(A21927),Normativa!$C$67:$C$78,0),MATCH(HOUR(A21927),Normativa!$D$66:$AA$66,0))))</f>
        <v>6</v>
      </c>
      <c r="F21927" s="40">
        <f t="shared" si="1400"/>
        <v>124</v>
      </c>
      <c r="G21927" s="36">
        <f>INDEX('Optimitzador qh'!$C$15:$H$15,E21927)</f>
        <v>550</v>
      </c>
      <c r="H21927" s="42">
        <f t="shared" si="1401"/>
        <v>0</v>
      </c>
    </row>
    <row r="21928" spans="1:8" x14ac:dyDescent="0.25">
      <c r="A21928" s="50">
        <v>44059.406666666662</v>
      </c>
      <c r="B21928" s="79">
        <v>30</v>
      </c>
      <c r="C21928" s="40">
        <f t="shared" si="1398"/>
        <v>8</v>
      </c>
      <c r="D21928" s="41">
        <f t="shared" si="1399"/>
        <v>2020</v>
      </c>
      <c r="E21928" s="43">
        <f>IF(WEEKDAY(A21928,2)&gt;=6,6,IF(ISNUMBER(MATCH(TRUNC(A21928),Normativa!$A$81:$A$108,0)),6,INDEX(Normativa!$D$67:$AA$78,MATCH(MONTH(A21928),Normativa!$C$67:$C$78,0),MATCH(HOUR(A21928),Normativa!$D$66:$AA$66,0))))</f>
        <v>6</v>
      </c>
      <c r="F21928" s="40">
        <f t="shared" si="1400"/>
        <v>120</v>
      </c>
      <c r="G21928" s="36">
        <f>INDEX('Optimitzador qh'!$C$15:$H$15,E21928)</f>
        <v>550</v>
      </c>
      <c r="H21928" s="42">
        <f t="shared" si="1401"/>
        <v>0</v>
      </c>
    </row>
    <row r="21929" spans="1:8" x14ac:dyDescent="0.25">
      <c r="A21929" s="50">
        <v>44059.417083333334</v>
      </c>
      <c r="B21929" s="79">
        <v>30</v>
      </c>
      <c r="C21929" s="40">
        <f t="shared" si="1398"/>
        <v>8</v>
      </c>
      <c r="D21929" s="41">
        <f t="shared" si="1399"/>
        <v>2020</v>
      </c>
      <c r="E21929" s="43">
        <f>IF(WEEKDAY(A21929,2)&gt;=6,6,IF(ISNUMBER(MATCH(TRUNC(A21929),Normativa!$A$81:$A$108,0)),6,INDEX(Normativa!$D$67:$AA$78,MATCH(MONTH(A21929),Normativa!$C$67:$C$78,0),MATCH(HOUR(A21929),Normativa!$D$66:$AA$66,0))))</f>
        <v>6</v>
      </c>
      <c r="F21929" s="40">
        <f t="shared" si="1400"/>
        <v>120</v>
      </c>
      <c r="G21929" s="36">
        <f>INDEX('Optimitzador qh'!$C$15:$H$15,E21929)</f>
        <v>550</v>
      </c>
      <c r="H21929" s="42">
        <f t="shared" si="1401"/>
        <v>0</v>
      </c>
    </row>
    <row r="21930" spans="1:8" x14ac:dyDescent="0.25">
      <c r="A21930" s="50">
        <v>44059.427499999998</v>
      </c>
      <c r="B21930" s="79">
        <v>31</v>
      </c>
      <c r="C21930" s="40">
        <f t="shared" si="1398"/>
        <v>8</v>
      </c>
      <c r="D21930" s="41">
        <f t="shared" si="1399"/>
        <v>2020</v>
      </c>
      <c r="E21930" s="43">
        <f>IF(WEEKDAY(A21930,2)&gt;=6,6,IF(ISNUMBER(MATCH(TRUNC(A21930),Normativa!$A$81:$A$108,0)),6,INDEX(Normativa!$D$67:$AA$78,MATCH(MONTH(A21930),Normativa!$C$67:$C$78,0),MATCH(HOUR(A21930),Normativa!$D$66:$AA$66,0))))</f>
        <v>6</v>
      </c>
      <c r="F21930" s="40">
        <f t="shared" si="1400"/>
        <v>124</v>
      </c>
      <c r="G21930" s="36">
        <f>INDEX('Optimitzador qh'!$C$15:$H$15,E21930)</f>
        <v>550</v>
      </c>
      <c r="H21930" s="42">
        <f t="shared" si="1401"/>
        <v>0</v>
      </c>
    </row>
    <row r="21931" spans="1:8" x14ac:dyDescent="0.25">
      <c r="A21931" s="50">
        <v>44059.437916666662</v>
      </c>
      <c r="B21931" s="79">
        <v>31</v>
      </c>
      <c r="C21931" s="40">
        <f t="shared" si="1398"/>
        <v>8</v>
      </c>
      <c r="D21931" s="41">
        <f t="shared" si="1399"/>
        <v>2020</v>
      </c>
      <c r="E21931" s="43">
        <f>IF(WEEKDAY(A21931,2)&gt;=6,6,IF(ISNUMBER(MATCH(TRUNC(A21931),Normativa!$A$81:$A$108,0)),6,INDEX(Normativa!$D$67:$AA$78,MATCH(MONTH(A21931),Normativa!$C$67:$C$78,0),MATCH(HOUR(A21931),Normativa!$D$66:$AA$66,0))))</f>
        <v>6</v>
      </c>
      <c r="F21931" s="40">
        <f t="shared" si="1400"/>
        <v>124</v>
      </c>
      <c r="G21931" s="36">
        <f>INDEX('Optimitzador qh'!$C$15:$H$15,E21931)</f>
        <v>550</v>
      </c>
      <c r="H21931" s="42">
        <f t="shared" si="1401"/>
        <v>0</v>
      </c>
    </row>
    <row r="21932" spans="1:8" x14ac:dyDescent="0.25">
      <c r="A21932" s="50">
        <v>44059.448333333334</v>
      </c>
      <c r="B21932" s="79">
        <v>30</v>
      </c>
      <c r="C21932" s="40">
        <f t="shared" si="1398"/>
        <v>8</v>
      </c>
      <c r="D21932" s="41">
        <f t="shared" si="1399"/>
        <v>2020</v>
      </c>
      <c r="E21932" s="43">
        <f>IF(WEEKDAY(A21932,2)&gt;=6,6,IF(ISNUMBER(MATCH(TRUNC(A21932),Normativa!$A$81:$A$108,0)),6,INDEX(Normativa!$D$67:$AA$78,MATCH(MONTH(A21932),Normativa!$C$67:$C$78,0),MATCH(HOUR(A21932),Normativa!$D$66:$AA$66,0))))</f>
        <v>6</v>
      </c>
      <c r="F21932" s="40">
        <f t="shared" si="1400"/>
        <v>120</v>
      </c>
      <c r="G21932" s="36">
        <f>INDEX('Optimitzador qh'!$C$15:$H$15,E21932)</f>
        <v>550</v>
      </c>
      <c r="H21932" s="42">
        <f t="shared" si="1401"/>
        <v>0</v>
      </c>
    </row>
    <row r="21933" spans="1:8" x14ac:dyDescent="0.25">
      <c r="A21933" s="50">
        <v>44059.458749999998</v>
      </c>
      <c r="B21933" s="79">
        <v>31</v>
      </c>
      <c r="C21933" s="40">
        <f t="shared" si="1398"/>
        <v>8</v>
      </c>
      <c r="D21933" s="41">
        <f t="shared" si="1399"/>
        <v>2020</v>
      </c>
      <c r="E21933" s="43">
        <f>IF(WEEKDAY(A21933,2)&gt;=6,6,IF(ISNUMBER(MATCH(TRUNC(A21933),Normativa!$A$81:$A$108,0)),6,INDEX(Normativa!$D$67:$AA$78,MATCH(MONTH(A21933),Normativa!$C$67:$C$78,0),MATCH(HOUR(A21933),Normativa!$D$66:$AA$66,0))))</f>
        <v>6</v>
      </c>
      <c r="F21933" s="40">
        <f t="shared" si="1400"/>
        <v>124</v>
      </c>
      <c r="G21933" s="36">
        <f>INDEX('Optimitzador qh'!$C$15:$H$15,E21933)</f>
        <v>550</v>
      </c>
      <c r="H21933" s="42">
        <f t="shared" si="1401"/>
        <v>0</v>
      </c>
    </row>
    <row r="21934" spans="1:8" x14ac:dyDescent="0.25">
      <c r="A21934" s="50">
        <v>44059.469166666662</v>
      </c>
      <c r="B21934" s="79">
        <v>31</v>
      </c>
      <c r="C21934" s="40">
        <f t="shared" si="1398"/>
        <v>8</v>
      </c>
      <c r="D21934" s="41">
        <f t="shared" si="1399"/>
        <v>2020</v>
      </c>
      <c r="E21934" s="43">
        <f>IF(WEEKDAY(A21934,2)&gt;=6,6,IF(ISNUMBER(MATCH(TRUNC(A21934),Normativa!$A$81:$A$108,0)),6,INDEX(Normativa!$D$67:$AA$78,MATCH(MONTH(A21934),Normativa!$C$67:$C$78,0),MATCH(HOUR(A21934),Normativa!$D$66:$AA$66,0))))</f>
        <v>6</v>
      </c>
      <c r="F21934" s="40">
        <f t="shared" si="1400"/>
        <v>124</v>
      </c>
      <c r="G21934" s="36">
        <f>INDEX('Optimitzador qh'!$C$15:$H$15,E21934)</f>
        <v>550</v>
      </c>
      <c r="H21934" s="42">
        <f t="shared" si="1401"/>
        <v>0</v>
      </c>
    </row>
    <row r="21935" spans="1:8" x14ac:dyDescent="0.25">
      <c r="A21935" s="50">
        <v>44059.479583333334</v>
      </c>
      <c r="B21935" s="79">
        <v>30</v>
      </c>
      <c r="C21935" s="40">
        <f t="shared" si="1398"/>
        <v>8</v>
      </c>
      <c r="D21935" s="41">
        <f t="shared" si="1399"/>
        <v>2020</v>
      </c>
      <c r="E21935" s="43">
        <f>IF(WEEKDAY(A21935,2)&gt;=6,6,IF(ISNUMBER(MATCH(TRUNC(A21935),Normativa!$A$81:$A$108,0)),6,INDEX(Normativa!$D$67:$AA$78,MATCH(MONTH(A21935),Normativa!$C$67:$C$78,0),MATCH(HOUR(A21935),Normativa!$D$66:$AA$66,0))))</f>
        <v>6</v>
      </c>
      <c r="F21935" s="40">
        <f t="shared" si="1400"/>
        <v>120</v>
      </c>
      <c r="G21935" s="36">
        <f>INDEX('Optimitzador qh'!$C$15:$H$15,E21935)</f>
        <v>550</v>
      </c>
      <c r="H21935" s="42">
        <f t="shared" si="1401"/>
        <v>0</v>
      </c>
    </row>
    <row r="21936" spans="1:8" x14ac:dyDescent="0.25">
      <c r="A21936" s="50">
        <v>44059.49</v>
      </c>
      <c r="B21936" s="79">
        <v>30</v>
      </c>
      <c r="C21936" s="40">
        <f t="shared" si="1398"/>
        <v>8</v>
      </c>
      <c r="D21936" s="41">
        <f t="shared" si="1399"/>
        <v>2020</v>
      </c>
      <c r="E21936" s="43">
        <f>IF(WEEKDAY(A21936,2)&gt;=6,6,IF(ISNUMBER(MATCH(TRUNC(A21936),Normativa!$A$81:$A$108,0)),6,INDEX(Normativa!$D$67:$AA$78,MATCH(MONTH(A21936),Normativa!$C$67:$C$78,0),MATCH(HOUR(A21936),Normativa!$D$66:$AA$66,0))))</f>
        <v>6</v>
      </c>
      <c r="F21936" s="40">
        <f t="shared" si="1400"/>
        <v>120</v>
      </c>
      <c r="G21936" s="36">
        <f>INDEX('Optimitzador qh'!$C$15:$H$15,E21936)</f>
        <v>550</v>
      </c>
      <c r="H21936" s="42">
        <f t="shared" si="1401"/>
        <v>0</v>
      </c>
    </row>
    <row r="21937" spans="1:8" x14ac:dyDescent="0.25">
      <c r="A21937" s="50">
        <v>44059.500416666662</v>
      </c>
      <c r="B21937" s="79">
        <v>30</v>
      </c>
      <c r="C21937" s="40">
        <f t="shared" si="1398"/>
        <v>8</v>
      </c>
      <c r="D21937" s="41">
        <f t="shared" si="1399"/>
        <v>2020</v>
      </c>
      <c r="E21937" s="43">
        <f>IF(WEEKDAY(A21937,2)&gt;=6,6,IF(ISNUMBER(MATCH(TRUNC(A21937),Normativa!$A$81:$A$108,0)),6,INDEX(Normativa!$D$67:$AA$78,MATCH(MONTH(A21937),Normativa!$C$67:$C$78,0),MATCH(HOUR(A21937),Normativa!$D$66:$AA$66,0))))</f>
        <v>6</v>
      </c>
      <c r="F21937" s="40">
        <f t="shared" si="1400"/>
        <v>120</v>
      </c>
      <c r="G21937" s="36">
        <f>INDEX('Optimitzador qh'!$C$15:$H$15,E21937)</f>
        <v>550</v>
      </c>
      <c r="H21937" s="42">
        <f t="shared" si="1401"/>
        <v>0</v>
      </c>
    </row>
    <row r="21938" spans="1:8" x14ac:dyDescent="0.25">
      <c r="A21938" s="50">
        <v>44059.510833333334</v>
      </c>
      <c r="B21938" s="79">
        <v>29</v>
      </c>
      <c r="C21938" s="40">
        <f t="shared" si="1398"/>
        <v>8</v>
      </c>
      <c r="D21938" s="41">
        <f t="shared" si="1399"/>
        <v>2020</v>
      </c>
      <c r="E21938" s="43">
        <f>IF(WEEKDAY(A21938,2)&gt;=6,6,IF(ISNUMBER(MATCH(TRUNC(A21938),Normativa!$A$81:$A$108,0)),6,INDEX(Normativa!$D$67:$AA$78,MATCH(MONTH(A21938),Normativa!$C$67:$C$78,0),MATCH(HOUR(A21938),Normativa!$D$66:$AA$66,0))))</f>
        <v>6</v>
      </c>
      <c r="F21938" s="40">
        <f t="shared" si="1400"/>
        <v>116</v>
      </c>
      <c r="G21938" s="36">
        <f>INDEX('Optimitzador qh'!$C$15:$H$15,E21938)</f>
        <v>550</v>
      </c>
      <c r="H21938" s="42">
        <f t="shared" si="1401"/>
        <v>0</v>
      </c>
    </row>
    <row r="21939" spans="1:8" x14ac:dyDescent="0.25">
      <c r="A21939" s="50">
        <v>44059.521249999998</v>
      </c>
      <c r="B21939" s="79">
        <v>30</v>
      </c>
      <c r="C21939" s="40">
        <f t="shared" si="1398"/>
        <v>8</v>
      </c>
      <c r="D21939" s="41">
        <f t="shared" si="1399"/>
        <v>2020</v>
      </c>
      <c r="E21939" s="43">
        <f>IF(WEEKDAY(A21939,2)&gt;=6,6,IF(ISNUMBER(MATCH(TRUNC(A21939),Normativa!$A$81:$A$108,0)),6,INDEX(Normativa!$D$67:$AA$78,MATCH(MONTH(A21939),Normativa!$C$67:$C$78,0),MATCH(HOUR(A21939),Normativa!$D$66:$AA$66,0))))</f>
        <v>6</v>
      </c>
      <c r="F21939" s="40">
        <f t="shared" si="1400"/>
        <v>120</v>
      </c>
      <c r="G21939" s="36">
        <f>INDEX('Optimitzador qh'!$C$15:$H$15,E21939)</f>
        <v>550</v>
      </c>
      <c r="H21939" s="42">
        <f t="shared" si="1401"/>
        <v>0</v>
      </c>
    </row>
    <row r="21940" spans="1:8" x14ac:dyDescent="0.25">
      <c r="A21940" s="50">
        <v>44059.531666666662</v>
      </c>
      <c r="B21940" s="79">
        <v>30</v>
      </c>
      <c r="C21940" s="40">
        <f t="shared" si="1398"/>
        <v>8</v>
      </c>
      <c r="D21940" s="41">
        <f t="shared" si="1399"/>
        <v>2020</v>
      </c>
      <c r="E21940" s="43">
        <f>IF(WEEKDAY(A21940,2)&gt;=6,6,IF(ISNUMBER(MATCH(TRUNC(A21940),Normativa!$A$81:$A$108,0)),6,INDEX(Normativa!$D$67:$AA$78,MATCH(MONTH(A21940),Normativa!$C$67:$C$78,0),MATCH(HOUR(A21940),Normativa!$D$66:$AA$66,0))))</f>
        <v>6</v>
      </c>
      <c r="F21940" s="40">
        <f t="shared" si="1400"/>
        <v>120</v>
      </c>
      <c r="G21940" s="36">
        <f>INDEX('Optimitzador qh'!$C$15:$H$15,E21940)</f>
        <v>550</v>
      </c>
      <c r="H21940" s="42">
        <f t="shared" si="1401"/>
        <v>0</v>
      </c>
    </row>
    <row r="21941" spans="1:8" x14ac:dyDescent="0.25">
      <c r="A21941" s="50">
        <v>44059.542083333334</v>
      </c>
      <c r="B21941" s="79">
        <v>30</v>
      </c>
      <c r="C21941" s="40">
        <f t="shared" si="1398"/>
        <v>8</v>
      </c>
      <c r="D21941" s="41">
        <f t="shared" si="1399"/>
        <v>2020</v>
      </c>
      <c r="E21941" s="43">
        <f>IF(WEEKDAY(A21941,2)&gt;=6,6,IF(ISNUMBER(MATCH(TRUNC(A21941),Normativa!$A$81:$A$108,0)),6,INDEX(Normativa!$D$67:$AA$78,MATCH(MONTH(A21941),Normativa!$C$67:$C$78,0),MATCH(HOUR(A21941),Normativa!$D$66:$AA$66,0))))</f>
        <v>6</v>
      </c>
      <c r="F21941" s="40">
        <f t="shared" si="1400"/>
        <v>120</v>
      </c>
      <c r="G21941" s="36">
        <f>INDEX('Optimitzador qh'!$C$15:$H$15,E21941)</f>
        <v>550</v>
      </c>
      <c r="H21941" s="42">
        <f t="shared" si="1401"/>
        <v>0</v>
      </c>
    </row>
    <row r="21942" spans="1:8" x14ac:dyDescent="0.25">
      <c r="A21942" s="50">
        <v>44059.552499999998</v>
      </c>
      <c r="B21942" s="79">
        <v>30</v>
      </c>
      <c r="C21942" s="40">
        <f t="shared" si="1398"/>
        <v>8</v>
      </c>
      <c r="D21942" s="41">
        <f t="shared" si="1399"/>
        <v>2020</v>
      </c>
      <c r="E21942" s="43">
        <f>IF(WEEKDAY(A21942,2)&gt;=6,6,IF(ISNUMBER(MATCH(TRUNC(A21942),Normativa!$A$81:$A$108,0)),6,INDEX(Normativa!$D$67:$AA$78,MATCH(MONTH(A21942),Normativa!$C$67:$C$78,0),MATCH(HOUR(A21942),Normativa!$D$66:$AA$66,0))))</f>
        <v>6</v>
      </c>
      <c r="F21942" s="40">
        <f t="shared" si="1400"/>
        <v>120</v>
      </c>
      <c r="G21942" s="36">
        <f>INDEX('Optimitzador qh'!$C$15:$H$15,E21942)</f>
        <v>550</v>
      </c>
      <c r="H21942" s="42">
        <f t="shared" si="1401"/>
        <v>0</v>
      </c>
    </row>
    <row r="21943" spans="1:8" x14ac:dyDescent="0.25">
      <c r="A21943" s="50">
        <v>44059.562916666662</v>
      </c>
      <c r="B21943" s="79">
        <v>30</v>
      </c>
      <c r="C21943" s="40">
        <f t="shared" si="1398"/>
        <v>8</v>
      </c>
      <c r="D21943" s="41">
        <f t="shared" si="1399"/>
        <v>2020</v>
      </c>
      <c r="E21943" s="43">
        <f>IF(WEEKDAY(A21943,2)&gt;=6,6,IF(ISNUMBER(MATCH(TRUNC(A21943),Normativa!$A$81:$A$108,0)),6,INDEX(Normativa!$D$67:$AA$78,MATCH(MONTH(A21943),Normativa!$C$67:$C$78,0),MATCH(HOUR(A21943),Normativa!$D$66:$AA$66,0))))</f>
        <v>6</v>
      </c>
      <c r="F21943" s="40">
        <f t="shared" si="1400"/>
        <v>120</v>
      </c>
      <c r="G21943" s="36">
        <f>INDEX('Optimitzador qh'!$C$15:$H$15,E21943)</f>
        <v>550</v>
      </c>
      <c r="H21943" s="42">
        <f t="shared" si="1401"/>
        <v>0</v>
      </c>
    </row>
    <row r="21944" spans="1:8" x14ac:dyDescent="0.25">
      <c r="A21944" s="50">
        <v>44059.573333333334</v>
      </c>
      <c r="B21944" s="79">
        <v>30</v>
      </c>
      <c r="C21944" s="40">
        <f t="shared" si="1398"/>
        <v>8</v>
      </c>
      <c r="D21944" s="41">
        <f t="shared" si="1399"/>
        <v>2020</v>
      </c>
      <c r="E21944" s="43">
        <f>IF(WEEKDAY(A21944,2)&gt;=6,6,IF(ISNUMBER(MATCH(TRUNC(A21944),Normativa!$A$81:$A$108,0)),6,INDEX(Normativa!$D$67:$AA$78,MATCH(MONTH(A21944),Normativa!$C$67:$C$78,0),MATCH(HOUR(A21944),Normativa!$D$66:$AA$66,0))))</f>
        <v>6</v>
      </c>
      <c r="F21944" s="40">
        <f t="shared" si="1400"/>
        <v>120</v>
      </c>
      <c r="G21944" s="36">
        <f>INDEX('Optimitzador qh'!$C$15:$H$15,E21944)</f>
        <v>550</v>
      </c>
      <c r="H21944" s="42">
        <f t="shared" si="1401"/>
        <v>0</v>
      </c>
    </row>
    <row r="21945" spans="1:8" x14ac:dyDescent="0.25">
      <c r="A21945" s="50">
        <v>44059.583749999998</v>
      </c>
      <c r="B21945" s="79">
        <v>29</v>
      </c>
      <c r="C21945" s="40">
        <f t="shared" si="1398"/>
        <v>8</v>
      </c>
      <c r="D21945" s="41">
        <f t="shared" si="1399"/>
        <v>2020</v>
      </c>
      <c r="E21945" s="43">
        <f>IF(WEEKDAY(A21945,2)&gt;=6,6,IF(ISNUMBER(MATCH(TRUNC(A21945),Normativa!$A$81:$A$108,0)),6,INDEX(Normativa!$D$67:$AA$78,MATCH(MONTH(A21945),Normativa!$C$67:$C$78,0),MATCH(HOUR(A21945),Normativa!$D$66:$AA$66,0))))</f>
        <v>6</v>
      </c>
      <c r="F21945" s="40">
        <f t="shared" si="1400"/>
        <v>116</v>
      </c>
      <c r="G21945" s="36">
        <f>INDEX('Optimitzador qh'!$C$15:$H$15,E21945)</f>
        <v>550</v>
      </c>
      <c r="H21945" s="42">
        <f t="shared" si="1401"/>
        <v>0</v>
      </c>
    </row>
    <row r="21946" spans="1:8" x14ac:dyDescent="0.25">
      <c r="A21946" s="50">
        <v>44059.594166666662</v>
      </c>
      <c r="B21946" s="79">
        <v>32</v>
      </c>
      <c r="C21946" s="40">
        <f t="shared" si="1398"/>
        <v>8</v>
      </c>
      <c r="D21946" s="41">
        <f t="shared" si="1399"/>
        <v>2020</v>
      </c>
      <c r="E21946" s="43">
        <f>IF(WEEKDAY(A21946,2)&gt;=6,6,IF(ISNUMBER(MATCH(TRUNC(A21946),Normativa!$A$81:$A$108,0)),6,INDEX(Normativa!$D$67:$AA$78,MATCH(MONTH(A21946),Normativa!$C$67:$C$78,0),MATCH(HOUR(A21946),Normativa!$D$66:$AA$66,0))))</f>
        <v>6</v>
      </c>
      <c r="F21946" s="40">
        <f t="shared" si="1400"/>
        <v>128</v>
      </c>
      <c r="G21946" s="36">
        <f>INDEX('Optimitzador qh'!$C$15:$H$15,E21946)</f>
        <v>550</v>
      </c>
      <c r="H21946" s="42">
        <f t="shared" si="1401"/>
        <v>0</v>
      </c>
    </row>
    <row r="21947" spans="1:8" x14ac:dyDescent="0.25">
      <c r="A21947" s="50">
        <v>44059.604583333334</v>
      </c>
      <c r="B21947" s="79">
        <v>29</v>
      </c>
      <c r="C21947" s="40">
        <f t="shared" si="1398"/>
        <v>8</v>
      </c>
      <c r="D21947" s="41">
        <f t="shared" si="1399"/>
        <v>2020</v>
      </c>
      <c r="E21947" s="43">
        <f>IF(WEEKDAY(A21947,2)&gt;=6,6,IF(ISNUMBER(MATCH(TRUNC(A21947),Normativa!$A$81:$A$108,0)),6,INDEX(Normativa!$D$67:$AA$78,MATCH(MONTH(A21947),Normativa!$C$67:$C$78,0),MATCH(HOUR(A21947),Normativa!$D$66:$AA$66,0))))</f>
        <v>6</v>
      </c>
      <c r="F21947" s="40">
        <f t="shared" si="1400"/>
        <v>116</v>
      </c>
      <c r="G21947" s="36">
        <f>INDEX('Optimitzador qh'!$C$15:$H$15,E21947)</f>
        <v>550</v>
      </c>
      <c r="H21947" s="42">
        <f t="shared" si="1401"/>
        <v>0</v>
      </c>
    </row>
    <row r="21948" spans="1:8" x14ac:dyDescent="0.25">
      <c r="A21948" s="50">
        <v>44059.614999999998</v>
      </c>
      <c r="B21948" s="79">
        <v>30</v>
      </c>
      <c r="C21948" s="40">
        <f t="shared" si="1398"/>
        <v>8</v>
      </c>
      <c r="D21948" s="41">
        <f t="shared" si="1399"/>
        <v>2020</v>
      </c>
      <c r="E21948" s="43">
        <f>IF(WEEKDAY(A21948,2)&gt;=6,6,IF(ISNUMBER(MATCH(TRUNC(A21948),Normativa!$A$81:$A$108,0)),6,INDEX(Normativa!$D$67:$AA$78,MATCH(MONTH(A21948),Normativa!$C$67:$C$78,0),MATCH(HOUR(A21948),Normativa!$D$66:$AA$66,0))))</f>
        <v>6</v>
      </c>
      <c r="F21948" s="40">
        <f t="shared" si="1400"/>
        <v>120</v>
      </c>
      <c r="G21948" s="36">
        <f>INDEX('Optimitzador qh'!$C$15:$H$15,E21948)</f>
        <v>550</v>
      </c>
      <c r="H21948" s="42">
        <f t="shared" si="1401"/>
        <v>0</v>
      </c>
    </row>
    <row r="21949" spans="1:8" x14ac:dyDescent="0.25">
      <c r="A21949" s="50">
        <v>44059.625416666662</v>
      </c>
      <c r="B21949" s="79">
        <v>31</v>
      </c>
      <c r="C21949" s="40">
        <f t="shared" si="1398"/>
        <v>8</v>
      </c>
      <c r="D21949" s="41">
        <f t="shared" si="1399"/>
        <v>2020</v>
      </c>
      <c r="E21949" s="43">
        <f>IF(WEEKDAY(A21949,2)&gt;=6,6,IF(ISNUMBER(MATCH(TRUNC(A21949),Normativa!$A$81:$A$108,0)),6,INDEX(Normativa!$D$67:$AA$78,MATCH(MONTH(A21949),Normativa!$C$67:$C$78,0),MATCH(HOUR(A21949),Normativa!$D$66:$AA$66,0))))</f>
        <v>6</v>
      </c>
      <c r="F21949" s="40">
        <f t="shared" si="1400"/>
        <v>124</v>
      </c>
      <c r="G21949" s="36">
        <f>INDEX('Optimitzador qh'!$C$15:$H$15,E21949)</f>
        <v>550</v>
      </c>
      <c r="H21949" s="42">
        <f t="shared" si="1401"/>
        <v>0</v>
      </c>
    </row>
    <row r="21950" spans="1:8" x14ac:dyDescent="0.25">
      <c r="A21950" s="50">
        <v>44059.635833333334</v>
      </c>
      <c r="B21950" s="79">
        <v>31</v>
      </c>
      <c r="C21950" s="40">
        <f t="shared" si="1398"/>
        <v>8</v>
      </c>
      <c r="D21950" s="41">
        <f t="shared" si="1399"/>
        <v>2020</v>
      </c>
      <c r="E21950" s="43">
        <f>IF(WEEKDAY(A21950,2)&gt;=6,6,IF(ISNUMBER(MATCH(TRUNC(A21950),Normativa!$A$81:$A$108,0)),6,INDEX(Normativa!$D$67:$AA$78,MATCH(MONTH(A21950),Normativa!$C$67:$C$78,0),MATCH(HOUR(A21950),Normativa!$D$66:$AA$66,0))))</f>
        <v>6</v>
      </c>
      <c r="F21950" s="40">
        <f t="shared" si="1400"/>
        <v>124</v>
      </c>
      <c r="G21950" s="36">
        <f>INDEX('Optimitzador qh'!$C$15:$H$15,E21950)</f>
        <v>550</v>
      </c>
      <c r="H21950" s="42">
        <f t="shared" si="1401"/>
        <v>0</v>
      </c>
    </row>
    <row r="21951" spans="1:8" x14ac:dyDescent="0.25">
      <c r="A21951" s="50">
        <v>44059.646249999998</v>
      </c>
      <c r="B21951" s="79">
        <v>30</v>
      </c>
      <c r="C21951" s="40">
        <f t="shared" si="1398"/>
        <v>8</v>
      </c>
      <c r="D21951" s="41">
        <f t="shared" si="1399"/>
        <v>2020</v>
      </c>
      <c r="E21951" s="43">
        <f>IF(WEEKDAY(A21951,2)&gt;=6,6,IF(ISNUMBER(MATCH(TRUNC(A21951),Normativa!$A$81:$A$108,0)),6,INDEX(Normativa!$D$67:$AA$78,MATCH(MONTH(A21951),Normativa!$C$67:$C$78,0),MATCH(HOUR(A21951),Normativa!$D$66:$AA$66,0))))</f>
        <v>6</v>
      </c>
      <c r="F21951" s="40">
        <f t="shared" si="1400"/>
        <v>120</v>
      </c>
      <c r="G21951" s="36">
        <f>INDEX('Optimitzador qh'!$C$15:$H$15,E21951)</f>
        <v>550</v>
      </c>
      <c r="H21951" s="42">
        <f t="shared" si="1401"/>
        <v>0</v>
      </c>
    </row>
    <row r="21952" spans="1:8" x14ac:dyDescent="0.25">
      <c r="A21952" s="50">
        <v>44059.656666666662</v>
      </c>
      <c r="B21952" s="79">
        <v>30</v>
      </c>
      <c r="C21952" s="40">
        <f t="shared" si="1398"/>
        <v>8</v>
      </c>
      <c r="D21952" s="41">
        <f t="shared" si="1399"/>
        <v>2020</v>
      </c>
      <c r="E21952" s="43">
        <f>IF(WEEKDAY(A21952,2)&gt;=6,6,IF(ISNUMBER(MATCH(TRUNC(A21952),Normativa!$A$81:$A$108,0)),6,INDEX(Normativa!$D$67:$AA$78,MATCH(MONTH(A21952),Normativa!$C$67:$C$78,0),MATCH(HOUR(A21952),Normativa!$D$66:$AA$66,0))))</f>
        <v>6</v>
      </c>
      <c r="F21952" s="40">
        <f t="shared" si="1400"/>
        <v>120</v>
      </c>
      <c r="G21952" s="36">
        <f>INDEX('Optimitzador qh'!$C$15:$H$15,E21952)</f>
        <v>550</v>
      </c>
      <c r="H21952" s="42">
        <f t="shared" si="1401"/>
        <v>0</v>
      </c>
    </row>
    <row r="21953" spans="1:8" x14ac:dyDescent="0.25">
      <c r="A21953" s="50">
        <v>44059.667083333334</v>
      </c>
      <c r="B21953" s="79">
        <v>30</v>
      </c>
      <c r="C21953" s="40">
        <f t="shared" si="1398"/>
        <v>8</v>
      </c>
      <c r="D21953" s="41">
        <f t="shared" si="1399"/>
        <v>2020</v>
      </c>
      <c r="E21953" s="43">
        <f>IF(WEEKDAY(A21953,2)&gt;=6,6,IF(ISNUMBER(MATCH(TRUNC(A21953),Normativa!$A$81:$A$108,0)),6,INDEX(Normativa!$D$67:$AA$78,MATCH(MONTH(A21953),Normativa!$C$67:$C$78,0),MATCH(HOUR(A21953),Normativa!$D$66:$AA$66,0))))</f>
        <v>6</v>
      </c>
      <c r="F21953" s="40">
        <f t="shared" si="1400"/>
        <v>120</v>
      </c>
      <c r="G21953" s="36">
        <f>INDEX('Optimitzador qh'!$C$15:$H$15,E21953)</f>
        <v>550</v>
      </c>
      <c r="H21953" s="42">
        <f t="shared" si="1401"/>
        <v>0</v>
      </c>
    </row>
    <row r="21954" spans="1:8" x14ac:dyDescent="0.25">
      <c r="A21954" s="50">
        <v>44059.677499999998</v>
      </c>
      <c r="B21954" s="79">
        <v>30</v>
      </c>
      <c r="C21954" s="40">
        <f t="shared" si="1398"/>
        <v>8</v>
      </c>
      <c r="D21954" s="41">
        <f t="shared" si="1399"/>
        <v>2020</v>
      </c>
      <c r="E21954" s="43">
        <f>IF(WEEKDAY(A21954,2)&gt;=6,6,IF(ISNUMBER(MATCH(TRUNC(A21954),Normativa!$A$81:$A$108,0)),6,INDEX(Normativa!$D$67:$AA$78,MATCH(MONTH(A21954),Normativa!$C$67:$C$78,0),MATCH(HOUR(A21954),Normativa!$D$66:$AA$66,0))))</f>
        <v>6</v>
      </c>
      <c r="F21954" s="40">
        <f t="shared" si="1400"/>
        <v>120</v>
      </c>
      <c r="G21954" s="36">
        <f>INDEX('Optimitzador qh'!$C$15:$H$15,E21954)</f>
        <v>550</v>
      </c>
      <c r="H21954" s="42">
        <f t="shared" si="1401"/>
        <v>0</v>
      </c>
    </row>
    <row r="21955" spans="1:8" x14ac:dyDescent="0.25">
      <c r="A21955" s="50">
        <v>44059.687916666662</v>
      </c>
      <c r="B21955" s="79">
        <v>30</v>
      </c>
      <c r="C21955" s="40">
        <f t="shared" si="1398"/>
        <v>8</v>
      </c>
      <c r="D21955" s="41">
        <f t="shared" si="1399"/>
        <v>2020</v>
      </c>
      <c r="E21955" s="43">
        <f>IF(WEEKDAY(A21955,2)&gt;=6,6,IF(ISNUMBER(MATCH(TRUNC(A21955),Normativa!$A$81:$A$108,0)),6,INDEX(Normativa!$D$67:$AA$78,MATCH(MONTH(A21955),Normativa!$C$67:$C$78,0),MATCH(HOUR(A21955),Normativa!$D$66:$AA$66,0))))</f>
        <v>6</v>
      </c>
      <c r="F21955" s="40">
        <f t="shared" si="1400"/>
        <v>120</v>
      </c>
      <c r="G21955" s="36">
        <f>INDEX('Optimitzador qh'!$C$15:$H$15,E21955)</f>
        <v>550</v>
      </c>
      <c r="H21955" s="42">
        <f t="shared" si="1401"/>
        <v>0</v>
      </c>
    </row>
    <row r="21956" spans="1:8" x14ac:dyDescent="0.25">
      <c r="A21956" s="50">
        <v>44059.698333333334</v>
      </c>
      <c r="B21956" s="79">
        <v>30</v>
      </c>
      <c r="C21956" s="40">
        <f t="shared" si="1398"/>
        <v>8</v>
      </c>
      <c r="D21956" s="41">
        <f t="shared" si="1399"/>
        <v>2020</v>
      </c>
      <c r="E21956" s="43">
        <f>IF(WEEKDAY(A21956,2)&gt;=6,6,IF(ISNUMBER(MATCH(TRUNC(A21956),Normativa!$A$81:$A$108,0)),6,INDEX(Normativa!$D$67:$AA$78,MATCH(MONTH(A21956),Normativa!$C$67:$C$78,0),MATCH(HOUR(A21956),Normativa!$D$66:$AA$66,0))))</f>
        <v>6</v>
      </c>
      <c r="F21956" s="40">
        <f t="shared" si="1400"/>
        <v>120</v>
      </c>
      <c r="G21956" s="36">
        <f>INDEX('Optimitzador qh'!$C$15:$H$15,E21956)</f>
        <v>550</v>
      </c>
      <c r="H21956" s="42">
        <f t="shared" si="1401"/>
        <v>0</v>
      </c>
    </row>
    <row r="21957" spans="1:8" x14ac:dyDescent="0.25">
      <c r="A21957" s="50">
        <v>44059.708749999998</v>
      </c>
      <c r="B21957" s="79">
        <v>30</v>
      </c>
      <c r="C21957" s="40">
        <f t="shared" ref="C21957:C22020" si="1402">MONTH(A21957)</f>
        <v>8</v>
      </c>
      <c r="D21957" s="41">
        <f t="shared" ref="D21957:D22020" si="1403">YEAR(A21957)</f>
        <v>2020</v>
      </c>
      <c r="E21957" s="43">
        <f>IF(WEEKDAY(A21957,2)&gt;=6,6,IF(ISNUMBER(MATCH(TRUNC(A21957),Normativa!$A$81:$A$108,0)),6,INDEX(Normativa!$D$67:$AA$78,MATCH(MONTH(A21957),Normativa!$C$67:$C$78,0),MATCH(HOUR(A21957),Normativa!$D$66:$AA$66,0))))</f>
        <v>6</v>
      </c>
      <c r="F21957" s="40">
        <f t="shared" ref="F21957:F22020" si="1404">B21957*4</f>
        <v>120</v>
      </c>
      <c r="G21957" s="36">
        <f>INDEX('Optimitzador qh'!$C$15:$H$15,E21957)</f>
        <v>550</v>
      </c>
      <c r="H21957" s="42">
        <f t="shared" si="1401"/>
        <v>0</v>
      </c>
    </row>
    <row r="21958" spans="1:8" x14ac:dyDescent="0.25">
      <c r="A21958" s="50">
        <v>44059.719166666662</v>
      </c>
      <c r="B21958" s="79">
        <v>30</v>
      </c>
      <c r="C21958" s="40">
        <f t="shared" si="1402"/>
        <v>8</v>
      </c>
      <c r="D21958" s="41">
        <f t="shared" si="1403"/>
        <v>2020</v>
      </c>
      <c r="E21958" s="43">
        <f>IF(WEEKDAY(A21958,2)&gt;=6,6,IF(ISNUMBER(MATCH(TRUNC(A21958),Normativa!$A$81:$A$108,0)),6,INDEX(Normativa!$D$67:$AA$78,MATCH(MONTH(A21958),Normativa!$C$67:$C$78,0),MATCH(HOUR(A21958),Normativa!$D$66:$AA$66,0))))</f>
        <v>6</v>
      </c>
      <c r="F21958" s="40">
        <f t="shared" si="1404"/>
        <v>120</v>
      </c>
      <c r="G21958" s="36">
        <f>INDEX('Optimitzador qh'!$C$15:$H$15,E21958)</f>
        <v>550</v>
      </c>
      <c r="H21958" s="42">
        <f t="shared" si="1401"/>
        <v>0</v>
      </c>
    </row>
    <row r="21959" spans="1:8" x14ac:dyDescent="0.25">
      <c r="A21959" s="50">
        <v>44059.729583333334</v>
      </c>
      <c r="B21959" s="79">
        <v>30</v>
      </c>
      <c r="C21959" s="40">
        <f t="shared" si="1402"/>
        <v>8</v>
      </c>
      <c r="D21959" s="41">
        <f t="shared" si="1403"/>
        <v>2020</v>
      </c>
      <c r="E21959" s="43">
        <f>IF(WEEKDAY(A21959,2)&gt;=6,6,IF(ISNUMBER(MATCH(TRUNC(A21959),Normativa!$A$81:$A$108,0)),6,INDEX(Normativa!$D$67:$AA$78,MATCH(MONTH(A21959),Normativa!$C$67:$C$78,0),MATCH(HOUR(A21959),Normativa!$D$66:$AA$66,0))))</f>
        <v>6</v>
      </c>
      <c r="F21959" s="40">
        <f t="shared" si="1404"/>
        <v>120</v>
      </c>
      <c r="G21959" s="36">
        <f>INDEX('Optimitzador qh'!$C$15:$H$15,E21959)</f>
        <v>550</v>
      </c>
      <c r="H21959" s="42">
        <f t="shared" si="1401"/>
        <v>0</v>
      </c>
    </row>
    <row r="21960" spans="1:8" x14ac:dyDescent="0.25">
      <c r="A21960" s="50">
        <v>44059.74</v>
      </c>
      <c r="B21960" s="79">
        <v>30</v>
      </c>
      <c r="C21960" s="40">
        <f t="shared" si="1402"/>
        <v>8</v>
      </c>
      <c r="D21960" s="41">
        <f t="shared" si="1403"/>
        <v>2020</v>
      </c>
      <c r="E21960" s="43">
        <f>IF(WEEKDAY(A21960,2)&gt;=6,6,IF(ISNUMBER(MATCH(TRUNC(A21960),Normativa!$A$81:$A$108,0)),6,INDEX(Normativa!$D$67:$AA$78,MATCH(MONTH(A21960),Normativa!$C$67:$C$78,0),MATCH(HOUR(A21960),Normativa!$D$66:$AA$66,0))))</f>
        <v>6</v>
      </c>
      <c r="F21960" s="40">
        <f t="shared" si="1404"/>
        <v>120</v>
      </c>
      <c r="G21960" s="36">
        <f>INDEX('Optimitzador qh'!$C$15:$H$15,E21960)</f>
        <v>550</v>
      </c>
      <c r="H21960" s="42">
        <f t="shared" si="1401"/>
        <v>0</v>
      </c>
    </row>
    <row r="21961" spans="1:8" x14ac:dyDescent="0.25">
      <c r="A21961" s="50">
        <v>44059.750416666662</v>
      </c>
      <c r="B21961" s="79">
        <v>30</v>
      </c>
      <c r="C21961" s="40">
        <f t="shared" si="1402"/>
        <v>8</v>
      </c>
      <c r="D21961" s="41">
        <f t="shared" si="1403"/>
        <v>2020</v>
      </c>
      <c r="E21961" s="43">
        <f>IF(WEEKDAY(A21961,2)&gt;=6,6,IF(ISNUMBER(MATCH(TRUNC(A21961),Normativa!$A$81:$A$108,0)),6,INDEX(Normativa!$D$67:$AA$78,MATCH(MONTH(A21961),Normativa!$C$67:$C$78,0),MATCH(HOUR(A21961),Normativa!$D$66:$AA$66,0))))</f>
        <v>6</v>
      </c>
      <c r="F21961" s="40">
        <f t="shared" si="1404"/>
        <v>120</v>
      </c>
      <c r="G21961" s="36">
        <f>INDEX('Optimitzador qh'!$C$15:$H$15,E21961)</f>
        <v>550</v>
      </c>
      <c r="H21961" s="42">
        <f t="shared" si="1401"/>
        <v>0</v>
      </c>
    </row>
    <row r="21962" spans="1:8" x14ac:dyDescent="0.25">
      <c r="A21962" s="50">
        <v>44059.760833333334</v>
      </c>
      <c r="B21962" s="79">
        <v>30</v>
      </c>
      <c r="C21962" s="40">
        <f t="shared" si="1402"/>
        <v>8</v>
      </c>
      <c r="D21962" s="41">
        <f t="shared" si="1403"/>
        <v>2020</v>
      </c>
      <c r="E21962" s="43">
        <f>IF(WEEKDAY(A21962,2)&gt;=6,6,IF(ISNUMBER(MATCH(TRUNC(A21962),Normativa!$A$81:$A$108,0)),6,INDEX(Normativa!$D$67:$AA$78,MATCH(MONTH(A21962),Normativa!$C$67:$C$78,0),MATCH(HOUR(A21962),Normativa!$D$66:$AA$66,0))))</f>
        <v>6</v>
      </c>
      <c r="F21962" s="40">
        <f t="shared" si="1404"/>
        <v>120</v>
      </c>
      <c r="G21962" s="36">
        <f>INDEX('Optimitzador qh'!$C$15:$H$15,E21962)</f>
        <v>550</v>
      </c>
      <c r="H21962" s="42">
        <f t="shared" ref="H21962:H22025" si="1405">IF(F21962&gt;G21962,(F21962-G21962)^2,0)</f>
        <v>0</v>
      </c>
    </row>
    <row r="21963" spans="1:8" x14ac:dyDescent="0.25">
      <c r="A21963" s="50">
        <v>44059.771249999998</v>
      </c>
      <c r="B21963" s="79">
        <v>30</v>
      </c>
      <c r="C21963" s="40">
        <f t="shared" si="1402"/>
        <v>8</v>
      </c>
      <c r="D21963" s="41">
        <f t="shared" si="1403"/>
        <v>2020</v>
      </c>
      <c r="E21963" s="43">
        <f>IF(WEEKDAY(A21963,2)&gt;=6,6,IF(ISNUMBER(MATCH(TRUNC(A21963),Normativa!$A$81:$A$108,0)),6,INDEX(Normativa!$D$67:$AA$78,MATCH(MONTH(A21963),Normativa!$C$67:$C$78,0),MATCH(HOUR(A21963),Normativa!$D$66:$AA$66,0))))</f>
        <v>6</v>
      </c>
      <c r="F21963" s="40">
        <f t="shared" si="1404"/>
        <v>120</v>
      </c>
      <c r="G21963" s="36">
        <f>INDEX('Optimitzador qh'!$C$15:$H$15,E21963)</f>
        <v>550</v>
      </c>
      <c r="H21963" s="42">
        <f t="shared" si="1405"/>
        <v>0</v>
      </c>
    </row>
    <row r="21964" spans="1:8" x14ac:dyDescent="0.25">
      <c r="A21964" s="50">
        <v>44059.781666666662</v>
      </c>
      <c r="B21964" s="79">
        <v>30</v>
      </c>
      <c r="C21964" s="40">
        <f t="shared" si="1402"/>
        <v>8</v>
      </c>
      <c r="D21964" s="41">
        <f t="shared" si="1403"/>
        <v>2020</v>
      </c>
      <c r="E21964" s="43">
        <f>IF(WEEKDAY(A21964,2)&gt;=6,6,IF(ISNUMBER(MATCH(TRUNC(A21964),Normativa!$A$81:$A$108,0)),6,INDEX(Normativa!$D$67:$AA$78,MATCH(MONTH(A21964),Normativa!$C$67:$C$78,0),MATCH(HOUR(A21964),Normativa!$D$66:$AA$66,0))))</f>
        <v>6</v>
      </c>
      <c r="F21964" s="40">
        <f t="shared" si="1404"/>
        <v>120</v>
      </c>
      <c r="G21964" s="36">
        <f>INDEX('Optimitzador qh'!$C$15:$H$15,E21964)</f>
        <v>550</v>
      </c>
      <c r="H21964" s="42">
        <f t="shared" si="1405"/>
        <v>0</v>
      </c>
    </row>
    <row r="21965" spans="1:8" x14ac:dyDescent="0.25">
      <c r="A21965" s="50">
        <v>44059.792083333334</v>
      </c>
      <c r="B21965" s="79">
        <v>29</v>
      </c>
      <c r="C21965" s="40">
        <f t="shared" si="1402"/>
        <v>8</v>
      </c>
      <c r="D21965" s="41">
        <f t="shared" si="1403"/>
        <v>2020</v>
      </c>
      <c r="E21965" s="43">
        <f>IF(WEEKDAY(A21965,2)&gt;=6,6,IF(ISNUMBER(MATCH(TRUNC(A21965),Normativa!$A$81:$A$108,0)),6,INDEX(Normativa!$D$67:$AA$78,MATCH(MONTH(A21965),Normativa!$C$67:$C$78,0),MATCH(HOUR(A21965),Normativa!$D$66:$AA$66,0))))</f>
        <v>6</v>
      </c>
      <c r="F21965" s="40">
        <f t="shared" si="1404"/>
        <v>116</v>
      </c>
      <c r="G21965" s="36">
        <f>INDEX('Optimitzador qh'!$C$15:$H$15,E21965)</f>
        <v>550</v>
      </c>
      <c r="H21965" s="42">
        <f t="shared" si="1405"/>
        <v>0</v>
      </c>
    </row>
    <row r="21966" spans="1:8" x14ac:dyDescent="0.25">
      <c r="A21966" s="50">
        <v>44059.802499999998</v>
      </c>
      <c r="B21966" s="79">
        <v>29</v>
      </c>
      <c r="C21966" s="40">
        <f t="shared" si="1402"/>
        <v>8</v>
      </c>
      <c r="D21966" s="41">
        <f t="shared" si="1403"/>
        <v>2020</v>
      </c>
      <c r="E21966" s="43">
        <f>IF(WEEKDAY(A21966,2)&gt;=6,6,IF(ISNUMBER(MATCH(TRUNC(A21966),Normativa!$A$81:$A$108,0)),6,INDEX(Normativa!$D$67:$AA$78,MATCH(MONTH(A21966),Normativa!$C$67:$C$78,0),MATCH(HOUR(A21966),Normativa!$D$66:$AA$66,0))))</f>
        <v>6</v>
      </c>
      <c r="F21966" s="40">
        <f t="shared" si="1404"/>
        <v>116</v>
      </c>
      <c r="G21966" s="36">
        <f>INDEX('Optimitzador qh'!$C$15:$H$15,E21966)</f>
        <v>550</v>
      </c>
      <c r="H21966" s="42">
        <f t="shared" si="1405"/>
        <v>0</v>
      </c>
    </row>
    <row r="21967" spans="1:8" x14ac:dyDescent="0.25">
      <c r="A21967" s="50">
        <v>44059.812916666662</v>
      </c>
      <c r="B21967" s="79">
        <v>30</v>
      </c>
      <c r="C21967" s="40">
        <f t="shared" si="1402"/>
        <v>8</v>
      </c>
      <c r="D21967" s="41">
        <f t="shared" si="1403"/>
        <v>2020</v>
      </c>
      <c r="E21967" s="43">
        <f>IF(WEEKDAY(A21967,2)&gt;=6,6,IF(ISNUMBER(MATCH(TRUNC(A21967),Normativa!$A$81:$A$108,0)),6,INDEX(Normativa!$D$67:$AA$78,MATCH(MONTH(A21967),Normativa!$C$67:$C$78,0),MATCH(HOUR(A21967),Normativa!$D$66:$AA$66,0))))</f>
        <v>6</v>
      </c>
      <c r="F21967" s="40">
        <f t="shared" si="1404"/>
        <v>120</v>
      </c>
      <c r="G21967" s="36">
        <f>INDEX('Optimitzador qh'!$C$15:$H$15,E21967)</f>
        <v>550</v>
      </c>
      <c r="H21967" s="42">
        <f t="shared" si="1405"/>
        <v>0</v>
      </c>
    </row>
    <row r="21968" spans="1:8" x14ac:dyDescent="0.25">
      <c r="A21968" s="50">
        <v>44059.823333333334</v>
      </c>
      <c r="B21968" s="79">
        <v>29</v>
      </c>
      <c r="C21968" s="40">
        <f t="shared" si="1402"/>
        <v>8</v>
      </c>
      <c r="D21968" s="41">
        <f t="shared" si="1403"/>
        <v>2020</v>
      </c>
      <c r="E21968" s="43">
        <f>IF(WEEKDAY(A21968,2)&gt;=6,6,IF(ISNUMBER(MATCH(TRUNC(A21968),Normativa!$A$81:$A$108,0)),6,INDEX(Normativa!$D$67:$AA$78,MATCH(MONTH(A21968),Normativa!$C$67:$C$78,0),MATCH(HOUR(A21968),Normativa!$D$66:$AA$66,0))))</f>
        <v>6</v>
      </c>
      <c r="F21968" s="40">
        <f t="shared" si="1404"/>
        <v>116</v>
      </c>
      <c r="G21968" s="36">
        <f>INDEX('Optimitzador qh'!$C$15:$H$15,E21968)</f>
        <v>550</v>
      </c>
      <c r="H21968" s="42">
        <f t="shared" si="1405"/>
        <v>0</v>
      </c>
    </row>
    <row r="21969" spans="1:8" x14ac:dyDescent="0.25">
      <c r="A21969" s="50">
        <v>44059.833749999998</v>
      </c>
      <c r="B21969" s="79">
        <v>30</v>
      </c>
      <c r="C21969" s="40">
        <f t="shared" si="1402"/>
        <v>8</v>
      </c>
      <c r="D21969" s="41">
        <f t="shared" si="1403"/>
        <v>2020</v>
      </c>
      <c r="E21969" s="43">
        <f>IF(WEEKDAY(A21969,2)&gt;=6,6,IF(ISNUMBER(MATCH(TRUNC(A21969),Normativa!$A$81:$A$108,0)),6,INDEX(Normativa!$D$67:$AA$78,MATCH(MONTH(A21969),Normativa!$C$67:$C$78,0),MATCH(HOUR(A21969),Normativa!$D$66:$AA$66,0))))</f>
        <v>6</v>
      </c>
      <c r="F21969" s="40">
        <f t="shared" si="1404"/>
        <v>120</v>
      </c>
      <c r="G21969" s="36">
        <f>INDEX('Optimitzador qh'!$C$15:$H$15,E21969)</f>
        <v>550</v>
      </c>
      <c r="H21969" s="42">
        <f t="shared" si="1405"/>
        <v>0</v>
      </c>
    </row>
    <row r="21970" spans="1:8" x14ac:dyDescent="0.25">
      <c r="A21970" s="50">
        <v>44059.844166666662</v>
      </c>
      <c r="B21970" s="79">
        <v>31</v>
      </c>
      <c r="C21970" s="40">
        <f t="shared" si="1402"/>
        <v>8</v>
      </c>
      <c r="D21970" s="41">
        <f t="shared" si="1403"/>
        <v>2020</v>
      </c>
      <c r="E21970" s="43">
        <f>IF(WEEKDAY(A21970,2)&gt;=6,6,IF(ISNUMBER(MATCH(TRUNC(A21970),Normativa!$A$81:$A$108,0)),6,INDEX(Normativa!$D$67:$AA$78,MATCH(MONTH(A21970),Normativa!$C$67:$C$78,0),MATCH(HOUR(A21970),Normativa!$D$66:$AA$66,0))))</f>
        <v>6</v>
      </c>
      <c r="F21970" s="40">
        <f t="shared" si="1404"/>
        <v>124</v>
      </c>
      <c r="G21970" s="36">
        <f>INDEX('Optimitzador qh'!$C$15:$H$15,E21970)</f>
        <v>550</v>
      </c>
      <c r="H21970" s="42">
        <f t="shared" si="1405"/>
        <v>0</v>
      </c>
    </row>
    <row r="21971" spans="1:8" x14ac:dyDescent="0.25">
      <c r="A21971" s="50">
        <v>44059.854583333334</v>
      </c>
      <c r="B21971" s="79">
        <v>29</v>
      </c>
      <c r="C21971" s="40">
        <f t="shared" si="1402"/>
        <v>8</v>
      </c>
      <c r="D21971" s="41">
        <f t="shared" si="1403"/>
        <v>2020</v>
      </c>
      <c r="E21971" s="43">
        <f>IF(WEEKDAY(A21971,2)&gt;=6,6,IF(ISNUMBER(MATCH(TRUNC(A21971),Normativa!$A$81:$A$108,0)),6,INDEX(Normativa!$D$67:$AA$78,MATCH(MONTH(A21971),Normativa!$C$67:$C$78,0),MATCH(HOUR(A21971),Normativa!$D$66:$AA$66,0))))</f>
        <v>6</v>
      </c>
      <c r="F21971" s="40">
        <f t="shared" si="1404"/>
        <v>116</v>
      </c>
      <c r="G21971" s="36">
        <f>INDEX('Optimitzador qh'!$C$15:$H$15,E21971)</f>
        <v>550</v>
      </c>
      <c r="H21971" s="42">
        <f t="shared" si="1405"/>
        <v>0</v>
      </c>
    </row>
    <row r="21972" spans="1:8" x14ac:dyDescent="0.25">
      <c r="A21972" s="50">
        <v>44059.864999999998</v>
      </c>
      <c r="B21972" s="79">
        <v>30</v>
      </c>
      <c r="C21972" s="40">
        <f t="shared" si="1402"/>
        <v>8</v>
      </c>
      <c r="D21972" s="41">
        <f t="shared" si="1403"/>
        <v>2020</v>
      </c>
      <c r="E21972" s="43">
        <f>IF(WEEKDAY(A21972,2)&gt;=6,6,IF(ISNUMBER(MATCH(TRUNC(A21972),Normativa!$A$81:$A$108,0)),6,INDEX(Normativa!$D$67:$AA$78,MATCH(MONTH(A21972),Normativa!$C$67:$C$78,0),MATCH(HOUR(A21972),Normativa!$D$66:$AA$66,0))))</f>
        <v>6</v>
      </c>
      <c r="F21972" s="40">
        <f t="shared" si="1404"/>
        <v>120</v>
      </c>
      <c r="G21972" s="36">
        <f>INDEX('Optimitzador qh'!$C$15:$H$15,E21972)</f>
        <v>550</v>
      </c>
      <c r="H21972" s="42">
        <f t="shared" si="1405"/>
        <v>0</v>
      </c>
    </row>
    <row r="21973" spans="1:8" x14ac:dyDescent="0.25">
      <c r="A21973" s="50">
        <v>44059.875416666662</v>
      </c>
      <c r="B21973" s="79">
        <v>30</v>
      </c>
      <c r="C21973" s="40">
        <f t="shared" si="1402"/>
        <v>8</v>
      </c>
      <c r="D21973" s="41">
        <f t="shared" si="1403"/>
        <v>2020</v>
      </c>
      <c r="E21973" s="43">
        <f>IF(WEEKDAY(A21973,2)&gt;=6,6,IF(ISNUMBER(MATCH(TRUNC(A21973),Normativa!$A$81:$A$108,0)),6,INDEX(Normativa!$D$67:$AA$78,MATCH(MONTH(A21973),Normativa!$C$67:$C$78,0),MATCH(HOUR(A21973),Normativa!$D$66:$AA$66,0))))</f>
        <v>6</v>
      </c>
      <c r="F21973" s="40">
        <f t="shared" si="1404"/>
        <v>120</v>
      </c>
      <c r="G21973" s="36">
        <f>INDEX('Optimitzador qh'!$C$15:$H$15,E21973)</f>
        <v>550</v>
      </c>
      <c r="H21973" s="42">
        <f t="shared" si="1405"/>
        <v>0</v>
      </c>
    </row>
    <row r="21974" spans="1:8" x14ac:dyDescent="0.25">
      <c r="A21974" s="50">
        <v>44059.885833333334</v>
      </c>
      <c r="B21974" s="79">
        <v>30</v>
      </c>
      <c r="C21974" s="40">
        <f t="shared" si="1402"/>
        <v>8</v>
      </c>
      <c r="D21974" s="41">
        <f t="shared" si="1403"/>
        <v>2020</v>
      </c>
      <c r="E21974" s="43">
        <f>IF(WEEKDAY(A21974,2)&gt;=6,6,IF(ISNUMBER(MATCH(TRUNC(A21974),Normativa!$A$81:$A$108,0)),6,INDEX(Normativa!$D$67:$AA$78,MATCH(MONTH(A21974),Normativa!$C$67:$C$78,0),MATCH(HOUR(A21974),Normativa!$D$66:$AA$66,0))))</f>
        <v>6</v>
      </c>
      <c r="F21974" s="40">
        <f t="shared" si="1404"/>
        <v>120</v>
      </c>
      <c r="G21974" s="36">
        <f>INDEX('Optimitzador qh'!$C$15:$H$15,E21974)</f>
        <v>550</v>
      </c>
      <c r="H21974" s="42">
        <f t="shared" si="1405"/>
        <v>0</v>
      </c>
    </row>
    <row r="21975" spans="1:8" x14ac:dyDescent="0.25">
      <c r="A21975" s="50">
        <v>44059.896249999998</v>
      </c>
      <c r="B21975" s="79">
        <v>30</v>
      </c>
      <c r="C21975" s="40">
        <f t="shared" si="1402"/>
        <v>8</v>
      </c>
      <c r="D21975" s="41">
        <f t="shared" si="1403"/>
        <v>2020</v>
      </c>
      <c r="E21975" s="43">
        <f>IF(WEEKDAY(A21975,2)&gt;=6,6,IF(ISNUMBER(MATCH(TRUNC(A21975),Normativa!$A$81:$A$108,0)),6,INDEX(Normativa!$D$67:$AA$78,MATCH(MONTH(A21975),Normativa!$C$67:$C$78,0),MATCH(HOUR(A21975),Normativa!$D$66:$AA$66,0))))</f>
        <v>6</v>
      </c>
      <c r="F21975" s="40">
        <f t="shared" si="1404"/>
        <v>120</v>
      </c>
      <c r="G21975" s="36">
        <f>INDEX('Optimitzador qh'!$C$15:$H$15,E21975)</f>
        <v>550</v>
      </c>
      <c r="H21975" s="42">
        <f t="shared" si="1405"/>
        <v>0</v>
      </c>
    </row>
    <row r="21976" spans="1:8" x14ac:dyDescent="0.25">
      <c r="A21976" s="50">
        <v>44059.906666666662</v>
      </c>
      <c r="B21976" s="79">
        <v>30</v>
      </c>
      <c r="C21976" s="40">
        <f t="shared" si="1402"/>
        <v>8</v>
      </c>
      <c r="D21976" s="41">
        <f t="shared" si="1403"/>
        <v>2020</v>
      </c>
      <c r="E21976" s="43">
        <f>IF(WEEKDAY(A21976,2)&gt;=6,6,IF(ISNUMBER(MATCH(TRUNC(A21976),Normativa!$A$81:$A$108,0)),6,INDEX(Normativa!$D$67:$AA$78,MATCH(MONTH(A21976),Normativa!$C$67:$C$78,0),MATCH(HOUR(A21976),Normativa!$D$66:$AA$66,0))))</f>
        <v>6</v>
      </c>
      <c r="F21976" s="40">
        <f t="shared" si="1404"/>
        <v>120</v>
      </c>
      <c r="G21976" s="36">
        <f>INDEX('Optimitzador qh'!$C$15:$H$15,E21976)</f>
        <v>550</v>
      </c>
      <c r="H21976" s="42">
        <f t="shared" si="1405"/>
        <v>0</v>
      </c>
    </row>
    <row r="21977" spans="1:8" x14ac:dyDescent="0.25">
      <c r="A21977" s="50">
        <v>44059.917083333334</v>
      </c>
      <c r="B21977" s="79">
        <v>30</v>
      </c>
      <c r="C21977" s="40">
        <f t="shared" si="1402"/>
        <v>8</v>
      </c>
      <c r="D21977" s="41">
        <f t="shared" si="1403"/>
        <v>2020</v>
      </c>
      <c r="E21977" s="43">
        <f>IF(WEEKDAY(A21977,2)&gt;=6,6,IF(ISNUMBER(MATCH(TRUNC(A21977),Normativa!$A$81:$A$108,0)),6,INDEX(Normativa!$D$67:$AA$78,MATCH(MONTH(A21977),Normativa!$C$67:$C$78,0),MATCH(HOUR(A21977),Normativa!$D$66:$AA$66,0))))</f>
        <v>6</v>
      </c>
      <c r="F21977" s="40">
        <f t="shared" si="1404"/>
        <v>120</v>
      </c>
      <c r="G21977" s="36">
        <f>INDEX('Optimitzador qh'!$C$15:$H$15,E21977)</f>
        <v>550</v>
      </c>
      <c r="H21977" s="42">
        <f t="shared" si="1405"/>
        <v>0</v>
      </c>
    </row>
    <row r="21978" spans="1:8" x14ac:dyDescent="0.25">
      <c r="A21978" s="50">
        <v>44059.927499999998</v>
      </c>
      <c r="B21978" s="79">
        <v>31</v>
      </c>
      <c r="C21978" s="40">
        <f t="shared" si="1402"/>
        <v>8</v>
      </c>
      <c r="D21978" s="41">
        <f t="shared" si="1403"/>
        <v>2020</v>
      </c>
      <c r="E21978" s="43">
        <f>IF(WEEKDAY(A21978,2)&gt;=6,6,IF(ISNUMBER(MATCH(TRUNC(A21978),Normativa!$A$81:$A$108,0)),6,INDEX(Normativa!$D$67:$AA$78,MATCH(MONTH(A21978),Normativa!$C$67:$C$78,0),MATCH(HOUR(A21978),Normativa!$D$66:$AA$66,0))))</f>
        <v>6</v>
      </c>
      <c r="F21978" s="40">
        <f t="shared" si="1404"/>
        <v>124</v>
      </c>
      <c r="G21978" s="36">
        <f>INDEX('Optimitzador qh'!$C$15:$H$15,E21978)</f>
        <v>550</v>
      </c>
      <c r="H21978" s="42">
        <f t="shared" si="1405"/>
        <v>0</v>
      </c>
    </row>
    <row r="21979" spans="1:8" x14ac:dyDescent="0.25">
      <c r="A21979" s="50">
        <v>44059.937916666662</v>
      </c>
      <c r="B21979" s="79">
        <v>30</v>
      </c>
      <c r="C21979" s="40">
        <f t="shared" si="1402"/>
        <v>8</v>
      </c>
      <c r="D21979" s="41">
        <f t="shared" si="1403"/>
        <v>2020</v>
      </c>
      <c r="E21979" s="43">
        <f>IF(WEEKDAY(A21979,2)&gt;=6,6,IF(ISNUMBER(MATCH(TRUNC(A21979),Normativa!$A$81:$A$108,0)),6,INDEX(Normativa!$D$67:$AA$78,MATCH(MONTH(A21979),Normativa!$C$67:$C$78,0),MATCH(HOUR(A21979),Normativa!$D$66:$AA$66,0))))</f>
        <v>6</v>
      </c>
      <c r="F21979" s="40">
        <f t="shared" si="1404"/>
        <v>120</v>
      </c>
      <c r="G21979" s="36">
        <f>INDEX('Optimitzador qh'!$C$15:$H$15,E21979)</f>
        <v>550</v>
      </c>
      <c r="H21979" s="42">
        <f t="shared" si="1405"/>
        <v>0</v>
      </c>
    </row>
    <row r="21980" spans="1:8" x14ac:dyDescent="0.25">
      <c r="A21980" s="50">
        <v>44059.948333333334</v>
      </c>
      <c r="B21980" s="79">
        <v>30</v>
      </c>
      <c r="C21980" s="40">
        <f t="shared" si="1402"/>
        <v>8</v>
      </c>
      <c r="D21980" s="41">
        <f t="shared" si="1403"/>
        <v>2020</v>
      </c>
      <c r="E21980" s="43">
        <f>IF(WEEKDAY(A21980,2)&gt;=6,6,IF(ISNUMBER(MATCH(TRUNC(A21980),Normativa!$A$81:$A$108,0)),6,INDEX(Normativa!$D$67:$AA$78,MATCH(MONTH(A21980),Normativa!$C$67:$C$78,0),MATCH(HOUR(A21980),Normativa!$D$66:$AA$66,0))))</f>
        <v>6</v>
      </c>
      <c r="F21980" s="40">
        <f t="shared" si="1404"/>
        <v>120</v>
      </c>
      <c r="G21980" s="36">
        <f>INDEX('Optimitzador qh'!$C$15:$H$15,E21980)</f>
        <v>550</v>
      </c>
      <c r="H21980" s="42">
        <f t="shared" si="1405"/>
        <v>0</v>
      </c>
    </row>
    <row r="21981" spans="1:8" x14ac:dyDescent="0.25">
      <c r="A21981" s="50">
        <v>44059.958749999998</v>
      </c>
      <c r="B21981" s="79">
        <v>30</v>
      </c>
      <c r="C21981" s="40">
        <f t="shared" si="1402"/>
        <v>8</v>
      </c>
      <c r="D21981" s="41">
        <f t="shared" si="1403"/>
        <v>2020</v>
      </c>
      <c r="E21981" s="43">
        <f>IF(WEEKDAY(A21981,2)&gt;=6,6,IF(ISNUMBER(MATCH(TRUNC(A21981),Normativa!$A$81:$A$108,0)),6,INDEX(Normativa!$D$67:$AA$78,MATCH(MONTH(A21981),Normativa!$C$67:$C$78,0),MATCH(HOUR(A21981),Normativa!$D$66:$AA$66,0))))</f>
        <v>6</v>
      </c>
      <c r="F21981" s="40">
        <f t="shared" si="1404"/>
        <v>120</v>
      </c>
      <c r="G21981" s="36">
        <f>INDEX('Optimitzador qh'!$C$15:$H$15,E21981)</f>
        <v>550</v>
      </c>
      <c r="H21981" s="42">
        <f t="shared" si="1405"/>
        <v>0</v>
      </c>
    </row>
    <row r="21982" spans="1:8" x14ac:dyDescent="0.25">
      <c r="A21982" s="50">
        <v>44059.969166666662</v>
      </c>
      <c r="B21982" s="79">
        <v>30</v>
      </c>
      <c r="C21982" s="40">
        <f t="shared" si="1402"/>
        <v>8</v>
      </c>
      <c r="D21982" s="41">
        <f t="shared" si="1403"/>
        <v>2020</v>
      </c>
      <c r="E21982" s="43">
        <f>IF(WEEKDAY(A21982,2)&gt;=6,6,IF(ISNUMBER(MATCH(TRUNC(A21982),Normativa!$A$81:$A$108,0)),6,INDEX(Normativa!$D$67:$AA$78,MATCH(MONTH(A21982),Normativa!$C$67:$C$78,0),MATCH(HOUR(A21982),Normativa!$D$66:$AA$66,0))))</f>
        <v>6</v>
      </c>
      <c r="F21982" s="40">
        <f t="shared" si="1404"/>
        <v>120</v>
      </c>
      <c r="G21982" s="36">
        <f>INDEX('Optimitzador qh'!$C$15:$H$15,E21982)</f>
        <v>550</v>
      </c>
      <c r="H21982" s="42">
        <f t="shared" si="1405"/>
        <v>0</v>
      </c>
    </row>
    <row r="21983" spans="1:8" x14ac:dyDescent="0.25">
      <c r="A21983" s="50">
        <v>44059.979583333334</v>
      </c>
      <c r="B21983" s="79">
        <v>30</v>
      </c>
      <c r="C21983" s="40">
        <f t="shared" si="1402"/>
        <v>8</v>
      </c>
      <c r="D21983" s="41">
        <f t="shared" si="1403"/>
        <v>2020</v>
      </c>
      <c r="E21983" s="43">
        <f>IF(WEEKDAY(A21983,2)&gt;=6,6,IF(ISNUMBER(MATCH(TRUNC(A21983),Normativa!$A$81:$A$108,0)),6,INDEX(Normativa!$D$67:$AA$78,MATCH(MONTH(A21983),Normativa!$C$67:$C$78,0),MATCH(HOUR(A21983),Normativa!$D$66:$AA$66,0))))</f>
        <v>6</v>
      </c>
      <c r="F21983" s="40">
        <f t="shared" si="1404"/>
        <v>120</v>
      </c>
      <c r="G21983" s="36">
        <f>INDEX('Optimitzador qh'!$C$15:$H$15,E21983)</f>
        <v>550</v>
      </c>
      <c r="H21983" s="42">
        <f t="shared" si="1405"/>
        <v>0</v>
      </c>
    </row>
    <row r="21984" spans="1:8" x14ac:dyDescent="0.25">
      <c r="A21984" s="50">
        <v>44059.99</v>
      </c>
      <c r="B21984" s="79">
        <v>29</v>
      </c>
      <c r="C21984" s="40">
        <f t="shared" si="1402"/>
        <v>8</v>
      </c>
      <c r="D21984" s="41">
        <f t="shared" si="1403"/>
        <v>2020</v>
      </c>
      <c r="E21984" s="43">
        <f>IF(WEEKDAY(A21984,2)&gt;=6,6,IF(ISNUMBER(MATCH(TRUNC(A21984),Normativa!$A$81:$A$108,0)),6,INDEX(Normativa!$D$67:$AA$78,MATCH(MONTH(A21984),Normativa!$C$67:$C$78,0),MATCH(HOUR(A21984),Normativa!$D$66:$AA$66,0))))</f>
        <v>6</v>
      </c>
      <c r="F21984" s="40">
        <f t="shared" si="1404"/>
        <v>116</v>
      </c>
      <c r="G21984" s="36">
        <f>INDEX('Optimitzador qh'!$C$15:$H$15,E21984)</f>
        <v>550</v>
      </c>
      <c r="H21984" s="42">
        <f t="shared" si="1405"/>
        <v>0</v>
      </c>
    </row>
    <row r="21985" spans="1:8" x14ac:dyDescent="0.25">
      <c r="A21985" s="50">
        <v>44060.000416666662</v>
      </c>
      <c r="B21985" s="79">
        <v>30</v>
      </c>
      <c r="C21985" s="40">
        <f t="shared" si="1402"/>
        <v>8</v>
      </c>
      <c r="D21985" s="41">
        <f t="shared" si="1403"/>
        <v>2020</v>
      </c>
      <c r="E21985" s="43">
        <f>IF(WEEKDAY(A21985,2)&gt;=6,6,IF(ISNUMBER(MATCH(TRUNC(A21985),Normativa!$A$81:$A$108,0)),6,INDEX(Normativa!$D$67:$AA$78,MATCH(MONTH(A21985),Normativa!$C$67:$C$78,0),MATCH(HOUR(A21985),Normativa!$D$66:$AA$66,0))))</f>
        <v>6</v>
      </c>
      <c r="F21985" s="40">
        <f t="shared" si="1404"/>
        <v>120</v>
      </c>
      <c r="G21985" s="36">
        <f>INDEX('Optimitzador qh'!$C$15:$H$15,E21985)</f>
        <v>550</v>
      </c>
      <c r="H21985" s="42">
        <f t="shared" si="1405"/>
        <v>0</v>
      </c>
    </row>
    <row r="21986" spans="1:8" x14ac:dyDescent="0.25">
      <c r="A21986" s="50">
        <v>44060.010833333334</v>
      </c>
      <c r="B21986" s="79">
        <v>29</v>
      </c>
      <c r="C21986" s="40">
        <f t="shared" si="1402"/>
        <v>8</v>
      </c>
      <c r="D21986" s="41">
        <f t="shared" si="1403"/>
        <v>2020</v>
      </c>
      <c r="E21986" s="43">
        <f>IF(WEEKDAY(A21986,2)&gt;=6,6,IF(ISNUMBER(MATCH(TRUNC(A21986),Normativa!$A$81:$A$108,0)),6,INDEX(Normativa!$D$67:$AA$78,MATCH(MONTH(A21986),Normativa!$C$67:$C$78,0),MATCH(HOUR(A21986),Normativa!$D$66:$AA$66,0))))</f>
        <v>6</v>
      </c>
      <c r="F21986" s="40">
        <f t="shared" si="1404"/>
        <v>116</v>
      </c>
      <c r="G21986" s="36">
        <f>INDEX('Optimitzador qh'!$C$15:$H$15,E21986)</f>
        <v>550</v>
      </c>
      <c r="H21986" s="42">
        <f t="shared" si="1405"/>
        <v>0</v>
      </c>
    </row>
    <row r="21987" spans="1:8" x14ac:dyDescent="0.25">
      <c r="A21987" s="50">
        <v>44060.021249999998</v>
      </c>
      <c r="B21987" s="79">
        <v>30</v>
      </c>
      <c r="C21987" s="40">
        <f t="shared" si="1402"/>
        <v>8</v>
      </c>
      <c r="D21987" s="41">
        <f t="shared" si="1403"/>
        <v>2020</v>
      </c>
      <c r="E21987" s="43">
        <f>IF(WEEKDAY(A21987,2)&gt;=6,6,IF(ISNUMBER(MATCH(TRUNC(A21987),Normativa!$A$81:$A$108,0)),6,INDEX(Normativa!$D$67:$AA$78,MATCH(MONTH(A21987),Normativa!$C$67:$C$78,0),MATCH(HOUR(A21987),Normativa!$D$66:$AA$66,0))))</f>
        <v>6</v>
      </c>
      <c r="F21987" s="40">
        <f t="shared" si="1404"/>
        <v>120</v>
      </c>
      <c r="G21987" s="36">
        <f>INDEX('Optimitzador qh'!$C$15:$H$15,E21987)</f>
        <v>550</v>
      </c>
      <c r="H21987" s="42">
        <f t="shared" si="1405"/>
        <v>0</v>
      </c>
    </row>
    <row r="21988" spans="1:8" x14ac:dyDescent="0.25">
      <c r="A21988" s="50">
        <v>44060.031666666662</v>
      </c>
      <c r="B21988" s="79">
        <v>29</v>
      </c>
      <c r="C21988" s="40">
        <f t="shared" si="1402"/>
        <v>8</v>
      </c>
      <c r="D21988" s="41">
        <f t="shared" si="1403"/>
        <v>2020</v>
      </c>
      <c r="E21988" s="43">
        <f>IF(WEEKDAY(A21988,2)&gt;=6,6,IF(ISNUMBER(MATCH(TRUNC(A21988),Normativa!$A$81:$A$108,0)),6,INDEX(Normativa!$D$67:$AA$78,MATCH(MONTH(A21988),Normativa!$C$67:$C$78,0),MATCH(HOUR(A21988),Normativa!$D$66:$AA$66,0))))</f>
        <v>6</v>
      </c>
      <c r="F21988" s="40">
        <f t="shared" si="1404"/>
        <v>116</v>
      </c>
      <c r="G21988" s="36">
        <f>INDEX('Optimitzador qh'!$C$15:$H$15,E21988)</f>
        <v>550</v>
      </c>
      <c r="H21988" s="42">
        <f t="shared" si="1405"/>
        <v>0</v>
      </c>
    </row>
    <row r="21989" spans="1:8" x14ac:dyDescent="0.25">
      <c r="A21989" s="50">
        <v>44060.042083333334</v>
      </c>
      <c r="B21989" s="79">
        <v>31</v>
      </c>
      <c r="C21989" s="40">
        <f t="shared" si="1402"/>
        <v>8</v>
      </c>
      <c r="D21989" s="41">
        <f t="shared" si="1403"/>
        <v>2020</v>
      </c>
      <c r="E21989" s="43">
        <f>IF(WEEKDAY(A21989,2)&gt;=6,6,IF(ISNUMBER(MATCH(TRUNC(A21989),Normativa!$A$81:$A$108,0)),6,INDEX(Normativa!$D$67:$AA$78,MATCH(MONTH(A21989),Normativa!$C$67:$C$78,0),MATCH(HOUR(A21989),Normativa!$D$66:$AA$66,0))))</f>
        <v>6</v>
      </c>
      <c r="F21989" s="40">
        <f t="shared" si="1404"/>
        <v>124</v>
      </c>
      <c r="G21989" s="36">
        <f>INDEX('Optimitzador qh'!$C$15:$H$15,E21989)</f>
        <v>550</v>
      </c>
      <c r="H21989" s="42">
        <f t="shared" si="1405"/>
        <v>0</v>
      </c>
    </row>
    <row r="21990" spans="1:8" x14ac:dyDescent="0.25">
      <c r="A21990" s="50">
        <v>44060.052499999998</v>
      </c>
      <c r="B21990" s="79">
        <v>30</v>
      </c>
      <c r="C21990" s="40">
        <f t="shared" si="1402"/>
        <v>8</v>
      </c>
      <c r="D21990" s="41">
        <f t="shared" si="1403"/>
        <v>2020</v>
      </c>
      <c r="E21990" s="43">
        <f>IF(WEEKDAY(A21990,2)&gt;=6,6,IF(ISNUMBER(MATCH(TRUNC(A21990),Normativa!$A$81:$A$108,0)),6,INDEX(Normativa!$D$67:$AA$78,MATCH(MONTH(A21990),Normativa!$C$67:$C$78,0),MATCH(HOUR(A21990),Normativa!$D$66:$AA$66,0))))</f>
        <v>6</v>
      </c>
      <c r="F21990" s="40">
        <f t="shared" si="1404"/>
        <v>120</v>
      </c>
      <c r="G21990" s="36">
        <f>INDEX('Optimitzador qh'!$C$15:$H$15,E21990)</f>
        <v>550</v>
      </c>
      <c r="H21990" s="42">
        <f t="shared" si="1405"/>
        <v>0</v>
      </c>
    </row>
    <row r="21991" spans="1:8" x14ac:dyDescent="0.25">
      <c r="A21991" s="50">
        <v>44060.062916666662</v>
      </c>
      <c r="B21991" s="79">
        <v>29</v>
      </c>
      <c r="C21991" s="40">
        <f t="shared" si="1402"/>
        <v>8</v>
      </c>
      <c r="D21991" s="41">
        <f t="shared" si="1403"/>
        <v>2020</v>
      </c>
      <c r="E21991" s="43">
        <f>IF(WEEKDAY(A21991,2)&gt;=6,6,IF(ISNUMBER(MATCH(TRUNC(A21991),Normativa!$A$81:$A$108,0)),6,INDEX(Normativa!$D$67:$AA$78,MATCH(MONTH(A21991),Normativa!$C$67:$C$78,0),MATCH(HOUR(A21991),Normativa!$D$66:$AA$66,0))))</f>
        <v>6</v>
      </c>
      <c r="F21991" s="40">
        <f t="shared" si="1404"/>
        <v>116</v>
      </c>
      <c r="G21991" s="36">
        <f>INDEX('Optimitzador qh'!$C$15:$H$15,E21991)</f>
        <v>550</v>
      </c>
      <c r="H21991" s="42">
        <f t="shared" si="1405"/>
        <v>0</v>
      </c>
    </row>
    <row r="21992" spans="1:8" x14ac:dyDescent="0.25">
      <c r="A21992" s="50">
        <v>44060.073333333334</v>
      </c>
      <c r="B21992" s="79">
        <v>30</v>
      </c>
      <c r="C21992" s="40">
        <f t="shared" si="1402"/>
        <v>8</v>
      </c>
      <c r="D21992" s="41">
        <f t="shared" si="1403"/>
        <v>2020</v>
      </c>
      <c r="E21992" s="43">
        <f>IF(WEEKDAY(A21992,2)&gt;=6,6,IF(ISNUMBER(MATCH(TRUNC(A21992),Normativa!$A$81:$A$108,0)),6,INDEX(Normativa!$D$67:$AA$78,MATCH(MONTH(A21992),Normativa!$C$67:$C$78,0),MATCH(HOUR(A21992),Normativa!$D$66:$AA$66,0))))</f>
        <v>6</v>
      </c>
      <c r="F21992" s="40">
        <f t="shared" si="1404"/>
        <v>120</v>
      </c>
      <c r="G21992" s="36">
        <f>INDEX('Optimitzador qh'!$C$15:$H$15,E21992)</f>
        <v>550</v>
      </c>
      <c r="H21992" s="42">
        <f t="shared" si="1405"/>
        <v>0</v>
      </c>
    </row>
    <row r="21993" spans="1:8" x14ac:dyDescent="0.25">
      <c r="A21993" s="50">
        <v>44060.083749999998</v>
      </c>
      <c r="B21993" s="79">
        <v>29</v>
      </c>
      <c r="C21993" s="40">
        <f t="shared" si="1402"/>
        <v>8</v>
      </c>
      <c r="D21993" s="41">
        <f t="shared" si="1403"/>
        <v>2020</v>
      </c>
      <c r="E21993" s="43">
        <f>IF(WEEKDAY(A21993,2)&gt;=6,6,IF(ISNUMBER(MATCH(TRUNC(A21993),Normativa!$A$81:$A$108,0)),6,INDEX(Normativa!$D$67:$AA$78,MATCH(MONTH(A21993),Normativa!$C$67:$C$78,0),MATCH(HOUR(A21993),Normativa!$D$66:$AA$66,0))))</f>
        <v>6</v>
      </c>
      <c r="F21993" s="40">
        <f t="shared" si="1404"/>
        <v>116</v>
      </c>
      <c r="G21993" s="36">
        <f>INDEX('Optimitzador qh'!$C$15:$H$15,E21993)</f>
        <v>550</v>
      </c>
      <c r="H21993" s="42">
        <f t="shared" si="1405"/>
        <v>0</v>
      </c>
    </row>
    <row r="21994" spans="1:8" x14ac:dyDescent="0.25">
      <c r="A21994" s="50">
        <v>44060.094166666662</v>
      </c>
      <c r="B21994" s="79">
        <v>30</v>
      </c>
      <c r="C21994" s="40">
        <f t="shared" si="1402"/>
        <v>8</v>
      </c>
      <c r="D21994" s="41">
        <f t="shared" si="1403"/>
        <v>2020</v>
      </c>
      <c r="E21994" s="43">
        <f>IF(WEEKDAY(A21994,2)&gt;=6,6,IF(ISNUMBER(MATCH(TRUNC(A21994),Normativa!$A$81:$A$108,0)),6,INDEX(Normativa!$D$67:$AA$78,MATCH(MONTH(A21994),Normativa!$C$67:$C$78,0),MATCH(HOUR(A21994),Normativa!$D$66:$AA$66,0))))</f>
        <v>6</v>
      </c>
      <c r="F21994" s="40">
        <f t="shared" si="1404"/>
        <v>120</v>
      </c>
      <c r="G21994" s="36">
        <f>INDEX('Optimitzador qh'!$C$15:$H$15,E21994)</f>
        <v>550</v>
      </c>
      <c r="H21994" s="42">
        <f t="shared" si="1405"/>
        <v>0</v>
      </c>
    </row>
    <row r="21995" spans="1:8" x14ac:dyDescent="0.25">
      <c r="A21995" s="50">
        <v>44060.104583333334</v>
      </c>
      <c r="B21995" s="79">
        <v>29</v>
      </c>
      <c r="C21995" s="40">
        <f t="shared" si="1402"/>
        <v>8</v>
      </c>
      <c r="D21995" s="41">
        <f t="shared" si="1403"/>
        <v>2020</v>
      </c>
      <c r="E21995" s="43">
        <f>IF(WEEKDAY(A21995,2)&gt;=6,6,IF(ISNUMBER(MATCH(TRUNC(A21995),Normativa!$A$81:$A$108,0)),6,INDEX(Normativa!$D$67:$AA$78,MATCH(MONTH(A21995),Normativa!$C$67:$C$78,0),MATCH(HOUR(A21995),Normativa!$D$66:$AA$66,0))))</f>
        <v>6</v>
      </c>
      <c r="F21995" s="40">
        <f t="shared" si="1404"/>
        <v>116</v>
      </c>
      <c r="G21995" s="36">
        <f>INDEX('Optimitzador qh'!$C$15:$H$15,E21995)</f>
        <v>550</v>
      </c>
      <c r="H21995" s="42">
        <f t="shared" si="1405"/>
        <v>0</v>
      </c>
    </row>
    <row r="21996" spans="1:8" x14ac:dyDescent="0.25">
      <c r="A21996" s="50">
        <v>44060.114999999998</v>
      </c>
      <c r="B21996" s="79">
        <v>30</v>
      </c>
      <c r="C21996" s="40">
        <f t="shared" si="1402"/>
        <v>8</v>
      </c>
      <c r="D21996" s="41">
        <f t="shared" si="1403"/>
        <v>2020</v>
      </c>
      <c r="E21996" s="43">
        <f>IF(WEEKDAY(A21996,2)&gt;=6,6,IF(ISNUMBER(MATCH(TRUNC(A21996),Normativa!$A$81:$A$108,0)),6,INDEX(Normativa!$D$67:$AA$78,MATCH(MONTH(A21996),Normativa!$C$67:$C$78,0),MATCH(HOUR(A21996),Normativa!$D$66:$AA$66,0))))</f>
        <v>6</v>
      </c>
      <c r="F21996" s="40">
        <f t="shared" si="1404"/>
        <v>120</v>
      </c>
      <c r="G21996" s="36">
        <f>INDEX('Optimitzador qh'!$C$15:$H$15,E21996)</f>
        <v>550</v>
      </c>
      <c r="H21996" s="42">
        <f t="shared" si="1405"/>
        <v>0</v>
      </c>
    </row>
    <row r="21997" spans="1:8" x14ac:dyDescent="0.25">
      <c r="A21997" s="50">
        <v>44060.125416666662</v>
      </c>
      <c r="B21997" s="79">
        <v>30</v>
      </c>
      <c r="C21997" s="40">
        <f t="shared" si="1402"/>
        <v>8</v>
      </c>
      <c r="D21997" s="41">
        <f t="shared" si="1403"/>
        <v>2020</v>
      </c>
      <c r="E21997" s="43">
        <f>IF(WEEKDAY(A21997,2)&gt;=6,6,IF(ISNUMBER(MATCH(TRUNC(A21997),Normativa!$A$81:$A$108,0)),6,INDEX(Normativa!$D$67:$AA$78,MATCH(MONTH(A21997),Normativa!$C$67:$C$78,0),MATCH(HOUR(A21997),Normativa!$D$66:$AA$66,0))))</f>
        <v>6</v>
      </c>
      <c r="F21997" s="40">
        <f t="shared" si="1404"/>
        <v>120</v>
      </c>
      <c r="G21997" s="36">
        <f>INDEX('Optimitzador qh'!$C$15:$H$15,E21997)</f>
        <v>550</v>
      </c>
      <c r="H21997" s="42">
        <f t="shared" si="1405"/>
        <v>0</v>
      </c>
    </row>
    <row r="21998" spans="1:8" x14ac:dyDescent="0.25">
      <c r="A21998" s="50">
        <v>44060.135833333334</v>
      </c>
      <c r="B21998" s="79">
        <v>30</v>
      </c>
      <c r="C21998" s="40">
        <f t="shared" si="1402"/>
        <v>8</v>
      </c>
      <c r="D21998" s="41">
        <f t="shared" si="1403"/>
        <v>2020</v>
      </c>
      <c r="E21998" s="43">
        <f>IF(WEEKDAY(A21998,2)&gt;=6,6,IF(ISNUMBER(MATCH(TRUNC(A21998),Normativa!$A$81:$A$108,0)),6,INDEX(Normativa!$D$67:$AA$78,MATCH(MONTH(A21998),Normativa!$C$67:$C$78,0),MATCH(HOUR(A21998),Normativa!$D$66:$AA$66,0))))</f>
        <v>6</v>
      </c>
      <c r="F21998" s="40">
        <f t="shared" si="1404"/>
        <v>120</v>
      </c>
      <c r="G21998" s="36">
        <f>INDEX('Optimitzador qh'!$C$15:$H$15,E21998)</f>
        <v>550</v>
      </c>
      <c r="H21998" s="42">
        <f t="shared" si="1405"/>
        <v>0</v>
      </c>
    </row>
    <row r="21999" spans="1:8" x14ac:dyDescent="0.25">
      <c r="A21999" s="50">
        <v>44060.146249999998</v>
      </c>
      <c r="B21999" s="79">
        <v>31</v>
      </c>
      <c r="C21999" s="40">
        <f t="shared" si="1402"/>
        <v>8</v>
      </c>
      <c r="D21999" s="41">
        <f t="shared" si="1403"/>
        <v>2020</v>
      </c>
      <c r="E21999" s="43">
        <f>IF(WEEKDAY(A21999,2)&gt;=6,6,IF(ISNUMBER(MATCH(TRUNC(A21999),Normativa!$A$81:$A$108,0)),6,INDEX(Normativa!$D$67:$AA$78,MATCH(MONTH(A21999),Normativa!$C$67:$C$78,0),MATCH(HOUR(A21999),Normativa!$D$66:$AA$66,0))))</f>
        <v>6</v>
      </c>
      <c r="F21999" s="40">
        <f t="shared" si="1404"/>
        <v>124</v>
      </c>
      <c r="G21999" s="36">
        <f>INDEX('Optimitzador qh'!$C$15:$H$15,E21999)</f>
        <v>550</v>
      </c>
      <c r="H21999" s="42">
        <f t="shared" si="1405"/>
        <v>0</v>
      </c>
    </row>
    <row r="22000" spans="1:8" x14ac:dyDescent="0.25">
      <c r="A22000" s="50">
        <v>44060.156666666662</v>
      </c>
      <c r="B22000" s="79">
        <v>29</v>
      </c>
      <c r="C22000" s="40">
        <f t="shared" si="1402"/>
        <v>8</v>
      </c>
      <c r="D22000" s="41">
        <f t="shared" si="1403"/>
        <v>2020</v>
      </c>
      <c r="E22000" s="43">
        <f>IF(WEEKDAY(A22000,2)&gt;=6,6,IF(ISNUMBER(MATCH(TRUNC(A22000),Normativa!$A$81:$A$108,0)),6,INDEX(Normativa!$D$67:$AA$78,MATCH(MONTH(A22000),Normativa!$C$67:$C$78,0),MATCH(HOUR(A22000),Normativa!$D$66:$AA$66,0))))</f>
        <v>6</v>
      </c>
      <c r="F22000" s="40">
        <f t="shared" si="1404"/>
        <v>116</v>
      </c>
      <c r="G22000" s="36">
        <f>INDEX('Optimitzador qh'!$C$15:$H$15,E22000)</f>
        <v>550</v>
      </c>
      <c r="H22000" s="42">
        <f t="shared" si="1405"/>
        <v>0</v>
      </c>
    </row>
    <row r="22001" spans="1:8" x14ac:dyDescent="0.25">
      <c r="A22001" s="50">
        <v>44060.167083333334</v>
      </c>
      <c r="B22001" s="79">
        <v>30</v>
      </c>
      <c r="C22001" s="40">
        <f t="shared" si="1402"/>
        <v>8</v>
      </c>
      <c r="D22001" s="41">
        <f t="shared" si="1403"/>
        <v>2020</v>
      </c>
      <c r="E22001" s="43">
        <f>IF(WEEKDAY(A22001,2)&gt;=6,6,IF(ISNUMBER(MATCH(TRUNC(A22001),Normativa!$A$81:$A$108,0)),6,INDEX(Normativa!$D$67:$AA$78,MATCH(MONTH(A22001),Normativa!$C$67:$C$78,0),MATCH(HOUR(A22001),Normativa!$D$66:$AA$66,0))))</f>
        <v>6</v>
      </c>
      <c r="F22001" s="40">
        <f t="shared" si="1404"/>
        <v>120</v>
      </c>
      <c r="G22001" s="36">
        <f>INDEX('Optimitzador qh'!$C$15:$H$15,E22001)</f>
        <v>550</v>
      </c>
      <c r="H22001" s="42">
        <f t="shared" si="1405"/>
        <v>0</v>
      </c>
    </row>
    <row r="22002" spans="1:8" x14ac:dyDescent="0.25">
      <c r="A22002" s="50">
        <v>44060.177499999998</v>
      </c>
      <c r="B22002" s="79">
        <v>29</v>
      </c>
      <c r="C22002" s="40">
        <f t="shared" si="1402"/>
        <v>8</v>
      </c>
      <c r="D22002" s="41">
        <f t="shared" si="1403"/>
        <v>2020</v>
      </c>
      <c r="E22002" s="43">
        <f>IF(WEEKDAY(A22002,2)&gt;=6,6,IF(ISNUMBER(MATCH(TRUNC(A22002),Normativa!$A$81:$A$108,0)),6,INDEX(Normativa!$D$67:$AA$78,MATCH(MONTH(A22002),Normativa!$C$67:$C$78,0),MATCH(HOUR(A22002),Normativa!$D$66:$AA$66,0))))</f>
        <v>6</v>
      </c>
      <c r="F22002" s="40">
        <f t="shared" si="1404"/>
        <v>116</v>
      </c>
      <c r="G22002" s="36">
        <f>INDEX('Optimitzador qh'!$C$15:$H$15,E22002)</f>
        <v>550</v>
      </c>
      <c r="H22002" s="42">
        <f t="shared" si="1405"/>
        <v>0</v>
      </c>
    </row>
    <row r="22003" spans="1:8" x14ac:dyDescent="0.25">
      <c r="A22003" s="50">
        <v>44060.187916666662</v>
      </c>
      <c r="B22003" s="79">
        <v>30</v>
      </c>
      <c r="C22003" s="40">
        <f t="shared" si="1402"/>
        <v>8</v>
      </c>
      <c r="D22003" s="41">
        <f t="shared" si="1403"/>
        <v>2020</v>
      </c>
      <c r="E22003" s="43">
        <f>IF(WEEKDAY(A22003,2)&gt;=6,6,IF(ISNUMBER(MATCH(TRUNC(A22003),Normativa!$A$81:$A$108,0)),6,INDEX(Normativa!$D$67:$AA$78,MATCH(MONTH(A22003),Normativa!$C$67:$C$78,0),MATCH(HOUR(A22003),Normativa!$D$66:$AA$66,0))))</f>
        <v>6</v>
      </c>
      <c r="F22003" s="40">
        <f t="shared" si="1404"/>
        <v>120</v>
      </c>
      <c r="G22003" s="36">
        <f>INDEX('Optimitzador qh'!$C$15:$H$15,E22003)</f>
        <v>550</v>
      </c>
      <c r="H22003" s="42">
        <f t="shared" si="1405"/>
        <v>0</v>
      </c>
    </row>
    <row r="22004" spans="1:8" x14ac:dyDescent="0.25">
      <c r="A22004" s="50">
        <v>44060.198333333334</v>
      </c>
      <c r="B22004" s="79">
        <v>29</v>
      </c>
      <c r="C22004" s="40">
        <f t="shared" si="1402"/>
        <v>8</v>
      </c>
      <c r="D22004" s="41">
        <f t="shared" si="1403"/>
        <v>2020</v>
      </c>
      <c r="E22004" s="43">
        <f>IF(WEEKDAY(A22004,2)&gt;=6,6,IF(ISNUMBER(MATCH(TRUNC(A22004),Normativa!$A$81:$A$108,0)),6,INDEX(Normativa!$D$67:$AA$78,MATCH(MONTH(A22004),Normativa!$C$67:$C$78,0),MATCH(HOUR(A22004),Normativa!$D$66:$AA$66,0))))</f>
        <v>6</v>
      </c>
      <c r="F22004" s="40">
        <f t="shared" si="1404"/>
        <v>116</v>
      </c>
      <c r="G22004" s="36">
        <f>INDEX('Optimitzador qh'!$C$15:$H$15,E22004)</f>
        <v>550</v>
      </c>
      <c r="H22004" s="42">
        <f t="shared" si="1405"/>
        <v>0</v>
      </c>
    </row>
    <row r="22005" spans="1:8" x14ac:dyDescent="0.25">
      <c r="A22005" s="50">
        <v>44060.208749999998</v>
      </c>
      <c r="B22005" s="79">
        <v>31</v>
      </c>
      <c r="C22005" s="40">
        <f t="shared" si="1402"/>
        <v>8</v>
      </c>
      <c r="D22005" s="41">
        <f t="shared" si="1403"/>
        <v>2020</v>
      </c>
      <c r="E22005" s="43">
        <f>IF(WEEKDAY(A22005,2)&gt;=6,6,IF(ISNUMBER(MATCH(TRUNC(A22005),Normativa!$A$81:$A$108,0)),6,INDEX(Normativa!$D$67:$AA$78,MATCH(MONTH(A22005),Normativa!$C$67:$C$78,0),MATCH(HOUR(A22005),Normativa!$D$66:$AA$66,0))))</f>
        <v>6</v>
      </c>
      <c r="F22005" s="40">
        <f t="shared" si="1404"/>
        <v>124</v>
      </c>
      <c r="G22005" s="36">
        <f>INDEX('Optimitzador qh'!$C$15:$H$15,E22005)</f>
        <v>550</v>
      </c>
      <c r="H22005" s="42">
        <f t="shared" si="1405"/>
        <v>0</v>
      </c>
    </row>
    <row r="22006" spans="1:8" x14ac:dyDescent="0.25">
      <c r="A22006" s="50">
        <v>44060.219166666662</v>
      </c>
      <c r="B22006" s="79">
        <v>35</v>
      </c>
      <c r="C22006" s="40">
        <f t="shared" si="1402"/>
        <v>8</v>
      </c>
      <c r="D22006" s="41">
        <f t="shared" si="1403"/>
        <v>2020</v>
      </c>
      <c r="E22006" s="43">
        <f>IF(WEEKDAY(A22006,2)&gt;=6,6,IF(ISNUMBER(MATCH(TRUNC(A22006),Normativa!$A$81:$A$108,0)),6,INDEX(Normativa!$D$67:$AA$78,MATCH(MONTH(A22006),Normativa!$C$67:$C$78,0),MATCH(HOUR(A22006),Normativa!$D$66:$AA$66,0))))</f>
        <v>6</v>
      </c>
      <c r="F22006" s="40">
        <f t="shared" si="1404"/>
        <v>140</v>
      </c>
      <c r="G22006" s="36">
        <f>INDEX('Optimitzador qh'!$C$15:$H$15,E22006)</f>
        <v>550</v>
      </c>
      <c r="H22006" s="42">
        <f t="shared" si="1405"/>
        <v>0</v>
      </c>
    </row>
    <row r="22007" spans="1:8" x14ac:dyDescent="0.25">
      <c r="A22007" s="50">
        <v>44060.229583333334</v>
      </c>
      <c r="B22007" s="79">
        <v>35</v>
      </c>
      <c r="C22007" s="40">
        <f t="shared" si="1402"/>
        <v>8</v>
      </c>
      <c r="D22007" s="41">
        <f t="shared" si="1403"/>
        <v>2020</v>
      </c>
      <c r="E22007" s="43">
        <f>IF(WEEKDAY(A22007,2)&gt;=6,6,IF(ISNUMBER(MATCH(TRUNC(A22007),Normativa!$A$81:$A$108,0)),6,INDEX(Normativa!$D$67:$AA$78,MATCH(MONTH(A22007),Normativa!$C$67:$C$78,0),MATCH(HOUR(A22007),Normativa!$D$66:$AA$66,0))))</f>
        <v>6</v>
      </c>
      <c r="F22007" s="40">
        <f t="shared" si="1404"/>
        <v>140</v>
      </c>
      <c r="G22007" s="36">
        <f>INDEX('Optimitzador qh'!$C$15:$H$15,E22007)</f>
        <v>550</v>
      </c>
      <c r="H22007" s="42">
        <f t="shared" si="1405"/>
        <v>0</v>
      </c>
    </row>
    <row r="22008" spans="1:8" x14ac:dyDescent="0.25">
      <c r="A22008" s="50">
        <v>44060.24</v>
      </c>
      <c r="B22008" s="79">
        <v>33</v>
      </c>
      <c r="C22008" s="40">
        <f t="shared" si="1402"/>
        <v>8</v>
      </c>
      <c r="D22008" s="41">
        <f t="shared" si="1403"/>
        <v>2020</v>
      </c>
      <c r="E22008" s="43">
        <f>IF(WEEKDAY(A22008,2)&gt;=6,6,IF(ISNUMBER(MATCH(TRUNC(A22008),Normativa!$A$81:$A$108,0)),6,INDEX(Normativa!$D$67:$AA$78,MATCH(MONTH(A22008),Normativa!$C$67:$C$78,0),MATCH(HOUR(A22008),Normativa!$D$66:$AA$66,0))))</f>
        <v>6</v>
      </c>
      <c r="F22008" s="40">
        <f t="shared" si="1404"/>
        <v>132</v>
      </c>
      <c r="G22008" s="36">
        <f>INDEX('Optimitzador qh'!$C$15:$H$15,E22008)</f>
        <v>550</v>
      </c>
      <c r="H22008" s="42">
        <f t="shared" si="1405"/>
        <v>0</v>
      </c>
    </row>
    <row r="22009" spans="1:8" x14ac:dyDescent="0.25">
      <c r="A22009" s="50">
        <v>44060.250416666662</v>
      </c>
      <c r="B22009" s="79">
        <v>35</v>
      </c>
      <c r="C22009" s="40">
        <f t="shared" si="1402"/>
        <v>8</v>
      </c>
      <c r="D22009" s="41">
        <f t="shared" si="1403"/>
        <v>2020</v>
      </c>
      <c r="E22009" s="43">
        <f>IF(WEEKDAY(A22009,2)&gt;=6,6,IF(ISNUMBER(MATCH(TRUNC(A22009),Normativa!$A$81:$A$108,0)),6,INDEX(Normativa!$D$67:$AA$78,MATCH(MONTH(A22009),Normativa!$C$67:$C$78,0),MATCH(HOUR(A22009),Normativa!$D$66:$AA$66,0))))</f>
        <v>6</v>
      </c>
      <c r="F22009" s="40">
        <f t="shared" si="1404"/>
        <v>140</v>
      </c>
      <c r="G22009" s="36">
        <f>INDEX('Optimitzador qh'!$C$15:$H$15,E22009)</f>
        <v>550</v>
      </c>
      <c r="H22009" s="42">
        <f t="shared" si="1405"/>
        <v>0</v>
      </c>
    </row>
    <row r="22010" spans="1:8" x14ac:dyDescent="0.25">
      <c r="A22010" s="50">
        <v>44060.260833333334</v>
      </c>
      <c r="B22010" s="79">
        <v>36</v>
      </c>
      <c r="C22010" s="40">
        <f t="shared" si="1402"/>
        <v>8</v>
      </c>
      <c r="D22010" s="41">
        <f t="shared" si="1403"/>
        <v>2020</v>
      </c>
      <c r="E22010" s="43">
        <f>IF(WEEKDAY(A22010,2)&gt;=6,6,IF(ISNUMBER(MATCH(TRUNC(A22010),Normativa!$A$81:$A$108,0)),6,INDEX(Normativa!$D$67:$AA$78,MATCH(MONTH(A22010),Normativa!$C$67:$C$78,0),MATCH(HOUR(A22010),Normativa!$D$66:$AA$66,0))))</f>
        <v>6</v>
      </c>
      <c r="F22010" s="40">
        <f t="shared" si="1404"/>
        <v>144</v>
      </c>
      <c r="G22010" s="36">
        <f>INDEX('Optimitzador qh'!$C$15:$H$15,E22010)</f>
        <v>550</v>
      </c>
      <c r="H22010" s="42">
        <f t="shared" si="1405"/>
        <v>0</v>
      </c>
    </row>
    <row r="22011" spans="1:8" x14ac:dyDescent="0.25">
      <c r="A22011" s="50">
        <v>44060.271249999998</v>
      </c>
      <c r="B22011" s="79">
        <v>36</v>
      </c>
      <c r="C22011" s="40">
        <f t="shared" si="1402"/>
        <v>8</v>
      </c>
      <c r="D22011" s="41">
        <f t="shared" si="1403"/>
        <v>2020</v>
      </c>
      <c r="E22011" s="43">
        <f>IF(WEEKDAY(A22011,2)&gt;=6,6,IF(ISNUMBER(MATCH(TRUNC(A22011),Normativa!$A$81:$A$108,0)),6,INDEX(Normativa!$D$67:$AA$78,MATCH(MONTH(A22011),Normativa!$C$67:$C$78,0),MATCH(HOUR(A22011),Normativa!$D$66:$AA$66,0))))</f>
        <v>6</v>
      </c>
      <c r="F22011" s="40">
        <f t="shared" si="1404"/>
        <v>144</v>
      </c>
      <c r="G22011" s="36">
        <f>INDEX('Optimitzador qh'!$C$15:$H$15,E22011)</f>
        <v>550</v>
      </c>
      <c r="H22011" s="42">
        <f t="shared" si="1405"/>
        <v>0</v>
      </c>
    </row>
    <row r="22012" spans="1:8" x14ac:dyDescent="0.25">
      <c r="A22012" s="50">
        <v>44060.281666666662</v>
      </c>
      <c r="B22012" s="79">
        <v>37</v>
      </c>
      <c r="C22012" s="40">
        <f t="shared" si="1402"/>
        <v>8</v>
      </c>
      <c r="D22012" s="41">
        <f t="shared" si="1403"/>
        <v>2020</v>
      </c>
      <c r="E22012" s="43">
        <f>IF(WEEKDAY(A22012,2)&gt;=6,6,IF(ISNUMBER(MATCH(TRUNC(A22012),Normativa!$A$81:$A$108,0)),6,INDEX(Normativa!$D$67:$AA$78,MATCH(MONTH(A22012),Normativa!$C$67:$C$78,0),MATCH(HOUR(A22012),Normativa!$D$66:$AA$66,0))))</f>
        <v>6</v>
      </c>
      <c r="F22012" s="40">
        <f t="shared" si="1404"/>
        <v>148</v>
      </c>
      <c r="G22012" s="36">
        <f>INDEX('Optimitzador qh'!$C$15:$H$15,E22012)</f>
        <v>550</v>
      </c>
      <c r="H22012" s="42">
        <f t="shared" si="1405"/>
        <v>0</v>
      </c>
    </row>
    <row r="22013" spans="1:8" x14ac:dyDescent="0.25">
      <c r="A22013" s="50">
        <v>44060.292083333334</v>
      </c>
      <c r="B22013" s="79">
        <v>67</v>
      </c>
      <c r="C22013" s="40">
        <f t="shared" si="1402"/>
        <v>8</v>
      </c>
      <c r="D22013" s="41">
        <f t="shared" si="1403"/>
        <v>2020</v>
      </c>
      <c r="E22013" s="43">
        <f>IF(WEEKDAY(A22013,2)&gt;=6,6,IF(ISNUMBER(MATCH(TRUNC(A22013),Normativa!$A$81:$A$108,0)),6,INDEX(Normativa!$D$67:$AA$78,MATCH(MONTH(A22013),Normativa!$C$67:$C$78,0),MATCH(HOUR(A22013),Normativa!$D$66:$AA$66,0))))</f>
        <v>6</v>
      </c>
      <c r="F22013" s="40">
        <f t="shared" si="1404"/>
        <v>268</v>
      </c>
      <c r="G22013" s="36">
        <f>INDEX('Optimitzador qh'!$C$15:$H$15,E22013)</f>
        <v>550</v>
      </c>
      <c r="H22013" s="42">
        <f t="shared" si="1405"/>
        <v>0</v>
      </c>
    </row>
    <row r="22014" spans="1:8" x14ac:dyDescent="0.25">
      <c r="A22014" s="50">
        <v>44060.302499999998</v>
      </c>
      <c r="B22014" s="79">
        <v>75</v>
      </c>
      <c r="C22014" s="40">
        <f t="shared" si="1402"/>
        <v>8</v>
      </c>
      <c r="D22014" s="41">
        <f t="shared" si="1403"/>
        <v>2020</v>
      </c>
      <c r="E22014" s="43">
        <f>IF(WEEKDAY(A22014,2)&gt;=6,6,IF(ISNUMBER(MATCH(TRUNC(A22014),Normativa!$A$81:$A$108,0)),6,INDEX(Normativa!$D$67:$AA$78,MATCH(MONTH(A22014),Normativa!$C$67:$C$78,0),MATCH(HOUR(A22014),Normativa!$D$66:$AA$66,0))))</f>
        <v>6</v>
      </c>
      <c r="F22014" s="40">
        <f t="shared" si="1404"/>
        <v>300</v>
      </c>
      <c r="G22014" s="36">
        <f>INDEX('Optimitzador qh'!$C$15:$H$15,E22014)</f>
        <v>550</v>
      </c>
      <c r="H22014" s="42">
        <f t="shared" si="1405"/>
        <v>0</v>
      </c>
    </row>
    <row r="22015" spans="1:8" x14ac:dyDescent="0.25">
      <c r="A22015" s="50">
        <v>44060.312916666662</v>
      </c>
      <c r="B22015" s="79">
        <v>65</v>
      </c>
      <c r="C22015" s="40">
        <f t="shared" si="1402"/>
        <v>8</v>
      </c>
      <c r="D22015" s="41">
        <f t="shared" si="1403"/>
        <v>2020</v>
      </c>
      <c r="E22015" s="43">
        <f>IF(WEEKDAY(A22015,2)&gt;=6,6,IF(ISNUMBER(MATCH(TRUNC(A22015),Normativa!$A$81:$A$108,0)),6,INDEX(Normativa!$D$67:$AA$78,MATCH(MONTH(A22015),Normativa!$C$67:$C$78,0),MATCH(HOUR(A22015),Normativa!$D$66:$AA$66,0))))</f>
        <v>6</v>
      </c>
      <c r="F22015" s="40">
        <f t="shared" si="1404"/>
        <v>260</v>
      </c>
      <c r="G22015" s="36">
        <f>INDEX('Optimitzador qh'!$C$15:$H$15,E22015)</f>
        <v>550</v>
      </c>
      <c r="H22015" s="42">
        <f t="shared" si="1405"/>
        <v>0</v>
      </c>
    </row>
    <row r="22016" spans="1:8" x14ac:dyDescent="0.25">
      <c r="A22016" s="50">
        <v>44060.323333333334</v>
      </c>
      <c r="B22016" s="79">
        <v>64</v>
      </c>
      <c r="C22016" s="40">
        <f t="shared" si="1402"/>
        <v>8</v>
      </c>
      <c r="D22016" s="41">
        <f t="shared" si="1403"/>
        <v>2020</v>
      </c>
      <c r="E22016" s="43">
        <f>IF(WEEKDAY(A22016,2)&gt;=6,6,IF(ISNUMBER(MATCH(TRUNC(A22016),Normativa!$A$81:$A$108,0)),6,INDEX(Normativa!$D$67:$AA$78,MATCH(MONTH(A22016),Normativa!$C$67:$C$78,0),MATCH(HOUR(A22016),Normativa!$D$66:$AA$66,0))))</f>
        <v>6</v>
      </c>
      <c r="F22016" s="40">
        <f t="shared" si="1404"/>
        <v>256</v>
      </c>
      <c r="G22016" s="36">
        <f>INDEX('Optimitzador qh'!$C$15:$H$15,E22016)</f>
        <v>550</v>
      </c>
      <c r="H22016" s="42">
        <f t="shared" si="1405"/>
        <v>0</v>
      </c>
    </row>
    <row r="22017" spans="1:8" x14ac:dyDescent="0.25">
      <c r="A22017" s="50">
        <v>44060.333749999998</v>
      </c>
      <c r="B22017" s="79">
        <v>62</v>
      </c>
      <c r="C22017" s="40">
        <f t="shared" si="1402"/>
        <v>8</v>
      </c>
      <c r="D22017" s="41">
        <f t="shared" si="1403"/>
        <v>2020</v>
      </c>
      <c r="E22017" s="43">
        <f>IF(WEEKDAY(A22017,2)&gt;=6,6,IF(ISNUMBER(MATCH(TRUNC(A22017),Normativa!$A$81:$A$108,0)),6,INDEX(Normativa!$D$67:$AA$78,MATCH(MONTH(A22017),Normativa!$C$67:$C$78,0),MATCH(HOUR(A22017),Normativa!$D$66:$AA$66,0))))</f>
        <v>4</v>
      </c>
      <c r="F22017" s="40">
        <f t="shared" si="1404"/>
        <v>248</v>
      </c>
      <c r="G22017" s="36">
        <f>INDEX('Optimitzador qh'!$C$15:$H$15,E22017)</f>
        <v>314.07919990728021</v>
      </c>
      <c r="H22017" s="42">
        <f t="shared" si="1405"/>
        <v>0</v>
      </c>
    </row>
    <row r="22018" spans="1:8" x14ac:dyDescent="0.25">
      <c r="A22018" s="50">
        <v>44060.344166666662</v>
      </c>
      <c r="B22018" s="79">
        <v>62</v>
      </c>
      <c r="C22018" s="40">
        <f t="shared" si="1402"/>
        <v>8</v>
      </c>
      <c r="D22018" s="41">
        <f t="shared" si="1403"/>
        <v>2020</v>
      </c>
      <c r="E22018" s="43">
        <f>IF(WEEKDAY(A22018,2)&gt;=6,6,IF(ISNUMBER(MATCH(TRUNC(A22018),Normativa!$A$81:$A$108,0)),6,INDEX(Normativa!$D$67:$AA$78,MATCH(MONTH(A22018),Normativa!$C$67:$C$78,0),MATCH(HOUR(A22018),Normativa!$D$66:$AA$66,0))))</f>
        <v>4</v>
      </c>
      <c r="F22018" s="40">
        <f t="shared" si="1404"/>
        <v>248</v>
      </c>
      <c r="G22018" s="36">
        <f>INDEX('Optimitzador qh'!$C$15:$H$15,E22018)</f>
        <v>314.07919990728021</v>
      </c>
      <c r="H22018" s="42">
        <f t="shared" si="1405"/>
        <v>0</v>
      </c>
    </row>
    <row r="22019" spans="1:8" x14ac:dyDescent="0.25">
      <c r="A22019" s="50">
        <v>44060.354583333334</v>
      </c>
      <c r="B22019" s="79">
        <v>64</v>
      </c>
      <c r="C22019" s="40">
        <f t="shared" si="1402"/>
        <v>8</v>
      </c>
      <c r="D22019" s="41">
        <f t="shared" si="1403"/>
        <v>2020</v>
      </c>
      <c r="E22019" s="43">
        <f>IF(WEEKDAY(A22019,2)&gt;=6,6,IF(ISNUMBER(MATCH(TRUNC(A22019),Normativa!$A$81:$A$108,0)),6,INDEX(Normativa!$D$67:$AA$78,MATCH(MONTH(A22019),Normativa!$C$67:$C$78,0),MATCH(HOUR(A22019),Normativa!$D$66:$AA$66,0))))</f>
        <v>4</v>
      </c>
      <c r="F22019" s="40">
        <f t="shared" si="1404"/>
        <v>256</v>
      </c>
      <c r="G22019" s="36">
        <f>INDEX('Optimitzador qh'!$C$15:$H$15,E22019)</f>
        <v>314.07919990728021</v>
      </c>
      <c r="H22019" s="42">
        <f t="shared" si="1405"/>
        <v>0</v>
      </c>
    </row>
    <row r="22020" spans="1:8" x14ac:dyDescent="0.25">
      <c r="A22020" s="50">
        <v>44060.364999999998</v>
      </c>
      <c r="B22020" s="79">
        <v>62</v>
      </c>
      <c r="C22020" s="40">
        <f t="shared" si="1402"/>
        <v>8</v>
      </c>
      <c r="D22020" s="41">
        <f t="shared" si="1403"/>
        <v>2020</v>
      </c>
      <c r="E22020" s="43">
        <f>IF(WEEKDAY(A22020,2)&gt;=6,6,IF(ISNUMBER(MATCH(TRUNC(A22020),Normativa!$A$81:$A$108,0)),6,INDEX(Normativa!$D$67:$AA$78,MATCH(MONTH(A22020),Normativa!$C$67:$C$78,0),MATCH(HOUR(A22020),Normativa!$D$66:$AA$66,0))))</f>
        <v>4</v>
      </c>
      <c r="F22020" s="40">
        <f t="shared" si="1404"/>
        <v>248</v>
      </c>
      <c r="G22020" s="36">
        <f>INDEX('Optimitzador qh'!$C$15:$H$15,E22020)</f>
        <v>314.07919990728021</v>
      </c>
      <c r="H22020" s="42">
        <f t="shared" si="1405"/>
        <v>0</v>
      </c>
    </row>
    <row r="22021" spans="1:8" x14ac:dyDescent="0.25">
      <c r="A22021" s="50">
        <v>44060.375416666662</v>
      </c>
      <c r="B22021" s="79">
        <v>64</v>
      </c>
      <c r="C22021" s="40">
        <f t="shared" ref="C22021:C22084" si="1406">MONTH(A22021)</f>
        <v>8</v>
      </c>
      <c r="D22021" s="41">
        <f t="shared" ref="D22021:D22084" si="1407">YEAR(A22021)</f>
        <v>2020</v>
      </c>
      <c r="E22021" s="43">
        <f>IF(WEEKDAY(A22021,2)&gt;=6,6,IF(ISNUMBER(MATCH(TRUNC(A22021),Normativa!$A$81:$A$108,0)),6,INDEX(Normativa!$D$67:$AA$78,MATCH(MONTH(A22021),Normativa!$C$67:$C$78,0),MATCH(HOUR(A22021),Normativa!$D$66:$AA$66,0))))</f>
        <v>3</v>
      </c>
      <c r="F22021" s="40">
        <f t="shared" ref="F22021:F22084" si="1408">B22021*4</f>
        <v>256</v>
      </c>
      <c r="G22021" s="36">
        <f>INDEX('Optimitzador qh'!$C$15:$H$15,E22021)</f>
        <v>314.07919990728021</v>
      </c>
      <c r="H22021" s="42">
        <f t="shared" si="1405"/>
        <v>0</v>
      </c>
    </row>
    <row r="22022" spans="1:8" x14ac:dyDescent="0.25">
      <c r="A22022" s="50">
        <v>44060.385833333334</v>
      </c>
      <c r="B22022" s="79">
        <v>64</v>
      </c>
      <c r="C22022" s="40">
        <f t="shared" si="1406"/>
        <v>8</v>
      </c>
      <c r="D22022" s="41">
        <f t="shared" si="1407"/>
        <v>2020</v>
      </c>
      <c r="E22022" s="43">
        <f>IF(WEEKDAY(A22022,2)&gt;=6,6,IF(ISNUMBER(MATCH(TRUNC(A22022),Normativa!$A$81:$A$108,0)),6,INDEX(Normativa!$D$67:$AA$78,MATCH(MONTH(A22022),Normativa!$C$67:$C$78,0),MATCH(HOUR(A22022),Normativa!$D$66:$AA$66,0))))</f>
        <v>3</v>
      </c>
      <c r="F22022" s="40">
        <f t="shared" si="1408"/>
        <v>256</v>
      </c>
      <c r="G22022" s="36">
        <f>INDEX('Optimitzador qh'!$C$15:$H$15,E22022)</f>
        <v>314.07919990728021</v>
      </c>
      <c r="H22022" s="42">
        <f t="shared" si="1405"/>
        <v>0</v>
      </c>
    </row>
    <row r="22023" spans="1:8" x14ac:dyDescent="0.25">
      <c r="A22023" s="50">
        <v>44060.396249999998</v>
      </c>
      <c r="B22023" s="79">
        <v>64</v>
      </c>
      <c r="C22023" s="40">
        <f t="shared" si="1406"/>
        <v>8</v>
      </c>
      <c r="D22023" s="41">
        <f t="shared" si="1407"/>
        <v>2020</v>
      </c>
      <c r="E22023" s="43">
        <f>IF(WEEKDAY(A22023,2)&gt;=6,6,IF(ISNUMBER(MATCH(TRUNC(A22023),Normativa!$A$81:$A$108,0)),6,INDEX(Normativa!$D$67:$AA$78,MATCH(MONTH(A22023),Normativa!$C$67:$C$78,0),MATCH(HOUR(A22023),Normativa!$D$66:$AA$66,0))))</f>
        <v>3</v>
      </c>
      <c r="F22023" s="40">
        <f t="shared" si="1408"/>
        <v>256</v>
      </c>
      <c r="G22023" s="36">
        <f>INDEX('Optimitzador qh'!$C$15:$H$15,E22023)</f>
        <v>314.07919990728021</v>
      </c>
      <c r="H22023" s="42">
        <f t="shared" si="1405"/>
        <v>0</v>
      </c>
    </row>
    <row r="22024" spans="1:8" x14ac:dyDescent="0.25">
      <c r="A22024" s="50">
        <v>44060.406666666662</v>
      </c>
      <c r="B22024" s="79">
        <v>61</v>
      </c>
      <c r="C22024" s="40">
        <f t="shared" si="1406"/>
        <v>8</v>
      </c>
      <c r="D22024" s="41">
        <f t="shared" si="1407"/>
        <v>2020</v>
      </c>
      <c r="E22024" s="43">
        <f>IF(WEEKDAY(A22024,2)&gt;=6,6,IF(ISNUMBER(MATCH(TRUNC(A22024),Normativa!$A$81:$A$108,0)),6,INDEX(Normativa!$D$67:$AA$78,MATCH(MONTH(A22024),Normativa!$C$67:$C$78,0),MATCH(HOUR(A22024),Normativa!$D$66:$AA$66,0))))</f>
        <v>3</v>
      </c>
      <c r="F22024" s="40">
        <f t="shared" si="1408"/>
        <v>244</v>
      </c>
      <c r="G22024" s="36">
        <f>INDEX('Optimitzador qh'!$C$15:$H$15,E22024)</f>
        <v>314.07919990728021</v>
      </c>
      <c r="H22024" s="42">
        <f t="shared" si="1405"/>
        <v>0</v>
      </c>
    </row>
    <row r="22025" spans="1:8" x14ac:dyDescent="0.25">
      <c r="A22025" s="50">
        <v>44060.417083333334</v>
      </c>
      <c r="B22025" s="79">
        <v>62</v>
      </c>
      <c r="C22025" s="40">
        <f t="shared" si="1406"/>
        <v>8</v>
      </c>
      <c r="D22025" s="41">
        <f t="shared" si="1407"/>
        <v>2020</v>
      </c>
      <c r="E22025" s="43">
        <f>IF(WEEKDAY(A22025,2)&gt;=6,6,IF(ISNUMBER(MATCH(TRUNC(A22025),Normativa!$A$81:$A$108,0)),6,INDEX(Normativa!$D$67:$AA$78,MATCH(MONTH(A22025),Normativa!$C$67:$C$78,0),MATCH(HOUR(A22025),Normativa!$D$66:$AA$66,0))))</f>
        <v>3</v>
      </c>
      <c r="F22025" s="40">
        <f t="shared" si="1408"/>
        <v>248</v>
      </c>
      <c r="G22025" s="36">
        <f>INDEX('Optimitzador qh'!$C$15:$H$15,E22025)</f>
        <v>314.07919990728021</v>
      </c>
      <c r="H22025" s="42">
        <f t="shared" si="1405"/>
        <v>0</v>
      </c>
    </row>
    <row r="22026" spans="1:8" x14ac:dyDescent="0.25">
      <c r="A22026" s="50">
        <v>44060.427499999998</v>
      </c>
      <c r="B22026" s="79">
        <v>65</v>
      </c>
      <c r="C22026" s="40">
        <f t="shared" si="1406"/>
        <v>8</v>
      </c>
      <c r="D22026" s="41">
        <f t="shared" si="1407"/>
        <v>2020</v>
      </c>
      <c r="E22026" s="43">
        <f>IF(WEEKDAY(A22026,2)&gt;=6,6,IF(ISNUMBER(MATCH(TRUNC(A22026),Normativa!$A$81:$A$108,0)),6,INDEX(Normativa!$D$67:$AA$78,MATCH(MONTH(A22026),Normativa!$C$67:$C$78,0),MATCH(HOUR(A22026),Normativa!$D$66:$AA$66,0))))</f>
        <v>3</v>
      </c>
      <c r="F22026" s="40">
        <f t="shared" si="1408"/>
        <v>260</v>
      </c>
      <c r="G22026" s="36">
        <f>INDEX('Optimitzador qh'!$C$15:$H$15,E22026)</f>
        <v>314.07919990728021</v>
      </c>
      <c r="H22026" s="42">
        <f t="shared" ref="H22026:H22089" si="1409">IF(F22026&gt;G22026,(F22026-G22026)^2,0)</f>
        <v>0</v>
      </c>
    </row>
    <row r="22027" spans="1:8" x14ac:dyDescent="0.25">
      <c r="A22027" s="50">
        <v>44060.437916666662</v>
      </c>
      <c r="B22027" s="79">
        <v>64</v>
      </c>
      <c r="C22027" s="40">
        <f t="shared" si="1406"/>
        <v>8</v>
      </c>
      <c r="D22027" s="41">
        <f t="shared" si="1407"/>
        <v>2020</v>
      </c>
      <c r="E22027" s="43">
        <f>IF(WEEKDAY(A22027,2)&gt;=6,6,IF(ISNUMBER(MATCH(TRUNC(A22027),Normativa!$A$81:$A$108,0)),6,INDEX(Normativa!$D$67:$AA$78,MATCH(MONTH(A22027),Normativa!$C$67:$C$78,0),MATCH(HOUR(A22027),Normativa!$D$66:$AA$66,0))))</f>
        <v>3</v>
      </c>
      <c r="F22027" s="40">
        <f t="shared" si="1408"/>
        <v>256</v>
      </c>
      <c r="G22027" s="36">
        <f>INDEX('Optimitzador qh'!$C$15:$H$15,E22027)</f>
        <v>314.07919990728021</v>
      </c>
      <c r="H22027" s="42">
        <f t="shared" si="1409"/>
        <v>0</v>
      </c>
    </row>
    <row r="22028" spans="1:8" x14ac:dyDescent="0.25">
      <c r="A22028" s="50">
        <v>44060.448333333334</v>
      </c>
      <c r="B22028" s="79">
        <v>62</v>
      </c>
      <c r="C22028" s="40">
        <f t="shared" si="1406"/>
        <v>8</v>
      </c>
      <c r="D22028" s="41">
        <f t="shared" si="1407"/>
        <v>2020</v>
      </c>
      <c r="E22028" s="43">
        <f>IF(WEEKDAY(A22028,2)&gt;=6,6,IF(ISNUMBER(MATCH(TRUNC(A22028),Normativa!$A$81:$A$108,0)),6,INDEX(Normativa!$D$67:$AA$78,MATCH(MONTH(A22028),Normativa!$C$67:$C$78,0),MATCH(HOUR(A22028),Normativa!$D$66:$AA$66,0))))</f>
        <v>3</v>
      </c>
      <c r="F22028" s="40">
        <f t="shared" si="1408"/>
        <v>248</v>
      </c>
      <c r="G22028" s="36">
        <f>INDEX('Optimitzador qh'!$C$15:$H$15,E22028)</f>
        <v>314.07919990728021</v>
      </c>
      <c r="H22028" s="42">
        <f t="shared" si="1409"/>
        <v>0</v>
      </c>
    </row>
    <row r="22029" spans="1:8" x14ac:dyDescent="0.25">
      <c r="A22029" s="50">
        <v>44060.458749999998</v>
      </c>
      <c r="B22029" s="79">
        <v>61</v>
      </c>
      <c r="C22029" s="40">
        <f t="shared" si="1406"/>
        <v>8</v>
      </c>
      <c r="D22029" s="41">
        <f t="shared" si="1407"/>
        <v>2020</v>
      </c>
      <c r="E22029" s="43">
        <f>IF(WEEKDAY(A22029,2)&gt;=6,6,IF(ISNUMBER(MATCH(TRUNC(A22029),Normativa!$A$81:$A$108,0)),6,INDEX(Normativa!$D$67:$AA$78,MATCH(MONTH(A22029),Normativa!$C$67:$C$78,0),MATCH(HOUR(A22029),Normativa!$D$66:$AA$66,0))))</f>
        <v>3</v>
      </c>
      <c r="F22029" s="40">
        <f t="shared" si="1408"/>
        <v>244</v>
      </c>
      <c r="G22029" s="36">
        <f>INDEX('Optimitzador qh'!$C$15:$H$15,E22029)</f>
        <v>314.07919990728021</v>
      </c>
      <c r="H22029" s="42">
        <f t="shared" si="1409"/>
        <v>0</v>
      </c>
    </row>
    <row r="22030" spans="1:8" x14ac:dyDescent="0.25">
      <c r="A22030" s="50">
        <v>44060.469166666662</v>
      </c>
      <c r="B22030" s="79">
        <v>62</v>
      </c>
      <c r="C22030" s="40">
        <f t="shared" si="1406"/>
        <v>8</v>
      </c>
      <c r="D22030" s="41">
        <f t="shared" si="1407"/>
        <v>2020</v>
      </c>
      <c r="E22030" s="43">
        <f>IF(WEEKDAY(A22030,2)&gt;=6,6,IF(ISNUMBER(MATCH(TRUNC(A22030),Normativa!$A$81:$A$108,0)),6,INDEX(Normativa!$D$67:$AA$78,MATCH(MONTH(A22030),Normativa!$C$67:$C$78,0),MATCH(HOUR(A22030),Normativa!$D$66:$AA$66,0))))</f>
        <v>3</v>
      </c>
      <c r="F22030" s="40">
        <f t="shared" si="1408"/>
        <v>248</v>
      </c>
      <c r="G22030" s="36">
        <f>INDEX('Optimitzador qh'!$C$15:$H$15,E22030)</f>
        <v>314.07919990728021</v>
      </c>
      <c r="H22030" s="42">
        <f t="shared" si="1409"/>
        <v>0</v>
      </c>
    </row>
    <row r="22031" spans="1:8" x14ac:dyDescent="0.25">
      <c r="A22031" s="50">
        <v>44060.479583333334</v>
      </c>
      <c r="B22031" s="79">
        <v>60</v>
      </c>
      <c r="C22031" s="40">
        <f t="shared" si="1406"/>
        <v>8</v>
      </c>
      <c r="D22031" s="41">
        <f t="shared" si="1407"/>
        <v>2020</v>
      </c>
      <c r="E22031" s="43">
        <f>IF(WEEKDAY(A22031,2)&gt;=6,6,IF(ISNUMBER(MATCH(TRUNC(A22031),Normativa!$A$81:$A$108,0)),6,INDEX(Normativa!$D$67:$AA$78,MATCH(MONTH(A22031),Normativa!$C$67:$C$78,0),MATCH(HOUR(A22031),Normativa!$D$66:$AA$66,0))))</f>
        <v>3</v>
      </c>
      <c r="F22031" s="40">
        <f t="shared" si="1408"/>
        <v>240</v>
      </c>
      <c r="G22031" s="36">
        <f>INDEX('Optimitzador qh'!$C$15:$H$15,E22031)</f>
        <v>314.07919990728021</v>
      </c>
      <c r="H22031" s="42">
        <f t="shared" si="1409"/>
        <v>0</v>
      </c>
    </row>
    <row r="22032" spans="1:8" x14ac:dyDescent="0.25">
      <c r="A22032" s="50">
        <v>44060.49</v>
      </c>
      <c r="B22032" s="79">
        <v>63</v>
      </c>
      <c r="C22032" s="40">
        <f t="shared" si="1406"/>
        <v>8</v>
      </c>
      <c r="D22032" s="41">
        <f t="shared" si="1407"/>
        <v>2020</v>
      </c>
      <c r="E22032" s="43">
        <f>IF(WEEKDAY(A22032,2)&gt;=6,6,IF(ISNUMBER(MATCH(TRUNC(A22032),Normativa!$A$81:$A$108,0)),6,INDEX(Normativa!$D$67:$AA$78,MATCH(MONTH(A22032),Normativa!$C$67:$C$78,0),MATCH(HOUR(A22032),Normativa!$D$66:$AA$66,0))))</f>
        <v>3</v>
      </c>
      <c r="F22032" s="40">
        <f t="shared" si="1408"/>
        <v>252</v>
      </c>
      <c r="G22032" s="36">
        <f>INDEX('Optimitzador qh'!$C$15:$H$15,E22032)</f>
        <v>314.07919990728021</v>
      </c>
      <c r="H22032" s="42">
        <f t="shared" si="1409"/>
        <v>0</v>
      </c>
    </row>
    <row r="22033" spans="1:8" x14ac:dyDescent="0.25">
      <c r="A22033" s="50">
        <v>44060.500416666662</v>
      </c>
      <c r="B22033" s="79">
        <v>68</v>
      </c>
      <c r="C22033" s="40">
        <f t="shared" si="1406"/>
        <v>8</v>
      </c>
      <c r="D22033" s="41">
        <f t="shared" si="1407"/>
        <v>2020</v>
      </c>
      <c r="E22033" s="43">
        <f>IF(WEEKDAY(A22033,2)&gt;=6,6,IF(ISNUMBER(MATCH(TRUNC(A22033),Normativa!$A$81:$A$108,0)),6,INDEX(Normativa!$D$67:$AA$78,MATCH(MONTH(A22033),Normativa!$C$67:$C$78,0),MATCH(HOUR(A22033),Normativa!$D$66:$AA$66,0))))</f>
        <v>3</v>
      </c>
      <c r="F22033" s="40">
        <f t="shared" si="1408"/>
        <v>272</v>
      </c>
      <c r="G22033" s="36">
        <f>INDEX('Optimitzador qh'!$C$15:$H$15,E22033)</f>
        <v>314.07919990728021</v>
      </c>
      <c r="H22033" s="42">
        <f t="shared" si="1409"/>
        <v>0</v>
      </c>
    </row>
    <row r="22034" spans="1:8" x14ac:dyDescent="0.25">
      <c r="A22034" s="50">
        <v>44060.510833333334</v>
      </c>
      <c r="B22034" s="79">
        <v>64</v>
      </c>
      <c r="C22034" s="40">
        <f t="shared" si="1406"/>
        <v>8</v>
      </c>
      <c r="D22034" s="41">
        <f t="shared" si="1407"/>
        <v>2020</v>
      </c>
      <c r="E22034" s="43">
        <f>IF(WEEKDAY(A22034,2)&gt;=6,6,IF(ISNUMBER(MATCH(TRUNC(A22034),Normativa!$A$81:$A$108,0)),6,INDEX(Normativa!$D$67:$AA$78,MATCH(MONTH(A22034),Normativa!$C$67:$C$78,0),MATCH(HOUR(A22034),Normativa!$D$66:$AA$66,0))))</f>
        <v>3</v>
      </c>
      <c r="F22034" s="40">
        <f t="shared" si="1408"/>
        <v>256</v>
      </c>
      <c r="G22034" s="36">
        <f>INDEX('Optimitzador qh'!$C$15:$H$15,E22034)</f>
        <v>314.07919990728021</v>
      </c>
      <c r="H22034" s="42">
        <f t="shared" si="1409"/>
        <v>0</v>
      </c>
    </row>
    <row r="22035" spans="1:8" x14ac:dyDescent="0.25">
      <c r="A22035" s="50">
        <v>44060.521249999998</v>
      </c>
      <c r="B22035" s="79">
        <v>62</v>
      </c>
      <c r="C22035" s="40">
        <f t="shared" si="1406"/>
        <v>8</v>
      </c>
      <c r="D22035" s="41">
        <f t="shared" si="1407"/>
        <v>2020</v>
      </c>
      <c r="E22035" s="43">
        <f>IF(WEEKDAY(A22035,2)&gt;=6,6,IF(ISNUMBER(MATCH(TRUNC(A22035),Normativa!$A$81:$A$108,0)),6,INDEX(Normativa!$D$67:$AA$78,MATCH(MONTH(A22035),Normativa!$C$67:$C$78,0),MATCH(HOUR(A22035),Normativa!$D$66:$AA$66,0))))</f>
        <v>3</v>
      </c>
      <c r="F22035" s="40">
        <f t="shared" si="1408"/>
        <v>248</v>
      </c>
      <c r="G22035" s="36">
        <f>INDEX('Optimitzador qh'!$C$15:$H$15,E22035)</f>
        <v>314.07919990728021</v>
      </c>
      <c r="H22035" s="42">
        <f t="shared" si="1409"/>
        <v>0</v>
      </c>
    </row>
    <row r="22036" spans="1:8" x14ac:dyDescent="0.25">
      <c r="A22036" s="50">
        <v>44060.531666666662</v>
      </c>
      <c r="B22036" s="79">
        <v>65</v>
      </c>
      <c r="C22036" s="40">
        <f t="shared" si="1406"/>
        <v>8</v>
      </c>
      <c r="D22036" s="41">
        <f t="shared" si="1407"/>
        <v>2020</v>
      </c>
      <c r="E22036" s="43">
        <f>IF(WEEKDAY(A22036,2)&gt;=6,6,IF(ISNUMBER(MATCH(TRUNC(A22036),Normativa!$A$81:$A$108,0)),6,INDEX(Normativa!$D$67:$AA$78,MATCH(MONTH(A22036),Normativa!$C$67:$C$78,0),MATCH(HOUR(A22036),Normativa!$D$66:$AA$66,0))))</f>
        <v>3</v>
      </c>
      <c r="F22036" s="40">
        <f t="shared" si="1408"/>
        <v>260</v>
      </c>
      <c r="G22036" s="36">
        <f>INDEX('Optimitzador qh'!$C$15:$H$15,E22036)</f>
        <v>314.07919990728021</v>
      </c>
      <c r="H22036" s="42">
        <f t="shared" si="1409"/>
        <v>0</v>
      </c>
    </row>
    <row r="22037" spans="1:8" x14ac:dyDescent="0.25">
      <c r="A22037" s="50">
        <v>44060.542083333334</v>
      </c>
      <c r="B22037" s="79">
        <v>65</v>
      </c>
      <c r="C22037" s="40">
        <f t="shared" si="1406"/>
        <v>8</v>
      </c>
      <c r="D22037" s="41">
        <f t="shared" si="1407"/>
        <v>2020</v>
      </c>
      <c r="E22037" s="43">
        <f>IF(WEEKDAY(A22037,2)&gt;=6,6,IF(ISNUMBER(MATCH(TRUNC(A22037),Normativa!$A$81:$A$108,0)),6,INDEX(Normativa!$D$67:$AA$78,MATCH(MONTH(A22037),Normativa!$C$67:$C$78,0),MATCH(HOUR(A22037),Normativa!$D$66:$AA$66,0))))</f>
        <v>3</v>
      </c>
      <c r="F22037" s="40">
        <f t="shared" si="1408"/>
        <v>260</v>
      </c>
      <c r="G22037" s="36">
        <f>INDEX('Optimitzador qh'!$C$15:$H$15,E22037)</f>
        <v>314.07919990728021</v>
      </c>
      <c r="H22037" s="42">
        <f t="shared" si="1409"/>
        <v>0</v>
      </c>
    </row>
    <row r="22038" spans="1:8" x14ac:dyDescent="0.25">
      <c r="A22038" s="50">
        <v>44060.552499999998</v>
      </c>
      <c r="B22038" s="79">
        <v>62</v>
      </c>
      <c r="C22038" s="40">
        <f t="shared" si="1406"/>
        <v>8</v>
      </c>
      <c r="D22038" s="41">
        <f t="shared" si="1407"/>
        <v>2020</v>
      </c>
      <c r="E22038" s="43">
        <f>IF(WEEKDAY(A22038,2)&gt;=6,6,IF(ISNUMBER(MATCH(TRUNC(A22038),Normativa!$A$81:$A$108,0)),6,INDEX(Normativa!$D$67:$AA$78,MATCH(MONTH(A22038),Normativa!$C$67:$C$78,0),MATCH(HOUR(A22038),Normativa!$D$66:$AA$66,0))))</f>
        <v>3</v>
      </c>
      <c r="F22038" s="40">
        <f t="shared" si="1408"/>
        <v>248</v>
      </c>
      <c r="G22038" s="36">
        <f>INDEX('Optimitzador qh'!$C$15:$H$15,E22038)</f>
        <v>314.07919990728021</v>
      </c>
      <c r="H22038" s="42">
        <f t="shared" si="1409"/>
        <v>0</v>
      </c>
    </row>
    <row r="22039" spans="1:8" x14ac:dyDescent="0.25">
      <c r="A22039" s="50">
        <v>44060.562916666662</v>
      </c>
      <c r="B22039" s="79">
        <v>63</v>
      </c>
      <c r="C22039" s="40">
        <f t="shared" si="1406"/>
        <v>8</v>
      </c>
      <c r="D22039" s="41">
        <f t="shared" si="1407"/>
        <v>2020</v>
      </c>
      <c r="E22039" s="43">
        <f>IF(WEEKDAY(A22039,2)&gt;=6,6,IF(ISNUMBER(MATCH(TRUNC(A22039),Normativa!$A$81:$A$108,0)),6,INDEX(Normativa!$D$67:$AA$78,MATCH(MONTH(A22039),Normativa!$C$67:$C$78,0),MATCH(HOUR(A22039),Normativa!$D$66:$AA$66,0))))</f>
        <v>3</v>
      </c>
      <c r="F22039" s="40">
        <f t="shared" si="1408"/>
        <v>252</v>
      </c>
      <c r="G22039" s="36">
        <f>INDEX('Optimitzador qh'!$C$15:$H$15,E22039)</f>
        <v>314.07919990728021</v>
      </c>
      <c r="H22039" s="42">
        <f t="shared" si="1409"/>
        <v>0</v>
      </c>
    </row>
    <row r="22040" spans="1:8" x14ac:dyDescent="0.25">
      <c r="A22040" s="50">
        <v>44060.573333333334</v>
      </c>
      <c r="B22040" s="79">
        <v>63</v>
      </c>
      <c r="C22040" s="40">
        <f t="shared" si="1406"/>
        <v>8</v>
      </c>
      <c r="D22040" s="41">
        <f t="shared" si="1407"/>
        <v>2020</v>
      </c>
      <c r="E22040" s="43">
        <f>IF(WEEKDAY(A22040,2)&gt;=6,6,IF(ISNUMBER(MATCH(TRUNC(A22040),Normativa!$A$81:$A$108,0)),6,INDEX(Normativa!$D$67:$AA$78,MATCH(MONTH(A22040),Normativa!$C$67:$C$78,0),MATCH(HOUR(A22040),Normativa!$D$66:$AA$66,0))))</f>
        <v>3</v>
      </c>
      <c r="F22040" s="40">
        <f t="shared" si="1408"/>
        <v>252</v>
      </c>
      <c r="G22040" s="36">
        <f>INDEX('Optimitzador qh'!$C$15:$H$15,E22040)</f>
        <v>314.07919990728021</v>
      </c>
      <c r="H22040" s="42">
        <f t="shared" si="1409"/>
        <v>0</v>
      </c>
    </row>
    <row r="22041" spans="1:8" x14ac:dyDescent="0.25">
      <c r="A22041" s="50">
        <v>44060.583749999998</v>
      </c>
      <c r="B22041" s="79">
        <v>62</v>
      </c>
      <c r="C22041" s="40">
        <f t="shared" si="1406"/>
        <v>8</v>
      </c>
      <c r="D22041" s="41">
        <f t="shared" si="1407"/>
        <v>2020</v>
      </c>
      <c r="E22041" s="43">
        <f>IF(WEEKDAY(A22041,2)&gt;=6,6,IF(ISNUMBER(MATCH(TRUNC(A22041),Normativa!$A$81:$A$108,0)),6,INDEX(Normativa!$D$67:$AA$78,MATCH(MONTH(A22041),Normativa!$C$67:$C$78,0),MATCH(HOUR(A22041),Normativa!$D$66:$AA$66,0))))</f>
        <v>4</v>
      </c>
      <c r="F22041" s="40">
        <f t="shared" si="1408"/>
        <v>248</v>
      </c>
      <c r="G22041" s="36">
        <f>INDEX('Optimitzador qh'!$C$15:$H$15,E22041)</f>
        <v>314.07919990728021</v>
      </c>
      <c r="H22041" s="42">
        <f t="shared" si="1409"/>
        <v>0</v>
      </c>
    </row>
    <row r="22042" spans="1:8" x14ac:dyDescent="0.25">
      <c r="A22042" s="50">
        <v>44060.594166666662</v>
      </c>
      <c r="B22042" s="79">
        <v>62</v>
      </c>
      <c r="C22042" s="40">
        <f t="shared" si="1406"/>
        <v>8</v>
      </c>
      <c r="D22042" s="41">
        <f t="shared" si="1407"/>
        <v>2020</v>
      </c>
      <c r="E22042" s="43">
        <f>IF(WEEKDAY(A22042,2)&gt;=6,6,IF(ISNUMBER(MATCH(TRUNC(A22042),Normativa!$A$81:$A$108,0)),6,INDEX(Normativa!$D$67:$AA$78,MATCH(MONTH(A22042),Normativa!$C$67:$C$78,0),MATCH(HOUR(A22042),Normativa!$D$66:$AA$66,0))))</f>
        <v>4</v>
      </c>
      <c r="F22042" s="40">
        <f t="shared" si="1408"/>
        <v>248</v>
      </c>
      <c r="G22042" s="36">
        <f>INDEX('Optimitzador qh'!$C$15:$H$15,E22042)</f>
        <v>314.07919990728021</v>
      </c>
      <c r="H22042" s="42">
        <f t="shared" si="1409"/>
        <v>0</v>
      </c>
    </row>
    <row r="22043" spans="1:8" x14ac:dyDescent="0.25">
      <c r="A22043" s="50">
        <v>44060.604583333334</v>
      </c>
      <c r="B22043" s="79">
        <v>63</v>
      </c>
      <c r="C22043" s="40">
        <f t="shared" si="1406"/>
        <v>8</v>
      </c>
      <c r="D22043" s="41">
        <f t="shared" si="1407"/>
        <v>2020</v>
      </c>
      <c r="E22043" s="43">
        <f>IF(WEEKDAY(A22043,2)&gt;=6,6,IF(ISNUMBER(MATCH(TRUNC(A22043),Normativa!$A$81:$A$108,0)),6,INDEX(Normativa!$D$67:$AA$78,MATCH(MONTH(A22043),Normativa!$C$67:$C$78,0),MATCH(HOUR(A22043),Normativa!$D$66:$AA$66,0))))</f>
        <v>4</v>
      </c>
      <c r="F22043" s="40">
        <f t="shared" si="1408"/>
        <v>252</v>
      </c>
      <c r="G22043" s="36">
        <f>INDEX('Optimitzador qh'!$C$15:$H$15,E22043)</f>
        <v>314.07919990728021</v>
      </c>
      <c r="H22043" s="42">
        <f t="shared" si="1409"/>
        <v>0</v>
      </c>
    </row>
    <row r="22044" spans="1:8" x14ac:dyDescent="0.25">
      <c r="A22044" s="50">
        <v>44060.614999999998</v>
      </c>
      <c r="B22044" s="79">
        <v>63</v>
      </c>
      <c r="C22044" s="40">
        <f t="shared" si="1406"/>
        <v>8</v>
      </c>
      <c r="D22044" s="41">
        <f t="shared" si="1407"/>
        <v>2020</v>
      </c>
      <c r="E22044" s="43">
        <f>IF(WEEKDAY(A22044,2)&gt;=6,6,IF(ISNUMBER(MATCH(TRUNC(A22044),Normativa!$A$81:$A$108,0)),6,INDEX(Normativa!$D$67:$AA$78,MATCH(MONTH(A22044),Normativa!$C$67:$C$78,0),MATCH(HOUR(A22044),Normativa!$D$66:$AA$66,0))))</f>
        <v>4</v>
      </c>
      <c r="F22044" s="40">
        <f t="shared" si="1408"/>
        <v>252</v>
      </c>
      <c r="G22044" s="36">
        <f>INDEX('Optimitzador qh'!$C$15:$H$15,E22044)</f>
        <v>314.07919990728021</v>
      </c>
      <c r="H22044" s="42">
        <f t="shared" si="1409"/>
        <v>0</v>
      </c>
    </row>
    <row r="22045" spans="1:8" x14ac:dyDescent="0.25">
      <c r="A22045" s="50">
        <v>44060.625416666662</v>
      </c>
      <c r="B22045" s="79">
        <v>68</v>
      </c>
      <c r="C22045" s="40">
        <f t="shared" si="1406"/>
        <v>8</v>
      </c>
      <c r="D22045" s="41">
        <f t="shared" si="1407"/>
        <v>2020</v>
      </c>
      <c r="E22045" s="43">
        <f>IF(WEEKDAY(A22045,2)&gt;=6,6,IF(ISNUMBER(MATCH(TRUNC(A22045),Normativa!$A$81:$A$108,0)),6,INDEX(Normativa!$D$67:$AA$78,MATCH(MONTH(A22045),Normativa!$C$67:$C$78,0),MATCH(HOUR(A22045),Normativa!$D$66:$AA$66,0))))</f>
        <v>4</v>
      </c>
      <c r="F22045" s="40">
        <f t="shared" si="1408"/>
        <v>272</v>
      </c>
      <c r="G22045" s="36">
        <f>INDEX('Optimitzador qh'!$C$15:$H$15,E22045)</f>
        <v>314.07919990728021</v>
      </c>
      <c r="H22045" s="42">
        <f t="shared" si="1409"/>
        <v>0</v>
      </c>
    </row>
    <row r="22046" spans="1:8" x14ac:dyDescent="0.25">
      <c r="A22046" s="50">
        <v>44060.635833333334</v>
      </c>
      <c r="B22046" s="79">
        <v>65</v>
      </c>
      <c r="C22046" s="40">
        <f t="shared" si="1406"/>
        <v>8</v>
      </c>
      <c r="D22046" s="41">
        <f t="shared" si="1407"/>
        <v>2020</v>
      </c>
      <c r="E22046" s="43">
        <f>IF(WEEKDAY(A22046,2)&gt;=6,6,IF(ISNUMBER(MATCH(TRUNC(A22046),Normativa!$A$81:$A$108,0)),6,INDEX(Normativa!$D$67:$AA$78,MATCH(MONTH(A22046),Normativa!$C$67:$C$78,0),MATCH(HOUR(A22046),Normativa!$D$66:$AA$66,0))))</f>
        <v>4</v>
      </c>
      <c r="F22046" s="40">
        <f t="shared" si="1408"/>
        <v>260</v>
      </c>
      <c r="G22046" s="36">
        <f>INDEX('Optimitzador qh'!$C$15:$H$15,E22046)</f>
        <v>314.07919990728021</v>
      </c>
      <c r="H22046" s="42">
        <f t="shared" si="1409"/>
        <v>0</v>
      </c>
    </row>
    <row r="22047" spans="1:8" x14ac:dyDescent="0.25">
      <c r="A22047" s="50">
        <v>44060.646249999998</v>
      </c>
      <c r="B22047" s="79">
        <v>65</v>
      </c>
      <c r="C22047" s="40">
        <f t="shared" si="1406"/>
        <v>8</v>
      </c>
      <c r="D22047" s="41">
        <f t="shared" si="1407"/>
        <v>2020</v>
      </c>
      <c r="E22047" s="43">
        <f>IF(WEEKDAY(A22047,2)&gt;=6,6,IF(ISNUMBER(MATCH(TRUNC(A22047),Normativa!$A$81:$A$108,0)),6,INDEX(Normativa!$D$67:$AA$78,MATCH(MONTH(A22047),Normativa!$C$67:$C$78,0),MATCH(HOUR(A22047),Normativa!$D$66:$AA$66,0))))</f>
        <v>4</v>
      </c>
      <c r="F22047" s="40">
        <f t="shared" si="1408"/>
        <v>260</v>
      </c>
      <c r="G22047" s="36">
        <f>INDEX('Optimitzador qh'!$C$15:$H$15,E22047)</f>
        <v>314.07919990728021</v>
      </c>
      <c r="H22047" s="42">
        <f t="shared" si="1409"/>
        <v>0</v>
      </c>
    </row>
    <row r="22048" spans="1:8" x14ac:dyDescent="0.25">
      <c r="A22048" s="50">
        <v>44060.656666666662</v>
      </c>
      <c r="B22048" s="79">
        <v>64</v>
      </c>
      <c r="C22048" s="40">
        <f t="shared" si="1406"/>
        <v>8</v>
      </c>
      <c r="D22048" s="41">
        <f t="shared" si="1407"/>
        <v>2020</v>
      </c>
      <c r="E22048" s="43">
        <f>IF(WEEKDAY(A22048,2)&gt;=6,6,IF(ISNUMBER(MATCH(TRUNC(A22048),Normativa!$A$81:$A$108,0)),6,INDEX(Normativa!$D$67:$AA$78,MATCH(MONTH(A22048),Normativa!$C$67:$C$78,0),MATCH(HOUR(A22048),Normativa!$D$66:$AA$66,0))))</f>
        <v>4</v>
      </c>
      <c r="F22048" s="40">
        <f t="shared" si="1408"/>
        <v>256</v>
      </c>
      <c r="G22048" s="36">
        <f>INDEX('Optimitzador qh'!$C$15:$H$15,E22048)</f>
        <v>314.07919990728021</v>
      </c>
      <c r="H22048" s="42">
        <f t="shared" si="1409"/>
        <v>0</v>
      </c>
    </row>
    <row r="22049" spans="1:8" x14ac:dyDescent="0.25">
      <c r="A22049" s="50">
        <v>44060.667083333334</v>
      </c>
      <c r="B22049" s="79">
        <v>64</v>
      </c>
      <c r="C22049" s="40">
        <f t="shared" si="1406"/>
        <v>8</v>
      </c>
      <c r="D22049" s="41">
        <f t="shared" si="1407"/>
        <v>2020</v>
      </c>
      <c r="E22049" s="43">
        <f>IF(WEEKDAY(A22049,2)&gt;=6,6,IF(ISNUMBER(MATCH(TRUNC(A22049),Normativa!$A$81:$A$108,0)),6,INDEX(Normativa!$D$67:$AA$78,MATCH(MONTH(A22049),Normativa!$C$67:$C$78,0),MATCH(HOUR(A22049),Normativa!$D$66:$AA$66,0))))</f>
        <v>4</v>
      </c>
      <c r="F22049" s="40">
        <f t="shared" si="1408"/>
        <v>256</v>
      </c>
      <c r="G22049" s="36">
        <f>INDEX('Optimitzador qh'!$C$15:$H$15,E22049)</f>
        <v>314.07919990728021</v>
      </c>
      <c r="H22049" s="42">
        <f t="shared" si="1409"/>
        <v>0</v>
      </c>
    </row>
    <row r="22050" spans="1:8" x14ac:dyDescent="0.25">
      <c r="A22050" s="50">
        <v>44060.677499999998</v>
      </c>
      <c r="B22050" s="79">
        <v>64</v>
      </c>
      <c r="C22050" s="40">
        <f t="shared" si="1406"/>
        <v>8</v>
      </c>
      <c r="D22050" s="41">
        <f t="shared" si="1407"/>
        <v>2020</v>
      </c>
      <c r="E22050" s="43">
        <f>IF(WEEKDAY(A22050,2)&gt;=6,6,IF(ISNUMBER(MATCH(TRUNC(A22050),Normativa!$A$81:$A$108,0)),6,INDEX(Normativa!$D$67:$AA$78,MATCH(MONTH(A22050),Normativa!$C$67:$C$78,0),MATCH(HOUR(A22050),Normativa!$D$66:$AA$66,0))))</f>
        <v>4</v>
      </c>
      <c r="F22050" s="40">
        <f t="shared" si="1408"/>
        <v>256</v>
      </c>
      <c r="G22050" s="36">
        <f>INDEX('Optimitzador qh'!$C$15:$H$15,E22050)</f>
        <v>314.07919990728021</v>
      </c>
      <c r="H22050" s="42">
        <f t="shared" si="1409"/>
        <v>0</v>
      </c>
    </row>
    <row r="22051" spans="1:8" x14ac:dyDescent="0.25">
      <c r="A22051" s="50">
        <v>44060.687916666662</v>
      </c>
      <c r="B22051" s="79">
        <v>65</v>
      </c>
      <c r="C22051" s="40">
        <f t="shared" si="1406"/>
        <v>8</v>
      </c>
      <c r="D22051" s="41">
        <f t="shared" si="1407"/>
        <v>2020</v>
      </c>
      <c r="E22051" s="43">
        <f>IF(WEEKDAY(A22051,2)&gt;=6,6,IF(ISNUMBER(MATCH(TRUNC(A22051),Normativa!$A$81:$A$108,0)),6,INDEX(Normativa!$D$67:$AA$78,MATCH(MONTH(A22051),Normativa!$C$67:$C$78,0),MATCH(HOUR(A22051),Normativa!$D$66:$AA$66,0))))</f>
        <v>4</v>
      </c>
      <c r="F22051" s="40">
        <f t="shared" si="1408"/>
        <v>260</v>
      </c>
      <c r="G22051" s="36">
        <f>INDEX('Optimitzador qh'!$C$15:$H$15,E22051)</f>
        <v>314.07919990728021</v>
      </c>
      <c r="H22051" s="42">
        <f t="shared" si="1409"/>
        <v>0</v>
      </c>
    </row>
    <row r="22052" spans="1:8" x14ac:dyDescent="0.25">
      <c r="A22052" s="50">
        <v>44060.698333333334</v>
      </c>
      <c r="B22052" s="79">
        <v>64</v>
      </c>
      <c r="C22052" s="40">
        <f t="shared" si="1406"/>
        <v>8</v>
      </c>
      <c r="D22052" s="41">
        <f t="shared" si="1407"/>
        <v>2020</v>
      </c>
      <c r="E22052" s="43">
        <f>IF(WEEKDAY(A22052,2)&gt;=6,6,IF(ISNUMBER(MATCH(TRUNC(A22052),Normativa!$A$81:$A$108,0)),6,INDEX(Normativa!$D$67:$AA$78,MATCH(MONTH(A22052),Normativa!$C$67:$C$78,0),MATCH(HOUR(A22052),Normativa!$D$66:$AA$66,0))))</f>
        <v>4</v>
      </c>
      <c r="F22052" s="40">
        <f t="shared" si="1408"/>
        <v>256</v>
      </c>
      <c r="G22052" s="36">
        <f>INDEX('Optimitzador qh'!$C$15:$H$15,E22052)</f>
        <v>314.07919990728021</v>
      </c>
      <c r="H22052" s="42">
        <f t="shared" si="1409"/>
        <v>0</v>
      </c>
    </row>
    <row r="22053" spans="1:8" x14ac:dyDescent="0.25">
      <c r="A22053" s="50">
        <v>44060.708749999998</v>
      </c>
      <c r="B22053" s="79">
        <v>65</v>
      </c>
      <c r="C22053" s="40">
        <f t="shared" si="1406"/>
        <v>8</v>
      </c>
      <c r="D22053" s="41">
        <f t="shared" si="1407"/>
        <v>2020</v>
      </c>
      <c r="E22053" s="43">
        <f>IF(WEEKDAY(A22053,2)&gt;=6,6,IF(ISNUMBER(MATCH(TRUNC(A22053),Normativa!$A$81:$A$108,0)),6,INDEX(Normativa!$D$67:$AA$78,MATCH(MONTH(A22053),Normativa!$C$67:$C$78,0),MATCH(HOUR(A22053),Normativa!$D$66:$AA$66,0))))</f>
        <v>4</v>
      </c>
      <c r="F22053" s="40">
        <f t="shared" si="1408"/>
        <v>260</v>
      </c>
      <c r="G22053" s="36">
        <f>INDEX('Optimitzador qh'!$C$15:$H$15,E22053)</f>
        <v>314.07919990728021</v>
      </c>
      <c r="H22053" s="42">
        <f t="shared" si="1409"/>
        <v>0</v>
      </c>
    </row>
    <row r="22054" spans="1:8" x14ac:dyDescent="0.25">
      <c r="A22054" s="50">
        <v>44060.719166666662</v>
      </c>
      <c r="B22054" s="79">
        <v>63</v>
      </c>
      <c r="C22054" s="40">
        <f t="shared" si="1406"/>
        <v>8</v>
      </c>
      <c r="D22054" s="41">
        <f t="shared" si="1407"/>
        <v>2020</v>
      </c>
      <c r="E22054" s="43">
        <f>IF(WEEKDAY(A22054,2)&gt;=6,6,IF(ISNUMBER(MATCH(TRUNC(A22054),Normativa!$A$81:$A$108,0)),6,INDEX(Normativa!$D$67:$AA$78,MATCH(MONTH(A22054),Normativa!$C$67:$C$78,0),MATCH(HOUR(A22054),Normativa!$D$66:$AA$66,0))))</f>
        <v>4</v>
      </c>
      <c r="F22054" s="40">
        <f t="shared" si="1408"/>
        <v>252</v>
      </c>
      <c r="G22054" s="36">
        <f>INDEX('Optimitzador qh'!$C$15:$H$15,E22054)</f>
        <v>314.07919990728021</v>
      </c>
      <c r="H22054" s="42">
        <f t="shared" si="1409"/>
        <v>0</v>
      </c>
    </row>
    <row r="22055" spans="1:8" x14ac:dyDescent="0.25">
      <c r="A22055" s="50">
        <v>44060.729583333334</v>
      </c>
      <c r="B22055" s="79">
        <v>63</v>
      </c>
      <c r="C22055" s="40">
        <f t="shared" si="1406"/>
        <v>8</v>
      </c>
      <c r="D22055" s="41">
        <f t="shared" si="1407"/>
        <v>2020</v>
      </c>
      <c r="E22055" s="43">
        <f>IF(WEEKDAY(A22055,2)&gt;=6,6,IF(ISNUMBER(MATCH(TRUNC(A22055),Normativa!$A$81:$A$108,0)),6,INDEX(Normativa!$D$67:$AA$78,MATCH(MONTH(A22055),Normativa!$C$67:$C$78,0),MATCH(HOUR(A22055),Normativa!$D$66:$AA$66,0))))</f>
        <v>4</v>
      </c>
      <c r="F22055" s="40">
        <f t="shared" si="1408"/>
        <v>252</v>
      </c>
      <c r="G22055" s="36">
        <f>INDEX('Optimitzador qh'!$C$15:$H$15,E22055)</f>
        <v>314.07919990728021</v>
      </c>
      <c r="H22055" s="42">
        <f t="shared" si="1409"/>
        <v>0</v>
      </c>
    </row>
    <row r="22056" spans="1:8" x14ac:dyDescent="0.25">
      <c r="A22056" s="50">
        <v>44060.74</v>
      </c>
      <c r="B22056" s="79">
        <v>64</v>
      </c>
      <c r="C22056" s="40">
        <f t="shared" si="1406"/>
        <v>8</v>
      </c>
      <c r="D22056" s="41">
        <f t="shared" si="1407"/>
        <v>2020</v>
      </c>
      <c r="E22056" s="43">
        <f>IF(WEEKDAY(A22056,2)&gt;=6,6,IF(ISNUMBER(MATCH(TRUNC(A22056),Normativa!$A$81:$A$108,0)),6,INDEX(Normativa!$D$67:$AA$78,MATCH(MONTH(A22056),Normativa!$C$67:$C$78,0),MATCH(HOUR(A22056),Normativa!$D$66:$AA$66,0))))</f>
        <v>4</v>
      </c>
      <c r="F22056" s="40">
        <f t="shared" si="1408"/>
        <v>256</v>
      </c>
      <c r="G22056" s="36">
        <f>INDEX('Optimitzador qh'!$C$15:$H$15,E22056)</f>
        <v>314.07919990728021</v>
      </c>
      <c r="H22056" s="42">
        <f t="shared" si="1409"/>
        <v>0</v>
      </c>
    </row>
    <row r="22057" spans="1:8" x14ac:dyDescent="0.25">
      <c r="A22057" s="50">
        <v>44060.750416666662</v>
      </c>
      <c r="B22057" s="79">
        <v>67</v>
      </c>
      <c r="C22057" s="40">
        <f t="shared" si="1406"/>
        <v>8</v>
      </c>
      <c r="D22057" s="41">
        <f t="shared" si="1407"/>
        <v>2020</v>
      </c>
      <c r="E22057" s="43">
        <f>IF(WEEKDAY(A22057,2)&gt;=6,6,IF(ISNUMBER(MATCH(TRUNC(A22057),Normativa!$A$81:$A$108,0)),6,INDEX(Normativa!$D$67:$AA$78,MATCH(MONTH(A22057),Normativa!$C$67:$C$78,0),MATCH(HOUR(A22057),Normativa!$D$66:$AA$66,0))))</f>
        <v>3</v>
      </c>
      <c r="F22057" s="40">
        <f t="shared" si="1408"/>
        <v>268</v>
      </c>
      <c r="G22057" s="36">
        <f>INDEX('Optimitzador qh'!$C$15:$H$15,E22057)</f>
        <v>314.07919990728021</v>
      </c>
      <c r="H22057" s="42">
        <f t="shared" si="1409"/>
        <v>0</v>
      </c>
    </row>
    <row r="22058" spans="1:8" x14ac:dyDescent="0.25">
      <c r="A22058" s="50">
        <v>44060.760833333334</v>
      </c>
      <c r="B22058" s="79">
        <v>65</v>
      </c>
      <c r="C22058" s="40">
        <f t="shared" si="1406"/>
        <v>8</v>
      </c>
      <c r="D22058" s="41">
        <f t="shared" si="1407"/>
        <v>2020</v>
      </c>
      <c r="E22058" s="43">
        <f>IF(WEEKDAY(A22058,2)&gt;=6,6,IF(ISNUMBER(MATCH(TRUNC(A22058),Normativa!$A$81:$A$108,0)),6,INDEX(Normativa!$D$67:$AA$78,MATCH(MONTH(A22058),Normativa!$C$67:$C$78,0),MATCH(HOUR(A22058),Normativa!$D$66:$AA$66,0))))</f>
        <v>3</v>
      </c>
      <c r="F22058" s="40">
        <f t="shared" si="1408"/>
        <v>260</v>
      </c>
      <c r="G22058" s="36">
        <f>INDEX('Optimitzador qh'!$C$15:$H$15,E22058)</f>
        <v>314.07919990728021</v>
      </c>
      <c r="H22058" s="42">
        <f t="shared" si="1409"/>
        <v>0</v>
      </c>
    </row>
    <row r="22059" spans="1:8" x14ac:dyDescent="0.25">
      <c r="A22059" s="50">
        <v>44060.771249999998</v>
      </c>
      <c r="B22059" s="79">
        <v>65</v>
      </c>
      <c r="C22059" s="40">
        <f t="shared" si="1406"/>
        <v>8</v>
      </c>
      <c r="D22059" s="41">
        <f t="shared" si="1407"/>
        <v>2020</v>
      </c>
      <c r="E22059" s="43">
        <f>IF(WEEKDAY(A22059,2)&gt;=6,6,IF(ISNUMBER(MATCH(TRUNC(A22059),Normativa!$A$81:$A$108,0)),6,INDEX(Normativa!$D$67:$AA$78,MATCH(MONTH(A22059),Normativa!$C$67:$C$78,0),MATCH(HOUR(A22059),Normativa!$D$66:$AA$66,0))))</f>
        <v>3</v>
      </c>
      <c r="F22059" s="40">
        <f t="shared" si="1408"/>
        <v>260</v>
      </c>
      <c r="G22059" s="36">
        <f>INDEX('Optimitzador qh'!$C$15:$H$15,E22059)</f>
        <v>314.07919990728021</v>
      </c>
      <c r="H22059" s="42">
        <f t="shared" si="1409"/>
        <v>0</v>
      </c>
    </row>
    <row r="22060" spans="1:8" x14ac:dyDescent="0.25">
      <c r="A22060" s="50">
        <v>44060.781666666662</v>
      </c>
      <c r="B22060" s="79">
        <v>64</v>
      </c>
      <c r="C22060" s="40">
        <f t="shared" si="1406"/>
        <v>8</v>
      </c>
      <c r="D22060" s="41">
        <f t="shared" si="1407"/>
        <v>2020</v>
      </c>
      <c r="E22060" s="43">
        <f>IF(WEEKDAY(A22060,2)&gt;=6,6,IF(ISNUMBER(MATCH(TRUNC(A22060),Normativa!$A$81:$A$108,0)),6,INDEX(Normativa!$D$67:$AA$78,MATCH(MONTH(A22060),Normativa!$C$67:$C$78,0),MATCH(HOUR(A22060),Normativa!$D$66:$AA$66,0))))</f>
        <v>3</v>
      </c>
      <c r="F22060" s="40">
        <f t="shared" si="1408"/>
        <v>256</v>
      </c>
      <c r="G22060" s="36">
        <f>INDEX('Optimitzador qh'!$C$15:$H$15,E22060)</f>
        <v>314.07919990728021</v>
      </c>
      <c r="H22060" s="42">
        <f t="shared" si="1409"/>
        <v>0</v>
      </c>
    </row>
    <row r="22061" spans="1:8" x14ac:dyDescent="0.25">
      <c r="A22061" s="50">
        <v>44060.792083333334</v>
      </c>
      <c r="B22061" s="79">
        <v>60</v>
      </c>
      <c r="C22061" s="40">
        <f t="shared" si="1406"/>
        <v>8</v>
      </c>
      <c r="D22061" s="41">
        <f t="shared" si="1407"/>
        <v>2020</v>
      </c>
      <c r="E22061" s="43">
        <f>IF(WEEKDAY(A22061,2)&gt;=6,6,IF(ISNUMBER(MATCH(TRUNC(A22061),Normativa!$A$81:$A$108,0)),6,INDEX(Normativa!$D$67:$AA$78,MATCH(MONTH(A22061),Normativa!$C$67:$C$78,0),MATCH(HOUR(A22061),Normativa!$D$66:$AA$66,0))))</f>
        <v>3</v>
      </c>
      <c r="F22061" s="40">
        <f t="shared" si="1408"/>
        <v>240</v>
      </c>
      <c r="G22061" s="36">
        <f>INDEX('Optimitzador qh'!$C$15:$H$15,E22061)</f>
        <v>314.07919990728021</v>
      </c>
      <c r="H22061" s="42">
        <f t="shared" si="1409"/>
        <v>0</v>
      </c>
    </row>
    <row r="22062" spans="1:8" x14ac:dyDescent="0.25">
      <c r="A22062" s="50">
        <v>44060.802499999998</v>
      </c>
      <c r="B22062" s="79">
        <v>60</v>
      </c>
      <c r="C22062" s="40">
        <f t="shared" si="1406"/>
        <v>8</v>
      </c>
      <c r="D22062" s="41">
        <f t="shared" si="1407"/>
        <v>2020</v>
      </c>
      <c r="E22062" s="43">
        <f>IF(WEEKDAY(A22062,2)&gt;=6,6,IF(ISNUMBER(MATCH(TRUNC(A22062),Normativa!$A$81:$A$108,0)),6,INDEX(Normativa!$D$67:$AA$78,MATCH(MONTH(A22062),Normativa!$C$67:$C$78,0),MATCH(HOUR(A22062),Normativa!$D$66:$AA$66,0))))</f>
        <v>3</v>
      </c>
      <c r="F22062" s="40">
        <f t="shared" si="1408"/>
        <v>240</v>
      </c>
      <c r="G22062" s="36">
        <f>INDEX('Optimitzador qh'!$C$15:$H$15,E22062)</f>
        <v>314.07919990728021</v>
      </c>
      <c r="H22062" s="42">
        <f t="shared" si="1409"/>
        <v>0</v>
      </c>
    </row>
    <row r="22063" spans="1:8" x14ac:dyDescent="0.25">
      <c r="A22063" s="50">
        <v>44060.812916666662</v>
      </c>
      <c r="B22063" s="79">
        <v>62</v>
      </c>
      <c r="C22063" s="40">
        <f t="shared" si="1406"/>
        <v>8</v>
      </c>
      <c r="D22063" s="41">
        <f t="shared" si="1407"/>
        <v>2020</v>
      </c>
      <c r="E22063" s="43">
        <f>IF(WEEKDAY(A22063,2)&gt;=6,6,IF(ISNUMBER(MATCH(TRUNC(A22063),Normativa!$A$81:$A$108,0)),6,INDEX(Normativa!$D$67:$AA$78,MATCH(MONTH(A22063),Normativa!$C$67:$C$78,0),MATCH(HOUR(A22063),Normativa!$D$66:$AA$66,0))))</f>
        <v>3</v>
      </c>
      <c r="F22063" s="40">
        <f t="shared" si="1408"/>
        <v>248</v>
      </c>
      <c r="G22063" s="36">
        <f>INDEX('Optimitzador qh'!$C$15:$H$15,E22063)</f>
        <v>314.07919990728021</v>
      </c>
      <c r="H22063" s="42">
        <f t="shared" si="1409"/>
        <v>0</v>
      </c>
    </row>
    <row r="22064" spans="1:8" x14ac:dyDescent="0.25">
      <c r="A22064" s="50">
        <v>44060.823333333334</v>
      </c>
      <c r="B22064" s="79">
        <v>60</v>
      </c>
      <c r="C22064" s="40">
        <f t="shared" si="1406"/>
        <v>8</v>
      </c>
      <c r="D22064" s="41">
        <f t="shared" si="1407"/>
        <v>2020</v>
      </c>
      <c r="E22064" s="43">
        <f>IF(WEEKDAY(A22064,2)&gt;=6,6,IF(ISNUMBER(MATCH(TRUNC(A22064),Normativa!$A$81:$A$108,0)),6,INDEX(Normativa!$D$67:$AA$78,MATCH(MONTH(A22064),Normativa!$C$67:$C$78,0),MATCH(HOUR(A22064),Normativa!$D$66:$AA$66,0))))</f>
        <v>3</v>
      </c>
      <c r="F22064" s="40">
        <f t="shared" si="1408"/>
        <v>240</v>
      </c>
      <c r="G22064" s="36">
        <f>INDEX('Optimitzador qh'!$C$15:$H$15,E22064)</f>
        <v>314.07919990728021</v>
      </c>
      <c r="H22064" s="42">
        <f t="shared" si="1409"/>
        <v>0</v>
      </c>
    </row>
    <row r="22065" spans="1:8" x14ac:dyDescent="0.25">
      <c r="A22065" s="50">
        <v>44060.833749999998</v>
      </c>
      <c r="B22065" s="79">
        <v>60</v>
      </c>
      <c r="C22065" s="40">
        <f t="shared" si="1406"/>
        <v>8</v>
      </c>
      <c r="D22065" s="41">
        <f t="shared" si="1407"/>
        <v>2020</v>
      </c>
      <c r="E22065" s="43">
        <f>IF(WEEKDAY(A22065,2)&gt;=6,6,IF(ISNUMBER(MATCH(TRUNC(A22065),Normativa!$A$81:$A$108,0)),6,INDEX(Normativa!$D$67:$AA$78,MATCH(MONTH(A22065),Normativa!$C$67:$C$78,0),MATCH(HOUR(A22065),Normativa!$D$66:$AA$66,0))))</f>
        <v>3</v>
      </c>
      <c r="F22065" s="40">
        <f t="shared" si="1408"/>
        <v>240</v>
      </c>
      <c r="G22065" s="36">
        <f>INDEX('Optimitzador qh'!$C$15:$H$15,E22065)</f>
        <v>314.07919990728021</v>
      </c>
      <c r="H22065" s="42">
        <f t="shared" si="1409"/>
        <v>0</v>
      </c>
    </row>
    <row r="22066" spans="1:8" x14ac:dyDescent="0.25">
      <c r="A22066" s="50">
        <v>44060.844166666662</v>
      </c>
      <c r="B22066" s="79">
        <v>57</v>
      </c>
      <c r="C22066" s="40">
        <f t="shared" si="1406"/>
        <v>8</v>
      </c>
      <c r="D22066" s="41">
        <f t="shared" si="1407"/>
        <v>2020</v>
      </c>
      <c r="E22066" s="43">
        <f>IF(WEEKDAY(A22066,2)&gt;=6,6,IF(ISNUMBER(MATCH(TRUNC(A22066),Normativa!$A$81:$A$108,0)),6,INDEX(Normativa!$D$67:$AA$78,MATCH(MONTH(A22066),Normativa!$C$67:$C$78,0),MATCH(HOUR(A22066),Normativa!$D$66:$AA$66,0))))</f>
        <v>3</v>
      </c>
      <c r="F22066" s="40">
        <f t="shared" si="1408"/>
        <v>228</v>
      </c>
      <c r="G22066" s="36">
        <f>INDEX('Optimitzador qh'!$C$15:$H$15,E22066)</f>
        <v>314.07919990728021</v>
      </c>
      <c r="H22066" s="42">
        <f t="shared" si="1409"/>
        <v>0</v>
      </c>
    </row>
    <row r="22067" spans="1:8" x14ac:dyDescent="0.25">
      <c r="A22067" s="50">
        <v>44060.854583333334</v>
      </c>
      <c r="B22067" s="79">
        <v>54</v>
      </c>
      <c r="C22067" s="40">
        <f t="shared" si="1406"/>
        <v>8</v>
      </c>
      <c r="D22067" s="41">
        <f t="shared" si="1407"/>
        <v>2020</v>
      </c>
      <c r="E22067" s="43">
        <f>IF(WEEKDAY(A22067,2)&gt;=6,6,IF(ISNUMBER(MATCH(TRUNC(A22067),Normativa!$A$81:$A$108,0)),6,INDEX(Normativa!$D$67:$AA$78,MATCH(MONTH(A22067),Normativa!$C$67:$C$78,0),MATCH(HOUR(A22067),Normativa!$D$66:$AA$66,0))))</f>
        <v>3</v>
      </c>
      <c r="F22067" s="40">
        <f t="shared" si="1408"/>
        <v>216</v>
      </c>
      <c r="G22067" s="36">
        <f>INDEX('Optimitzador qh'!$C$15:$H$15,E22067)</f>
        <v>314.07919990728021</v>
      </c>
      <c r="H22067" s="42">
        <f t="shared" si="1409"/>
        <v>0</v>
      </c>
    </row>
    <row r="22068" spans="1:8" x14ac:dyDescent="0.25">
      <c r="A22068" s="50">
        <v>44060.864999999998</v>
      </c>
      <c r="B22068" s="79">
        <v>54</v>
      </c>
      <c r="C22068" s="40">
        <f t="shared" si="1406"/>
        <v>8</v>
      </c>
      <c r="D22068" s="41">
        <f t="shared" si="1407"/>
        <v>2020</v>
      </c>
      <c r="E22068" s="43">
        <f>IF(WEEKDAY(A22068,2)&gt;=6,6,IF(ISNUMBER(MATCH(TRUNC(A22068),Normativa!$A$81:$A$108,0)),6,INDEX(Normativa!$D$67:$AA$78,MATCH(MONTH(A22068),Normativa!$C$67:$C$78,0),MATCH(HOUR(A22068),Normativa!$D$66:$AA$66,0))))</f>
        <v>3</v>
      </c>
      <c r="F22068" s="40">
        <f t="shared" si="1408"/>
        <v>216</v>
      </c>
      <c r="G22068" s="36">
        <f>INDEX('Optimitzador qh'!$C$15:$H$15,E22068)</f>
        <v>314.07919990728021</v>
      </c>
      <c r="H22068" s="42">
        <f t="shared" si="1409"/>
        <v>0</v>
      </c>
    </row>
    <row r="22069" spans="1:8" x14ac:dyDescent="0.25">
      <c r="A22069" s="50">
        <v>44060.875416666662</v>
      </c>
      <c r="B22069" s="79">
        <v>54</v>
      </c>
      <c r="C22069" s="40">
        <f t="shared" si="1406"/>
        <v>8</v>
      </c>
      <c r="D22069" s="41">
        <f t="shared" si="1407"/>
        <v>2020</v>
      </c>
      <c r="E22069" s="43">
        <f>IF(WEEKDAY(A22069,2)&gt;=6,6,IF(ISNUMBER(MATCH(TRUNC(A22069),Normativa!$A$81:$A$108,0)),6,INDEX(Normativa!$D$67:$AA$78,MATCH(MONTH(A22069),Normativa!$C$67:$C$78,0),MATCH(HOUR(A22069),Normativa!$D$66:$AA$66,0))))</f>
        <v>3</v>
      </c>
      <c r="F22069" s="40">
        <f t="shared" si="1408"/>
        <v>216</v>
      </c>
      <c r="G22069" s="36">
        <f>INDEX('Optimitzador qh'!$C$15:$H$15,E22069)</f>
        <v>314.07919990728021</v>
      </c>
      <c r="H22069" s="42">
        <f t="shared" si="1409"/>
        <v>0</v>
      </c>
    </row>
    <row r="22070" spans="1:8" x14ac:dyDescent="0.25">
      <c r="A22070" s="50">
        <v>44060.885833333334</v>
      </c>
      <c r="B22070" s="79">
        <v>49</v>
      </c>
      <c r="C22070" s="40">
        <f t="shared" si="1406"/>
        <v>8</v>
      </c>
      <c r="D22070" s="41">
        <f t="shared" si="1407"/>
        <v>2020</v>
      </c>
      <c r="E22070" s="43">
        <f>IF(WEEKDAY(A22070,2)&gt;=6,6,IF(ISNUMBER(MATCH(TRUNC(A22070),Normativa!$A$81:$A$108,0)),6,INDEX(Normativa!$D$67:$AA$78,MATCH(MONTH(A22070),Normativa!$C$67:$C$78,0),MATCH(HOUR(A22070),Normativa!$D$66:$AA$66,0))))</f>
        <v>3</v>
      </c>
      <c r="F22070" s="40">
        <f t="shared" si="1408"/>
        <v>196</v>
      </c>
      <c r="G22070" s="36">
        <f>INDEX('Optimitzador qh'!$C$15:$H$15,E22070)</f>
        <v>314.07919990728021</v>
      </c>
      <c r="H22070" s="42">
        <f t="shared" si="1409"/>
        <v>0</v>
      </c>
    </row>
    <row r="22071" spans="1:8" x14ac:dyDescent="0.25">
      <c r="A22071" s="50">
        <v>44060.896249999998</v>
      </c>
      <c r="B22071" s="79">
        <v>36</v>
      </c>
      <c r="C22071" s="40">
        <f t="shared" si="1406"/>
        <v>8</v>
      </c>
      <c r="D22071" s="41">
        <f t="shared" si="1407"/>
        <v>2020</v>
      </c>
      <c r="E22071" s="43">
        <f>IF(WEEKDAY(A22071,2)&gt;=6,6,IF(ISNUMBER(MATCH(TRUNC(A22071),Normativa!$A$81:$A$108,0)),6,INDEX(Normativa!$D$67:$AA$78,MATCH(MONTH(A22071),Normativa!$C$67:$C$78,0),MATCH(HOUR(A22071),Normativa!$D$66:$AA$66,0))))</f>
        <v>3</v>
      </c>
      <c r="F22071" s="40">
        <f t="shared" si="1408"/>
        <v>144</v>
      </c>
      <c r="G22071" s="36">
        <f>INDEX('Optimitzador qh'!$C$15:$H$15,E22071)</f>
        <v>314.07919990728021</v>
      </c>
      <c r="H22071" s="42">
        <f t="shared" si="1409"/>
        <v>0</v>
      </c>
    </row>
    <row r="22072" spans="1:8" x14ac:dyDescent="0.25">
      <c r="A22072" s="50">
        <v>44060.906666666662</v>
      </c>
      <c r="B22072" s="79">
        <v>35</v>
      </c>
      <c r="C22072" s="40">
        <f t="shared" si="1406"/>
        <v>8</v>
      </c>
      <c r="D22072" s="41">
        <f t="shared" si="1407"/>
        <v>2020</v>
      </c>
      <c r="E22072" s="43">
        <f>IF(WEEKDAY(A22072,2)&gt;=6,6,IF(ISNUMBER(MATCH(TRUNC(A22072),Normativa!$A$81:$A$108,0)),6,INDEX(Normativa!$D$67:$AA$78,MATCH(MONTH(A22072),Normativa!$C$67:$C$78,0),MATCH(HOUR(A22072),Normativa!$D$66:$AA$66,0))))</f>
        <v>3</v>
      </c>
      <c r="F22072" s="40">
        <f t="shared" si="1408"/>
        <v>140</v>
      </c>
      <c r="G22072" s="36">
        <f>INDEX('Optimitzador qh'!$C$15:$H$15,E22072)</f>
        <v>314.07919990728021</v>
      </c>
      <c r="H22072" s="42">
        <f t="shared" si="1409"/>
        <v>0</v>
      </c>
    </row>
    <row r="22073" spans="1:8" x14ac:dyDescent="0.25">
      <c r="A22073" s="50">
        <v>44060.917083333334</v>
      </c>
      <c r="B22073" s="79">
        <v>35</v>
      </c>
      <c r="C22073" s="40">
        <f t="shared" si="1406"/>
        <v>8</v>
      </c>
      <c r="D22073" s="41">
        <f t="shared" si="1407"/>
        <v>2020</v>
      </c>
      <c r="E22073" s="43">
        <f>IF(WEEKDAY(A22073,2)&gt;=6,6,IF(ISNUMBER(MATCH(TRUNC(A22073),Normativa!$A$81:$A$108,0)),6,INDEX(Normativa!$D$67:$AA$78,MATCH(MONTH(A22073),Normativa!$C$67:$C$78,0),MATCH(HOUR(A22073),Normativa!$D$66:$AA$66,0))))</f>
        <v>4</v>
      </c>
      <c r="F22073" s="40">
        <f t="shared" si="1408"/>
        <v>140</v>
      </c>
      <c r="G22073" s="36">
        <f>INDEX('Optimitzador qh'!$C$15:$H$15,E22073)</f>
        <v>314.07919990728021</v>
      </c>
      <c r="H22073" s="42">
        <f t="shared" si="1409"/>
        <v>0</v>
      </c>
    </row>
    <row r="22074" spans="1:8" x14ac:dyDescent="0.25">
      <c r="A22074" s="50">
        <v>44060.927499999998</v>
      </c>
      <c r="B22074" s="79">
        <v>36</v>
      </c>
      <c r="C22074" s="40">
        <f t="shared" si="1406"/>
        <v>8</v>
      </c>
      <c r="D22074" s="41">
        <f t="shared" si="1407"/>
        <v>2020</v>
      </c>
      <c r="E22074" s="43">
        <f>IF(WEEKDAY(A22074,2)&gt;=6,6,IF(ISNUMBER(MATCH(TRUNC(A22074),Normativa!$A$81:$A$108,0)),6,INDEX(Normativa!$D$67:$AA$78,MATCH(MONTH(A22074),Normativa!$C$67:$C$78,0),MATCH(HOUR(A22074),Normativa!$D$66:$AA$66,0))))</f>
        <v>4</v>
      </c>
      <c r="F22074" s="40">
        <f t="shared" si="1408"/>
        <v>144</v>
      </c>
      <c r="G22074" s="36">
        <f>INDEX('Optimitzador qh'!$C$15:$H$15,E22074)</f>
        <v>314.07919990728021</v>
      </c>
      <c r="H22074" s="42">
        <f t="shared" si="1409"/>
        <v>0</v>
      </c>
    </row>
    <row r="22075" spans="1:8" x14ac:dyDescent="0.25">
      <c r="A22075" s="50">
        <v>44060.937916666662</v>
      </c>
      <c r="B22075" s="79">
        <v>36</v>
      </c>
      <c r="C22075" s="40">
        <f t="shared" si="1406"/>
        <v>8</v>
      </c>
      <c r="D22075" s="41">
        <f t="shared" si="1407"/>
        <v>2020</v>
      </c>
      <c r="E22075" s="43">
        <f>IF(WEEKDAY(A22075,2)&gt;=6,6,IF(ISNUMBER(MATCH(TRUNC(A22075),Normativa!$A$81:$A$108,0)),6,INDEX(Normativa!$D$67:$AA$78,MATCH(MONTH(A22075),Normativa!$C$67:$C$78,0),MATCH(HOUR(A22075),Normativa!$D$66:$AA$66,0))))</f>
        <v>4</v>
      </c>
      <c r="F22075" s="40">
        <f t="shared" si="1408"/>
        <v>144</v>
      </c>
      <c r="G22075" s="36">
        <f>INDEX('Optimitzador qh'!$C$15:$H$15,E22075)</f>
        <v>314.07919990728021</v>
      </c>
      <c r="H22075" s="42">
        <f t="shared" si="1409"/>
        <v>0</v>
      </c>
    </row>
    <row r="22076" spans="1:8" x14ac:dyDescent="0.25">
      <c r="A22076" s="50">
        <v>44060.948333333334</v>
      </c>
      <c r="B22076" s="79">
        <v>36</v>
      </c>
      <c r="C22076" s="40">
        <f t="shared" si="1406"/>
        <v>8</v>
      </c>
      <c r="D22076" s="41">
        <f t="shared" si="1407"/>
        <v>2020</v>
      </c>
      <c r="E22076" s="43">
        <f>IF(WEEKDAY(A22076,2)&gt;=6,6,IF(ISNUMBER(MATCH(TRUNC(A22076),Normativa!$A$81:$A$108,0)),6,INDEX(Normativa!$D$67:$AA$78,MATCH(MONTH(A22076),Normativa!$C$67:$C$78,0),MATCH(HOUR(A22076),Normativa!$D$66:$AA$66,0))))</f>
        <v>4</v>
      </c>
      <c r="F22076" s="40">
        <f t="shared" si="1408"/>
        <v>144</v>
      </c>
      <c r="G22076" s="36">
        <f>INDEX('Optimitzador qh'!$C$15:$H$15,E22076)</f>
        <v>314.07919990728021</v>
      </c>
      <c r="H22076" s="42">
        <f t="shared" si="1409"/>
        <v>0</v>
      </c>
    </row>
    <row r="22077" spans="1:8" x14ac:dyDescent="0.25">
      <c r="A22077" s="50">
        <v>44060.958749999998</v>
      </c>
      <c r="B22077" s="79">
        <v>36</v>
      </c>
      <c r="C22077" s="40">
        <f t="shared" si="1406"/>
        <v>8</v>
      </c>
      <c r="D22077" s="41">
        <f t="shared" si="1407"/>
        <v>2020</v>
      </c>
      <c r="E22077" s="43">
        <f>IF(WEEKDAY(A22077,2)&gt;=6,6,IF(ISNUMBER(MATCH(TRUNC(A22077),Normativa!$A$81:$A$108,0)),6,INDEX(Normativa!$D$67:$AA$78,MATCH(MONTH(A22077),Normativa!$C$67:$C$78,0),MATCH(HOUR(A22077),Normativa!$D$66:$AA$66,0))))</f>
        <v>4</v>
      </c>
      <c r="F22077" s="40">
        <f t="shared" si="1408"/>
        <v>144</v>
      </c>
      <c r="G22077" s="36">
        <f>INDEX('Optimitzador qh'!$C$15:$H$15,E22077)</f>
        <v>314.07919990728021</v>
      </c>
      <c r="H22077" s="42">
        <f t="shared" si="1409"/>
        <v>0</v>
      </c>
    </row>
    <row r="22078" spans="1:8" x14ac:dyDescent="0.25">
      <c r="A22078" s="50">
        <v>44060.969166666662</v>
      </c>
      <c r="B22078" s="79">
        <v>34</v>
      </c>
      <c r="C22078" s="40">
        <f t="shared" si="1406"/>
        <v>8</v>
      </c>
      <c r="D22078" s="41">
        <f t="shared" si="1407"/>
        <v>2020</v>
      </c>
      <c r="E22078" s="43">
        <f>IF(WEEKDAY(A22078,2)&gt;=6,6,IF(ISNUMBER(MATCH(TRUNC(A22078),Normativa!$A$81:$A$108,0)),6,INDEX(Normativa!$D$67:$AA$78,MATCH(MONTH(A22078),Normativa!$C$67:$C$78,0),MATCH(HOUR(A22078),Normativa!$D$66:$AA$66,0))))</f>
        <v>4</v>
      </c>
      <c r="F22078" s="40">
        <f t="shared" si="1408"/>
        <v>136</v>
      </c>
      <c r="G22078" s="36">
        <f>INDEX('Optimitzador qh'!$C$15:$H$15,E22078)</f>
        <v>314.07919990728021</v>
      </c>
      <c r="H22078" s="42">
        <f t="shared" si="1409"/>
        <v>0</v>
      </c>
    </row>
    <row r="22079" spans="1:8" x14ac:dyDescent="0.25">
      <c r="A22079" s="50">
        <v>44060.979583333334</v>
      </c>
      <c r="B22079" s="79">
        <v>35</v>
      </c>
      <c r="C22079" s="40">
        <f t="shared" si="1406"/>
        <v>8</v>
      </c>
      <c r="D22079" s="41">
        <f t="shared" si="1407"/>
        <v>2020</v>
      </c>
      <c r="E22079" s="43">
        <f>IF(WEEKDAY(A22079,2)&gt;=6,6,IF(ISNUMBER(MATCH(TRUNC(A22079),Normativa!$A$81:$A$108,0)),6,INDEX(Normativa!$D$67:$AA$78,MATCH(MONTH(A22079),Normativa!$C$67:$C$78,0),MATCH(HOUR(A22079),Normativa!$D$66:$AA$66,0))))</f>
        <v>4</v>
      </c>
      <c r="F22079" s="40">
        <f t="shared" si="1408"/>
        <v>140</v>
      </c>
      <c r="G22079" s="36">
        <f>INDEX('Optimitzador qh'!$C$15:$H$15,E22079)</f>
        <v>314.07919990728021</v>
      </c>
      <c r="H22079" s="42">
        <f t="shared" si="1409"/>
        <v>0</v>
      </c>
    </row>
    <row r="22080" spans="1:8" x14ac:dyDescent="0.25">
      <c r="A22080" s="50">
        <v>44060.99</v>
      </c>
      <c r="B22080" s="79">
        <v>34</v>
      </c>
      <c r="C22080" s="40">
        <f t="shared" si="1406"/>
        <v>8</v>
      </c>
      <c r="D22080" s="41">
        <f t="shared" si="1407"/>
        <v>2020</v>
      </c>
      <c r="E22080" s="43">
        <f>IF(WEEKDAY(A22080,2)&gt;=6,6,IF(ISNUMBER(MATCH(TRUNC(A22080),Normativa!$A$81:$A$108,0)),6,INDEX(Normativa!$D$67:$AA$78,MATCH(MONTH(A22080),Normativa!$C$67:$C$78,0),MATCH(HOUR(A22080),Normativa!$D$66:$AA$66,0))))</f>
        <v>4</v>
      </c>
      <c r="F22080" s="40">
        <f t="shared" si="1408"/>
        <v>136</v>
      </c>
      <c r="G22080" s="36">
        <f>INDEX('Optimitzador qh'!$C$15:$H$15,E22080)</f>
        <v>314.07919990728021</v>
      </c>
      <c r="H22080" s="42">
        <f t="shared" si="1409"/>
        <v>0</v>
      </c>
    </row>
    <row r="22081" spans="1:8" x14ac:dyDescent="0.25">
      <c r="A22081" s="50">
        <v>44061.000416666662</v>
      </c>
      <c r="B22081" s="79">
        <v>35</v>
      </c>
      <c r="C22081" s="40">
        <f t="shared" si="1406"/>
        <v>8</v>
      </c>
      <c r="D22081" s="41">
        <f t="shared" si="1407"/>
        <v>2020</v>
      </c>
      <c r="E22081" s="43">
        <f>IF(WEEKDAY(A22081,2)&gt;=6,6,IF(ISNUMBER(MATCH(TRUNC(A22081),Normativa!$A$81:$A$108,0)),6,INDEX(Normativa!$D$67:$AA$78,MATCH(MONTH(A22081),Normativa!$C$67:$C$78,0),MATCH(HOUR(A22081),Normativa!$D$66:$AA$66,0))))</f>
        <v>6</v>
      </c>
      <c r="F22081" s="40">
        <f t="shared" si="1408"/>
        <v>140</v>
      </c>
      <c r="G22081" s="36">
        <f>INDEX('Optimitzador qh'!$C$15:$H$15,E22081)</f>
        <v>550</v>
      </c>
      <c r="H22081" s="42">
        <f t="shared" si="1409"/>
        <v>0</v>
      </c>
    </row>
    <row r="22082" spans="1:8" x14ac:dyDescent="0.25">
      <c r="A22082" s="50">
        <v>44061.010833333334</v>
      </c>
      <c r="B22082" s="79">
        <v>34</v>
      </c>
      <c r="C22082" s="40">
        <f t="shared" si="1406"/>
        <v>8</v>
      </c>
      <c r="D22082" s="41">
        <f t="shared" si="1407"/>
        <v>2020</v>
      </c>
      <c r="E22082" s="43">
        <f>IF(WEEKDAY(A22082,2)&gt;=6,6,IF(ISNUMBER(MATCH(TRUNC(A22082),Normativa!$A$81:$A$108,0)),6,INDEX(Normativa!$D$67:$AA$78,MATCH(MONTH(A22082),Normativa!$C$67:$C$78,0),MATCH(HOUR(A22082),Normativa!$D$66:$AA$66,0))))</f>
        <v>6</v>
      </c>
      <c r="F22082" s="40">
        <f t="shared" si="1408"/>
        <v>136</v>
      </c>
      <c r="G22082" s="36">
        <f>INDEX('Optimitzador qh'!$C$15:$H$15,E22082)</f>
        <v>550</v>
      </c>
      <c r="H22082" s="42">
        <f t="shared" si="1409"/>
        <v>0</v>
      </c>
    </row>
    <row r="22083" spans="1:8" x14ac:dyDescent="0.25">
      <c r="A22083" s="50">
        <v>44061.021249999998</v>
      </c>
      <c r="B22083" s="79">
        <v>35</v>
      </c>
      <c r="C22083" s="40">
        <f t="shared" si="1406"/>
        <v>8</v>
      </c>
      <c r="D22083" s="41">
        <f t="shared" si="1407"/>
        <v>2020</v>
      </c>
      <c r="E22083" s="43">
        <f>IF(WEEKDAY(A22083,2)&gt;=6,6,IF(ISNUMBER(MATCH(TRUNC(A22083),Normativa!$A$81:$A$108,0)),6,INDEX(Normativa!$D$67:$AA$78,MATCH(MONTH(A22083),Normativa!$C$67:$C$78,0),MATCH(HOUR(A22083),Normativa!$D$66:$AA$66,0))))</f>
        <v>6</v>
      </c>
      <c r="F22083" s="40">
        <f t="shared" si="1408"/>
        <v>140</v>
      </c>
      <c r="G22083" s="36">
        <f>INDEX('Optimitzador qh'!$C$15:$H$15,E22083)</f>
        <v>550</v>
      </c>
      <c r="H22083" s="42">
        <f t="shared" si="1409"/>
        <v>0</v>
      </c>
    </row>
    <row r="22084" spans="1:8" x14ac:dyDescent="0.25">
      <c r="A22084" s="50">
        <v>44061.031666666662</v>
      </c>
      <c r="B22084" s="79">
        <v>35</v>
      </c>
      <c r="C22084" s="40">
        <f t="shared" si="1406"/>
        <v>8</v>
      </c>
      <c r="D22084" s="41">
        <f t="shared" si="1407"/>
        <v>2020</v>
      </c>
      <c r="E22084" s="43">
        <f>IF(WEEKDAY(A22084,2)&gt;=6,6,IF(ISNUMBER(MATCH(TRUNC(A22084),Normativa!$A$81:$A$108,0)),6,INDEX(Normativa!$D$67:$AA$78,MATCH(MONTH(A22084),Normativa!$C$67:$C$78,0),MATCH(HOUR(A22084),Normativa!$D$66:$AA$66,0))))</f>
        <v>6</v>
      </c>
      <c r="F22084" s="40">
        <f t="shared" si="1408"/>
        <v>140</v>
      </c>
      <c r="G22084" s="36">
        <f>INDEX('Optimitzador qh'!$C$15:$H$15,E22084)</f>
        <v>550</v>
      </c>
      <c r="H22084" s="42">
        <f t="shared" si="1409"/>
        <v>0</v>
      </c>
    </row>
    <row r="22085" spans="1:8" x14ac:dyDescent="0.25">
      <c r="A22085" s="50">
        <v>44061.042083333334</v>
      </c>
      <c r="B22085" s="79">
        <v>35</v>
      </c>
      <c r="C22085" s="40">
        <f t="shared" ref="C22085:C22148" si="1410">MONTH(A22085)</f>
        <v>8</v>
      </c>
      <c r="D22085" s="41">
        <f t="shared" ref="D22085:D22148" si="1411">YEAR(A22085)</f>
        <v>2020</v>
      </c>
      <c r="E22085" s="43">
        <f>IF(WEEKDAY(A22085,2)&gt;=6,6,IF(ISNUMBER(MATCH(TRUNC(A22085),Normativa!$A$81:$A$108,0)),6,INDEX(Normativa!$D$67:$AA$78,MATCH(MONTH(A22085),Normativa!$C$67:$C$78,0),MATCH(HOUR(A22085),Normativa!$D$66:$AA$66,0))))</f>
        <v>6</v>
      </c>
      <c r="F22085" s="40">
        <f t="shared" ref="F22085:F22148" si="1412">B22085*4</f>
        <v>140</v>
      </c>
      <c r="G22085" s="36">
        <f>INDEX('Optimitzador qh'!$C$15:$H$15,E22085)</f>
        <v>550</v>
      </c>
      <c r="H22085" s="42">
        <f t="shared" si="1409"/>
        <v>0</v>
      </c>
    </row>
    <row r="22086" spans="1:8" x14ac:dyDescent="0.25">
      <c r="A22086" s="50">
        <v>44061.052499999998</v>
      </c>
      <c r="B22086" s="79">
        <v>35</v>
      </c>
      <c r="C22086" s="40">
        <f t="shared" si="1410"/>
        <v>8</v>
      </c>
      <c r="D22086" s="41">
        <f t="shared" si="1411"/>
        <v>2020</v>
      </c>
      <c r="E22086" s="43">
        <f>IF(WEEKDAY(A22086,2)&gt;=6,6,IF(ISNUMBER(MATCH(TRUNC(A22086),Normativa!$A$81:$A$108,0)),6,INDEX(Normativa!$D$67:$AA$78,MATCH(MONTH(A22086),Normativa!$C$67:$C$78,0),MATCH(HOUR(A22086),Normativa!$D$66:$AA$66,0))))</f>
        <v>6</v>
      </c>
      <c r="F22086" s="40">
        <f t="shared" si="1412"/>
        <v>140</v>
      </c>
      <c r="G22086" s="36">
        <f>INDEX('Optimitzador qh'!$C$15:$H$15,E22086)</f>
        <v>550</v>
      </c>
      <c r="H22086" s="42">
        <f t="shared" si="1409"/>
        <v>0</v>
      </c>
    </row>
    <row r="22087" spans="1:8" x14ac:dyDescent="0.25">
      <c r="A22087" s="50">
        <v>44061.062916666662</v>
      </c>
      <c r="B22087" s="79">
        <v>35</v>
      </c>
      <c r="C22087" s="40">
        <f t="shared" si="1410"/>
        <v>8</v>
      </c>
      <c r="D22087" s="41">
        <f t="shared" si="1411"/>
        <v>2020</v>
      </c>
      <c r="E22087" s="43">
        <f>IF(WEEKDAY(A22087,2)&gt;=6,6,IF(ISNUMBER(MATCH(TRUNC(A22087),Normativa!$A$81:$A$108,0)),6,INDEX(Normativa!$D$67:$AA$78,MATCH(MONTH(A22087),Normativa!$C$67:$C$78,0),MATCH(HOUR(A22087),Normativa!$D$66:$AA$66,0))))</f>
        <v>6</v>
      </c>
      <c r="F22087" s="40">
        <f t="shared" si="1412"/>
        <v>140</v>
      </c>
      <c r="G22087" s="36">
        <f>INDEX('Optimitzador qh'!$C$15:$H$15,E22087)</f>
        <v>550</v>
      </c>
      <c r="H22087" s="42">
        <f t="shared" si="1409"/>
        <v>0</v>
      </c>
    </row>
    <row r="22088" spans="1:8" x14ac:dyDescent="0.25">
      <c r="A22088" s="50">
        <v>44061.073333333334</v>
      </c>
      <c r="B22088" s="79">
        <v>33</v>
      </c>
      <c r="C22088" s="40">
        <f t="shared" si="1410"/>
        <v>8</v>
      </c>
      <c r="D22088" s="41">
        <f t="shared" si="1411"/>
        <v>2020</v>
      </c>
      <c r="E22088" s="43">
        <f>IF(WEEKDAY(A22088,2)&gt;=6,6,IF(ISNUMBER(MATCH(TRUNC(A22088),Normativa!$A$81:$A$108,0)),6,INDEX(Normativa!$D$67:$AA$78,MATCH(MONTH(A22088),Normativa!$C$67:$C$78,0),MATCH(HOUR(A22088),Normativa!$D$66:$AA$66,0))))</f>
        <v>6</v>
      </c>
      <c r="F22088" s="40">
        <f t="shared" si="1412"/>
        <v>132</v>
      </c>
      <c r="G22088" s="36">
        <f>INDEX('Optimitzador qh'!$C$15:$H$15,E22088)</f>
        <v>550</v>
      </c>
      <c r="H22088" s="42">
        <f t="shared" si="1409"/>
        <v>0</v>
      </c>
    </row>
    <row r="22089" spans="1:8" x14ac:dyDescent="0.25">
      <c r="A22089" s="50">
        <v>44061.083749999998</v>
      </c>
      <c r="B22089" s="79">
        <v>33</v>
      </c>
      <c r="C22089" s="40">
        <f t="shared" si="1410"/>
        <v>8</v>
      </c>
      <c r="D22089" s="41">
        <f t="shared" si="1411"/>
        <v>2020</v>
      </c>
      <c r="E22089" s="43">
        <f>IF(WEEKDAY(A22089,2)&gt;=6,6,IF(ISNUMBER(MATCH(TRUNC(A22089),Normativa!$A$81:$A$108,0)),6,INDEX(Normativa!$D$67:$AA$78,MATCH(MONTH(A22089),Normativa!$C$67:$C$78,0),MATCH(HOUR(A22089),Normativa!$D$66:$AA$66,0))))</f>
        <v>6</v>
      </c>
      <c r="F22089" s="40">
        <f t="shared" si="1412"/>
        <v>132</v>
      </c>
      <c r="G22089" s="36">
        <f>INDEX('Optimitzador qh'!$C$15:$H$15,E22089)</f>
        <v>550</v>
      </c>
      <c r="H22089" s="42">
        <f t="shared" si="1409"/>
        <v>0</v>
      </c>
    </row>
    <row r="22090" spans="1:8" x14ac:dyDescent="0.25">
      <c r="A22090" s="50">
        <v>44061.094166666662</v>
      </c>
      <c r="B22090" s="79">
        <v>33</v>
      </c>
      <c r="C22090" s="40">
        <f t="shared" si="1410"/>
        <v>8</v>
      </c>
      <c r="D22090" s="41">
        <f t="shared" si="1411"/>
        <v>2020</v>
      </c>
      <c r="E22090" s="43">
        <f>IF(WEEKDAY(A22090,2)&gt;=6,6,IF(ISNUMBER(MATCH(TRUNC(A22090),Normativa!$A$81:$A$108,0)),6,INDEX(Normativa!$D$67:$AA$78,MATCH(MONTH(A22090),Normativa!$C$67:$C$78,0),MATCH(HOUR(A22090),Normativa!$D$66:$AA$66,0))))</f>
        <v>6</v>
      </c>
      <c r="F22090" s="40">
        <f t="shared" si="1412"/>
        <v>132</v>
      </c>
      <c r="G22090" s="36">
        <f>INDEX('Optimitzador qh'!$C$15:$H$15,E22090)</f>
        <v>550</v>
      </c>
      <c r="H22090" s="42">
        <f t="shared" ref="H22090:H22153" si="1413">IF(F22090&gt;G22090,(F22090-G22090)^2,0)</f>
        <v>0</v>
      </c>
    </row>
    <row r="22091" spans="1:8" x14ac:dyDescent="0.25">
      <c r="A22091" s="50">
        <v>44061.104583333334</v>
      </c>
      <c r="B22091" s="79">
        <v>31</v>
      </c>
      <c r="C22091" s="40">
        <f t="shared" si="1410"/>
        <v>8</v>
      </c>
      <c r="D22091" s="41">
        <f t="shared" si="1411"/>
        <v>2020</v>
      </c>
      <c r="E22091" s="43">
        <f>IF(WEEKDAY(A22091,2)&gt;=6,6,IF(ISNUMBER(MATCH(TRUNC(A22091),Normativa!$A$81:$A$108,0)),6,INDEX(Normativa!$D$67:$AA$78,MATCH(MONTH(A22091),Normativa!$C$67:$C$78,0),MATCH(HOUR(A22091),Normativa!$D$66:$AA$66,0))))</f>
        <v>6</v>
      </c>
      <c r="F22091" s="40">
        <f t="shared" si="1412"/>
        <v>124</v>
      </c>
      <c r="G22091" s="36">
        <f>INDEX('Optimitzador qh'!$C$15:$H$15,E22091)</f>
        <v>550</v>
      </c>
      <c r="H22091" s="42">
        <f t="shared" si="1413"/>
        <v>0</v>
      </c>
    </row>
    <row r="22092" spans="1:8" x14ac:dyDescent="0.25">
      <c r="A22092" s="50">
        <v>44061.114999999998</v>
      </c>
      <c r="B22092" s="79">
        <v>32</v>
      </c>
      <c r="C22092" s="40">
        <f t="shared" si="1410"/>
        <v>8</v>
      </c>
      <c r="D22092" s="41">
        <f t="shared" si="1411"/>
        <v>2020</v>
      </c>
      <c r="E22092" s="43">
        <f>IF(WEEKDAY(A22092,2)&gt;=6,6,IF(ISNUMBER(MATCH(TRUNC(A22092),Normativa!$A$81:$A$108,0)),6,INDEX(Normativa!$D$67:$AA$78,MATCH(MONTH(A22092),Normativa!$C$67:$C$78,0),MATCH(HOUR(A22092),Normativa!$D$66:$AA$66,0))))</f>
        <v>6</v>
      </c>
      <c r="F22092" s="40">
        <f t="shared" si="1412"/>
        <v>128</v>
      </c>
      <c r="G22092" s="36">
        <f>INDEX('Optimitzador qh'!$C$15:$H$15,E22092)</f>
        <v>550</v>
      </c>
      <c r="H22092" s="42">
        <f t="shared" si="1413"/>
        <v>0</v>
      </c>
    </row>
    <row r="22093" spans="1:8" x14ac:dyDescent="0.25">
      <c r="A22093" s="50">
        <v>44061.125416666662</v>
      </c>
      <c r="B22093" s="79">
        <v>33</v>
      </c>
      <c r="C22093" s="40">
        <f t="shared" si="1410"/>
        <v>8</v>
      </c>
      <c r="D22093" s="41">
        <f t="shared" si="1411"/>
        <v>2020</v>
      </c>
      <c r="E22093" s="43">
        <f>IF(WEEKDAY(A22093,2)&gt;=6,6,IF(ISNUMBER(MATCH(TRUNC(A22093),Normativa!$A$81:$A$108,0)),6,INDEX(Normativa!$D$67:$AA$78,MATCH(MONTH(A22093),Normativa!$C$67:$C$78,0),MATCH(HOUR(A22093),Normativa!$D$66:$AA$66,0))))</f>
        <v>6</v>
      </c>
      <c r="F22093" s="40">
        <f t="shared" si="1412"/>
        <v>132</v>
      </c>
      <c r="G22093" s="36">
        <f>INDEX('Optimitzador qh'!$C$15:$H$15,E22093)</f>
        <v>550</v>
      </c>
      <c r="H22093" s="42">
        <f t="shared" si="1413"/>
        <v>0</v>
      </c>
    </row>
    <row r="22094" spans="1:8" x14ac:dyDescent="0.25">
      <c r="A22094" s="50">
        <v>44061.135833333334</v>
      </c>
      <c r="B22094" s="79">
        <v>31</v>
      </c>
      <c r="C22094" s="40">
        <f t="shared" si="1410"/>
        <v>8</v>
      </c>
      <c r="D22094" s="41">
        <f t="shared" si="1411"/>
        <v>2020</v>
      </c>
      <c r="E22094" s="43">
        <f>IF(WEEKDAY(A22094,2)&gt;=6,6,IF(ISNUMBER(MATCH(TRUNC(A22094),Normativa!$A$81:$A$108,0)),6,INDEX(Normativa!$D$67:$AA$78,MATCH(MONTH(A22094),Normativa!$C$67:$C$78,0),MATCH(HOUR(A22094),Normativa!$D$66:$AA$66,0))))</f>
        <v>6</v>
      </c>
      <c r="F22094" s="40">
        <f t="shared" si="1412"/>
        <v>124</v>
      </c>
      <c r="G22094" s="36">
        <f>INDEX('Optimitzador qh'!$C$15:$H$15,E22094)</f>
        <v>550</v>
      </c>
      <c r="H22094" s="42">
        <f t="shared" si="1413"/>
        <v>0</v>
      </c>
    </row>
    <row r="22095" spans="1:8" x14ac:dyDescent="0.25">
      <c r="A22095" s="50">
        <v>44061.146249999998</v>
      </c>
      <c r="B22095" s="79">
        <v>32</v>
      </c>
      <c r="C22095" s="40">
        <f t="shared" si="1410"/>
        <v>8</v>
      </c>
      <c r="D22095" s="41">
        <f t="shared" si="1411"/>
        <v>2020</v>
      </c>
      <c r="E22095" s="43">
        <f>IF(WEEKDAY(A22095,2)&gt;=6,6,IF(ISNUMBER(MATCH(TRUNC(A22095),Normativa!$A$81:$A$108,0)),6,INDEX(Normativa!$D$67:$AA$78,MATCH(MONTH(A22095),Normativa!$C$67:$C$78,0),MATCH(HOUR(A22095),Normativa!$D$66:$AA$66,0))))</f>
        <v>6</v>
      </c>
      <c r="F22095" s="40">
        <f t="shared" si="1412"/>
        <v>128</v>
      </c>
      <c r="G22095" s="36">
        <f>INDEX('Optimitzador qh'!$C$15:$H$15,E22095)</f>
        <v>550</v>
      </c>
      <c r="H22095" s="42">
        <f t="shared" si="1413"/>
        <v>0</v>
      </c>
    </row>
    <row r="22096" spans="1:8" x14ac:dyDescent="0.25">
      <c r="A22096" s="50">
        <v>44061.156666666662</v>
      </c>
      <c r="B22096" s="79">
        <v>32</v>
      </c>
      <c r="C22096" s="40">
        <f t="shared" si="1410"/>
        <v>8</v>
      </c>
      <c r="D22096" s="41">
        <f t="shared" si="1411"/>
        <v>2020</v>
      </c>
      <c r="E22096" s="43">
        <f>IF(WEEKDAY(A22096,2)&gt;=6,6,IF(ISNUMBER(MATCH(TRUNC(A22096),Normativa!$A$81:$A$108,0)),6,INDEX(Normativa!$D$67:$AA$78,MATCH(MONTH(A22096),Normativa!$C$67:$C$78,0),MATCH(HOUR(A22096),Normativa!$D$66:$AA$66,0))))</f>
        <v>6</v>
      </c>
      <c r="F22096" s="40">
        <f t="shared" si="1412"/>
        <v>128</v>
      </c>
      <c r="G22096" s="36">
        <f>INDEX('Optimitzador qh'!$C$15:$H$15,E22096)</f>
        <v>550</v>
      </c>
      <c r="H22096" s="42">
        <f t="shared" si="1413"/>
        <v>0</v>
      </c>
    </row>
    <row r="22097" spans="1:8" x14ac:dyDescent="0.25">
      <c r="A22097" s="50">
        <v>44061.167083333334</v>
      </c>
      <c r="B22097" s="79">
        <v>32</v>
      </c>
      <c r="C22097" s="40">
        <f t="shared" si="1410"/>
        <v>8</v>
      </c>
      <c r="D22097" s="41">
        <f t="shared" si="1411"/>
        <v>2020</v>
      </c>
      <c r="E22097" s="43">
        <f>IF(WEEKDAY(A22097,2)&gt;=6,6,IF(ISNUMBER(MATCH(TRUNC(A22097),Normativa!$A$81:$A$108,0)),6,INDEX(Normativa!$D$67:$AA$78,MATCH(MONTH(A22097),Normativa!$C$67:$C$78,0),MATCH(HOUR(A22097),Normativa!$D$66:$AA$66,0))))</f>
        <v>6</v>
      </c>
      <c r="F22097" s="40">
        <f t="shared" si="1412"/>
        <v>128</v>
      </c>
      <c r="G22097" s="36">
        <f>INDEX('Optimitzador qh'!$C$15:$H$15,E22097)</f>
        <v>550</v>
      </c>
      <c r="H22097" s="42">
        <f t="shared" si="1413"/>
        <v>0</v>
      </c>
    </row>
    <row r="22098" spans="1:8" x14ac:dyDescent="0.25">
      <c r="A22098" s="50">
        <v>44061.177499999998</v>
      </c>
      <c r="B22098" s="79">
        <v>32</v>
      </c>
      <c r="C22098" s="40">
        <f t="shared" si="1410"/>
        <v>8</v>
      </c>
      <c r="D22098" s="41">
        <f t="shared" si="1411"/>
        <v>2020</v>
      </c>
      <c r="E22098" s="43">
        <f>IF(WEEKDAY(A22098,2)&gt;=6,6,IF(ISNUMBER(MATCH(TRUNC(A22098),Normativa!$A$81:$A$108,0)),6,INDEX(Normativa!$D$67:$AA$78,MATCH(MONTH(A22098),Normativa!$C$67:$C$78,0),MATCH(HOUR(A22098),Normativa!$D$66:$AA$66,0))))</f>
        <v>6</v>
      </c>
      <c r="F22098" s="40">
        <f t="shared" si="1412"/>
        <v>128</v>
      </c>
      <c r="G22098" s="36">
        <f>INDEX('Optimitzador qh'!$C$15:$H$15,E22098)</f>
        <v>550</v>
      </c>
      <c r="H22098" s="42">
        <f t="shared" si="1413"/>
        <v>0</v>
      </c>
    </row>
    <row r="22099" spans="1:8" x14ac:dyDescent="0.25">
      <c r="A22099" s="50">
        <v>44061.187916666662</v>
      </c>
      <c r="B22099" s="79">
        <v>32</v>
      </c>
      <c r="C22099" s="40">
        <f t="shared" si="1410"/>
        <v>8</v>
      </c>
      <c r="D22099" s="41">
        <f t="shared" si="1411"/>
        <v>2020</v>
      </c>
      <c r="E22099" s="43">
        <f>IF(WEEKDAY(A22099,2)&gt;=6,6,IF(ISNUMBER(MATCH(TRUNC(A22099),Normativa!$A$81:$A$108,0)),6,INDEX(Normativa!$D$67:$AA$78,MATCH(MONTH(A22099),Normativa!$C$67:$C$78,0),MATCH(HOUR(A22099),Normativa!$D$66:$AA$66,0))))</f>
        <v>6</v>
      </c>
      <c r="F22099" s="40">
        <f t="shared" si="1412"/>
        <v>128</v>
      </c>
      <c r="G22099" s="36">
        <f>INDEX('Optimitzador qh'!$C$15:$H$15,E22099)</f>
        <v>550</v>
      </c>
      <c r="H22099" s="42">
        <f t="shared" si="1413"/>
        <v>0</v>
      </c>
    </row>
    <row r="22100" spans="1:8" x14ac:dyDescent="0.25">
      <c r="A22100" s="50">
        <v>44061.198333333334</v>
      </c>
      <c r="B22100" s="79">
        <v>31</v>
      </c>
      <c r="C22100" s="40">
        <f t="shared" si="1410"/>
        <v>8</v>
      </c>
      <c r="D22100" s="41">
        <f t="shared" si="1411"/>
        <v>2020</v>
      </c>
      <c r="E22100" s="43">
        <f>IF(WEEKDAY(A22100,2)&gt;=6,6,IF(ISNUMBER(MATCH(TRUNC(A22100),Normativa!$A$81:$A$108,0)),6,INDEX(Normativa!$D$67:$AA$78,MATCH(MONTH(A22100),Normativa!$C$67:$C$78,0),MATCH(HOUR(A22100),Normativa!$D$66:$AA$66,0))))</f>
        <v>6</v>
      </c>
      <c r="F22100" s="40">
        <f t="shared" si="1412"/>
        <v>124</v>
      </c>
      <c r="G22100" s="36">
        <f>INDEX('Optimitzador qh'!$C$15:$H$15,E22100)</f>
        <v>550</v>
      </c>
      <c r="H22100" s="42">
        <f t="shared" si="1413"/>
        <v>0</v>
      </c>
    </row>
    <row r="22101" spans="1:8" x14ac:dyDescent="0.25">
      <c r="A22101" s="50">
        <v>44061.208749999998</v>
      </c>
      <c r="B22101" s="79">
        <v>34</v>
      </c>
      <c r="C22101" s="40">
        <f t="shared" si="1410"/>
        <v>8</v>
      </c>
      <c r="D22101" s="41">
        <f t="shared" si="1411"/>
        <v>2020</v>
      </c>
      <c r="E22101" s="43">
        <f>IF(WEEKDAY(A22101,2)&gt;=6,6,IF(ISNUMBER(MATCH(TRUNC(A22101),Normativa!$A$81:$A$108,0)),6,INDEX(Normativa!$D$67:$AA$78,MATCH(MONTH(A22101),Normativa!$C$67:$C$78,0),MATCH(HOUR(A22101),Normativa!$D$66:$AA$66,0))))</f>
        <v>6</v>
      </c>
      <c r="F22101" s="40">
        <f t="shared" si="1412"/>
        <v>136</v>
      </c>
      <c r="G22101" s="36">
        <f>INDEX('Optimitzador qh'!$C$15:$H$15,E22101)</f>
        <v>550</v>
      </c>
      <c r="H22101" s="42">
        <f t="shared" si="1413"/>
        <v>0</v>
      </c>
    </row>
    <row r="22102" spans="1:8" x14ac:dyDescent="0.25">
      <c r="A22102" s="50">
        <v>44061.219166666662</v>
      </c>
      <c r="B22102" s="79">
        <v>36</v>
      </c>
      <c r="C22102" s="40">
        <f t="shared" si="1410"/>
        <v>8</v>
      </c>
      <c r="D22102" s="41">
        <f t="shared" si="1411"/>
        <v>2020</v>
      </c>
      <c r="E22102" s="43">
        <f>IF(WEEKDAY(A22102,2)&gt;=6,6,IF(ISNUMBER(MATCH(TRUNC(A22102),Normativa!$A$81:$A$108,0)),6,INDEX(Normativa!$D$67:$AA$78,MATCH(MONTH(A22102),Normativa!$C$67:$C$78,0),MATCH(HOUR(A22102),Normativa!$D$66:$AA$66,0))))</f>
        <v>6</v>
      </c>
      <c r="F22102" s="40">
        <f t="shared" si="1412"/>
        <v>144</v>
      </c>
      <c r="G22102" s="36">
        <f>INDEX('Optimitzador qh'!$C$15:$H$15,E22102)</f>
        <v>550</v>
      </c>
      <c r="H22102" s="42">
        <f t="shared" si="1413"/>
        <v>0</v>
      </c>
    </row>
    <row r="22103" spans="1:8" x14ac:dyDescent="0.25">
      <c r="A22103" s="50">
        <v>44061.229583333334</v>
      </c>
      <c r="B22103" s="79">
        <v>36</v>
      </c>
      <c r="C22103" s="40">
        <f t="shared" si="1410"/>
        <v>8</v>
      </c>
      <c r="D22103" s="41">
        <f t="shared" si="1411"/>
        <v>2020</v>
      </c>
      <c r="E22103" s="43">
        <f>IF(WEEKDAY(A22103,2)&gt;=6,6,IF(ISNUMBER(MATCH(TRUNC(A22103),Normativa!$A$81:$A$108,0)),6,INDEX(Normativa!$D$67:$AA$78,MATCH(MONTH(A22103),Normativa!$C$67:$C$78,0),MATCH(HOUR(A22103),Normativa!$D$66:$AA$66,0))))</f>
        <v>6</v>
      </c>
      <c r="F22103" s="40">
        <f t="shared" si="1412"/>
        <v>144</v>
      </c>
      <c r="G22103" s="36">
        <f>INDEX('Optimitzador qh'!$C$15:$H$15,E22103)</f>
        <v>550</v>
      </c>
      <c r="H22103" s="42">
        <f t="shared" si="1413"/>
        <v>0</v>
      </c>
    </row>
    <row r="22104" spans="1:8" x14ac:dyDescent="0.25">
      <c r="A22104" s="50">
        <v>44061.24</v>
      </c>
      <c r="B22104" s="79">
        <v>36</v>
      </c>
      <c r="C22104" s="40">
        <f t="shared" si="1410"/>
        <v>8</v>
      </c>
      <c r="D22104" s="41">
        <f t="shared" si="1411"/>
        <v>2020</v>
      </c>
      <c r="E22104" s="43">
        <f>IF(WEEKDAY(A22104,2)&gt;=6,6,IF(ISNUMBER(MATCH(TRUNC(A22104),Normativa!$A$81:$A$108,0)),6,INDEX(Normativa!$D$67:$AA$78,MATCH(MONTH(A22104),Normativa!$C$67:$C$78,0),MATCH(HOUR(A22104),Normativa!$D$66:$AA$66,0))))</f>
        <v>6</v>
      </c>
      <c r="F22104" s="40">
        <f t="shared" si="1412"/>
        <v>144</v>
      </c>
      <c r="G22104" s="36">
        <f>INDEX('Optimitzador qh'!$C$15:$H$15,E22104)</f>
        <v>550</v>
      </c>
      <c r="H22104" s="42">
        <f t="shared" si="1413"/>
        <v>0</v>
      </c>
    </row>
    <row r="22105" spans="1:8" x14ac:dyDescent="0.25">
      <c r="A22105" s="50">
        <v>44061.250416666662</v>
      </c>
      <c r="B22105" s="79">
        <v>37</v>
      </c>
      <c r="C22105" s="40">
        <f t="shared" si="1410"/>
        <v>8</v>
      </c>
      <c r="D22105" s="41">
        <f t="shared" si="1411"/>
        <v>2020</v>
      </c>
      <c r="E22105" s="43">
        <f>IF(WEEKDAY(A22105,2)&gt;=6,6,IF(ISNUMBER(MATCH(TRUNC(A22105),Normativa!$A$81:$A$108,0)),6,INDEX(Normativa!$D$67:$AA$78,MATCH(MONTH(A22105),Normativa!$C$67:$C$78,0),MATCH(HOUR(A22105),Normativa!$D$66:$AA$66,0))))</f>
        <v>6</v>
      </c>
      <c r="F22105" s="40">
        <f t="shared" si="1412"/>
        <v>148</v>
      </c>
      <c r="G22105" s="36">
        <f>INDEX('Optimitzador qh'!$C$15:$H$15,E22105)</f>
        <v>550</v>
      </c>
      <c r="H22105" s="42">
        <f t="shared" si="1413"/>
        <v>0</v>
      </c>
    </row>
    <row r="22106" spans="1:8" x14ac:dyDescent="0.25">
      <c r="A22106" s="50">
        <v>44061.260833333334</v>
      </c>
      <c r="B22106" s="79">
        <v>36</v>
      </c>
      <c r="C22106" s="40">
        <f t="shared" si="1410"/>
        <v>8</v>
      </c>
      <c r="D22106" s="41">
        <f t="shared" si="1411"/>
        <v>2020</v>
      </c>
      <c r="E22106" s="43">
        <f>IF(WEEKDAY(A22106,2)&gt;=6,6,IF(ISNUMBER(MATCH(TRUNC(A22106),Normativa!$A$81:$A$108,0)),6,INDEX(Normativa!$D$67:$AA$78,MATCH(MONTH(A22106),Normativa!$C$67:$C$78,0),MATCH(HOUR(A22106),Normativa!$D$66:$AA$66,0))))</f>
        <v>6</v>
      </c>
      <c r="F22106" s="40">
        <f t="shared" si="1412"/>
        <v>144</v>
      </c>
      <c r="G22106" s="36">
        <f>INDEX('Optimitzador qh'!$C$15:$H$15,E22106)</f>
        <v>550</v>
      </c>
      <c r="H22106" s="42">
        <f t="shared" si="1413"/>
        <v>0</v>
      </c>
    </row>
    <row r="22107" spans="1:8" x14ac:dyDescent="0.25">
      <c r="A22107" s="50">
        <v>44061.271249999998</v>
      </c>
      <c r="B22107" s="79">
        <v>36</v>
      </c>
      <c r="C22107" s="40">
        <f t="shared" si="1410"/>
        <v>8</v>
      </c>
      <c r="D22107" s="41">
        <f t="shared" si="1411"/>
        <v>2020</v>
      </c>
      <c r="E22107" s="43">
        <f>IF(WEEKDAY(A22107,2)&gt;=6,6,IF(ISNUMBER(MATCH(TRUNC(A22107),Normativa!$A$81:$A$108,0)),6,INDEX(Normativa!$D$67:$AA$78,MATCH(MONTH(A22107),Normativa!$C$67:$C$78,0),MATCH(HOUR(A22107),Normativa!$D$66:$AA$66,0))))</f>
        <v>6</v>
      </c>
      <c r="F22107" s="40">
        <f t="shared" si="1412"/>
        <v>144</v>
      </c>
      <c r="G22107" s="36">
        <f>INDEX('Optimitzador qh'!$C$15:$H$15,E22107)</f>
        <v>550</v>
      </c>
      <c r="H22107" s="42">
        <f t="shared" si="1413"/>
        <v>0</v>
      </c>
    </row>
    <row r="22108" spans="1:8" x14ac:dyDescent="0.25">
      <c r="A22108" s="50">
        <v>44061.281666666662</v>
      </c>
      <c r="B22108" s="79">
        <v>38</v>
      </c>
      <c r="C22108" s="40">
        <f t="shared" si="1410"/>
        <v>8</v>
      </c>
      <c r="D22108" s="41">
        <f t="shared" si="1411"/>
        <v>2020</v>
      </c>
      <c r="E22108" s="43">
        <f>IF(WEEKDAY(A22108,2)&gt;=6,6,IF(ISNUMBER(MATCH(TRUNC(A22108),Normativa!$A$81:$A$108,0)),6,INDEX(Normativa!$D$67:$AA$78,MATCH(MONTH(A22108),Normativa!$C$67:$C$78,0),MATCH(HOUR(A22108),Normativa!$D$66:$AA$66,0))))</f>
        <v>6</v>
      </c>
      <c r="F22108" s="40">
        <f t="shared" si="1412"/>
        <v>152</v>
      </c>
      <c r="G22108" s="36">
        <f>INDEX('Optimitzador qh'!$C$15:$H$15,E22108)</f>
        <v>550</v>
      </c>
      <c r="H22108" s="42">
        <f t="shared" si="1413"/>
        <v>0</v>
      </c>
    </row>
    <row r="22109" spans="1:8" x14ac:dyDescent="0.25">
      <c r="A22109" s="50">
        <v>44061.292083333334</v>
      </c>
      <c r="B22109" s="79">
        <v>50</v>
      </c>
      <c r="C22109" s="40">
        <f t="shared" si="1410"/>
        <v>8</v>
      </c>
      <c r="D22109" s="41">
        <f t="shared" si="1411"/>
        <v>2020</v>
      </c>
      <c r="E22109" s="43">
        <f>IF(WEEKDAY(A22109,2)&gt;=6,6,IF(ISNUMBER(MATCH(TRUNC(A22109),Normativa!$A$81:$A$108,0)),6,INDEX(Normativa!$D$67:$AA$78,MATCH(MONTH(A22109),Normativa!$C$67:$C$78,0),MATCH(HOUR(A22109),Normativa!$D$66:$AA$66,0))))</f>
        <v>6</v>
      </c>
      <c r="F22109" s="40">
        <f t="shared" si="1412"/>
        <v>200</v>
      </c>
      <c r="G22109" s="36">
        <f>INDEX('Optimitzador qh'!$C$15:$H$15,E22109)</f>
        <v>550</v>
      </c>
      <c r="H22109" s="42">
        <f t="shared" si="1413"/>
        <v>0</v>
      </c>
    </row>
    <row r="22110" spans="1:8" x14ac:dyDescent="0.25">
      <c r="A22110" s="50">
        <v>44061.302499999998</v>
      </c>
      <c r="B22110" s="79">
        <v>61</v>
      </c>
      <c r="C22110" s="40">
        <f t="shared" si="1410"/>
        <v>8</v>
      </c>
      <c r="D22110" s="41">
        <f t="shared" si="1411"/>
        <v>2020</v>
      </c>
      <c r="E22110" s="43">
        <f>IF(WEEKDAY(A22110,2)&gt;=6,6,IF(ISNUMBER(MATCH(TRUNC(A22110),Normativa!$A$81:$A$108,0)),6,INDEX(Normativa!$D$67:$AA$78,MATCH(MONTH(A22110),Normativa!$C$67:$C$78,0),MATCH(HOUR(A22110),Normativa!$D$66:$AA$66,0))))</f>
        <v>6</v>
      </c>
      <c r="F22110" s="40">
        <f t="shared" si="1412"/>
        <v>244</v>
      </c>
      <c r="G22110" s="36">
        <f>INDEX('Optimitzador qh'!$C$15:$H$15,E22110)</f>
        <v>550</v>
      </c>
      <c r="H22110" s="42">
        <f t="shared" si="1413"/>
        <v>0</v>
      </c>
    </row>
    <row r="22111" spans="1:8" x14ac:dyDescent="0.25">
      <c r="A22111" s="50">
        <v>44061.312916666662</v>
      </c>
      <c r="B22111" s="79">
        <v>71</v>
      </c>
      <c r="C22111" s="40">
        <f t="shared" si="1410"/>
        <v>8</v>
      </c>
      <c r="D22111" s="41">
        <f t="shared" si="1411"/>
        <v>2020</v>
      </c>
      <c r="E22111" s="43">
        <f>IF(WEEKDAY(A22111,2)&gt;=6,6,IF(ISNUMBER(MATCH(TRUNC(A22111),Normativa!$A$81:$A$108,0)),6,INDEX(Normativa!$D$67:$AA$78,MATCH(MONTH(A22111),Normativa!$C$67:$C$78,0),MATCH(HOUR(A22111),Normativa!$D$66:$AA$66,0))))</f>
        <v>6</v>
      </c>
      <c r="F22111" s="40">
        <f t="shared" si="1412"/>
        <v>284</v>
      </c>
      <c r="G22111" s="36">
        <f>INDEX('Optimitzador qh'!$C$15:$H$15,E22111)</f>
        <v>550</v>
      </c>
      <c r="H22111" s="42">
        <f t="shared" si="1413"/>
        <v>0</v>
      </c>
    </row>
    <row r="22112" spans="1:8" x14ac:dyDescent="0.25">
      <c r="A22112" s="50">
        <v>44061.323333333334</v>
      </c>
      <c r="B22112" s="79">
        <v>65</v>
      </c>
      <c r="C22112" s="40">
        <f t="shared" si="1410"/>
        <v>8</v>
      </c>
      <c r="D22112" s="41">
        <f t="shared" si="1411"/>
        <v>2020</v>
      </c>
      <c r="E22112" s="43">
        <f>IF(WEEKDAY(A22112,2)&gt;=6,6,IF(ISNUMBER(MATCH(TRUNC(A22112),Normativa!$A$81:$A$108,0)),6,INDEX(Normativa!$D$67:$AA$78,MATCH(MONTH(A22112),Normativa!$C$67:$C$78,0),MATCH(HOUR(A22112),Normativa!$D$66:$AA$66,0))))</f>
        <v>6</v>
      </c>
      <c r="F22112" s="40">
        <f t="shared" si="1412"/>
        <v>260</v>
      </c>
      <c r="G22112" s="36">
        <f>INDEX('Optimitzador qh'!$C$15:$H$15,E22112)</f>
        <v>550</v>
      </c>
      <c r="H22112" s="42">
        <f t="shared" si="1413"/>
        <v>0</v>
      </c>
    </row>
    <row r="22113" spans="1:8" x14ac:dyDescent="0.25">
      <c r="A22113" s="50">
        <v>44061.333749999998</v>
      </c>
      <c r="B22113" s="79">
        <v>61</v>
      </c>
      <c r="C22113" s="40">
        <f t="shared" si="1410"/>
        <v>8</v>
      </c>
      <c r="D22113" s="41">
        <f t="shared" si="1411"/>
        <v>2020</v>
      </c>
      <c r="E22113" s="43">
        <f>IF(WEEKDAY(A22113,2)&gt;=6,6,IF(ISNUMBER(MATCH(TRUNC(A22113),Normativa!$A$81:$A$108,0)),6,INDEX(Normativa!$D$67:$AA$78,MATCH(MONTH(A22113),Normativa!$C$67:$C$78,0),MATCH(HOUR(A22113),Normativa!$D$66:$AA$66,0))))</f>
        <v>4</v>
      </c>
      <c r="F22113" s="40">
        <f t="shared" si="1412"/>
        <v>244</v>
      </c>
      <c r="G22113" s="36">
        <f>INDEX('Optimitzador qh'!$C$15:$H$15,E22113)</f>
        <v>314.07919990728021</v>
      </c>
      <c r="H22113" s="42">
        <f t="shared" si="1413"/>
        <v>0</v>
      </c>
    </row>
    <row r="22114" spans="1:8" x14ac:dyDescent="0.25">
      <c r="A22114" s="50">
        <v>44061.344166666662</v>
      </c>
      <c r="B22114" s="79">
        <v>59</v>
      </c>
      <c r="C22114" s="40">
        <f t="shared" si="1410"/>
        <v>8</v>
      </c>
      <c r="D22114" s="41">
        <f t="shared" si="1411"/>
        <v>2020</v>
      </c>
      <c r="E22114" s="43">
        <f>IF(WEEKDAY(A22114,2)&gt;=6,6,IF(ISNUMBER(MATCH(TRUNC(A22114),Normativa!$A$81:$A$108,0)),6,INDEX(Normativa!$D$67:$AA$78,MATCH(MONTH(A22114),Normativa!$C$67:$C$78,0),MATCH(HOUR(A22114),Normativa!$D$66:$AA$66,0))))</f>
        <v>4</v>
      </c>
      <c r="F22114" s="40">
        <f t="shared" si="1412"/>
        <v>236</v>
      </c>
      <c r="G22114" s="36">
        <f>INDEX('Optimitzador qh'!$C$15:$H$15,E22114)</f>
        <v>314.07919990728021</v>
      </c>
      <c r="H22114" s="42">
        <f t="shared" si="1413"/>
        <v>0</v>
      </c>
    </row>
    <row r="22115" spans="1:8" x14ac:dyDescent="0.25">
      <c r="A22115" s="50">
        <v>44061.354583333334</v>
      </c>
      <c r="B22115" s="79">
        <v>61</v>
      </c>
      <c r="C22115" s="40">
        <f t="shared" si="1410"/>
        <v>8</v>
      </c>
      <c r="D22115" s="41">
        <f t="shared" si="1411"/>
        <v>2020</v>
      </c>
      <c r="E22115" s="43">
        <f>IF(WEEKDAY(A22115,2)&gt;=6,6,IF(ISNUMBER(MATCH(TRUNC(A22115),Normativa!$A$81:$A$108,0)),6,INDEX(Normativa!$D$67:$AA$78,MATCH(MONTH(A22115),Normativa!$C$67:$C$78,0),MATCH(HOUR(A22115),Normativa!$D$66:$AA$66,0))))</f>
        <v>4</v>
      </c>
      <c r="F22115" s="40">
        <f t="shared" si="1412"/>
        <v>244</v>
      </c>
      <c r="G22115" s="36">
        <f>INDEX('Optimitzador qh'!$C$15:$H$15,E22115)</f>
        <v>314.07919990728021</v>
      </c>
      <c r="H22115" s="42">
        <f t="shared" si="1413"/>
        <v>0</v>
      </c>
    </row>
    <row r="22116" spans="1:8" x14ac:dyDescent="0.25">
      <c r="A22116" s="50">
        <v>44061.364999999998</v>
      </c>
      <c r="B22116" s="79">
        <v>60</v>
      </c>
      <c r="C22116" s="40">
        <f t="shared" si="1410"/>
        <v>8</v>
      </c>
      <c r="D22116" s="41">
        <f t="shared" si="1411"/>
        <v>2020</v>
      </c>
      <c r="E22116" s="43">
        <f>IF(WEEKDAY(A22116,2)&gt;=6,6,IF(ISNUMBER(MATCH(TRUNC(A22116),Normativa!$A$81:$A$108,0)),6,INDEX(Normativa!$D$67:$AA$78,MATCH(MONTH(A22116),Normativa!$C$67:$C$78,0),MATCH(HOUR(A22116),Normativa!$D$66:$AA$66,0))))</f>
        <v>4</v>
      </c>
      <c r="F22116" s="40">
        <f t="shared" si="1412"/>
        <v>240</v>
      </c>
      <c r="G22116" s="36">
        <f>INDEX('Optimitzador qh'!$C$15:$H$15,E22116)</f>
        <v>314.07919990728021</v>
      </c>
      <c r="H22116" s="42">
        <f t="shared" si="1413"/>
        <v>0</v>
      </c>
    </row>
    <row r="22117" spans="1:8" x14ac:dyDescent="0.25">
      <c r="A22117" s="50">
        <v>44061.375416666662</v>
      </c>
      <c r="B22117" s="79">
        <v>60</v>
      </c>
      <c r="C22117" s="40">
        <f t="shared" si="1410"/>
        <v>8</v>
      </c>
      <c r="D22117" s="41">
        <f t="shared" si="1411"/>
        <v>2020</v>
      </c>
      <c r="E22117" s="43">
        <f>IF(WEEKDAY(A22117,2)&gt;=6,6,IF(ISNUMBER(MATCH(TRUNC(A22117),Normativa!$A$81:$A$108,0)),6,INDEX(Normativa!$D$67:$AA$78,MATCH(MONTH(A22117),Normativa!$C$67:$C$78,0),MATCH(HOUR(A22117),Normativa!$D$66:$AA$66,0))))</f>
        <v>3</v>
      </c>
      <c r="F22117" s="40">
        <f t="shared" si="1412"/>
        <v>240</v>
      </c>
      <c r="G22117" s="36">
        <f>INDEX('Optimitzador qh'!$C$15:$H$15,E22117)</f>
        <v>314.07919990728021</v>
      </c>
      <c r="H22117" s="42">
        <f t="shared" si="1413"/>
        <v>0</v>
      </c>
    </row>
    <row r="22118" spans="1:8" x14ac:dyDescent="0.25">
      <c r="A22118" s="50">
        <v>44061.385833333334</v>
      </c>
      <c r="B22118" s="79">
        <v>61</v>
      </c>
      <c r="C22118" s="40">
        <f t="shared" si="1410"/>
        <v>8</v>
      </c>
      <c r="D22118" s="41">
        <f t="shared" si="1411"/>
        <v>2020</v>
      </c>
      <c r="E22118" s="43">
        <f>IF(WEEKDAY(A22118,2)&gt;=6,6,IF(ISNUMBER(MATCH(TRUNC(A22118),Normativa!$A$81:$A$108,0)),6,INDEX(Normativa!$D$67:$AA$78,MATCH(MONTH(A22118),Normativa!$C$67:$C$78,0),MATCH(HOUR(A22118),Normativa!$D$66:$AA$66,0))))</f>
        <v>3</v>
      </c>
      <c r="F22118" s="40">
        <f t="shared" si="1412"/>
        <v>244</v>
      </c>
      <c r="G22118" s="36">
        <f>INDEX('Optimitzador qh'!$C$15:$H$15,E22118)</f>
        <v>314.07919990728021</v>
      </c>
      <c r="H22118" s="42">
        <f t="shared" si="1413"/>
        <v>0</v>
      </c>
    </row>
    <row r="22119" spans="1:8" x14ac:dyDescent="0.25">
      <c r="A22119" s="50">
        <v>44061.396249999998</v>
      </c>
      <c r="B22119" s="79">
        <v>60</v>
      </c>
      <c r="C22119" s="40">
        <f t="shared" si="1410"/>
        <v>8</v>
      </c>
      <c r="D22119" s="41">
        <f t="shared" si="1411"/>
        <v>2020</v>
      </c>
      <c r="E22119" s="43">
        <f>IF(WEEKDAY(A22119,2)&gt;=6,6,IF(ISNUMBER(MATCH(TRUNC(A22119),Normativa!$A$81:$A$108,0)),6,INDEX(Normativa!$D$67:$AA$78,MATCH(MONTH(A22119),Normativa!$C$67:$C$78,0),MATCH(HOUR(A22119),Normativa!$D$66:$AA$66,0))))</f>
        <v>3</v>
      </c>
      <c r="F22119" s="40">
        <f t="shared" si="1412"/>
        <v>240</v>
      </c>
      <c r="G22119" s="36">
        <f>INDEX('Optimitzador qh'!$C$15:$H$15,E22119)</f>
        <v>314.07919990728021</v>
      </c>
      <c r="H22119" s="42">
        <f t="shared" si="1413"/>
        <v>0</v>
      </c>
    </row>
    <row r="22120" spans="1:8" x14ac:dyDescent="0.25">
      <c r="A22120" s="50">
        <v>44061.406666666662</v>
      </c>
      <c r="B22120" s="79">
        <v>61</v>
      </c>
      <c r="C22120" s="40">
        <f t="shared" si="1410"/>
        <v>8</v>
      </c>
      <c r="D22120" s="41">
        <f t="shared" si="1411"/>
        <v>2020</v>
      </c>
      <c r="E22120" s="43">
        <f>IF(WEEKDAY(A22120,2)&gt;=6,6,IF(ISNUMBER(MATCH(TRUNC(A22120),Normativa!$A$81:$A$108,0)),6,INDEX(Normativa!$D$67:$AA$78,MATCH(MONTH(A22120),Normativa!$C$67:$C$78,0),MATCH(HOUR(A22120),Normativa!$D$66:$AA$66,0))))</f>
        <v>3</v>
      </c>
      <c r="F22120" s="40">
        <f t="shared" si="1412"/>
        <v>244</v>
      </c>
      <c r="G22120" s="36">
        <f>INDEX('Optimitzador qh'!$C$15:$H$15,E22120)</f>
        <v>314.07919990728021</v>
      </c>
      <c r="H22120" s="42">
        <f t="shared" si="1413"/>
        <v>0</v>
      </c>
    </row>
    <row r="22121" spans="1:8" x14ac:dyDescent="0.25">
      <c r="A22121" s="50">
        <v>44061.417083333334</v>
      </c>
      <c r="B22121" s="79">
        <v>60</v>
      </c>
      <c r="C22121" s="40">
        <f t="shared" si="1410"/>
        <v>8</v>
      </c>
      <c r="D22121" s="41">
        <f t="shared" si="1411"/>
        <v>2020</v>
      </c>
      <c r="E22121" s="43">
        <f>IF(WEEKDAY(A22121,2)&gt;=6,6,IF(ISNUMBER(MATCH(TRUNC(A22121),Normativa!$A$81:$A$108,0)),6,INDEX(Normativa!$D$67:$AA$78,MATCH(MONTH(A22121),Normativa!$C$67:$C$78,0),MATCH(HOUR(A22121),Normativa!$D$66:$AA$66,0))))</f>
        <v>3</v>
      </c>
      <c r="F22121" s="40">
        <f t="shared" si="1412"/>
        <v>240</v>
      </c>
      <c r="G22121" s="36">
        <f>INDEX('Optimitzador qh'!$C$15:$H$15,E22121)</f>
        <v>314.07919990728021</v>
      </c>
      <c r="H22121" s="42">
        <f t="shared" si="1413"/>
        <v>0</v>
      </c>
    </row>
    <row r="22122" spans="1:8" x14ac:dyDescent="0.25">
      <c r="A22122" s="50">
        <v>44061.427499999998</v>
      </c>
      <c r="B22122" s="79">
        <v>59</v>
      </c>
      <c r="C22122" s="40">
        <f t="shared" si="1410"/>
        <v>8</v>
      </c>
      <c r="D22122" s="41">
        <f t="shared" si="1411"/>
        <v>2020</v>
      </c>
      <c r="E22122" s="43">
        <f>IF(WEEKDAY(A22122,2)&gt;=6,6,IF(ISNUMBER(MATCH(TRUNC(A22122),Normativa!$A$81:$A$108,0)),6,INDEX(Normativa!$D$67:$AA$78,MATCH(MONTH(A22122),Normativa!$C$67:$C$78,0),MATCH(HOUR(A22122),Normativa!$D$66:$AA$66,0))))</f>
        <v>3</v>
      </c>
      <c r="F22122" s="40">
        <f t="shared" si="1412"/>
        <v>236</v>
      </c>
      <c r="G22122" s="36">
        <f>INDEX('Optimitzador qh'!$C$15:$H$15,E22122)</f>
        <v>314.07919990728021</v>
      </c>
      <c r="H22122" s="42">
        <f t="shared" si="1413"/>
        <v>0</v>
      </c>
    </row>
    <row r="22123" spans="1:8" x14ac:dyDescent="0.25">
      <c r="A22123" s="50">
        <v>44061.437916666662</v>
      </c>
      <c r="B22123" s="79">
        <v>59</v>
      </c>
      <c r="C22123" s="40">
        <f t="shared" si="1410"/>
        <v>8</v>
      </c>
      <c r="D22123" s="41">
        <f t="shared" si="1411"/>
        <v>2020</v>
      </c>
      <c r="E22123" s="43">
        <f>IF(WEEKDAY(A22123,2)&gt;=6,6,IF(ISNUMBER(MATCH(TRUNC(A22123),Normativa!$A$81:$A$108,0)),6,INDEX(Normativa!$D$67:$AA$78,MATCH(MONTH(A22123),Normativa!$C$67:$C$78,0),MATCH(HOUR(A22123),Normativa!$D$66:$AA$66,0))))</f>
        <v>3</v>
      </c>
      <c r="F22123" s="40">
        <f t="shared" si="1412"/>
        <v>236</v>
      </c>
      <c r="G22123" s="36">
        <f>INDEX('Optimitzador qh'!$C$15:$H$15,E22123)</f>
        <v>314.07919990728021</v>
      </c>
      <c r="H22123" s="42">
        <f t="shared" si="1413"/>
        <v>0</v>
      </c>
    </row>
    <row r="22124" spans="1:8" x14ac:dyDescent="0.25">
      <c r="A22124" s="50">
        <v>44061.448333333334</v>
      </c>
      <c r="B22124" s="79">
        <v>57</v>
      </c>
      <c r="C22124" s="40">
        <f t="shared" si="1410"/>
        <v>8</v>
      </c>
      <c r="D22124" s="41">
        <f t="shared" si="1411"/>
        <v>2020</v>
      </c>
      <c r="E22124" s="43">
        <f>IF(WEEKDAY(A22124,2)&gt;=6,6,IF(ISNUMBER(MATCH(TRUNC(A22124),Normativa!$A$81:$A$108,0)),6,INDEX(Normativa!$D$67:$AA$78,MATCH(MONTH(A22124),Normativa!$C$67:$C$78,0),MATCH(HOUR(A22124),Normativa!$D$66:$AA$66,0))))</f>
        <v>3</v>
      </c>
      <c r="F22124" s="40">
        <f t="shared" si="1412"/>
        <v>228</v>
      </c>
      <c r="G22124" s="36">
        <f>INDEX('Optimitzador qh'!$C$15:$H$15,E22124)</f>
        <v>314.07919990728021</v>
      </c>
      <c r="H22124" s="42">
        <f t="shared" si="1413"/>
        <v>0</v>
      </c>
    </row>
    <row r="22125" spans="1:8" x14ac:dyDescent="0.25">
      <c r="A22125" s="50">
        <v>44061.458749999998</v>
      </c>
      <c r="B22125" s="79">
        <v>56</v>
      </c>
      <c r="C22125" s="40">
        <f t="shared" si="1410"/>
        <v>8</v>
      </c>
      <c r="D22125" s="41">
        <f t="shared" si="1411"/>
        <v>2020</v>
      </c>
      <c r="E22125" s="43">
        <f>IF(WEEKDAY(A22125,2)&gt;=6,6,IF(ISNUMBER(MATCH(TRUNC(A22125),Normativa!$A$81:$A$108,0)),6,INDEX(Normativa!$D$67:$AA$78,MATCH(MONTH(A22125),Normativa!$C$67:$C$78,0),MATCH(HOUR(A22125),Normativa!$D$66:$AA$66,0))))</f>
        <v>3</v>
      </c>
      <c r="F22125" s="40">
        <f t="shared" si="1412"/>
        <v>224</v>
      </c>
      <c r="G22125" s="36">
        <f>INDEX('Optimitzador qh'!$C$15:$H$15,E22125)</f>
        <v>314.07919990728021</v>
      </c>
      <c r="H22125" s="42">
        <f t="shared" si="1413"/>
        <v>0</v>
      </c>
    </row>
    <row r="22126" spans="1:8" x14ac:dyDescent="0.25">
      <c r="A22126" s="50">
        <v>44061.469166666662</v>
      </c>
      <c r="B22126" s="79">
        <v>57</v>
      </c>
      <c r="C22126" s="40">
        <f t="shared" si="1410"/>
        <v>8</v>
      </c>
      <c r="D22126" s="41">
        <f t="shared" si="1411"/>
        <v>2020</v>
      </c>
      <c r="E22126" s="43">
        <f>IF(WEEKDAY(A22126,2)&gt;=6,6,IF(ISNUMBER(MATCH(TRUNC(A22126),Normativa!$A$81:$A$108,0)),6,INDEX(Normativa!$D$67:$AA$78,MATCH(MONTH(A22126),Normativa!$C$67:$C$78,0),MATCH(HOUR(A22126),Normativa!$D$66:$AA$66,0))))</f>
        <v>3</v>
      </c>
      <c r="F22126" s="40">
        <f t="shared" si="1412"/>
        <v>228</v>
      </c>
      <c r="G22126" s="36">
        <f>INDEX('Optimitzador qh'!$C$15:$H$15,E22126)</f>
        <v>314.07919990728021</v>
      </c>
      <c r="H22126" s="42">
        <f t="shared" si="1413"/>
        <v>0</v>
      </c>
    </row>
    <row r="22127" spans="1:8" x14ac:dyDescent="0.25">
      <c r="A22127" s="50">
        <v>44061.479583333334</v>
      </c>
      <c r="B22127" s="79">
        <v>57</v>
      </c>
      <c r="C22127" s="40">
        <f t="shared" si="1410"/>
        <v>8</v>
      </c>
      <c r="D22127" s="41">
        <f t="shared" si="1411"/>
        <v>2020</v>
      </c>
      <c r="E22127" s="43">
        <f>IF(WEEKDAY(A22127,2)&gt;=6,6,IF(ISNUMBER(MATCH(TRUNC(A22127),Normativa!$A$81:$A$108,0)),6,INDEX(Normativa!$D$67:$AA$78,MATCH(MONTH(A22127),Normativa!$C$67:$C$78,0),MATCH(HOUR(A22127),Normativa!$D$66:$AA$66,0))))</f>
        <v>3</v>
      </c>
      <c r="F22127" s="40">
        <f t="shared" si="1412"/>
        <v>228</v>
      </c>
      <c r="G22127" s="36">
        <f>INDEX('Optimitzador qh'!$C$15:$H$15,E22127)</f>
        <v>314.07919990728021</v>
      </c>
      <c r="H22127" s="42">
        <f t="shared" si="1413"/>
        <v>0</v>
      </c>
    </row>
    <row r="22128" spans="1:8" x14ac:dyDescent="0.25">
      <c r="A22128" s="50">
        <v>44061.49</v>
      </c>
      <c r="B22128" s="79">
        <v>55</v>
      </c>
      <c r="C22128" s="40">
        <f t="shared" si="1410"/>
        <v>8</v>
      </c>
      <c r="D22128" s="41">
        <f t="shared" si="1411"/>
        <v>2020</v>
      </c>
      <c r="E22128" s="43">
        <f>IF(WEEKDAY(A22128,2)&gt;=6,6,IF(ISNUMBER(MATCH(TRUNC(A22128),Normativa!$A$81:$A$108,0)),6,INDEX(Normativa!$D$67:$AA$78,MATCH(MONTH(A22128),Normativa!$C$67:$C$78,0),MATCH(HOUR(A22128),Normativa!$D$66:$AA$66,0))))</f>
        <v>3</v>
      </c>
      <c r="F22128" s="40">
        <f t="shared" si="1412"/>
        <v>220</v>
      </c>
      <c r="G22128" s="36">
        <f>INDEX('Optimitzador qh'!$C$15:$H$15,E22128)</f>
        <v>314.07919990728021</v>
      </c>
      <c r="H22128" s="42">
        <f t="shared" si="1413"/>
        <v>0</v>
      </c>
    </row>
    <row r="22129" spans="1:8" x14ac:dyDescent="0.25">
      <c r="A22129" s="50">
        <v>44061.500416666662</v>
      </c>
      <c r="B22129" s="79">
        <v>63</v>
      </c>
      <c r="C22129" s="40">
        <f t="shared" si="1410"/>
        <v>8</v>
      </c>
      <c r="D22129" s="41">
        <f t="shared" si="1411"/>
        <v>2020</v>
      </c>
      <c r="E22129" s="43">
        <f>IF(WEEKDAY(A22129,2)&gt;=6,6,IF(ISNUMBER(MATCH(TRUNC(A22129),Normativa!$A$81:$A$108,0)),6,INDEX(Normativa!$D$67:$AA$78,MATCH(MONTH(A22129),Normativa!$C$67:$C$78,0),MATCH(HOUR(A22129),Normativa!$D$66:$AA$66,0))))</f>
        <v>3</v>
      </c>
      <c r="F22129" s="40">
        <f t="shared" si="1412"/>
        <v>252</v>
      </c>
      <c r="G22129" s="36">
        <f>INDEX('Optimitzador qh'!$C$15:$H$15,E22129)</f>
        <v>314.07919990728021</v>
      </c>
      <c r="H22129" s="42">
        <f t="shared" si="1413"/>
        <v>0</v>
      </c>
    </row>
    <row r="22130" spans="1:8" x14ac:dyDescent="0.25">
      <c r="A22130" s="50">
        <v>44061.510833333334</v>
      </c>
      <c r="B22130" s="79">
        <v>58</v>
      </c>
      <c r="C22130" s="40">
        <f t="shared" si="1410"/>
        <v>8</v>
      </c>
      <c r="D22130" s="41">
        <f t="shared" si="1411"/>
        <v>2020</v>
      </c>
      <c r="E22130" s="43">
        <f>IF(WEEKDAY(A22130,2)&gt;=6,6,IF(ISNUMBER(MATCH(TRUNC(A22130),Normativa!$A$81:$A$108,0)),6,INDEX(Normativa!$D$67:$AA$78,MATCH(MONTH(A22130),Normativa!$C$67:$C$78,0),MATCH(HOUR(A22130),Normativa!$D$66:$AA$66,0))))</f>
        <v>3</v>
      </c>
      <c r="F22130" s="40">
        <f t="shared" si="1412"/>
        <v>232</v>
      </c>
      <c r="G22130" s="36">
        <f>INDEX('Optimitzador qh'!$C$15:$H$15,E22130)</f>
        <v>314.07919990728021</v>
      </c>
      <c r="H22130" s="42">
        <f t="shared" si="1413"/>
        <v>0</v>
      </c>
    </row>
    <row r="22131" spans="1:8" x14ac:dyDescent="0.25">
      <c r="A22131" s="50">
        <v>44061.521249999998</v>
      </c>
      <c r="B22131" s="79">
        <v>59</v>
      </c>
      <c r="C22131" s="40">
        <f t="shared" si="1410"/>
        <v>8</v>
      </c>
      <c r="D22131" s="41">
        <f t="shared" si="1411"/>
        <v>2020</v>
      </c>
      <c r="E22131" s="43">
        <f>IF(WEEKDAY(A22131,2)&gt;=6,6,IF(ISNUMBER(MATCH(TRUNC(A22131),Normativa!$A$81:$A$108,0)),6,INDEX(Normativa!$D$67:$AA$78,MATCH(MONTH(A22131),Normativa!$C$67:$C$78,0),MATCH(HOUR(A22131),Normativa!$D$66:$AA$66,0))))</f>
        <v>3</v>
      </c>
      <c r="F22131" s="40">
        <f t="shared" si="1412"/>
        <v>236</v>
      </c>
      <c r="G22131" s="36">
        <f>INDEX('Optimitzador qh'!$C$15:$H$15,E22131)</f>
        <v>314.07919990728021</v>
      </c>
      <c r="H22131" s="42">
        <f t="shared" si="1413"/>
        <v>0</v>
      </c>
    </row>
    <row r="22132" spans="1:8" x14ac:dyDescent="0.25">
      <c r="A22132" s="50">
        <v>44061.531666666662</v>
      </c>
      <c r="B22132" s="79">
        <v>61</v>
      </c>
      <c r="C22132" s="40">
        <f t="shared" si="1410"/>
        <v>8</v>
      </c>
      <c r="D22132" s="41">
        <f t="shared" si="1411"/>
        <v>2020</v>
      </c>
      <c r="E22132" s="43">
        <f>IF(WEEKDAY(A22132,2)&gt;=6,6,IF(ISNUMBER(MATCH(TRUNC(A22132),Normativa!$A$81:$A$108,0)),6,INDEX(Normativa!$D$67:$AA$78,MATCH(MONTH(A22132),Normativa!$C$67:$C$78,0),MATCH(HOUR(A22132),Normativa!$D$66:$AA$66,0))))</f>
        <v>3</v>
      </c>
      <c r="F22132" s="40">
        <f t="shared" si="1412"/>
        <v>244</v>
      </c>
      <c r="G22132" s="36">
        <f>INDEX('Optimitzador qh'!$C$15:$H$15,E22132)</f>
        <v>314.07919990728021</v>
      </c>
      <c r="H22132" s="42">
        <f t="shared" si="1413"/>
        <v>0</v>
      </c>
    </row>
    <row r="22133" spans="1:8" x14ac:dyDescent="0.25">
      <c r="A22133" s="50">
        <v>44061.542083333334</v>
      </c>
      <c r="B22133" s="79">
        <v>59</v>
      </c>
      <c r="C22133" s="40">
        <f t="shared" si="1410"/>
        <v>8</v>
      </c>
      <c r="D22133" s="41">
        <f t="shared" si="1411"/>
        <v>2020</v>
      </c>
      <c r="E22133" s="43">
        <f>IF(WEEKDAY(A22133,2)&gt;=6,6,IF(ISNUMBER(MATCH(TRUNC(A22133),Normativa!$A$81:$A$108,0)),6,INDEX(Normativa!$D$67:$AA$78,MATCH(MONTH(A22133),Normativa!$C$67:$C$78,0),MATCH(HOUR(A22133),Normativa!$D$66:$AA$66,0))))</f>
        <v>3</v>
      </c>
      <c r="F22133" s="40">
        <f t="shared" si="1412"/>
        <v>236</v>
      </c>
      <c r="G22133" s="36">
        <f>INDEX('Optimitzador qh'!$C$15:$H$15,E22133)</f>
        <v>314.07919990728021</v>
      </c>
      <c r="H22133" s="42">
        <f t="shared" si="1413"/>
        <v>0</v>
      </c>
    </row>
    <row r="22134" spans="1:8" x14ac:dyDescent="0.25">
      <c r="A22134" s="50">
        <v>44061.552499999998</v>
      </c>
      <c r="B22134" s="79">
        <v>60</v>
      </c>
      <c r="C22134" s="40">
        <f t="shared" si="1410"/>
        <v>8</v>
      </c>
      <c r="D22134" s="41">
        <f t="shared" si="1411"/>
        <v>2020</v>
      </c>
      <c r="E22134" s="43">
        <f>IF(WEEKDAY(A22134,2)&gt;=6,6,IF(ISNUMBER(MATCH(TRUNC(A22134),Normativa!$A$81:$A$108,0)),6,INDEX(Normativa!$D$67:$AA$78,MATCH(MONTH(A22134),Normativa!$C$67:$C$78,0),MATCH(HOUR(A22134),Normativa!$D$66:$AA$66,0))))</f>
        <v>3</v>
      </c>
      <c r="F22134" s="40">
        <f t="shared" si="1412"/>
        <v>240</v>
      </c>
      <c r="G22134" s="36">
        <f>INDEX('Optimitzador qh'!$C$15:$H$15,E22134)</f>
        <v>314.07919990728021</v>
      </c>
      <c r="H22134" s="42">
        <f t="shared" si="1413"/>
        <v>0</v>
      </c>
    </row>
    <row r="22135" spans="1:8" x14ac:dyDescent="0.25">
      <c r="A22135" s="50">
        <v>44061.562916666662</v>
      </c>
      <c r="B22135" s="79">
        <v>58</v>
      </c>
      <c r="C22135" s="40">
        <f t="shared" si="1410"/>
        <v>8</v>
      </c>
      <c r="D22135" s="41">
        <f t="shared" si="1411"/>
        <v>2020</v>
      </c>
      <c r="E22135" s="43">
        <f>IF(WEEKDAY(A22135,2)&gt;=6,6,IF(ISNUMBER(MATCH(TRUNC(A22135),Normativa!$A$81:$A$108,0)),6,INDEX(Normativa!$D$67:$AA$78,MATCH(MONTH(A22135),Normativa!$C$67:$C$78,0),MATCH(HOUR(A22135),Normativa!$D$66:$AA$66,0))))</f>
        <v>3</v>
      </c>
      <c r="F22135" s="40">
        <f t="shared" si="1412"/>
        <v>232</v>
      </c>
      <c r="G22135" s="36">
        <f>INDEX('Optimitzador qh'!$C$15:$H$15,E22135)</f>
        <v>314.07919990728021</v>
      </c>
      <c r="H22135" s="42">
        <f t="shared" si="1413"/>
        <v>0</v>
      </c>
    </row>
    <row r="22136" spans="1:8" x14ac:dyDescent="0.25">
      <c r="A22136" s="50">
        <v>44061.573333333334</v>
      </c>
      <c r="B22136" s="79">
        <v>62</v>
      </c>
      <c r="C22136" s="40">
        <f t="shared" si="1410"/>
        <v>8</v>
      </c>
      <c r="D22136" s="41">
        <f t="shared" si="1411"/>
        <v>2020</v>
      </c>
      <c r="E22136" s="43">
        <f>IF(WEEKDAY(A22136,2)&gt;=6,6,IF(ISNUMBER(MATCH(TRUNC(A22136),Normativa!$A$81:$A$108,0)),6,INDEX(Normativa!$D$67:$AA$78,MATCH(MONTH(A22136),Normativa!$C$67:$C$78,0),MATCH(HOUR(A22136),Normativa!$D$66:$AA$66,0))))</f>
        <v>3</v>
      </c>
      <c r="F22136" s="40">
        <f t="shared" si="1412"/>
        <v>248</v>
      </c>
      <c r="G22136" s="36">
        <f>INDEX('Optimitzador qh'!$C$15:$H$15,E22136)</f>
        <v>314.07919990728021</v>
      </c>
      <c r="H22136" s="42">
        <f t="shared" si="1413"/>
        <v>0</v>
      </c>
    </row>
    <row r="22137" spans="1:8" x14ac:dyDescent="0.25">
      <c r="A22137" s="50">
        <v>44061.583749999998</v>
      </c>
      <c r="B22137" s="79">
        <v>59</v>
      </c>
      <c r="C22137" s="40">
        <f t="shared" si="1410"/>
        <v>8</v>
      </c>
      <c r="D22137" s="41">
        <f t="shared" si="1411"/>
        <v>2020</v>
      </c>
      <c r="E22137" s="43">
        <f>IF(WEEKDAY(A22137,2)&gt;=6,6,IF(ISNUMBER(MATCH(TRUNC(A22137),Normativa!$A$81:$A$108,0)),6,INDEX(Normativa!$D$67:$AA$78,MATCH(MONTH(A22137),Normativa!$C$67:$C$78,0),MATCH(HOUR(A22137),Normativa!$D$66:$AA$66,0))))</f>
        <v>4</v>
      </c>
      <c r="F22137" s="40">
        <f t="shared" si="1412"/>
        <v>236</v>
      </c>
      <c r="G22137" s="36">
        <f>INDEX('Optimitzador qh'!$C$15:$H$15,E22137)</f>
        <v>314.07919990728021</v>
      </c>
      <c r="H22137" s="42">
        <f t="shared" si="1413"/>
        <v>0</v>
      </c>
    </row>
    <row r="22138" spans="1:8" x14ac:dyDescent="0.25">
      <c r="A22138" s="50">
        <v>44061.594166666662</v>
      </c>
      <c r="B22138" s="79">
        <v>60</v>
      </c>
      <c r="C22138" s="40">
        <f t="shared" si="1410"/>
        <v>8</v>
      </c>
      <c r="D22138" s="41">
        <f t="shared" si="1411"/>
        <v>2020</v>
      </c>
      <c r="E22138" s="43">
        <f>IF(WEEKDAY(A22138,2)&gt;=6,6,IF(ISNUMBER(MATCH(TRUNC(A22138),Normativa!$A$81:$A$108,0)),6,INDEX(Normativa!$D$67:$AA$78,MATCH(MONTH(A22138),Normativa!$C$67:$C$78,0),MATCH(HOUR(A22138),Normativa!$D$66:$AA$66,0))))</f>
        <v>4</v>
      </c>
      <c r="F22138" s="40">
        <f t="shared" si="1412"/>
        <v>240</v>
      </c>
      <c r="G22138" s="36">
        <f>INDEX('Optimitzador qh'!$C$15:$H$15,E22138)</f>
        <v>314.07919990728021</v>
      </c>
      <c r="H22138" s="42">
        <f t="shared" si="1413"/>
        <v>0</v>
      </c>
    </row>
    <row r="22139" spans="1:8" x14ac:dyDescent="0.25">
      <c r="A22139" s="50">
        <v>44061.604583333334</v>
      </c>
      <c r="B22139" s="79">
        <v>61</v>
      </c>
      <c r="C22139" s="40">
        <f t="shared" si="1410"/>
        <v>8</v>
      </c>
      <c r="D22139" s="41">
        <f t="shared" si="1411"/>
        <v>2020</v>
      </c>
      <c r="E22139" s="43">
        <f>IF(WEEKDAY(A22139,2)&gt;=6,6,IF(ISNUMBER(MATCH(TRUNC(A22139),Normativa!$A$81:$A$108,0)),6,INDEX(Normativa!$D$67:$AA$78,MATCH(MONTH(A22139),Normativa!$C$67:$C$78,0),MATCH(HOUR(A22139),Normativa!$D$66:$AA$66,0))))</f>
        <v>4</v>
      </c>
      <c r="F22139" s="40">
        <f t="shared" si="1412"/>
        <v>244</v>
      </c>
      <c r="G22139" s="36">
        <f>INDEX('Optimitzador qh'!$C$15:$H$15,E22139)</f>
        <v>314.07919990728021</v>
      </c>
      <c r="H22139" s="42">
        <f t="shared" si="1413"/>
        <v>0</v>
      </c>
    </row>
    <row r="22140" spans="1:8" x14ac:dyDescent="0.25">
      <c r="A22140" s="50">
        <v>44061.614999999998</v>
      </c>
      <c r="B22140" s="79">
        <v>60</v>
      </c>
      <c r="C22140" s="40">
        <f t="shared" si="1410"/>
        <v>8</v>
      </c>
      <c r="D22140" s="41">
        <f t="shared" si="1411"/>
        <v>2020</v>
      </c>
      <c r="E22140" s="43">
        <f>IF(WEEKDAY(A22140,2)&gt;=6,6,IF(ISNUMBER(MATCH(TRUNC(A22140),Normativa!$A$81:$A$108,0)),6,INDEX(Normativa!$D$67:$AA$78,MATCH(MONTH(A22140),Normativa!$C$67:$C$78,0),MATCH(HOUR(A22140),Normativa!$D$66:$AA$66,0))))</f>
        <v>4</v>
      </c>
      <c r="F22140" s="40">
        <f t="shared" si="1412"/>
        <v>240</v>
      </c>
      <c r="G22140" s="36">
        <f>INDEX('Optimitzador qh'!$C$15:$H$15,E22140)</f>
        <v>314.07919990728021</v>
      </c>
      <c r="H22140" s="42">
        <f t="shared" si="1413"/>
        <v>0</v>
      </c>
    </row>
    <row r="22141" spans="1:8" x14ac:dyDescent="0.25">
      <c r="A22141" s="50">
        <v>44061.625416666662</v>
      </c>
      <c r="B22141" s="79">
        <v>66</v>
      </c>
      <c r="C22141" s="40">
        <f t="shared" si="1410"/>
        <v>8</v>
      </c>
      <c r="D22141" s="41">
        <f t="shared" si="1411"/>
        <v>2020</v>
      </c>
      <c r="E22141" s="43">
        <f>IF(WEEKDAY(A22141,2)&gt;=6,6,IF(ISNUMBER(MATCH(TRUNC(A22141),Normativa!$A$81:$A$108,0)),6,INDEX(Normativa!$D$67:$AA$78,MATCH(MONTH(A22141),Normativa!$C$67:$C$78,0),MATCH(HOUR(A22141),Normativa!$D$66:$AA$66,0))))</f>
        <v>4</v>
      </c>
      <c r="F22141" s="40">
        <f t="shared" si="1412"/>
        <v>264</v>
      </c>
      <c r="G22141" s="36">
        <f>INDEX('Optimitzador qh'!$C$15:$H$15,E22141)</f>
        <v>314.07919990728021</v>
      </c>
      <c r="H22141" s="42">
        <f t="shared" si="1413"/>
        <v>0</v>
      </c>
    </row>
    <row r="22142" spans="1:8" x14ac:dyDescent="0.25">
      <c r="A22142" s="50">
        <v>44061.635833333334</v>
      </c>
      <c r="B22142" s="79">
        <v>61</v>
      </c>
      <c r="C22142" s="40">
        <f t="shared" si="1410"/>
        <v>8</v>
      </c>
      <c r="D22142" s="41">
        <f t="shared" si="1411"/>
        <v>2020</v>
      </c>
      <c r="E22142" s="43">
        <f>IF(WEEKDAY(A22142,2)&gt;=6,6,IF(ISNUMBER(MATCH(TRUNC(A22142),Normativa!$A$81:$A$108,0)),6,INDEX(Normativa!$D$67:$AA$78,MATCH(MONTH(A22142),Normativa!$C$67:$C$78,0),MATCH(HOUR(A22142),Normativa!$D$66:$AA$66,0))))</f>
        <v>4</v>
      </c>
      <c r="F22142" s="40">
        <f t="shared" si="1412"/>
        <v>244</v>
      </c>
      <c r="G22142" s="36">
        <f>INDEX('Optimitzador qh'!$C$15:$H$15,E22142)</f>
        <v>314.07919990728021</v>
      </c>
      <c r="H22142" s="42">
        <f t="shared" si="1413"/>
        <v>0</v>
      </c>
    </row>
    <row r="22143" spans="1:8" x14ac:dyDescent="0.25">
      <c r="A22143" s="50">
        <v>44061.646249999998</v>
      </c>
      <c r="B22143" s="79">
        <v>61</v>
      </c>
      <c r="C22143" s="40">
        <f t="shared" si="1410"/>
        <v>8</v>
      </c>
      <c r="D22143" s="41">
        <f t="shared" si="1411"/>
        <v>2020</v>
      </c>
      <c r="E22143" s="43">
        <f>IF(WEEKDAY(A22143,2)&gt;=6,6,IF(ISNUMBER(MATCH(TRUNC(A22143),Normativa!$A$81:$A$108,0)),6,INDEX(Normativa!$D$67:$AA$78,MATCH(MONTH(A22143),Normativa!$C$67:$C$78,0),MATCH(HOUR(A22143),Normativa!$D$66:$AA$66,0))))</f>
        <v>4</v>
      </c>
      <c r="F22143" s="40">
        <f t="shared" si="1412"/>
        <v>244</v>
      </c>
      <c r="G22143" s="36">
        <f>INDEX('Optimitzador qh'!$C$15:$H$15,E22143)</f>
        <v>314.07919990728021</v>
      </c>
      <c r="H22143" s="42">
        <f t="shared" si="1413"/>
        <v>0</v>
      </c>
    </row>
    <row r="22144" spans="1:8" x14ac:dyDescent="0.25">
      <c r="A22144" s="50">
        <v>44061.656666666662</v>
      </c>
      <c r="B22144" s="79">
        <v>62</v>
      </c>
      <c r="C22144" s="40">
        <f t="shared" si="1410"/>
        <v>8</v>
      </c>
      <c r="D22144" s="41">
        <f t="shared" si="1411"/>
        <v>2020</v>
      </c>
      <c r="E22144" s="43">
        <f>IF(WEEKDAY(A22144,2)&gt;=6,6,IF(ISNUMBER(MATCH(TRUNC(A22144),Normativa!$A$81:$A$108,0)),6,INDEX(Normativa!$D$67:$AA$78,MATCH(MONTH(A22144),Normativa!$C$67:$C$78,0),MATCH(HOUR(A22144),Normativa!$D$66:$AA$66,0))))</f>
        <v>4</v>
      </c>
      <c r="F22144" s="40">
        <f t="shared" si="1412"/>
        <v>248</v>
      </c>
      <c r="G22144" s="36">
        <f>INDEX('Optimitzador qh'!$C$15:$H$15,E22144)</f>
        <v>314.07919990728021</v>
      </c>
      <c r="H22144" s="42">
        <f t="shared" si="1413"/>
        <v>0</v>
      </c>
    </row>
    <row r="22145" spans="1:8" x14ac:dyDescent="0.25">
      <c r="A22145" s="50">
        <v>44061.667083333334</v>
      </c>
      <c r="B22145" s="79">
        <v>64</v>
      </c>
      <c r="C22145" s="40">
        <f t="shared" si="1410"/>
        <v>8</v>
      </c>
      <c r="D22145" s="41">
        <f t="shared" si="1411"/>
        <v>2020</v>
      </c>
      <c r="E22145" s="43">
        <f>IF(WEEKDAY(A22145,2)&gt;=6,6,IF(ISNUMBER(MATCH(TRUNC(A22145),Normativa!$A$81:$A$108,0)),6,INDEX(Normativa!$D$67:$AA$78,MATCH(MONTH(A22145),Normativa!$C$67:$C$78,0),MATCH(HOUR(A22145),Normativa!$D$66:$AA$66,0))))</f>
        <v>4</v>
      </c>
      <c r="F22145" s="40">
        <f t="shared" si="1412"/>
        <v>256</v>
      </c>
      <c r="G22145" s="36">
        <f>INDEX('Optimitzador qh'!$C$15:$H$15,E22145)</f>
        <v>314.07919990728021</v>
      </c>
      <c r="H22145" s="42">
        <f t="shared" si="1413"/>
        <v>0</v>
      </c>
    </row>
    <row r="22146" spans="1:8" x14ac:dyDescent="0.25">
      <c r="A22146" s="50">
        <v>44061.677499999998</v>
      </c>
      <c r="B22146" s="79">
        <v>61</v>
      </c>
      <c r="C22146" s="40">
        <f t="shared" si="1410"/>
        <v>8</v>
      </c>
      <c r="D22146" s="41">
        <f t="shared" si="1411"/>
        <v>2020</v>
      </c>
      <c r="E22146" s="43">
        <f>IF(WEEKDAY(A22146,2)&gt;=6,6,IF(ISNUMBER(MATCH(TRUNC(A22146),Normativa!$A$81:$A$108,0)),6,INDEX(Normativa!$D$67:$AA$78,MATCH(MONTH(A22146),Normativa!$C$67:$C$78,0),MATCH(HOUR(A22146),Normativa!$D$66:$AA$66,0))))</f>
        <v>4</v>
      </c>
      <c r="F22146" s="40">
        <f t="shared" si="1412"/>
        <v>244</v>
      </c>
      <c r="G22146" s="36">
        <f>INDEX('Optimitzador qh'!$C$15:$H$15,E22146)</f>
        <v>314.07919990728021</v>
      </c>
      <c r="H22146" s="42">
        <f t="shared" si="1413"/>
        <v>0</v>
      </c>
    </row>
    <row r="22147" spans="1:8" x14ac:dyDescent="0.25">
      <c r="A22147" s="50">
        <v>44061.687916666662</v>
      </c>
      <c r="B22147" s="79">
        <v>61</v>
      </c>
      <c r="C22147" s="40">
        <f t="shared" si="1410"/>
        <v>8</v>
      </c>
      <c r="D22147" s="41">
        <f t="shared" si="1411"/>
        <v>2020</v>
      </c>
      <c r="E22147" s="43">
        <f>IF(WEEKDAY(A22147,2)&gt;=6,6,IF(ISNUMBER(MATCH(TRUNC(A22147),Normativa!$A$81:$A$108,0)),6,INDEX(Normativa!$D$67:$AA$78,MATCH(MONTH(A22147),Normativa!$C$67:$C$78,0),MATCH(HOUR(A22147),Normativa!$D$66:$AA$66,0))))</f>
        <v>4</v>
      </c>
      <c r="F22147" s="40">
        <f t="shared" si="1412"/>
        <v>244</v>
      </c>
      <c r="G22147" s="36">
        <f>INDEX('Optimitzador qh'!$C$15:$H$15,E22147)</f>
        <v>314.07919990728021</v>
      </c>
      <c r="H22147" s="42">
        <f t="shared" si="1413"/>
        <v>0</v>
      </c>
    </row>
    <row r="22148" spans="1:8" x14ac:dyDescent="0.25">
      <c r="A22148" s="50">
        <v>44061.698333333334</v>
      </c>
      <c r="B22148" s="79">
        <v>61</v>
      </c>
      <c r="C22148" s="40">
        <f t="shared" si="1410"/>
        <v>8</v>
      </c>
      <c r="D22148" s="41">
        <f t="shared" si="1411"/>
        <v>2020</v>
      </c>
      <c r="E22148" s="43">
        <f>IF(WEEKDAY(A22148,2)&gt;=6,6,IF(ISNUMBER(MATCH(TRUNC(A22148),Normativa!$A$81:$A$108,0)),6,INDEX(Normativa!$D$67:$AA$78,MATCH(MONTH(A22148),Normativa!$C$67:$C$78,0),MATCH(HOUR(A22148),Normativa!$D$66:$AA$66,0))))</f>
        <v>4</v>
      </c>
      <c r="F22148" s="40">
        <f t="shared" si="1412"/>
        <v>244</v>
      </c>
      <c r="G22148" s="36">
        <f>INDEX('Optimitzador qh'!$C$15:$H$15,E22148)</f>
        <v>314.07919990728021</v>
      </c>
      <c r="H22148" s="42">
        <f t="shared" si="1413"/>
        <v>0</v>
      </c>
    </row>
    <row r="22149" spans="1:8" x14ac:dyDescent="0.25">
      <c r="A22149" s="50">
        <v>44061.708749999998</v>
      </c>
      <c r="B22149" s="79">
        <v>60</v>
      </c>
      <c r="C22149" s="40">
        <f t="shared" ref="C22149:C22212" si="1414">MONTH(A22149)</f>
        <v>8</v>
      </c>
      <c r="D22149" s="41">
        <f t="shared" ref="D22149:D22212" si="1415">YEAR(A22149)</f>
        <v>2020</v>
      </c>
      <c r="E22149" s="43">
        <f>IF(WEEKDAY(A22149,2)&gt;=6,6,IF(ISNUMBER(MATCH(TRUNC(A22149),Normativa!$A$81:$A$108,0)),6,INDEX(Normativa!$D$67:$AA$78,MATCH(MONTH(A22149),Normativa!$C$67:$C$78,0),MATCH(HOUR(A22149),Normativa!$D$66:$AA$66,0))))</f>
        <v>4</v>
      </c>
      <c r="F22149" s="40">
        <f t="shared" ref="F22149:F22212" si="1416">B22149*4</f>
        <v>240</v>
      </c>
      <c r="G22149" s="36">
        <f>INDEX('Optimitzador qh'!$C$15:$H$15,E22149)</f>
        <v>314.07919990728021</v>
      </c>
      <c r="H22149" s="42">
        <f t="shared" si="1413"/>
        <v>0</v>
      </c>
    </row>
    <row r="22150" spans="1:8" x14ac:dyDescent="0.25">
      <c r="A22150" s="50">
        <v>44061.719166666662</v>
      </c>
      <c r="B22150" s="79">
        <v>61</v>
      </c>
      <c r="C22150" s="40">
        <f t="shared" si="1414"/>
        <v>8</v>
      </c>
      <c r="D22150" s="41">
        <f t="shared" si="1415"/>
        <v>2020</v>
      </c>
      <c r="E22150" s="43">
        <f>IF(WEEKDAY(A22150,2)&gt;=6,6,IF(ISNUMBER(MATCH(TRUNC(A22150),Normativa!$A$81:$A$108,0)),6,INDEX(Normativa!$D$67:$AA$78,MATCH(MONTH(A22150),Normativa!$C$67:$C$78,0),MATCH(HOUR(A22150),Normativa!$D$66:$AA$66,0))))</f>
        <v>4</v>
      </c>
      <c r="F22150" s="40">
        <f t="shared" si="1416"/>
        <v>244</v>
      </c>
      <c r="G22150" s="36">
        <f>INDEX('Optimitzador qh'!$C$15:$H$15,E22150)</f>
        <v>314.07919990728021</v>
      </c>
      <c r="H22150" s="42">
        <f t="shared" si="1413"/>
        <v>0</v>
      </c>
    </row>
    <row r="22151" spans="1:8" x14ac:dyDescent="0.25">
      <c r="A22151" s="50">
        <v>44061.729583333334</v>
      </c>
      <c r="B22151" s="79">
        <v>60</v>
      </c>
      <c r="C22151" s="40">
        <f t="shared" si="1414"/>
        <v>8</v>
      </c>
      <c r="D22151" s="41">
        <f t="shared" si="1415"/>
        <v>2020</v>
      </c>
      <c r="E22151" s="43">
        <f>IF(WEEKDAY(A22151,2)&gt;=6,6,IF(ISNUMBER(MATCH(TRUNC(A22151),Normativa!$A$81:$A$108,0)),6,INDEX(Normativa!$D$67:$AA$78,MATCH(MONTH(A22151),Normativa!$C$67:$C$78,0),MATCH(HOUR(A22151),Normativa!$D$66:$AA$66,0))))</f>
        <v>4</v>
      </c>
      <c r="F22151" s="40">
        <f t="shared" si="1416"/>
        <v>240</v>
      </c>
      <c r="G22151" s="36">
        <f>INDEX('Optimitzador qh'!$C$15:$H$15,E22151)</f>
        <v>314.07919990728021</v>
      </c>
      <c r="H22151" s="42">
        <f t="shared" si="1413"/>
        <v>0</v>
      </c>
    </row>
    <row r="22152" spans="1:8" x14ac:dyDescent="0.25">
      <c r="A22152" s="50">
        <v>44061.74</v>
      </c>
      <c r="B22152" s="79">
        <v>60</v>
      </c>
      <c r="C22152" s="40">
        <f t="shared" si="1414"/>
        <v>8</v>
      </c>
      <c r="D22152" s="41">
        <f t="shared" si="1415"/>
        <v>2020</v>
      </c>
      <c r="E22152" s="43">
        <f>IF(WEEKDAY(A22152,2)&gt;=6,6,IF(ISNUMBER(MATCH(TRUNC(A22152),Normativa!$A$81:$A$108,0)),6,INDEX(Normativa!$D$67:$AA$78,MATCH(MONTH(A22152),Normativa!$C$67:$C$78,0),MATCH(HOUR(A22152),Normativa!$D$66:$AA$66,0))))</f>
        <v>4</v>
      </c>
      <c r="F22152" s="40">
        <f t="shared" si="1416"/>
        <v>240</v>
      </c>
      <c r="G22152" s="36">
        <f>INDEX('Optimitzador qh'!$C$15:$H$15,E22152)</f>
        <v>314.07919990728021</v>
      </c>
      <c r="H22152" s="42">
        <f t="shared" si="1413"/>
        <v>0</v>
      </c>
    </row>
    <row r="22153" spans="1:8" x14ac:dyDescent="0.25">
      <c r="A22153" s="50">
        <v>44061.750416666662</v>
      </c>
      <c r="B22153" s="79">
        <v>65</v>
      </c>
      <c r="C22153" s="40">
        <f t="shared" si="1414"/>
        <v>8</v>
      </c>
      <c r="D22153" s="41">
        <f t="shared" si="1415"/>
        <v>2020</v>
      </c>
      <c r="E22153" s="43">
        <f>IF(WEEKDAY(A22153,2)&gt;=6,6,IF(ISNUMBER(MATCH(TRUNC(A22153),Normativa!$A$81:$A$108,0)),6,INDEX(Normativa!$D$67:$AA$78,MATCH(MONTH(A22153),Normativa!$C$67:$C$78,0),MATCH(HOUR(A22153),Normativa!$D$66:$AA$66,0))))</f>
        <v>3</v>
      </c>
      <c r="F22153" s="40">
        <f t="shared" si="1416"/>
        <v>260</v>
      </c>
      <c r="G22153" s="36">
        <f>INDEX('Optimitzador qh'!$C$15:$H$15,E22153)</f>
        <v>314.07919990728021</v>
      </c>
      <c r="H22153" s="42">
        <f t="shared" si="1413"/>
        <v>0</v>
      </c>
    </row>
    <row r="22154" spans="1:8" x14ac:dyDescent="0.25">
      <c r="A22154" s="50">
        <v>44061.760833333334</v>
      </c>
      <c r="B22154" s="79">
        <v>58</v>
      </c>
      <c r="C22154" s="40">
        <f t="shared" si="1414"/>
        <v>8</v>
      </c>
      <c r="D22154" s="41">
        <f t="shared" si="1415"/>
        <v>2020</v>
      </c>
      <c r="E22154" s="43">
        <f>IF(WEEKDAY(A22154,2)&gt;=6,6,IF(ISNUMBER(MATCH(TRUNC(A22154),Normativa!$A$81:$A$108,0)),6,INDEX(Normativa!$D$67:$AA$78,MATCH(MONTH(A22154),Normativa!$C$67:$C$78,0),MATCH(HOUR(A22154),Normativa!$D$66:$AA$66,0))))</f>
        <v>3</v>
      </c>
      <c r="F22154" s="40">
        <f t="shared" si="1416"/>
        <v>232</v>
      </c>
      <c r="G22154" s="36">
        <f>INDEX('Optimitzador qh'!$C$15:$H$15,E22154)</f>
        <v>314.07919990728021</v>
      </c>
      <c r="H22154" s="42">
        <f t="shared" ref="H22154:H22217" si="1417">IF(F22154&gt;G22154,(F22154-G22154)^2,0)</f>
        <v>0</v>
      </c>
    </row>
    <row r="22155" spans="1:8" x14ac:dyDescent="0.25">
      <c r="A22155" s="50">
        <v>44061.771249999998</v>
      </c>
      <c r="B22155" s="79">
        <v>62</v>
      </c>
      <c r="C22155" s="40">
        <f t="shared" si="1414"/>
        <v>8</v>
      </c>
      <c r="D22155" s="41">
        <f t="shared" si="1415"/>
        <v>2020</v>
      </c>
      <c r="E22155" s="43">
        <f>IF(WEEKDAY(A22155,2)&gt;=6,6,IF(ISNUMBER(MATCH(TRUNC(A22155),Normativa!$A$81:$A$108,0)),6,INDEX(Normativa!$D$67:$AA$78,MATCH(MONTH(A22155),Normativa!$C$67:$C$78,0),MATCH(HOUR(A22155),Normativa!$D$66:$AA$66,0))))</f>
        <v>3</v>
      </c>
      <c r="F22155" s="40">
        <f t="shared" si="1416"/>
        <v>248</v>
      </c>
      <c r="G22155" s="36">
        <f>INDEX('Optimitzador qh'!$C$15:$H$15,E22155)</f>
        <v>314.07919990728021</v>
      </c>
      <c r="H22155" s="42">
        <f t="shared" si="1417"/>
        <v>0</v>
      </c>
    </row>
    <row r="22156" spans="1:8" x14ac:dyDescent="0.25">
      <c r="A22156" s="50">
        <v>44061.781666666662</v>
      </c>
      <c r="B22156" s="79">
        <v>61</v>
      </c>
      <c r="C22156" s="40">
        <f t="shared" si="1414"/>
        <v>8</v>
      </c>
      <c r="D22156" s="41">
        <f t="shared" si="1415"/>
        <v>2020</v>
      </c>
      <c r="E22156" s="43">
        <f>IF(WEEKDAY(A22156,2)&gt;=6,6,IF(ISNUMBER(MATCH(TRUNC(A22156),Normativa!$A$81:$A$108,0)),6,INDEX(Normativa!$D$67:$AA$78,MATCH(MONTH(A22156),Normativa!$C$67:$C$78,0),MATCH(HOUR(A22156),Normativa!$D$66:$AA$66,0))))</f>
        <v>3</v>
      </c>
      <c r="F22156" s="40">
        <f t="shared" si="1416"/>
        <v>244</v>
      </c>
      <c r="G22156" s="36">
        <f>INDEX('Optimitzador qh'!$C$15:$H$15,E22156)</f>
        <v>314.07919990728021</v>
      </c>
      <c r="H22156" s="42">
        <f t="shared" si="1417"/>
        <v>0</v>
      </c>
    </row>
    <row r="22157" spans="1:8" x14ac:dyDescent="0.25">
      <c r="A22157" s="50">
        <v>44061.792083333334</v>
      </c>
      <c r="B22157" s="79">
        <v>60</v>
      </c>
      <c r="C22157" s="40">
        <f t="shared" si="1414"/>
        <v>8</v>
      </c>
      <c r="D22157" s="41">
        <f t="shared" si="1415"/>
        <v>2020</v>
      </c>
      <c r="E22157" s="43">
        <f>IF(WEEKDAY(A22157,2)&gt;=6,6,IF(ISNUMBER(MATCH(TRUNC(A22157),Normativa!$A$81:$A$108,0)),6,INDEX(Normativa!$D$67:$AA$78,MATCH(MONTH(A22157),Normativa!$C$67:$C$78,0),MATCH(HOUR(A22157),Normativa!$D$66:$AA$66,0))))</f>
        <v>3</v>
      </c>
      <c r="F22157" s="40">
        <f t="shared" si="1416"/>
        <v>240</v>
      </c>
      <c r="G22157" s="36">
        <f>INDEX('Optimitzador qh'!$C$15:$H$15,E22157)</f>
        <v>314.07919990728021</v>
      </c>
      <c r="H22157" s="42">
        <f t="shared" si="1417"/>
        <v>0</v>
      </c>
    </row>
    <row r="22158" spans="1:8" x14ac:dyDescent="0.25">
      <c r="A22158" s="50">
        <v>44061.802499999998</v>
      </c>
      <c r="B22158" s="79">
        <v>59</v>
      </c>
      <c r="C22158" s="40">
        <f t="shared" si="1414"/>
        <v>8</v>
      </c>
      <c r="D22158" s="41">
        <f t="shared" si="1415"/>
        <v>2020</v>
      </c>
      <c r="E22158" s="43">
        <f>IF(WEEKDAY(A22158,2)&gt;=6,6,IF(ISNUMBER(MATCH(TRUNC(A22158),Normativa!$A$81:$A$108,0)),6,INDEX(Normativa!$D$67:$AA$78,MATCH(MONTH(A22158),Normativa!$C$67:$C$78,0),MATCH(HOUR(A22158),Normativa!$D$66:$AA$66,0))))</f>
        <v>3</v>
      </c>
      <c r="F22158" s="40">
        <f t="shared" si="1416"/>
        <v>236</v>
      </c>
      <c r="G22158" s="36">
        <f>INDEX('Optimitzador qh'!$C$15:$H$15,E22158)</f>
        <v>314.07919990728021</v>
      </c>
      <c r="H22158" s="42">
        <f t="shared" si="1417"/>
        <v>0</v>
      </c>
    </row>
    <row r="22159" spans="1:8" x14ac:dyDescent="0.25">
      <c r="A22159" s="50">
        <v>44061.812916666662</v>
      </c>
      <c r="B22159" s="79">
        <v>58</v>
      </c>
      <c r="C22159" s="40">
        <f t="shared" si="1414"/>
        <v>8</v>
      </c>
      <c r="D22159" s="41">
        <f t="shared" si="1415"/>
        <v>2020</v>
      </c>
      <c r="E22159" s="43">
        <f>IF(WEEKDAY(A22159,2)&gt;=6,6,IF(ISNUMBER(MATCH(TRUNC(A22159),Normativa!$A$81:$A$108,0)),6,INDEX(Normativa!$D$67:$AA$78,MATCH(MONTH(A22159),Normativa!$C$67:$C$78,0),MATCH(HOUR(A22159),Normativa!$D$66:$AA$66,0))))</f>
        <v>3</v>
      </c>
      <c r="F22159" s="40">
        <f t="shared" si="1416"/>
        <v>232</v>
      </c>
      <c r="G22159" s="36">
        <f>INDEX('Optimitzador qh'!$C$15:$H$15,E22159)</f>
        <v>314.07919990728021</v>
      </c>
      <c r="H22159" s="42">
        <f t="shared" si="1417"/>
        <v>0</v>
      </c>
    </row>
    <row r="22160" spans="1:8" x14ac:dyDescent="0.25">
      <c r="A22160" s="50">
        <v>44061.823333333334</v>
      </c>
      <c r="B22160" s="79">
        <v>59</v>
      </c>
      <c r="C22160" s="40">
        <f t="shared" si="1414"/>
        <v>8</v>
      </c>
      <c r="D22160" s="41">
        <f t="shared" si="1415"/>
        <v>2020</v>
      </c>
      <c r="E22160" s="43">
        <f>IF(WEEKDAY(A22160,2)&gt;=6,6,IF(ISNUMBER(MATCH(TRUNC(A22160),Normativa!$A$81:$A$108,0)),6,INDEX(Normativa!$D$67:$AA$78,MATCH(MONTH(A22160),Normativa!$C$67:$C$78,0),MATCH(HOUR(A22160),Normativa!$D$66:$AA$66,0))))</f>
        <v>3</v>
      </c>
      <c r="F22160" s="40">
        <f t="shared" si="1416"/>
        <v>236</v>
      </c>
      <c r="G22160" s="36">
        <f>INDEX('Optimitzador qh'!$C$15:$H$15,E22160)</f>
        <v>314.07919990728021</v>
      </c>
      <c r="H22160" s="42">
        <f t="shared" si="1417"/>
        <v>0</v>
      </c>
    </row>
    <row r="22161" spans="1:8" x14ac:dyDescent="0.25">
      <c r="A22161" s="50">
        <v>44061.833749999998</v>
      </c>
      <c r="B22161" s="79">
        <v>57</v>
      </c>
      <c r="C22161" s="40">
        <f t="shared" si="1414"/>
        <v>8</v>
      </c>
      <c r="D22161" s="41">
        <f t="shared" si="1415"/>
        <v>2020</v>
      </c>
      <c r="E22161" s="43">
        <f>IF(WEEKDAY(A22161,2)&gt;=6,6,IF(ISNUMBER(MATCH(TRUNC(A22161),Normativa!$A$81:$A$108,0)),6,INDEX(Normativa!$D$67:$AA$78,MATCH(MONTH(A22161),Normativa!$C$67:$C$78,0),MATCH(HOUR(A22161),Normativa!$D$66:$AA$66,0))))</f>
        <v>3</v>
      </c>
      <c r="F22161" s="40">
        <f t="shared" si="1416"/>
        <v>228</v>
      </c>
      <c r="G22161" s="36">
        <f>INDEX('Optimitzador qh'!$C$15:$H$15,E22161)</f>
        <v>314.07919990728021</v>
      </c>
      <c r="H22161" s="42">
        <f t="shared" si="1417"/>
        <v>0</v>
      </c>
    </row>
    <row r="22162" spans="1:8" x14ac:dyDescent="0.25">
      <c r="A22162" s="50">
        <v>44061.844166666662</v>
      </c>
      <c r="B22162" s="79">
        <v>56</v>
      </c>
      <c r="C22162" s="40">
        <f t="shared" si="1414"/>
        <v>8</v>
      </c>
      <c r="D22162" s="41">
        <f t="shared" si="1415"/>
        <v>2020</v>
      </c>
      <c r="E22162" s="43">
        <f>IF(WEEKDAY(A22162,2)&gt;=6,6,IF(ISNUMBER(MATCH(TRUNC(A22162),Normativa!$A$81:$A$108,0)),6,INDEX(Normativa!$D$67:$AA$78,MATCH(MONTH(A22162),Normativa!$C$67:$C$78,0),MATCH(HOUR(A22162),Normativa!$D$66:$AA$66,0))))</f>
        <v>3</v>
      </c>
      <c r="F22162" s="40">
        <f t="shared" si="1416"/>
        <v>224</v>
      </c>
      <c r="G22162" s="36">
        <f>INDEX('Optimitzador qh'!$C$15:$H$15,E22162)</f>
        <v>314.07919990728021</v>
      </c>
      <c r="H22162" s="42">
        <f t="shared" si="1417"/>
        <v>0</v>
      </c>
    </row>
    <row r="22163" spans="1:8" x14ac:dyDescent="0.25">
      <c r="A22163" s="50">
        <v>44061.854583333334</v>
      </c>
      <c r="B22163" s="79">
        <v>50</v>
      </c>
      <c r="C22163" s="40">
        <f t="shared" si="1414"/>
        <v>8</v>
      </c>
      <c r="D22163" s="41">
        <f t="shared" si="1415"/>
        <v>2020</v>
      </c>
      <c r="E22163" s="43">
        <f>IF(WEEKDAY(A22163,2)&gt;=6,6,IF(ISNUMBER(MATCH(TRUNC(A22163),Normativa!$A$81:$A$108,0)),6,INDEX(Normativa!$D$67:$AA$78,MATCH(MONTH(A22163),Normativa!$C$67:$C$78,0),MATCH(HOUR(A22163),Normativa!$D$66:$AA$66,0))))</f>
        <v>3</v>
      </c>
      <c r="F22163" s="40">
        <f t="shared" si="1416"/>
        <v>200</v>
      </c>
      <c r="G22163" s="36">
        <f>INDEX('Optimitzador qh'!$C$15:$H$15,E22163)</f>
        <v>314.07919990728021</v>
      </c>
      <c r="H22163" s="42">
        <f t="shared" si="1417"/>
        <v>0</v>
      </c>
    </row>
    <row r="22164" spans="1:8" x14ac:dyDescent="0.25">
      <c r="A22164" s="50">
        <v>44061.864999999998</v>
      </c>
      <c r="B22164" s="79">
        <v>52</v>
      </c>
      <c r="C22164" s="40">
        <f t="shared" si="1414"/>
        <v>8</v>
      </c>
      <c r="D22164" s="41">
        <f t="shared" si="1415"/>
        <v>2020</v>
      </c>
      <c r="E22164" s="43">
        <f>IF(WEEKDAY(A22164,2)&gt;=6,6,IF(ISNUMBER(MATCH(TRUNC(A22164),Normativa!$A$81:$A$108,0)),6,INDEX(Normativa!$D$67:$AA$78,MATCH(MONTH(A22164),Normativa!$C$67:$C$78,0),MATCH(HOUR(A22164),Normativa!$D$66:$AA$66,0))))</f>
        <v>3</v>
      </c>
      <c r="F22164" s="40">
        <f t="shared" si="1416"/>
        <v>208</v>
      </c>
      <c r="G22164" s="36">
        <f>INDEX('Optimitzador qh'!$C$15:$H$15,E22164)</f>
        <v>314.07919990728021</v>
      </c>
      <c r="H22164" s="42">
        <f t="shared" si="1417"/>
        <v>0</v>
      </c>
    </row>
    <row r="22165" spans="1:8" x14ac:dyDescent="0.25">
      <c r="A22165" s="50">
        <v>44061.875416666662</v>
      </c>
      <c r="B22165" s="79">
        <v>51</v>
      </c>
      <c r="C22165" s="40">
        <f t="shared" si="1414"/>
        <v>8</v>
      </c>
      <c r="D22165" s="41">
        <f t="shared" si="1415"/>
        <v>2020</v>
      </c>
      <c r="E22165" s="43">
        <f>IF(WEEKDAY(A22165,2)&gt;=6,6,IF(ISNUMBER(MATCH(TRUNC(A22165),Normativa!$A$81:$A$108,0)),6,INDEX(Normativa!$D$67:$AA$78,MATCH(MONTH(A22165),Normativa!$C$67:$C$78,0),MATCH(HOUR(A22165),Normativa!$D$66:$AA$66,0))))</f>
        <v>3</v>
      </c>
      <c r="F22165" s="40">
        <f t="shared" si="1416"/>
        <v>204</v>
      </c>
      <c r="G22165" s="36">
        <f>INDEX('Optimitzador qh'!$C$15:$H$15,E22165)</f>
        <v>314.07919990728021</v>
      </c>
      <c r="H22165" s="42">
        <f t="shared" si="1417"/>
        <v>0</v>
      </c>
    </row>
    <row r="22166" spans="1:8" x14ac:dyDescent="0.25">
      <c r="A22166" s="50">
        <v>44061.885833333334</v>
      </c>
      <c r="B22166" s="79">
        <v>50</v>
      </c>
      <c r="C22166" s="40">
        <f t="shared" si="1414"/>
        <v>8</v>
      </c>
      <c r="D22166" s="41">
        <f t="shared" si="1415"/>
        <v>2020</v>
      </c>
      <c r="E22166" s="43">
        <f>IF(WEEKDAY(A22166,2)&gt;=6,6,IF(ISNUMBER(MATCH(TRUNC(A22166),Normativa!$A$81:$A$108,0)),6,INDEX(Normativa!$D$67:$AA$78,MATCH(MONTH(A22166),Normativa!$C$67:$C$78,0),MATCH(HOUR(A22166),Normativa!$D$66:$AA$66,0))))</f>
        <v>3</v>
      </c>
      <c r="F22166" s="40">
        <f t="shared" si="1416"/>
        <v>200</v>
      </c>
      <c r="G22166" s="36">
        <f>INDEX('Optimitzador qh'!$C$15:$H$15,E22166)</f>
        <v>314.07919990728021</v>
      </c>
      <c r="H22166" s="42">
        <f t="shared" si="1417"/>
        <v>0</v>
      </c>
    </row>
    <row r="22167" spans="1:8" x14ac:dyDescent="0.25">
      <c r="A22167" s="50">
        <v>44061.896249999998</v>
      </c>
      <c r="B22167" s="79">
        <v>51</v>
      </c>
      <c r="C22167" s="40">
        <f t="shared" si="1414"/>
        <v>8</v>
      </c>
      <c r="D22167" s="41">
        <f t="shared" si="1415"/>
        <v>2020</v>
      </c>
      <c r="E22167" s="43">
        <f>IF(WEEKDAY(A22167,2)&gt;=6,6,IF(ISNUMBER(MATCH(TRUNC(A22167),Normativa!$A$81:$A$108,0)),6,INDEX(Normativa!$D$67:$AA$78,MATCH(MONTH(A22167),Normativa!$C$67:$C$78,0),MATCH(HOUR(A22167),Normativa!$D$66:$AA$66,0))))</f>
        <v>3</v>
      </c>
      <c r="F22167" s="40">
        <f t="shared" si="1416"/>
        <v>204</v>
      </c>
      <c r="G22167" s="36">
        <f>INDEX('Optimitzador qh'!$C$15:$H$15,E22167)</f>
        <v>314.07919990728021</v>
      </c>
      <c r="H22167" s="42">
        <f t="shared" si="1417"/>
        <v>0</v>
      </c>
    </row>
    <row r="22168" spans="1:8" x14ac:dyDescent="0.25">
      <c r="A22168" s="50">
        <v>44061.906666666662</v>
      </c>
      <c r="B22168" s="79">
        <v>52</v>
      </c>
      <c r="C22168" s="40">
        <f t="shared" si="1414"/>
        <v>8</v>
      </c>
      <c r="D22168" s="41">
        <f t="shared" si="1415"/>
        <v>2020</v>
      </c>
      <c r="E22168" s="43">
        <f>IF(WEEKDAY(A22168,2)&gt;=6,6,IF(ISNUMBER(MATCH(TRUNC(A22168),Normativa!$A$81:$A$108,0)),6,INDEX(Normativa!$D$67:$AA$78,MATCH(MONTH(A22168),Normativa!$C$67:$C$78,0),MATCH(HOUR(A22168),Normativa!$D$66:$AA$66,0))))</f>
        <v>3</v>
      </c>
      <c r="F22168" s="40">
        <f t="shared" si="1416"/>
        <v>208</v>
      </c>
      <c r="G22168" s="36">
        <f>INDEX('Optimitzador qh'!$C$15:$H$15,E22168)</f>
        <v>314.07919990728021</v>
      </c>
      <c r="H22168" s="42">
        <f t="shared" si="1417"/>
        <v>0</v>
      </c>
    </row>
    <row r="22169" spans="1:8" x14ac:dyDescent="0.25">
      <c r="A22169" s="50">
        <v>44061.917083333334</v>
      </c>
      <c r="B22169" s="79">
        <v>49</v>
      </c>
      <c r="C22169" s="40">
        <f t="shared" si="1414"/>
        <v>8</v>
      </c>
      <c r="D22169" s="41">
        <f t="shared" si="1415"/>
        <v>2020</v>
      </c>
      <c r="E22169" s="43">
        <f>IF(WEEKDAY(A22169,2)&gt;=6,6,IF(ISNUMBER(MATCH(TRUNC(A22169),Normativa!$A$81:$A$108,0)),6,INDEX(Normativa!$D$67:$AA$78,MATCH(MONTH(A22169),Normativa!$C$67:$C$78,0),MATCH(HOUR(A22169),Normativa!$D$66:$AA$66,0))))</f>
        <v>4</v>
      </c>
      <c r="F22169" s="40">
        <f t="shared" si="1416"/>
        <v>196</v>
      </c>
      <c r="G22169" s="36">
        <f>INDEX('Optimitzador qh'!$C$15:$H$15,E22169)</f>
        <v>314.07919990728021</v>
      </c>
      <c r="H22169" s="42">
        <f t="shared" si="1417"/>
        <v>0</v>
      </c>
    </row>
    <row r="22170" spans="1:8" x14ac:dyDescent="0.25">
      <c r="A22170" s="50">
        <v>44061.927499999998</v>
      </c>
      <c r="B22170" s="79">
        <v>50</v>
      </c>
      <c r="C22170" s="40">
        <f t="shared" si="1414"/>
        <v>8</v>
      </c>
      <c r="D22170" s="41">
        <f t="shared" si="1415"/>
        <v>2020</v>
      </c>
      <c r="E22170" s="43">
        <f>IF(WEEKDAY(A22170,2)&gt;=6,6,IF(ISNUMBER(MATCH(TRUNC(A22170),Normativa!$A$81:$A$108,0)),6,INDEX(Normativa!$D$67:$AA$78,MATCH(MONTH(A22170),Normativa!$C$67:$C$78,0),MATCH(HOUR(A22170),Normativa!$D$66:$AA$66,0))))</f>
        <v>4</v>
      </c>
      <c r="F22170" s="40">
        <f t="shared" si="1416"/>
        <v>200</v>
      </c>
      <c r="G22170" s="36">
        <f>INDEX('Optimitzador qh'!$C$15:$H$15,E22170)</f>
        <v>314.07919990728021</v>
      </c>
      <c r="H22170" s="42">
        <f t="shared" si="1417"/>
        <v>0</v>
      </c>
    </row>
    <row r="22171" spans="1:8" x14ac:dyDescent="0.25">
      <c r="A22171" s="50">
        <v>44061.937916666662</v>
      </c>
      <c r="B22171" s="79">
        <v>38</v>
      </c>
      <c r="C22171" s="40">
        <f t="shared" si="1414"/>
        <v>8</v>
      </c>
      <c r="D22171" s="41">
        <f t="shared" si="1415"/>
        <v>2020</v>
      </c>
      <c r="E22171" s="43">
        <f>IF(WEEKDAY(A22171,2)&gt;=6,6,IF(ISNUMBER(MATCH(TRUNC(A22171),Normativa!$A$81:$A$108,0)),6,INDEX(Normativa!$D$67:$AA$78,MATCH(MONTH(A22171),Normativa!$C$67:$C$78,0),MATCH(HOUR(A22171),Normativa!$D$66:$AA$66,0))))</f>
        <v>4</v>
      </c>
      <c r="F22171" s="40">
        <f t="shared" si="1416"/>
        <v>152</v>
      </c>
      <c r="G22171" s="36">
        <f>INDEX('Optimitzador qh'!$C$15:$H$15,E22171)</f>
        <v>314.07919990728021</v>
      </c>
      <c r="H22171" s="42">
        <f t="shared" si="1417"/>
        <v>0</v>
      </c>
    </row>
    <row r="22172" spans="1:8" x14ac:dyDescent="0.25">
      <c r="A22172" s="50">
        <v>44061.948333333334</v>
      </c>
      <c r="B22172" s="79">
        <v>35</v>
      </c>
      <c r="C22172" s="40">
        <f t="shared" si="1414"/>
        <v>8</v>
      </c>
      <c r="D22172" s="41">
        <f t="shared" si="1415"/>
        <v>2020</v>
      </c>
      <c r="E22172" s="43">
        <f>IF(WEEKDAY(A22172,2)&gt;=6,6,IF(ISNUMBER(MATCH(TRUNC(A22172),Normativa!$A$81:$A$108,0)),6,INDEX(Normativa!$D$67:$AA$78,MATCH(MONTH(A22172),Normativa!$C$67:$C$78,0),MATCH(HOUR(A22172),Normativa!$D$66:$AA$66,0))))</f>
        <v>4</v>
      </c>
      <c r="F22172" s="40">
        <f t="shared" si="1416"/>
        <v>140</v>
      </c>
      <c r="G22172" s="36">
        <f>INDEX('Optimitzador qh'!$C$15:$H$15,E22172)</f>
        <v>314.07919990728021</v>
      </c>
      <c r="H22172" s="42">
        <f t="shared" si="1417"/>
        <v>0</v>
      </c>
    </row>
    <row r="22173" spans="1:8" x14ac:dyDescent="0.25">
      <c r="A22173" s="50">
        <v>44061.958749999998</v>
      </c>
      <c r="B22173" s="79">
        <v>34</v>
      </c>
      <c r="C22173" s="40">
        <f t="shared" si="1414"/>
        <v>8</v>
      </c>
      <c r="D22173" s="41">
        <f t="shared" si="1415"/>
        <v>2020</v>
      </c>
      <c r="E22173" s="43">
        <f>IF(WEEKDAY(A22173,2)&gt;=6,6,IF(ISNUMBER(MATCH(TRUNC(A22173),Normativa!$A$81:$A$108,0)),6,INDEX(Normativa!$D$67:$AA$78,MATCH(MONTH(A22173),Normativa!$C$67:$C$78,0),MATCH(HOUR(A22173),Normativa!$D$66:$AA$66,0))))</f>
        <v>4</v>
      </c>
      <c r="F22173" s="40">
        <f t="shared" si="1416"/>
        <v>136</v>
      </c>
      <c r="G22173" s="36">
        <f>INDEX('Optimitzador qh'!$C$15:$H$15,E22173)</f>
        <v>314.07919990728021</v>
      </c>
      <c r="H22173" s="42">
        <f t="shared" si="1417"/>
        <v>0</v>
      </c>
    </row>
    <row r="22174" spans="1:8" x14ac:dyDescent="0.25">
      <c r="A22174" s="50">
        <v>44061.969166666662</v>
      </c>
      <c r="B22174" s="79">
        <v>34</v>
      </c>
      <c r="C22174" s="40">
        <f t="shared" si="1414"/>
        <v>8</v>
      </c>
      <c r="D22174" s="41">
        <f t="shared" si="1415"/>
        <v>2020</v>
      </c>
      <c r="E22174" s="43">
        <f>IF(WEEKDAY(A22174,2)&gt;=6,6,IF(ISNUMBER(MATCH(TRUNC(A22174),Normativa!$A$81:$A$108,0)),6,INDEX(Normativa!$D$67:$AA$78,MATCH(MONTH(A22174),Normativa!$C$67:$C$78,0),MATCH(HOUR(A22174),Normativa!$D$66:$AA$66,0))))</f>
        <v>4</v>
      </c>
      <c r="F22174" s="40">
        <f t="shared" si="1416"/>
        <v>136</v>
      </c>
      <c r="G22174" s="36">
        <f>INDEX('Optimitzador qh'!$C$15:$H$15,E22174)</f>
        <v>314.07919990728021</v>
      </c>
      <c r="H22174" s="42">
        <f t="shared" si="1417"/>
        <v>0</v>
      </c>
    </row>
    <row r="22175" spans="1:8" x14ac:dyDescent="0.25">
      <c r="A22175" s="50">
        <v>44061.979583333334</v>
      </c>
      <c r="B22175" s="79">
        <v>35</v>
      </c>
      <c r="C22175" s="40">
        <f t="shared" si="1414"/>
        <v>8</v>
      </c>
      <c r="D22175" s="41">
        <f t="shared" si="1415"/>
        <v>2020</v>
      </c>
      <c r="E22175" s="43">
        <f>IF(WEEKDAY(A22175,2)&gt;=6,6,IF(ISNUMBER(MATCH(TRUNC(A22175),Normativa!$A$81:$A$108,0)),6,INDEX(Normativa!$D$67:$AA$78,MATCH(MONTH(A22175),Normativa!$C$67:$C$78,0),MATCH(HOUR(A22175),Normativa!$D$66:$AA$66,0))))</f>
        <v>4</v>
      </c>
      <c r="F22175" s="40">
        <f t="shared" si="1416"/>
        <v>140</v>
      </c>
      <c r="G22175" s="36">
        <f>INDEX('Optimitzador qh'!$C$15:$H$15,E22175)</f>
        <v>314.07919990728021</v>
      </c>
      <c r="H22175" s="42">
        <f t="shared" si="1417"/>
        <v>0</v>
      </c>
    </row>
    <row r="22176" spans="1:8" x14ac:dyDescent="0.25">
      <c r="A22176" s="50">
        <v>44061.99</v>
      </c>
      <c r="B22176" s="79">
        <v>32</v>
      </c>
      <c r="C22176" s="40">
        <f t="shared" si="1414"/>
        <v>8</v>
      </c>
      <c r="D22176" s="41">
        <f t="shared" si="1415"/>
        <v>2020</v>
      </c>
      <c r="E22176" s="43">
        <f>IF(WEEKDAY(A22176,2)&gt;=6,6,IF(ISNUMBER(MATCH(TRUNC(A22176),Normativa!$A$81:$A$108,0)),6,INDEX(Normativa!$D$67:$AA$78,MATCH(MONTH(A22176),Normativa!$C$67:$C$78,0),MATCH(HOUR(A22176),Normativa!$D$66:$AA$66,0))))</f>
        <v>4</v>
      </c>
      <c r="F22176" s="40">
        <f t="shared" si="1416"/>
        <v>128</v>
      </c>
      <c r="G22176" s="36">
        <f>INDEX('Optimitzador qh'!$C$15:$H$15,E22176)</f>
        <v>314.07919990728021</v>
      </c>
      <c r="H22176" s="42">
        <f t="shared" si="1417"/>
        <v>0</v>
      </c>
    </row>
    <row r="22177" spans="1:8" x14ac:dyDescent="0.25">
      <c r="A22177" s="50">
        <v>44062.000416666662</v>
      </c>
      <c r="B22177" s="79">
        <v>33</v>
      </c>
      <c r="C22177" s="40">
        <f t="shared" si="1414"/>
        <v>8</v>
      </c>
      <c r="D22177" s="41">
        <f t="shared" si="1415"/>
        <v>2020</v>
      </c>
      <c r="E22177" s="43">
        <f>IF(WEEKDAY(A22177,2)&gt;=6,6,IF(ISNUMBER(MATCH(TRUNC(A22177),Normativa!$A$81:$A$108,0)),6,INDEX(Normativa!$D$67:$AA$78,MATCH(MONTH(A22177),Normativa!$C$67:$C$78,0),MATCH(HOUR(A22177),Normativa!$D$66:$AA$66,0))))</f>
        <v>6</v>
      </c>
      <c r="F22177" s="40">
        <f t="shared" si="1416"/>
        <v>132</v>
      </c>
      <c r="G22177" s="36">
        <f>INDEX('Optimitzador qh'!$C$15:$H$15,E22177)</f>
        <v>550</v>
      </c>
      <c r="H22177" s="42">
        <f t="shared" si="1417"/>
        <v>0</v>
      </c>
    </row>
    <row r="22178" spans="1:8" x14ac:dyDescent="0.25">
      <c r="A22178" s="50">
        <v>44062.010833333334</v>
      </c>
      <c r="B22178" s="79">
        <v>33</v>
      </c>
      <c r="C22178" s="40">
        <f t="shared" si="1414"/>
        <v>8</v>
      </c>
      <c r="D22178" s="41">
        <f t="shared" si="1415"/>
        <v>2020</v>
      </c>
      <c r="E22178" s="43">
        <f>IF(WEEKDAY(A22178,2)&gt;=6,6,IF(ISNUMBER(MATCH(TRUNC(A22178),Normativa!$A$81:$A$108,0)),6,INDEX(Normativa!$D$67:$AA$78,MATCH(MONTH(A22178),Normativa!$C$67:$C$78,0),MATCH(HOUR(A22178),Normativa!$D$66:$AA$66,0))))</f>
        <v>6</v>
      </c>
      <c r="F22178" s="40">
        <f t="shared" si="1416"/>
        <v>132</v>
      </c>
      <c r="G22178" s="36">
        <f>INDEX('Optimitzador qh'!$C$15:$H$15,E22178)</f>
        <v>550</v>
      </c>
      <c r="H22178" s="42">
        <f t="shared" si="1417"/>
        <v>0</v>
      </c>
    </row>
    <row r="22179" spans="1:8" x14ac:dyDescent="0.25">
      <c r="A22179" s="50">
        <v>44062.021249999998</v>
      </c>
      <c r="B22179" s="79">
        <v>33</v>
      </c>
      <c r="C22179" s="40">
        <f t="shared" si="1414"/>
        <v>8</v>
      </c>
      <c r="D22179" s="41">
        <f t="shared" si="1415"/>
        <v>2020</v>
      </c>
      <c r="E22179" s="43">
        <f>IF(WEEKDAY(A22179,2)&gt;=6,6,IF(ISNUMBER(MATCH(TRUNC(A22179),Normativa!$A$81:$A$108,0)),6,INDEX(Normativa!$D$67:$AA$78,MATCH(MONTH(A22179),Normativa!$C$67:$C$78,0),MATCH(HOUR(A22179),Normativa!$D$66:$AA$66,0))))</f>
        <v>6</v>
      </c>
      <c r="F22179" s="40">
        <f t="shared" si="1416"/>
        <v>132</v>
      </c>
      <c r="G22179" s="36">
        <f>INDEX('Optimitzador qh'!$C$15:$H$15,E22179)</f>
        <v>550</v>
      </c>
      <c r="H22179" s="42">
        <f t="shared" si="1417"/>
        <v>0</v>
      </c>
    </row>
    <row r="22180" spans="1:8" x14ac:dyDescent="0.25">
      <c r="A22180" s="50">
        <v>44062.031666666662</v>
      </c>
      <c r="B22180" s="79">
        <v>33</v>
      </c>
      <c r="C22180" s="40">
        <f t="shared" si="1414"/>
        <v>8</v>
      </c>
      <c r="D22180" s="41">
        <f t="shared" si="1415"/>
        <v>2020</v>
      </c>
      <c r="E22180" s="43">
        <f>IF(WEEKDAY(A22180,2)&gt;=6,6,IF(ISNUMBER(MATCH(TRUNC(A22180),Normativa!$A$81:$A$108,0)),6,INDEX(Normativa!$D$67:$AA$78,MATCH(MONTH(A22180),Normativa!$C$67:$C$78,0),MATCH(HOUR(A22180),Normativa!$D$66:$AA$66,0))))</f>
        <v>6</v>
      </c>
      <c r="F22180" s="40">
        <f t="shared" si="1416"/>
        <v>132</v>
      </c>
      <c r="G22180" s="36">
        <f>INDEX('Optimitzador qh'!$C$15:$H$15,E22180)</f>
        <v>550</v>
      </c>
      <c r="H22180" s="42">
        <f t="shared" si="1417"/>
        <v>0</v>
      </c>
    </row>
    <row r="22181" spans="1:8" x14ac:dyDescent="0.25">
      <c r="A22181" s="50">
        <v>44062.042083333334</v>
      </c>
      <c r="B22181" s="79">
        <v>34</v>
      </c>
      <c r="C22181" s="40">
        <f t="shared" si="1414"/>
        <v>8</v>
      </c>
      <c r="D22181" s="41">
        <f t="shared" si="1415"/>
        <v>2020</v>
      </c>
      <c r="E22181" s="43">
        <f>IF(WEEKDAY(A22181,2)&gt;=6,6,IF(ISNUMBER(MATCH(TRUNC(A22181),Normativa!$A$81:$A$108,0)),6,INDEX(Normativa!$D$67:$AA$78,MATCH(MONTH(A22181),Normativa!$C$67:$C$78,0),MATCH(HOUR(A22181),Normativa!$D$66:$AA$66,0))))</f>
        <v>6</v>
      </c>
      <c r="F22181" s="40">
        <f t="shared" si="1416"/>
        <v>136</v>
      </c>
      <c r="G22181" s="36">
        <f>INDEX('Optimitzador qh'!$C$15:$H$15,E22181)</f>
        <v>550</v>
      </c>
      <c r="H22181" s="42">
        <f t="shared" si="1417"/>
        <v>0</v>
      </c>
    </row>
    <row r="22182" spans="1:8" x14ac:dyDescent="0.25">
      <c r="A22182" s="50">
        <v>44062.052499999998</v>
      </c>
      <c r="B22182" s="79">
        <v>34</v>
      </c>
      <c r="C22182" s="40">
        <f t="shared" si="1414"/>
        <v>8</v>
      </c>
      <c r="D22182" s="41">
        <f t="shared" si="1415"/>
        <v>2020</v>
      </c>
      <c r="E22182" s="43">
        <f>IF(WEEKDAY(A22182,2)&gt;=6,6,IF(ISNUMBER(MATCH(TRUNC(A22182),Normativa!$A$81:$A$108,0)),6,INDEX(Normativa!$D$67:$AA$78,MATCH(MONTH(A22182),Normativa!$C$67:$C$78,0),MATCH(HOUR(A22182),Normativa!$D$66:$AA$66,0))))</f>
        <v>6</v>
      </c>
      <c r="F22182" s="40">
        <f t="shared" si="1416"/>
        <v>136</v>
      </c>
      <c r="G22182" s="36">
        <f>INDEX('Optimitzador qh'!$C$15:$H$15,E22182)</f>
        <v>550</v>
      </c>
      <c r="H22182" s="42">
        <f t="shared" si="1417"/>
        <v>0</v>
      </c>
    </row>
    <row r="22183" spans="1:8" x14ac:dyDescent="0.25">
      <c r="A22183" s="50">
        <v>44062.062916666662</v>
      </c>
      <c r="B22183" s="79">
        <v>33</v>
      </c>
      <c r="C22183" s="40">
        <f t="shared" si="1414"/>
        <v>8</v>
      </c>
      <c r="D22183" s="41">
        <f t="shared" si="1415"/>
        <v>2020</v>
      </c>
      <c r="E22183" s="43">
        <f>IF(WEEKDAY(A22183,2)&gt;=6,6,IF(ISNUMBER(MATCH(TRUNC(A22183),Normativa!$A$81:$A$108,0)),6,INDEX(Normativa!$D$67:$AA$78,MATCH(MONTH(A22183),Normativa!$C$67:$C$78,0),MATCH(HOUR(A22183),Normativa!$D$66:$AA$66,0))))</f>
        <v>6</v>
      </c>
      <c r="F22183" s="40">
        <f t="shared" si="1416"/>
        <v>132</v>
      </c>
      <c r="G22183" s="36">
        <f>INDEX('Optimitzador qh'!$C$15:$H$15,E22183)</f>
        <v>550</v>
      </c>
      <c r="H22183" s="42">
        <f t="shared" si="1417"/>
        <v>0</v>
      </c>
    </row>
    <row r="22184" spans="1:8" x14ac:dyDescent="0.25">
      <c r="A22184" s="50">
        <v>44062.073333333334</v>
      </c>
      <c r="B22184" s="79">
        <v>32</v>
      </c>
      <c r="C22184" s="40">
        <f t="shared" si="1414"/>
        <v>8</v>
      </c>
      <c r="D22184" s="41">
        <f t="shared" si="1415"/>
        <v>2020</v>
      </c>
      <c r="E22184" s="43">
        <f>IF(WEEKDAY(A22184,2)&gt;=6,6,IF(ISNUMBER(MATCH(TRUNC(A22184),Normativa!$A$81:$A$108,0)),6,INDEX(Normativa!$D$67:$AA$78,MATCH(MONTH(A22184),Normativa!$C$67:$C$78,0),MATCH(HOUR(A22184),Normativa!$D$66:$AA$66,0))))</f>
        <v>6</v>
      </c>
      <c r="F22184" s="40">
        <f t="shared" si="1416"/>
        <v>128</v>
      </c>
      <c r="G22184" s="36">
        <f>INDEX('Optimitzador qh'!$C$15:$H$15,E22184)</f>
        <v>550</v>
      </c>
      <c r="H22184" s="42">
        <f t="shared" si="1417"/>
        <v>0</v>
      </c>
    </row>
    <row r="22185" spans="1:8" x14ac:dyDescent="0.25">
      <c r="A22185" s="50">
        <v>44062.083749999998</v>
      </c>
      <c r="B22185" s="79">
        <v>33</v>
      </c>
      <c r="C22185" s="40">
        <f t="shared" si="1414"/>
        <v>8</v>
      </c>
      <c r="D22185" s="41">
        <f t="shared" si="1415"/>
        <v>2020</v>
      </c>
      <c r="E22185" s="43">
        <f>IF(WEEKDAY(A22185,2)&gt;=6,6,IF(ISNUMBER(MATCH(TRUNC(A22185),Normativa!$A$81:$A$108,0)),6,INDEX(Normativa!$D$67:$AA$78,MATCH(MONTH(A22185),Normativa!$C$67:$C$78,0),MATCH(HOUR(A22185),Normativa!$D$66:$AA$66,0))))</f>
        <v>6</v>
      </c>
      <c r="F22185" s="40">
        <f t="shared" si="1416"/>
        <v>132</v>
      </c>
      <c r="G22185" s="36">
        <f>INDEX('Optimitzador qh'!$C$15:$H$15,E22185)</f>
        <v>550</v>
      </c>
      <c r="H22185" s="42">
        <f t="shared" si="1417"/>
        <v>0</v>
      </c>
    </row>
    <row r="22186" spans="1:8" x14ac:dyDescent="0.25">
      <c r="A22186" s="50">
        <v>44062.094166666662</v>
      </c>
      <c r="B22186" s="79">
        <v>33</v>
      </c>
      <c r="C22186" s="40">
        <f t="shared" si="1414"/>
        <v>8</v>
      </c>
      <c r="D22186" s="41">
        <f t="shared" si="1415"/>
        <v>2020</v>
      </c>
      <c r="E22186" s="43">
        <f>IF(WEEKDAY(A22186,2)&gt;=6,6,IF(ISNUMBER(MATCH(TRUNC(A22186),Normativa!$A$81:$A$108,0)),6,INDEX(Normativa!$D$67:$AA$78,MATCH(MONTH(A22186),Normativa!$C$67:$C$78,0),MATCH(HOUR(A22186),Normativa!$D$66:$AA$66,0))))</f>
        <v>6</v>
      </c>
      <c r="F22186" s="40">
        <f t="shared" si="1416"/>
        <v>132</v>
      </c>
      <c r="G22186" s="36">
        <f>INDEX('Optimitzador qh'!$C$15:$H$15,E22186)</f>
        <v>550</v>
      </c>
      <c r="H22186" s="42">
        <f t="shared" si="1417"/>
        <v>0</v>
      </c>
    </row>
    <row r="22187" spans="1:8" x14ac:dyDescent="0.25">
      <c r="A22187" s="50">
        <v>44062.104583333334</v>
      </c>
      <c r="B22187" s="79">
        <v>34</v>
      </c>
      <c r="C22187" s="40">
        <f t="shared" si="1414"/>
        <v>8</v>
      </c>
      <c r="D22187" s="41">
        <f t="shared" si="1415"/>
        <v>2020</v>
      </c>
      <c r="E22187" s="43">
        <f>IF(WEEKDAY(A22187,2)&gt;=6,6,IF(ISNUMBER(MATCH(TRUNC(A22187),Normativa!$A$81:$A$108,0)),6,INDEX(Normativa!$D$67:$AA$78,MATCH(MONTH(A22187),Normativa!$C$67:$C$78,0),MATCH(HOUR(A22187),Normativa!$D$66:$AA$66,0))))</f>
        <v>6</v>
      </c>
      <c r="F22187" s="40">
        <f t="shared" si="1416"/>
        <v>136</v>
      </c>
      <c r="G22187" s="36">
        <f>INDEX('Optimitzador qh'!$C$15:$H$15,E22187)</f>
        <v>550</v>
      </c>
      <c r="H22187" s="42">
        <f t="shared" si="1417"/>
        <v>0</v>
      </c>
    </row>
    <row r="22188" spans="1:8" x14ac:dyDescent="0.25">
      <c r="A22188" s="50">
        <v>44062.114999999998</v>
      </c>
      <c r="B22188" s="79">
        <v>33</v>
      </c>
      <c r="C22188" s="40">
        <f t="shared" si="1414"/>
        <v>8</v>
      </c>
      <c r="D22188" s="41">
        <f t="shared" si="1415"/>
        <v>2020</v>
      </c>
      <c r="E22188" s="43">
        <f>IF(WEEKDAY(A22188,2)&gt;=6,6,IF(ISNUMBER(MATCH(TRUNC(A22188),Normativa!$A$81:$A$108,0)),6,INDEX(Normativa!$D$67:$AA$78,MATCH(MONTH(A22188),Normativa!$C$67:$C$78,0),MATCH(HOUR(A22188),Normativa!$D$66:$AA$66,0))))</f>
        <v>6</v>
      </c>
      <c r="F22188" s="40">
        <f t="shared" si="1416"/>
        <v>132</v>
      </c>
      <c r="G22188" s="36">
        <f>INDEX('Optimitzador qh'!$C$15:$H$15,E22188)</f>
        <v>550</v>
      </c>
      <c r="H22188" s="42">
        <f t="shared" si="1417"/>
        <v>0</v>
      </c>
    </row>
    <row r="22189" spans="1:8" x14ac:dyDescent="0.25">
      <c r="A22189" s="50">
        <v>44062.125416666662</v>
      </c>
      <c r="B22189" s="79">
        <v>33</v>
      </c>
      <c r="C22189" s="40">
        <f t="shared" si="1414"/>
        <v>8</v>
      </c>
      <c r="D22189" s="41">
        <f t="shared" si="1415"/>
        <v>2020</v>
      </c>
      <c r="E22189" s="43">
        <f>IF(WEEKDAY(A22189,2)&gt;=6,6,IF(ISNUMBER(MATCH(TRUNC(A22189),Normativa!$A$81:$A$108,0)),6,INDEX(Normativa!$D$67:$AA$78,MATCH(MONTH(A22189),Normativa!$C$67:$C$78,0),MATCH(HOUR(A22189),Normativa!$D$66:$AA$66,0))))</f>
        <v>6</v>
      </c>
      <c r="F22189" s="40">
        <f t="shared" si="1416"/>
        <v>132</v>
      </c>
      <c r="G22189" s="36">
        <f>INDEX('Optimitzador qh'!$C$15:$H$15,E22189)</f>
        <v>550</v>
      </c>
      <c r="H22189" s="42">
        <f t="shared" si="1417"/>
        <v>0</v>
      </c>
    </row>
    <row r="22190" spans="1:8" x14ac:dyDescent="0.25">
      <c r="A22190" s="50">
        <v>44062.135833333334</v>
      </c>
      <c r="B22190" s="79">
        <v>34</v>
      </c>
      <c r="C22190" s="40">
        <f t="shared" si="1414"/>
        <v>8</v>
      </c>
      <c r="D22190" s="41">
        <f t="shared" si="1415"/>
        <v>2020</v>
      </c>
      <c r="E22190" s="43">
        <f>IF(WEEKDAY(A22190,2)&gt;=6,6,IF(ISNUMBER(MATCH(TRUNC(A22190),Normativa!$A$81:$A$108,0)),6,INDEX(Normativa!$D$67:$AA$78,MATCH(MONTH(A22190),Normativa!$C$67:$C$78,0),MATCH(HOUR(A22190),Normativa!$D$66:$AA$66,0))))</f>
        <v>6</v>
      </c>
      <c r="F22190" s="40">
        <f t="shared" si="1416"/>
        <v>136</v>
      </c>
      <c r="G22190" s="36">
        <f>INDEX('Optimitzador qh'!$C$15:$H$15,E22190)</f>
        <v>550</v>
      </c>
      <c r="H22190" s="42">
        <f t="shared" si="1417"/>
        <v>0</v>
      </c>
    </row>
    <row r="22191" spans="1:8" x14ac:dyDescent="0.25">
      <c r="A22191" s="50">
        <v>44062.146249999998</v>
      </c>
      <c r="B22191" s="79">
        <v>34</v>
      </c>
      <c r="C22191" s="40">
        <f t="shared" si="1414"/>
        <v>8</v>
      </c>
      <c r="D22191" s="41">
        <f t="shared" si="1415"/>
        <v>2020</v>
      </c>
      <c r="E22191" s="43">
        <f>IF(WEEKDAY(A22191,2)&gt;=6,6,IF(ISNUMBER(MATCH(TRUNC(A22191),Normativa!$A$81:$A$108,0)),6,INDEX(Normativa!$D$67:$AA$78,MATCH(MONTH(A22191),Normativa!$C$67:$C$78,0),MATCH(HOUR(A22191),Normativa!$D$66:$AA$66,0))))</f>
        <v>6</v>
      </c>
      <c r="F22191" s="40">
        <f t="shared" si="1416"/>
        <v>136</v>
      </c>
      <c r="G22191" s="36">
        <f>INDEX('Optimitzador qh'!$C$15:$H$15,E22191)</f>
        <v>550</v>
      </c>
      <c r="H22191" s="42">
        <f t="shared" si="1417"/>
        <v>0</v>
      </c>
    </row>
    <row r="22192" spans="1:8" x14ac:dyDescent="0.25">
      <c r="A22192" s="50">
        <v>44062.156666666662</v>
      </c>
      <c r="B22192" s="79">
        <v>33</v>
      </c>
      <c r="C22192" s="40">
        <f t="shared" si="1414"/>
        <v>8</v>
      </c>
      <c r="D22192" s="41">
        <f t="shared" si="1415"/>
        <v>2020</v>
      </c>
      <c r="E22192" s="43">
        <f>IF(WEEKDAY(A22192,2)&gt;=6,6,IF(ISNUMBER(MATCH(TRUNC(A22192),Normativa!$A$81:$A$108,0)),6,INDEX(Normativa!$D$67:$AA$78,MATCH(MONTH(A22192),Normativa!$C$67:$C$78,0),MATCH(HOUR(A22192),Normativa!$D$66:$AA$66,0))))</f>
        <v>6</v>
      </c>
      <c r="F22192" s="40">
        <f t="shared" si="1416"/>
        <v>132</v>
      </c>
      <c r="G22192" s="36">
        <f>INDEX('Optimitzador qh'!$C$15:$H$15,E22192)</f>
        <v>550</v>
      </c>
      <c r="H22192" s="42">
        <f t="shared" si="1417"/>
        <v>0</v>
      </c>
    </row>
    <row r="22193" spans="1:8" x14ac:dyDescent="0.25">
      <c r="A22193" s="50">
        <v>44062.167083333334</v>
      </c>
      <c r="B22193" s="79">
        <v>33</v>
      </c>
      <c r="C22193" s="40">
        <f t="shared" si="1414"/>
        <v>8</v>
      </c>
      <c r="D22193" s="41">
        <f t="shared" si="1415"/>
        <v>2020</v>
      </c>
      <c r="E22193" s="43">
        <f>IF(WEEKDAY(A22193,2)&gt;=6,6,IF(ISNUMBER(MATCH(TRUNC(A22193),Normativa!$A$81:$A$108,0)),6,INDEX(Normativa!$D$67:$AA$78,MATCH(MONTH(A22193),Normativa!$C$67:$C$78,0),MATCH(HOUR(A22193),Normativa!$D$66:$AA$66,0))))</f>
        <v>6</v>
      </c>
      <c r="F22193" s="40">
        <f t="shared" si="1416"/>
        <v>132</v>
      </c>
      <c r="G22193" s="36">
        <f>INDEX('Optimitzador qh'!$C$15:$H$15,E22193)</f>
        <v>550</v>
      </c>
      <c r="H22193" s="42">
        <f t="shared" si="1417"/>
        <v>0</v>
      </c>
    </row>
    <row r="22194" spans="1:8" x14ac:dyDescent="0.25">
      <c r="A22194" s="50">
        <v>44062.177499999998</v>
      </c>
      <c r="B22194" s="79">
        <v>33</v>
      </c>
      <c r="C22194" s="40">
        <f t="shared" si="1414"/>
        <v>8</v>
      </c>
      <c r="D22194" s="41">
        <f t="shared" si="1415"/>
        <v>2020</v>
      </c>
      <c r="E22194" s="43">
        <f>IF(WEEKDAY(A22194,2)&gt;=6,6,IF(ISNUMBER(MATCH(TRUNC(A22194),Normativa!$A$81:$A$108,0)),6,INDEX(Normativa!$D$67:$AA$78,MATCH(MONTH(A22194),Normativa!$C$67:$C$78,0),MATCH(HOUR(A22194),Normativa!$D$66:$AA$66,0))))</f>
        <v>6</v>
      </c>
      <c r="F22194" s="40">
        <f t="shared" si="1416"/>
        <v>132</v>
      </c>
      <c r="G22194" s="36">
        <f>INDEX('Optimitzador qh'!$C$15:$H$15,E22194)</f>
        <v>550</v>
      </c>
      <c r="H22194" s="42">
        <f t="shared" si="1417"/>
        <v>0</v>
      </c>
    </row>
    <row r="22195" spans="1:8" x14ac:dyDescent="0.25">
      <c r="A22195" s="50">
        <v>44062.187916666662</v>
      </c>
      <c r="B22195" s="79">
        <v>34</v>
      </c>
      <c r="C22195" s="40">
        <f t="shared" si="1414"/>
        <v>8</v>
      </c>
      <c r="D22195" s="41">
        <f t="shared" si="1415"/>
        <v>2020</v>
      </c>
      <c r="E22195" s="43">
        <f>IF(WEEKDAY(A22195,2)&gt;=6,6,IF(ISNUMBER(MATCH(TRUNC(A22195),Normativa!$A$81:$A$108,0)),6,INDEX(Normativa!$D$67:$AA$78,MATCH(MONTH(A22195),Normativa!$C$67:$C$78,0),MATCH(HOUR(A22195),Normativa!$D$66:$AA$66,0))))</f>
        <v>6</v>
      </c>
      <c r="F22195" s="40">
        <f t="shared" si="1416"/>
        <v>136</v>
      </c>
      <c r="G22195" s="36">
        <f>INDEX('Optimitzador qh'!$C$15:$H$15,E22195)</f>
        <v>550</v>
      </c>
      <c r="H22195" s="42">
        <f t="shared" si="1417"/>
        <v>0</v>
      </c>
    </row>
    <row r="22196" spans="1:8" x14ac:dyDescent="0.25">
      <c r="A22196" s="50">
        <v>44062.198333333334</v>
      </c>
      <c r="B22196" s="79">
        <v>33</v>
      </c>
      <c r="C22196" s="40">
        <f t="shared" si="1414"/>
        <v>8</v>
      </c>
      <c r="D22196" s="41">
        <f t="shared" si="1415"/>
        <v>2020</v>
      </c>
      <c r="E22196" s="43">
        <f>IF(WEEKDAY(A22196,2)&gt;=6,6,IF(ISNUMBER(MATCH(TRUNC(A22196),Normativa!$A$81:$A$108,0)),6,INDEX(Normativa!$D$67:$AA$78,MATCH(MONTH(A22196),Normativa!$C$67:$C$78,0),MATCH(HOUR(A22196),Normativa!$D$66:$AA$66,0))))</f>
        <v>6</v>
      </c>
      <c r="F22196" s="40">
        <f t="shared" si="1416"/>
        <v>132</v>
      </c>
      <c r="G22196" s="36">
        <f>INDEX('Optimitzador qh'!$C$15:$H$15,E22196)</f>
        <v>550</v>
      </c>
      <c r="H22196" s="42">
        <f t="shared" si="1417"/>
        <v>0</v>
      </c>
    </row>
    <row r="22197" spans="1:8" x14ac:dyDescent="0.25">
      <c r="A22197" s="50">
        <v>44062.208749999998</v>
      </c>
      <c r="B22197" s="79">
        <v>34</v>
      </c>
      <c r="C22197" s="40">
        <f t="shared" si="1414"/>
        <v>8</v>
      </c>
      <c r="D22197" s="41">
        <f t="shared" si="1415"/>
        <v>2020</v>
      </c>
      <c r="E22197" s="43">
        <f>IF(WEEKDAY(A22197,2)&gt;=6,6,IF(ISNUMBER(MATCH(TRUNC(A22197),Normativa!$A$81:$A$108,0)),6,INDEX(Normativa!$D$67:$AA$78,MATCH(MONTH(A22197),Normativa!$C$67:$C$78,0),MATCH(HOUR(A22197),Normativa!$D$66:$AA$66,0))))</f>
        <v>6</v>
      </c>
      <c r="F22197" s="40">
        <f t="shared" si="1416"/>
        <v>136</v>
      </c>
      <c r="G22197" s="36">
        <f>INDEX('Optimitzador qh'!$C$15:$H$15,E22197)</f>
        <v>550</v>
      </c>
      <c r="H22197" s="42">
        <f t="shared" si="1417"/>
        <v>0</v>
      </c>
    </row>
    <row r="22198" spans="1:8" x14ac:dyDescent="0.25">
      <c r="A22198" s="50">
        <v>44062.219166666662</v>
      </c>
      <c r="B22198" s="79">
        <v>39</v>
      </c>
      <c r="C22198" s="40">
        <f t="shared" si="1414"/>
        <v>8</v>
      </c>
      <c r="D22198" s="41">
        <f t="shared" si="1415"/>
        <v>2020</v>
      </c>
      <c r="E22198" s="43">
        <f>IF(WEEKDAY(A22198,2)&gt;=6,6,IF(ISNUMBER(MATCH(TRUNC(A22198),Normativa!$A$81:$A$108,0)),6,INDEX(Normativa!$D$67:$AA$78,MATCH(MONTH(A22198),Normativa!$C$67:$C$78,0),MATCH(HOUR(A22198),Normativa!$D$66:$AA$66,0))))</f>
        <v>6</v>
      </c>
      <c r="F22198" s="40">
        <f t="shared" si="1416"/>
        <v>156</v>
      </c>
      <c r="G22198" s="36">
        <f>INDEX('Optimitzador qh'!$C$15:$H$15,E22198)</f>
        <v>550</v>
      </c>
      <c r="H22198" s="42">
        <f t="shared" si="1417"/>
        <v>0</v>
      </c>
    </row>
    <row r="22199" spans="1:8" x14ac:dyDescent="0.25">
      <c r="A22199" s="50">
        <v>44062.229583333334</v>
      </c>
      <c r="B22199" s="79">
        <v>36</v>
      </c>
      <c r="C22199" s="40">
        <f t="shared" si="1414"/>
        <v>8</v>
      </c>
      <c r="D22199" s="41">
        <f t="shared" si="1415"/>
        <v>2020</v>
      </c>
      <c r="E22199" s="43">
        <f>IF(WEEKDAY(A22199,2)&gt;=6,6,IF(ISNUMBER(MATCH(TRUNC(A22199),Normativa!$A$81:$A$108,0)),6,INDEX(Normativa!$D$67:$AA$78,MATCH(MONTH(A22199),Normativa!$C$67:$C$78,0),MATCH(HOUR(A22199),Normativa!$D$66:$AA$66,0))))</f>
        <v>6</v>
      </c>
      <c r="F22199" s="40">
        <f t="shared" si="1416"/>
        <v>144</v>
      </c>
      <c r="G22199" s="36">
        <f>INDEX('Optimitzador qh'!$C$15:$H$15,E22199)</f>
        <v>550</v>
      </c>
      <c r="H22199" s="42">
        <f t="shared" si="1417"/>
        <v>0</v>
      </c>
    </row>
    <row r="22200" spans="1:8" x14ac:dyDescent="0.25">
      <c r="A22200" s="50">
        <v>44062.239999999998</v>
      </c>
      <c r="B22200" s="79">
        <v>38</v>
      </c>
      <c r="C22200" s="40">
        <f t="shared" si="1414"/>
        <v>8</v>
      </c>
      <c r="D22200" s="41">
        <f t="shared" si="1415"/>
        <v>2020</v>
      </c>
      <c r="E22200" s="43">
        <f>IF(WEEKDAY(A22200,2)&gt;=6,6,IF(ISNUMBER(MATCH(TRUNC(A22200),Normativa!$A$81:$A$108,0)),6,INDEX(Normativa!$D$67:$AA$78,MATCH(MONTH(A22200),Normativa!$C$67:$C$78,0),MATCH(HOUR(A22200),Normativa!$D$66:$AA$66,0))))</f>
        <v>6</v>
      </c>
      <c r="F22200" s="40">
        <f t="shared" si="1416"/>
        <v>152</v>
      </c>
      <c r="G22200" s="36">
        <f>INDEX('Optimitzador qh'!$C$15:$H$15,E22200)</f>
        <v>550</v>
      </c>
      <c r="H22200" s="42">
        <f t="shared" si="1417"/>
        <v>0</v>
      </c>
    </row>
    <row r="22201" spans="1:8" x14ac:dyDescent="0.25">
      <c r="A22201" s="50">
        <v>44062.250416666662</v>
      </c>
      <c r="B22201" s="79">
        <v>37</v>
      </c>
      <c r="C22201" s="40">
        <f t="shared" si="1414"/>
        <v>8</v>
      </c>
      <c r="D22201" s="41">
        <f t="shared" si="1415"/>
        <v>2020</v>
      </c>
      <c r="E22201" s="43">
        <f>IF(WEEKDAY(A22201,2)&gt;=6,6,IF(ISNUMBER(MATCH(TRUNC(A22201),Normativa!$A$81:$A$108,0)),6,INDEX(Normativa!$D$67:$AA$78,MATCH(MONTH(A22201),Normativa!$C$67:$C$78,0),MATCH(HOUR(A22201),Normativa!$D$66:$AA$66,0))))</f>
        <v>6</v>
      </c>
      <c r="F22201" s="40">
        <f t="shared" si="1416"/>
        <v>148</v>
      </c>
      <c r="G22201" s="36">
        <f>INDEX('Optimitzador qh'!$C$15:$H$15,E22201)</f>
        <v>550</v>
      </c>
      <c r="H22201" s="42">
        <f t="shared" si="1417"/>
        <v>0</v>
      </c>
    </row>
    <row r="22202" spans="1:8" x14ac:dyDescent="0.25">
      <c r="A22202" s="50">
        <v>44062.260833333334</v>
      </c>
      <c r="B22202" s="79">
        <v>37</v>
      </c>
      <c r="C22202" s="40">
        <f t="shared" si="1414"/>
        <v>8</v>
      </c>
      <c r="D22202" s="41">
        <f t="shared" si="1415"/>
        <v>2020</v>
      </c>
      <c r="E22202" s="43">
        <f>IF(WEEKDAY(A22202,2)&gt;=6,6,IF(ISNUMBER(MATCH(TRUNC(A22202),Normativa!$A$81:$A$108,0)),6,INDEX(Normativa!$D$67:$AA$78,MATCH(MONTH(A22202),Normativa!$C$67:$C$78,0),MATCH(HOUR(A22202),Normativa!$D$66:$AA$66,0))))</f>
        <v>6</v>
      </c>
      <c r="F22202" s="40">
        <f t="shared" si="1416"/>
        <v>148</v>
      </c>
      <c r="G22202" s="36">
        <f>INDEX('Optimitzador qh'!$C$15:$H$15,E22202)</f>
        <v>550</v>
      </c>
      <c r="H22202" s="42">
        <f t="shared" si="1417"/>
        <v>0</v>
      </c>
    </row>
    <row r="22203" spans="1:8" x14ac:dyDescent="0.25">
      <c r="A22203" s="50">
        <v>44062.271249999998</v>
      </c>
      <c r="B22203" s="79">
        <v>38</v>
      </c>
      <c r="C22203" s="40">
        <f t="shared" si="1414"/>
        <v>8</v>
      </c>
      <c r="D22203" s="41">
        <f t="shared" si="1415"/>
        <v>2020</v>
      </c>
      <c r="E22203" s="43">
        <f>IF(WEEKDAY(A22203,2)&gt;=6,6,IF(ISNUMBER(MATCH(TRUNC(A22203),Normativa!$A$81:$A$108,0)),6,INDEX(Normativa!$D$67:$AA$78,MATCH(MONTH(A22203),Normativa!$C$67:$C$78,0),MATCH(HOUR(A22203),Normativa!$D$66:$AA$66,0))))</f>
        <v>6</v>
      </c>
      <c r="F22203" s="40">
        <f t="shared" si="1416"/>
        <v>152</v>
      </c>
      <c r="G22203" s="36">
        <f>INDEX('Optimitzador qh'!$C$15:$H$15,E22203)</f>
        <v>550</v>
      </c>
      <c r="H22203" s="42">
        <f t="shared" si="1417"/>
        <v>0</v>
      </c>
    </row>
    <row r="22204" spans="1:8" x14ac:dyDescent="0.25">
      <c r="A22204" s="50">
        <v>44062.281666666662</v>
      </c>
      <c r="B22204" s="79">
        <v>38</v>
      </c>
      <c r="C22204" s="40">
        <f t="shared" si="1414"/>
        <v>8</v>
      </c>
      <c r="D22204" s="41">
        <f t="shared" si="1415"/>
        <v>2020</v>
      </c>
      <c r="E22204" s="43">
        <f>IF(WEEKDAY(A22204,2)&gt;=6,6,IF(ISNUMBER(MATCH(TRUNC(A22204),Normativa!$A$81:$A$108,0)),6,INDEX(Normativa!$D$67:$AA$78,MATCH(MONTH(A22204),Normativa!$C$67:$C$78,0),MATCH(HOUR(A22204),Normativa!$D$66:$AA$66,0))))</f>
        <v>6</v>
      </c>
      <c r="F22204" s="40">
        <f t="shared" si="1416"/>
        <v>152</v>
      </c>
      <c r="G22204" s="36">
        <f>INDEX('Optimitzador qh'!$C$15:$H$15,E22204)</f>
        <v>550</v>
      </c>
      <c r="H22204" s="42">
        <f t="shared" si="1417"/>
        <v>0</v>
      </c>
    </row>
    <row r="22205" spans="1:8" x14ac:dyDescent="0.25">
      <c r="A22205" s="50">
        <v>44062.292083333334</v>
      </c>
      <c r="B22205" s="79">
        <v>59</v>
      </c>
      <c r="C22205" s="40">
        <f t="shared" si="1414"/>
        <v>8</v>
      </c>
      <c r="D22205" s="41">
        <f t="shared" si="1415"/>
        <v>2020</v>
      </c>
      <c r="E22205" s="43">
        <f>IF(WEEKDAY(A22205,2)&gt;=6,6,IF(ISNUMBER(MATCH(TRUNC(A22205),Normativa!$A$81:$A$108,0)),6,INDEX(Normativa!$D$67:$AA$78,MATCH(MONTH(A22205),Normativa!$C$67:$C$78,0),MATCH(HOUR(A22205),Normativa!$D$66:$AA$66,0))))</f>
        <v>6</v>
      </c>
      <c r="F22205" s="40">
        <f t="shared" si="1416"/>
        <v>236</v>
      </c>
      <c r="G22205" s="36">
        <f>INDEX('Optimitzador qh'!$C$15:$H$15,E22205)</f>
        <v>550</v>
      </c>
      <c r="H22205" s="42">
        <f t="shared" si="1417"/>
        <v>0</v>
      </c>
    </row>
    <row r="22206" spans="1:8" x14ac:dyDescent="0.25">
      <c r="A22206" s="50">
        <v>44062.302499999998</v>
      </c>
      <c r="B22206" s="79">
        <v>66</v>
      </c>
      <c r="C22206" s="40">
        <f t="shared" si="1414"/>
        <v>8</v>
      </c>
      <c r="D22206" s="41">
        <f t="shared" si="1415"/>
        <v>2020</v>
      </c>
      <c r="E22206" s="43">
        <f>IF(WEEKDAY(A22206,2)&gt;=6,6,IF(ISNUMBER(MATCH(TRUNC(A22206),Normativa!$A$81:$A$108,0)),6,INDEX(Normativa!$D$67:$AA$78,MATCH(MONTH(A22206),Normativa!$C$67:$C$78,0),MATCH(HOUR(A22206),Normativa!$D$66:$AA$66,0))))</f>
        <v>6</v>
      </c>
      <c r="F22206" s="40">
        <f t="shared" si="1416"/>
        <v>264</v>
      </c>
      <c r="G22206" s="36">
        <f>INDEX('Optimitzador qh'!$C$15:$H$15,E22206)</f>
        <v>550</v>
      </c>
      <c r="H22206" s="42">
        <f t="shared" si="1417"/>
        <v>0</v>
      </c>
    </row>
    <row r="22207" spans="1:8" x14ac:dyDescent="0.25">
      <c r="A22207" s="50">
        <v>44062.312916666662</v>
      </c>
      <c r="B22207" s="79">
        <v>59</v>
      </c>
      <c r="C22207" s="40">
        <f t="shared" si="1414"/>
        <v>8</v>
      </c>
      <c r="D22207" s="41">
        <f t="shared" si="1415"/>
        <v>2020</v>
      </c>
      <c r="E22207" s="43">
        <f>IF(WEEKDAY(A22207,2)&gt;=6,6,IF(ISNUMBER(MATCH(TRUNC(A22207),Normativa!$A$81:$A$108,0)),6,INDEX(Normativa!$D$67:$AA$78,MATCH(MONTH(A22207),Normativa!$C$67:$C$78,0),MATCH(HOUR(A22207),Normativa!$D$66:$AA$66,0))))</f>
        <v>6</v>
      </c>
      <c r="F22207" s="40">
        <f t="shared" si="1416"/>
        <v>236</v>
      </c>
      <c r="G22207" s="36">
        <f>INDEX('Optimitzador qh'!$C$15:$H$15,E22207)</f>
        <v>550</v>
      </c>
      <c r="H22207" s="42">
        <f t="shared" si="1417"/>
        <v>0</v>
      </c>
    </row>
    <row r="22208" spans="1:8" x14ac:dyDescent="0.25">
      <c r="A22208" s="50">
        <v>44062.323333333334</v>
      </c>
      <c r="B22208" s="79">
        <v>59</v>
      </c>
      <c r="C22208" s="40">
        <f t="shared" si="1414"/>
        <v>8</v>
      </c>
      <c r="D22208" s="41">
        <f t="shared" si="1415"/>
        <v>2020</v>
      </c>
      <c r="E22208" s="43">
        <f>IF(WEEKDAY(A22208,2)&gt;=6,6,IF(ISNUMBER(MATCH(TRUNC(A22208),Normativa!$A$81:$A$108,0)),6,INDEX(Normativa!$D$67:$AA$78,MATCH(MONTH(A22208),Normativa!$C$67:$C$78,0),MATCH(HOUR(A22208),Normativa!$D$66:$AA$66,0))))</f>
        <v>6</v>
      </c>
      <c r="F22208" s="40">
        <f t="shared" si="1416"/>
        <v>236</v>
      </c>
      <c r="G22208" s="36">
        <f>INDEX('Optimitzador qh'!$C$15:$H$15,E22208)</f>
        <v>550</v>
      </c>
      <c r="H22208" s="42">
        <f t="shared" si="1417"/>
        <v>0</v>
      </c>
    </row>
    <row r="22209" spans="1:8" x14ac:dyDescent="0.25">
      <c r="A22209" s="50">
        <v>44062.333749999998</v>
      </c>
      <c r="B22209" s="79">
        <v>56</v>
      </c>
      <c r="C22209" s="40">
        <f t="shared" si="1414"/>
        <v>8</v>
      </c>
      <c r="D22209" s="41">
        <f t="shared" si="1415"/>
        <v>2020</v>
      </c>
      <c r="E22209" s="43">
        <f>IF(WEEKDAY(A22209,2)&gt;=6,6,IF(ISNUMBER(MATCH(TRUNC(A22209),Normativa!$A$81:$A$108,0)),6,INDEX(Normativa!$D$67:$AA$78,MATCH(MONTH(A22209),Normativa!$C$67:$C$78,0),MATCH(HOUR(A22209),Normativa!$D$66:$AA$66,0))))</f>
        <v>4</v>
      </c>
      <c r="F22209" s="40">
        <f t="shared" si="1416"/>
        <v>224</v>
      </c>
      <c r="G22209" s="36">
        <f>INDEX('Optimitzador qh'!$C$15:$H$15,E22209)</f>
        <v>314.07919990728021</v>
      </c>
      <c r="H22209" s="42">
        <f t="shared" si="1417"/>
        <v>0</v>
      </c>
    </row>
    <row r="22210" spans="1:8" x14ac:dyDescent="0.25">
      <c r="A22210" s="50">
        <v>44062.344166666662</v>
      </c>
      <c r="B22210" s="79">
        <v>60</v>
      </c>
      <c r="C22210" s="40">
        <f t="shared" si="1414"/>
        <v>8</v>
      </c>
      <c r="D22210" s="41">
        <f t="shared" si="1415"/>
        <v>2020</v>
      </c>
      <c r="E22210" s="43">
        <f>IF(WEEKDAY(A22210,2)&gt;=6,6,IF(ISNUMBER(MATCH(TRUNC(A22210),Normativa!$A$81:$A$108,0)),6,INDEX(Normativa!$D$67:$AA$78,MATCH(MONTH(A22210),Normativa!$C$67:$C$78,0),MATCH(HOUR(A22210),Normativa!$D$66:$AA$66,0))))</f>
        <v>4</v>
      </c>
      <c r="F22210" s="40">
        <f t="shared" si="1416"/>
        <v>240</v>
      </c>
      <c r="G22210" s="36">
        <f>INDEX('Optimitzador qh'!$C$15:$H$15,E22210)</f>
        <v>314.07919990728021</v>
      </c>
      <c r="H22210" s="42">
        <f t="shared" si="1417"/>
        <v>0</v>
      </c>
    </row>
    <row r="22211" spans="1:8" x14ac:dyDescent="0.25">
      <c r="A22211" s="50">
        <v>44062.354583333334</v>
      </c>
      <c r="B22211" s="79">
        <v>57</v>
      </c>
      <c r="C22211" s="40">
        <f t="shared" si="1414"/>
        <v>8</v>
      </c>
      <c r="D22211" s="41">
        <f t="shared" si="1415"/>
        <v>2020</v>
      </c>
      <c r="E22211" s="43">
        <f>IF(WEEKDAY(A22211,2)&gt;=6,6,IF(ISNUMBER(MATCH(TRUNC(A22211),Normativa!$A$81:$A$108,0)),6,INDEX(Normativa!$D$67:$AA$78,MATCH(MONTH(A22211),Normativa!$C$67:$C$78,0),MATCH(HOUR(A22211),Normativa!$D$66:$AA$66,0))))</f>
        <v>4</v>
      </c>
      <c r="F22211" s="40">
        <f t="shared" si="1416"/>
        <v>228</v>
      </c>
      <c r="G22211" s="36">
        <f>INDEX('Optimitzador qh'!$C$15:$H$15,E22211)</f>
        <v>314.07919990728021</v>
      </c>
      <c r="H22211" s="42">
        <f t="shared" si="1417"/>
        <v>0</v>
      </c>
    </row>
    <row r="22212" spans="1:8" x14ac:dyDescent="0.25">
      <c r="A22212" s="50">
        <v>44062.364999999998</v>
      </c>
      <c r="B22212" s="79">
        <v>58</v>
      </c>
      <c r="C22212" s="40">
        <f t="shared" si="1414"/>
        <v>8</v>
      </c>
      <c r="D22212" s="41">
        <f t="shared" si="1415"/>
        <v>2020</v>
      </c>
      <c r="E22212" s="43">
        <f>IF(WEEKDAY(A22212,2)&gt;=6,6,IF(ISNUMBER(MATCH(TRUNC(A22212),Normativa!$A$81:$A$108,0)),6,INDEX(Normativa!$D$67:$AA$78,MATCH(MONTH(A22212),Normativa!$C$67:$C$78,0),MATCH(HOUR(A22212),Normativa!$D$66:$AA$66,0))))</f>
        <v>4</v>
      </c>
      <c r="F22212" s="40">
        <f t="shared" si="1416"/>
        <v>232</v>
      </c>
      <c r="G22212" s="36">
        <f>INDEX('Optimitzador qh'!$C$15:$H$15,E22212)</f>
        <v>314.07919990728021</v>
      </c>
      <c r="H22212" s="42">
        <f t="shared" si="1417"/>
        <v>0</v>
      </c>
    </row>
    <row r="22213" spans="1:8" x14ac:dyDescent="0.25">
      <c r="A22213" s="50">
        <v>44062.375416666662</v>
      </c>
      <c r="B22213" s="79">
        <v>59</v>
      </c>
      <c r="C22213" s="40">
        <f t="shared" ref="C22213:C22276" si="1418">MONTH(A22213)</f>
        <v>8</v>
      </c>
      <c r="D22213" s="41">
        <f t="shared" ref="D22213:D22276" si="1419">YEAR(A22213)</f>
        <v>2020</v>
      </c>
      <c r="E22213" s="43">
        <f>IF(WEEKDAY(A22213,2)&gt;=6,6,IF(ISNUMBER(MATCH(TRUNC(A22213),Normativa!$A$81:$A$108,0)),6,INDEX(Normativa!$D$67:$AA$78,MATCH(MONTH(A22213),Normativa!$C$67:$C$78,0),MATCH(HOUR(A22213),Normativa!$D$66:$AA$66,0))))</f>
        <v>3</v>
      </c>
      <c r="F22213" s="40">
        <f t="shared" ref="F22213:F22276" si="1420">B22213*4</f>
        <v>236</v>
      </c>
      <c r="G22213" s="36">
        <f>INDEX('Optimitzador qh'!$C$15:$H$15,E22213)</f>
        <v>314.07919990728021</v>
      </c>
      <c r="H22213" s="42">
        <f t="shared" si="1417"/>
        <v>0</v>
      </c>
    </row>
    <row r="22214" spans="1:8" x14ac:dyDescent="0.25">
      <c r="A22214" s="50">
        <v>44062.385833333334</v>
      </c>
      <c r="B22214" s="79">
        <v>57</v>
      </c>
      <c r="C22214" s="40">
        <f t="shared" si="1418"/>
        <v>8</v>
      </c>
      <c r="D22214" s="41">
        <f t="shared" si="1419"/>
        <v>2020</v>
      </c>
      <c r="E22214" s="43">
        <f>IF(WEEKDAY(A22214,2)&gt;=6,6,IF(ISNUMBER(MATCH(TRUNC(A22214),Normativa!$A$81:$A$108,0)),6,INDEX(Normativa!$D$67:$AA$78,MATCH(MONTH(A22214),Normativa!$C$67:$C$78,0),MATCH(HOUR(A22214),Normativa!$D$66:$AA$66,0))))</f>
        <v>3</v>
      </c>
      <c r="F22214" s="40">
        <f t="shared" si="1420"/>
        <v>228</v>
      </c>
      <c r="G22214" s="36">
        <f>INDEX('Optimitzador qh'!$C$15:$H$15,E22214)</f>
        <v>314.07919990728021</v>
      </c>
      <c r="H22214" s="42">
        <f t="shared" si="1417"/>
        <v>0</v>
      </c>
    </row>
    <row r="22215" spans="1:8" x14ac:dyDescent="0.25">
      <c r="A22215" s="50">
        <v>44062.396249999998</v>
      </c>
      <c r="B22215" s="79">
        <v>58</v>
      </c>
      <c r="C22215" s="40">
        <f t="shared" si="1418"/>
        <v>8</v>
      </c>
      <c r="D22215" s="41">
        <f t="shared" si="1419"/>
        <v>2020</v>
      </c>
      <c r="E22215" s="43">
        <f>IF(WEEKDAY(A22215,2)&gt;=6,6,IF(ISNUMBER(MATCH(TRUNC(A22215),Normativa!$A$81:$A$108,0)),6,INDEX(Normativa!$D$67:$AA$78,MATCH(MONTH(A22215),Normativa!$C$67:$C$78,0),MATCH(HOUR(A22215),Normativa!$D$66:$AA$66,0))))</f>
        <v>3</v>
      </c>
      <c r="F22215" s="40">
        <f t="shared" si="1420"/>
        <v>232</v>
      </c>
      <c r="G22215" s="36">
        <f>INDEX('Optimitzador qh'!$C$15:$H$15,E22215)</f>
        <v>314.07919990728021</v>
      </c>
      <c r="H22215" s="42">
        <f t="shared" si="1417"/>
        <v>0</v>
      </c>
    </row>
    <row r="22216" spans="1:8" x14ac:dyDescent="0.25">
      <c r="A22216" s="50">
        <v>44062.406666666662</v>
      </c>
      <c r="B22216" s="79">
        <v>58</v>
      </c>
      <c r="C22216" s="40">
        <f t="shared" si="1418"/>
        <v>8</v>
      </c>
      <c r="D22216" s="41">
        <f t="shared" si="1419"/>
        <v>2020</v>
      </c>
      <c r="E22216" s="43">
        <f>IF(WEEKDAY(A22216,2)&gt;=6,6,IF(ISNUMBER(MATCH(TRUNC(A22216),Normativa!$A$81:$A$108,0)),6,INDEX(Normativa!$D$67:$AA$78,MATCH(MONTH(A22216),Normativa!$C$67:$C$78,0),MATCH(HOUR(A22216),Normativa!$D$66:$AA$66,0))))</f>
        <v>3</v>
      </c>
      <c r="F22216" s="40">
        <f t="shared" si="1420"/>
        <v>232</v>
      </c>
      <c r="G22216" s="36">
        <f>INDEX('Optimitzador qh'!$C$15:$H$15,E22216)</f>
        <v>314.07919990728021</v>
      </c>
      <c r="H22216" s="42">
        <f t="shared" si="1417"/>
        <v>0</v>
      </c>
    </row>
    <row r="22217" spans="1:8" x14ac:dyDescent="0.25">
      <c r="A22217" s="50">
        <v>44062.417083333334</v>
      </c>
      <c r="B22217" s="79">
        <v>58</v>
      </c>
      <c r="C22217" s="40">
        <f t="shared" si="1418"/>
        <v>8</v>
      </c>
      <c r="D22217" s="41">
        <f t="shared" si="1419"/>
        <v>2020</v>
      </c>
      <c r="E22217" s="43">
        <f>IF(WEEKDAY(A22217,2)&gt;=6,6,IF(ISNUMBER(MATCH(TRUNC(A22217),Normativa!$A$81:$A$108,0)),6,INDEX(Normativa!$D$67:$AA$78,MATCH(MONTH(A22217),Normativa!$C$67:$C$78,0),MATCH(HOUR(A22217),Normativa!$D$66:$AA$66,0))))</f>
        <v>3</v>
      </c>
      <c r="F22217" s="40">
        <f t="shared" si="1420"/>
        <v>232</v>
      </c>
      <c r="G22217" s="36">
        <f>INDEX('Optimitzador qh'!$C$15:$H$15,E22217)</f>
        <v>314.07919990728021</v>
      </c>
      <c r="H22217" s="42">
        <f t="shared" si="1417"/>
        <v>0</v>
      </c>
    </row>
    <row r="22218" spans="1:8" x14ac:dyDescent="0.25">
      <c r="A22218" s="50">
        <v>44062.427499999998</v>
      </c>
      <c r="B22218" s="79">
        <v>60</v>
      </c>
      <c r="C22218" s="40">
        <f t="shared" si="1418"/>
        <v>8</v>
      </c>
      <c r="D22218" s="41">
        <f t="shared" si="1419"/>
        <v>2020</v>
      </c>
      <c r="E22218" s="43">
        <f>IF(WEEKDAY(A22218,2)&gt;=6,6,IF(ISNUMBER(MATCH(TRUNC(A22218),Normativa!$A$81:$A$108,0)),6,INDEX(Normativa!$D$67:$AA$78,MATCH(MONTH(A22218),Normativa!$C$67:$C$78,0),MATCH(HOUR(A22218),Normativa!$D$66:$AA$66,0))))</f>
        <v>3</v>
      </c>
      <c r="F22218" s="40">
        <f t="shared" si="1420"/>
        <v>240</v>
      </c>
      <c r="G22218" s="36">
        <f>INDEX('Optimitzador qh'!$C$15:$H$15,E22218)</f>
        <v>314.07919990728021</v>
      </c>
      <c r="H22218" s="42">
        <f t="shared" ref="H22218:H22281" si="1421">IF(F22218&gt;G22218,(F22218-G22218)^2,0)</f>
        <v>0</v>
      </c>
    </row>
    <row r="22219" spans="1:8" x14ac:dyDescent="0.25">
      <c r="A22219" s="50">
        <v>44062.437916666662</v>
      </c>
      <c r="B22219" s="79">
        <v>58</v>
      </c>
      <c r="C22219" s="40">
        <f t="shared" si="1418"/>
        <v>8</v>
      </c>
      <c r="D22219" s="41">
        <f t="shared" si="1419"/>
        <v>2020</v>
      </c>
      <c r="E22219" s="43">
        <f>IF(WEEKDAY(A22219,2)&gt;=6,6,IF(ISNUMBER(MATCH(TRUNC(A22219),Normativa!$A$81:$A$108,0)),6,INDEX(Normativa!$D$67:$AA$78,MATCH(MONTH(A22219),Normativa!$C$67:$C$78,0),MATCH(HOUR(A22219),Normativa!$D$66:$AA$66,0))))</f>
        <v>3</v>
      </c>
      <c r="F22219" s="40">
        <f t="shared" si="1420"/>
        <v>232</v>
      </c>
      <c r="G22219" s="36">
        <f>INDEX('Optimitzador qh'!$C$15:$H$15,E22219)</f>
        <v>314.07919990728021</v>
      </c>
      <c r="H22219" s="42">
        <f t="shared" si="1421"/>
        <v>0</v>
      </c>
    </row>
    <row r="22220" spans="1:8" x14ac:dyDescent="0.25">
      <c r="A22220" s="50">
        <v>44062.448333333334</v>
      </c>
      <c r="B22220" s="79">
        <v>60</v>
      </c>
      <c r="C22220" s="40">
        <f t="shared" si="1418"/>
        <v>8</v>
      </c>
      <c r="D22220" s="41">
        <f t="shared" si="1419"/>
        <v>2020</v>
      </c>
      <c r="E22220" s="43">
        <f>IF(WEEKDAY(A22220,2)&gt;=6,6,IF(ISNUMBER(MATCH(TRUNC(A22220),Normativa!$A$81:$A$108,0)),6,INDEX(Normativa!$D$67:$AA$78,MATCH(MONTH(A22220),Normativa!$C$67:$C$78,0),MATCH(HOUR(A22220),Normativa!$D$66:$AA$66,0))))</f>
        <v>3</v>
      </c>
      <c r="F22220" s="40">
        <f t="shared" si="1420"/>
        <v>240</v>
      </c>
      <c r="G22220" s="36">
        <f>INDEX('Optimitzador qh'!$C$15:$H$15,E22220)</f>
        <v>314.07919990728021</v>
      </c>
      <c r="H22220" s="42">
        <f t="shared" si="1421"/>
        <v>0</v>
      </c>
    </row>
    <row r="22221" spans="1:8" x14ac:dyDescent="0.25">
      <c r="A22221" s="50">
        <v>44062.458749999998</v>
      </c>
      <c r="B22221" s="79">
        <v>58</v>
      </c>
      <c r="C22221" s="40">
        <f t="shared" si="1418"/>
        <v>8</v>
      </c>
      <c r="D22221" s="41">
        <f t="shared" si="1419"/>
        <v>2020</v>
      </c>
      <c r="E22221" s="43">
        <f>IF(WEEKDAY(A22221,2)&gt;=6,6,IF(ISNUMBER(MATCH(TRUNC(A22221),Normativa!$A$81:$A$108,0)),6,INDEX(Normativa!$D$67:$AA$78,MATCH(MONTH(A22221),Normativa!$C$67:$C$78,0),MATCH(HOUR(A22221),Normativa!$D$66:$AA$66,0))))</f>
        <v>3</v>
      </c>
      <c r="F22221" s="40">
        <f t="shared" si="1420"/>
        <v>232</v>
      </c>
      <c r="G22221" s="36">
        <f>INDEX('Optimitzador qh'!$C$15:$H$15,E22221)</f>
        <v>314.07919990728021</v>
      </c>
      <c r="H22221" s="42">
        <f t="shared" si="1421"/>
        <v>0</v>
      </c>
    </row>
    <row r="22222" spans="1:8" x14ac:dyDescent="0.25">
      <c r="A22222" s="50">
        <v>44062.469166666662</v>
      </c>
      <c r="B22222" s="79">
        <v>57</v>
      </c>
      <c r="C22222" s="40">
        <f t="shared" si="1418"/>
        <v>8</v>
      </c>
      <c r="D22222" s="41">
        <f t="shared" si="1419"/>
        <v>2020</v>
      </c>
      <c r="E22222" s="43">
        <f>IF(WEEKDAY(A22222,2)&gt;=6,6,IF(ISNUMBER(MATCH(TRUNC(A22222),Normativa!$A$81:$A$108,0)),6,INDEX(Normativa!$D$67:$AA$78,MATCH(MONTH(A22222),Normativa!$C$67:$C$78,0),MATCH(HOUR(A22222),Normativa!$D$66:$AA$66,0))))</f>
        <v>3</v>
      </c>
      <c r="F22222" s="40">
        <f t="shared" si="1420"/>
        <v>228</v>
      </c>
      <c r="G22222" s="36">
        <f>INDEX('Optimitzador qh'!$C$15:$H$15,E22222)</f>
        <v>314.07919990728021</v>
      </c>
      <c r="H22222" s="42">
        <f t="shared" si="1421"/>
        <v>0</v>
      </c>
    </row>
    <row r="22223" spans="1:8" x14ac:dyDescent="0.25">
      <c r="A22223" s="50">
        <v>44062.479583333334</v>
      </c>
      <c r="B22223" s="79">
        <v>60</v>
      </c>
      <c r="C22223" s="40">
        <f t="shared" si="1418"/>
        <v>8</v>
      </c>
      <c r="D22223" s="41">
        <f t="shared" si="1419"/>
        <v>2020</v>
      </c>
      <c r="E22223" s="43">
        <f>IF(WEEKDAY(A22223,2)&gt;=6,6,IF(ISNUMBER(MATCH(TRUNC(A22223),Normativa!$A$81:$A$108,0)),6,INDEX(Normativa!$D$67:$AA$78,MATCH(MONTH(A22223),Normativa!$C$67:$C$78,0),MATCH(HOUR(A22223),Normativa!$D$66:$AA$66,0))))</f>
        <v>3</v>
      </c>
      <c r="F22223" s="40">
        <f t="shared" si="1420"/>
        <v>240</v>
      </c>
      <c r="G22223" s="36">
        <f>INDEX('Optimitzador qh'!$C$15:$H$15,E22223)</f>
        <v>314.07919990728021</v>
      </c>
      <c r="H22223" s="42">
        <f t="shared" si="1421"/>
        <v>0</v>
      </c>
    </row>
    <row r="22224" spans="1:8" x14ac:dyDescent="0.25">
      <c r="A22224" s="50">
        <v>44062.49</v>
      </c>
      <c r="B22224" s="79">
        <v>60</v>
      </c>
      <c r="C22224" s="40">
        <f t="shared" si="1418"/>
        <v>8</v>
      </c>
      <c r="D22224" s="41">
        <f t="shared" si="1419"/>
        <v>2020</v>
      </c>
      <c r="E22224" s="43">
        <f>IF(WEEKDAY(A22224,2)&gt;=6,6,IF(ISNUMBER(MATCH(TRUNC(A22224),Normativa!$A$81:$A$108,0)),6,INDEX(Normativa!$D$67:$AA$78,MATCH(MONTH(A22224),Normativa!$C$67:$C$78,0),MATCH(HOUR(A22224),Normativa!$D$66:$AA$66,0))))</f>
        <v>3</v>
      </c>
      <c r="F22224" s="40">
        <f t="shared" si="1420"/>
        <v>240</v>
      </c>
      <c r="G22224" s="36">
        <f>INDEX('Optimitzador qh'!$C$15:$H$15,E22224)</f>
        <v>314.07919990728021</v>
      </c>
      <c r="H22224" s="42">
        <f t="shared" si="1421"/>
        <v>0</v>
      </c>
    </row>
    <row r="22225" spans="1:8" x14ac:dyDescent="0.25">
      <c r="A22225" s="50">
        <v>44062.500416666662</v>
      </c>
      <c r="B22225" s="79">
        <v>64</v>
      </c>
      <c r="C22225" s="40">
        <f t="shared" si="1418"/>
        <v>8</v>
      </c>
      <c r="D22225" s="41">
        <f t="shared" si="1419"/>
        <v>2020</v>
      </c>
      <c r="E22225" s="43">
        <f>IF(WEEKDAY(A22225,2)&gt;=6,6,IF(ISNUMBER(MATCH(TRUNC(A22225),Normativa!$A$81:$A$108,0)),6,INDEX(Normativa!$D$67:$AA$78,MATCH(MONTH(A22225),Normativa!$C$67:$C$78,0),MATCH(HOUR(A22225),Normativa!$D$66:$AA$66,0))))</f>
        <v>3</v>
      </c>
      <c r="F22225" s="40">
        <f t="shared" si="1420"/>
        <v>256</v>
      </c>
      <c r="G22225" s="36">
        <f>INDEX('Optimitzador qh'!$C$15:$H$15,E22225)</f>
        <v>314.07919990728021</v>
      </c>
      <c r="H22225" s="42">
        <f t="shared" si="1421"/>
        <v>0</v>
      </c>
    </row>
    <row r="22226" spans="1:8" x14ac:dyDescent="0.25">
      <c r="A22226" s="50">
        <v>44062.510833333334</v>
      </c>
      <c r="B22226" s="79">
        <v>64</v>
      </c>
      <c r="C22226" s="40">
        <f t="shared" si="1418"/>
        <v>8</v>
      </c>
      <c r="D22226" s="41">
        <f t="shared" si="1419"/>
        <v>2020</v>
      </c>
      <c r="E22226" s="43">
        <f>IF(WEEKDAY(A22226,2)&gt;=6,6,IF(ISNUMBER(MATCH(TRUNC(A22226),Normativa!$A$81:$A$108,0)),6,INDEX(Normativa!$D$67:$AA$78,MATCH(MONTH(A22226),Normativa!$C$67:$C$78,0),MATCH(HOUR(A22226),Normativa!$D$66:$AA$66,0))))</f>
        <v>3</v>
      </c>
      <c r="F22226" s="40">
        <f t="shared" si="1420"/>
        <v>256</v>
      </c>
      <c r="G22226" s="36">
        <f>INDEX('Optimitzador qh'!$C$15:$H$15,E22226)</f>
        <v>314.07919990728021</v>
      </c>
      <c r="H22226" s="42">
        <f t="shared" si="1421"/>
        <v>0</v>
      </c>
    </row>
    <row r="22227" spans="1:8" x14ac:dyDescent="0.25">
      <c r="A22227" s="50">
        <v>44062.521249999998</v>
      </c>
      <c r="B22227" s="79">
        <v>65</v>
      </c>
      <c r="C22227" s="40">
        <f t="shared" si="1418"/>
        <v>8</v>
      </c>
      <c r="D22227" s="41">
        <f t="shared" si="1419"/>
        <v>2020</v>
      </c>
      <c r="E22227" s="43">
        <f>IF(WEEKDAY(A22227,2)&gt;=6,6,IF(ISNUMBER(MATCH(TRUNC(A22227),Normativa!$A$81:$A$108,0)),6,INDEX(Normativa!$D$67:$AA$78,MATCH(MONTH(A22227),Normativa!$C$67:$C$78,0),MATCH(HOUR(A22227),Normativa!$D$66:$AA$66,0))))</f>
        <v>3</v>
      </c>
      <c r="F22227" s="40">
        <f t="shared" si="1420"/>
        <v>260</v>
      </c>
      <c r="G22227" s="36">
        <f>INDEX('Optimitzador qh'!$C$15:$H$15,E22227)</f>
        <v>314.07919990728021</v>
      </c>
      <c r="H22227" s="42">
        <f t="shared" si="1421"/>
        <v>0</v>
      </c>
    </row>
    <row r="22228" spans="1:8" x14ac:dyDescent="0.25">
      <c r="A22228" s="50">
        <v>44062.531666666662</v>
      </c>
      <c r="B22228" s="79">
        <v>62</v>
      </c>
      <c r="C22228" s="40">
        <f t="shared" si="1418"/>
        <v>8</v>
      </c>
      <c r="D22228" s="41">
        <f t="shared" si="1419"/>
        <v>2020</v>
      </c>
      <c r="E22228" s="43">
        <f>IF(WEEKDAY(A22228,2)&gt;=6,6,IF(ISNUMBER(MATCH(TRUNC(A22228),Normativa!$A$81:$A$108,0)),6,INDEX(Normativa!$D$67:$AA$78,MATCH(MONTH(A22228),Normativa!$C$67:$C$78,0),MATCH(HOUR(A22228),Normativa!$D$66:$AA$66,0))))</f>
        <v>3</v>
      </c>
      <c r="F22228" s="40">
        <f t="shared" si="1420"/>
        <v>248</v>
      </c>
      <c r="G22228" s="36">
        <f>INDEX('Optimitzador qh'!$C$15:$H$15,E22228)</f>
        <v>314.07919990728021</v>
      </c>
      <c r="H22228" s="42">
        <f t="shared" si="1421"/>
        <v>0</v>
      </c>
    </row>
    <row r="22229" spans="1:8" x14ac:dyDescent="0.25">
      <c r="A22229" s="50">
        <v>44062.542083333334</v>
      </c>
      <c r="B22229" s="79">
        <v>63</v>
      </c>
      <c r="C22229" s="40">
        <f t="shared" si="1418"/>
        <v>8</v>
      </c>
      <c r="D22229" s="41">
        <f t="shared" si="1419"/>
        <v>2020</v>
      </c>
      <c r="E22229" s="43">
        <f>IF(WEEKDAY(A22229,2)&gt;=6,6,IF(ISNUMBER(MATCH(TRUNC(A22229),Normativa!$A$81:$A$108,0)),6,INDEX(Normativa!$D$67:$AA$78,MATCH(MONTH(A22229),Normativa!$C$67:$C$78,0),MATCH(HOUR(A22229),Normativa!$D$66:$AA$66,0))))</f>
        <v>3</v>
      </c>
      <c r="F22229" s="40">
        <f t="shared" si="1420"/>
        <v>252</v>
      </c>
      <c r="G22229" s="36">
        <f>INDEX('Optimitzador qh'!$C$15:$H$15,E22229)</f>
        <v>314.07919990728021</v>
      </c>
      <c r="H22229" s="42">
        <f t="shared" si="1421"/>
        <v>0</v>
      </c>
    </row>
    <row r="22230" spans="1:8" x14ac:dyDescent="0.25">
      <c r="A22230" s="50">
        <v>44062.552499999998</v>
      </c>
      <c r="B22230" s="79">
        <v>66</v>
      </c>
      <c r="C22230" s="40">
        <f t="shared" si="1418"/>
        <v>8</v>
      </c>
      <c r="D22230" s="41">
        <f t="shared" si="1419"/>
        <v>2020</v>
      </c>
      <c r="E22230" s="43">
        <f>IF(WEEKDAY(A22230,2)&gt;=6,6,IF(ISNUMBER(MATCH(TRUNC(A22230),Normativa!$A$81:$A$108,0)),6,INDEX(Normativa!$D$67:$AA$78,MATCH(MONTH(A22230),Normativa!$C$67:$C$78,0),MATCH(HOUR(A22230),Normativa!$D$66:$AA$66,0))))</f>
        <v>3</v>
      </c>
      <c r="F22230" s="40">
        <f t="shared" si="1420"/>
        <v>264</v>
      </c>
      <c r="G22230" s="36">
        <f>INDEX('Optimitzador qh'!$C$15:$H$15,E22230)</f>
        <v>314.07919990728021</v>
      </c>
      <c r="H22230" s="42">
        <f t="shared" si="1421"/>
        <v>0</v>
      </c>
    </row>
    <row r="22231" spans="1:8" x14ac:dyDescent="0.25">
      <c r="A22231" s="50">
        <v>44062.562916666662</v>
      </c>
      <c r="B22231" s="79">
        <v>61</v>
      </c>
      <c r="C22231" s="40">
        <f t="shared" si="1418"/>
        <v>8</v>
      </c>
      <c r="D22231" s="41">
        <f t="shared" si="1419"/>
        <v>2020</v>
      </c>
      <c r="E22231" s="43">
        <f>IF(WEEKDAY(A22231,2)&gt;=6,6,IF(ISNUMBER(MATCH(TRUNC(A22231),Normativa!$A$81:$A$108,0)),6,INDEX(Normativa!$D$67:$AA$78,MATCH(MONTH(A22231),Normativa!$C$67:$C$78,0),MATCH(HOUR(A22231),Normativa!$D$66:$AA$66,0))))</f>
        <v>3</v>
      </c>
      <c r="F22231" s="40">
        <f t="shared" si="1420"/>
        <v>244</v>
      </c>
      <c r="G22231" s="36">
        <f>INDEX('Optimitzador qh'!$C$15:$H$15,E22231)</f>
        <v>314.07919990728021</v>
      </c>
      <c r="H22231" s="42">
        <f t="shared" si="1421"/>
        <v>0</v>
      </c>
    </row>
    <row r="22232" spans="1:8" x14ac:dyDescent="0.25">
      <c r="A22232" s="50">
        <v>44062.573333333334</v>
      </c>
      <c r="B22232" s="79">
        <v>62</v>
      </c>
      <c r="C22232" s="40">
        <f t="shared" si="1418"/>
        <v>8</v>
      </c>
      <c r="D22232" s="41">
        <f t="shared" si="1419"/>
        <v>2020</v>
      </c>
      <c r="E22232" s="43">
        <f>IF(WEEKDAY(A22232,2)&gt;=6,6,IF(ISNUMBER(MATCH(TRUNC(A22232),Normativa!$A$81:$A$108,0)),6,INDEX(Normativa!$D$67:$AA$78,MATCH(MONTH(A22232),Normativa!$C$67:$C$78,0),MATCH(HOUR(A22232),Normativa!$D$66:$AA$66,0))))</f>
        <v>3</v>
      </c>
      <c r="F22232" s="40">
        <f t="shared" si="1420"/>
        <v>248</v>
      </c>
      <c r="G22232" s="36">
        <f>INDEX('Optimitzador qh'!$C$15:$H$15,E22232)</f>
        <v>314.07919990728021</v>
      </c>
      <c r="H22232" s="42">
        <f t="shared" si="1421"/>
        <v>0</v>
      </c>
    </row>
    <row r="22233" spans="1:8" x14ac:dyDescent="0.25">
      <c r="A22233" s="50">
        <v>44062.583749999998</v>
      </c>
      <c r="B22233" s="79">
        <v>63</v>
      </c>
      <c r="C22233" s="40">
        <f t="shared" si="1418"/>
        <v>8</v>
      </c>
      <c r="D22233" s="41">
        <f t="shared" si="1419"/>
        <v>2020</v>
      </c>
      <c r="E22233" s="43">
        <f>IF(WEEKDAY(A22233,2)&gt;=6,6,IF(ISNUMBER(MATCH(TRUNC(A22233),Normativa!$A$81:$A$108,0)),6,INDEX(Normativa!$D$67:$AA$78,MATCH(MONTH(A22233),Normativa!$C$67:$C$78,0),MATCH(HOUR(A22233),Normativa!$D$66:$AA$66,0))))</f>
        <v>4</v>
      </c>
      <c r="F22233" s="40">
        <f t="shared" si="1420"/>
        <v>252</v>
      </c>
      <c r="G22233" s="36">
        <f>INDEX('Optimitzador qh'!$C$15:$H$15,E22233)</f>
        <v>314.07919990728021</v>
      </c>
      <c r="H22233" s="42">
        <f t="shared" si="1421"/>
        <v>0</v>
      </c>
    </row>
    <row r="22234" spans="1:8" x14ac:dyDescent="0.25">
      <c r="A22234" s="50">
        <v>44062.594166666662</v>
      </c>
      <c r="B22234" s="79">
        <v>63</v>
      </c>
      <c r="C22234" s="40">
        <f t="shared" si="1418"/>
        <v>8</v>
      </c>
      <c r="D22234" s="41">
        <f t="shared" si="1419"/>
        <v>2020</v>
      </c>
      <c r="E22234" s="43">
        <f>IF(WEEKDAY(A22234,2)&gt;=6,6,IF(ISNUMBER(MATCH(TRUNC(A22234),Normativa!$A$81:$A$108,0)),6,INDEX(Normativa!$D$67:$AA$78,MATCH(MONTH(A22234),Normativa!$C$67:$C$78,0),MATCH(HOUR(A22234),Normativa!$D$66:$AA$66,0))))</f>
        <v>4</v>
      </c>
      <c r="F22234" s="40">
        <f t="shared" si="1420"/>
        <v>252</v>
      </c>
      <c r="G22234" s="36">
        <f>INDEX('Optimitzador qh'!$C$15:$H$15,E22234)</f>
        <v>314.07919990728021</v>
      </c>
      <c r="H22234" s="42">
        <f t="shared" si="1421"/>
        <v>0</v>
      </c>
    </row>
    <row r="22235" spans="1:8" x14ac:dyDescent="0.25">
      <c r="A22235" s="50">
        <v>44062.604583333334</v>
      </c>
      <c r="B22235" s="79">
        <v>63</v>
      </c>
      <c r="C22235" s="40">
        <f t="shared" si="1418"/>
        <v>8</v>
      </c>
      <c r="D22235" s="41">
        <f t="shared" si="1419"/>
        <v>2020</v>
      </c>
      <c r="E22235" s="43">
        <f>IF(WEEKDAY(A22235,2)&gt;=6,6,IF(ISNUMBER(MATCH(TRUNC(A22235),Normativa!$A$81:$A$108,0)),6,INDEX(Normativa!$D$67:$AA$78,MATCH(MONTH(A22235),Normativa!$C$67:$C$78,0),MATCH(HOUR(A22235),Normativa!$D$66:$AA$66,0))))</f>
        <v>4</v>
      </c>
      <c r="F22235" s="40">
        <f t="shared" si="1420"/>
        <v>252</v>
      </c>
      <c r="G22235" s="36">
        <f>INDEX('Optimitzador qh'!$C$15:$H$15,E22235)</f>
        <v>314.07919990728021</v>
      </c>
      <c r="H22235" s="42">
        <f t="shared" si="1421"/>
        <v>0</v>
      </c>
    </row>
    <row r="22236" spans="1:8" x14ac:dyDescent="0.25">
      <c r="A22236" s="50">
        <v>44062.614999999998</v>
      </c>
      <c r="B22236" s="79">
        <v>61</v>
      </c>
      <c r="C22236" s="40">
        <f t="shared" si="1418"/>
        <v>8</v>
      </c>
      <c r="D22236" s="41">
        <f t="shared" si="1419"/>
        <v>2020</v>
      </c>
      <c r="E22236" s="43">
        <f>IF(WEEKDAY(A22236,2)&gt;=6,6,IF(ISNUMBER(MATCH(TRUNC(A22236),Normativa!$A$81:$A$108,0)),6,INDEX(Normativa!$D$67:$AA$78,MATCH(MONTH(A22236),Normativa!$C$67:$C$78,0),MATCH(HOUR(A22236),Normativa!$D$66:$AA$66,0))))</f>
        <v>4</v>
      </c>
      <c r="F22236" s="40">
        <f t="shared" si="1420"/>
        <v>244</v>
      </c>
      <c r="G22236" s="36">
        <f>INDEX('Optimitzador qh'!$C$15:$H$15,E22236)</f>
        <v>314.07919990728021</v>
      </c>
      <c r="H22236" s="42">
        <f t="shared" si="1421"/>
        <v>0</v>
      </c>
    </row>
    <row r="22237" spans="1:8" x14ac:dyDescent="0.25">
      <c r="A22237" s="50">
        <v>44062.625416666662</v>
      </c>
      <c r="B22237" s="79">
        <v>67</v>
      </c>
      <c r="C22237" s="40">
        <f t="shared" si="1418"/>
        <v>8</v>
      </c>
      <c r="D22237" s="41">
        <f t="shared" si="1419"/>
        <v>2020</v>
      </c>
      <c r="E22237" s="43">
        <f>IF(WEEKDAY(A22237,2)&gt;=6,6,IF(ISNUMBER(MATCH(TRUNC(A22237),Normativa!$A$81:$A$108,0)),6,INDEX(Normativa!$D$67:$AA$78,MATCH(MONTH(A22237),Normativa!$C$67:$C$78,0),MATCH(HOUR(A22237),Normativa!$D$66:$AA$66,0))))</f>
        <v>4</v>
      </c>
      <c r="F22237" s="40">
        <f t="shared" si="1420"/>
        <v>268</v>
      </c>
      <c r="G22237" s="36">
        <f>INDEX('Optimitzador qh'!$C$15:$H$15,E22237)</f>
        <v>314.07919990728021</v>
      </c>
      <c r="H22237" s="42">
        <f t="shared" si="1421"/>
        <v>0</v>
      </c>
    </row>
    <row r="22238" spans="1:8" x14ac:dyDescent="0.25">
      <c r="A22238" s="50">
        <v>44062.635833333334</v>
      </c>
      <c r="B22238" s="79">
        <v>64</v>
      </c>
      <c r="C22238" s="40">
        <f t="shared" si="1418"/>
        <v>8</v>
      </c>
      <c r="D22238" s="41">
        <f t="shared" si="1419"/>
        <v>2020</v>
      </c>
      <c r="E22238" s="43">
        <f>IF(WEEKDAY(A22238,2)&gt;=6,6,IF(ISNUMBER(MATCH(TRUNC(A22238),Normativa!$A$81:$A$108,0)),6,INDEX(Normativa!$D$67:$AA$78,MATCH(MONTH(A22238),Normativa!$C$67:$C$78,0),MATCH(HOUR(A22238),Normativa!$D$66:$AA$66,0))))</f>
        <v>4</v>
      </c>
      <c r="F22238" s="40">
        <f t="shared" si="1420"/>
        <v>256</v>
      </c>
      <c r="G22238" s="36">
        <f>INDEX('Optimitzador qh'!$C$15:$H$15,E22238)</f>
        <v>314.07919990728021</v>
      </c>
      <c r="H22238" s="42">
        <f t="shared" si="1421"/>
        <v>0</v>
      </c>
    </row>
    <row r="22239" spans="1:8" x14ac:dyDescent="0.25">
      <c r="A22239" s="50">
        <v>44062.646249999998</v>
      </c>
      <c r="B22239" s="79">
        <v>63</v>
      </c>
      <c r="C22239" s="40">
        <f t="shared" si="1418"/>
        <v>8</v>
      </c>
      <c r="D22239" s="41">
        <f t="shared" si="1419"/>
        <v>2020</v>
      </c>
      <c r="E22239" s="43">
        <f>IF(WEEKDAY(A22239,2)&gt;=6,6,IF(ISNUMBER(MATCH(TRUNC(A22239),Normativa!$A$81:$A$108,0)),6,INDEX(Normativa!$D$67:$AA$78,MATCH(MONTH(A22239),Normativa!$C$67:$C$78,0),MATCH(HOUR(A22239),Normativa!$D$66:$AA$66,0))))</f>
        <v>4</v>
      </c>
      <c r="F22239" s="40">
        <f t="shared" si="1420"/>
        <v>252</v>
      </c>
      <c r="G22239" s="36">
        <f>INDEX('Optimitzador qh'!$C$15:$H$15,E22239)</f>
        <v>314.07919990728021</v>
      </c>
      <c r="H22239" s="42">
        <f t="shared" si="1421"/>
        <v>0</v>
      </c>
    </row>
    <row r="22240" spans="1:8" x14ac:dyDescent="0.25">
      <c r="A22240" s="50">
        <v>44062.656666666662</v>
      </c>
      <c r="B22240" s="79">
        <v>65</v>
      </c>
      <c r="C22240" s="40">
        <f t="shared" si="1418"/>
        <v>8</v>
      </c>
      <c r="D22240" s="41">
        <f t="shared" si="1419"/>
        <v>2020</v>
      </c>
      <c r="E22240" s="43">
        <f>IF(WEEKDAY(A22240,2)&gt;=6,6,IF(ISNUMBER(MATCH(TRUNC(A22240),Normativa!$A$81:$A$108,0)),6,INDEX(Normativa!$D$67:$AA$78,MATCH(MONTH(A22240),Normativa!$C$67:$C$78,0),MATCH(HOUR(A22240),Normativa!$D$66:$AA$66,0))))</f>
        <v>4</v>
      </c>
      <c r="F22240" s="40">
        <f t="shared" si="1420"/>
        <v>260</v>
      </c>
      <c r="G22240" s="36">
        <f>INDEX('Optimitzador qh'!$C$15:$H$15,E22240)</f>
        <v>314.07919990728021</v>
      </c>
      <c r="H22240" s="42">
        <f t="shared" si="1421"/>
        <v>0</v>
      </c>
    </row>
    <row r="22241" spans="1:8" x14ac:dyDescent="0.25">
      <c r="A22241" s="50">
        <v>44062.667083333334</v>
      </c>
      <c r="B22241" s="79">
        <v>64</v>
      </c>
      <c r="C22241" s="40">
        <f t="shared" si="1418"/>
        <v>8</v>
      </c>
      <c r="D22241" s="41">
        <f t="shared" si="1419"/>
        <v>2020</v>
      </c>
      <c r="E22241" s="43">
        <f>IF(WEEKDAY(A22241,2)&gt;=6,6,IF(ISNUMBER(MATCH(TRUNC(A22241),Normativa!$A$81:$A$108,0)),6,INDEX(Normativa!$D$67:$AA$78,MATCH(MONTH(A22241),Normativa!$C$67:$C$78,0),MATCH(HOUR(A22241),Normativa!$D$66:$AA$66,0))))</f>
        <v>4</v>
      </c>
      <c r="F22241" s="40">
        <f t="shared" si="1420"/>
        <v>256</v>
      </c>
      <c r="G22241" s="36">
        <f>INDEX('Optimitzador qh'!$C$15:$H$15,E22241)</f>
        <v>314.07919990728021</v>
      </c>
      <c r="H22241" s="42">
        <f t="shared" si="1421"/>
        <v>0</v>
      </c>
    </row>
    <row r="22242" spans="1:8" x14ac:dyDescent="0.25">
      <c r="A22242" s="50">
        <v>44062.677499999998</v>
      </c>
      <c r="B22242" s="79">
        <v>61</v>
      </c>
      <c r="C22242" s="40">
        <f t="shared" si="1418"/>
        <v>8</v>
      </c>
      <c r="D22242" s="41">
        <f t="shared" si="1419"/>
        <v>2020</v>
      </c>
      <c r="E22242" s="43">
        <f>IF(WEEKDAY(A22242,2)&gt;=6,6,IF(ISNUMBER(MATCH(TRUNC(A22242),Normativa!$A$81:$A$108,0)),6,INDEX(Normativa!$D$67:$AA$78,MATCH(MONTH(A22242),Normativa!$C$67:$C$78,0),MATCH(HOUR(A22242),Normativa!$D$66:$AA$66,0))))</f>
        <v>4</v>
      </c>
      <c r="F22242" s="40">
        <f t="shared" si="1420"/>
        <v>244</v>
      </c>
      <c r="G22242" s="36">
        <f>INDEX('Optimitzador qh'!$C$15:$H$15,E22242)</f>
        <v>314.07919990728021</v>
      </c>
      <c r="H22242" s="42">
        <f t="shared" si="1421"/>
        <v>0</v>
      </c>
    </row>
    <row r="22243" spans="1:8" x14ac:dyDescent="0.25">
      <c r="A22243" s="50">
        <v>44062.687916666662</v>
      </c>
      <c r="B22243" s="79">
        <v>64</v>
      </c>
      <c r="C22243" s="40">
        <f t="shared" si="1418"/>
        <v>8</v>
      </c>
      <c r="D22243" s="41">
        <f t="shared" si="1419"/>
        <v>2020</v>
      </c>
      <c r="E22243" s="43">
        <f>IF(WEEKDAY(A22243,2)&gt;=6,6,IF(ISNUMBER(MATCH(TRUNC(A22243),Normativa!$A$81:$A$108,0)),6,INDEX(Normativa!$D$67:$AA$78,MATCH(MONTH(A22243),Normativa!$C$67:$C$78,0),MATCH(HOUR(A22243),Normativa!$D$66:$AA$66,0))))</f>
        <v>4</v>
      </c>
      <c r="F22243" s="40">
        <f t="shared" si="1420"/>
        <v>256</v>
      </c>
      <c r="G22243" s="36">
        <f>INDEX('Optimitzador qh'!$C$15:$H$15,E22243)</f>
        <v>314.07919990728021</v>
      </c>
      <c r="H22243" s="42">
        <f t="shared" si="1421"/>
        <v>0</v>
      </c>
    </row>
    <row r="22244" spans="1:8" x14ac:dyDescent="0.25">
      <c r="A22244" s="50">
        <v>44062.698333333334</v>
      </c>
      <c r="B22244" s="79">
        <v>63</v>
      </c>
      <c r="C22244" s="40">
        <f t="shared" si="1418"/>
        <v>8</v>
      </c>
      <c r="D22244" s="41">
        <f t="shared" si="1419"/>
        <v>2020</v>
      </c>
      <c r="E22244" s="43">
        <f>IF(WEEKDAY(A22244,2)&gt;=6,6,IF(ISNUMBER(MATCH(TRUNC(A22244),Normativa!$A$81:$A$108,0)),6,INDEX(Normativa!$D$67:$AA$78,MATCH(MONTH(A22244),Normativa!$C$67:$C$78,0),MATCH(HOUR(A22244),Normativa!$D$66:$AA$66,0))))</f>
        <v>4</v>
      </c>
      <c r="F22244" s="40">
        <f t="shared" si="1420"/>
        <v>252</v>
      </c>
      <c r="G22244" s="36">
        <f>INDEX('Optimitzador qh'!$C$15:$H$15,E22244)</f>
        <v>314.07919990728021</v>
      </c>
      <c r="H22244" s="42">
        <f t="shared" si="1421"/>
        <v>0</v>
      </c>
    </row>
    <row r="22245" spans="1:8" x14ac:dyDescent="0.25">
      <c r="A22245" s="50">
        <v>44062.708749999998</v>
      </c>
      <c r="B22245" s="79">
        <v>61</v>
      </c>
      <c r="C22245" s="40">
        <f t="shared" si="1418"/>
        <v>8</v>
      </c>
      <c r="D22245" s="41">
        <f t="shared" si="1419"/>
        <v>2020</v>
      </c>
      <c r="E22245" s="43">
        <f>IF(WEEKDAY(A22245,2)&gt;=6,6,IF(ISNUMBER(MATCH(TRUNC(A22245),Normativa!$A$81:$A$108,0)),6,INDEX(Normativa!$D$67:$AA$78,MATCH(MONTH(A22245),Normativa!$C$67:$C$78,0),MATCH(HOUR(A22245),Normativa!$D$66:$AA$66,0))))</f>
        <v>4</v>
      </c>
      <c r="F22245" s="40">
        <f t="shared" si="1420"/>
        <v>244</v>
      </c>
      <c r="G22245" s="36">
        <f>INDEX('Optimitzador qh'!$C$15:$H$15,E22245)</f>
        <v>314.07919990728021</v>
      </c>
      <c r="H22245" s="42">
        <f t="shared" si="1421"/>
        <v>0</v>
      </c>
    </row>
    <row r="22246" spans="1:8" x14ac:dyDescent="0.25">
      <c r="A22246" s="50">
        <v>44062.719166666662</v>
      </c>
      <c r="B22246" s="79">
        <v>61</v>
      </c>
      <c r="C22246" s="40">
        <f t="shared" si="1418"/>
        <v>8</v>
      </c>
      <c r="D22246" s="41">
        <f t="shared" si="1419"/>
        <v>2020</v>
      </c>
      <c r="E22246" s="43">
        <f>IF(WEEKDAY(A22246,2)&gt;=6,6,IF(ISNUMBER(MATCH(TRUNC(A22246),Normativa!$A$81:$A$108,0)),6,INDEX(Normativa!$D$67:$AA$78,MATCH(MONTH(A22246),Normativa!$C$67:$C$78,0),MATCH(HOUR(A22246),Normativa!$D$66:$AA$66,0))))</f>
        <v>4</v>
      </c>
      <c r="F22246" s="40">
        <f t="shared" si="1420"/>
        <v>244</v>
      </c>
      <c r="G22246" s="36">
        <f>INDEX('Optimitzador qh'!$C$15:$H$15,E22246)</f>
        <v>314.07919990728021</v>
      </c>
      <c r="H22246" s="42">
        <f t="shared" si="1421"/>
        <v>0</v>
      </c>
    </row>
    <row r="22247" spans="1:8" x14ac:dyDescent="0.25">
      <c r="A22247" s="50">
        <v>44062.729583333334</v>
      </c>
      <c r="B22247" s="79">
        <v>43</v>
      </c>
      <c r="C22247" s="40">
        <f t="shared" si="1418"/>
        <v>8</v>
      </c>
      <c r="D22247" s="41">
        <f t="shared" si="1419"/>
        <v>2020</v>
      </c>
      <c r="E22247" s="43">
        <f>IF(WEEKDAY(A22247,2)&gt;=6,6,IF(ISNUMBER(MATCH(TRUNC(A22247),Normativa!$A$81:$A$108,0)),6,INDEX(Normativa!$D$67:$AA$78,MATCH(MONTH(A22247),Normativa!$C$67:$C$78,0),MATCH(HOUR(A22247),Normativa!$D$66:$AA$66,0))))</f>
        <v>4</v>
      </c>
      <c r="F22247" s="40">
        <f t="shared" si="1420"/>
        <v>172</v>
      </c>
      <c r="G22247" s="36">
        <f>INDEX('Optimitzador qh'!$C$15:$H$15,E22247)</f>
        <v>314.07919990728021</v>
      </c>
      <c r="H22247" s="42">
        <f t="shared" si="1421"/>
        <v>0</v>
      </c>
    </row>
    <row r="22248" spans="1:8" x14ac:dyDescent="0.25">
      <c r="A22248" s="50">
        <v>44062.74</v>
      </c>
      <c r="B22248" s="79">
        <v>40</v>
      </c>
      <c r="C22248" s="40">
        <f t="shared" si="1418"/>
        <v>8</v>
      </c>
      <c r="D22248" s="41">
        <f t="shared" si="1419"/>
        <v>2020</v>
      </c>
      <c r="E22248" s="43">
        <f>IF(WEEKDAY(A22248,2)&gt;=6,6,IF(ISNUMBER(MATCH(TRUNC(A22248),Normativa!$A$81:$A$108,0)),6,INDEX(Normativa!$D$67:$AA$78,MATCH(MONTH(A22248),Normativa!$C$67:$C$78,0),MATCH(HOUR(A22248),Normativa!$D$66:$AA$66,0))))</f>
        <v>4</v>
      </c>
      <c r="F22248" s="40">
        <f t="shared" si="1420"/>
        <v>160</v>
      </c>
      <c r="G22248" s="36">
        <f>INDEX('Optimitzador qh'!$C$15:$H$15,E22248)</f>
        <v>314.07919990728021</v>
      </c>
      <c r="H22248" s="42">
        <f t="shared" si="1421"/>
        <v>0</v>
      </c>
    </row>
    <row r="22249" spans="1:8" x14ac:dyDescent="0.25">
      <c r="A22249" s="50">
        <v>44062.750416666662</v>
      </c>
      <c r="B22249" s="79">
        <v>44</v>
      </c>
      <c r="C22249" s="40">
        <f t="shared" si="1418"/>
        <v>8</v>
      </c>
      <c r="D22249" s="41">
        <f t="shared" si="1419"/>
        <v>2020</v>
      </c>
      <c r="E22249" s="43">
        <f>IF(WEEKDAY(A22249,2)&gt;=6,6,IF(ISNUMBER(MATCH(TRUNC(A22249),Normativa!$A$81:$A$108,0)),6,INDEX(Normativa!$D$67:$AA$78,MATCH(MONTH(A22249),Normativa!$C$67:$C$78,0),MATCH(HOUR(A22249),Normativa!$D$66:$AA$66,0))))</f>
        <v>3</v>
      </c>
      <c r="F22249" s="40">
        <f t="shared" si="1420"/>
        <v>176</v>
      </c>
      <c r="G22249" s="36">
        <f>INDEX('Optimitzador qh'!$C$15:$H$15,E22249)</f>
        <v>314.07919990728021</v>
      </c>
      <c r="H22249" s="42">
        <f t="shared" si="1421"/>
        <v>0</v>
      </c>
    </row>
    <row r="22250" spans="1:8" x14ac:dyDescent="0.25">
      <c r="A22250" s="50">
        <v>44062.760833333334</v>
      </c>
      <c r="B22250" s="79">
        <v>39</v>
      </c>
      <c r="C22250" s="40">
        <f t="shared" si="1418"/>
        <v>8</v>
      </c>
      <c r="D22250" s="41">
        <f t="shared" si="1419"/>
        <v>2020</v>
      </c>
      <c r="E22250" s="43">
        <f>IF(WEEKDAY(A22250,2)&gt;=6,6,IF(ISNUMBER(MATCH(TRUNC(A22250),Normativa!$A$81:$A$108,0)),6,INDEX(Normativa!$D$67:$AA$78,MATCH(MONTH(A22250),Normativa!$C$67:$C$78,0),MATCH(HOUR(A22250),Normativa!$D$66:$AA$66,0))))</f>
        <v>3</v>
      </c>
      <c r="F22250" s="40">
        <f t="shared" si="1420"/>
        <v>156</v>
      </c>
      <c r="G22250" s="36">
        <f>INDEX('Optimitzador qh'!$C$15:$H$15,E22250)</f>
        <v>314.07919990728021</v>
      </c>
      <c r="H22250" s="42">
        <f t="shared" si="1421"/>
        <v>0</v>
      </c>
    </row>
    <row r="22251" spans="1:8" x14ac:dyDescent="0.25">
      <c r="A22251" s="50">
        <v>44062.771249999998</v>
      </c>
      <c r="B22251" s="79">
        <v>42</v>
      </c>
      <c r="C22251" s="40">
        <f t="shared" si="1418"/>
        <v>8</v>
      </c>
      <c r="D22251" s="41">
        <f t="shared" si="1419"/>
        <v>2020</v>
      </c>
      <c r="E22251" s="43">
        <f>IF(WEEKDAY(A22251,2)&gt;=6,6,IF(ISNUMBER(MATCH(TRUNC(A22251),Normativa!$A$81:$A$108,0)),6,INDEX(Normativa!$D$67:$AA$78,MATCH(MONTH(A22251),Normativa!$C$67:$C$78,0),MATCH(HOUR(A22251),Normativa!$D$66:$AA$66,0))))</f>
        <v>3</v>
      </c>
      <c r="F22251" s="40">
        <f t="shared" si="1420"/>
        <v>168</v>
      </c>
      <c r="G22251" s="36">
        <f>INDEX('Optimitzador qh'!$C$15:$H$15,E22251)</f>
        <v>314.07919990728021</v>
      </c>
      <c r="H22251" s="42">
        <f t="shared" si="1421"/>
        <v>0</v>
      </c>
    </row>
    <row r="22252" spans="1:8" x14ac:dyDescent="0.25">
      <c r="A22252" s="50">
        <v>44062.781666666662</v>
      </c>
      <c r="B22252" s="79">
        <v>40</v>
      </c>
      <c r="C22252" s="40">
        <f t="shared" si="1418"/>
        <v>8</v>
      </c>
      <c r="D22252" s="41">
        <f t="shared" si="1419"/>
        <v>2020</v>
      </c>
      <c r="E22252" s="43">
        <f>IF(WEEKDAY(A22252,2)&gt;=6,6,IF(ISNUMBER(MATCH(TRUNC(A22252),Normativa!$A$81:$A$108,0)),6,INDEX(Normativa!$D$67:$AA$78,MATCH(MONTH(A22252),Normativa!$C$67:$C$78,0),MATCH(HOUR(A22252),Normativa!$D$66:$AA$66,0))))</f>
        <v>3</v>
      </c>
      <c r="F22252" s="40">
        <f t="shared" si="1420"/>
        <v>160</v>
      </c>
      <c r="G22252" s="36">
        <f>INDEX('Optimitzador qh'!$C$15:$H$15,E22252)</f>
        <v>314.07919990728021</v>
      </c>
      <c r="H22252" s="42">
        <f t="shared" si="1421"/>
        <v>0</v>
      </c>
    </row>
    <row r="22253" spans="1:8" x14ac:dyDescent="0.25">
      <c r="A22253" s="50">
        <v>44062.792083333334</v>
      </c>
      <c r="B22253" s="79">
        <v>39</v>
      </c>
      <c r="C22253" s="40">
        <f t="shared" si="1418"/>
        <v>8</v>
      </c>
      <c r="D22253" s="41">
        <f t="shared" si="1419"/>
        <v>2020</v>
      </c>
      <c r="E22253" s="43">
        <f>IF(WEEKDAY(A22253,2)&gt;=6,6,IF(ISNUMBER(MATCH(TRUNC(A22253),Normativa!$A$81:$A$108,0)),6,INDEX(Normativa!$D$67:$AA$78,MATCH(MONTH(A22253),Normativa!$C$67:$C$78,0),MATCH(HOUR(A22253),Normativa!$D$66:$AA$66,0))))</f>
        <v>3</v>
      </c>
      <c r="F22253" s="40">
        <f t="shared" si="1420"/>
        <v>156</v>
      </c>
      <c r="G22253" s="36">
        <f>INDEX('Optimitzador qh'!$C$15:$H$15,E22253)</f>
        <v>314.07919990728021</v>
      </c>
      <c r="H22253" s="42">
        <f t="shared" si="1421"/>
        <v>0</v>
      </c>
    </row>
    <row r="22254" spans="1:8" x14ac:dyDescent="0.25">
      <c r="A22254" s="50">
        <v>44062.802499999998</v>
      </c>
      <c r="B22254" s="79">
        <v>38</v>
      </c>
      <c r="C22254" s="40">
        <f t="shared" si="1418"/>
        <v>8</v>
      </c>
      <c r="D22254" s="41">
        <f t="shared" si="1419"/>
        <v>2020</v>
      </c>
      <c r="E22254" s="43">
        <f>IF(WEEKDAY(A22254,2)&gt;=6,6,IF(ISNUMBER(MATCH(TRUNC(A22254),Normativa!$A$81:$A$108,0)),6,INDEX(Normativa!$D$67:$AA$78,MATCH(MONTH(A22254),Normativa!$C$67:$C$78,0),MATCH(HOUR(A22254),Normativa!$D$66:$AA$66,0))))</f>
        <v>3</v>
      </c>
      <c r="F22254" s="40">
        <f t="shared" si="1420"/>
        <v>152</v>
      </c>
      <c r="G22254" s="36">
        <f>INDEX('Optimitzador qh'!$C$15:$H$15,E22254)</f>
        <v>314.07919990728021</v>
      </c>
      <c r="H22254" s="42">
        <f t="shared" si="1421"/>
        <v>0</v>
      </c>
    </row>
    <row r="22255" spans="1:8" x14ac:dyDescent="0.25">
      <c r="A22255" s="50">
        <v>44062.812916666662</v>
      </c>
      <c r="B22255" s="79">
        <v>38</v>
      </c>
      <c r="C22255" s="40">
        <f t="shared" si="1418"/>
        <v>8</v>
      </c>
      <c r="D22255" s="41">
        <f t="shared" si="1419"/>
        <v>2020</v>
      </c>
      <c r="E22255" s="43">
        <f>IF(WEEKDAY(A22255,2)&gt;=6,6,IF(ISNUMBER(MATCH(TRUNC(A22255),Normativa!$A$81:$A$108,0)),6,INDEX(Normativa!$D$67:$AA$78,MATCH(MONTH(A22255),Normativa!$C$67:$C$78,0),MATCH(HOUR(A22255),Normativa!$D$66:$AA$66,0))))</f>
        <v>3</v>
      </c>
      <c r="F22255" s="40">
        <f t="shared" si="1420"/>
        <v>152</v>
      </c>
      <c r="G22255" s="36">
        <f>INDEX('Optimitzador qh'!$C$15:$H$15,E22255)</f>
        <v>314.07919990728021</v>
      </c>
      <c r="H22255" s="42">
        <f t="shared" si="1421"/>
        <v>0</v>
      </c>
    </row>
    <row r="22256" spans="1:8" x14ac:dyDescent="0.25">
      <c r="A22256" s="50">
        <v>44062.823333333334</v>
      </c>
      <c r="B22256" s="79">
        <v>39</v>
      </c>
      <c r="C22256" s="40">
        <f t="shared" si="1418"/>
        <v>8</v>
      </c>
      <c r="D22256" s="41">
        <f t="shared" si="1419"/>
        <v>2020</v>
      </c>
      <c r="E22256" s="43">
        <f>IF(WEEKDAY(A22256,2)&gt;=6,6,IF(ISNUMBER(MATCH(TRUNC(A22256),Normativa!$A$81:$A$108,0)),6,INDEX(Normativa!$D$67:$AA$78,MATCH(MONTH(A22256),Normativa!$C$67:$C$78,0),MATCH(HOUR(A22256),Normativa!$D$66:$AA$66,0))))</f>
        <v>3</v>
      </c>
      <c r="F22256" s="40">
        <f t="shared" si="1420"/>
        <v>156</v>
      </c>
      <c r="G22256" s="36">
        <f>INDEX('Optimitzador qh'!$C$15:$H$15,E22256)</f>
        <v>314.07919990728021</v>
      </c>
      <c r="H22256" s="42">
        <f t="shared" si="1421"/>
        <v>0</v>
      </c>
    </row>
    <row r="22257" spans="1:8" x14ac:dyDescent="0.25">
      <c r="A22257" s="50">
        <v>44062.833749999998</v>
      </c>
      <c r="B22257" s="79">
        <v>37</v>
      </c>
      <c r="C22257" s="40">
        <f t="shared" si="1418"/>
        <v>8</v>
      </c>
      <c r="D22257" s="41">
        <f t="shared" si="1419"/>
        <v>2020</v>
      </c>
      <c r="E22257" s="43">
        <f>IF(WEEKDAY(A22257,2)&gt;=6,6,IF(ISNUMBER(MATCH(TRUNC(A22257),Normativa!$A$81:$A$108,0)),6,INDEX(Normativa!$D$67:$AA$78,MATCH(MONTH(A22257),Normativa!$C$67:$C$78,0),MATCH(HOUR(A22257),Normativa!$D$66:$AA$66,0))))</f>
        <v>3</v>
      </c>
      <c r="F22257" s="40">
        <f t="shared" si="1420"/>
        <v>148</v>
      </c>
      <c r="G22257" s="36">
        <f>INDEX('Optimitzador qh'!$C$15:$H$15,E22257)</f>
        <v>314.07919990728021</v>
      </c>
      <c r="H22257" s="42">
        <f t="shared" si="1421"/>
        <v>0</v>
      </c>
    </row>
    <row r="22258" spans="1:8" x14ac:dyDescent="0.25">
      <c r="A22258" s="50">
        <v>44062.844166666662</v>
      </c>
      <c r="B22258" s="79">
        <v>34</v>
      </c>
      <c r="C22258" s="40">
        <f t="shared" si="1418"/>
        <v>8</v>
      </c>
      <c r="D22258" s="41">
        <f t="shared" si="1419"/>
        <v>2020</v>
      </c>
      <c r="E22258" s="43">
        <f>IF(WEEKDAY(A22258,2)&gt;=6,6,IF(ISNUMBER(MATCH(TRUNC(A22258),Normativa!$A$81:$A$108,0)),6,INDEX(Normativa!$D$67:$AA$78,MATCH(MONTH(A22258),Normativa!$C$67:$C$78,0),MATCH(HOUR(A22258),Normativa!$D$66:$AA$66,0))))</f>
        <v>3</v>
      </c>
      <c r="F22258" s="40">
        <f t="shared" si="1420"/>
        <v>136</v>
      </c>
      <c r="G22258" s="36">
        <f>INDEX('Optimitzador qh'!$C$15:$H$15,E22258)</f>
        <v>314.07919990728021</v>
      </c>
      <c r="H22258" s="42">
        <f t="shared" si="1421"/>
        <v>0</v>
      </c>
    </row>
    <row r="22259" spans="1:8" x14ac:dyDescent="0.25">
      <c r="A22259" s="50">
        <v>44062.854583333334</v>
      </c>
      <c r="B22259" s="79">
        <v>34</v>
      </c>
      <c r="C22259" s="40">
        <f t="shared" si="1418"/>
        <v>8</v>
      </c>
      <c r="D22259" s="41">
        <f t="shared" si="1419"/>
        <v>2020</v>
      </c>
      <c r="E22259" s="43">
        <f>IF(WEEKDAY(A22259,2)&gt;=6,6,IF(ISNUMBER(MATCH(TRUNC(A22259),Normativa!$A$81:$A$108,0)),6,INDEX(Normativa!$D$67:$AA$78,MATCH(MONTH(A22259),Normativa!$C$67:$C$78,0),MATCH(HOUR(A22259),Normativa!$D$66:$AA$66,0))))</f>
        <v>3</v>
      </c>
      <c r="F22259" s="40">
        <f t="shared" si="1420"/>
        <v>136</v>
      </c>
      <c r="G22259" s="36">
        <f>INDEX('Optimitzador qh'!$C$15:$H$15,E22259)</f>
        <v>314.07919990728021</v>
      </c>
      <c r="H22259" s="42">
        <f t="shared" si="1421"/>
        <v>0</v>
      </c>
    </row>
    <row r="22260" spans="1:8" x14ac:dyDescent="0.25">
      <c r="A22260" s="50">
        <v>44062.864999999998</v>
      </c>
      <c r="B22260" s="79">
        <v>34</v>
      </c>
      <c r="C22260" s="40">
        <f t="shared" si="1418"/>
        <v>8</v>
      </c>
      <c r="D22260" s="41">
        <f t="shared" si="1419"/>
        <v>2020</v>
      </c>
      <c r="E22260" s="43">
        <f>IF(WEEKDAY(A22260,2)&gt;=6,6,IF(ISNUMBER(MATCH(TRUNC(A22260),Normativa!$A$81:$A$108,0)),6,INDEX(Normativa!$D$67:$AA$78,MATCH(MONTH(A22260),Normativa!$C$67:$C$78,0),MATCH(HOUR(A22260),Normativa!$D$66:$AA$66,0))))</f>
        <v>3</v>
      </c>
      <c r="F22260" s="40">
        <f t="shared" si="1420"/>
        <v>136</v>
      </c>
      <c r="G22260" s="36">
        <f>INDEX('Optimitzador qh'!$C$15:$H$15,E22260)</f>
        <v>314.07919990728021</v>
      </c>
      <c r="H22260" s="42">
        <f t="shared" si="1421"/>
        <v>0</v>
      </c>
    </row>
    <row r="22261" spans="1:8" x14ac:dyDescent="0.25">
      <c r="A22261" s="50">
        <v>44062.875416666662</v>
      </c>
      <c r="B22261" s="79">
        <v>34</v>
      </c>
      <c r="C22261" s="40">
        <f t="shared" si="1418"/>
        <v>8</v>
      </c>
      <c r="D22261" s="41">
        <f t="shared" si="1419"/>
        <v>2020</v>
      </c>
      <c r="E22261" s="43">
        <f>IF(WEEKDAY(A22261,2)&gt;=6,6,IF(ISNUMBER(MATCH(TRUNC(A22261),Normativa!$A$81:$A$108,0)),6,INDEX(Normativa!$D$67:$AA$78,MATCH(MONTH(A22261),Normativa!$C$67:$C$78,0),MATCH(HOUR(A22261),Normativa!$D$66:$AA$66,0))))</f>
        <v>3</v>
      </c>
      <c r="F22261" s="40">
        <f t="shared" si="1420"/>
        <v>136</v>
      </c>
      <c r="G22261" s="36">
        <f>INDEX('Optimitzador qh'!$C$15:$H$15,E22261)</f>
        <v>314.07919990728021</v>
      </c>
      <c r="H22261" s="42">
        <f t="shared" si="1421"/>
        <v>0</v>
      </c>
    </row>
    <row r="22262" spans="1:8" x14ac:dyDescent="0.25">
      <c r="A22262" s="50">
        <v>44062.885833333334</v>
      </c>
      <c r="B22262" s="79">
        <v>34</v>
      </c>
      <c r="C22262" s="40">
        <f t="shared" si="1418"/>
        <v>8</v>
      </c>
      <c r="D22262" s="41">
        <f t="shared" si="1419"/>
        <v>2020</v>
      </c>
      <c r="E22262" s="43">
        <f>IF(WEEKDAY(A22262,2)&gt;=6,6,IF(ISNUMBER(MATCH(TRUNC(A22262),Normativa!$A$81:$A$108,0)),6,INDEX(Normativa!$D$67:$AA$78,MATCH(MONTH(A22262),Normativa!$C$67:$C$78,0),MATCH(HOUR(A22262),Normativa!$D$66:$AA$66,0))))</f>
        <v>3</v>
      </c>
      <c r="F22262" s="40">
        <f t="shared" si="1420"/>
        <v>136</v>
      </c>
      <c r="G22262" s="36">
        <f>INDEX('Optimitzador qh'!$C$15:$H$15,E22262)</f>
        <v>314.07919990728021</v>
      </c>
      <c r="H22262" s="42">
        <f t="shared" si="1421"/>
        <v>0</v>
      </c>
    </row>
    <row r="22263" spans="1:8" x14ac:dyDescent="0.25">
      <c r="A22263" s="50">
        <v>44062.896249999998</v>
      </c>
      <c r="B22263" s="79">
        <v>33</v>
      </c>
      <c r="C22263" s="40">
        <f t="shared" si="1418"/>
        <v>8</v>
      </c>
      <c r="D22263" s="41">
        <f t="shared" si="1419"/>
        <v>2020</v>
      </c>
      <c r="E22263" s="43">
        <f>IF(WEEKDAY(A22263,2)&gt;=6,6,IF(ISNUMBER(MATCH(TRUNC(A22263),Normativa!$A$81:$A$108,0)),6,INDEX(Normativa!$D$67:$AA$78,MATCH(MONTH(A22263),Normativa!$C$67:$C$78,0),MATCH(HOUR(A22263),Normativa!$D$66:$AA$66,0))))</f>
        <v>3</v>
      </c>
      <c r="F22263" s="40">
        <f t="shared" si="1420"/>
        <v>132</v>
      </c>
      <c r="G22263" s="36">
        <f>INDEX('Optimitzador qh'!$C$15:$H$15,E22263)</f>
        <v>314.07919990728021</v>
      </c>
      <c r="H22263" s="42">
        <f t="shared" si="1421"/>
        <v>0</v>
      </c>
    </row>
    <row r="22264" spans="1:8" x14ac:dyDescent="0.25">
      <c r="A22264" s="50">
        <v>44062.906666666662</v>
      </c>
      <c r="B22264" s="79">
        <v>34</v>
      </c>
      <c r="C22264" s="40">
        <f t="shared" si="1418"/>
        <v>8</v>
      </c>
      <c r="D22264" s="41">
        <f t="shared" si="1419"/>
        <v>2020</v>
      </c>
      <c r="E22264" s="43">
        <f>IF(WEEKDAY(A22264,2)&gt;=6,6,IF(ISNUMBER(MATCH(TRUNC(A22264),Normativa!$A$81:$A$108,0)),6,INDEX(Normativa!$D$67:$AA$78,MATCH(MONTH(A22264),Normativa!$C$67:$C$78,0),MATCH(HOUR(A22264),Normativa!$D$66:$AA$66,0))))</f>
        <v>3</v>
      </c>
      <c r="F22264" s="40">
        <f t="shared" si="1420"/>
        <v>136</v>
      </c>
      <c r="G22264" s="36">
        <f>INDEX('Optimitzador qh'!$C$15:$H$15,E22264)</f>
        <v>314.07919990728021</v>
      </c>
      <c r="H22264" s="42">
        <f t="shared" si="1421"/>
        <v>0</v>
      </c>
    </row>
    <row r="22265" spans="1:8" x14ac:dyDescent="0.25">
      <c r="A22265" s="50">
        <v>44062.917083333334</v>
      </c>
      <c r="B22265" s="79">
        <v>35</v>
      </c>
      <c r="C22265" s="40">
        <f t="shared" si="1418"/>
        <v>8</v>
      </c>
      <c r="D22265" s="41">
        <f t="shared" si="1419"/>
        <v>2020</v>
      </c>
      <c r="E22265" s="43">
        <f>IF(WEEKDAY(A22265,2)&gt;=6,6,IF(ISNUMBER(MATCH(TRUNC(A22265),Normativa!$A$81:$A$108,0)),6,INDEX(Normativa!$D$67:$AA$78,MATCH(MONTH(A22265),Normativa!$C$67:$C$78,0),MATCH(HOUR(A22265),Normativa!$D$66:$AA$66,0))))</f>
        <v>4</v>
      </c>
      <c r="F22265" s="40">
        <f t="shared" si="1420"/>
        <v>140</v>
      </c>
      <c r="G22265" s="36">
        <f>INDEX('Optimitzador qh'!$C$15:$H$15,E22265)</f>
        <v>314.07919990728021</v>
      </c>
      <c r="H22265" s="42">
        <f t="shared" si="1421"/>
        <v>0</v>
      </c>
    </row>
    <row r="22266" spans="1:8" x14ac:dyDescent="0.25">
      <c r="A22266" s="50">
        <v>44062.927499999998</v>
      </c>
      <c r="B22266" s="79">
        <v>35</v>
      </c>
      <c r="C22266" s="40">
        <f t="shared" si="1418"/>
        <v>8</v>
      </c>
      <c r="D22266" s="41">
        <f t="shared" si="1419"/>
        <v>2020</v>
      </c>
      <c r="E22266" s="43">
        <f>IF(WEEKDAY(A22266,2)&gt;=6,6,IF(ISNUMBER(MATCH(TRUNC(A22266),Normativa!$A$81:$A$108,0)),6,INDEX(Normativa!$D$67:$AA$78,MATCH(MONTH(A22266),Normativa!$C$67:$C$78,0),MATCH(HOUR(A22266),Normativa!$D$66:$AA$66,0))))</f>
        <v>4</v>
      </c>
      <c r="F22266" s="40">
        <f t="shared" si="1420"/>
        <v>140</v>
      </c>
      <c r="G22266" s="36">
        <f>INDEX('Optimitzador qh'!$C$15:$H$15,E22266)</f>
        <v>314.07919990728021</v>
      </c>
      <c r="H22266" s="42">
        <f t="shared" si="1421"/>
        <v>0</v>
      </c>
    </row>
    <row r="22267" spans="1:8" x14ac:dyDescent="0.25">
      <c r="A22267" s="50">
        <v>44062.937916666662</v>
      </c>
      <c r="B22267" s="79">
        <v>34</v>
      </c>
      <c r="C22267" s="40">
        <f t="shared" si="1418"/>
        <v>8</v>
      </c>
      <c r="D22267" s="41">
        <f t="shared" si="1419"/>
        <v>2020</v>
      </c>
      <c r="E22267" s="43">
        <f>IF(WEEKDAY(A22267,2)&gt;=6,6,IF(ISNUMBER(MATCH(TRUNC(A22267),Normativa!$A$81:$A$108,0)),6,INDEX(Normativa!$D$67:$AA$78,MATCH(MONTH(A22267),Normativa!$C$67:$C$78,0),MATCH(HOUR(A22267),Normativa!$D$66:$AA$66,0))))</f>
        <v>4</v>
      </c>
      <c r="F22267" s="40">
        <f t="shared" si="1420"/>
        <v>136</v>
      </c>
      <c r="G22267" s="36">
        <f>INDEX('Optimitzador qh'!$C$15:$H$15,E22267)</f>
        <v>314.07919990728021</v>
      </c>
      <c r="H22267" s="42">
        <f t="shared" si="1421"/>
        <v>0</v>
      </c>
    </row>
    <row r="22268" spans="1:8" x14ac:dyDescent="0.25">
      <c r="A22268" s="50">
        <v>44062.948333333334</v>
      </c>
      <c r="B22268" s="79">
        <v>33</v>
      </c>
      <c r="C22268" s="40">
        <f t="shared" si="1418"/>
        <v>8</v>
      </c>
      <c r="D22268" s="41">
        <f t="shared" si="1419"/>
        <v>2020</v>
      </c>
      <c r="E22268" s="43">
        <f>IF(WEEKDAY(A22268,2)&gt;=6,6,IF(ISNUMBER(MATCH(TRUNC(A22268),Normativa!$A$81:$A$108,0)),6,INDEX(Normativa!$D$67:$AA$78,MATCH(MONTH(A22268),Normativa!$C$67:$C$78,0),MATCH(HOUR(A22268),Normativa!$D$66:$AA$66,0))))</f>
        <v>4</v>
      </c>
      <c r="F22268" s="40">
        <f t="shared" si="1420"/>
        <v>132</v>
      </c>
      <c r="G22268" s="36">
        <f>INDEX('Optimitzador qh'!$C$15:$H$15,E22268)</f>
        <v>314.07919990728021</v>
      </c>
      <c r="H22268" s="42">
        <f t="shared" si="1421"/>
        <v>0</v>
      </c>
    </row>
    <row r="22269" spans="1:8" x14ac:dyDescent="0.25">
      <c r="A22269" s="50">
        <v>44062.958749999998</v>
      </c>
      <c r="B22269" s="79">
        <v>33</v>
      </c>
      <c r="C22269" s="40">
        <f t="shared" si="1418"/>
        <v>8</v>
      </c>
      <c r="D22269" s="41">
        <f t="shared" si="1419"/>
        <v>2020</v>
      </c>
      <c r="E22269" s="43">
        <f>IF(WEEKDAY(A22269,2)&gt;=6,6,IF(ISNUMBER(MATCH(TRUNC(A22269),Normativa!$A$81:$A$108,0)),6,INDEX(Normativa!$D$67:$AA$78,MATCH(MONTH(A22269),Normativa!$C$67:$C$78,0),MATCH(HOUR(A22269),Normativa!$D$66:$AA$66,0))))</f>
        <v>4</v>
      </c>
      <c r="F22269" s="40">
        <f t="shared" si="1420"/>
        <v>132</v>
      </c>
      <c r="G22269" s="36">
        <f>INDEX('Optimitzador qh'!$C$15:$H$15,E22269)</f>
        <v>314.07919990728021</v>
      </c>
      <c r="H22269" s="42">
        <f t="shared" si="1421"/>
        <v>0</v>
      </c>
    </row>
    <row r="22270" spans="1:8" x14ac:dyDescent="0.25">
      <c r="A22270" s="50">
        <v>44062.969166666662</v>
      </c>
      <c r="B22270" s="79">
        <v>33</v>
      </c>
      <c r="C22270" s="40">
        <f t="shared" si="1418"/>
        <v>8</v>
      </c>
      <c r="D22270" s="41">
        <f t="shared" si="1419"/>
        <v>2020</v>
      </c>
      <c r="E22270" s="43">
        <f>IF(WEEKDAY(A22270,2)&gt;=6,6,IF(ISNUMBER(MATCH(TRUNC(A22270),Normativa!$A$81:$A$108,0)),6,INDEX(Normativa!$D$67:$AA$78,MATCH(MONTH(A22270),Normativa!$C$67:$C$78,0),MATCH(HOUR(A22270),Normativa!$D$66:$AA$66,0))))</f>
        <v>4</v>
      </c>
      <c r="F22270" s="40">
        <f t="shared" si="1420"/>
        <v>132</v>
      </c>
      <c r="G22270" s="36">
        <f>INDEX('Optimitzador qh'!$C$15:$H$15,E22270)</f>
        <v>314.07919990728021</v>
      </c>
      <c r="H22270" s="42">
        <f t="shared" si="1421"/>
        <v>0</v>
      </c>
    </row>
    <row r="22271" spans="1:8" x14ac:dyDescent="0.25">
      <c r="A22271" s="50">
        <v>44062.979583333334</v>
      </c>
      <c r="B22271" s="79">
        <v>32</v>
      </c>
      <c r="C22271" s="40">
        <f t="shared" si="1418"/>
        <v>8</v>
      </c>
      <c r="D22271" s="41">
        <f t="shared" si="1419"/>
        <v>2020</v>
      </c>
      <c r="E22271" s="43">
        <f>IF(WEEKDAY(A22271,2)&gt;=6,6,IF(ISNUMBER(MATCH(TRUNC(A22271),Normativa!$A$81:$A$108,0)),6,INDEX(Normativa!$D$67:$AA$78,MATCH(MONTH(A22271),Normativa!$C$67:$C$78,0),MATCH(HOUR(A22271),Normativa!$D$66:$AA$66,0))))</f>
        <v>4</v>
      </c>
      <c r="F22271" s="40">
        <f t="shared" si="1420"/>
        <v>128</v>
      </c>
      <c r="G22271" s="36">
        <f>INDEX('Optimitzador qh'!$C$15:$H$15,E22271)</f>
        <v>314.07919990728021</v>
      </c>
      <c r="H22271" s="42">
        <f t="shared" si="1421"/>
        <v>0</v>
      </c>
    </row>
    <row r="22272" spans="1:8" x14ac:dyDescent="0.25">
      <c r="A22272" s="50">
        <v>44062.99</v>
      </c>
      <c r="B22272" s="79">
        <v>31</v>
      </c>
      <c r="C22272" s="40">
        <f t="shared" si="1418"/>
        <v>8</v>
      </c>
      <c r="D22272" s="41">
        <f t="shared" si="1419"/>
        <v>2020</v>
      </c>
      <c r="E22272" s="43">
        <f>IF(WEEKDAY(A22272,2)&gt;=6,6,IF(ISNUMBER(MATCH(TRUNC(A22272),Normativa!$A$81:$A$108,0)),6,INDEX(Normativa!$D$67:$AA$78,MATCH(MONTH(A22272),Normativa!$C$67:$C$78,0),MATCH(HOUR(A22272),Normativa!$D$66:$AA$66,0))))</f>
        <v>4</v>
      </c>
      <c r="F22272" s="40">
        <f t="shared" si="1420"/>
        <v>124</v>
      </c>
      <c r="G22272" s="36">
        <f>INDEX('Optimitzador qh'!$C$15:$H$15,E22272)</f>
        <v>314.07919990728021</v>
      </c>
      <c r="H22272" s="42">
        <f t="shared" si="1421"/>
        <v>0</v>
      </c>
    </row>
    <row r="22273" spans="1:8" x14ac:dyDescent="0.25">
      <c r="A22273" s="50">
        <v>44063.000416666662</v>
      </c>
      <c r="B22273" s="79">
        <v>32</v>
      </c>
      <c r="C22273" s="40">
        <f t="shared" si="1418"/>
        <v>8</v>
      </c>
      <c r="D22273" s="41">
        <f t="shared" si="1419"/>
        <v>2020</v>
      </c>
      <c r="E22273" s="43">
        <f>IF(WEEKDAY(A22273,2)&gt;=6,6,IF(ISNUMBER(MATCH(TRUNC(A22273),Normativa!$A$81:$A$108,0)),6,INDEX(Normativa!$D$67:$AA$78,MATCH(MONTH(A22273),Normativa!$C$67:$C$78,0),MATCH(HOUR(A22273),Normativa!$D$66:$AA$66,0))))</f>
        <v>6</v>
      </c>
      <c r="F22273" s="40">
        <f t="shared" si="1420"/>
        <v>128</v>
      </c>
      <c r="G22273" s="36">
        <f>INDEX('Optimitzador qh'!$C$15:$H$15,E22273)</f>
        <v>550</v>
      </c>
      <c r="H22273" s="42">
        <f t="shared" si="1421"/>
        <v>0</v>
      </c>
    </row>
    <row r="22274" spans="1:8" x14ac:dyDescent="0.25">
      <c r="A22274" s="50">
        <v>44063.010833333334</v>
      </c>
      <c r="B22274" s="79">
        <v>33</v>
      </c>
      <c r="C22274" s="40">
        <f t="shared" si="1418"/>
        <v>8</v>
      </c>
      <c r="D22274" s="41">
        <f t="shared" si="1419"/>
        <v>2020</v>
      </c>
      <c r="E22274" s="43">
        <f>IF(WEEKDAY(A22274,2)&gt;=6,6,IF(ISNUMBER(MATCH(TRUNC(A22274),Normativa!$A$81:$A$108,0)),6,INDEX(Normativa!$D$67:$AA$78,MATCH(MONTH(A22274),Normativa!$C$67:$C$78,0),MATCH(HOUR(A22274),Normativa!$D$66:$AA$66,0))))</f>
        <v>6</v>
      </c>
      <c r="F22274" s="40">
        <f t="shared" si="1420"/>
        <v>132</v>
      </c>
      <c r="G22274" s="36">
        <f>INDEX('Optimitzador qh'!$C$15:$H$15,E22274)</f>
        <v>550</v>
      </c>
      <c r="H22274" s="42">
        <f t="shared" si="1421"/>
        <v>0</v>
      </c>
    </row>
    <row r="22275" spans="1:8" x14ac:dyDescent="0.25">
      <c r="A22275" s="50">
        <v>44063.021249999998</v>
      </c>
      <c r="B22275" s="79">
        <v>31</v>
      </c>
      <c r="C22275" s="40">
        <f t="shared" si="1418"/>
        <v>8</v>
      </c>
      <c r="D22275" s="41">
        <f t="shared" si="1419"/>
        <v>2020</v>
      </c>
      <c r="E22275" s="43">
        <f>IF(WEEKDAY(A22275,2)&gt;=6,6,IF(ISNUMBER(MATCH(TRUNC(A22275),Normativa!$A$81:$A$108,0)),6,INDEX(Normativa!$D$67:$AA$78,MATCH(MONTH(A22275),Normativa!$C$67:$C$78,0),MATCH(HOUR(A22275),Normativa!$D$66:$AA$66,0))))</f>
        <v>6</v>
      </c>
      <c r="F22275" s="40">
        <f t="shared" si="1420"/>
        <v>124</v>
      </c>
      <c r="G22275" s="36">
        <f>INDEX('Optimitzador qh'!$C$15:$H$15,E22275)</f>
        <v>550</v>
      </c>
      <c r="H22275" s="42">
        <f t="shared" si="1421"/>
        <v>0</v>
      </c>
    </row>
    <row r="22276" spans="1:8" x14ac:dyDescent="0.25">
      <c r="A22276" s="50">
        <v>44063.031666666662</v>
      </c>
      <c r="B22276" s="79">
        <v>33</v>
      </c>
      <c r="C22276" s="40">
        <f t="shared" si="1418"/>
        <v>8</v>
      </c>
      <c r="D22276" s="41">
        <f t="shared" si="1419"/>
        <v>2020</v>
      </c>
      <c r="E22276" s="43">
        <f>IF(WEEKDAY(A22276,2)&gt;=6,6,IF(ISNUMBER(MATCH(TRUNC(A22276),Normativa!$A$81:$A$108,0)),6,INDEX(Normativa!$D$67:$AA$78,MATCH(MONTH(A22276),Normativa!$C$67:$C$78,0),MATCH(HOUR(A22276),Normativa!$D$66:$AA$66,0))))</f>
        <v>6</v>
      </c>
      <c r="F22276" s="40">
        <f t="shared" si="1420"/>
        <v>132</v>
      </c>
      <c r="G22276" s="36">
        <f>INDEX('Optimitzador qh'!$C$15:$H$15,E22276)</f>
        <v>550</v>
      </c>
      <c r="H22276" s="42">
        <f t="shared" si="1421"/>
        <v>0</v>
      </c>
    </row>
    <row r="22277" spans="1:8" x14ac:dyDescent="0.25">
      <c r="A22277" s="50">
        <v>44063.042083333334</v>
      </c>
      <c r="B22277" s="79">
        <v>30</v>
      </c>
      <c r="C22277" s="40">
        <f t="shared" ref="C22277:C22340" si="1422">MONTH(A22277)</f>
        <v>8</v>
      </c>
      <c r="D22277" s="41">
        <f t="shared" ref="D22277:D22340" si="1423">YEAR(A22277)</f>
        <v>2020</v>
      </c>
      <c r="E22277" s="43">
        <f>IF(WEEKDAY(A22277,2)&gt;=6,6,IF(ISNUMBER(MATCH(TRUNC(A22277),Normativa!$A$81:$A$108,0)),6,INDEX(Normativa!$D$67:$AA$78,MATCH(MONTH(A22277),Normativa!$C$67:$C$78,0),MATCH(HOUR(A22277),Normativa!$D$66:$AA$66,0))))</f>
        <v>6</v>
      </c>
      <c r="F22277" s="40">
        <f t="shared" ref="F22277:F22340" si="1424">B22277*4</f>
        <v>120</v>
      </c>
      <c r="G22277" s="36">
        <f>INDEX('Optimitzador qh'!$C$15:$H$15,E22277)</f>
        <v>550</v>
      </c>
      <c r="H22277" s="42">
        <f t="shared" si="1421"/>
        <v>0</v>
      </c>
    </row>
    <row r="22278" spans="1:8" x14ac:dyDescent="0.25">
      <c r="A22278" s="50">
        <v>44063.052499999998</v>
      </c>
      <c r="B22278" s="79">
        <v>33</v>
      </c>
      <c r="C22278" s="40">
        <f t="shared" si="1422"/>
        <v>8</v>
      </c>
      <c r="D22278" s="41">
        <f t="shared" si="1423"/>
        <v>2020</v>
      </c>
      <c r="E22278" s="43">
        <f>IF(WEEKDAY(A22278,2)&gt;=6,6,IF(ISNUMBER(MATCH(TRUNC(A22278),Normativa!$A$81:$A$108,0)),6,INDEX(Normativa!$D$67:$AA$78,MATCH(MONTH(A22278),Normativa!$C$67:$C$78,0),MATCH(HOUR(A22278),Normativa!$D$66:$AA$66,0))))</f>
        <v>6</v>
      </c>
      <c r="F22278" s="40">
        <f t="shared" si="1424"/>
        <v>132</v>
      </c>
      <c r="G22278" s="36">
        <f>INDEX('Optimitzador qh'!$C$15:$H$15,E22278)</f>
        <v>550</v>
      </c>
      <c r="H22278" s="42">
        <f t="shared" si="1421"/>
        <v>0</v>
      </c>
    </row>
    <row r="22279" spans="1:8" x14ac:dyDescent="0.25">
      <c r="A22279" s="50">
        <v>44063.062916666662</v>
      </c>
      <c r="B22279" s="79">
        <v>32</v>
      </c>
      <c r="C22279" s="40">
        <f t="shared" si="1422"/>
        <v>8</v>
      </c>
      <c r="D22279" s="41">
        <f t="shared" si="1423"/>
        <v>2020</v>
      </c>
      <c r="E22279" s="43">
        <f>IF(WEEKDAY(A22279,2)&gt;=6,6,IF(ISNUMBER(MATCH(TRUNC(A22279),Normativa!$A$81:$A$108,0)),6,INDEX(Normativa!$D$67:$AA$78,MATCH(MONTH(A22279),Normativa!$C$67:$C$78,0),MATCH(HOUR(A22279),Normativa!$D$66:$AA$66,0))))</f>
        <v>6</v>
      </c>
      <c r="F22279" s="40">
        <f t="shared" si="1424"/>
        <v>128</v>
      </c>
      <c r="G22279" s="36">
        <f>INDEX('Optimitzador qh'!$C$15:$H$15,E22279)</f>
        <v>550</v>
      </c>
      <c r="H22279" s="42">
        <f t="shared" si="1421"/>
        <v>0</v>
      </c>
    </row>
    <row r="22280" spans="1:8" x14ac:dyDescent="0.25">
      <c r="A22280" s="50">
        <v>44063.073333333334</v>
      </c>
      <c r="B22280" s="79">
        <v>31</v>
      </c>
      <c r="C22280" s="40">
        <f t="shared" si="1422"/>
        <v>8</v>
      </c>
      <c r="D22280" s="41">
        <f t="shared" si="1423"/>
        <v>2020</v>
      </c>
      <c r="E22280" s="43">
        <f>IF(WEEKDAY(A22280,2)&gt;=6,6,IF(ISNUMBER(MATCH(TRUNC(A22280),Normativa!$A$81:$A$108,0)),6,INDEX(Normativa!$D$67:$AA$78,MATCH(MONTH(A22280),Normativa!$C$67:$C$78,0),MATCH(HOUR(A22280),Normativa!$D$66:$AA$66,0))))</f>
        <v>6</v>
      </c>
      <c r="F22280" s="40">
        <f t="shared" si="1424"/>
        <v>124</v>
      </c>
      <c r="G22280" s="36">
        <f>INDEX('Optimitzador qh'!$C$15:$H$15,E22280)</f>
        <v>550</v>
      </c>
      <c r="H22280" s="42">
        <f t="shared" si="1421"/>
        <v>0</v>
      </c>
    </row>
    <row r="22281" spans="1:8" x14ac:dyDescent="0.25">
      <c r="A22281" s="50">
        <v>44063.083749999998</v>
      </c>
      <c r="B22281" s="79">
        <v>31</v>
      </c>
      <c r="C22281" s="40">
        <f t="shared" si="1422"/>
        <v>8</v>
      </c>
      <c r="D22281" s="41">
        <f t="shared" si="1423"/>
        <v>2020</v>
      </c>
      <c r="E22281" s="43">
        <f>IF(WEEKDAY(A22281,2)&gt;=6,6,IF(ISNUMBER(MATCH(TRUNC(A22281),Normativa!$A$81:$A$108,0)),6,INDEX(Normativa!$D$67:$AA$78,MATCH(MONTH(A22281),Normativa!$C$67:$C$78,0),MATCH(HOUR(A22281),Normativa!$D$66:$AA$66,0))))</f>
        <v>6</v>
      </c>
      <c r="F22281" s="40">
        <f t="shared" si="1424"/>
        <v>124</v>
      </c>
      <c r="G22281" s="36">
        <f>INDEX('Optimitzador qh'!$C$15:$H$15,E22281)</f>
        <v>550</v>
      </c>
      <c r="H22281" s="42">
        <f t="shared" si="1421"/>
        <v>0</v>
      </c>
    </row>
    <row r="22282" spans="1:8" x14ac:dyDescent="0.25">
      <c r="A22282" s="50">
        <v>44063.094166666662</v>
      </c>
      <c r="B22282" s="79">
        <v>32</v>
      </c>
      <c r="C22282" s="40">
        <f t="shared" si="1422"/>
        <v>8</v>
      </c>
      <c r="D22282" s="41">
        <f t="shared" si="1423"/>
        <v>2020</v>
      </c>
      <c r="E22282" s="43">
        <f>IF(WEEKDAY(A22282,2)&gt;=6,6,IF(ISNUMBER(MATCH(TRUNC(A22282),Normativa!$A$81:$A$108,0)),6,INDEX(Normativa!$D$67:$AA$78,MATCH(MONTH(A22282),Normativa!$C$67:$C$78,0),MATCH(HOUR(A22282),Normativa!$D$66:$AA$66,0))))</f>
        <v>6</v>
      </c>
      <c r="F22282" s="40">
        <f t="shared" si="1424"/>
        <v>128</v>
      </c>
      <c r="G22282" s="36">
        <f>INDEX('Optimitzador qh'!$C$15:$H$15,E22282)</f>
        <v>550</v>
      </c>
      <c r="H22282" s="42">
        <f t="shared" ref="H22282:H22345" si="1425">IF(F22282&gt;G22282,(F22282-G22282)^2,0)</f>
        <v>0</v>
      </c>
    </row>
    <row r="22283" spans="1:8" x14ac:dyDescent="0.25">
      <c r="A22283" s="50">
        <v>44063.104583333334</v>
      </c>
      <c r="B22283" s="79">
        <v>32</v>
      </c>
      <c r="C22283" s="40">
        <f t="shared" si="1422"/>
        <v>8</v>
      </c>
      <c r="D22283" s="41">
        <f t="shared" si="1423"/>
        <v>2020</v>
      </c>
      <c r="E22283" s="43">
        <f>IF(WEEKDAY(A22283,2)&gt;=6,6,IF(ISNUMBER(MATCH(TRUNC(A22283),Normativa!$A$81:$A$108,0)),6,INDEX(Normativa!$D$67:$AA$78,MATCH(MONTH(A22283),Normativa!$C$67:$C$78,0),MATCH(HOUR(A22283),Normativa!$D$66:$AA$66,0))))</f>
        <v>6</v>
      </c>
      <c r="F22283" s="40">
        <f t="shared" si="1424"/>
        <v>128</v>
      </c>
      <c r="G22283" s="36">
        <f>INDEX('Optimitzador qh'!$C$15:$H$15,E22283)</f>
        <v>550</v>
      </c>
      <c r="H22283" s="42">
        <f t="shared" si="1425"/>
        <v>0</v>
      </c>
    </row>
    <row r="22284" spans="1:8" x14ac:dyDescent="0.25">
      <c r="A22284" s="50">
        <v>44063.114999999998</v>
      </c>
      <c r="B22284" s="79">
        <v>32</v>
      </c>
      <c r="C22284" s="40">
        <f t="shared" si="1422"/>
        <v>8</v>
      </c>
      <c r="D22284" s="41">
        <f t="shared" si="1423"/>
        <v>2020</v>
      </c>
      <c r="E22284" s="43">
        <f>IF(WEEKDAY(A22284,2)&gt;=6,6,IF(ISNUMBER(MATCH(TRUNC(A22284),Normativa!$A$81:$A$108,0)),6,INDEX(Normativa!$D$67:$AA$78,MATCH(MONTH(A22284),Normativa!$C$67:$C$78,0),MATCH(HOUR(A22284),Normativa!$D$66:$AA$66,0))))</f>
        <v>6</v>
      </c>
      <c r="F22284" s="40">
        <f t="shared" si="1424"/>
        <v>128</v>
      </c>
      <c r="G22284" s="36">
        <f>INDEX('Optimitzador qh'!$C$15:$H$15,E22284)</f>
        <v>550</v>
      </c>
      <c r="H22284" s="42">
        <f t="shared" si="1425"/>
        <v>0</v>
      </c>
    </row>
    <row r="22285" spans="1:8" x14ac:dyDescent="0.25">
      <c r="A22285" s="50">
        <v>44063.125416666662</v>
      </c>
      <c r="B22285" s="79">
        <v>31</v>
      </c>
      <c r="C22285" s="40">
        <f t="shared" si="1422"/>
        <v>8</v>
      </c>
      <c r="D22285" s="41">
        <f t="shared" si="1423"/>
        <v>2020</v>
      </c>
      <c r="E22285" s="43">
        <f>IF(WEEKDAY(A22285,2)&gt;=6,6,IF(ISNUMBER(MATCH(TRUNC(A22285),Normativa!$A$81:$A$108,0)),6,INDEX(Normativa!$D$67:$AA$78,MATCH(MONTH(A22285),Normativa!$C$67:$C$78,0),MATCH(HOUR(A22285),Normativa!$D$66:$AA$66,0))))</f>
        <v>6</v>
      </c>
      <c r="F22285" s="40">
        <f t="shared" si="1424"/>
        <v>124</v>
      </c>
      <c r="G22285" s="36">
        <f>INDEX('Optimitzador qh'!$C$15:$H$15,E22285)</f>
        <v>550</v>
      </c>
      <c r="H22285" s="42">
        <f t="shared" si="1425"/>
        <v>0</v>
      </c>
    </row>
    <row r="22286" spans="1:8" x14ac:dyDescent="0.25">
      <c r="A22286" s="50">
        <v>44063.135833333334</v>
      </c>
      <c r="B22286" s="79">
        <v>32</v>
      </c>
      <c r="C22286" s="40">
        <f t="shared" si="1422"/>
        <v>8</v>
      </c>
      <c r="D22286" s="41">
        <f t="shared" si="1423"/>
        <v>2020</v>
      </c>
      <c r="E22286" s="43">
        <f>IF(WEEKDAY(A22286,2)&gt;=6,6,IF(ISNUMBER(MATCH(TRUNC(A22286),Normativa!$A$81:$A$108,0)),6,INDEX(Normativa!$D$67:$AA$78,MATCH(MONTH(A22286),Normativa!$C$67:$C$78,0),MATCH(HOUR(A22286),Normativa!$D$66:$AA$66,0))))</f>
        <v>6</v>
      </c>
      <c r="F22286" s="40">
        <f t="shared" si="1424"/>
        <v>128</v>
      </c>
      <c r="G22286" s="36">
        <f>INDEX('Optimitzador qh'!$C$15:$H$15,E22286)</f>
        <v>550</v>
      </c>
      <c r="H22286" s="42">
        <f t="shared" si="1425"/>
        <v>0</v>
      </c>
    </row>
    <row r="22287" spans="1:8" x14ac:dyDescent="0.25">
      <c r="A22287" s="50">
        <v>44063.146249999998</v>
      </c>
      <c r="B22287" s="79">
        <v>31</v>
      </c>
      <c r="C22287" s="40">
        <f t="shared" si="1422"/>
        <v>8</v>
      </c>
      <c r="D22287" s="41">
        <f t="shared" si="1423"/>
        <v>2020</v>
      </c>
      <c r="E22287" s="43">
        <f>IF(WEEKDAY(A22287,2)&gt;=6,6,IF(ISNUMBER(MATCH(TRUNC(A22287),Normativa!$A$81:$A$108,0)),6,INDEX(Normativa!$D$67:$AA$78,MATCH(MONTH(A22287),Normativa!$C$67:$C$78,0),MATCH(HOUR(A22287),Normativa!$D$66:$AA$66,0))))</f>
        <v>6</v>
      </c>
      <c r="F22287" s="40">
        <f t="shared" si="1424"/>
        <v>124</v>
      </c>
      <c r="G22287" s="36">
        <f>INDEX('Optimitzador qh'!$C$15:$H$15,E22287)</f>
        <v>550</v>
      </c>
      <c r="H22287" s="42">
        <f t="shared" si="1425"/>
        <v>0</v>
      </c>
    </row>
    <row r="22288" spans="1:8" x14ac:dyDescent="0.25">
      <c r="A22288" s="50">
        <v>44063.156666666662</v>
      </c>
      <c r="B22288" s="79">
        <v>32</v>
      </c>
      <c r="C22288" s="40">
        <f t="shared" si="1422"/>
        <v>8</v>
      </c>
      <c r="D22288" s="41">
        <f t="shared" si="1423"/>
        <v>2020</v>
      </c>
      <c r="E22288" s="43">
        <f>IF(WEEKDAY(A22288,2)&gt;=6,6,IF(ISNUMBER(MATCH(TRUNC(A22288),Normativa!$A$81:$A$108,0)),6,INDEX(Normativa!$D$67:$AA$78,MATCH(MONTH(A22288),Normativa!$C$67:$C$78,0),MATCH(HOUR(A22288),Normativa!$D$66:$AA$66,0))))</f>
        <v>6</v>
      </c>
      <c r="F22288" s="40">
        <f t="shared" si="1424"/>
        <v>128</v>
      </c>
      <c r="G22288" s="36">
        <f>INDEX('Optimitzador qh'!$C$15:$H$15,E22288)</f>
        <v>550</v>
      </c>
      <c r="H22288" s="42">
        <f t="shared" si="1425"/>
        <v>0</v>
      </c>
    </row>
    <row r="22289" spans="1:8" x14ac:dyDescent="0.25">
      <c r="A22289" s="50">
        <v>44063.167083333334</v>
      </c>
      <c r="B22289" s="79">
        <v>32</v>
      </c>
      <c r="C22289" s="40">
        <f t="shared" si="1422"/>
        <v>8</v>
      </c>
      <c r="D22289" s="41">
        <f t="shared" si="1423"/>
        <v>2020</v>
      </c>
      <c r="E22289" s="43">
        <f>IF(WEEKDAY(A22289,2)&gt;=6,6,IF(ISNUMBER(MATCH(TRUNC(A22289),Normativa!$A$81:$A$108,0)),6,INDEX(Normativa!$D$67:$AA$78,MATCH(MONTH(A22289),Normativa!$C$67:$C$78,0),MATCH(HOUR(A22289),Normativa!$D$66:$AA$66,0))))</f>
        <v>6</v>
      </c>
      <c r="F22289" s="40">
        <f t="shared" si="1424"/>
        <v>128</v>
      </c>
      <c r="G22289" s="36">
        <f>INDEX('Optimitzador qh'!$C$15:$H$15,E22289)</f>
        <v>550</v>
      </c>
      <c r="H22289" s="42">
        <f t="shared" si="1425"/>
        <v>0</v>
      </c>
    </row>
    <row r="22290" spans="1:8" x14ac:dyDescent="0.25">
      <c r="A22290" s="50">
        <v>44063.177499999998</v>
      </c>
      <c r="B22290" s="79">
        <v>31</v>
      </c>
      <c r="C22290" s="40">
        <f t="shared" si="1422"/>
        <v>8</v>
      </c>
      <c r="D22290" s="41">
        <f t="shared" si="1423"/>
        <v>2020</v>
      </c>
      <c r="E22290" s="43">
        <f>IF(WEEKDAY(A22290,2)&gt;=6,6,IF(ISNUMBER(MATCH(TRUNC(A22290),Normativa!$A$81:$A$108,0)),6,INDEX(Normativa!$D$67:$AA$78,MATCH(MONTH(A22290),Normativa!$C$67:$C$78,0),MATCH(HOUR(A22290),Normativa!$D$66:$AA$66,0))))</f>
        <v>6</v>
      </c>
      <c r="F22290" s="40">
        <f t="shared" si="1424"/>
        <v>124</v>
      </c>
      <c r="G22290" s="36">
        <f>INDEX('Optimitzador qh'!$C$15:$H$15,E22290)</f>
        <v>550</v>
      </c>
      <c r="H22290" s="42">
        <f t="shared" si="1425"/>
        <v>0</v>
      </c>
    </row>
    <row r="22291" spans="1:8" x14ac:dyDescent="0.25">
      <c r="A22291" s="50">
        <v>44063.187916666662</v>
      </c>
      <c r="B22291" s="79">
        <v>32</v>
      </c>
      <c r="C22291" s="40">
        <f t="shared" si="1422"/>
        <v>8</v>
      </c>
      <c r="D22291" s="41">
        <f t="shared" si="1423"/>
        <v>2020</v>
      </c>
      <c r="E22291" s="43">
        <f>IF(WEEKDAY(A22291,2)&gt;=6,6,IF(ISNUMBER(MATCH(TRUNC(A22291),Normativa!$A$81:$A$108,0)),6,INDEX(Normativa!$D$67:$AA$78,MATCH(MONTH(A22291),Normativa!$C$67:$C$78,0),MATCH(HOUR(A22291),Normativa!$D$66:$AA$66,0))))</f>
        <v>6</v>
      </c>
      <c r="F22291" s="40">
        <f t="shared" si="1424"/>
        <v>128</v>
      </c>
      <c r="G22291" s="36">
        <f>INDEX('Optimitzador qh'!$C$15:$H$15,E22291)</f>
        <v>550</v>
      </c>
      <c r="H22291" s="42">
        <f t="shared" si="1425"/>
        <v>0</v>
      </c>
    </row>
    <row r="22292" spans="1:8" x14ac:dyDescent="0.25">
      <c r="A22292" s="50">
        <v>44063.198333333334</v>
      </c>
      <c r="B22292" s="79">
        <v>31</v>
      </c>
      <c r="C22292" s="40">
        <f t="shared" si="1422"/>
        <v>8</v>
      </c>
      <c r="D22292" s="41">
        <f t="shared" si="1423"/>
        <v>2020</v>
      </c>
      <c r="E22292" s="43">
        <f>IF(WEEKDAY(A22292,2)&gt;=6,6,IF(ISNUMBER(MATCH(TRUNC(A22292),Normativa!$A$81:$A$108,0)),6,INDEX(Normativa!$D$67:$AA$78,MATCH(MONTH(A22292),Normativa!$C$67:$C$78,0),MATCH(HOUR(A22292),Normativa!$D$66:$AA$66,0))))</f>
        <v>6</v>
      </c>
      <c r="F22292" s="40">
        <f t="shared" si="1424"/>
        <v>124</v>
      </c>
      <c r="G22292" s="36">
        <f>INDEX('Optimitzador qh'!$C$15:$H$15,E22292)</f>
        <v>550</v>
      </c>
      <c r="H22292" s="42">
        <f t="shared" si="1425"/>
        <v>0</v>
      </c>
    </row>
    <row r="22293" spans="1:8" x14ac:dyDescent="0.25">
      <c r="A22293" s="50">
        <v>44063.208749999998</v>
      </c>
      <c r="B22293" s="79">
        <v>33</v>
      </c>
      <c r="C22293" s="40">
        <f t="shared" si="1422"/>
        <v>8</v>
      </c>
      <c r="D22293" s="41">
        <f t="shared" si="1423"/>
        <v>2020</v>
      </c>
      <c r="E22293" s="43">
        <f>IF(WEEKDAY(A22293,2)&gt;=6,6,IF(ISNUMBER(MATCH(TRUNC(A22293),Normativa!$A$81:$A$108,0)),6,INDEX(Normativa!$D$67:$AA$78,MATCH(MONTH(A22293),Normativa!$C$67:$C$78,0),MATCH(HOUR(A22293),Normativa!$D$66:$AA$66,0))))</f>
        <v>6</v>
      </c>
      <c r="F22293" s="40">
        <f t="shared" si="1424"/>
        <v>132</v>
      </c>
      <c r="G22293" s="36">
        <f>INDEX('Optimitzador qh'!$C$15:$H$15,E22293)</f>
        <v>550</v>
      </c>
      <c r="H22293" s="42">
        <f t="shared" si="1425"/>
        <v>0</v>
      </c>
    </row>
    <row r="22294" spans="1:8" x14ac:dyDescent="0.25">
      <c r="A22294" s="50">
        <v>44063.219166666662</v>
      </c>
      <c r="B22294" s="79">
        <v>36</v>
      </c>
      <c r="C22294" s="40">
        <f t="shared" si="1422"/>
        <v>8</v>
      </c>
      <c r="D22294" s="41">
        <f t="shared" si="1423"/>
        <v>2020</v>
      </c>
      <c r="E22294" s="43">
        <f>IF(WEEKDAY(A22294,2)&gt;=6,6,IF(ISNUMBER(MATCH(TRUNC(A22294),Normativa!$A$81:$A$108,0)),6,INDEX(Normativa!$D$67:$AA$78,MATCH(MONTH(A22294),Normativa!$C$67:$C$78,0),MATCH(HOUR(A22294),Normativa!$D$66:$AA$66,0))))</f>
        <v>6</v>
      </c>
      <c r="F22294" s="40">
        <f t="shared" si="1424"/>
        <v>144</v>
      </c>
      <c r="G22294" s="36">
        <f>INDEX('Optimitzador qh'!$C$15:$H$15,E22294)</f>
        <v>550</v>
      </c>
      <c r="H22294" s="42">
        <f t="shared" si="1425"/>
        <v>0</v>
      </c>
    </row>
    <row r="22295" spans="1:8" x14ac:dyDescent="0.25">
      <c r="A22295" s="50">
        <v>44063.229583333334</v>
      </c>
      <c r="B22295" s="79">
        <v>34</v>
      </c>
      <c r="C22295" s="40">
        <f t="shared" si="1422"/>
        <v>8</v>
      </c>
      <c r="D22295" s="41">
        <f t="shared" si="1423"/>
        <v>2020</v>
      </c>
      <c r="E22295" s="43">
        <f>IF(WEEKDAY(A22295,2)&gt;=6,6,IF(ISNUMBER(MATCH(TRUNC(A22295),Normativa!$A$81:$A$108,0)),6,INDEX(Normativa!$D$67:$AA$78,MATCH(MONTH(A22295),Normativa!$C$67:$C$78,0),MATCH(HOUR(A22295),Normativa!$D$66:$AA$66,0))))</f>
        <v>6</v>
      </c>
      <c r="F22295" s="40">
        <f t="shared" si="1424"/>
        <v>136</v>
      </c>
      <c r="G22295" s="36">
        <f>INDEX('Optimitzador qh'!$C$15:$H$15,E22295)</f>
        <v>550</v>
      </c>
      <c r="H22295" s="42">
        <f t="shared" si="1425"/>
        <v>0</v>
      </c>
    </row>
    <row r="22296" spans="1:8" x14ac:dyDescent="0.25">
      <c r="A22296" s="50">
        <v>44063.24</v>
      </c>
      <c r="B22296" s="79">
        <v>36</v>
      </c>
      <c r="C22296" s="40">
        <f t="shared" si="1422"/>
        <v>8</v>
      </c>
      <c r="D22296" s="41">
        <f t="shared" si="1423"/>
        <v>2020</v>
      </c>
      <c r="E22296" s="43">
        <f>IF(WEEKDAY(A22296,2)&gt;=6,6,IF(ISNUMBER(MATCH(TRUNC(A22296),Normativa!$A$81:$A$108,0)),6,INDEX(Normativa!$D$67:$AA$78,MATCH(MONTH(A22296),Normativa!$C$67:$C$78,0),MATCH(HOUR(A22296),Normativa!$D$66:$AA$66,0))))</f>
        <v>6</v>
      </c>
      <c r="F22296" s="40">
        <f t="shared" si="1424"/>
        <v>144</v>
      </c>
      <c r="G22296" s="36">
        <f>INDEX('Optimitzador qh'!$C$15:$H$15,E22296)</f>
        <v>550</v>
      </c>
      <c r="H22296" s="42">
        <f t="shared" si="1425"/>
        <v>0</v>
      </c>
    </row>
    <row r="22297" spans="1:8" x14ac:dyDescent="0.25">
      <c r="A22297" s="50">
        <v>44063.250416666662</v>
      </c>
      <c r="B22297" s="79">
        <v>36</v>
      </c>
      <c r="C22297" s="40">
        <f t="shared" si="1422"/>
        <v>8</v>
      </c>
      <c r="D22297" s="41">
        <f t="shared" si="1423"/>
        <v>2020</v>
      </c>
      <c r="E22297" s="43">
        <f>IF(WEEKDAY(A22297,2)&gt;=6,6,IF(ISNUMBER(MATCH(TRUNC(A22297),Normativa!$A$81:$A$108,0)),6,INDEX(Normativa!$D$67:$AA$78,MATCH(MONTH(A22297),Normativa!$C$67:$C$78,0),MATCH(HOUR(A22297),Normativa!$D$66:$AA$66,0))))</f>
        <v>6</v>
      </c>
      <c r="F22297" s="40">
        <f t="shared" si="1424"/>
        <v>144</v>
      </c>
      <c r="G22297" s="36">
        <f>INDEX('Optimitzador qh'!$C$15:$H$15,E22297)</f>
        <v>550</v>
      </c>
      <c r="H22297" s="42">
        <f t="shared" si="1425"/>
        <v>0</v>
      </c>
    </row>
    <row r="22298" spans="1:8" x14ac:dyDescent="0.25">
      <c r="A22298" s="50">
        <v>44063.260833333334</v>
      </c>
      <c r="B22298" s="79">
        <v>35</v>
      </c>
      <c r="C22298" s="40">
        <f t="shared" si="1422"/>
        <v>8</v>
      </c>
      <c r="D22298" s="41">
        <f t="shared" si="1423"/>
        <v>2020</v>
      </c>
      <c r="E22298" s="43">
        <f>IF(WEEKDAY(A22298,2)&gt;=6,6,IF(ISNUMBER(MATCH(TRUNC(A22298),Normativa!$A$81:$A$108,0)),6,INDEX(Normativa!$D$67:$AA$78,MATCH(MONTH(A22298),Normativa!$C$67:$C$78,0),MATCH(HOUR(A22298),Normativa!$D$66:$AA$66,0))))</f>
        <v>6</v>
      </c>
      <c r="F22298" s="40">
        <f t="shared" si="1424"/>
        <v>140</v>
      </c>
      <c r="G22298" s="36">
        <f>INDEX('Optimitzador qh'!$C$15:$H$15,E22298)</f>
        <v>550</v>
      </c>
      <c r="H22298" s="42">
        <f t="shared" si="1425"/>
        <v>0</v>
      </c>
    </row>
    <row r="22299" spans="1:8" x14ac:dyDescent="0.25">
      <c r="A22299" s="50">
        <v>44063.271249999998</v>
      </c>
      <c r="B22299" s="79">
        <v>37</v>
      </c>
      <c r="C22299" s="40">
        <f t="shared" si="1422"/>
        <v>8</v>
      </c>
      <c r="D22299" s="41">
        <f t="shared" si="1423"/>
        <v>2020</v>
      </c>
      <c r="E22299" s="43">
        <f>IF(WEEKDAY(A22299,2)&gt;=6,6,IF(ISNUMBER(MATCH(TRUNC(A22299),Normativa!$A$81:$A$108,0)),6,INDEX(Normativa!$D$67:$AA$78,MATCH(MONTH(A22299),Normativa!$C$67:$C$78,0),MATCH(HOUR(A22299),Normativa!$D$66:$AA$66,0))))</f>
        <v>6</v>
      </c>
      <c r="F22299" s="40">
        <f t="shared" si="1424"/>
        <v>148</v>
      </c>
      <c r="G22299" s="36">
        <f>INDEX('Optimitzador qh'!$C$15:$H$15,E22299)</f>
        <v>550</v>
      </c>
      <c r="H22299" s="42">
        <f t="shared" si="1425"/>
        <v>0</v>
      </c>
    </row>
    <row r="22300" spans="1:8" x14ac:dyDescent="0.25">
      <c r="A22300" s="50">
        <v>44063.281666666662</v>
      </c>
      <c r="B22300" s="79">
        <v>36</v>
      </c>
      <c r="C22300" s="40">
        <f t="shared" si="1422"/>
        <v>8</v>
      </c>
      <c r="D22300" s="41">
        <f t="shared" si="1423"/>
        <v>2020</v>
      </c>
      <c r="E22300" s="43">
        <f>IF(WEEKDAY(A22300,2)&gt;=6,6,IF(ISNUMBER(MATCH(TRUNC(A22300),Normativa!$A$81:$A$108,0)),6,INDEX(Normativa!$D$67:$AA$78,MATCH(MONTH(A22300),Normativa!$C$67:$C$78,0),MATCH(HOUR(A22300),Normativa!$D$66:$AA$66,0))))</f>
        <v>6</v>
      </c>
      <c r="F22300" s="40">
        <f t="shared" si="1424"/>
        <v>144</v>
      </c>
      <c r="G22300" s="36">
        <f>INDEX('Optimitzador qh'!$C$15:$H$15,E22300)</f>
        <v>550</v>
      </c>
      <c r="H22300" s="42">
        <f t="shared" si="1425"/>
        <v>0</v>
      </c>
    </row>
    <row r="22301" spans="1:8" x14ac:dyDescent="0.25">
      <c r="A22301" s="50">
        <v>44063.292083333334</v>
      </c>
      <c r="B22301" s="79">
        <v>72</v>
      </c>
      <c r="C22301" s="40">
        <f t="shared" si="1422"/>
        <v>8</v>
      </c>
      <c r="D22301" s="41">
        <f t="shared" si="1423"/>
        <v>2020</v>
      </c>
      <c r="E22301" s="43">
        <f>IF(WEEKDAY(A22301,2)&gt;=6,6,IF(ISNUMBER(MATCH(TRUNC(A22301),Normativa!$A$81:$A$108,0)),6,INDEX(Normativa!$D$67:$AA$78,MATCH(MONTH(A22301),Normativa!$C$67:$C$78,0),MATCH(HOUR(A22301),Normativa!$D$66:$AA$66,0))))</f>
        <v>6</v>
      </c>
      <c r="F22301" s="40">
        <f t="shared" si="1424"/>
        <v>288</v>
      </c>
      <c r="G22301" s="36">
        <f>INDEX('Optimitzador qh'!$C$15:$H$15,E22301)</f>
        <v>550</v>
      </c>
      <c r="H22301" s="42">
        <f t="shared" si="1425"/>
        <v>0</v>
      </c>
    </row>
    <row r="22302" spans="1:8" x14ac:dyDescent="0.25">
      <c r="A22302" s="50">
        <v>44063.302499999998</v>
      </c>
      <c r="B22302" s="79">
        <v>71</v>
      </c>
      <c r="C22302" s="40">
        <f t="shared" si="1422"/>
        <v>8</v>
      </c>
      <c r="D22302" s="41">
        <f t="shared" si="1423"/>
        <v>2020</v>
      </c>
      <c r="E22302" s="43">
        <f>IF(WEEKDAY(A22302,2)&gt;=6,6,IF(ISNUMBER(MATCH(TRUNC(A22302),Normativa!$A$81:$A$108,0)),6,INDEX(Normativa!$D$67:$AA$78,MATCH(MONTH(A22302),Normativa!$C$67:$C$78,0),MATCH(HOUR(A22302),Normativa!$D$66:$AA$66,0))))</f>
        <v>6</v>
      </c>
      <c r="F22302" s="40">
        <f t="shared" si="1424"/>
        <v>284</v>
      </c>
      <c r="G22302" s="36">
        <f>INDEX('Optimitzador qh'!$C$15:$H$15,E22302)</f>
        <v>550</v>
      </c>
      <c r="H22302" s="42">
        <f t="shared" si="1425"/>
        <v>0</v>
      </c>
    </row>
    <row r="22303" spans="1:8" x14ac:dyDescent="0.25">
      <c r="A22303" s="50">
        <v>44063.312916666662</v>
      </c>
      <c r="B22303" s="79">
        <v>61</v>
      </c>
      <c r="C22303" s="40">
        <f t="shared" si="1422"/>
        <v>8</v>
      </c>
      <c r="D22303" s="41">
        <f t="shared" si="1423"/>
        <v>2020</v>
      </c>
      <c r="E22303" s="43">
        <f>IF(WEEKDAY(A22303,2)&gt;=6,6,IF(ISNUMBER(MATCH(TRUNC(A22303),Normativa!$A$81:$A$108,0)),6,INDEX(Normativa!$D$67:$AA$78,MATCH(MONTH(A22303),Normativa!$C$67:$C$78,0),MATCH(HOUR(A22303),Normativa!$D$66:$AA$66,0))))</f>
        <v>6</v>
      </c>
      <c r="F22303" s="40">
        <f t="shared" si="1424"/>
        <v>244</v>
      </c>
      <c r="G22303" s="36">
        <f>INDEX('Optimitzador qh'!$C$15:$H$15,E22303)</f>
        <v>550</v>
      </c>
      <c r="H22303" s="42">
        <f t="shared" si="1425"/>
        <v>0</v>
      </c>
    </row>
    <row r="22304" spans="1:8" x14ac:dyDescent="0.25">
      <c r="A22304" s="50">
        <v>44063.323333333334</v>
      </c>
      <c r="B22304" s="79">
        <v>61</v>
      </c>
      <c r="C22304" s="40">
        <f t="shared" si="1422"/>
        <v>8</v>
      </c>
      <c r="D22304" s="41">
        <f t="shared" si="1423"/>
        <v>2020</v>
      </c>
      <c r="E22304" s="43">
        <f>IF(WEEKDAY(A22304,2)&gt;=6,6,IF(ISNUMBER(MATCH(TRUNC(A22304),Normativa!$A$81:$A$108,0)),6,INDEX(Normativa!$D$67:$AA$78,MATCH(MONTH(A22304),Normativa!$C$67:$C$78,0),MATCH(HOUR(A22304),Normativa!$D$66:$AA$66,0))))</f>
        <v>6</v>
      </c>
      <c r="F22304" s="40">
        <f t="shared" si="1424"/>
        <v>244</v>
      </c>
      <c r="G22304" s="36">
        <f>INDEX('Optimitzador qh'!$C$15:$H$15,E22304)</f>
        <v>550</v>
      </c>
      <c r="H22304" s="42">
        <f t="shared" si="1425"/>
        <v>0</v>
      </c>
    </row>
    <row r="22305" spans="1:8" x14ac:dyDescent="0.25">
      <c r="A22305" s="50">
        <v>44063.333749999998</v>
      </c>
      <c r="B22305" s="79">
        <v>62</v>
      </c>
      <c r="C22305" s="40">
        <f t="shared" si="1422"/>
        <v>8</v>
      </c>
      <c r="D22305" s="41">
        <f t="shared" si="1423"/>
        <v>2020</v>
      </c>
      <c r="E22305" s="43">
        <f>IF(WEEKDAY(A22305,2)&gt;=6,6,IF(ISNUMBER(MATCH(TRUNC(A22305),Normativa!$A$81:$A$108,0)),6,INDEX(Normativa!$D$67:$AA$78,MATCH(MONTH(A22305),Normativa!$C$67:$C$78,0),MATCH(HOUR(A22305),Normativa!$D$66:$AA$66,0))))</f>
        <v>4</v>
      </c>
      <c r="F22305" s="40">
        <f t="shared" si="1424"/>
        <v>248</v>
      </c>
      <c r="G22305" s="36">
        <f>INDEX('Optimitzador qh'!$C$15:$H$15,E22305)</f>
        <v>314.07919990728021</v>
      </c>
      <c r="H22305" s="42">
        <f t="shared" si="1425"/>
        <v>0</v>
      </c>
    </row>
    <row r="22306" spans="1:8" x14ac:dyDescent="0.25">
      <c r="A22306" s="50">
        <v>44063.344166666662</v>
      </c>
      <c r="B22306" s="79">
        <v>61</v>
      </c>
      <c r="C22306" s="40">
        <f t="shared" si="1422"/>
        <v>8</v>
      </c>
      <c r="D22306" s="41">
        <f t="shared" si="1423"/>
        <v>2020</v>
      </c>
      <c r="E22306" s="43">
        <f>IF(WEEKDAY(A22306,2)&gt;=6,6,IF(ISNUMBER(MATCH(TRUNC(A22306),Normativa!$A$81:$A$108,0)),6,INDEX(Normativa!$D$67:$AA$78,MATCH(MONTH(A22306),Normativa!$C$67:$C$78,0),MATCH(HOUR(A22306),Normativa!$D$66:$AA$66,0))))</f>
        <v>4</v>
      </c>
      <c r="F22306" s="40">
        <f t="shared" si="1424"/>
        <v>244</v>
      </c>
      <c r="G22306" s="36">
        <f>INDEX('Optimitzador qh'!$C$15:$H$15,E22306)</f>
        <v>314.07919990728021</v>
      </c>
      <c r="H22306" s="42">
        <f t="shared" si="1425"/>
        <v>0</v>
      </c>
    </row>
    <row r="22307" spans="1:8" x14ac:dyDescent="0.25">
      <c r="A22307" s="50">
        <v>44063.354583333334</v>
      </c>
      <c r="B22307" s="79">
        <v>59</v>
      </c>
      <c r="C22307" s="40">
        <f t="shared" si="1422"/>
        <v>8</v>
      </c>
      <c r="D22307" s="41">
        <f t="shared" si="1423"/>
        <v>2020</v>
      </c>
      <c r="E22307" s="43">
        <f>IF(WEEKDAY(A22307,2)&gt;=6,6,IF(ISNUMBER(MATCH(TRUNC(A22307),Normativa!$A$81:$A$108,0)),6,INDEX(Normativa!$D$67:$AA$78,MATCH(MONTH(A22307),Normativa!$C$67:$C$78,0),MATCH(HOUR(A22307),Normativa!$D$66:$AA$66,0))))</f>
        <v>4</v>
      </c>
      <c r="F22307" s="40">
        <f t="shared" si="1424"/>
        <v>236</v>
      </c>
      <c r="G22307" s="36">
        <f>INDEX('Optimitzador qh'!$C$15:$H$15,E22307)</f>
        <v>314.07919990728021</v>
      </c>
      <c r="H22307" s="42">
        <f t="shared" si="1425"/>
        <v>0</v>
      </c>
    </row>
    <row r="22308" spans="1:8" x14ac:dyDescent="0.25">
      <c r="A22308" s="50">
        <v>44063.364999999998</v>
      </c>
      <c r="B22308" s="79">
        <v>61</v>
      </c>
      <c r="C22308" s="40">
        <f t="shared" si="1422"/>
        <v>8</v>
      </c>
      <c r="D22308" s="41">
        <f t="shared" si="1423"/>
        <v>2020</v>
      </c>
      <c r="E22308" s="43">
        <f>IF(WEEKDAY(A22308,2)&gt;=6,6,IF(ISNUMBER(MATCH(TRUNC(A22308),Normativa!$A$81:$A$108,0)),6,INDEX(Normativa!$D$67:$AA$78,MATCH(MONTH(A22308),Normativa!$C$67:$C$78,0),MATCH(HOUR(A22308),Normativa!$D$66:$AA$66,0))))</f>
        <v>4</v>
      </c>
      <c r="F22308" s="40">
        <f t="shared" si="1424"/>
        <v>244</v>
      </c>
      <c r="G22308" s="36">
        <f>INDEX('Optimitzador qh'!$C$15:$H$15,E22308)</f>
        <v>314.07919990728021</v>
      </c>
      <c r="H22308" s="42">
        <f t="shared" si="1425"/>
        <v>0</v>
      </c>
    </row>
    <row r="22309" spans="1:8" x14ac:dyDescent="0.25">
      <c r="A22309" s="50">
        <v>44063.375416666662</v>
      </c>
      <c r="B22309" s="79">
        <v>62</v>
      </c>
      <c r="C22309" s="40">
        <f t="shared" si="1422"/>
        <v>8</v>
      </c>
      <c r="D22309" s="41">
        <f t="shared" si="1423"/>
        <v>2020</v>
      </c>
      <c r="E22309" s="43">
        <f>IF(WEEKDAY(A22309,2)&gt;=6,6,IF(ISNUMBER(MATCH(TRUNC(A22309),Normativa!$A$81:$A$108,0)),6,INDEX(Normativa!$D$67:$AA$78,MATCH(MONTH(A22309),Normativa!$C$67:$C$78,0),MATCH(HOUR(A22309),Normativa!$D$66:$AA$66,0))))</f>
        <v>3</v>
      </c>
      <c r="F22309" s="40">
        <f t="shared" si="1424"/>
        <v>248</v>
      </c>
      <c r="G22309" s="36">
        <f>INDEX('Optimitzador qh'!$C$15:$H$15,E22309)</f>
        <v>314.07919990728021</v>
      </c>
      <c r="H22309" s="42">
        <f t="shared" si="1425"/>
        <v>0</v>
      </c>
    </row>
    <row r="22310" spans="1:8" x14ac:dyDescent="0.25">
      <c r="A22310" s="50">
        <v>44063.385833333334</v>
      </c>
      <c r="B22310" s="79">
        <v>62</v>
      </c>
      <c r="C22310" s="40">
        <f t="shared" si="1422"/>
        <v>8</v>
      </c>
      <c r="D22310" s="41">
        <f t="shared" si="1423"/>
        <v>2020</v>
      </c>
      <c r="E22310" s="43">
        <f>IF(WEEKDAY(A22310,2)&gt;=6,6,IF(ISNUMBER(MATCH(TRUNC(A22310),Normativa!$A$81:$A$108,0)),6,INDEX(Normativa!$D$67:$AA$78,MATCH(MONTH(A22310),Normativa!$C$67:$C$78,0),MATCH(HOUR(A22310),Normativa!$D$66:$AA$66,0))))</f>
        <v>3</v>
      </c>
      <c r="F22310" s="40">
        <f t="shared" si="1424"/>
        <v>248</v>
      </c>
      <c r="G22310" s="36">
        <f>INDEX('Optimitzador qh'!$C$15:$H$15,E22310)</f>
        <v>314.07919990728021</v>
      </c>
      <c r="H22310" s="42">
        <f t="shared" si="1425"/>
        <v>0</v>
      </c>
    </row>
    <row r="22311" spans="1:8" x14ac:dyDescent="0.25">
      <c r="A22311" s="50">
        <v>44063.396249999998</v>
      </c>
      <c r="B22311" s="79">
        <v>61</v>
      </c>
      <c r="C22311" s="40">
        <f t="shared" si="1422"/>
        <v>8</v>
      </c>
      <c r="D22311" s="41">
        <f t="shared" si="1423"/>
        <v>2020</v>
      </c>
      <c r="E22311" s="43">
        <f>IF(WEEKDAY(A22311,2)&gt;=6,6,IF(ISNUMBER(MATCH(TRUNC(A22311),Normativa!$A$81:$A$108,0)),6,INDEX(Normativa!$D$67:$AA$78,MATCH(MONTH(A22311),Normativa!$C$67:$C$78,0),MATCH(HOUR(A22311),Normativa!$D$66:$AA$66,0))))</f>
        <v>3</v>
      </c>
      <c r="F22311" s="40">
        <f t="shared" si="1424"/>
        <v>244</v>
      </c>
      <c r="G22311" s="36">
        <f>INDEX('Optimitzador qh'!$C$15:$H$15,E22311)</f>
        <v>314.07919990728021</v>
      </c>
      <c r="H22311" s="42">
        <f t="shared" si="1425"/>
        <v>0</v>
      </c>
    </row>
    <row r="22312" spans="1:8" x14ac:dyDescent="0.25">
      <c r="A22312" s="50">
        <v>44063.406666666662</v>
      </c>
      <c r="B22312" s="79">
        <v>62</v>
      </c>
      <c r="C22312" s="40">
        <f t="shared" si="1422"/>
        <v>8</v>
      </c>
      <c r="D22312" s="41">
        <f t="shared" si="1423"/>
        <v>2020</v>
      </c>
      <c r="E22312" s="43">
        <f>IF(WEEKDAY(A22312,2)&gt;=6,6,IF(ISNUMBER(MATCH(TRUNC(A22312),Normativa!$A$81:$A$108,0)),6,INDEX(Normativa!$D$67:$AA$78,MATCH(MONTH(A22312),Normativa!$C$67:$C$78,0),MATCH(HOUR(A22312),Normativa!$D$66:$AA$66,0))))</f>
        <v>3</v>
      </c>
      <c r="F22312" s="40">
        <f t="shared" si="1424"/>
        <v>248</v>
      </c>
      <c r="G22312" s="36">
        <f>INDEX('Optimitzador qh'!$C$15:$H$15,E22312)</f>
        <v>314.07919990728021</v>
      </c>
      <c r="H22312" s="42">
        <f t="shared" si="1425"/>
        <v>0</v>
      </c>
    </row>
    <row r="22313" spans="1:8" x14ac:dyDescent="0.25">
      <c r="A22313" s="50">
        <v>44063.417083333334</v>
      </c>
      <c r="B22313" s="79">
        <v>63</v>
      </c>
      <c r="C22313" s="40">
        <f t="shared" si="1422"/>
        <v>8</v>
      </c>
      <c r="D22313" s="41">
        <f t="shared" si="1423"/>
        <v>2020</v>
      </c>
      <c r="E22313" s="43">
        <f>IF(WEEKDAY(A22313,2)&gt;=6,6,IF(ISNUMBER(MATCH(TRUNC(A22313),Normativa!$A$81:$A$108,0)),6,INDEX(Normativa!$D$67:$AA$78,MATCH(MONTH(A22313),Normativa!$C$67:$C$78,0),MATCH(HOUR(A22313),Normativa!$D$66:$AA$66,0))))</f>
        <v>3</v>
      </c>
      <c r="F22313" s="40">
        <f t="shared" si="1424"/>
        <v>252</v>
      </c>
      <c r="G22313" s="36">
        <f>INDEX('Optimitzador qh'!$C$15:$H$15,E22313)</f>
        <v>314.07919990728021</v>
      </c>
      <c r="H22313" s="42">
        <f t="shared" si="1425"/>
        <v>0</v>
      </c>
    </row>
    <row r="22314" spans="1:8" x14ac:dyDescent="0.25">
      <c r="A22314" s="50">
        <v>44063.427499999998</v>
      </c>
      <c r="B22314" s="79">
        <v>63</v>
      </c>
      <c r="C22314" s="40">
        <f t="shared" si="1422"/>
        <v>8</v>
      </c>
      <c r="D22314" s="41">
        <f t="shared" si="1423"/>
        <v>2020</v>
      </c>
      <c r="E22314" s="43">
        <f>IF(WEEKDAY(A22314,2)&gt;=6,6,IF(ISNUMBER(MATCH(TRUNC(A22314),Normativa!$A$81:$A$108,0)),6,INDEX(Normativa!$D$67:$AA$78,MATCH(MONTH(A22314),Normativa!$C$67:$C$78,0),MATCH(HOUR(A22314),Normativa!$D$66:$AA$66,0))))</f>
        <v>3</v>
      </c>
      <c r="F22314" s="40">
        <f t="shared" si="1424"/>
        <v>252</v>
      </c>
      <c r="G22314" s="36">
        <f>INDEX('Optimitzador qh'!$C$15:$H$15,E22314)</f>
        <v>314.07919990728021</v>
      </c>
      <c r="H22314" s="42">
        <f t="shared" si="1425"/>
        <v>0</v>
      </c>
    </row>
    <row r="22315" spans="1:8" x14ac:dyDescent="0.25">
      <c r="A22315" s="50">
        <v>44063.437916666662</v>
      </c>
      <c r="B22315" s="79">
        <v>61</v>
      </c>
      <c r="C22315" s="40">
        <f t="shared" si="1422"/>
        <v>8</v>
      </c>
      <c r="D22315" s="41">
        <f t="shared" si="1423"/>
        <v>2020</v>
      </c>
      <c r="E22315" s="43">
        <f>IF(WEEKDAY(A22315,2)&gt;=6,6,IF(ISNUMBER(MATCH(TRUNC(A22315),Normativa!$A$81:$A$108,0)),6,INDEX(Normativa!$D$67:$AA$78,MATCH(MONTH(A22315),Normativa!$C$67:$C$78,0),MATCH(HOUR(A22315),Normativa!$D$66:$AA$66,0))))</f>
        <v>3</v>
      </c>
      <c r="F22315" s="40">
        <f t="shared" si="1424"/>
        <v>244</v>
      </c>
      <c r="G22315" s="36">
        <f>INDEX('Optimitzador qh'!$C$15:$H$15,E22315)</f>
        <v>314.07919990728021</v>
      </c>
      <c r="H22315" s="42">
        <f t="shared" si="1425"/>
        <v>0</v>
      </c>
    </row>
    <row r="22316" spans="1:8" x14ac:dyDescent="0.25">
      <c r="A22316" s="50">
        <v>44063.448333333334</v>
      </c>
      <c r="B22316" s="79">
        <v>62</v>
      </c>
      <c r="C22316" s="40">
        <f t="shared" si="1422"/>
        <v>8</v>
      </c>
      <c r="D22316" s="41">
        <f t="shared" si="1423"/>
        <v>2020</v>
      </c>
      <c r="E22316" s="43">
        <f>IF(WEEKDAY(A22316,2)&gt;=6,6,IF(ISNUMBER(MATCH(TRUNC(A22316),Normativa!$A$81:$A$108,0)),6,INDEX(Normativa!$D$67:$AA$78,MATCH(MONTH(A22316),Normativa!$C$67:$C$78,0),MATCH(HOUR(A22316),Normativa!$D$66:$AA$66,0))))</f>
        <v>3</v>
      </c>
      <c r="F22316" s="40">
        <f t="shared" si="1424"/>
        <v>248</v>
      </c>
      <c r="G22316" s="36">
        <f>INDEX('Optimitzador qh'!$C$15:$H$15,E22316)</f>
        <v>314.07919990728021</v>
      </c>
      <c r="H22316" s="42">
        <f t="shared" si="1425"/>
        <v>0</v>
      </c>
    </row>
    <row r="22317" spans="1:8" x14ac:dyDescent="0.25">
      <c r="A22317" s="50">
        <v>44063.458749999998</v>
      </c>
      <c r="B22317" s="79">
        <v>62</v>
      </c>
      <c r="C22317" s="40">
        <f t="shared" si="1422"/>
        <v>8</v>
      </c>
      <c r="D22317" s="41">
        <f t="shared" si="1423"/>
        <v>2020</v>
      </c>
      <c r="E22317" s="43">
        <f>IF(WEEKDAY(A22317,2)&gt;=6,6,IF(ISNUMBER(MATCH(TRUNC(A22317),Normativa!$A$81:$A$108,0)),6,INDEX(Normativa!$D$67:$AA$78,MATCH(MONTH(A22317),Normativa!$C$67:$C$78,0),MATCH(HOUR(A22317),Normativa!$D$66:$AA$66,0))))</f>
        <v>3</v>
      </c>
      <c r="F22317" s="40">
        <f t="shared" si="1424"/>
        <v>248</v>
      </c>
      <c r="G22317" s="36">
        <f>INDEX('Optimitzador qh'!$C$15:$H$15,E22317)</f>
        <v>314.07919990728021</v>
      </c>
      <c r="H22317" s="42">
        <f t="shared" si="1425"/>
        <v>0</v>
      </c>
    </row>
    <row r="22318" spans="1:8" x14ac:dyDescent="0.25">
      <c r="A22318" s="50">
        <v>44063.469166666662</v>
      </c>
      <c r="B22318" s="79">
        <v>63</v>
      </c>
      <c r="C22318" s="40">
        <f t="shared" si="1422"/>
        <v>8</v>
      </c>
      <c r="D22318" s="41">
        <f t="shared" si="1423"/>
        <v>2020</v>
      </c>
      <c r="E22318" s="43">
        <f>IF(WEEKDAY(A22318,2)&gt;=6,6,IF(ISNUMBER(MATCH(TRUNC(A22318),Normativa!$A$81:$A$108,0)),6,INDEX(Normativa!$D$67:$AA$78,MATCH(MONTH(A22318),Normativa!$C$67:$C$78,0),MATCH(HOUR(A22318),Normativa!$D$66:$AA$66,0))))</f>
        <v>3</v>
      </c>
      <c r="F22318" s="40">
        <f t="shared" si="1424"/>
        <v>252</v>
      </c>
      <c r="G22318" s="36">
        <f>INDEX('Optimitzador qh'!$C$15:$H$15,E22318)</f>
        <v>314.07919990728021</v>
      </c>
      <c r="H22318" s="42">
        <f t="shared" si="1425"/>
        <v>0</v>
      </c>
    </row>
    <row r="22319" spans="1:8" x14ac:dyDescent="0.25">
      <c r="A22319" s="50">
        <v>44063.479583333334</v>
      </c>
      <c r="B22319" s="79">
        <v>60</v>
      </c>
      <c r="C22319" s="40">
        <f t="shared" si="1422"/>
        <v>8</v>
      </c>
      <c r="D22319" s="41">
        <f t="shared" si="1423"/>
        <v>2020</v>
      </c>
      <c r="E22319" s="43">
        <f>IF(WEEKDAY(A22319,2)&gt;=6,6,IF(ISNUMBER(MATCH(TRUNC(A22319),Normativa!$A$81:$A$108,0)),6,INDEX(Normativa!$D$67:$AA$78,MATCH(MONTH(A22319),Normativa!$C$67:$C$78,0),MATCH(HOUR(A22319),Normativa!$D$66:$AA$66,0))))</f>
        <v>3</v>
      </c>
      <c r="F22319" s="40">
        <f t="shared" si="1424"/>
        <v>240</v>
      </c>
      <c r="G22319" s="36">
        <f>INDEX('Optimitzador qh'!$C$15:$H$15,E22319)</f>
        <v>314.07919990728021</v>
      </c>
      <c r="H22319" s="42">
        <f t="shared" si="1425"/>
        <v>0</v>
      </c>
    </row>
    <row r="22320" spans="1:8" x14ac:dyDescent="0.25">
      <c r="A22320" s="50">
        <v>44063.49</v>
      </c>
      <c r="B22320" s="79">
        <v>62</v>
      </c>
      <c r="C22320" s="40">
        <f t="shared" si="1422"/>
        <v>8</v>
      </c>
      <c r="D22320" s="41">
        <f t="shared" si="1423"/>
        <v>2020</v>
      </c>
      <c r="E22320" s="43">
        <f>IF(WEEKDAY(A22320,2)&gt;=6,6,IF(ISNUMBER(MATCH(TRUNC(A22320),Normativa!$A$81:$A$108,0)),6,INDEX(Normativa!$D$67:$AA$78,MATCH(MONTH(A22320),Normativa!$C$67:$C$78,0),MATCH(HOUR(A22320),Normativa!$D$66:$AA$66,0))))</f>
        <v>3</v>
      </c>
      <c r="F22320" s="40">
        <f t="shared" si="1424"/>
        <v>248</v>
      </c>
      <c r="G22320" s="36">
        <f>INDEX('Optimitzador qh'!$C$15:$H$15,E22320)</f>
        <v>314.07919990728021</v>
      </c>
      <c r="H22320" s="42">
        <f t="shared" si="1425"/>
        <v>0</v>
      </c>
    </row>
    <row r="22321" spans="1:8" x14ac:dyDescent="0.25">
      <c r="A22321" s="50">
        <v>44063.500416666662</v>
      </c>
      <c r="B22321" s="79">
        <v>71</v>
      </c>
      <c r="C22321" s="40">
        <f t="shared" si="1422"/>
        <v>8</v>
      </c>
      <c r="D22321" s="41">
        <f t="shared" si="1423"/>
        <v>2020</v>
      </c>
      <c r="E22321" s="43">
        <f>IF(WEEKDAY(A22321,2)&gt;=6,6,IF(ISNUMBER(MATCH(TRUNC(A22321),Normativa!$A$81:$A$108,0)),6,INDEX(Normativa!$D$67:$AA$78,MATCH(MONTH(A22321),Normativa!$C$67:$C$78,0),MATCH(HOUR(A22321),Normativa!$D$66:$AA$66,0))))</f>
        <v>3</v>
      </c>
      <c r="F22321" s="40">
        <f t="shared" si="1424"/>
        <v>284</v>
      </c>
      <c r="G22321" s="36">
        <f>INDEX('Optimitzador qh'!$C$15:$H$15,E22321)</f>
        <v>314.07919990728021</v>
      </c>
      <c r="H22321" s="42">
        <f t="shared" si="1425"/>
        <v>0</v>
      </c>
    </row>
    <row r="22322" spans="1:8" x14ac:dyDescent="0.25">
      <c r="A22322" s="50">
        <v>44063.510833333334</v>
      </c>
      <c r="B22322" s="79">
        <v>62</v>
      </c>
      <c r="C22322" s="40">
        <f t="shared" si="1422"/>
        <v>8</v>
      </c>
      <c r="D22322" s="41">
        <f t="shared" si="1423"/>
        <v>2020</v>
      </c>
      <c r="E22322" s="43">
        <f>IF(WEEKDAY(A22322,2)&gt;=6,6,IF(ISNUMBER(MATCH(TRUNC(A22322),Normativa!$A$81:$A$108,0)),6,INDEX(Normativa!$D$67:$AA$78,MATCH(MONTH(A22322),Normativa!$C$67:$C$78,0),MATCH(HOUR(A22322),Normativa!$D$66:$AA$66,0))))</f>
        <v>3</v>
      </c>
      <c r="F22322" s="40">
        <f t="shared" si="1424"/>
        <v>248</v>
      </c>
      <c r="G22322" s="36">
        <f>INDEX('Optimitzador qh'!$C$15:$H$15,E22322)</f>
        <v>314.07919990728021</v>
      </c>
      <c r="H22322" s="42">
        <f t="shared" si="1425"/>
        <v>0</v>
      </c>
    </row>
    <row r="22323" spans="1:8" x14ac:dyDescent="0.25">
      <c r="A22323" s="50">
        <v>44063.521249999998</v>
      </c>
      <c r="B22323" s="79">
        <v>65</v>
      </c>
      <c r="C22323" s="40">
        <f t="shared" si="1422"/>
        <v>8</v>
      </c>
      <c r="D22323" s="41">
        <f t="shared" si="1423"/>
        <v>2020</v>
      </c>
      <c r="E22323" s="43">
        <f>IF(WEEKDAY(A22323,2)&gt;=6,6,IF(ISNUMBER(MATCH(TRUNC(A22323),Normativa!$A$81:$A$108,0)),6,INDEX(Normativa!$D$67:$AA$78,MATCH(MONTH(A22323),Normativa!$C$67:$C$78,0),MATCH(HOUR(A22323),Normativa!$D$66:$AA$66,0))))</f>
        <v>3</v>
      </c>
      <c r="F22323" s="40">
        <f t="shared" si="1424"/>
        <v>260</v>
      </c>
      <c r="G22323" s="36">
        <f>INDEX('Optimitzador qh'!$C$15:$H$15,E22323)</f>
        <v>314.07919990728021</v>
      </c>
      <c r="H22323" s="42">
        <f t="shared" si="1425"/>
        <v>0</v>
      </c>
    </row>
    <row r="22324" spans="1:8" x14ac:dyDescent="0.25">
      <c r="A22324" s="50">
        <v>44063.531666666662</v>
      </c>
      <c r="B22324" s="79">
        <v>63</v>
      </c>
      <c r="C22324" s="40">
        <f t="shared" si="1422"/>
        <v>8</v>
      </c>
      <c r="D22324" s="41">
        <f t="shared" si="1423"/>
        <v>2020</v>
      </c>
      <c r="E22324" s="43">
        <f>IF(WEEKDAY(A22324,2)&gt;=6,6,IF(ISNUMBER(MATCH(TRUNC(A22324),Normativa!$A$81:$A$108,0)),6,INDEX(Normativa!$D$67:$AA$78,MATCH(MONTH(A22324),Normativa!$C$67:$C$78,0),MATCH(HOUR(A22324),Normativa!$D$66:$AA$66,0))))</f>
        <v>3</v>
      </c>
      <c r="F22324" s="40">
        <f t="shared" si="1424"/>
        <v>252</v>
      </c>
      <c r="G22324" s="36">
        <f>INDEX('Optimitzador qh'!$C$15:$H$15,E22324)</f>
        <v>314.07919990728021</v>
      </c>
      <c r="H22324" s="42">
        <f t="shared" si="1425"/>
        <v>0</v>
      </c>
    </row>
    <row r="22325" spans="1:8" x14ac:dyDescent="0.25">
      <c r="A22325" s="50">
        <v>44063.542083333334</v>
      </c>
      <c r="B22325" s="79">
        <v>65</v>
      </c>
      <c r="C22325" s="40">
        <f t="shared" si="1422"/>
        <v>8</v>
      </c>
      <c r="D22325" s="41">
        <f t="shared" si="1423"/>
        <v>2020</v>
      </c>
      <c r="E22325" s="43">
        <f>IF(WEEKDAY(A22325,2)&gt;=6,6,IF(ISNUMBER(MATCH(TRUNC(A22325),Normativa!$A$81:$A$108,0)),6,INDEX(Normativa!$D$67:$AA$78,MATCH(MONTH(A22325),Normativa!$C$67:$C$78,0),MATCH(HOUR(A22325),Normativa!$D$66:$AA$66,0))))</f>
        <v>3</v>
      </c>
      <c r="F22325" s="40">
        <f t="shared" si="1424"/>
        <v>260</v>
      </c>
      <c r="G22325" s="36">
        <f>INDEX('Optimitzador qh'!$C$15:$H$15,E22325)</f>
        <v>314.07919990728021</v>
      </c>
      <c r="H22325" s="42">
        <f t="shared" si="1425"/>
        <v>0</v>
      </c>
    </row>
    <row r="22326" spans="1:8" x14ac:dyDescent="0.25">
      <c r="A22326" s="50">
        <v>44063.552499999998</v>
      </c>
      <c r="B22326" s="79">
        <v>66</v>
      </c>
      <c r="C22326" s="40">
        <f t="shared" si="1422"/>
        <v>8</v>
      </c>
      <c r="D22326" s="41">
        <f t="shared" si="1423"/>
        <v>2020</v>
      </c>
      <c r="E22326" s="43">
        <f>IF(WEEKDAY(A22326,2)&gt;=6,6,IF(ISNUMBER(MATCH(TRUNC(A22326),Normativa!$A$81:$A$108,0)),6,INDEX(Normativa!$D$67:$AA$78,MATCH(MONTH(A22326),Normativa!$C$67:$C$78,0),MATCH(HOUR(A22326),Normativa!$D$66:$AA$66,0))))</f>
        <v>3</v>
      </c>
      <c r="F22326" s="40">
        <f t="shared" si="1424"/>
        <v>264</v>
      </c>
      <c r="G22326" s="36">
        <f>INDEX('Optimitzador qh'!$C$15:$H$15,E22326)</f>
        <v>314.07919990728021</v>
      </c>
      <c r="H22326" s="42">
        <f t="shared" si="1425"/>
        <v>0</v>
      </c>
    </row>
    <row r="22327" spans="1:8" x14ac:dyDescent="0.25">
      <c r="A22327" s="50">
        <v>44063.562916666662</v>
      </c>
      <c r="B22327" s="79">
        <v>65</v>
      </c>
      <c r="C22327" s="40">
        <f t="shared" si="1422"/>
        <v>8</v>
      </c>
      <c r="D22327" s="41">
        <f t="shared" si="1423"/>
        <v>2020</v>
      </c>
      <c r="E22327" s="43">
        <f>IF(WEEKDAY(A22327,2)&gt;=6,6,IF(ISNUMBER(MATCH(TRUNC(A22327),Normativa!$A$81:$A$108,0)),6,INDEX(Normativa!$D$67:$AA$78,MATCH(MONTH(A22327),Normativa!$C$67:$C$78,0),MATCH(HOUR(A22327),Normativa!$D$66:$AA$66,0))))</f>
        <v>3</v>
      </c>
      <c r="F22327" s="40">
        <f t="shared" si="1424"/>
        <v>260</v>
      </c>
      <c r="G22327" s="36">
        <f>INDEX('Optimitzador qh'!$C$15:$H$15,E22327)</f>
        <v>314.07919990728021</v>
      </c>
      <c r="H22327" s="42">
        <f t="shared" si="1425"/>
        <v>0</v>
      </c>
    </row>
    <row r="22328" spans="1:8" x14ac:dyDescent="0.25">
      <c r="A22328" s="50">
        <v>44063.573333333334</v>
      </c>
      <c r="B22328" s="79">
        <v>67</v>
      </c>
      <c r="C22328" s="40">
        <f t="shared" si="1422"/>
        <v>8</v>
      </c>
      <c r="D22328" s="41">
        <f t="shared" si="1423"/>
        <v>2020</v>
      </c>
      <c r="E22328" s="43">
        <f>IF(WEEKDAY(A22328,2)&gt;=6,6,IF(ISNUMBER(MATCH(TRUNC(A22328),Normativa!$A$81:$A$108,0)),6,INDEX(Normativa!$D$67:$AA$78,MATCH(MONTH(A22328),Normativa!$C$67:$C$78,0),MATCH(HOUR(A22328),Normativa!$D$66:$AA$66,0))))</f>
        <v>3</v>
      </c>
      <c r="F22328" s="40">
        <f t="shared" si="1424"/>
        <v>268</v>
      </c>
      <c r="G22328" s="36">
        <f>INDEX('Optimitzador qh'!$C$15:$H$15,E22328)</f>
        <v>314.07919990728021</v>
      </c>
      <c r="H22328" s="42">
        <f t="shared" si="1425"/>
        <v>0</v>
      </c>
    </row>
    <row r="22329" spans="1:8" x14ac:dyDescent="0.25">
      <c r="A22329" s="50">
        <v>44063.583749999998</v>
      </c>
      <c r="B22329" s="79">
        <v>63</v>
      </c>
      <c r="C22329" s="40">
        <f t="shared" si="1422"/>
        <v>8</v>
      </c>
      <c r="D22329" s="41">
        <f t="shared" si="1423"/>
        <v>2020</v>
      </c>
      <c r="E22329" s="43">
        <f>IF(WEEKDAY(A22329,2)&gt;=6,6,IF(ISNUMBER(MATCH(TRUNC(A22329),Normativa!$A$81:$A$108,0)),6,INDEX(Normativa!$D$67:$AA$78,MATCH(MONTH(A22329),Normativa!$C$67:$C$78,0),MATCH(HOUR(A22329),Normativa!$D$66:$AA$66,0))))</f>
        <v>4</v>
      </c>
      <c r="F22329" s="40">
        <f t="shared" si="1424"/>
        <v>252</v>
      </c>
      <c r="G22329" s="36">
        <f>INDEX('Optimitzador qh'!$C$15:$H$15,E22329)</f>
        <v>314.07919990728021</v>
      </c>
      <c r="H22329" s="42">
        <f t="shared" si="1425"/>
        <v>0</v>
      </c>
    </row>
    <row r="22330" spans="1:8" x14ac:dyDescent="0.25">
      <c r="A22330" s="50">
        <v>44063.594166666662</v>
      </c>
      <c r="B22330" s="79">
        <v>62</v>
      </c>
      <c r="C22330" s="40">
        <f t="shared" si="1422"/>
        <v>8</v>
      </c>
      <c r="D22330" s="41">
        <f t="shared" si="1423"/>
        <v>2020</v>
      </c>
      <c r="E22330" s="43">
        <f>IF(WEEKDAY(A22330,2)&gt;=6,6,IF(ISNUMBER(MATCH(TRUNC(A22330),Normativa!$A$81:$A$108,0)),6,INDEX(Normativa!$D$67:$AA$78,MATCH(MONTH(A22330),Normativa!$C$67:$C$78,0),MATCH(HOUR(A22330),Normativa!$D$66:$AA$66,0))))</f>
        <v>4</v>
      </c>
      <c r="F22330" s="40">
        <f t="shared" si="1424"/>
        <v>248</v>
      </c>
      <c r="G22330" s="36">
        <f>INDEX('Optimitzador qh'!$C$15:$H$15,E22330)</f>
        <v>314.07919990728021</v>
      </c>
      <c r="H22330" s="42">
        <f t="shared" si="1425"/>
        <v>0</v>
      </c>
    </row>
    <row r="22331" spans="1:8" x14ac:dyDescent="0.25">
      <c r="A22331" s="50">
        <v>44063.604583333334</v>
      </c>
      <c r="B22331" s="79">
        <v>65</v>
      </c>
      <c r="C22331" s="40">
        <f t="shared" si="1422"/>
        <v>8</v>
      </c>
      <c r="D22331" s="41">
        <f t="shared" si="1423"/>
        <v>2020</v>
      </c>
      <c r="E22331" s="43">
        <f>IF(WEEKDAY(A22331,2)&gt;=6,6,IF(ISNUMBER(MATCH(TRUNC(A22331),Normativa!$A$81:$A$108,0)),6,INDEX(Normativa!$D$67:$AA$78,MATCH(MONTH(A22331),Normativa!$C$67:$C$78,0),MATCH(HOUR(A22331),Normativa!$D$66:$AA$66,0))))</f>
        <v>4</v>
      </c>
      <c r="F22331" s="40">
        <f t="shared" si="1424"/>
        <v>260</v>
      </c>
      <c r="G22331" s="36">
        <f>INDEX('Optimitzador qh'!$C$15:$H$15,E22331)</f>
        <v>314.07919990728021</v>
      </c>
      <c r="H22331" s="42">
        <f t="shared" si="1425"/>
        <v>0</v>
      </c>
    </row>
    <row r="22332" spans="1:8" x14ac:dyDescent="0.25">
      <c r="A22332" s="50">
        <v>44063.614999999998</v>
      </c>
      <c r="B22332" s="79">
        <v>65</v>
      </c>
      <c r="C22332" s="40">
        <f t="shared" si="1422"/>
        <v>8</v>
      </c>
      <c r="D22332" s="41">
        <f t="shared" si="1423"/>
        <v>2020</v>
      </c>
      <c r="E22332" s="43">
        <f>IF(WEEKDAY(A22332,2)&gt;=6,6,IF(ISNUMBER(MATCH(TRUNC(A22332),Normativa!$A$81:$A$108,0)),6,INDEX(Normativa!$D$67:$AA$78,MATCH(MONTH(A22332),Normativa!$C$67:$C$78,0),MATCH(HOUR(A22332),Normativa!$D$66:$AA$66,0))))</f>
        <v>4</v>
      </c>
      <c r="F22332" s="40">
        <f t="shared" si="1424"/>
        <v>260</v>
      </c>
      <c r="G22332" s="36">
        <f>INDEX('Optimitzador qh'!$C$15:$H$15,E22332)</f>
        <v>314.07919990728021</v>
      </c>
      <c r="H22332" s="42">
        <f t="shared" si="1425"/>
        <v>0</v>
      </c>
    </row>
    <row r="22333" spans="1:8" x14ac:dyDescent="0.25">
      <c r="A22333" s="50">
        <v>44063.625416666662</v>
      </c>
      <c r="B22333" s="79">
        <v>69</v>
      </c>
      <c r="C22333" s="40">
        <f t="shared" si="1422"/>
        <v>8</v>
      </c>
      <c r="D22333" s="41">
        <f t="shared" si="1423"/>
        <v>2020</v>
      </c>
      <c r="E22333" s="43">
        <f>IF(WEEKDAY(A22333,2)&gt;=6,6,IF(ISNUMBER(MATCH(TRUNC(A22333),Normativa!$A$81:$A$108,0)),6,INDEX(Normativa!$D$67:$AA$78,MATCH(MONTH(A22333),Normativa!$C$67:$C$78,0),MATCH(HOUR(A22333),Normativa!$D$66:$AA$66,0))))</f>
        <v>4</v>
      </c>
      <c r="F22333" s="40">
        <f t="shared" si="1424"/>
        <v>276</v>
      </c>
      <c r="G22333" s="36">
        <f>INDEX('Optimitzador qh'!$C$15:$H$15,E22333)</f>
        <v>314.07919990728021</v>
      </c>
      <c r="H22333" s="42">
        <f t="shared" si="1425"/>
        <v>0</v>
      </c>
    </row>
    <row r="22334" spans="1:8" x14ac:dyDescent="0.25">
      <c r="A22334" s="50">
        <v>44063.635833333334</v>
      </c>
      <c r="B22334" s="79">
        <v>65</v>
      </c>
      <c r="C22334" s="40">
        <f t="shared" si="1422"/>
        <v>8</v>
      </c>
      <c r="D22334" s="41">
        <f t="shared" si="1423"/>
        <v>2020</v>
      </c>
      <c r="E22334" s="43">
        <f>IF(WEEKDAY(A22334,2)&gt;=6,6,IF(ISNUMBER(MATCH(TRUNC(A22334),Normativa!$A$81:$A$108,0)),6,INDEX(Normativa!$D$67:$AA$78,MATCH(MONTH(A22334),Normativa!$C$67:$C$78,0),MATCH(HOUR(A22334),Normativa!$D$66:$AA$66,0))))</f>
        <v>4</v>
      </c>
      <c r="F22334" s="40">
        <f t="shared" si="1424"/>
        <v>260</v>
      </c>
      <c r="G22334" s="36">
        <f>INDEX('Optimitzador qh'!$C$15:$H$15,E22334)</f>
        <v>314.07919990728021</v>
      </c>
      <c r="H22334" s="42">
        <f t="shared" si="1425"/>
        <v>0</v>
      </c>
    </row>
    <row r="22335" spans="1:8" x14ac:dyDescent="0.25">
      <c r="A22335" s="50">
        <v>44063.646249999998</v>
      </c>
      <c r="B22335" s="79">
        <v>63</v>
      </c>
      <c r="C22335" s="40">
        <f t="shared" si="1422"/>
        <v>8</v>
      </c>
      <c r="D22335" s="41">
        <f t="shared" si="1423"/>
        <v>2020</v>
      </c>
      <c r="E22335" s="43">
        <f>IF(WEEKDAY(A22335,2)&gt;=6,6,IF(ISNUMBER(MATCH(TRUNC(A22335),Normativa!$A$81:$A$108,0)),6,INDEX(Normativa!$D$67:$AA$78,MATCH(MONTH(A22335),Normativa!$C$67:$C$78,0),MATCH(HOUR(A22335),Normativa!$D$66:$AA$66,0))))</f>
        <v>4</v>
      </c>
      <c r="F22335" s="40">
        <f t="shared" si="1424"/>
        <v>252</v>
      </c>
      <c r="G22335" s="36">
        <f>INDEX('Optimitzador qh'!$C$15:$H$15,E22335)</f>
        <v>314.07919990728021</v>
      </c>
      <c r="H22335" s="42">
        <f t="shared" si="1425"/>
        <v>0</v>
      </c>
    </row>
    <row r="22336" spans="1:8" x14ac:dyDescent="0.25">
      <c r="A22336" s="50">
        <v>44063.656666666662</v>
      </c>
      <c r="B22336" s="79">
        <v>62</v>
      </c>
      <c r="C22336" s="40">
        <f t="shared" si="1422"/>
        <v>8</v>
      </c>
      <c r="D22336" s="41">
        <f t="shared" si="1423"/>
        <v>2020</v>
      </c>
      <c r="E22336" s="43">
        <f>IF(WEEKDAY(A22336,2)&gt;=6,6,IF(ISNUMBER(MATCH(TRUNC(A22336),Normativa!$A$81:$A$108,0)),6,INDEX(Normativa!$D$67:$AA$78,MATCH(MONTH(A22336),Normativa!$C$67:$C$78,0),MATCH(HOUR(A22336),Normativa!$D$66:$AA$66,0))))</f>
        <v>4</v>
      </c>
      <c r="F22336" s="40">
        <f t="shared" si="1424"/>
        <v>248</v>
      </c>
      <c r="G22336" s="36">
        <f>INDEX('Optimitzador qh'!$C$15:$H$15,E22336)</f>
        <v>314.07919990728021</v>
      </c>
      <c r="H22336" s="42">
        <f t="shared" si="1425"/>
        <v>0</v>
      </c>
    </row>
    <row r="22337" spans="1:8" x14ac:dyDescent="0.25">
      <c r="A22337" s="50">
        <v>44063.667083333334</v>
      </c>
      <c r="B22337" s="79">
        <v>63</v>
      </c>
      <c r="C22337" s="40">
        <f t="shared" si="1422"/>
        <v>8</v>
      </c>
      <c r="D22337" s="41">
        <f t="shared" si="1423"/>
        <v>2020</v>
      </c>
      <c r="E22337" s="43">
        <f>IF(WEEKDAY(A22337,2)&gt;=6,6,IF(ISNUMBER(MATCH(TRUNC(A22337),Normativa!$A$81:$A$108,0)),6,INDEX(Normativa!$D$67:$AA$78,MATCH(MONTH(A22337),Normativa!$C$67:$C$78,0),MATCH(HOUR(A22337),Normativa!$D$66:$AA$66,0))))</f>
        <v>4</v>
      </c>
      <c r="F22337" s="40">
        <f t="shared" si="1424"/>
        <v>252</v>
      </c>
      <c r="G22337" s="36">
        <f>INDEX('Optimitzador qh'!$C$15:$H$15,E22337)</f>
        <v>314.07919990728021</v>
      </c>
      <c r="H22337" s="42">
        <f t="shared" si="1425"/>
        <v>0</v>
      </c>
    </row>
    <row r="22338" spans="1:8" x14ac:dyDescent="0.25">
      <c r="A22338" s="50">
        <v>44063.677499999998</v>
      </c>
      <c r="B22338" s="79">
        <v>62</v>
      </c>
      <c r="C22338" s="40">
        <f t="shared" si="1422"/>
        <v>8</v>
      </c>
      <c r="D22338" s="41">
        <f t="shared" si="1423"/>
        <v>2020</v>
      </c>
      <c r="E22338" s="43">
        <f>IF(WEEKDAY(A22338,2)&gt;=6,6,IF(ISNUMBER(MATCH(TRUNC(A22338),Normativa!$A$81:$A$108,0)),6,INDEX(Normativa!$D$67:$AA$78,MATCH(MONTH(A22338),Normativa!$C$67:$C$78,0),MATCH(HOUR(A22338),Normativa!$D$66:$AA$66,0))))</f>
        <v>4</v>
      </c>
      <c r="F22338" s="40">
        <f t="shared" si="1424"/>
        <v>248</v>
      </c>
      <c r="G22338" s="36">
        <f>INDEX('Optimitzador qh'!$C$15:$H$15,E22338)</f>
        <v>314.07919990728021</v>
      </c>
      <c r="H22338" s="42">
        <f t="shared" si="1425"/>
        <v>0</v>
      </c>
    </row>
    <row r="22339" spans="1:8" x14ac:dyDescent="0.25">
      <c r="A22339" s="50">
        <v>44063.687916666662</v>
      </c>
      <c r="B22339" s="79">
        <v>60</v>
      </c>
      <c r="C22339" s="40">
        <f t="shared" si="1422"/>
        <v>8</v>
      </c>
      <c r="D22339" s="41">
        <f t="shared" si="1423"/>
        <v>2020</v>
      </c>
      <c r="E22339" s="43">
        <f>IF(WEEKDAY(A22339,2)&gt;=6,6,IF(ISNUMBER(MATCH(TRUNC(A22339),Normativa!$A$81:$A$108,0)),6,INDEX(Normativa!$D$67:$AA$78,MATCH(MONTH(A22339),Normativa!$C$67:$C$78,0),MATCH(HOUR(A22339),Normativa!$D$66:$AA$66,0))))</f>
        <v>4</v>
      </c>
      <c r="F22339" s="40">
        <f t="shared" si="1424"/>
        <v>240</v>
      </c>
      <c r="G22339" s="36">
        <f>INDEX('Optimitzador qh'!$C$15:$H$15,E22339)</f>
        <v>314.07919990728021</v>
      </c>
      <c r="H22339" s="42">
        <f t="shared" si="1425"/>
        <v>0</v>
      </c>
    </row>
    <row r="22340" spans="1:8" x14ac:dyDescent="0.25">
      <c r="A22340" s="50">
        <v>44063.698333333334</v>
      </c>
      <c r="B22340" s="79">
        <v>62</v>
      </c>
      <c r="C22340" s="40">
        <f t="shared" si="1422"/>
        <v>8</v>
      </c>
      <c r="D22340" s="41">
        <f t="shared" si="1423"/>
        <v>2020</v>
      </c>
      <c r="E22340" s="43">
        <f>IF(WEEKDAY(A22340,2)&gt;=6,6,IF(ISNUMBER(MATCH(TRUNC(A22340),Normativa!$A$81:$A$108,0)),6,INDEX(Normativa!$D$67:$AA$78,MATCH(MONTH(A22340),Normativa!$C$67:$C$78,0),MATCH(HOUR(A22340),Normativa!$D$66:$AA$66,0))))</f>
        <v>4</v>
      </c>
      <c r="F22340" s="40">
        <f t="shared" si="1424"/>
        <v>248</v>
      </c>
      <c r="G22340" s="36">
        <f>INDEX('Optimitzador qh'!$C$15:$H$15,E22340)</f>
        <v>314.07919990728021</v>
      </c>
      <c r="H22340" s="42">
        <f t="shared" si="1425"/>
        <v>0</v>
      </c>
    </row>
    <row r="22341" spans="1:8" x14ac:dyDescent="0.25">
      <c r="A22341" s="50">
        <v>44063.708749999998</v>
      </c>
      <c r="B22341" s="79">
        <v>54</v>
      </c>
      <c r="C22341" s="40">
        <f t="shared" ref="C22341:C22404" si="1426">MONTH(A22341)</f>
        <v>8</v>
      </c>
      <c r="D22341" s="41">
        <f t="shared" ref="D22341:D22404" si="1427">YEAR(A22341)</f>
        <v>2020</v>
      </c>
      <c r="E22341" s="43">
        <f>IF(WEEKDAY(A22341,2)&gt;=6,6,IF(ISNUMBER(MATCH(TRUNC(A22341),Normativa!$A$81:$A$108,0)),6,INDEX(Normativa!$D$67:$AA$78,MATCH(MONTH(A22341),Normativa!$C$67:$C$78,0),MATCH(HOUR(A22341),Normativa!$D$66:$AA$66,0))))</f>
        <v>4</v>
      </c>
      <c r="F22341" s="40">
        <f t="shared" ref="F22341:F22404" si="1428">B22341*4</f>
        <v>216</v>
      </c>
      <c r="G22341" s="36">
        <f>INDEX('Optimitzador qh'!$C$15:$H$15,E22341)</f>
        <v>314.07919990728021</v>
      </c>
      <c r="H22341" s="42">
        <f t="shared" si="1425"/>
        <v>0</v>
      </c>
    </row>
    <row r="22342" spans="1:8" x14ac:dyDescent="0.25">
      <c r="A22342" s="50">
        <v>44063.719166666662</v>
      </c>
      <c r="B22342" s="79">
        <v>42</v>
      </c>
      <c r="C22342" s="40">
        <f t="shared" si="1426"/>
        <v>8</v>
      </c>
      <c r="D22342" s="41">
        <f t="shared" si="1427"/>
        <v>2020</v>
      </c>
      <c r="E22342" s="43">
        <f>IF(WEEKDAY(A22342,2)&gt;=6,6,IF(ISNUMBER(MATCH(TRUNC(A22342),Normativa!$A$81:$A$108,0)),6,INDEX(Normativa!$D$67:$AA$78,MATCH(MONTH(A22342),Normativa!$C$67:$C$78,0),MATCH(HOUR(A22342),Normativa!$D$66:$AA$66,0))))</f>
        <v>4</v>
      </c>
      <c r="F22342" s="40">
        <f t="shared" si="1428"/>
        <v>168</v>
      </c>
      <c r="G22342" s="36">
        <f>INDEX('Optimitzador qh'!$C$15:$H$15,E22342)</f>
        <v>314.07919990728021</v>
      </c>
      <c r="H22342" s="42">
        <f t="shared" si="1425"/>
        <v>0</v>
      </c>
    </row>
    <row r="22343" spans="1:8" x14ac:dyDescent="0.25">
      <c r="A22343" s="50">
        <v>44063.729583333334</v>
      </c>
      <c r="B22343" s="79">
        <v>42</v>
      </c>
      <c r="C22343" s="40">
        <f t="shared" si="1426"/>
        <v>8</v>
      </c>
      <c r="D22343" s="41">
        <f t="shared" si="1427"/>
        <v>2020</v>
      </c>
      <c r="E22343" s="43">
        <f>IF(WEEKDAY(A22343,2)&gt;=6,6,IF(ISNUMBER(MATCH(TRUNC(A22343),Normativa!$A$81:$A$108,0)),6,INDEX(Normativa!$D$67:$AA$78,MATCH(MONTH(A22343),Normativa!$C$67:$C$78,0),MATCH(HOUR(A22343),Normativa!$D$66:$AA$66,0))))</f>
        <v>4</v>
      </c>
      <c r="F22343" s="40">
        <f t="shared" si="1428"/>
        <v>168</v>
      </c>
      <c r="G22343" s="36">
        <f>INDEX('Optimitzador qh'!$C$15:$H$15,E22343)</f>
        <v>314.07919990728021</v>
      </c>
      <c r="H22343" s="42">
        <f t="shared" si="1425"/>
        <v>0</v>
      </c>
    </row>
    <row r="22344" spans="1:8" x14ac:dyDescent="0.25">
      <c r="A22344" s="50">
        <v>44063.74</v>
      </c>
      <c r="B22344" s="79">
        <v>42</v>
      </c>
      <c r="C22344" s="40">
        <f t="shared" si="1426"/>
        <v>8</v>
      </c>
      <c r="D22344" s="41">
        <f t="shared" si="1427"/>
        <v>2020</v>
      </c>
      <c r="E22344" s="43">
        <f>IF(WEEKDAY(A22344,2)&gt;=6,6,IF(ISNUMBER(MATCH(TRUNC(A22344),Normativa!$A$81:$A$108,0)),6,INDEX(Normativa!$D$67:$AA$78,MATCH(MONTH(A22344),Normativa!$C$67:$C$78,0),MATCH(HOUR(A22344),Normativa!$D$66:$AA$66,0))))</f>
        <v>4</v>
      </c>
      <c r="F22344" s="40">
        <f t="shared" si="1428"/>
        <v>168</v>
      </c>
      <c r="G22344" s="36">
        <f>INDEX('Optimitzador qh'!$C$15:$H$15,E22344)</f>
        <v>314.07919990728021</v>
      </c>
      <c r="H22344" s="42">
        <f t="shared" si="1425"/>
        <v>0</v>
      </c>
    </row>
    <row r="22345" spans="1:8" x14ac:dyDescent="0.25">
      <c r="A22345" s="50">
        <v>44063.750416666662</v>
      </c>
      <c r="B22345" s="79">
        <v>47</v>
      </c>
      <c r="C22345" s="40">
        <f t="shared" si="1426"/>
        <v>8</v>
      </c>
      <c r="D22345" s="41">
        <f t="shared" si="1427"/>
        <v>2020</v>
      </c>
      <c r="E22345" s="43">
        <f>IF(WEEKDAY(A22345,2)&gt;=6,6,IF(ISNUMBER(MATCH(TRUNC(A22345),Normativa!$A$81:$A$108,0)),6,INDEX(Normativa!$D$67:$AA$78,MATCH(MONTH(A22345),Normativa!$C$67:$C$78,0),MATCH(HOUR(A22345),Normativa!$D$66:$AA$66,0))))</f>
        <v>3</v>
      </c>
      <c r="F22345" s="40">
        <f t="shared" si="1428"/>
        <v>188</v>
      </c>
      <c r="G22345" s="36">
        <f>INDEX('Optimitzador qh'!$C$15:$H$15,E22345)</f>
        <v>314.07919990728021</v>
      </c>
      <c r="H22345" s="42">
        <f t="shared" si="1425"/>
        <v>0</v>
      </c>
    </row>
    <row r="22346" spans="1:8" x14ac:dyDescent="0.25">
      <c r="A22346" s="50">
        <v>44063.760833333334</v>
      </c>
      <c r="B22346" s="79">
        <v>42</v>
      </c>
      <c r="C22346" s="40">
        <f t="shared" si="1426"/>
        <v>8</v>
      </c>
      <c r="D22346" s="41">
        <f t="shared" si="1427"/>
        <v>2020</v>
      </c>
      <c r="E22346" s="43">
        <f>IF(WEEKDAY(A22346,2)&gt;=6,6,IF(ISNUMBER(MATCH(TRUNC(A22346),Normativa!$A$81:$A$108,0)),6,INDEX(Normativa!$D$67:$AA$78,MATCH(MONTH(A22346),Normativa!$C$67:$C$78,0),MATCH(HOUR(A22346),Normativa!$D$66:$AA$66,0))))</f>
        <v>3</v>
      </c>
      <c r="F22346" s="40">
        <f t="shared" si="1428"/>
        <v>168</v>
      </c>
      <c r="G22346" s="36">
        <f>INDEX('Optimitzador qh'!$C$15:$H$15,E22346)</f>
        <v>314.07919990728021</v>
      </c>
      <c r="H22346" s="42">
        <f t="shared" ref="H22346:H22409" si="1429">IF(F22346&gt;G22346,(F22346-G22346)^2,0)</f>
        <v>0</v>
      </c>
    </row>
    <row r="22347" spans="1:8" x14ac:dyDescent="0.25">
      <c r="A22347" s="50">
        <v>44063.771249999998</v>
      </c>
      <c r="B22347" s="79">
        <v>42</v>
      </c>
      <c r="C22347" s="40">
        <f t="shared" si="1426"/>
        <v>8</v>
      </c>
      <c r="D22347" s="41">
        <f t="shared" si="1427"/>
        <v>2020</v>
      </c>
      <c r="E22347" s="43">
        <f>IF(WEEKDAY(A22347,2)&gt;=6,6,IF(ISNUMBER(MATCH(TRUNC(A22347),Normativa!$A$81:$A$108,0)),6,INDEX(Normativa!$D$67:$AA$78,MATCH(MONTH(A22347),Normativa!$C$67:$C$78,0),MATCH(HOUR(A22347),Normativa!$D$66:$AA$66,0))))</f>
        <v>3</v>
      </c>
      <c r="F22347" s="40">
        <f t="shared" si="1428"/>
        <v>168</v>
      </c>
      <c r="G22347" s="36">
        <f>INDEX('Optimitzador qh'!$C$15:$H$15,E22347)</f>
        <v>314.07919990728021</v>
      </c>
      <c r="H22347" s="42">
        <f t="shared" si="1429"/>
        <v>0</v>
      </c>
    </row>
    <row r="22348" spans="1:8" x14ac:dyDescent="0.25">
      <c r="A22348" s="50">
        <v>44063.781666666662</v>
      </c>
      <c r="B22348" s="79">
        <v>40</v>
      </c>
      <c r="C22348" s="40">
        <f t="shared" si="1426"/>
        <v>8</v>
      </c>
      <c r="D22348" s="41">
        <f t="shared" si="1427"/>
        <v>2020</v>
      </c>
      <c r="E22348" s="43">
        <f>IF(WEEKDAY(A22348,2)&gt;=6,6,IF(ISNUMBER(MATCH(TRUNC(A22348),Normativa!$A$81:$A$108,0)),6,INDEX(Normativa!$D$67:$AA$78,MATCH(MONTH(A22348),Normativa!$C$67:$C$78,0),MATCH(HOUR(A22348),Normativa!$D$66:$AA$66,0))))</f>
        <v>3</v>
      </c>
      <c r="F22348" s="40">
        <f t="shared" si="1428"/>
        <v>160</v>
      </c>
      <c r="G22348" s="36">
        <f>INDEX('Optimitzador qh'!$C$15:$H$15,E22348)</f>
        <v>314.07919990728021</v>
      </c>
      <c r="H22348" s="42">
        <f t="shared" si="1429"/>
        <v>0</v>
      </c>
    </row>
    <row r="22349" spans="1:8" x14ac:dyDescent="0.25">
      <c r="A22349" s="50">
        <v>44063.792083333334</v>
      </c>
      <c r="B22349" s="79">
        <v>39</v>
      </c>
      <c r="C22349" s="40">
        <f t="shared" si="1426"/>
        <v>8</v>
      </c>
      <c r="D22349" s="41">
        <f t="shared" si="1427"/>
        <v>2020</v>
      </c>
      <c r="E22349" s="43">
        <f>IF(WEEKDAY(A22349,2)&gt;=6,6,IF(ISNUMBER(MATCH(TRUNC(A22349),Normativa!$A$81:$A$108,0)),6,INDEX(Normativa!$D$67:$AA$78,MATCH(MONTH(A22349),Normativa!$C$67:$C$78,0),MATCH(HOUR(A22349),Normativa!$D$66:$AA$66,0))))</f>
        <v>3</v>
      </c>
      <c r="F22349" s="40">
        <f t="shared" si="1428"/>
        <v>156</v>
      </c>
      <c r="G22349" s="36">
        <f>INDEX('Optimitzador qh'!$C$15:$H$15,E22349)</f>
        <v>314.07919990728021</v>
      </c>
      <c r="H22349" s="42">
        <f t="shared" si="1429"/>
        <v>0</v>
      </c>
    </row>
    <row r="22350" spans="1:8" x14ac:dyDescent="0.25">
      <c r="A22350" s="50">
        <v>44063.802499999998</v>
      </c>
      <c r="B22350" s="79">
        <v>39</v>
      </c>
      <c r="C22350" s="40">
        <f t="shared" si="1426"/>
        <v>8</v>
      </c>
      <c r="D22350" s="41">
        <f t="shared" si="1427"/>
        <v>2020</v>
      </c>
      <c r="E22350" s="43">
        <f>IF(WEEKDAY(A22350,2)&gt;=6,6,IF(ISNUMBER(MATCH(TRUNC(A22350),Normativa!$A$81:$A$108,0)),6,INDEX(Normativa!$D$67:$AA$78,MATCH(MONTH(A22350),Normativa!$C$67:$C$78,0),MATCH(HOUR(A22350),Normativa!$D$66:$AA$66,0))))</f>
        <v>3</v>
      </c>
      <c r="F22350" s="40">
        <f t="shared" si="1428"/>
        <v>156</v>
      </c>
      <c r="G22350" s="36">
        <f>INDEX('Optimitzador qh'!$C$15:$H$15,E22350)</f>
        <v>314.07919990728021</v>
      </c>
      <c r="H22350" s="42">
        <f t="shared" si="1429"/>
        <v>0</v>
      </c>
    </row>
    <row r="22351" spans="1:8" x14ac:dyDescent="0.25">
      <c r="A22351" s="50">
        <v>44063.812916666662</v>
      </c>
      <c r="B22351" s="79">
        <v>39</v>
      </c>
      <c r="C22351" s="40">
        <f t="shared" si="1426"/>
        <v>8</v>
      </c>
      <c r="D22351" s="41">
        <f t="shared" si="1427"/>
        <v>2020</v>
      </c>
      <c r="E22351" s="43">
        <f>IF(WEEKDAY(A22351,2)&gt;=6,6,IF(ISNUMBER(MATCH(TRUNC(A22351),Normativa!$A$81:$A$108,0)),6,INDEX(Normativa!$D$67:$AA$78,MATCH(MONTH(A22351),Normativa!$C$67:$C$78,0),MATCH(HOUR(A22351),Normativa!$D$66:$AA$66,0))))</f>
        <v>3</v>
      </c>
      <c r="F22351" s="40">
        <f t="shared" si="1428"/>
        <v>156</v>
      </c>
      <c r="G22351" s="36">
        <f>INDEX('Optimitzador qh'!$C$15:$H$15,E22351)</f>
        <v>314.07919990728021</v>
      </c>
      <c r="H22351" s="42">
        <f t="shared" si="1429"/>
        <v>0</v>
      </c>
    </row>
    <row r="22352" spans="1:8" x14ac:dyDescent="0.25">
      <c r="A22352" s="50">
        <v>44063.823333333334</v>
      </c>
      <c r="B22352" s="79">
        <v>38</v>
      </c>
      <c r="C22352" s="40">
        <f t="shared" si="1426"/>
        <v>8</v>
      </c>
      <c r="D22352" s="41">
        <f t="shared" si="1427"/>
        <v>2020</v>
      </c>
      <c r="E22352" s="43">
        <f>IF(WEEKDAY(A22352,2)&gt;=6,6,IF(ISNUMBER(MATCH(TRUNC(A22352),Normativa!$A$81:$A$108,0)),6,INDEX(Normativa!$D$67:$AA$78,MATCH(MONTH(A22352),Normativa!$C$67:$C$78,0),MATCH(HOUR(A22352),Normativa!$D$66:$AA$66,0))))</f>
        <v>3</v>
      </c>
      <c r="F22352" s="40">
        <f t="shared" si="1428"/>
        <v>152</v>
      </c>
      <c r="G22352" s="36">
        <f>INDEX('Optimitzador qh'!$C$15:$H$15,E22352)</f>
        <v>314.07919990728021</v>
      </c>
      <c r="H22352" s="42">
        <f t="shared" si="1429"/>
        <v>0</v>
      </c>
    </row>
    <row r="22353" spans="1:8" x14ac:dyDescent="0.25">
      <c r="A22353" s="50">
        <v>44063.833749999998</v>
      </c>
      <c r="B22353" s="79">
        <v>38</v>
      </c>
      <c r="C22353" s="40">
        <f t="shared" si="1426"/>
        <v>8</v>
      </c>
      <c r="D22353" s="41">
        <f t="shared" si="1427"/>
        <v>2020</v>
      </c>
      <c r="E22353" s="43">
        <f>IF(WEEKDAY(A22353,2)&gt;=6,6,IF(ISNUMBER(MATCH(TRUNC(A22353),Normativa!$A$81:$A$108,0)),6,INDEX(Normativa!$D$67:$AA$78,MATCH(MONTH(A22353),Normativa!$C$67:$C$78,0),MATCH(HOUR(A22353),Normativa!$D$66:$AA$66,0))))</f>
        <v>3</v>
      </c>
      <c r="F22353" s="40">
        <f t="shared" si="1428"/>
        <v>152</v>
      </c>
      <c r="G22353" s="36">
        <f>INDEX('Optimitzador qh'!$C$15:$H$15,E22353)</f>
        <v>314.07919990728021</v>
      </c>
      <c r="H22353" s="42">
        <f t="shared" si="1429"/>
        <v>0</v>
      </c>
    </row>
    <row r="22354" spans="1:8" x14ac:dyDescent="0.25">
      <c r="A22354" s="50">
        <v>44063.844166666662</v>
      </c>
      <c r="B22354" s="79">
        <v>35</v>
      </c>
      <c r="C22354" s="40">
        <f t="shared" si="1426"/>
        <v>8</v>
      </c>
      <c r="D22354" s="41">
        <f t="shared" si="1427"/>
        <v>2020</v>
      </c>
      <c r="E22354" s="43">
        <f>IF(WEEKDAY(A22354,2)&gt;=6,6,IF(ISNUMBER(MATCH(TRUNC(A22354),Normativa!$A$81:$A$108,0)),6,INDEX(Normativa!$D$67:$AA$78,MATCH(MONTH(A22354),Normativa!$C$67:$C$78,0),MATCH(HOUR(A22354),Normativa!$D$66:$AA$66,0))))</f>
        <v>3</v>
      </c>
      <c r="F22354" s="40">
        <f t="shared" si="1428"/>
        <v>140</v>
      </c>
      <c r="G22354" s="36">
        <f>INDEX('Optimitzador qh'!$C$15:$H$15,E22354)</f>
        <v>314.07919990728021</v>
      </c>
      <c r="H22354" s="42">
        <f t="shared" si="1429"/>
        <v>0</v>
      </c>
    </row>
    <row r="22355" spans="1:8" x14ac:dyDescent="0.25">
      <c r="A22355" s="50">
        <v>44063.854583333334</v>
      </c>
      <c r="B22355" s="79">
        <v>36</v>
      </c>
      <c r="C22355" s="40">
        <f t="shared" si="1426"/>
        <v>8</v>
      </c>
      <c r="D22355" s="41">
        <f t="shared" si="1427"/>
        <v>2020</v>
      </c>
      <c r="E22355" s="43">
        <f>IF(WEEKDAY(A22355,2)&gt;=6,6,IF(ISNUMBER(MATCH(TRUNC(A22355),Normativa!$A$81:$A$108,0)),6,INDEX(Normativa!$D$67:$AA$78,MATCH(MONTH(A22355),Normativa!$C$67:$C$78,0),MATCH(HOUR(A22355),Normativa!$D$66:$AA$66,0))))</f>
        <v>3</v>
      </c>
      <c r="F22355" s="40">
        <f t="shared" si="1428"/>
        <v>144</v>
      </c>
      <c r="G22355" s="36">
        <f>INDEX('Optimitzador qh'!$C$15:$H$15,E22355)</f>
        <v>314.07919990728021</v>
      </c>
      <c r="H22355" s="42">
        <f t="shared" si="1429"/>
        <v>0</v>
      </c>
    </row>
    <row r="22356" spans="1:8" x14ac:dyDescent="0.25">
      <c r="A22356" s="50">
        <v>44063.864999999998</v>
      </c>
      <c r="B22356" s="79">
        <v>34</v>
      </c>
      <c r="C22356" s="40">
        <f t="shared" si="1426"/>
        <v>8</v>
      </c>
      <c r="D22356" s="41">
        <f t="shared" si="1427"/>
        <v>2020</v>
      </c>
      <c r="E22356" s="43">
        <f>IF(WEEKDAY(A22356,2)&gt;=6,6,IF(ISNUMBER(MATCH(TRUNC(A22356),Normativa!$A$81:$A$108,0)),6,INDEX(Normativa!$D$67:$AA$78,MATCH(MONTH(A22356),Normativa!$C$67:$C$78,0),MATCH(HOUR(A22356),Normativa!$D$66:$AA$66,0))))</f>
        <v>3</v>
      </c>
      <c r="F22356" s="40">
        <f t="shared" si="1428"/>
        <v>136</v>
      </c>
      <c r="G22356" s="36">
        <f>INDEX('Optimitzador qh'!$C$15:$H$15,E22356)</f>
        <v>314.07919990728021</v>
      </c>
      <c r="H22356" s="42">
        <f t="shared" si="1429"/>
        <v>0</v>
      </c>
    </row>
    <row r="22357" spans="1:8" x14ac:dyDescent="0.25">
      <c r="A22357" s="50">
        <v>44063.875416666662</v>
      </c>
      <c r="B22357" s="79">
        <v>35</v>
      </c>
      <c r="C22357" s="40">
        <f t="shared" si="1426"/>
        <v>8</v>
      </c>
      <c r="D22357" s="41">
        <f t="shared" si="1427"/>
        <v>2020</v>
      </c>
      <c r="E22357" s="43">
        <f>IF(WEEKDAY(A22357,2)&gt;=6,6,IF(ISNUMBER(MATCH(TRUNC(A22357),Normativa!$A$81:$A$108,0)),6,INDEX(Normativa!$D$67:$AA$78,MATCH(MONTH(A22357),Normativa!$C$67:$C$78,0),MATCH(HOUR(A22357),Normativa!$D$66:$AA$66,0))))</f>
        <v>3</v>
      </c>
      <c r="F22357" s="40">
        <f t="shared" si="1428"/>
        <v>140</v>
      </c>
      <c r="G22357" s="36">
        <f>INDEX('Optimitzador qh'!$C$15:$H$15,E22357)</f>
        <v>314.07919990728021</v>
      </c>
      <c r="H22357" s="42">
        <f t="shared" si="1429"/>
        <v>0</v>
      </c>
    </row>
    <row r="22358" spans="1:8" x14ac:dyDescent="0.25">
      <c r="A22358" s="50">
        <v>44063.885833333334</v>
      </c>
      <c r="B22358" s="79">
        <v>35</v>
      </c>
      <c r="C22358" s="40">
        <f t="shared" si="1426"/>
        <v>8</v>
      </c>
      <c r="D22358" s="41">
        <f t="shared" si="1427"/>
        <v>2020</v>
      </c>
      <c r="E22358" s="43">
        <f>IF(WEEKDAY(A22358,2)&gt;=6,6,IF(ISNUMBER(MATCH(TRUNC(A22358),Normativa!$A$81:$A$108,0)),6,INDEX(Normativa!$D$67:$AA$78,MATCH(MONTH(A22358),Normativa!$C$67:$C$78,0),MATCH(HOUR(A22358),Normativa!$D$66:$AA$66,0))))</f>
        <v>3</v>
      </c>
      <c r="F22358" s="40">
        <f t="shared" si="1428"/>
        <v>140</v>
      </c>
      <c r="G22358" s="36">
        <f>INDEX('Optimitzador qh'!$C$15:$H$15,E22358)</f>
        <v>314.07919990728021</v>
      </c>
      <c r="H22358" s="42">
        <f t="shared" si="1429"/>
        <v>0</v>
      </c>
    </row>
    <row r="22359" spans="1:8" x14ac:dyDescent="0.25">
      <c r="A22359" s="50">
        <v>44063.896249999998</v>
      </c>
      <c r="B22359" s="79">
        <v>35</v>
      </c>
      <c r="C22359" s="40">
        <f t="shared" si="1426"/>
        <v>8</v>
      </c>
      <c r="D22359" s="41">
        <f t="shared" si="1427"/>
        <v>2020</v>
      </c>
      <c r="E22359" s="43">
        <f>IF(WEEKDAY(A22359,2)&gt;=6,6,IF(ISNUMBER(MATCH(TRUNC(A22359),Normativa!$A$81:$A$108,0)),6,INDEX(Normativa!$D$67:$AA$78,MATCH(MONTH(A22359),Normativa!$C$67:$C$78,0),MATCH(HOUR(A22359),Normativa!$D$66:$AA$66,0))))</f>
        <v>3</v>
      </c>
      <c r="F22359" s="40">
        <f t="shared" si="1428"/>
        <v>140</v>
      </c>
      <c r="G22359" s="36">
        <f>INDEX('Optimitzador qh'!$C$15:$H$15,E22359)</f>
        <v>314.07919990728021</v>
      </c>
      <c r="H22359" s="42">
        <f t="shared" si="1429"/>
        <v>0</v>
      </c>
    </row>
    <row r="22360" spans="1:8" x14ac:dyDescent="0.25">
      <c r="A22360" s="50">
        <v>44063.906666666662</v>
      </c>
      <c r="B22360" s="79">
        <v>35</v>
      </c>
      <c r="C22360" s="40">
        <f t="shared" si="1426"/>
        <v>8</v>
      </c>
      <c r="D22360" s="41">
        <f t="shared" si="1427"/>
        <v>2020</v>
      </c>
      <c r="E22360" s="43">
        <f>IF(WEEKDAY(A22360,2)&gt;=6,6,IF(ISNUMBER(MATCH(TRUNC(A22360),Normativa!$A$81:$A$108,0)),6,INDEX(Normativa!$D$67:$AA$78,MATCH(MONTH(A22360),Normativa!$C$67:$C$78,0),MATCH(HOUR(A22360),Normativa!$D$66:$AA$66,0))))</f>
        <v>3</v>
      </c>
      <c r="F22360" s="40">
        <f t="shared" si="1428"/>
        <v>140</v>
      </c>
      <c r="G22360" s="36">
        <f>INDEX('Optimitzador qh'!$C$15:$H$15,E22360)</f>
        <v>314.07919990728021</v>
      </c>
      <c r="H22360" s="42">
        <f t="shared" si="1429"/>
        <v>0</v>
      </c>
    </row>
    <row r="22361" spans="1:8" x14ac:dyDescent="0.25">
      <c r="A22361" s="50">
        <v>44063.917083333334</v>
      </c>
      <c r="B22361" s="79">
        <v>35</v>
      </c>
      <c r="C22361" s="40">
        <f t="shared" si="1426"/>
        <v>8</v>
      </c>
      <c r="D22361" s="41">
        <f t="shared" si="1427"/>
        <v>2020</v>
      </c>
      <c r="E22361" s="43">
        <f>IF(WEEKDAY(A22361,2)&gt;=6,6,IF(ISNUMBER(MATCH(TRUNC(A22361),Normativa!$A$81:$A$108,0)),6,INDEX(Normativa!$D$67:$AA$78,MATCH(MONTH(A22361),Normativa!$C$67:$C$78,0),MATCH(HOUR(A22361),Normativa!$D$66:$AA$66,0))))</f>
        <v>4</v>
      </c>
      <c r="F22361" s="40">
        <f t="shared" si="1428"/>
        <v>140</v>
      </c>
      <c r="G22361" s="36">
        <f>INDEX('Optimitzador qh'!$C$15:$H$15,E22361)</f>
        <v>314.07919990728021</v>
      </c>
      <c r="H22361" s="42">
        <f t="shared" si="1429"/>
        <v>0</v>
      </c>
    </row>
    <row r="22362" spans="1:8" x14ac:dyDescent="0.25">
      <c r="A22362" s="50">
        <v>44063.927499999998</v>
      </c>
      <c r="B22362" s="79">
        <v>36</v>
      </c>
      <c r="C22362" s="40">
        <f t="shared" si="1426"/>
        <v>8</v>
      </c>
      <c r="D22362" s="41">
        <f t="shared" si="1427"/>
        <v>2020</v>
      </c>
      <c r="E22362" s="43">
        <f>IF(WEEKDAY(A22362,2)&gt;=6,6,IF(ISNUMBER(MATCH(TRUNC(A22362),Normativa!$A$81:$A$108,0)),6,INDEX(Normativa!$D$67:$AA$78,MATCH(MONTH(A22362),Normativa!$C$67:$C$78,0),MATCH(HOUR(A22362),Normativa!$D$66:$AA$66,0))))</f>
        <v>4</v>
      </c>
      <c r="F22362" s="40">
        <f t="shared" si="1428"/>
        <v>144</v>
      </c>
      <c r="G22362" s="36">
        <f>INDEX('Optimitzador qh'!$C$15:$H$15,E22362)</f>
        <v>314.07919990728021</v>
      </c>
      <c r="H22362" s="42">
        <f t="shared" si="1429"/>
        <v>0</v>
      </c>
    </row>
    <row r="22363" spans="1:8" x14ac:dyDescent="0.25">
      <c r="A22363" s="50">
        <v>44063.937916666662</v>
      </c>
      <c r="B22363" s="79">
        <v>35</v>
      </c>
      <c r="C22363" s="40">
        <f t="shared" si="1426"/>
        <v>8</v>
      </c>
      <c r="D22363" s="41">
        <f t="shared" si="1427"/>
        <v>2020</v>
      </c>
      <c r="E22363" s="43">
        <f>IF(WEEKDAY(A22363,2)&gt;=6,6,IF(ISNUMBER(MATCH(TRUNC(A22363),Normativa!$A$81:$A$108,0)),6,INDEX(Normativa!$D$67:$AA$78,MATCH(MONTH(A22363),Normativa!$C$67:$C$78,0),MATCH(HOUR(A22363),Normativa!$D$66:$AA$66,0))))</f>
        <v>4</v>
      </c>
      <c r="F22363" s="40">
        <f t="shared" si="1428"/>
        <v>140</v>
      </c>
      <c r="G22363" s="36">
        <f>INDEX('Optimitzador qh'!$C$15:$H$15,E22363)</f>
        <v>314.07919990728021</v>
      </c>
      <c r="H22363" s="42">
        <f t="shared" si="1429"/>
        <v>0</v>
      </c>
    </row>
    <row r="22364" spans="1:8" x14ac:dyDescent="0.25">
      <c r="A22364" s="50">
        <v>44063.948333333334</v>
      </c>
      <c r="B22364" s="79">
        <v>35</v>
      </c>
      <c r="C22364" s="40">
        <f t="shared" si="1426"/>
        <v>8</v>
      </c>
      <c r="D22364" s="41">
        <f t="shared" si="1427"/>
        <v>2020</v>
      </c>
      <c r="E22364" s="43">
        <f>IF(WEEKDAY(A22364,2)&gt;=6,6,IF(ISNUMBER(MATCH(TRUNC(A22364),Normativa!$A$81:$A$108,0)),6,INDEX(Normativa!$D$67:$AA$78,MATCH(MONTH(A22364),Normativa!$C$67:$C$78,0),MATCH(HOUR(A22364),Normativa!$D$66:$AA$66,0))))</f>
        <v>4</v>
      </c>
      <c r="F22364" s="40">
        <f t="shared" si="1428"/>
        <v>140</v>
      </c>
      <c r="G22364" s="36">
        <f>INDEX('Optimitzador qh'!$C$15:$H$15,E22364)</f>
        <v>314.07919990728021</v>
      </c>
      <c r="H22364" s="42">
        <f t="shared" si="1429"/>
        <v>0</v>
      </c>
    </row>
    <row r="22365" spans="1:8" x14ac:dyDescent="0.25">
      <c r="A22365" s="50">
        <v>44063.958749999998</v>
      </c>
      <c r="B22365" s="79">
        <v>34</v>
      </c>
      <c r="C22365" s="40">
        <f t="shared" si="1426"/>
        <v>8</v>
      </c>
      <c r="D22365" s="41">
        <f t="shared" si="1427"/>
        <v>2020</v>
      </c>
      <c r="E22365" s="43">
        <f>IF(WEEKDAY(A22365,2)&gt;=6,6,IF(ISNUMBER(MATCH(TRUNC(A22365),Normativa!$A$81:$A$108,0)),6,INDEX(Normativa!$D$67:$AA$78,MATCH(MONTH(A22365),Normativa!$C$67:$C$78,0),MATCH(HOUR(A22365),Normativa!$D$66:$AA$66,0))))</f>
        <v>4</v>
      </c>
      <c r="F22365" s="40">
        <f t="shared" si="1428"/>
        <v>136</v>
      </c>
      <c r="G22365" s="36">
        <f>INDEX('Optimitzador qh'!$C$15:$H$15,E22365)</f>
        <v>314.07919990728021</v>
      </c>
      <c r="H22365" s="42">
        <f t="shared" si="1429"/>
        <v>0</v>
      </c>
    </row>
    <row r="22366" spans="1:8" x14ac:dyDescent="0.25">
      <c r="A22366" s="50">
        <v>44063.969166666662</v>
      </c>
      <c r="B22366" s="79">
        <v>34</v>
      </c>
      <c r="C22366" s="40">
        <f t="shared" si="1426"/>
        <v>8</v>
      </c>
      <c r="D22366" s="41">
        <f t="shared" si="1427"/>
        <v>2020</v>
      </c>
      <c r="E22366" s="43">
        <f>IF(WEEKDAY(A22366,2)&gt;=6,6,IF(ISNUMBER(MATCH(TRUNC(A22366),Normativa!$A$81:$A$108,0)),6,INDEX(Normativa!$D$67:$AA$78,MATCH(MONTH(A22366),Normativa!$C$67:$C$78,0),MATCH(HOUR(A22366),Normativa!$D$66:$AA$66,0))))</f>
        <v>4</v>
      </c>
      <c r="F22366" s="40">
        <f t="shared" si="1428"/>
        <v>136</v>
      </c>
      <c r="G22366" s="36">
        <f>INDEX('Optimitzador qh'!$C$15:$H$15,E22366)</f>
        <v>314.07919990728021</v>
      </c>
      <c r="H22366" s="42">
        <f t="shared" si="1429"/>
        <v>0</v>
      </c>
    </row>
    <row r="22367" spans="1:8" x14ac:dyDescent="0.25">
      <c r="A22367" s="50">
        <v>44063.979583333334</v>
      </c>
      <c r="B22367" s="79">
        <v>34</v>
      </c>
      <c r="C22367" s="40">
        <f t="shared" si="1426"/>
        <v>8</v>
      </c>
      <c r="D22367" s="41">
        <f t="shared" si="1427"/>
        <v>2020</v>
      </c>
      <c r="E22367" s="43">
        <f>IF(WEEKDAY(A22367,2)&gt;=6,6,IF(ISNUMBER(MATCH(TRUNC(A22367),Normativa!$A$81:$A$108,0)),6,INDEX(Normativa!$D$67:$AA$78,MATCH(MONTH(A22367),Normativa!$C$67:$C$78,0),MATCH(HOUR(A22367),Normativa!$D$66:$AA$66,0))))</f>
        <v>4</v>
      </c>
      <c r="F22367" s="40">
        <f t="shared" si="1428"/>
        <v>136</v>
      </c>
      <c r="G22367" s="36">
        <f>INDEX('Optimitzador qh'!$C$15:$H$15,E22367)</f>
        <v>314.07919990728021</v>
      </c>
      <c r="H22367" s="42">
        <f t="shared" si="1429"/>
        <v>0</v>
      </c>
    </row>
    <row r="22368" spans="1:8" x14ac:dyDescent="0.25">
      <c r="A22368" s="50">
        <v>44063.99</v>
      </c>
      <c r="B22368" s="79">
        <v>34</v>
      </c>
      <c r="C22368" s="40">
        <f t="shared" si="1426"/>
        <v>8</v>
      </c>
      <c r="D22368" s="41">
        <f t="shared" si="1427"/>
        <v>2020</v>
      </c>
      <c r="E22368" s="43">
        <f>IF(WEEKDAY(A22368,2)&gt;=6,6,IF(ISNUMBER(MATCH(TRUNC(A22368),Normativa!$A$81:$A$108,0)),6,INDEX(Normativa!$D$67:$AA$78,MATCH(MONTH(A22368),Normativa!$C$67:$C$78,0),MATCH(HOUR(A22368),Normativa!$D$66:$AA$66,0))))</f>
        <v>4</v>
      </c>
      <c r="F22368" s="40">
        <f t="shared" si="1428"/>
        <v>136</v>
      </c>
      <c r="G22368" s="36">
        <f>INDEX('Optimitzador qh'!$C$15:$H$15,E22368)</f>
        <v>314.07919990728021</v>
      </c>
      <c r="H22368" s="42">
        <f t="shared" si="1429"/>
        <v>0</v>
      </c>
    </row>
    <row r="22369" spans="1:8" x14ac:dyDescent="0.25">
      <c r="A22369" s="50">
        <v>44064.000416666662</v>
      </c>
      <c r="B22369" s="79">
        <v>33</v>
      </c>
      <c r="C22369" s="40">
        <f t="shared" si="1426"/>
        <v>8</v>
      </c>
      <c r="D22369" s="41">
        <f t="shared" si="1427"/>
        <v>2020</v>
      </c>
      <c r="E22369" s="43">
        <f>IF(WEEKDAY(A22369,2)&gt;=6,6,IF(ISNUMBER(MATCH(TRUNC(A22369),Normativa!$A$81:$A$108,0)),6,INDEX(Normativa!$D$67:$AA$78,MATCH(MONTH(A22369),Normativa!$C$67:$C$78,0),MATCH(HOUR(A22369),Normativa!$D$66:$AA$66,0))))</f>
        <v>6</v>
      </c>
      <c r="F22369" s="40">
        <f t="shared" si="1428"/>
        <v>132</v>
      </c>
      <c r="G22369" s="36">
        <f>INDEX('Optimitzador qh'!$C$15:$H$15,E22369)</f>
        <v>550</v>
      </c>
      <c r="H22369" s="42">
        <f t="shared" si="1429"/>
        <v>0</v>
      </c>
    </row>
    <row r="22370" spans="1:8" x14ac:dyDescent="0.25">
      <c r="A22370" s="50">
        <v>44064.010833333334</v>
      </c>
      <c r="B22370" s="79">
        <v>34</v>
      </c>
      <c r="C22370" s="40">
        <f t="shared" si="1426"/>
        <v>8</v>
      </c>
      <c r="D22370" s="41">
        <f t="shared" si="1427"/>
        <v>2020</v>
      </c>
      <c r="E22370" s="43">
        <f>IF(WEEKDAY(A22370,2)&gt;=6,6,IF(ISNUMBER(MATCH(TRUNC(A22370),Normativa!$A$81:$A$108,0)),6,INDEX(Normativa!$D$67:$AA$78,MATCH(MONTH(A22370),Normativa!$C$67:$C$78,0),MATCH(HOUR(A22370),Normativa!$D$66:$AA$66,0))))</f>
        <v>6</v>
      </c>
      <c r="F22370" s="40">
        <f t="shared" si="1428"/>
        <v>136</v>
      </c>
      <c r="G22370" s="36">
        <f>INDEX('Optimitzador qh'!$C$15:$H$15,E22370)</f>
        <v>550</v>
      </c>
      <c r="H22370" s="42">
        <f t="shared" si="1429"/>
        <v>0</v>
      </c>
    </row>
    <row r="22371" spans="1:8" x14ac:dyDescent="0.25">
      <c r="A22371" s="50">
        <v>44064.021249999998</v>
      </c>
      <c r="B22371" s="79">
        <v>34</v>
      </c>
      <c r="C22371" s="40">
        <f t="shared" si="1426"/>
        <v>8</v>
      </c>
      <c r="D22371" s="41">
        <f t="shared" si="1427"/>
        <v>2020</v>
      </c>
      <c r="E22371" s="43">
        <f>IF(WEEKDAY(A22371,2)&gt;=6,6,IF(ISNUMBER(MATCH(TRUNC(A22371),Normativa!$A$81:$A$108,0)),6,INDEX(Normativa!$D$67:$AA$78,MATCH(MONTH(A22371),Normativa!$C$67:$C$78,0),MATCH(HOUR(A22371),Normativa!$D$66:$AA$66,0))))</f>
        <v>6</v>
      </c>
      <c r="F22371" s="40">
        <f t="shared" si="1428"/>
        <v>136</v>
      </c>
      <c r="G22371" s="36">
        <f>INDEX('Optimitzador qh'!$C$15:$H$15,E22371)</f>
        <v>550</v>
      </c>
      <c r="H22371" s="42">
        <f t="shared" si="1429"/>
        <v>0</v>
      </c>
    </row>
    <row r="22372" spans="1:8" x14ac:dyDescent="0.25">
      <c r="A22372" s="50">
        <v>44064.031666666662</v>
      </c>
      <c r="B22372" s="79">
        <v>33</v>
      </c>
      <c r="C22372" s="40">
        <f t="shared" si="1426"/>
        <v>8</v>
      </c>
      <c r="D22372" s="41">
        <f t="shared" si="1427"/>
        <v>2020</v>
      </c>
      <c r="E22372" s="43">
        <f>IF(WEEKDAY(A22372,2)&gt;=6,6,IF(ISNUMBER(MATCH(TRUNC(A22372),Normativa!$A$81:$A$108,0)),6,INDEX(Normativa!$D$67:$AA$78,MATCH(MONTH(A22372),Normativa!$C$67:$C$78,0),MATCH(HOUR(A22372),Normativa!$D$66:$AA$66,0))))</f>
        <v>6</v>
      </c>
      <c r="F22372" s="40">
        <f t="shared" si="1428"/>
        <v>132</v>
      </c>
      <c r="G22372" s="36">
        <f>INDEX('Optimitzador qh'!$C$15:$H$15,E22372)</f>
        <v>550</v>
      </c>
      <c r="H22372" s="42">
        <f t="shared" si="1429"/>
        <v>0</v>
      </c>
    </row>
    <row r="22373" spans="1:8" x14ac:dyDescent="0.25">
      <c r="A22373" s="50">
        <v>44064.042083333334</v>
      </c>
      <c r="B22373" s="79">
        <v>33</v>
      </c>
      <c r="C22373" s="40">
        <f t="shared" si="1426"/>
        <v>8</v>
      </c>
      <c r="D22373" s="41">
        <f t="shared" si="1427"/>
        <v>2020</v>
      </c>
      <c r="E22373" s="43">
        <f>IF(WEEKDAY(A22373,2)&gt;=6,6,IF(ISNUMBER(MATCH(TRUNC(A22373),Normativa!$A$81:$A$108,0)),6,INDEX(Normativa!$D$67:$AA$78,MATCH(MONTH(A22373),Normativa!$C$67:$C$78,0),MATCH(HOUR(A22373),Normativa!$D$66:$AA$66,0))))</f>
        <v>6</v>
      </c>
      <c r="F22373" s="40">
        <f t="shared" si="1428"/>
        <v>132</v>
      </c>
      <c r="G22373" s="36">
        <f>INDEX('Optimitzador qh'!$C$15:$H$15,E22373)</f>
        <v>550</v>
      </c>
      <c r="H22373" s="42">
        <f t="shared" si="1429"/>
        <v>0</v>
      </c>
    </row>
    <row r="22374" spans="1:8" x14ac:dyDescent="0.25">
      <c r="A22374" s="50">
        <v>44064.052499999998</v>
      </c>
      <c r="B22374" s="79">
        <v>31</v>
      </c>
      <c r="C22374" s="40">
        <f t="shared" si="1426"/>
        <v>8</v>
      </c>
      <c r="D22374" s="41">
        <f t="shared" si="1427"/>
        <v>2020</v>
      </c>
      <c r="E22374" s="43">
        <f>IF(WEEKDAY(A22374,2)&gt;=6,6,IF(ISNUMBER(MATCH(TRUNC(A22374),Normativa!$A$81:$A$108,0)),6,INDEX(Normativa!$D$67:$AA$78,MATCH(MONTH(A22374),Normativa!$C$67:$C$78,0),MATCH(HOUR(A22374),Normativa!$D$66:$AA$66,0))))</f>
        <v>6</v>
      </c>
      <c r="F22374" s="40">
        <f t="shared" si="1428"/>
        <v>124</v>
      </c>
      <c r="G22374" s="36">
        <f>INDEX('Optimitzador qh'!$C$15:$H$15,E22374)</f>
        <v>550</v>
      </c>
      <c r="H22374" s="42">
        <f t="shared" si="1429"/>
        <v>0</v>
      </c>
    </row>
    <row r="22375" spans="1:8" x14ac:dyDescent="0.25">
      <c r="A22375" s="50">
        <v>44064.062916666662</v>
      </c>
      <c r="B22375" s="79">
        <v>31</v>
      </c>
      <c r="C22375" s="40">
        <f t="shared" si="1426"/>
        <v>8</v>
      </c>
      <c r="D22375" s="41">
        <f t="shared" si="1427"/>
        <v>2020</v>
      </c>
      <c r="E22375" s="43">
        <f>IF(WEEKDAY(A22375,2)&gt;=6,6,IF(ISNUMBER(MATCH(TRUNC(A22375),Normativa!$A$81:$A$108,0)),6,INDEX(Normativa!$D$67:$AA$78,MATCH(MONTH(A22375),Normativa!$C$67:$C$78,0),MATCH(HOUR(A22375),Normativa!$D$66:$AA$66,0))))</f>
        <v>6</v>
      </c>
      <c r="F22375" s="40">
        <f t="shared" si="1428"/>
        <v>124</v>
      </c>
      <c r="G22375" s="36">
        <f>INDEX('Optimitzador qh'!$C$15:$H$15,E22375)</f>
        <v>550</v>
      </c>
      <c r="H22375" s="42">
        <f t="shared" si="1429"/>
        <v>0</v>
      </c>
    </row>
    <row r="22376" spans="1:8" x14ac:dyDescent="0.25">
      <c r="A22376" s="50">
        <v>44064.073333333334</v>
      </c>
      <c r="B22376" s="79">
        <v>31</v>
      </c>
      <c r="C22376" s="40">
        <f t="shared" si="1426"/>
        <v>8</v>
      </c>
      <c r="D22376" s="41">
        <f t="shared" si="1427"/>
        <v>2020</v>
      </c>
      <c r="E22376" s="43">
        <f>IF(WEEKDAY(A22376,2)&gt;=6,6,IF(ISNUMBER(MATCH(TRUNC(A22376),Normativa!$A$81:$A$108,0)),6,INDEX(Normativa!$D$67:$AA$78,MATCH(MONTH(A22376),Normativa!$C$67:$C$78,0),MATCH(HOUR(A22376),Normativa!$D$66:$AA$66,0))))</f>
        <v>6</v>
      </c>
      <c r="F22376" s="40">
        <f t="shared" si="1428"/>
        <v>124</v>
      </c>
      <c r="G22376" s="36">
        <f>INDEX('Optimitzador qh'!$C$15:$H$15,E22376)</f>
        <v>550</v>
      </c>
      <c r="H22376" s="42">
        <f t="shared" si="1429"/>
        <v>0</v>
      </c>
    </row>
    <row r="22377" spans="1:8" x14ac:dyDescent="0.25">
      <c r="A22377" s="50">
        <v>44064.083749999998</v>
      </c>
      <c r="B22377" s="79">
        <v>31</v>
      </c>
      <c r="C22377" s="40">
        <f t="shared" si="1426"/>
        <v>8</v>
      </c>
      <c r="D22377" s="41">
        <f t="shared" si="1427"/>
        <v>2020</v>
      </c>
      <c r="E22377" s="43">
        <f>IF(WEEKDAY(A22377,2)&gt;=6,6,IF(ISNUMBER(MATCH(TRUNC(A22377),Normativa!$A$81:$A$108,0)),6,INDEX(Normativa!$D$67:$AA$78,MATCH(MONTH(A22377),Normativa!$C$67:$C$78,0),MATCH(HOUR(A22377),Normativa!$D$66:$AA$66,0))))</f>
        <v>6</v>
      </c>
      <c r="F22377" s="40">
        <f t="shared" si="1428"/>
        <v>124</v>
      </c>
      <c r="G22377" s="36">
        <f>INDEX('Optimitzador qh'!$C$15:$H$15,E22377)</f>
        <v>550</v>
      </c>
      <c r="H22377" s="42">
        <f t="shared" si="1429"/>
        <v>0</v>
      </c>
    </row>
    <row r="22378" spans="1:8" x14ac:dyDescent="0.25">
      <c r="A22378" s="50">
        <v>44064.094166666662</v>
      </c>
      <c r="B22378" s="79">
        <v>32</v>
      </c>
      <c r="C22378" s="40">
        <f t="shared" si="1426"/>
        <v>8</v>
      </c>
      <c r="D22378" s="41">
        <f t="shared" si="1427"/>
        <v>2020</v>
      </c>
      <c r="E22378" s="43">
        <f>IF(WEEKDAY(A22378,2)&gt;=6,6,IF(ISNUMBER(MATCH(TRUNC(A22378),Normativa!$A$81:$A$108,0)),6,INDEX(Normativa!$D$67:$AA$78,MATCH(MONTH(A22378),Normativa!$C$67:$C$78,0),MATCH(HOUR(A22378),Normativa!$D$66:$AA$66,0))))</f>
        <v>6</v>
      </c>
      <c r="F22378" s="40">
        <f t="shared" si="1428"/>
        <v>128</v>
      </c>
      <c r="G22378" s="36">
        <f>INDEX('Optimitzador qh'!$C$15:$H$15,E22378)</f>
        <v>550</v>
      </c>
      <c r="H22378" s="42">
        <f t="shared" si="1429"/>
        <v>0</v>
      </c>
    </row>
    <row r="22379" spans="1:8" x14ac:dyDescent="0.25">
      <c r="A22379" s="50">
        <v>44064.104583333334</v>
      </c>
      <c r="B22379" s="79">
        <v>30</v>
      </c>
      <c r="C22379" s="40">
        <f t="shared" si="1426"/>
        <v>8</v>
      </c>
      <c r="D22379" s="41">
        <f t="shared" si="1427"/>
        <v>2020</v>
      </c>
      <c r="E22379" s="43">
        <f>IF(WEEKDAY(A22379,2)&gt;=6,6,IF(ISNUMBER(MATCH(TRUNC(A22379),Normativa!$A$81:$A$108,0)),6,INDEX(Normativa!$D$67:$AA$78,MATCH(MONTH(A22379),Normativa!$C$67:$C$78,0),MATCH(HOUR(A22379),Normativa!$D$66:$AA$66,0))))</f>
        <v>6</v>
      </c>
      <c r="F22379" s="40">
        <f t="shared" si="1428"/>
        <v>120</v>
      </c>
      <c r="G22379" s="36">
        <f>INDEX('Optimitzador qh'!$C$15:$H$15,E22379)</f>
        <v>550</v>
      </c>
      <c r="H22379" s="42">
        <f t="shared" si="1429"/>
        <v>0</v>
      </c>
    </row>
    <row r="22380" spans="1:8" x14ac:dyDescent="0.25">
      <c r="A22380" s="50">
        <v>44064.114999999998</v>
      </c>
      <c r="B22380" s="79">
        <v>31</v>
      </c>
      <c r="C22380" s="40">
        <f t="shared" si="1426"/>
        <v>8</v>
      </c>
      <c r="D22380" s="41">
        <f t="shared" si="1427"/>
        <v>2020</v>
      </c>
      <c r="E22380" s="43">
        <f>IF(WEEKDAY(A22380,2)&gt;=6,6,IF(ISNUMBER(MATCH(TRUNC(A22380),Normativa!$A$81:$A$108,0)),6,INDEX(Normativa!$D$67:$AA$78,MATCH(MONTH(A22380),Normativa!$C$67:$C$78,0),MATCH(HOUR(A22380),Normativa!$D$66:$AA$66,0))))</f>
        <v>6</v>
      </c>
      <c r="F22380" s="40">
        <f t="shared" si="1428"/>
        <v>124</v>
      </c>
      <c r="G22380" s="36">
        <f>INDEX('Optimitzador qh'!$C$15:$H$15,E22380)</f>
        <v>550</v>
      </c>
      <c r="H22380" s="42">
        <f t="shared" si="1429"/>
        <v>0</v>
      </c>
    </row>
    <row r="22381" spans="1:8" x14ac:dyDescent="0.25">
      <c r="A22381" s="50">
        <v>44064.125416666662</v>
      </c>
      <c r="B22381" s="79">
        <v>31</v>
      </c>
      <c r="C22381" s="40">
        <f t="shared" si="1426"/>
        <v>8</v>
      </c>
      <c r="D22381" s="41">
        <f t="shared" si="1427"/>
        <v>2020</v>
      </c>
      <c r="E22381" s="43">
        <f>IF(WEEKDAY(A22381,2)&gt;=6,6,IF(ISNUMBER(MATCH(TRUNC(A22381),Normativa!$A$81:$A$108,0)),6,INDEX(Normativa!$D$67:$AA$78,MATCH(MONTH(A22381),Normativa!$C$67:$C$78,0),MATCH(HOUR(A22381),Normativa!$D$66:$AA$66,0))))</f>
        <v>6</v>
      </c>
      <c r="F22381" s="40">
        <f t="shared" si="1428"/>
        <v>124</v>
      </c>
      <c r="G22381" s="36">
        <f>INDEX('Optimitzador qh'!$C$15:$H$15,E22381)</f>
        <v>550</v>
      </c>
      <c r="H22381" s="42">
        <f t="shared" si="1429"/>
        <v>0</v>
      </c>
    </row>
    <row r="22382" spans="1:8" x14ac:dyDescent="0.25">
      <c r="A22382" s="50">
        <v>44064.135833333334</v>
      </c>
      <c r="B22382" s="79">
        <v>31</v>
      </c>
      <c r="C22382" s="40">
        <f t="shared" si="1426"/>
        <v>8</v>
      </c>
      <c r="D22382" s="41">
        <f t="shared" si="1427"/>
        <v>2020</v>
      </c>
      <c r="E22382" s="43">
        <f>IF(WEEKDAY(A22382,2)&gt;=6,6,IF(ISNUMBER(MATCH(TRUNC(A22382),Normativa!$A$81:$A$108,0)),6,INDEX(Normativa!$D$67:$AA$78,MATCH(MONTH(A22382),Normativa!$C$67:$C$78,0),MATCH(HOUR(A22382),Normativa!$D$66:$AA$66,0))))</f>
        <v>6</v>
      </c>
      <c r="F22382" s="40">
        <f t="shared" si="1428"/>
        <v>124</v>
      </c>
      <c r="G22382" s="36">
        <f>INDEX('Optimitzador qh'!$C$15:$H$15,E22382)</f>
        <v>550</v>
      </c>
      <c r="H22382" s="42">
        <f t="shared" si="1429"/>
        <v>0</v>
      </c>
    </row>
    <row r="22383" spans="1:8" x14ac:dyDescent="0.25">
      <c r="A22383" s="50">
        <v>44064.146249999998</v>
      </c>
      <c r="B22383" s="79">
        <v>31</v>
      </c>
      <c r="C22383" s="40">
        <f t="shared" si="1426"/>
        <v>8</v>
      </c>
      <c r="D22383" s="41">
        <f t="shared" si="1427"/>
        <v>2020</v>
      </c>
      <c r="E22383" s="43">
        <f>IF(WEEKDAY(A22383,2)&gt;=6,6,IF(ISNUMBER(MATCH(TRUNC(A22383),Normativa!$A$81:$A$108,0)),6,INDEX(Normativa!$D$67:$AA$78,MATCH(MONTH(A22383),Normativa!$C$67:$C$78,0),MATCH(HOUR(A22383),Normativa!$D$66:$AA$66,0))))</f>
        <v>6</v>
      </c>
      <c r="F22383" s="40">
        <f t="shared" si="1428"/>
        <v>124</v>
      </c>
      <c r="G22383" s="36">
        <f>INDEX('Optimitzador qh'!$C$15:$H$15,E22383)</f>
        <v>550</v>
      </c>
      <c r="H22383" s="42">
        <f t="shared" si="1429"/>
        <v>0</v>
      </c>
    </row>
    <row r="22384" spans="1:8" x14ac:dyDescent="0.25">
      <c r="A22384" s="50">
        <v>44064.156666666662</v>
      </c>
      <c r="B22384" s="79">
        <v>31</v>
      </c>
      <c r="C22384" s="40">
        <f t="shared" si="1426"/>
        <v>8</v>
      </c>
      <c r="D22384" s="41">
        <f t="shared" si="1427"/>
        <v>2020</v>
      </c>
      <c r="E22384" s="43">
        <f>IF(WEEKDAY(A22384,2)&gt;=6,6,IF(ISNUMBER(MATCH(TRUNC(A22384),Normativa!$A$81:$A$108,0)),6,INDEX(Normativa!$D$67:$AA$78,MATCH(MONTH(A22384),Normativa!$C$67:$C$78,0),MATCH(HOUR(A22384),Normativa!$D$66:$AA$66,0))))</f>
        <v>6</v>
      </c>
      <c r="F22384" s="40">
        <f t="shared" si="1428"/>
        <v>124</v>
      </c>
      <c r="G22384" s="36">
        <f>INDEX('Optimitzador qh'!$C$15:$H$15,E22384)</f>
        <v>550</v>
      </c>
      <c r="H22384" s="42">
        <f t="shared" si="1429"/>
        <v>0</v>
      </c>
    </row>
    <row r="22385" spans="1:8" x14ac:dyDescent="0.25">
      <c r="A22385" s="50">
        <v>44064.167083333334</v>
      </c>
      <c r="B22385" s="79">
        <v>31</v>
      </c>
      <c r="C22385" s="40">
        <f t="shared" si="1426"/>
        <v>8</v>
      </c>
      <c r="D22385" s="41">
        <f t="shared" si="1427"/>
        <v>2020</v>
      </c>
      <c r="E22385" s="43">
        <f>IF(WEEKDAY(A22385,2)&gt;=6,6,IF(ISNUMBER(MATCH(TRUNC(A22385),Normativa!$A$81:$A$108,0)),6,INDEX(Normativa!$D$67:$AA$78,MATCH(MONTH(A22385),Normativa!$C$67:$C$78,0),MATCH(HOUR(A22385),Normativa!$D$66:$AA$66,0))))</f>
        <v>6</v>
      </c>
      <c r="F22385" s="40">
        <f t="shared" si="1428"/>
        <v>124</v>
      </c>
      <c r="G22385" s="36">
        <f>INDEX('Optimitzador qh'!$C$15:$H$15,E22385)</f>
        <v>550</v>
      </c>
      <c r="H22385" s="42">
        <f t="shared" si="1429"/>
        <v>0</v>
      </c>
    </row>
    <row r="22386" spans="1:8" x14ac:dyDescent="0.25">
      <c r="A22386" s="50">
        <v>44064.177499999998</v>
      </c>
      <c r="B22386" s="79">
        <v>31</v>
      </c>
      <c r="C22386" s="40">
        <f t="shared" si="1426"/>
        <v>8</v>
      </c>
      <c r="D22386" s="41">
        <f t="shared" si="1427"/>
        <v>2020</v>
      </c>
      <c r="E22386" s="43">
        <f>IF(WEEKDAY(A22386,2)&gt;=6,6,IF(ISNUMBER(MATCH(TRUNC(A22386),Normativa!$A$81:$A$108,0)),6,INDEX(Normativa!$D$67:$AA$78,MATCH(MONTH(A22386),Normativa!$C$67:$C$78,0),MATCH(HOUR(A22386),Normativa!$D$66:$AA$66,0))))</f>
        <v>6</v>
      </c>
      <c r="F22386" s="40">
        <f t="shared" si="1428"/>
        <v>124</v>
      </c>
      <c r="G22386" s="36">
        <f>INDEX('Optimitzador qh'!$C$15:$H$15,E22386)</f>
        <v>550</v>
      </c>
      <c r="H22386" s="42">
        <f t="shared" si="1429"/>
        <v>0</v>
      </c>
    </row>
    <row r="22387" spans="1:8" x14ac:dyDescent="0.25">
      <c r="A22387" s="50">
        <v>44064.187916666662</v>
      </c>
      <c r="B22387" s="79">
        <v>30</v>
      </c>
      <c r="C22387" s="40">
        <f t="shared" si="1426"/>
        <v>8</v>
      </c>
      <c r="D22387" s="41">
        <f t="shared" si="1427"/>
        <v>2020</v>
      </c>
      <c r="E22387" s="43">
        <f>IF(WEEKDAY(A22387,2)&gt;=6,6,IF(ISNUMBER(MATCH(TRUNC(A22387),Normativa!$A$81:$A$108,0)),6,INDEX(Normativa!$D$67:$AA$78,MATCH(MONTH(A22387),Normativa!$C$67:$C$78,0),MATCH(HOUR(A22387),Normativa!$D$66:$AA$66,0))))</f>
        <v>6</v>
      </c>
      <c r="F22387" s="40">
        <f t="shared" si="1428"/>
        <v>120</v>
      </c>
      <c r="G22387" s="36">
        <f>INDEX('Optimitzador qh'!$C$15:$H$15,E22387)</f>
        <v>550</v>
      </c>
      <c r="H22387" s="42">
        <f t="shared" si="1429"/>
        <v>0</v>
      </c>
    </row>
    <row r="22388" spans="1:8" x14ac:dyDescent="0.25">
      <c r="A22388" s="50">
        <v>44064.198333333334</v>
      </c>
      <c r="B22388" s="79">
        <v>32</v>
      </c>
      <c r="C22388" s="40">
        <f t="shared" si="1426"/>
        <v>8</v>
      </c>
      <c r="D22388" s="41">
        <f t="shared" si="1427"/>
        <v>2020</v>
      </c>
      <c r="E22388" s="43">
        <f>IF(WEEKDAY(A22388,2)&gt;=6,6,IF(ISNUMBER(MATCH(TRUNC(A22388),Normativa!$A$81:$A$108,0)),6,INDEX(Normativa!$D$67:$AA$78,MATCH(MONTH(A22388),Normativa!$C$67:$C$78,0),MATCH(HOUR(A22388),Normativa!$D$66:$AA$66,0))))</f>
        <v>6</v>
      </c>
      <c r="F22388" s="40">
        <f t="shared" si="1428"/>
        <v>128</v>
      </c>
      <c r="G22388" s="36">
        <f>INDEX('Optimitzador qh'!$C$15:$H$15,E22388)</f>
        <v>550</v>
      </c>
      <c r="H22388" s="42">
        <f t="shared" si="1429"/>
        <v>0</v>
      </c>
    </row>
    <row r="22389" spans="1:8" x14ac:dyDescent="0.25">
      <c r="A22389" s="50">
        <v>44064.208749999998</v>
      </c>
      <c r="B22389" s="79">
        <v>31</v>
      </c>
      <c r="C22389" s="40">
        <f t="shared" si="1426"/>
        <v>8</v>
      </c>
      <c r="D22389" s="41">
        <f t="shared" si="1427"/>
        <v>2020</v>
      </c>
      <c r="E22389" s="43">
        <f>IF(WEEKDAY(A22389,2)&gt;=6,6,IF(ISNUMBER(MATCH(TRUNC(A22389),Normativa!$A$81:$A$108,0)),6,INDEX(Normativa!$D$67:$AA$78,MATCH(MONTH(A22389),Normativa!$C$67:$C$78,0),MATCH(HOUR(A22389),Normativa!$D$66:$AA$66,0))))</f>
        <v>6</v>
      </c>
      <c r="F22389" s="40">
        <f t="shared" si="1428"/>
        <v>124</v>
      </c>
      <c r="G22389" s="36">
        <f>INDEX('Optimitzador qh'!$C$15:$H$15,E22389)</f>
        <v>550</v>
      </c>
      <c r="H22389" s="42">
        <f t="shared" si="1429"/>
        <v>0</v>
      </c>
    </row>
    <row r="22390" spans="1:8" x14ac:dyDescent="0.25">
      <c r="A22390" s="50">
        <v>44064.219166666662</v>
      </c>
      <c r="B22390" s="79">
        <v>36</v>
      </c>
      <c r="C22390" s="40">
        <f t="shared" si="1426"/>
        <v>8</v>
      </c>
      <c r="D22390" s="41">
        <f t="shared" si="1427"/>
        <v>2020</v>
      </c>
      <c r="E22390" s="43">
        <f>IF(WEEKDAY(A22390,2)&gt;=6,6,IF(ISNUMBER(MATCH(TRUNC(A22390),Normativa!$A$81:$A$108,0)),6,INDEX(Normativa!$D$67:$AA$78,MATCH(MONTH(A22390),Normativa!$C$67:$C$78,0),MATCH(HOUR(A22390),Normativa!$D$66:$AA$66,0))))</f>
        <v>6</v>
      </c>
      <c r="F22390" s="40">
        <f t="shared" si="1428"/>
        <v>144</v>
      </c>
      <c r="G22390" s="36">
        <f>INDEX('Optimitzador qh'!$C$15:$H$15,E22390)</f>
        <v>550</v>
      </c>
      <c r="H22390" s="42">
        <f t="shared" si="1429"/>
        <v>0</v>
      </c>
    </row>
    <row r="22391" spans="1:8" x14ac:dyDescent="0.25">
      <c r="A22391" s="50">
        <v>44064.229583333334</v>
      </c>
      <c r="B22391" s="79">
        <v>35</v>
      </c>
      <c r="C22391" s="40">
        <f t="shared" si="1426"/>
        <v>8</v>
      </c>
      <c r="D22391" s="41">
        <f t="shared" si="1427"/>
        <v>2020</v>
      </c>
      <c r="E22391" s="43">
        <f>IF(WEEKDAY(A22391,2)&gt;=6,6,IF(ISNUMBER(MATCH(TRUNC(A22391),Normativa!$A$81:$A$108,0)),6,INDEX(Normativa!$D$67:$AA$78,MATCH(MONTH(A22391),Normativa!$C$67:$C$78,0),MATCH(HOUR(A22391),Normativa!$D$66:$AA$66,0))))</f>
        <v>6</v>
      </c>
      <c r="F22391" s="40">
        <f t="shared" si="1428"/>
        <v>140</v>
      </c>
      <c r="G22391" s="36">
        <f>INDEX('Optimitzador qh'!$C$15:$H$15,E22391)</f>
        <v>550</v>
      </c>
      <c r="H22391" s="42">
        <f t="shared" si="1429"/>
        <v>0</v>
      </c>
    </row>
    <row r="22392" spans="1:8" x14ac:dyDescent="0.25">
      <c r="A22392" s="50">
        <v>44064.24</v>
      </c>
      <c r="B22392" s="79">
        <v>34</v>
      </c>
      <c r="C22392" s="40">
        <f t="shared" si="1426"/>
        <v>8</v>
      </c>
      <c r="D22392" s="41">
        <f t="shared" si="1427"/>
        <v>2020</v>
      </c>
      <c r="E22392" s="43">
        <f>IF(WEEKDAY(A22392,2)&gt;=6,6,IF(ISNUMBER(MATCH(TRUNC(A22392),Normativa!$A$81:$A$108,0)),6,INDEX(Normativa!$D$67:$AA$78,MATCH(MONTH(A22392),Normativa!$C$67:$C$78,0),MATCH(HOUR(A22392),Normativa!$D$66:$AA$66,0))))</f>
        <v>6</v>
      </c>
      <c r="F22392" s="40">
        <f t="shared" si="1428"/>
        <v>136</v>
      </c>
      <c r="G22392" s="36">
        <f>INDEX('Optimitzador qh'!$C$15:$H$15,E22392)</f>
        <v>550</v>
      </c>
      <c r="H22392" s="42">
        <f t="shared" si="1429"/>
        <v>0</v>
      </c>
    </row>
    <row r="22393" spans="1:8" x14ac:dyDescent="0.25">
      <c r="A22393" s="50">
        <v>44064.250416666662</v>
      </c>
      <c r="B22393" s="79">
        <v>37</v>
      </c>
      <c r="C22393" s="40">
        <f t="shared" si="1426"/>
        <v>8</v>
      </c>
      <c r="D22393" s="41">
        <f t="shared" si="1427"/>
        <v>2020</v>
      </c>
      <c r="E22393" s="43">
        <f>IF(WEEKDAY(A22393,2)&gt;=6,6,IF(ISNUMBER(MATCH(TRUNC(A22393),Normativa!$A$81:$A$108,0)),6,INDEX(Normativa!$D$67:$AA$78,MATCH(MONTH(A22393),Normativa!$C$67:$C$78,0),MATCH(HOUR(A22393),Normativa!$D$66:$AA$66,0))))</f>
        <v>6</v>
      </c>
      <c r="F22393" s="40">
        <f t="shared" si="1428"/>
        <v>148</v>
      </c>
      <c r="G22393" s="36">
        <f>INDEX('Optimitzador qh'!$C$15:$H$15,E22393)</f>
        <v>550</v>
      </c>
      <c r="H22393" s="42">
        <f t="shared" si="1429"/>
        <v>0</v>
      </c>
    </row>
    <row r="22394" spans="1:8" x14ac:dyDescent="0.25">
      <c r="A22394" s="50">
        <v>44064.260833333334</v>
      </c>
      <c r="B22394" s="79">
        <v>36</v>
      </c>
      <c r="C22394" s="40">
        <f t="shared" si="1426"/>
        <v>8</v>
      </c>
      <c r="D22394" s="41">
        <f t="shared" si="1427"/>
        <v>2020</v>
      </c>
      <c r="E22394" s="43">
        <f>IF(WEEKDAY(A22394,2)&gt;=6,6,IF(ISNUMBER(MATCH(TRUNC(A22394),Normativa!$A$81:$A$108,0)),6,INDEX(Normativa!$D$67:$AA$78,MATCH(MONTH(A22394),Normativa!$C$67:$C$78,0),MATCH(HOUR(A22394),Normativa!$D$66:$AA$66,0))))</f>
        <v>6</v>
      </c>
      <c r="F22394" s="40">
        <f t="shared" si="1428"/>
        <v>144</v>
      </c>
      <c r="G22394" s="36">
        <f>INDEX('Optimitzador qh'!$C$15:$H$15,E22394)</f>
        <v>550</v>
      </c>
      <c r="H22394" s="42">
        <f t="shared" si="1429"/>
        <v>0</v>
      </c>
    </row>
    <row r="22395" spans="1:8" x14ac:dyDescent="0.25">
      <c r="A22395" s="50">
        <v>44064.271249999998</v>
      </c>
      <c r="B22395" s="79">
        <v>36</v>
      </c>
      <c r="C22395" s="40">
        <f t="shared" si="1426"/>
        <v>8</v>
      </c>
      <c r="D22395" s="41">
        <f t="shared" si="1427"/>
        <v>2020</v>
      </c>
      <c r="E22395" s="43">
        <f>IF(WEEKDAY(A22395,2)&gt;=6,6,IF(ISNUMBER(MATCH(TRUNC(A22395),Normativa!$A$81:$A$108,0)),6,INDEX(Normativa!$D$67:$AA$78,MATCH(MONTH(A22395),Normativa!$C$67:$C$78,0),MATCH(HOUR(A22395),Normativa!$D$66:$AA$66,0))))</f>
        <v>6</v>
      </c>
      <c r="F22395" s="40">
        <f t="shared" si="1428"/>
        <v>144</v>
      </c>
      <c r="G22395" s="36">
        <f>INDEX('Optimitzador qh'!$C$15:$H$15,E22395)</f>
        <v>550</v>
      </c>
      <c r="H22395" s="42">
        <f t="shared" si="1429"/>
        <v>0</v>
      </c>
    </row>
    <row r="22396" spans="1:8" x14ac:dyDescent="0.25">
      <c r="A22396" s="50">
        <v>44064.281666666662</v>
      </c>
      <c r="B22396" s="79">
        <v>37</v>
      </c>
      <c r="C22396" s="40">
        <f t="shared" si="1426"/>
        <v>8</v>
      </c>
      <c r="D22396" s="41">
        <f t="shared" si="1427"/>
        <v>2020</v>
      </c>
      <c r="E22396" s="43">
        <f>IF(WEEKDAY(A22396,2)&gt;=6,6,IF(ISNUMBER(MATCH(TRUNC(A22396),Normativa!$A$81:$A$108,0)),6,INDEX(Normativa!$D$67:$AA$78,MATCH(MONTH(A22396),Normativa!$C$67:$C$78,0),MATCH(HOUR(A22396),Normativa!$D$66:$AA$66,0))))</f>
        <v>6</v>
      </c>
      <c r="F22396" s="40">
        <f t="shared" si="1428"/>
        <v>148</v>
      </c>
      <c r="G22396" s="36">
        <f>INDEX('Optimitzador qh'!$C$15:$H$15,E22396)</f>
        <v>550</v>
      </c>
      <c r="H22396" s="42">
        <f t="shared" si="1429"/>
        <v>0</v>
      </c>
    </row>
    <row r="22397" spans="1:8" x14ac:dyDescent="0.25">
      <c r="A22397" s="50">
        <v>44064.292083333334</v>
      </c>
      <c r="B22397" s="79">
        <v>49</v>
      </c>
      <c r="C22397" s="40">
        <f t="shared" si="1426"/>
        <v>8</v>
      </c>
      <c r="D22397" s="41">
        <f t="shared" si="1427"/>
        <v>2020</v>
      </c>
      <c r="E22397" s="43">
        <f>IF(WEEKDAY(A22397,2)&gt;=6,6,IF(ISNUMBER(MATCH(TRUNC(A22397),Normativa!$A$81:$A$108,0)),6,INDEX(Normativa!$D$67:$AA$78,MATCH(MONTH(A22397),Normativa!$C$67:$C$78,0),MATCH(HOUR(A22397),Normativa!$D$66:$AA$66,0))))</f>
        <v>6</v>
      </c>
      <c r="F22397" s="40">
        <f t="shared" si="1428"/>
        <v>196</v>
      </c>
      <c r="G22397" s="36">
        <f>INDEX('Optimitzador qh'!$C$15:$H$15,E22397)</f>
        <v>550</v>
      </c>
      <c r="H22397" s="42">
        <f t="shared" si="1429"/>
        <v>0</v>
      </c>
    </row>
    <row r="22398" spans="1:8" x14ac:dyDescent="0.25">
      <c r="A22398" s="50">
        <v>44064.302499999998</v>
      </c>
      <c r="B22398" s="79">
        <v>39</v>
      </c>
      <c r="C22398" s="40">
        <f t="shared" si="1426"/>
        <v>8</v>
      </c>
      <c r="D22398" s="41">
        <f t="shared" si="1427"/>
        <v>2020</v>
      </c>
      <c r="E22398" s="43">
        <f>IF(WEEKDAY(A22398,2)&gt;=6,6,IF(ISNUMBER(MATCH(TRUNC(A22398),Normativa!$A$81:$A$108,0)),6,INDEX(Normativa!$D$67:$AA$78,MATCH(MONTH(A22398),Normativa!$C$67:$C$78,0),MATCH(HOUR(A22398),Normativa!$D$66:$AA$66,0))))</f>
        <v>6</v>
      </c>
      <c r="F22398" s="40">
        <f t="shared" si="1428"/>
        <v>156</v>
      </c>
      <c r="G22398" s="36">
        <f>INDEX('Optimitzador qh'!$C$15:$H$15,E22398)</f>
        <v>550</v>
      </c>
      <c r="H22398" s="42">
        <f t="shared" si="1429"/>
        <v>0</v>
      </c>
    </row>
    <row r="22399" spans="1:8" x14ac:dyDescent="0.25">
      <c r="A22399" s="50">
        <v>44064.312916666662</v>
      </c>
      <c r="B22399" s="79">
        <v>37</v>
      </c>
      <c r="C22399" s="40">
        <f t="shared" si="1426"/>
        <v>8</v>
      </c>
      <c r="D22399" s="41">
        <f t="shared" si="1427"/>
        <v>2020</v>
      </c>
      <c r="E22399" s="43">
        <f>IF(WEEKDAY(A22399,2)&gt;=6,6,IF(ISNUMBER(MATCH(TRUNC(A22399),Normativa!$A$81:$A$108,0)),6,INDEX(Normativa!$D$67:$AA$78,MATCH(MONTH(A22399),Normativa!$C$67:$C$78,0),MATCH(HOUR(A22399),Normativa!$D$66:$AA$66,0))))</f>
        <v>6</v>
      </c>
      <c r="F22399" s="40">
        <f t="shared" si="1428"/>
        <v>148</v>
      </c>
      <c r="G22399" s="36">
        <f>INDEX('Optimitzador qh'!$C$15:$H$15,E22399)</f>
        <v>550</v>
      </c>
      <c r="H22399" s="42">
        <f t="shared" si="1429"/>
        <v>0</v>
      </c>
    </row>
    <row r="22400" spans="1:8" x14ac:dyDescent="0.25">
      <c r="A22400" s="50">
        <v>44064.323333333334</v>
      </c>
      <c r="B22400" s="79">
        <v>38</v>
      </c>
      <c r="C22400" s="40">
        <f t="shared" si="1426"/>
        <v>8</v>
      </c>
      <c r="D22400" s="41">
        <f t="shared" si="1427"/>
        <v>2020</v>
      </c>
      <c r="E22400" s="43">
        <f>IF(WEEKDAY(A22400,2)&gt;=6,6,IF(ISNUMBER(MATCH(TRUNC(A22400),Normativa!$A$81:$A$108,0)),6,INDEX(Normativa!$D$67:$AA$78,MATCH(MONTH(A22400),Normativa!$C$67:$C$78,0),MATCH(HOUR(A22400),Normativa!$D$66:$AA$66,0))))</f>
        <v>6</v>
      </c>
      <c r="F22400" s="40">
        <f t="shared" si="1428"/>
        <v>152</v>
      </c>
      <c r="G22400" s="36">
        <f>INDEX('Optimitzador qh'!$C$15:$H$15,E22400)</f>
        <v>550</v>
      </c>
      <c r="H22400" s="42">
        <f t="shared" si="1429"/>
        <v>0</v>
      </c>
    </row>
    <row r="22401" spans="1:8" x14ac:dyDescent="0.25">
      <c r="A22401" s="50">
        <v>44064.333749999998</v>
      </c>
      <c r="B22401" s="79">
        <v>38</v>
      </c>
      <c r="C22401" s="40">
        <f t="shared" si="1426"/>
        <v>8</v>
      </c>
      <c r="D22401" s="41">
        <f t="shared" si="1427"/>
        <v>2020</v>
      </c>
      <c r="E22401" s="43">
        <f>IF(WEEKDAY(A22401,2)&gt;=6,6,IF(ISNUMBER(MATCH(TRUNC(A22401),Normativa!$A$81:$A$108,0)),6,INDEX(Normativa!$D$67:$AA$78,MATCH(MONTH(A22401),Normativa!$C$67:$C$78,0),MATCH(HOUR(A22401),Normativa!$D$66:$AA$66,0))))</f>
        <v>4</v>
      </c>
      <c r="F22401" s="40">
        <f t="shared" si="1428"/>
        <v>152</v>
      </c>
      <c r="G22401" s="36">
        <f>INDEX('Optimitzador qh'!$C$15:$H$15,E22401)</f>
        <v>314.07919990728021</v>
      </c>
      <c r="H22401" s="42">
        <f t="shared" si="1429"/>
        <v>0</v>
      </c>
    </row>
    <row r="22402" spans="1:8" x14ac:dyDescent="0.25">
      <c r="A22402" s="50">
        <v>44064.344166666662</v>
      </c>
      <c r="B22402" s="79">
        <v>39</v>
      </c>
      <c r="C22402" s="40">
        <f t="shared" si="1426"/>
        <v>8</v>
      </c>
      <c r="D22402" s="41">
        <f t="shared" si="1427"/>
        <v>2020</v>
      </c>
      <c r="E22402" s="43">
        <f>IF(WEEKDAY(A22402,2)&gt;=6,6,IF(ISNUMBER(MATCH(TRUNC(A22402),Normativa!$A$81:$A$108,0)),6,INDEX(Normativa!$D$67:$AA$78,MATCH(MONTH(A22402),Normativa!$C$67:$C$78,0),MATCH(HOUR(A22402),Normativa!$D$66:$AA$66,0))))</f>
        <v>4</v>
      </c>
      <c r="F22402" s="40">
        <f t="shared" si="1428"/>
        <v>156</v>
      </c>
      <c r="G22402" s="36">
        <f>INDEX('Optimitzador qh'!$C$15:$H$15,E22402)</f>
        <v>314.07919990728021</v>
      </c>
      <c r="H22402" s="42">
        <f t="shared" si="1429"/>
        <v>0</v>
      </c>
    </row>
    <row r="22403" spans="1:8" x14ac:dyDescent="0.25">
      <c r="A22403" s="50">
        <v>44064.354583333334</v>
      </c>
      <c r="B22403" s="79">
        <v>38</v>
      </c>
      <c r="C22403" s="40">
        <f t="shared" si="1426"/>
        <v>8</v>
      </c>
      <c r="D22403" s="41">
        <f t="shared" si="1427"/>
        <v>2020</v>
      </c>
      <c r="E22403" s="43">
        <f>IF(WEEKDAY(A22403,2)&gt;=6,6,IF(ISNUMBER(MATCH(TRUNC(A22403),Normativa!$A$81:$A$108,0)),6,INDEX(Normativa!$D$67:$AA$78,MATCH(MONTH(A22403),Normativa!$C$67:$C$78,0),MATCH(HOUR(A22403),Normativa!$D$66:$AA$66,0))))</f>
        <v>4</v>
      </c>
      <c r="F22403" s="40">
        <f t="shared" si="1428"/>
        <v>152</v>
      </c>
      <c r="G22403" s="36">
        <f>INDEX('Optimitzador qh'!$C$15:$H$15,E22403)</f>
        <v>314.07919990728021</v>
      </c>
      <c r="H22403" s="42">
        <f t="shared" si="1429"/>
        <v>0</v>
      </c>
    </row>
    <row r="22404" spans="1:8" x14ac:dyDescent="0.25">
      <c r="A22404" s="50">
        <v>44064.364999999998</v>
      </c>
      <c r="B22404" s="79">
        <v>40</v>
      </c>
      <c r="C22404" s="40">
        <f t="shared" si="1426"/>
        <v>8</v>
      </c>
      <c r="D22404" s="41">
        <f t="shared" si="1427"/>
        <v>2020</v>
      </c>
      <c r="E22404" s="43">
        <f>IF(WEEKDAY(A22404,2)&gt;=6,6,IF(ISNUMBER(MATCH(TRUNC(A22404),Normativa!$A$81:$A$108,0)),6,INDEX(Normativa!$D$67:$AA$78,MATCH(MONTH(A22404),Normativa!$C$67:$C$78,0),MATCH(HOUR(A22404),Normativa!$D$66:$AA$66,0))))</f>
        <v>4</v>
      </c>
      <c r="F22404" s="40">
        <f t="shared" si="1428"/>
        <v>160</v>
      </c>
      <c r="G22404" s="36">
        <f>INDEX('Optimitzador qh'!$C$15:$H$15,E22404)</f>
        <v>314.07919990728021</v>
      </c>
      <c r="H22404" s="42">
        <f t="shared" si="1429"/>
        <v>0</v>
      </c>
    </row>
    <row r="22405" spans="1:8" x14ac:dyDescent="0.25">
      <c r="A22405" s="50">
        <v>44064.375416666662</v>
      </c>
      <c r="B22405" s="79">
        <v>38</v>
      </c>
      <c r="C22405" s="40">
        <f t="shared" ref="C22405:C22468" si="1430">MONTH(A22405)</f>
        <v>8</v>
      </c>
      <c r="D22405" s="41">
        <f t="shared" ref="D22405:D22468" si="1431">YEAR(A22405)</f>
        <v>2020</v>
      </c>
      <c r="E22405" s="43">
        <f>IF(WEEKDAY(A22405,2)&gt;=6,6,IF(ISNUMBER(MATCH(TRUNC(A22405),Normativa!$A$81:$A$108,0)),6,INDEX(Normativa!$D$67:$AA$78,MATCH(MONTH(A22405),Normativa!$C$67:$C$78,0),MATCH(HOUR(A22405),Normativa!$D$66:$AA$66,0))))</f>
        <v>3</v>
      </c>
      <c r="F22405" s="40">
        <f t="shared" ref="F22405:F22468" si="1432">B22405*4</f>
        <v>152</v>
      </c>
      <c r="G22405" s="36">
        <f>INDEX('Optimitzador qh'!$C$15:$H$15,E22405)</f>
        <v>314.07919990728021</v>
      </c>
      <c r="H22405" s="42">
        <f t="shared" si="1429"/>
        <v>0</v>
      </c>
    </row>
    <row r="22406" spans="1:8" x14ac:dyDescent="0.25">
      <c r="A22406" s="50">
        <v>44064.385833333334</v>
      </c>
      <c r="B22406" s="79">
        <v>38</v>
      </c>
      <c r="C22406" s="40">
        <f t="shared" si="1430"/>
        <v>8</v>
      </c>
      <c r="D22406" s="41">
        <f t="shared" si="1431"/>
        <v>2020</v>
      </c>
      <c r="E22406" s="43">
        <f>IF(WEEKDAY(A22406,2)&gt;=6,6,IF(ISNUMBER(MATCH(TRUNC(A22406),Normativa!$A$81:$A$108,0)),6,INDEX(Normativa!$D$67:$AA$78,MATCH(MONTH(A22406),Normativa!$C$67:$C$78,0),MATCH(HOUR(A22406),Normativa!$D$66:$AA$66,0))))</f>
        <v>3</v>
      </c>
      <c r="F22406" s="40">
        <f t="shared" si="1432"/>
        <v>152</v>
      </c>
      <c r="G22406" s="36">
        <f>INDEX('Optimitzador qh'!$C$15:$H$15,E22406)</f>
        <v>314.07919990728021</v>
      </c>
      <c r="H22406" s="42">
        <f t="shared" si="1429"/>
        <v>0</v>
      </c>
    </row>
    <row r="22407" spans="1:8" x14ac:dyDescent="0.25">
      <c r="A22407" s="50">
        <v>44064.396249999998</v>
      </c>
      <c r="B22407" s="79">
        <v>40</v>
      </c>
      <c r="C22407" s="40">
        <f t="shared" si="1430"/>
        <v>8</v>
      </c>
      <c r="D22407" s="41">
        <f t="shared" si="1431"/>
        <v>2020</v>
      </c>
      <c r="E22407" s="43">
        <f>IF(WEEKDAY(A22407,2)&gt;=6,6,IF(ISNUMBER(MATCH(TRUNC(A22407),Normativa!$A$81:$A$108,0)),6,INDEX(Normativa!$D$67:$AA$78,MATCH(MONTH(A22407),Normativa!$C$67:$C$78,0),MATCH(HOUR(A22407),Normativa!$D$66:$AA$66,0))))</f>
        <v>3</v>
      </c>
      <c r="F22407" s="40">
        <f t="shared" si="1432"/>
        <v>160</v>
      </c>
      <c r="G22407" s="36">
        <f>INDEX('Optimitzador qh'!$C$15:$H$15,E22407)</f>
        <v>314.07919990728021</v>
      </c>
      <c r="H22407" s="42">
        <f t="shared" si="1429"/>
        <v>0</v>
      </c>
    </row>
    <row r="22408" spans="1:8" x14ac:dyDescent="0.25">
      <c r="A22408" s="50">
        <v>44064.406666666662</v>
      </c>
      <c r="B22408" s="79">
        <v>40</v>
      </c>
      <c r="C22408" s="40">
        <f t="shared" si="1430"/>
        <v>8</v>
      </c>
      <c r="D22408" s="41">
        <f t="shared" si="1431"/>
        <v>2020</v>
      </c>
      <c r="E22408" s="43">
        <f>IF(WEEKDAY(A22408,2)&gt;=6,6,IF(ISNUMBER(MATCH(TRUNC(A22408),Normativa!$A$81:$A$108,0)),6,INDEX(Normativa!$D$67:$AA$78,MATCH(MONTH(A22408),Normativa!$C$67:$C$78,0),MATCH(HOUR(A22408),Normativa!$D$66:$AA$66,0))))</f>
        <v>3</v>
      </c>
      <c r="F22408" s="40">
        <f t="shared" si="1432"/>
        <v>160</v>
      </c>
      <c r="G22408" s="36">
        <f>INDEX('Optimitzador qh'!$C$15:$H$15,E22408)</f>
        <v>314.07919990728021</v>
      </c>
      <c r="H22408" s="42">
        <f t="shared" si="1429"/>
        <v>0</v>
      </c>
    </row>
    <row r="22409" spans="1:8" x14ac:dyDescent="0.25">
      <c r="A22409" s="50">
        <v>44064.417083333334</v>
      </c>
      <c r="B22409" s="79">
        <v>37</v>
      </c>
      <c r="C22409" s="40">
        <f t="shared" si="1430"/>
        <v>8</v>
      </c>
      <c r="D22409" s="41">
        <f t="shared" si="1431"/>
        <v>2020</v>
      </c>
      <c r="E22409" s="43">
        <f>IF(WEEKDAY(A22409,2)&gt;=6,6,IF(ISNUMBER(MATCH(TRUNC(A22409),Normativa!$A$81:$A$108,0)),6,INDEX(Normativa!$D$67:$AA$78,MATCH(MONTH(A22409),Normativa!$C$67:$C$78,0),MATCH(HOUR(A22409),Normativa!$D$66:$AA$66,0))))</f>
        <v>3</v>
      </c>
      <c r="F22409" s="40">
        <f t="shared" si="1432"/>
        <v>148</v>
      </c>
      <c r="G22409" s="36">
        <f>INDEX('Optimitzador qh'!$C$15:$H$15,E22409)</f>
        <v>314.07919990728021</v>
      </c>
      <c r="H22409" s="42">
        <f t="shared" si="1429"/>
        <v>0</v>
      </c>
    </row>
    <row r="22410" spans="1:8" x14ac:dyDescent="0.25">
      <c r="A22410" s="50">
        <v>44064.427499999998</v>
      </c>
      <c r="B22410" s="79">
        <v>37</v>
      </c>
      <c r="C22410" s="40">
        <f t="shared" si="1430"/>
        <v>8</v>
      </c>
      <c r="D22410" s="41">
        <f t="shared" si="1431"/>
        <v>2020</v>
      </c>
      <c r="E22410" s="43">
        <f>IF(WEEKDAY(A22410,2)&gt;=6,6,IF(ISNUMBER(MATCH(TRUNC(A22410),Normativa!$A$81:$A$108,0)),6,INDEX(Normativa!$D$67:$AA$78,MATCH(MONTH(A22410),Normativa!$C$67:$C$78,0),MATCH(HOUR(A22410),Normativa!$D$66:$AA$66,0))))</f>
        <v>3</v>
      </c>
      <c r="F22410" s="40">
        <f t="shared" si="1432"/>
        <v>148</v>
      </c>
      <c r="G22410" s="36">
        <f>INDEX('Optimitzador qh'!$C$15:$H$15,E22410)</f>
        <v>314.07919990728021</v>
      </c>
      <c r="H22410" s="42">
        <f t="shared" ref="H22410:H22473" si="1433">IF(F22410&gt;G22410,(F22410-G22410)^2,0)</f>
        <v>0</v>
      </c>
    </row>
    <row r="22411" spans="1:8" x14ac:dyDescent="0.25">
      <c r="A22411" s="50">
        <v>44064.437916666662</v>
      </c>
      <c r="B22411" s="79">
        <v>36</v>
      </c>
      <c r="C22411" s="40">
        <f t="shared" si="1430"/>
        <v>8</v>
      </c>
      <c r="D22411" s="41">
        <f t="shared" si="1431"/>
        <v>2020</v>
      </c>
      <c r="E22411" s="43">
        <f>IF(WEEKDAY(A22411,2)&gt;=6,6,IF(ISNUMBER(MATCH(TRUNC(A22411),Normativa!$A$81:$A$108,0)),6,INDEX(Normativa!$D$67:$AA$78,MATCH(MONTH(A22411),Normativa!$C$67:$C$78,0),MATCH(HOUR(A22411),Normativa!$D$66:$AA$66,0))))</f>
        <v>3</v>
      </c>
      <c r="F22411" s="40">
        <f t="shared" si="1432"/>
        <v>144</v>
      </c>
      <c r="G22411" s="36">
        <f>INDEX('Optimitzador qh'!$C$15:$H$15,E22411)</f>
        <v>314.07919990728021</v>
      </c>
      <c r="H22411" s="42">
        <f t="shared" si="1433"/>
        <v>0</v>
      </c>
    </row>
    <row r="22412" spans="1:8" x14ac:dyDescent="0.25">
      <c r="A22412" s="50">
        <v>44064.448333333334</v>
      </c>
      <c r="B22412" s="79">
        <v>36</v>
      </c>
      <c r="C22412" s="40">
        <f t="shared" si="1430"/>
        <v>8</v>
      </c>
      <c r="D22412" s="41">
        <f t="shared" si="1431"/>
        <v>2020</v>
      </c>
      <c r="E22412" s="43">
        <f>IF(WEEKDAY(A22412,2)&gt;=6,6,IF(ISNUMBER(MATCH(TRUNC(A22412),Normativa!$A$81:$A$108,0)),6,INDEX(Normativa!$D$67:$AA$78,MATCH(MONTH(A22412),Normativa!$C$67:$C$78,0),MATCH(HOUR(A22412),Normativa!$D$66:$AA$66,0))))</f>
        <v>3</v>
      </c>
      <c r="F22412" s="40">
        <f t="shared" si="1432"/>
        <v>144</v>
      </c>
      <c r="G22412" s="36">
        <f>INDEX('Optimitzador qh'!$C$15:$H$15,E22412)</f>
        <v>314.07919990728021</v>
      </c>
      <c r="H22412" s="42">
        <f t="shared" si="1433"/>
        <v>0</v>
      </c>
    </row>
    <row r="22413" spans="1:8" x14ac:dyDescent="0.25">
      <c r="A22413" s="50">
        <v>44064.458749999998</v>
      </c>
      <c r="B22413" s="79">
        <v>36</v>
      </c>
      <c r="C22413" s="40">
        <f t="shared" si="1430"/>
        <v>8</v>
      </c>
      <c r="D22413" s="41">
        <f t="shared" si="1431"/>
        <v>2020</v>
      </c>
      <c r="E22413" s="43">
        <f>IF(WEEKDAY(A22413,2)&gt;=6,6,IF(ISNUMBER(MATCH(TRUNC(A22413),Normativa!$A$81:$A$108,0)),6,INDEX(Normativa!$D$67:$AA$78,MATCH(MONTH(A22413),Normativa!$C$67:$C$78,0),MATCH(HOUR(A22413),Normativa!$D$66:$AA$66,0))))</f>
        <v>3</v>
      </c>
      <c r="F22413" s="40">
        <f t="shared" si="1432"/>
        <v>144</v>
      </c>
      <c r="G22413" s="36">
        <f>INDEX('Optimitzador qh'!$C$15:$H$15,E22413)</f>
        <v>314.07919990728021</v>
      </c>
      <c r="H22413" s="42">
        <f t="shared" si="1433"/>
        <v>0</v>
      </c>
    </row>
    <row r="22414" spans="1:8" x14ac:dyDescent="0.25">
      <c r="A22414" s="50">
        <v>44064.469166666662</v>
      </c>
      <c r="B22414" s="79">
        <v>34</v>
      </c>
      <c r="C22414" s="40">
        <f t="shared" si="1430"/>
        <v>8</v>
      </c>
      <c r="D22414" s="41">
        <f t="shared" si="1431"/>
        <v>2020</v>
      </c>
      <c r="E22414" s="43">
        <f>IF(WEEKDAY(A22414,2)&gt;=6,6,IF(ISNUMBER(MATCH(TRUNC(A22414),Normativa!$A$81:$A$108,0)),6,INDEX(Normativa!$D$67:$AA$78,MATCH(MONTH(A22414),Normativa!$C$67:$C$78,0),MATCH(HOUR(A22414),Normativa!$D$66:$AA$66,0))))</f>
        <v>3</v>
      </c>
      <c r="F22414" s="40">
        <f t="shared" si="1432"/>
        <v>136</v>
      </c>
      <c r="G22414" s="36">
        <f>INDEX('Optimitzador qh'!$C$15:$H$15,E22414)</f>
        <v>314.07919990728021</v>
      </c>
      <c r="H22414" s="42">
        <f t="shared" si="1433"/>
        <v>0</v>
      </c>
    </row>
    <row r="22415" spans="1:8" x14ac:dyDescent="0.25">
      <c r="A22415" s="50">
        <v>44064.479583333334</v>
      </c>
      <c r="B22415" s="79">
        <v>35</v>
      </c>
      <c r="C22415" s="40">
        <f t="shared" si="1430"/>
        <v>8</v>
      </c>
      <c r="D22415" s="41">
        <f t="shared" si="1431"/>
        <v>2020</v>
      </c>
      <c r="E22415" s="43">
        <f>IF(WEEKDAY(A22415,2)&gt;=6,6,IF(ISNUMBER(MATCH(TRUNC(A22415),Normativa!$A$81:$A$108,0)),6,INDEX(Normativa!$D$67:$AA$78,MATCH(MONTH(A22415),Normativa!$C$67:$C$78,0),MATCH(HOUR(A22415),Normativa!$D$66:$AA$66,0))))</f>
        <v>3</v>
      </c>
      <c r="F22415" s="40">
        <f t="shared" si="1432"/>
        <v>140</v>
      </c>
      <c r="G22415" s="36">
        <f>INDEX('Optimitzador qh'!$C$15:$H$15,E22415)</f>
        <v>314.07919990728021</v>
      </c>
      <c r="H22415" s="42">
        <f t="shared" si="1433"/>
        <v>0</v>
      </c>
    </row>
    <row r="22416" spans="1:8" x14ac:dyDescent="0.25">
      <c r="A22416" s="50">
        <v>44064.49</v>
      </c>
      <c r="B22416" s="79">
        <v>37</v>
      </c>
      <c r="C22416" s="40">
        <f t="shared" si="1430"/>
        <v>8</v>
      </c>
      <c r="D22416" s="41">
        <f t="shared" si="1431"/>
        <v>2020</v>
      </c>
      <c r="E22416" s="43">
        <f>IF(WEEKDAY(A22416,2)&gt;=6,6,IF(ISNUMBER(MATCH(TRUNC(A22416),Normativa!$A$81:$A$108,0)),6,INDEX(Normativa!$D$67:$AA$78,MATCH(MONTH(A22416),Normativa!$C$67:$C$78,0),MATCH(HOUR(A22416),Normativa!$D$66:$AA$66,0))))</f>
        <v>3</v>
      </c>
      <c r="F22416" s="40">
        <f t="shared" si="1432"/>
        <v>148</v>
      </c>
      <c r="G22416" s="36">
        <f>INDEX('Optimitzador qh'!$C$15:$H$15,E22416)</f>
        <v>314.07919990728021</v>
      </c>
      <c r="H22416" s="42">
        <f t="shared" si="1433"/>
        <v>0</v>
      </c>
    </row>
    <row r="22417" spans="1:8" x14ac:dyDescent="0.25">
      <c r="A22417" s="50">
        <v>44064.500416666662</v>
      </c>
      <c r="B22417" s="79">
        <v>40</v>
      </c>
      <c r="C22417" s="40">
        <f t="shared" si="1430"/>
        <v>8</v>
      </c>
      <c r="D22417" s="41">
        <f t="shared" si="1431"/>
        <v>2020</v>
      </c>
      <c r="E22417" s="43">
        <f>IF(WEEKDAY(A22417,2)&gt;=6,6,IF(ISNUMBER(MATCH(TRUNC(A22417),Normativa!$A$81:$A$108,0)),6,INDEX(Normativa!$D$67:$AA$78,MATCH(MONTH(A22417),Normativa!$C$67:$C$78,0),MATCH(HOUR(A22417),Normativa!$D$66:$AA$66,0))))</f>
        <v>3</v>
      </c>
      <c r="F22417" s="40">
        <f t="shared" si="1432"/>
        <v>160</v>
      </c>
      <c r="G22417" s="36">
        <f>INDEX('Optimitzador qh'!$C$15:$H$15,E22417)</f>
        <v>314.07919990728021</v>
      </c>
      <c r="H22417" s="42">
        <f t="shared" si="1433"/>
        <v>0</v>
      </c>
    </row>
    <row r="22418" spans="1:8" x14ac:dyDescent="0.25">
      <c r="A22418" s="50">
        <v>44064.510833333334</v>
      </c>
      <c r="B22418" s="79">
        <v>37</v>
      </c>
      <c r="C22418" s="40">
        <f t="shared" si="1430"/>
        <v>8</v>
      </c>
      <c r="D22418" s="41">
        <f t="shared" si="1431"/>
        <v>2020</v>
      </c>
      <c r="E22418" s="43">
        <f>IF(WEEKDAY(A22418,2)&gt;=6,6,IF(ISNUMBER(MATCH(TRUNC(A22418),Normativa!$A$81:$A$108,0)),6,INDEX(Normativa!$D$67:$AA$78,MATCH(MONTH(A22418),Normativa!$C$67:$C$78,0),MATCH(HOUR(A22418),Normativa!$D$66:$AA$66,0))))</f>
        <v>3</v>
      </c>
      <c r="F22418" s="40">
        <f t="shared" si="1432"/>
        <v>148</v>
      </c>
      <c r="G22418" s="36">
        <f>INDEX('Optimitzador qh'!$C$15:$H$15,E22418)</f>
        <v>314.07919990728021</v>
      </c>
      <c r="H22418" s="42">
        <f t="shared" si="1433"/>
        <v>0</v>
      </c>
    </row>
    <row r="22419" spans="1:8" x14ac:dyDescent="0.25">
      <c r="A22419" s="50">
        <v>44064.521249999998</v>
      </c>
      <c r="B22419" s="79">
        <v>39</v>
      </c>
      <c r="C22419" s="40">
        <f t="shared" si="1430"/>
        <v>8</v>
      </c>
      <c r="D22419" s="41">
        <f t="shared" si="1431"/>
        <v>2020</v>
      </c>
      <c r="E22419" s="43">
        <f>IF(WEEKDAY(A22419,2)&gt;=6,6,IF(ISNUMBER(MATCH(TRUNC(A22419),Normativa!$A$81:$A$108,0)),6,INDEX(Normativa!$D$67:$AA$78,MATCH(MONTH(A22419),Normativa!$C$67:$C$78,0),MATCH(HOUR(A22419),Normativa!$D$66:$AA$66,0))))</f>
        <v>3</v>
      </c>
      <c r="F22419" s="40">
        <f t="shared" si="1432"/>
        <v>156</v>
      </c>
      <c r="G22419" s="36">
        <f>INDEX('Optimitzador qh'!$C$15:$H$15,E22419)</f>
        <v>314.07919990728021</v>
      </c>
      <c r="H22419" s="42">
        <f t="shared" si="1433"/>
        <v>0</v>
      </c>
    </row>
    <row r="22420" spans="1:8" x14ac:dyDescent="0.25">
      <c r="A22420" s="50">
        <v>44064.531666666662</v>
      </c>
      <c r="B22420" s="79">
        <v>38</v>
      </c>
      <c r="C22420" s="40">
        <f t="shared" si="1430"/>
        <v>8</v>
      </c>
      <c r="D22420" s="41">
        <f t="shared" si="1431"/>
        <v>2020</v>
      </c>
      <c r="E22420" s="43">
        <f>IF(WEEKDAY(A22420,2)&gt;=6,6,IF(ISNUMBER(MATCH(TRUNC(A22420),Normativa!$A$81:$A$108,0)),6,INDEX(Normativa!$D$67:$AA$78,MATCH(MONTH(A22420),Normativa!$C$67:$C$78,0),MATCH(HOUR(A22420),Normativa!$D$66:$AA$66,0))))</f>
        <v>3</v>
      </c>
      <c r="F22420" s="40">
        <f t="shared" si="1432"/>
        <v>152</v>
      </c>
      <c r="G22420" s="36">
        <f>INDEX('Optimitzador qh'!$C$15:$H$15,E22420)</f>
        <v>314.07919990728021</v>
      </c>
      <c r="H22420" s="42">
        <f t="shared" si="1433"/>
        <v>0</v>
      </c>
    </row>
    <row r="22421" spans="1:8" x14ac:dyDescent="0.25">
      <c r="A22421" s="50">
        <v>44064.542083333334</v>
      </c>
      <c r="B22421" s="79">
        <v>37</v>
      </c>
      <c r="C22421" s="40">
        <f t="shared" si="1430"/>
        <v>8</v>
      </c>
      <c r="D22421" s="41">
        <f t="shared" si="1431"/>
        <v>2020</v>
      </c>
      <c r="E22421" s="43">
        <f>IF(WEEKDAY(A22421,2)&gt;=6,6,IF(ISNUMBER(MATCH(TRUNC(A22421),Normativa!$A$81:$A$108,0)),6,INDEX(Normativa!$D$67:$AA$78,MATCH(MONTH(A22421),Normativa!$C$67:$C$78,0),MATCH(HOUR(A22421),Normativa!$D$66:$AA$66,0))))</f>
        <v>3</v>
      </c>
      <c r="F22421" s="40">
        <f t="shared" si="1432"/>
        <v>148</v>
      </c>
      <c r="G22421" s="36">
        <f>INDEX('Optimitzador qh'!$C$15:$H$15,E22421)</f>
        <v>314.07919990728021</v>
      </c>
      <c r="H22421" s="42">
        <f t="shared" si="1433"/>
        <v>0</v>
      </c>
    </row>
    <row r="22422" spans="1:8" x14ac:dyDescent="0.25">
      <c r="A22422" s="50">
        <v>44064.552499999998</v>
      </c>
      <c r="B22422" s="79">
        <v>37</v>
      </c>
      <c r="C22422" s="40">
        <f t="shared" si="1430"/>
        <v>8</v>
      </c>
      <c r="D22422" s="41">
        <f t="shared" si="1431"/>
        <v>2020</v>
      </c>
      <c r="E22422" s="43">
        <f>IF(WEEKDAY(A22422,2)&gt;=6,6,IF(ISNUMBER(MATCH(TRUNC(A22422),Normativa!$A$81:$A$108,0)),6,INDEX(Normativa!$D$67:$AA$78,MATCH(MONTH(A22422),Normativa!$C$67:$C$78,0),MATCH(HOUR(A22422),Normativa!$D$66:$AA$66,0))))</f>
        <v>3</v>
      </c>
      <c r="F22422" s="40">
        <f t="shared" si="1432"/>
        <v>148</v>
      </c>
      <c r="G22422" s="36">
        <f>INDEX('Optimitzador qh'!$C$15:$H$15,E22422)</f>
        <v>314.07919990728021</v>
      </c>
      <c r="H22422" s="42">
        <f t="shared" si="1433"/>
        <v>0</v>
      </c>
    </row>
    <row r="22423" spans="1:8" x14ac:dyDescent="0.25">
      <c r="A22423" s="50">
        <v>44064.562916666662</v>
      </c>
      <c r="B22423" s="79">
        <v>38</v>
      </c>
      <c r="C22423" s="40">
        <f t="shared" si="1430"/>
        <v>8</v>
      </c>
      <c r="D22423" s="41">
        <f t="shared" si="1431"/>
        <v>2020</v>
      </c>
      <c r="E22423" s="43">
        <f>IF(WEEKDAY(A22423,2)&gt;=6,6,IF(ISNUMBER(MATCH(TRUNC(A22423),Normativa!$A$81:$A$108,0)),6,INDEX(Normativa!$D$67:$AA$78,MATCH(MONTH(A22423),Normativa!$C$67:$C$78,0),MATCH(HOUR(A22423),Normativa!$D$66:$AA$66,0))))</f>
        <v>3</v>
      </c>
      <c r="F22423" s="40">
        <f t="shared" si="1432"/>
        <v>152</v>
      </c>
      <c r="G22423" s="36">
        <f>INDEX('Optimitzador qh'!$C$15:$H$15,E22423)</f>
        <v>314.07919990728021</v>
      </c>
      <c r="H22423" s="42">
        <f t="shared" si="1433"/>
        <v>0</v>
      </c>
    </row>
    <row r="22424" spans="1:8" x14ac:dyDescent="0.25">
      <c r="A22424" s="50">
        <v>44064.573333333334</v>
      </c>
      <c r="B22424" s="79">
        <v>36</v>
      </c>
      <c r="C22424" s="40">
        <f t="shared" si="1430"/>
        <v>8</v>
      </c>
      <c r="D22424" s="41">
        <f t="shared" si="1431"/>
        <v>2020</v>
      </c>
      <c r="E22424" s="43">
        <f>IF(WEEKDAY(A22424,2)&gt;=6,6,IF(ISNUMBER(MATCH(TRUNC(A22424),Normativa!$A$81:$A$108,0)),6,INDEX(Normativa!$D$67:$AA$78,MATCH(MONTH(A22424),Normativa!$C$67:$C$78,0),MATCH(HOUR(A22424),Normativa!$D$66:$AA$66,0))))</f>
        <v>3</v>
      </c>
      <c r="F22424" s="40">
        <f t="shared" si="1432"/>
        <v>144</v>
      </c>
      <c r="G22424" s="36">
        <f>INDEX('Optimitzador qh'!$C$15:$H$15,E22424)</f>
        <v>314.07919990728021</v>
      </c>
      <c r="H22424" s="42">
        <f t="shared" si="1433"/>
        <v>0</v>
      </c>
    </row>
    <row r="22425" spans="1:8" x14ac:dyDescent="0.25">
      <c r="A22425" s="50">
        <v>44064.583749999998</v>
      </c>
      <c r="B22425" s="79">
        <v>36</v>
      </c>
      <c r="C22425" s="40">
        <f t="shared" si="1430"/>
        <v>8</v>
      </c>
      <c r="D22425" s="41">
        <f t="shared" si="1431"/>
        <v>2020</v>
      </c>
      <c r="E22425" s="43">
        <f>IF(WEEKDAY(A22425,2)&gt;=6,6,IF(ISNUMBER(MATCH(TRUNC(A22425),Normativa!$A$81:$A$108,0)),6,INDEX(Normativa!$D$67:$AA$78,MATCH(MONTH(A22425),Normativa!$C$67:$C$78,0),MATCH(HOUR(A22425),Normativa!$D$66:$AA$66,0))))</f>
        <v>4</v>
      </c>
      <c r="F22425" s="40">
        <f t="shared" si="1432"/>
        <v>144</v>
      </c>
      <c r="G22425" s="36">
        <f>INDEX('Optimitzador qh'!$C$15:$H$15,E22425)</f>
        <v>314.07919990728021</v>
      </c>
      <c r="H22425" s="42">
        <f t="shared" si="1433"/>
        <v>0</v>
      </c>
    </row>
    <row r="22426" spans="1:8" x14ac:dyDescent="0.25">
      <c r="A22426" s="50">
        <v>44064.594166666662</v>
      </c>
      <c r="B22426" s="79">
        <v>41</v>
      </c>
      <c r="C22426" s="40">
        <f t="shared" si="1430"/>
        <v>8</v>
      </c>
      <c r="D22426" s="41">
        <f t="shared" si="1431"/>
        <v>2020</v>
      </c>
      <c r="E22426" s="43">
        <f>IF(WEEKDAY(A22426,2)&gt;=6,6,IF(ISNUMBER(MATCH(TRUNC(A22426),Normativa!$A$81:$A$108,0)),6,INDEX(Normativa!$D$67:$AA$78,MATCH(MONTH(A22426),Normativa!$C$67:$C$78,0),MATCH(HOUR(A22426),Normativa!$D$66:$AA$66,0))))</f>
        <v>4</v>
      </c>
      <c r="F22426" s="40">
        <f t="shared" si="1432"/>
        <v>164</v>
      </c>
      <c r="G22426" s="36">
        <f>INDEX('Optimitzador qh'!$C$15:$H$15,E22426)</f>
        <v>314.07919990728021</v>
      </c>
      <c r="H22426" s="42">
        <f t="shared" si="1433"/>
        <v>0</v>
      </c>
    </row>
    <row r="22427" spans="1:8" x14ac:dyDescent="0.25">
      <c r="A22427" s="50">
        <v>44064.604583333334</v>
      </c>
      <c r="B22427" s="79">
        <v>42</v>
      </c>
      <c r="C22427" s="40">
        <f t="shared" si="1430"/>
        <v>8</v>
      </c>
      <c r="D22427" s="41">
        <f t="shared" si="1431"/>
        <v>2020</v>
      </c>
      <c r="E22427" s="43">
        <f>IF(WEEKDAY(A22427,2)&gt;=6,6,IF(ISNUMBER(MATCH(TRUNC(A22427),Normativa!$A$81:$A$108,0)),6,INDEX(Normativa!$D$67:$AA$78,MATCH(MONTH(A22427),Normativa!$C$67:$C$78,0),MATCH(HOUR(A22427),Normativa!$D$66:$AA$66,0))))</f>
        <v>4</v>
      </c>
      <c r="F22427" s="40">
        <f t="shared" si="1432"/>
        <v>168</v>
      </c>
      <c r="G22427" s="36">
        <f>INDEX('Optimitzador qh'!$C$15:$H$15,E22427)</f>
        <v>314.07919990728021</v>
      </c>
      <c r="H22427" s="42">
        <f t="shared" si="1433"/>
        <v>0</v>
      </c>
    </row>
    <row r="22428" spans="1:8" x14ac:dyDescent="0.25">
      <c r="A22428" s="50">
        <v>44064.614999999998</v>
      </c>
      <c r="B22428" s="79">
        <v>40</v>
      </c>
      <c r="C22428" s="40">
        <f t="shared" si="1430"/>
        <v>8</v>
      </c>
      <c r="D22428" s="41">
        <f t="shared" si="1431"/>
        <v>2020</v>
      </c>
      <c r="E22428" s="43">
        <f>IF(WEEKDAY(A22428,2)&gt;=6,6,IF(ISNUMBER(MATCH(TRUNC(A22428),Normativa!$A$81:$A$108,0)),6,INDEX(Normativa!$D$67:$AA$78,MATCH(MONTH(A22428),Normativa!$C$67:$C$78,0),MATCH(HOUR(A22428),Normativa!$D$66:$AA$66,0))))</f>
        <v>4</v>
      </c>
      <c r="F22428" s="40">
        <f t="shared" si="1432"/>
        <v>160</v>
      </c>
      <c r="G22428" s="36">
        <f>INDEX('Optimitzador qh'!$C$15:$H$15,E22428)</f>
        <v>314.07919990728021</v>
      </c>
      <c r="H22428" s="42">
        <f t="shared" si="1433"/>
        <v>0</v>
      </c>
    </row>
    <row r="22429" spans="1:8" x14ac:dyDescent="0.25">
      <c r="A22429" s="50">
        <v>44064.625416666662</v>
      </c>
      <c r="B22429" s="79">
        <v>46</v>
      </c>
      <c r="C22429" s="40">
        <f t="shared" si="1430"/>
        <v>8</v>
      </c>
      <c r="D22429" s="41">
        <f t="shared" si="1431"/>
        <v>2020</v>
      </c>
      <c r="E22429" s="43">
        <f>IF(WEEKDAY(A22429,2)&gt;=6,6,IF(ISNUMBER(MATCH(TRUNC(A22429),Normativa!$A$81:$A$108,0)),6,INDEX(Normativa!$D$67:$AA$78,MATCH(MONTH(A22429),Normativa!$C$67:$C$78,0),MATCH(HOUR(A22429),Normativa!$D$66:$AA$66,0))))</f>
        <v>4</v>
      </c>
      <c r="F22429" s="40">
        <f t="shared" si="1432"/>
        <v>184</v>
      </c>
      <c r="G22429" s="36">
        <f>INDEX('Optimitzador qh'!$C$15:$H$15,E22429)</f>
        <v>314.07919990728021</v>
      </c>
      <c r="H22429" s="42">
        <f t="shared" si="1433"/>
        <v>0</v>
      </c>
    </row>
    <row r="22430" spans="1:8" x14ac:dyDescent="0.25">
      <c r="A22430" s="50">
        <v>44064.635833333334</v>
      </c>
      <c r="B22430" s="79">
        <v>43</v>
      </c>
      <c r="C22430" s="40">
        <f t="shared" si="1430"/>
        <v>8</v>
      </c>
      <c r="D22430" s="41">
        <f t="shared" si="1431"/>
        <v>2020</v>
      </c>
      <c r="E22430" s="43">
        <f>IF(WEEKDAY(A22430,2)&gt;=6,6,IF(ISNUMBER(MATCH(TRUNC(A22430),Normativa!$A$81:$A$108,0)),6,INDEX(Normativa!$D$67:$AA$78,MATCH(MONTH(A22430),Normativa!$C$67:$C$78,0),MATCH(HOUR(A22430),Normativa!$D$66:$AA$66,0))))</f>
        <v>4</v>
      </c>
      <c r="F22430" s="40">
        <f t="shared" si="1432"/>
        <v>172</v>
      </c>
      <c r="G22430" s="36">
        <f>INDEX('Optimitzador qh'!$C$15:$H$15,E22430)</f>
        <v>314.07919990728021</v>
      </c>
      <c r="H22430" s="42">
        <f t="shared" si="1433"/>
        <v>0</v>
      </c>
    </row>
    <row r="22431" spans="1:8" x14ac:dyDescent="0.25">
      <c r="A22431" s="50">
        <v>44064.646249999998</v>
      </c>
      <c r="B22431" s="79">
        <v>43</v>
      </c>
      <c r="C22431" s="40">
        <f t="shared" si="1430"/>
        <v>8</v>
      </c>
      <c r="D22431" s="41">
        <f t="shared" si="1431"/>
        <v>2020</v>
      </c>
      <c r="E22431" s="43">
        <f>IF(WEEKDAY(A22431,2)&gt;=6,6,IF(ISNUMBER(MATCH(TRUNC(A22431),Normativa!$A$81:$A$108,0)),6,INDEX(Normativa!$D$67:$AA$78,MATCH(MONTH(A22431),Normativa!$C$67:$C$78,0),MATCH(HOUR(A22431),Normativa!$D$66:$AA$66,0))))</f>
        <v>4</v>
      </c>
      <c r="F22431" s="40">
        <f t="shared" si="1432"/>
        <v>172</v>
      </c>
      <c r="G22431" s="36">
        <f>INDEX('Optimitzador qh'!$C$15:$H$15,E22431)</f>
        <v>314.07919990728021</v>
      </c>
      <c r="H22431" s="42">
        <f t="shared" si="1433"/>
        <v>0</v>
      </c>
    </row>
    <row r="22432" spans="1:8" x14ac:dyDescent="0.25">
      <c r="A22432" s="50">
        <v>44064.656666666662</v>
      </c>
      <c r="B22432" s="79">
        <v>43</v>
      </c>
      <c r="C22432" s="40">
        <f t="shared" si="1430"/>
        <v>8</v>
      </c>
      <c r="D22432" s="41">
        <f t="shared" si="1431"/>
        <v>2020</v>
      </c>
      <c r="E22432" s="43">
        <f>IF(WEEKDAY(A22432,2)&gt;=6,6,IF(ISNUMBER(MATCH(TRUNC(A22432),Normativa!$A$81:$A$108,0)),6,INDEX(Normativa!$D$67:$AA$78,MATCH(MONTH(A22432),Normativa!$C$67:$C$78,0),MATCH(HOUR(A22432),Normativa!$D$66:$AA$66,0))))</f>
        <v>4</v>
      </c>
      <c r="F22432" s="40">
        <f t="shared" si="1432"/>
        <v>172</v>
      </c>
      <c r="G22432" s="36">
        <f>INDEX('Optimitzador qh'!$C$15:$H$15,E22432)</f>
        <v>314.07919990728021</v>
      </c>
      <c r="H22432" s="42">
        <f t="shared" si="1433"/>
        <v>0</v>
      </c>
    </row>
    <row r="22433" spans="1:8" x14ac:dyDescent="0.25">
      <c r="A22433" s="50">
        <v>44064.667083333334</v>
      </c>
      <c r="B22433" s="79">
        <v>43</v>
      </c>
      <c r="C22433" s="40">
        <f t="shared" si="1430"/>
        <v>8</v>
      </c>
      <c r="D22433" s="41">
        <f t="shared" si="1431"/>
        <v>2020</v>
      </c>
      <c r="E22433" s="43">
        <f>IF(WEEKDAY(A22433,2)&gt;=6,6,IF(ISNUMBER(MATCH(TRUNC(A22433),Normativa!$A$81:$A$108,0)),6,INDEX(Normativa!$D$67:$AA$78,MATCH(MONTH(A22433),Normativa!$C$67:$C$78,0),MATCH(HOUR(A22433),Normativa!$D$66:$AA$66,0))))</f>
        <v>4</v>
      </c>
      <c r="F22433" s="40">
        <f t="shared" si="1432"/>
        <v>172</v>
      </c>
      <c r="G22433" s="36">
        <f>INDEX('Optimitzador qh'!$C$15:$H$15,E22433)</f>
        <v>314.07919990728021</v>
      </c>
      <c r="H22433" s="42">
        <f t="shared" si="1433"/>
        <v>0</v>
      </c>
    </row>
    <row r="22434" spans="1:8" x14ac:dyDescent="0.25">
      <c r="A22434" s="50">
        <v>44064.677499999998</v>
      </c>
      <c r="B22434" s="79">
        <v>42</v>
      </c>
      <c r="C22434" s="40">
        <f t="shared" si="1430"/>
        <v>8</v>
      </c>
      <c r="D22434" s="41">
        <f t="shared" si="1431"/>
        <v>2020</v>
      </c>
      <c r="E22434" s="43">
        <f>IF(WEEKDAY(A22434,2)&gt;=6,6,IF(ISNUMBER(MATCH(TRUNC(A22434),Normativa!$A$81:$A$108,0)),6,INDEX(Normativa!$D$67:$AA$78,MATCH(MONTH(A22434),Normativa!$C$67:$C$78,0),MATCH(HOUR(A22434),Normativa!$D$66:$AA$66,0))))</f>
        <v>4</v>
      </c>
      <c r="F22434" s="40">
        <f t="shared" si="1432"/>
        <v>168</v>
      </c>
      <c r="G22434" s="36">
        <f>INDEX('Optimitzador qh'!$C$15:$H$15,E22434)</f>
        <v>314.07919990728021</v>
      </c>
      <c r="H22434" s="42">
        <f t="shared" si="1433"/>
        <v>0</v>
      </c>
    </row>
    <row r="22435" spans="1:8" x14ac:dyDescent="0.25">
      <c r="A22435" s="50">
        <v>44064.687916666662</v>
      </c>
      <c r="B22435" s="79">
        <v>43</v>
      </c>
      <c r="C22435" s="40">
        <f t="shared" si="1430"/>
        <v>8</v>
      </c>
      <c r="D22435" s="41">
        <f t="shared" si="1431"/>
        <v>2020</v>
      </c>
      <c r="E22435" s="43">
        <f>IF(WEEKDAY(A22435,2)&gt;=6,6,IF(ISNUMBER(MATCH(TRUNC(A22435),Normativa!$A$81:$A$108,0)),6,INDEX(Normativa!$D$67:$AA$78,MATCH(MONTH(A22435),Normativa!$C$67:$C$78,0),MATCH(HOUR(A22435),Normativa!$D$66:$AA$66,0))))</f>
        <v>4</v>
      </c>
      <c r="F22435" s="40">
        <f t="shared" si="1432"/>
        <v>172</v>
      </c>
      <c r="G22435" s="36">
        <f>INDEX('Optimitzador qh'!$C$15:$H$15,E22435)</f>
        <v>314.07919990728021</v>
      </c>
      <c r="H22435" s="42">
        <f t="shared" si="1433"/>
        <v>0</v>
      </c>
    </row>
    <row r="22436" spans="1:8" x14ac:dyDescent="0.25">
      <c r="A22436" s="50">
        <v>44064.698333333334</v>
      </c>
      <c r="B22436" s="79">
        <v>43</v>
      </c>
      <c r="C22436" s="40">
        <f t="shared" si="1430"/>
        <v>8</v>
      </c>
      <c r="D22436" s="41">
        <f t="shared" si="1431"/>
        <v>2020</v>
      </c>
      <c r="E22436" s="43">
        <f>IF(WEEKDAY(A22436,2)&gt;=6,6,IF(ISNUMBER(MATCH(TRUNC(A22436),Normativa!$A$81:$A$108,0)),6,INDEX(Normativa!$D$67:$AA$78,MATCH(MONTH(A22436),Normativa!$C$67:$C$78,0),MATCH(HOUR(A22436),Normativa!$D$66:$AA$66,0))))</f>
        <v>4</v>
      </c>
      <c r="F22436" s="40">
        <f t="shared" si="1432"/>
        <v>172</v>
      </c>
      <c r="G22436" s="36">
        <f>INDEX('Optimitzador qh'!$C$15:$H$15,E22436)</f>
        <v>314.07919990728021</v>
      </c>
      <c r="H22436" s="42">
        <f t="shared" si="1433"/>
        <v>0</v>
      </c>
    </row>
    <row r="22437" spans="1:8" x14ac:dyDescent="0.25">
      <c r="A22437" s="50">
        <v>44064.708749999998</v>
      </c>
      <c r="B22437" s="79">
        <v>41</v>
      </c>
      <c r="C22437" s="40">
        <f t="shared" si="1430"/>
        <v>8</v>
      </c>
      <c r="D22437" s="41">
        <f t="shared" si="1431"/>
        <v>2020</v>
      </c>
      <c r="E22437" s="43">
        <f>IF(WEEKDAY(A22437,2)&gt;=6,6,IF(ISNUMBER(MATCH(TRUNC(A22437),Normativa!$A$81:$A$108,0)),6,INDEX(Normativa!$D$67:$AA$78,MATCH(MONTH(A22437),Normativa!$C$67:$C$78,0),MATCH(HOUR(A22437),Normativa!$D$66:$AA$66,0))))</f>
        <v>4</v>
      </c>
      <c r="F22437" s="40">
        <f t="shared" si="1432"/>
        <v>164</v>
      </c>
      <c r="G22437" s="36">
        <f>INDEX('Optimitzador qh'!$C$15:$H$15,E22437)</f>
        <v>314.07919990728021</v>
      </c>
      <c r="H22437" s="42">
        <f t="shared" si="1433"/>
        <v>0</v>
      </c>
    </row>
    <row r="22438" spans="1:8" x14ac:dyDescent="0.25">
      <c r="A22438" s="50">
        <v>44064.719166666662</v>
      </c>
      <c r="B22438" s="79">
        <v>40</v>
      </c>
      <c r="C22438" s="40">
        <f t="shared" si="1430"/>
        <v>8</v>
      </c>
      <c r="D22438" s="41">
        <f t="shared" si="1431"/>
        <v>2020</v>
      </c>
      <c r="E22438" s="43">
        <f>IF(WEEKDAY(A22438,2)&gt;=6,6,IF(ISNUMBER(MATCH(TRUNC(A22438),Normativa!$A$81:$A$108,0)),6,INDEX(Normativa!$D$67:$AA$78,MATCH(MONTH(A22438),Normativa!$C$67:$C$78,0),MATCH(HOUR(A22438),Normativa!$D$66:$AA$66,0))))</f>
        <v>4</v>
      </c>
      <c r="F22438" s="40">
        <f t="shared" si="1432"/>
        <v>160</v>
      </c>
      <c r="G22438" s="36">
        <f>INDEX('Optimitzador qh'!$C$15:$H$15,E22438)</f>
        <v>314.07919990728021</v>
      </c>
      <c r="H22438" s="42">
        <f t="shared" si="1433"/>
        <v>0</v>
      </c>
    </row>
    <row r="22439" spans="1:8" x14ac:dyDescent="0.25">
      <c r="A22439" s="50">
        <v>44064.729583333334</v>
      </c>
      <c r="B22439" s="79">
        <v>39</v>
      </c>
      <c r="C22439" s="40">
        <f t="shared" si="1430"/>
        <v>8</v>
      </c>
      <c r="D22439" s="41">
        <f t="shared" si="1431"/>
        <v>2020</v>
      </c>
      <c r="E22439" s="43">
        <f>IF(WEEKDAY(A22439,2)&gt;=6,6,IF(ISNUMBER(MATCH(TRUNC(A22439),Normativa!$A$81:$A$108,0)),6,INDEX(Normativa!$D$67:$AA$78,MATCH(MONTH(A22439),Normativa!$C$67:$C$78,0),MATCH(HOUR(A22439),Normativa!$D$66:$AA$66,0))))</f>
        <v>4</v>
      </c>
      <c r="F22439" s="40">
        <f t="shared" si="1432"/>
        <v>156</v>
      </c>
      <c r="G22439" s="36">
        <f>INDEX('Optimitzador qh'!$C$15:$H$15,E22439)</f>
        <v>314.07919990728021</v>
      </c>
      <c r="H22439" s="42">
        <f t="shared" si="1433"/>
        <v>0</v>
      </c>
    </row>
    <row r="22440" spans="1:8" x14ac:dyDescent="0.25">
      <c r="A22440" s="50">
        <v>44064.74</v>
      </c>
      <c r="B22440" s="79">
        <v>39</v>
      </c>
      <c r="C22440" s="40">
        <f t="shared" si="1430"/>
        <v>8</v>
      </c>
      <c r="D22440" s="41">
        <f t="shared" si="1431"/>
        <v>2020</v>
      </c>
      <c r="E22440" s="43">
        <f>IF(WEEKDAY(A22440,2)&gt;=6,6,IF(ISNUMBER(MATCH(TRUNC(A22440),Normativa!$A$81:$A$108,0)),6,INDEX(Normativa!$D$67:$AA$78,MATCH(MONTH(A22440),Normativa!$C$67:$C$78,0),MATCH(HOUR(A22440),Normativa!$D$66:$AA$66,0))))</f>
        <v>4</v>
      </c>
      <c r="F22440" s="40">
        <f t="shared" si="1432"/>
        <v>156</v>
      </c>
      <c r="G22440" s="36">
        <f>INDEX('Optimitzador qh'!$C$15:$H$15,E22440)</f>
        <v>314.07919990728021</v>
      </c>
      <c r="H22440" s="42">
        <f t="shared" si="1433"/>
        <v>0</v>
      </c>
    </row>
    <row r="22441" spans="1:8" x14ac:dyDescent="0.25">
      <c r="A22441" s="50">
        <v>44064.750416666662</v>
      </c>
      <c r="B22441" s="79">
        <v>44</v>
      </c>
      <c r="C22441" s="40">
        <f t="shared" si="1430"/>
        <v>8</v>
      </c>
      <c r="D22441" s="41">
        <f t="shared" si="1431"/>
        <v>2020</v>
      </c>
      <c r="E22441" s="43">
        <f>IF(WEEKDAY(A22441,2)&gt;=6,6,IF(ISNUMBER(MATCH(TRUNC(A22441),Normativa!$A$81:$A$108,0)),6,INDEX(Normativa!$D$67:$AA$78,MATCH(MONTH(A22441),Normativa!$C$67:$C$78,0),MATCH(HOUR(A22441),Normativa!$D$66:$AA$66,0))))</f>
        <v>3</v>
      </c>
      <c r="F22441" s="40">
        <f t="shared" si="1432"/>
        <v>176</v>
      </c>
      <c r="G22441" s="36">
        <f>INDEX('Optimitzador qh'!$C$15:$H$15,E22441)</f>
        <v>314.07919990728021</v>
      </c>
      <c r="H22441" s="42">
        <f t="shared" si="1433"/>
        <v>0</v>
      </c>
    </row>
    <row r="22442" spans="1:8" x14ac:dyDescent="0.25">
      <c r="A22442" s="50">
        <v>44064.760833333334</v>
      </c>
      <c r="B22442" s="79">
        <v>38</v>
      </c>
      <c r="C22442" s="40">
        <f t="shared" si="1430"/>
        <v>8</v>
      </c>
      <c r="D22442" s="41">
        <f t="shared" si="1431"/>
        <v>2020</v>
      </c>
      <c r="E22442" s="43">
        <f>IF(WEEKDAY(A22442,2)&gt;=6,6,IF(ISNUMBER(MATCH(TRUNC(A22442),Normativa!$A$81:$A$108,0)),6,INDEX(Normativa!$D$67:$AA$78,MATCH(MONTH(A22442),Normativa!$C$67:$C$78,0),MATCH(HOUR(A22442),Normativa!$D$66:$AA$66,0))))</f>
        <v>3</v>
      </c>
      <c r="F22442" s="40">
        <f t="shared" si="1432"/>
        <v>152</v>
      </c>
      <c r="G22442" s="36">
        <f>INDEX('Optimitzador qh'!$C$15:$H$15,E22442)</f>
        <v>314.07919990728021</v>
      </c>
      <c r="H22442" s="42">
        <f t="shared" si="1433"/>
        <v>0</v>
      </c>
    </row>
    <row r="22443" spans="1:8" x14ac:dyDescent="0.25">
      <c r="A22443" s="50">
        <v>44064.771249999998</v>
      </c>
      <c r="B22443" s="79">
        <v>39</v>
      </c>
      <c r="C22443" s="40">
        <f t="shared" si="1430"/>
        <v>8</v>
      </c>
      <c r="D22443" s="41">
        <f t="shared" si="1431"/>
        <v>2020</v>
      </c>
      <c r="E22443" s="43">
        <f>IF(WEEKDAY(A22443,2)&gt;=6,6,IF(ISNUMBER(MATCH(TRUNC(A22443),Normativa!$A$81:$A$108,0)),6,INDEX(Normativa!$D$67:$AA$78,MATCH(MONTH(A22443),Normativa!$C$67:$C$78,0),MATCH(HOUR(A22443),Normativa!$D$66:$AA$66,0))))</f>
        <v>3</v>
      </c>
      <c r="F22443" s="40">
        <f t="shared" si="1432"/>
        <v>156</v>
      </c>
      <c r="G22443" s="36">
        <f>INDEX('Optimitzador qh'!$C$15:$H$15,E22443)</f>
        <v>314.07919990728021</v>
      </c>
      <c r="H22443" s="42">
        <f t="shared" si="1433"/>
        <v>0</v>
      </c>
    </row>
    <row r="22444" spans="1:8" x14ac:dyDescent="0.25">
      <c r="A22444" s="50">
        <v>44064.781666666662</v>
      </c>
      <c r="B22444" s="79">
        <v>40</v>
      </c>
      <c r="C22444" s="40">
        <f t="shared" si="1430"/>
        <v>8</v>
      </c>
      <c r="D22444" s="41">
        <f t="shared" si="1431"/>
        <v>2020</v>
      </c>
      <c r="E22444" s="43">
        <f>IF(WEEKDAY(A22444,2)&gt;=6,6,IF(ISNUMBER(MATCH(TRUNC(A22444),Normativa!$A$81:$A$108,0)),6,INDEX(Normativa!$D$67:$AA$78,MATCH(MONTH(A22444),Normativa!$C$67:$C$78,0),MATCH(HOUR(A22444),Normativa!$D$66:$AA$66,0))))</f>
        <v>3</v>
      </c>
      <c r="F22444" s="40">
        <f t="shared" si="1432"/>
        <v>160</v>
      </c>
      <c r="G22444" s="36">
        <f>INDEX('Optimitzador qh'!$C$15:$H$15,E22444)</f>
        <v>314.07919990728021</v>
      </c>
      <c r="H22444" s="42">
        <f t="shared" si="1433"/>
        <v>0</v>
      </c>
    </row>
    <row r="22445" spans="1:8" x14ac:dyDescent="0.25">
      <c r="A22445" s="50">
        <v>44064.792083333334</v>
      </c>
      <c r="B22445" s="79">
        <v>37</v>
      </c>
      <c r="C22445" s="40">
        <f t="shared" si="1430"/>
        <v>8</v>
      </c>
      <c r="D22445" s="41">
        <f t="shared" si="1431"/>
        <v>2020</v>
      </c>
      <c r="E22445" s="43">
        <f>IF(WEEKDAY(A22445,2)&gt;=6,6,IF(ISNUMBER(MATCH(TRUNC(A22445),Normativa!$A$81:$A$108,0)),6,INDEX(Normativa!$D$67:$AA$78,MATCH(MONTH(A22445),Normativa!$C$67:$C$78,0),MATCH(HOUR(A22445),Normativa!$D$66:$AA$66,0))))</f>
        <v>3</v>
      </c>
      <c r="F22445" s="40">
        <f t="shared" si="1432"/>
        <v>148</v>
      </c>
      <c r="G22445" s="36">
        <f>INDEX('Optimitzador qh'!$C$15:$H$15,E22445)</f>
        <v>314.07919990728021</v>
      </c>
      <c r="H22445" s="42">
        <f t="shared" si="1433"/>
        <v>0</v>
      </c>
    </row>
    <row r="22446" spans="1:8" x14ac:dyDescent="0.25">
      <c r="A22446" s="50">
        <v>44064.802499999998</v>
      </c>
      <c r="B22446" s="79">
        <v>37</v>
      </c>
      <c r="C22446" s="40">
        <f t="shared" si="1430"/>
        <v>8</v>
      </c>
      <c r="D22446" s="41">
        <f t="shared" si="1431"/>
        <v>2020</v>
      </c>
      <c r="E22446" s="43">
        <f>IF(WEEKDAY(A22446,2)&gt;=6,6,IF(ISNUMBER(MATCH(TRUNC(A22446),Normativa!$A$81:$A$108,0)),6,INDEX(Normativa!$D$67:$AA$78,MATCH(MONTH(A22446),Normativa!$C$67:$C$78,0),MATCH(HOUR(A22446),Normativa!$D$66:$AA$66,0))))</f>
        <v>3</v>
      </c>
      <c r="F22446" s="40">
        <f t="shared" si="1432"/>
        <v>148</v>
      </c>
      <c r="G22446" s="36">
        <f>INDEX('Optimitzador qh'!$C$15:$H$15,E22446)</f>
        <v>314.07919990728021</v>
      </c>
      <c r="H22446" s="42">
        <f t="shared" si="1433"/>
        <v>0</v>
      </c>
    </row>
    <row r="22447" spans="1:8" x14ac:dyDescent="0.25">
      <c r="A22447" s="50">
        <v>44064.812916666662</v>
      </c>
      <c r="B22447" s="79">
        <v>38</v>
      </c>
      <c r="C22447" s="40">
        <f t="shared" si="1430"/>
        <v>8</v>
      </c>
      <c r="D22447" s="41">
        <f t="shared" si="1431"/>
        <v>2020</v>
      </c>
      <c r="E22447" s="43">
        <f>IF(WEEKDAY(A22447,2)&gt;=6,6,IF(ISNUMBER(MATCH(TRUNC(A22447),Normativa!$A$81:$A$108,0)),6,INDEX(Normativa!$D$67:$AA$78,MATCH(MONTH(A22447),Normativa!$C$67:$C$78,0),MATCH(HOUR(A22447),Normativa!$D$66:$AA$66,0))))</f>
        <v>3</v>
      </c>
      <c r="F22447" s="40">
        <f t="shared" si="1432"/>
        <v>152</v>
      </c>
      <c r="G22447" s="36">
        <f>INDEX('Optimitzador qh'!$C$15:$H$15,E22447)</f>
        <v>314.07919990728021</v>
      </c>
      <c r="H22447" s="42">
        <f t="shared" si="1433"/>
        <v>0</v>
      </c>
    </row>
    <row r="22448" spans="1:8" x14ac:dyDescent="0.25">
      <c r="A22448" s="50">
        <v>44064.823333333334</v>
      </c>
      <c r="B22448" s="79">
        <v>38</v>
      </c>
      <c r="C22448" s="40">
        <f t="shared" si="1430"/>
        <v>8</v>
      </c>
      <c r="D22448" s="41">
        <f t="shared" si="1431"/>
        <v>2020</v>
      </c>
      <c r="E22448" s="43">
        <f>IF(WEEKDAY(A22448,2)&gt;=6,6,IF(ISNUMBER(MATCH(TRUNC(A22448),Normativa!$A$81:$A$108,0)),6,INDEX(Normativa!$D$67:$AA$78,MATCH(MONTH(A22448),Normativa!$C$67:$C$78,0),MATCH(HOUR(A22448),Normativa!$D$66:$AA$66,0))))</f>
        <v>3</v>
      </c>
      <c r="F22448" s="40">
        <f t="shared" si="1432"/>
        <v>152</v>
      </c>
      <c r="G22448" s="36">
        <f>INDEX('Optimitzador qh'!$C$15:$H$15,E22448)</f>
        <v>314.07919990728021</v>
      </c>
      <c r="H22448" s="42">
        <f t="shared" si="1433"/>
        <v>0</v>
      </c>
    </row>
    <row r="22449" spans="1:8" x14ac:dyDescent="0.25">
      <c r="A22449" s="50">
        <v>44064.833749999998</v>
      </c>
      <c r="B22449" s="79">
        <v>35</v>
      </c>
      <c r="C22449" s="40">
        <f t="shared" si="1430"/>
        <v>8</v>
      </c>
      <c r="D22449" s="41">
        <f t="shared" si="1431"/>
        <v>2020</v>
      </c>
      <c r="E22449" s="43">
        <f>IF(WEEKDAY(A22449,2)&gt;=6,6,IF(ISNUMBER(MATCH(TRUNC(A22449),Normativa!$A$81:$A$108,0)),6,INDEX(Normativa!$D$67:$AA$78,MATCH(MONTH(A22449),Normativa!$C$67:$C$78,0),MATCH(HOUR(A22449),Normativa!$D$66:$AA$66,0))))</f>
        <v>3</v>
      </c>
      <c r="F22449" s="40">
        <f t="shared" si="1432"/>
        <v>140</v>
      </c>
      <c r="G22449" s="36">
        <f>INDEX('Optimitzador qh'!$C$15:$H$15,E22449)</f>
        <v>314.07919990728021</v>
      </c>
      <c r="H22449" s="42">
        <f t="shared" si="1433"/>
        <v>0</v>
      </c>
    </row>
    <row r="22450" spans="1:8" x14ac:dyDescent="0.25">
      <c r="A22450" s="50">
        <v>44064.844166666662</v>
      </c>
      <c r="B22450" s="79">
        <v>34</v>
      </c>
      <c r="C22450" s="40">
        <f t="shared" si="1430"/>
        <v>8</v>
      </c>
      <c r="D22450" s="41">
        <f t="shared" si="1431"/>
        <v>2020</v>
      </c>
      <c r="E22450" s="43">
        <f>IF(WEEKDAY(A22450,2)&gt;=6,6,IF(ISNUMBER(MATCH(TRUNC(A22450),Normativa!$A$81:$A$108,0)),6,INDEX(Normativa!$D$67:$AA$78,MATCH(MONTH(A22450),Normativa!$C$67:$C$78,0),MATCH(HOUR(A22450),Normativa!$D$66:$AA$66,0))))</f>
        <v>3</v>
      </c>
      <c r="F22450" s="40">
        <f t="shared" si="1432"/>
        <v>136</v>
      </c>
      <c r="G22450" s="36">
        <f>INDEX('Optimitzador qh'!$C$15:$H$15,E22450)</f>
        <v>314.07919990728021</v>
      </c>
      <c r="H22450" s="42">
        <f t="shared" si="1433"/>
        <v>0</v>
      </c>
    </row>
    <row r="22451" spans="1:8" x14ac:dyDescent="0.25">
      <c r="A22451" s="50">
        <v>44064.854583333334</v>
      </c>
      <c r="B22451" s="79">
        <v>34</v>
      </c>
      <c r="C22451" s="40">
        <f t="shared" si="1430"/>
        <v>8</v>
      </c>
      <c r="D22451" s="41">
        <f t="shared" si="1431"/>
        <v>2020</v>
      </c>
      <c r="E22451" s="43">
        <f>IF(WEEKDAY(A22451,2)&gt;=6,6,IF(ISNUMBER(MATCH(TRUNC(A22451),Normativa!$A$81:$A$108,0)),6,INDEX(Normativa!$D$67:$AA$78,MATCH(MONTH(A22451),Normativa!$C$67:$C$78,0),MATCH(HOUR(A22451),Normativa!$D$66:$AA$66,0))))</f>
        <v>3</v>
      </c>
      <c r="F22451" s="40">
        <f t="shared" si="1432"/>
        <v>136</v>
      </c>
      <c r="G22451" s="36">
        <f>INDEX('Optimitzador qh'!$C$15:$H$15,E22451)</f>
        <v>314.07919990728021</v>
      </c>
      <c r="H22451" s="42">
        <f t="shared" si="1433"/>
        <v>0</v>
      </c>
    </row>
    <row r="22452" spans="1:8" x14ac:dyDescent="0.25">
      <c r="A22452" s="50">
        <v>44064.864999999998</v>
      </c>
      <c r="B22452" s="79">
        <v>33</v>
      </c>
      <c r="C22452" s="40">
        <f t="shared" si="1430"/>
        <v>8</v>
      </c>
      <c r="D22452" s="41">
        <f t="shared" si="1431"/>
        <v>2020</v>
      </c>
      <c r="E22452" s="43">
        <f>IF(WEEKDAY(A22452,2)&gt;=6,6,IF(ISNUMBER(MATCH(TRUNC(A22452),Normativa!$A$81:$A$108,0)),6,INDEX(Normativa!$D$67:$AA$78,MATCH(MONTH(A22452),Normativa!$C$67:$C$78,0),MATCH(HOUR(A22452),Normativa!$D$66:$AA$66,0))))</f>
        <v>3</v>
      </c>
      <c r="F22452" s="40">
        <f t="shared" si="1432"/>
        <v>132</v>
      </c>
      <c r="G22452" s="36">
        <f>INDEX('Optimitzador qh'!$C$15:$H$15,E22452)</f>
        <v>314.07919990728021</v>
      </c>
      <c r="H22452" s="42">
        <f t="shared" si="1433"/>
        <v>0</v>
      </c>
    </row>
    <row r="22453" spans="1:8" x14ac:dyDescent="0.25">
      <c r="A22453" s="50">
        <v>44064.875416666662</v>
      </c>
      <c r="B22453" s="79">
        <v>33</v>
      </c>
      <c r="C22453" s="40">
        <f t="shared" si="1430"/>
        <v>8</v>
      </c>
      <c r="D22453" s="41">
        <f t="shared" si="1431"/>
        <v>2020</v>
      </c>
      <c r="E22453" s="43">
        <f>IF(WEEKDAY(A22453,2)&gt;=6,6,IF(ISNUMBER(MATCH(TRUNC(A22453),Normativa!$A$81:$A$108,0)),6,INDEX(Normativa!$D$67:$AA$78,MATCH(MONTH(A22453),Normativa!$C$67:$C$78,0),MATCH(HOUR(A22453),Normativa!$D$66:$AA$66,0))))</f>
        <v>3</v>
      </c>
      <c r="F22453" s="40">
        <f t="shared" si="1432"/>
        <v>132</v>
      </c>
      <c r="G22453" s="36">
        <f>INDEX('Optimitzador qh'!$C$15:$H$15,E22453)</f>
        <v>314.07919990728021</v>
      </c>
      <c r="H22453" s="42">
        <f t="shared" si="1433"/>
        <v>0</v>
      </c>
    </row>
    <row r="22454" spans="1:8" x14ac:dyDescent="0.25">
      <c r="A22454" s="50">
        <v>44064.885833333334</v>
      </c>
      <c r="B22454" s="79">
        <v>34</v>
      </c>
      <c r="C22454" s="40">
        <f t="shared" si="1430"/>
        <v>8</v>
      </c>
      <c r="D22454" s="41">
        <f t="shared" si="1431"/>
        <v>2020</v>
      </c>
      <c r="E22454" s="43">
        <f>IF(WEEKDAY(A22454,2)&gt;=6,6,IF(ISNUMBER(MATCH(TRUNC(A22454),Normativa!$A$81:$A$108,0)),6,INDEX(Normativa!$D$67:$AA$78,MATCH(MONTH(A22454),Normativa!$C$67:$C$78,0),MATCH(HOUR(A22454),Normativa!$D$66:$AA$66,0))))</f>
        <v>3</v>
      </c>
      <c r="F22454" s="40">
        <f t="shared" si="1432"/>
        <v>136</v>
      </c>
      <c r="G22454" s="36">
        <f>INDEX('Optimitzador qh'!$C$15:$H$15,E22454)</f>
        <v>314.07919990728021</v>
      </c>
      <c r="H22454" s="42">
        <f t="shared" si="1433"/>
        <v>0</v>
      </c>
    </row>
    <row r="22455" spans="1:8" x14ac:dyDescent="0.25">
      <c r="A22455" s="50">
        <v>44064.896249999998</v>
      </c>
      <c r="B22455" s="79">
        <v>33</v>
      </c>
      <c r="C22455" s="40">
        <f t="shared" si="1430"/>
        <v>8</v>
      </c>
      <c r="D22455" s="41">
        <f t="shared" si="1431"/>
        <v>2020</v>
      </c>
      <c r="E22455" s="43">
        <f>IF(WEEKDAY(A22455,2)&gt;=6,6,IF(ISNUMBER(MATCH(TRUNC(A22455),Normativa!$A$81:$A$108,0)),6,INDEX(Normativa!$D$67:$AA$78,MATCH(MONTH(A22455),Normativa!$C$67:$C$78,0),MATCH(HOUR(A22455),Normativa!$D$66:$AA$66,0))))</f>
        <v>3</v>
      </c>
      <c r="F22455" s="40">
        <f t="shared" si="1432"/>
        <v>132</v>
      </c>
      <c r="G22455" s="36">
        <f>INDEX('Optimitzador qh'!$C$15:$H$15,E22455)</f>
        <v>314.07919990728021</v>
      </c>
      <c r="H22455" s="42">
        <f t="shared" si="1433"/>
        <v>0</v>
      </c>
    </row>
    <row r="22456" spans="1:8" x14ac:dyDescent="0.25">
      <c r="A22456" s="50">
        <v>44064.906666666662</v>
      </c>
      <c r="B22456" s="79">
        <v>34</v>
      </c>
      <c r="C22456" s="40">
        <f t="shared" si="1430"/>
        <v>8</v>
      </c>
      <c r="D22456" s="41">
        <f t="shared" si="1431"/>
        <v>2020</v>
      </c>
      <c r="E22456" s="43">
        <f>IF(WEEKDAY(A22456,2)&gt;=6,6,IF(ISNUMBER(MATCH(TRUNC(A22456),Normativa!$A$81:$A$108,0)),6,INDEX(Normativa!$D$67:$AA$78,MATCH(MONTH(A22456),Normativa!$C$67:$C$78,0),MATCH(HOUR(A22456),Normativa!$D$66:$AA$66,0))))</f>
        <v>3</v>
      </c>
      <c r="F22456" s="40">
        <f t="shared" si="1432"/>
        <v>136</v>
      </c>
      <c r="G22456" s="36">
        <f>INDEX('Optimitzador qh'!$C$15:$H$15,E22456)</f>
        <v>314.07919990728021</v>
      </c>
      <c r="H22456" s="42">
        <f t="shared" si="1433"/>
        <v>0</v>
      </c>
    </row>
    <row r="22457" spans="1:8" x14ac:dyDescent="0.25">
      <c r="A22457" s="50">
        <v>44064.917083333334</v>
      </c>
      <c r="B22457" s="79">
        <v>32</v>
      </c>
      <c r="C22457" s="40">
        <f t="shared" si="1430"/>
        <v>8</v>
      </c>
      <c r="D22457" s="41">
        <f t="shared" si="1431"/>
        <v>2020</v>
      </c>
      <c r="E22457" s="43">
        <f>IF(WEEKDAY(A22457,2)&gt;=6,6,IF(ISNUMBER(MATCH(TRUNC(A22457),Normativa!$A$81:$A$108,0)),6,INDEX(Normativa!$D$67:$AA$78,MATCH(MONTH(A22457),Normativa!$C$67:$C$78,0),MATCH(HOUR(A22457),Normativa!$D$66:$AA$66,0))))</f>
        <v>4</v>
      </c>
      <c r="F22457" s="40">
        <f t="shared" si="1432"/>
        <v>128</v>
      </c>
      <c r="G22457" s="36">
        <f>INDEX('Optimitzador qh'!$C$15:$H$15,E22457)</f>
        <v>314.07919990728021</v>
      </c>
      <c r="H22457" s="42">
        <f t="shared" si="1433"/>
        <v>0</v>
      </c>
    </row>
    <row r="22458" spans="1:8" x14ac:dyDescent="0.25">
      <c r="A22458" s="50">
        <v>44064.927499999998</v>
      </c>
      <c r="B22458" s="79">
        <v>33</v>
      </c>
      <c r="C22458" s="40">
        <f t="shared" si="1430"/>
        <v>8</v>
      </c>
      <c r="D22458" s="41">
        <f t="shared" si="1431"/>
        <v>2020</v>
      </c>
      <c r="E22458" s="43">
        <f>IF(WEEKDAY(A22458,2)&gt;=6,6,IF(ISNUMBER(MATCH(TRUNC(A22458),Normativa!$A$81:$A$108,0)),6,INDEX(Normativa!$D$67:$AA$78,MATCH(MONTH(A22458),Normativa!$C$67:$C$78,0),MATCH(HOUR(A22458),Normativa!$D$66:$AA$66,0))))</f>
        <v>4</v>
      </c>
      <c r="F22458" s="40">
        <f t="shared" si="1432"/>
        <v>132</v>
      </c>
      <c r="G22458" s="36">
        <f>INDEX('Optimitzador qh'!$C$15:$H$15,E22458)</f>
        <v>314.07919990728021</v>
      </c>
      <c r="H22458" s="42">
        <f t="shared" si="1433"/>
        <v>0</v>
      </c>
    </row>
    <row r="22459" spans="1:8" x14ac:dyDescent="0.25">
      <c r="A22459" s="50">
        <v>44064.937916666662</v>
      </c>
      <c r="B22459" s="79">
        <v>33</v>
      </c>
      <c r="C22459" s="40">
        <f t="shared" si="1430"/>
        <v>8</v>
      </c>
      <c r="D22459" s="41">
        <f t="shared" si="1431"/>
        <v>2020</v>
      </c>
      <c r="E22459" s="43">
        <f>IF(WEEKDAY(A22459,2)&gt;=6,6,IF(ISNUMBER(MATCH(TRUNC(A22459),Normativa!$A$81:$A$108,0)),6,INDEX(Normativa!$D$67:$AA$78,MATCH(MONTH(A22459),Normativa!$C$67:$C$78,0),MATCH(HOUR(A22459),Normativa!$D$66:$AA$66,0))))</f>
        <v>4</v>
      </c>
      <c r="F22459" s="40">
        <f t="shared" si="1432"/>
        <v>132</v>
      </c>
      <c r="G22459" s="36">
        <f>INDEX('Optimitzador qh'!$C$15:$H$15,E22459)</f>
        <v>314.07919990728021</v>
      </c>
      <c r="H22459" s="42">
        <f t="shared" si="1433"/>
        <v>0</v>
      </c>
    </row>
    <row r="22460" spans="1:8" x14ac:dyDescent="0.25">
      <c r="A22460" s="50">
        <v>44064.948333333334</v>
      </c>
      <c r="B22460" s="79">
        <v>32</v>
      </c>
      <c r="C22460" s="40">
        <f t="shared" si="1430"/>
        <v>8</v>
      </c>
      <c r="D22460" s="41">
        <f t="shared" si="1431"/>
        <v>2020</v>
      </c>
      <c r="E22460" s="43">
        <f>IF(WEEKDAY(A22460,2)&gt;=6,6,IF(ISNUMBER(MATCH(TRUNC(A22460),Normativa!$A$81:$A$108,0)),6,INDEX(Normativa!$D$67:$AA$78,MATCH(MONTH(A22460),Normativa!$C$67:$C$78,0),MATCH(HOUR(A22460),Normativa!$D$66:$AA$66,0))))</f>
        <v>4</v>
      </c>
      <c r="F22460" s="40">
        <f t="shared" si="1432"/>
        <v>128</v>
      </c>
      <c r="G22460" s="36">
        <f>INDEX('Optimitzador qh'!$C$15:$H$15,E22460)</f>
        <v>314.07919990728021</v>
      </c>
      <c r="H22460" s="42">
        <f t="shared" si="1433"/>
        <v>0</v>
      </c>
    </row>
    <row r="22461" spans="1:8" x14ac:dyDescent="0.25">
      <c r="A22461" s="50">
        <v>44064.958749999998</v>
      </c>
      <c r="B22461" s="79">
        <v>32</v>
      </c>
      <c r="C22461" s="40">
        <f t="shared" si="1430"/>
        <v>8</v>
      </c>
      <c r="D22461" s="41">
        <f t="shared" si="1431"/>
        <v>2020</v>
      </c>
      <c r="E22461" s="43">
        <f>IF(WEEKDAY(A22461,2)&gt;=6,6,IF(ISNUMBER(MATCH(TRUNC(A22461),Normativa!$A$81:$A$108,0)),6,INDEX(Normativa!$D$67:$AA$78,MATCH(MONTH(A22461),Normativa!$C$67:$C$78,0),MATCH(HOUR(A22461),Normativa!$D$66:$AA$66,0))))</f>
        <v>4</v>
      </c>
      <c r="F22461" s="40">
        <f t="shared" si="1432"/>
        <v>128</v>
      </c>
      <c r="G22461" s="36">
        <f>INDEX('Optimitzador qh'!$C$15:$H$15,E22461)</f>
        <v>314.07919990728021</v>
      </c>
      <c r="H22461" s="42">
        <f t="shared" si="1433"/>
        <v>0</v>
      </c>
    </row>
    <row r="22462" spans="1:8" x14ac:dyDescent="0.25">
      <c r="A22462" s="50">
        <v>44064.969166666662</v>
      </c>
      <c r="B22462" s="79">
        <v>32</v>
      </c>
      <c r="C22462" s="40">
        <f t="shared" si="1430"/>
        <v>8</v>
      </c>
      <c r="D22462" s="41">
        <f t="shared" si="1431"/>
        <v>2020</v>
      </c>
      <c r="E22462" s="43">
        <f>IF(WEEKDAY(A22462,2)&gt;=6,6,IF(ISNUMBER(MATCH(TRUNC(A22462),Normativa!$A$81:$A$108,0)),6,INDEX(Normativa!$D$67:$AA$78,MATCH(MONTH(A22462),Normativa!$C$67:$C$78,0),MATCH(HOUR(A22462),Normativa!$D$66:$AA$66,0))))</f>
        <v>4</v>
      </c>
      <c r="F22462" s="40">
        <f t="shared" si="1432"/>
        <v>128</v>
      </c>
      <c r="G22462" s="36">
        <f>INDEX('Optimitzador qh'!$C$15:$H$15,E22462)</f>
        <v>314.07919990728021</v>
      </c>
      <c r="H22462" s="42">
        <f t="shared" si="1433"/>
        <v>0</v>
      </c>
    </row>
    <row r="22463" spans="1:8" x14ac:dyDescent="0.25">
      <c r="A22463" s="50">
        <v>44064.979583333334</v>
      </c>
      <c r="B22463" s="79">
        <v>32</v>
      </c>
      <c r="C22463" s="40">
        <f t="shared" si="1430"/>
        <v>8</v>
      </c>
      <c r="D22463" s="41">
        <f t="shared" si="1431"/>
        <v>2020</v>
      </c>
      <c r="E22463" s="43">
        <f>IF(WEEKDAY(A22463,2)&gt;=6,6,IF(ISNUMBER(MATCH(TRUNC(A22463),Normativa!$A$81:$A$108,0)),6,INDEX(Normativa!$D$67:$AA$78,MATCH(MONTH(A22463),Normativa!$C$67:$C$78,0),MATCH(HOUR(A22463),Normativa!$D$66:$AA$66,0))))</f>
        <v>4</v>
      </c>
      <c r="F22463" s="40">
        <f t="shared" si="1432"/>
        <v>128</v>
      </c>
      <c r="G22463" s="36">
        <f>INDEX('Optimitzador qh'!$C$15:$H$15,E22463)</f>
        <v>314.07919990728021</v>
      </c>
      <c r="H22463" s="42">
        <f t="shared" si="1433"/>
        <v>0</v>
      </c>
    </row>
    <row r="22464" spans="1:8" x14ac:dyDescent="0.25">
      <c r="A22464" s="50">
        <v>44064.99</v>
      </c>
      <c r="B22464" s="79">
        <v>31</v>
      </c>
      <c r="C22464" s="40">
        <f t="shared" si="1430"/>
        <v>8</v>
      </c>
      <c r="D22464" s="41">
        <f t="shared" si="1431"/>
        <v>2020</v>
      </c>
      <c r="E22464" s="43">
        <f>IF(WEEKDAY(A22464,2)&gt;=6,6,IF(ISNUMBER(MATCH(TRUNC(A22464),Normativa!$A$81:$A$108,0)),6,INDEX(Normativa!$D$67:$AA$78,MATCH(MONTH(A22464),Normativa!$C$67:$C$78,0),MATCH(HOUR(A22464),Normativa!$D$66:$AA$66,0))))</f>
        <v>4</v>
      </c>
      <c r="F22464" s="40">
        <f t="shared" si="1432"/>
        <v>124</v>
      </c>
      <c r="G22464" s="36">
        <f>INDEX('Optimitzador qh'!$C$15:$H$15,E22464)</f>
        <v>314.07919990728021</v>
      </c>
      <c r="H22464" s="42">
        <f t="shared" si="1433"/>
        <v>0</v>
      </c>
    </row>
    <row r="22465" spans="1:8" x14ac:dyDescent="0.25">
      <c r="A22465" s="50">
        <v>44065.000416666662</v>
      </c>
      <c r="B22465" s="79">
        <v>31</v>
      </c>
      <c r="C22465" s="40">
        <f t="shared" si="1430"/>
        <v>8</v>
      </c>
      <c r="D22465" s="41">
        <f t="shared" si="1431"/>
        <v>2020</v>
      </c>
      <c r="E22465" s="43">
        <f>IF(WEEKDAY(A22465,2)&gt;=6,6,IF(ISNUMBER(MATCH(TRUNC(A22465),Normativa!$A$81:$A$108,0)),6,INDEX(Normativa!$D$67:$AA$78,MATCH(MONTH(A22465),Normativa!$C$67:$C$78,0),MATCH(HOUR(A22465),Normativa!$D$66:$AA$66,0))))</f>
        <v>6</v>
      </c>
      <c r="F22465" s="40">
        <f t="shared" si="1432"/>
        <v>124</v>
      </c>
      <c r="G22465" s="36">
        <f>INDEX('Optimitzador qh'!$C$15:$H$15,E22465)</f>
        <v>550</v>
      </c>
      <c r="H22465" s="42">
        <f t="shared" si="1433"/>
        <v>0</v>
      </c>
    </row>
    <row r="22466" spans="1:8" x14ac:dyDescent="0.25">
      <c r="A22466" s="50">
        <v>44065.010833333334</v>
      </c>
      <c r="B22466" s="79">
        <v>30</v>
      </c>
      <c r="C22466" s="40">
        <f t="shared" si="1430"/>
        <v>8</v>
      </c>
      <c r="D22466" s="41">
        <f t="shared" si="1431"/>
        <v>2020</v>
      </c>
      <c r="E22466" s="43">
        <f>IF(WEEKDAY(A22466,2)&gt;=6,6,IF(ISNUMBER(MATCH(TRUNC(A22466),Normativa!$A$81:$A$108,0)),6,INDEX(Normativa!$D$67:$AA$78,MATCH(MONTH(A22466),Normativa!$C$67:$C$78,0),MATCH(HOUR(A22466),Normativa!$D$66:$AA$66,0))))</f>
        <v>6</v>
      </c>
      <c r="F22466" s="40">
        <f t="shared" si="1432"/>
        <v>120</v>
      </c>
      <c r="G22466" s="36">
        <f>INDEX('Optimitzador qh'!$C$15:$H$15,E22466)</f>
        <v>550</v>
      </c>
      <c r="H22466" s="42">
        <f t="shared" si="1433"/>
        <v>0</v>
      </c>
    </row>
    <row r="22467" spans="1:8" x14ac:dyDescent="0.25">
      <c r="A22467" s="50">
        <v>44065.021249999998</v>
      </c>
      <c r="B22467" s="79">
        <v>31</v>
      </c>
      <c r="C22467" s="40">
        <f t="shared" si="1430"/>
        <v>8</v>
      </c>
      <c r="D22467" s="41">
        <f t="shared" si="1431"/>
        <v>2020</v>
      </c>
      <c r="E22467" s="43">
        <f>IF(WEEKDAY(A22467,2)&gt;=6,6,IF(ISNUMBER(MATCH(TRUNC(A22467),Normativa!$A$81:$A$108,0)),6,INDEX(Normativa!$D$67:$AA$78,MATCH(MONTH(A22467),Normativa!$C$67:$C$78,0),MATCH(HOUR(A22467),Normativa!$D$66:$AA$66,0))))</f>
        <v>6</v>
      </c>
      <c r="F22467" s="40">
        <f t="shared" si="1432"/>
        <v>124</v>
      </c>
      <c r="G22467" s="36">
        <f>INDEX('Optimitzador qh'!$C$15:$H$15,E22467)</f>
        <v>550</v>
      </c>
      <c r="H22467" s="42">
        <f t="shared" si="1433"/>
        <v>0</v>
      </c>
    </row>
    <row r="22468" spans="1:8" x14ac:dyDescent="0.25">
      <c r="A22468" s="50">
        <v>44065.031666666662</v>
      </c>
      <c r="B22468" s="79">
        <v>31</v>
      </c>
      <c r="C22468" s="40">
        <f t="shared" si="1430"/>
        <v>8</v>
      </c>
      <c r="D22468" s="41">
        <f t="shared" si="1431"/>
        <v>2020</v>
      </c>
      <c r="E22468" s="43">
        <f>IF(WEEKDAY(A22468,2)&gt;=6,6,IF(ISNUMBER(MATCH(TRUNC(A22468),Normativa!$A$81:$A$108,0)),6,INDEX(Normativa!$D$67:$AA$78,MATCH(MONTH(A22468),Normativa!$C$67:$C$78,0),MATCH(HOUR(A22468),Normativa!$D$66:$AA$66,0))))</f>
        <v>6</v>
      </c>
      <c r="F22468" s="40">
        <f t="shared" si="1432"/>
        <v>124</v>
      </c>
      <c r="G22468" s="36">
        <f>INDEX('Optimitzador qh'!$C$15:$H$15,E22468)</f>
        <v>550</v>
      </c>
      <c r="H22468" s="42">
        <f t="shared" si="1433"/>
        <v>0</v>
      </c>
    </row>
    <row r="22469" spans="1:8" x14ac:dyDescent="0.25">
      <c r="A22469" s="50">
        <v>44065.042083333334</v>
      </c>
      <c r="B22469" s="79">
        <v>31</v>
      </c>
      <c r="C22469" s="40">
        <f t="shared" ref="C22469:C22532" si="1434">MONTH(A22469)</f>
        <v>8</v>
      </c>
      <c r="D22469" s="41">
        <f t="shared" ref="D22469:D22532" si="1435">YEAR(A22469)</f>
        <v>2020</v>
      </c>
      <c r="E22469" s="43">
        <f>IF(WEEKDAY(A22469,2)&gt;=6,6,IF(ISNUMBER(MATCH(TRUNC(A22469),Normativa!$A$81:$A$108,0)),6,INDEX(Normativa!$D$67:$AA$78,MATCH(MONTH(A22469),Normativa!$C$67:$C$78,0),MATCH(HOUR(A22469),Normativa!$D$66:$AA$66,0))))</f>
        <v>6</v>
      </c>
      <c r="F22469" s="40">
        <f t="shared" ref="F22469:F22532" si="1436">B22469*4</f>
        <v>124</v>
      </c>
      <c r="G22469" s="36">
        <f>INDEX('Optimitzador qh'!$C$15:$H$15,E22469)</f>
        <v>550</v>
      </c>
      <c r="H22469" s="42">
        <f t="shared" si="1433"/>
        <v>0</v>
      </c>
    </row>
    <row r="22470" spans="1:8" x14ac:dyDescent="0.25">
      <c r="A22470" s="50">
        <v>44065.052499999998</v>
      </c>
      <c r="B22470" s="79">
        <v>31</v>
      </c>
      <c r="C22470" s="40">
        <f t="shared" si="1434"/>
        <v>8</v>
      </c>
      <c r="D22470" s="41">
        <f t="shared" si="1435"/>
        <v>2020</v>
      </c>
      <c r="E22470" s="43">
        <f>IF(WEEKDAY(A22470,2)&gt;=6,6,IF(ISNUMBER(MATCH(TRUNC(A22470),Normativa!$A$81:$A$108,0)),6,INDEX(Normativa!$D$67:$AA$78,MATCH(MONTH(A22470),Normativa!$C$67:$C$78,0),MATCH(HOUR(A22470),Normativa!$D$66:$AA$66,0))))</f>
        <v>6</v>
      </c>
      <c r="F22470" s="40">
        <f t="shared" si="1436"/>
        <v>124</v>
      </c>
      <c r="G22470" s="36">
        <f>INDEX('Optimitzador qh'!$C$15:$H$15,E22470)</f>
        <v>550</v>
      </c>
      <c r="H22470" s="42">
        <f t="shared" si="1433"/>
        <v>0</v>
      </c>
    </row>
    <row r="22471" spans="1:8" x14ac:dyDescent="0.25">
      <c r="A22471" s="50">
        <v>44065.062916666662</v>
      </c>
      <c r="B22471" s="79">
        <v>30</v>
      </c>
      <c r="C22471" s="40">
        <f t="shared" si="1434"/>
        <v>8</v>
      </c>
      <c r="D22471" s="41">
        <f t="shared" si="1435"/>
        <v>2020</v>
      </c>
      <c r="E22471" s="43">
        <f>IF(WEEKDAY(A22471,2)&gt;=6,6,IF(ISNUMBER(MATCH(TRUNC(A22471),Normativa!$A$81:$A$108,0)),6,INDEX(Normativa!$D$67:$AA$78,MATCH(MONTH(A22471),Normativa!$C$67:$C$78,0),MATCH(HOUR(A22471),Normativa!$D$66:$AA$66,0))))</f>
        <v>6</v>
      </c>
      <c r="F22471" s="40">
        <f t="shared" si="1436"/>
        <v>120</v>
      </c>
      <c r="G22471" s="36">
        <f>INDEX('Optimitzador qh'!$C$15:$H$15,E22471)</f>
        <v>550</v>
      </c>
      <c r="H22471" s="42">
        <f t="shared" si="1433"/>
        <v>0</v>
      </c>
    </row>
    <row r="22472" spans="1:8" x14ac:dyDescent="0.25">
      <c r="A22472" s="50">
        <v>44065.073333333334</v>
      </c>
      <c r="B22472" s="79">
        <v>30</v>
      </c>
      <c r="C22472" s="40">
        <f t="shared" si="1434"/>
        <v>8</v>
      </c>
      <c r="D22472" s="41">
        <f t="shared" si="1435"/>
        <v>2020</v>
      </c>
      <c r="E22472" s="43">
        <f>IF(WEEKDAY(A22472,2)&gt;=6,6,IF(ISNUMBER(MATCH(TRUNC(A22472),Normativa!$A$81:$A$108,0)),6,INDEX(Normativa!$D$67:$AA$78,MATCH(MONTH(A22472),Normativa!$C$67:$C$78,0),MATCH(HOUR(A22472),Normativa!$D$66:$AA$66,0))))</f>
        <v>6</v>
      </c>
      <c r="F22472" s="40">
        <f t="shared" si="1436"/>
        <v>120</v>
      </c>
      <c r="G22472" s="36">
        <f>INDEX('Optimitzador qh'!$C$15:$H$15,E22472)</f>
        <v>550</v>
      </c>
      <c r="H22472" s="42">
        <f t="shared" si="1433"/>
        <v>0</v>
      </c>
    </row>
    <row r="22473" spans="1:8" x14ac:dyDescent="0.25">
      <c r="A22473" s="50">
        <v>44065.083749999998</v>
      </c>
      <c r="B22473" s="79">
        <v>31</v>
      </c>
      <c r="C22473" s="40">
        <f t="shared" si="1434"/>
        <v>8</v>
      </c>
      <c r="D22473" s="41">
        <f t="shared" si="1435"/>
        <v>2020</v>
      </c>
      <c r="E22473" s="43">
        <f>IF(WEEKDAY(A22473,2)&gt;=6,6,IF(ISNUMBER(MATCH(TRUNC(A22473),Normativa!$A$81:$A$108,0)),6,INDEX(Normativa!$D$67:$AA$78,MATCH(MONTH(A22473),Normativa!$C$67:$C$78,0),MATCH(HOUR(A22473),Normativa!$D$66:$AA$66,0))))</f>
        <v>6</v>
      </c>
      <c r="F22473" s="40">
        <f t="shared" si="1436"/>
        <v>124</v>
      </c>
      <c r="G22473" s="36">
        <f>INDEX('Optimitzador qh'!$C$15:$H$15,E22473)</f>
        <v>550</v>
      </c>
      <c r="H22473" s="42">
        <f t="shared" si="1433"/>
        <v>0</v>
      </c>
    </row>
    <row r="22474" spans="1:8" x14ac:dyDescent="0.25">
      <c r="A22474" s="50">
        <v>44065.094166666662</v>
      </c>
      <c r="B22474" s="79">
        <v>31</v>
      </c>
      <c r="C22474" s="40">
        <f t="shared" si="1434"/>
        <v>8</v>
      </c>
      <c r="D22474" s="41">
        <f t="shared" si="1435"/>
        <v>2020</v>
      </c>
      <c r="E22474" s="43">
        <f>IF(WEEKDAY(A22474,2)&gt;=6,6,IF(ISNUMBER(MATCH(TRUNC(A22474),Normativa!$A$81:$A$108,0)),6,INDEX(Normativa!$D$67:$AA$78,MATCH(MONTH(A22474),Normativa!$C$67:$C$78,0),MATCH(HOUR(A22474),Normativa!$D$66:$AA$66,0))))</f>
        <v>6</v>
      </c>
      <c r="F22474" s="40">
        <f t="shared" si="1436"/>
        <v>124</v>
      </c>
      <c r="G22474" s="36">
        <f>INDEX('Optimitzador qh'!$C$15:$H$15,E22474)</f>
        <v>550</v>
      </c>
      <c r="H22474" s="42">
        <f t="shared" ref="H22474:H22537" si="1437">IF(F22474&gt;G22474,(F22474-G22474)^2,0)</f>
        <v>0</v>
      </c>
    </row>
    <row r="22475" spans="1:8" x14ac:dyDescent="0.25">
      <c r="A22475" s="50">
        <v>44065.104583333334</v>
      </c>
      <c r="B22475" s="79">
        <v>31</v>
      </c>
      <c r="C22475" s="40">
        <f t="shared" si="1434"/>
        <v>8</v>
      </c>
      <c r="D22475" s="41">
        <f t="shared" si="1435"/>
        <v>2020</v>
      </c>
      <c r="E22475" s="43">
        <f>IF(WEEKDAY(A22475,2)&gt;=6,6,IF(ISNUMBER(MATCH(TRUNC(A22475),Normativa!$A$81:$A$108,0)),6,INDEX(Normativa!$D$67:$AA$78,MATCH(MONTH(A22475),Normativa!$C$67:$C$78,0),MATCH(HOUR(A22475),Normativa!$D$66:$AA$66,0))))</f>
        <v>6</v>
      </c>
      <c r="F22475" s="40">
        <f t="shared" si="1436"/>
        <v>124</v>
      </c>
      <c r="G22475" s="36">
        <f>INDEX('Optimitzador qh'!$C$15:$H$15,E22475)</f>
        <v>550</v>
      </c>
      <c r="H22475" s="42">
        <f t="shared" si="1437"/>
        <v>0</v>
      </c>
    </row>
    <row r="22476" spans="1:8" x14ac:dyDescent="0.25">
      <c r="A22476" s="50">
        <v>44065.114999999998</v>
      </c>
      <c r="B22476" s="79">
        <v>30</v>
      </c>
      <c r="C22476" s="40">
        <f t="shared" si="1434"/>
        <v>8</v>
      </c>
      <c r="D22476" s="41">
        <f t="shared" si="1435"/>
        <v>2020</v>
      </c>
      <c r="E22476" s="43">
        <f>IF(WEEKDAY(A22476,2)&gt;=6,6,IF(ISNUMBER(MATCH(TRUNC(A22476),Normativa!$A$81:$A$108,0)),6,INDEX(Normativa!$D$67:$AA$78,MATCH(MONTH(A22476),Normativa!$C$67:$C$78,0),MATCH(HOUR(A22476),Normativa!$D$66:$AA$66,0))))</f>
        <v>6</v>
      </c>
      <c r="F22476" s="40">
        <f t="shared" si="1436"/>
        <v>120</v>
      </c>
      <c r="G22476" s="36">
        <f>INDEX('Optimitzador qh'!$C$15:$H$15,E22476)</f>
        <v>550</v>
      </c>
      <c r="H22476" s="42">
        <f t="shared" si="1437"/>
        <v>0</v>
      </c>
    </row>
    <row r="22477" spans="1:8" x14ac:dyDescent="0.25">
      <c r="A22477" s="50">
        <v>44065.125416666662</v>
      </c>
      <c r="B22477" s="79">
        <v>31</v>
      </c>
      <c r="C22477" s="40">
        <f t="shared" si="1434"/>
        <v>8</v>
      </c>
      <c r="D22477" s="41">
        <f t="shared" si="1435"/>
        <v>2020</v>
      </c>
      <c r="E22477" s="43">
        <f>IF(WEEKDAY(A22477,2)&gt;=6,6,IF(ISNUMBER(MATCH(TRUNC(A22477),Normativa!$A$81:$A$108,0)),6,INDEX(Normativa!$D$67:$AA$78,MATCH(MONTH(A22477),Normativa!$C$67:$C$78,0),MATCH(HOUR(A22477),Normativa!$D$66:$AA$66,0))))</f>
        <v>6</v>
      </c>
      <c r="F22477" s="40">
        <f t="shared" si="1436"/>
        <v>124</v>
      </c>
      <c r="G22477" s="36">
        <f>INDEX('Optimitzador qh'!$C$15:$H$15,E22477)</f>
        <v>550</v>
      </c>
      <c r="H22477" s="42">
        <f t="shared" si="1437"/>
        <v>0</v>
      </c>
    </row>
    <row r="22478" spans="1:8" x14ac:dyDescent="0.25">
      <c r="A22478" s="50">
        <v>44065.135833333334</v>
      </c>
      <c r="B22478" s="79">
        <v>31</v>
      </c>
      <c r="C22478" s="40">
        <f t="shared" si="1434"/>
        <v>8</v>
      </c>
      <c r="D22478" s="41">
        <f t="shared" si="1435"/>
        <v>2020</v>
      </c>
      <c r="E22478" s="43">
        <f>IF(WEEKDAY(A22478,2)&gt;=6,6,IF(ISNUMBER(MATCH(TRUNC(A22478),Normativa!$A$81:$A$108,0)),6,INDEX(Normativa!$D$67:$AA$78,MATCH(MONTH(A22478),Normativa!$C$67:$C$78,0),MATCH(HOUR(A22478),Normativa!$D$66:$AA$66,0))))</f>
        <v>6</v>
      </c>
      <c r="F22478" s="40">
        <f t="shared" si="1436"/>
        <v>124</v>
      </c>
      <c r="G22478" s="36">
        <f>INDEX('Optimitzador qh'!$C$15:$H$15,E22478)</f>
        <v>550</v>
      </c>
      <c r="H22478" s="42">
        <f t="shared" si="1437"/>
        <v>0</v>
      </c>
    </row>
    <row r="22479" spans="1:8" x14ac:dyDescent="0.25">
      <c r="A22479" s="50">
        <v>44065.146249999998</v>
      </c>
      <c r="B22479" s="79">
        <v>31</v>
      </c>
      <c r="C22479" s="40">
        <f t="shared" si="1434"/>
        <v>8</v>
      </c>
      <c r="D22479" s="41">
        <f t="shared" si="1435"/>
        <v>2020</v>
      </c>
      <c r="E22479" s="43">
        <f>IF(WEEKDAY(A22479,2)&gt;=6,6,IF(ISNUMBER(MATCH(TRUNC(A22479),Normativa!$A$81:$A$108,0)),6,INDEX(Normativa!$D$67:$AA$78,MATCH(MONTH(A22479),Normativa!$C$67:$C$78,0),MATCH(HOUR(A22479),Normativa!$D$66:$AA$66,0))))</f>
        <v>6</v>
      </c>
      <c r="F22479" s="40">
        <f t="shared" si="1436"/>
        <v>124</v>
      </c>
      <c r="G22479" s="36">
        <f>INDEX('Optimitzador qh'!$C$15:$H$15,E22479)</f>
        <v>550</v>
      </c>
      <c r="H22479" s="42">
        <f t="shared" si="1437"/>
        <v>0</v>
      </c>
    </row>
    <row r="22480" spans="1:8" x14ac:dyDescent="0.25">
      <c r="A22480" s="50">
        <v>44065.156666666662</v>
      </c>
      <c r="B22480" s="79">
        <v>30</v>
      </c>
      <c r="C22480" s="40">
        <f t="shared" si="1434"/>
        <v>8</v>
      </c>
      <c r="D22480" s="41">
        <f t="shared" si="1435"/>
        <v>2020</v>
      </c>
      <c r="E22480" s="43">
        <f>IF(WEEKDAY(A22480,2)&gt;=6,6,IF(ISNUMBER(MATCH(TRUNC(A22480),Normativa!$A$81:$A$108,0)),6,INDEX(Normativa!$D$67:$AA$78,MATCH(MONTH(A22480),Normativa!$C$67:$C$78,0),MATCH(HOUR(A22480),Normativa!$D$66:$AA$66,0))))</f>
        <v>6</v>
      </c>
      <c r="F22480" s="40">
        <f t="shared" si="1436"/>
        <v>120</v>
      </c>
      <c r="G22480" s="36">
        <f>INDEX('Optimitzador qh'!$C$15:$H$15,E22480)</f>
        <v>550</v>
      </c>
      <c r="H22480" s="42">
        <f t="shared" si="1437"/>
        <v>0</v>
      </c>
    </row>
    <row r="22481" spans="1:8" x14ac:dyDescent="0.25">
      <c r="A22481" s="50">
        <v>44065.167083333334</v>
      </c>
      <c r="B22481" s="79">
        <v>31</v>
      </c>
      <c r="C22481" s="40">
        <f t="shared" si="1434"/>
        <v>8</v>
      </c>
      <c r="D22481" s="41">
        <f t="shared" si="1435"/>
        <v>2020</v>
      </c>
      <c r="E22481" s="43">
        <f>IF(WEEKDAY(A22481,2)&gt;=6,6,IF(ISNUMBER(MATCH(TRUNC(A22481),Normativa!$A$81:$A$108,0)),6,INDEX(Normativa!$D$67:$AA$78,MATCH(MONTH(A22481),Normativa!$C$67:$C$78,0),MATCH(HOUR(A22481),Normativa!$D$66:$AA$66,0))))</f>
        <v>6</v>
      </c>
      <c r="F22481" s="40">
        <f t="shared" si="1436"/>
        <v>124</v>
      </c>
      <c r="G22481" s="36">
        <f>INDEX('Optimitzador qh'!$C$15:$H$15,E22481)</f>
        <v>550</v>
      </c>
      <c r="H22481" s="42">
        <f t="shared" si="1437"/>
        <v>0</v>
      </c>
    </row>
    <row r="22482" spans="1:8" x14ac:dyDescent="0.25">
      <c r="A22482" s="50">
        <v>44065.177499999998</v>
      </c>
      <c r="B22482" s="79">
        <v>30</v>
      </c>
      <c r="C22482" s="40">
        <f t="shared" si="1434"/>
        <v>8</v>
      </c>
      <c r="D22482" s="41">
        <f t="shared" si="1435"/>
        <v>2020</v>
      </c>
      <c r="E22482" s="43">
        <f>IF(WEEKDAY(A22482,2)&gt;=6,6,IF(ISNUMBER(MATCH(TRUNC(A22482),Normativa!$A$81:$A$108,0)),6,INDEX(Normativa!$D$67:$AA$78,MATCH(MONTH(A22482),Normativa!$C$67:$C$78,0),MATCH(HOUR(A22482),Normativa!$D$66:$AA$66,0))))</f>
        <v>6</v>
      </c>
      <c r="F22482" s="40">
        <f t="shared" si="1436"/>
        <v>120</v>
      </c>
      <c r="G22482" s="36">
        <f>INDEX('Optimitzador qh'!$C$15:$H$15,E22482)</f>
        <v>550</v>
      </c>
      <c r="H22482" s="42">
        <f t="shared" si="1437"/>
        <v>0</v>
      </c>
    </row>
    <row r="22483" spans="1:8" x14ac:dyDescent="0.25">
      <c r="A22483" s="50">
        <v>44065.187916666662</v>
      </c>
      <c r="B22483" s="79">
        <v>30</v>
      </c>
      <c r="C22483" s="40">
        <f t="shared" si="1434"/>
        <v>8</v>
      </c>
      <c r="D22483" s="41">
        <f t="shared" si="1435"/>
        <v>2020</v>
      </c>
      <c r="E22483" s="43">
        <f>IF(WEEKDAY(A22483,2)&gt;=6,6,IF(ISNUMBER(MATCH(TRUNC(A22483),Normativa!$A$81:$A$108,0)),6,INDEX(Normativa!$D$67:$AA$78,MATCH(MONTH(A22483),Normativa!$C$67:$C$78,0),MATCH(HOUR(A22483),Normativa!$D$66:$AA$66,0))))</f>
        <v>6</v>
      </c>
      <c r="F22483" s="40">
        <f t="shared" si="1436"/>
        <v>120</v>
      </c>
      <c r="G22483" s="36">
        <f>INDEX('Optimitzador qh'!$C$15:$H$15,E22483)</f>
        <v>550</v>
      </c>
      <c r="H22483" s="42">
        <f t="shared" si="1437"/>
        <v>0</v>
      </c>
    </row>
    <row r="22484" spans="1:8" x14ac:dyDescent="0.25">
      <c r="A22484" s="50">
        <v>44065.198333333334</v>
      </c>
      <c r="B22484" s="79">
        <v>31</v>
      </c>
      <c r="C22484" s="40">
        <f t="shared" si="1434"/>
        <v>8</v>
      </c>
      <c r="D22484" s="41">
        <f t="shared" si="1435"/>
        <v>2020</v>
      </c>
      <c r="E22484" s="43">
        <f>IF(WEEKDAY(A22484,2)&gt;=6,6,IF(ISNUMBER(MATCH(TRUNC(A22484),Normativa!$A$81:$A$108,0)),6,INDEX(Normativa!$D$67:$AA$78,MATCH(MONTH(A22484),Normativa!$C$67:$C$78,0),MATCH(HOUR(A22484),Normativa!$D$66:$AA$66,0))))</f>
        <v>6</v>
      </c>
      <c r="F22484" s="40">
        <f t="shared" si="1436"/>
        <v>124</v>
      </c>
      <c r="G22484" s="36">
        <f>INDEX('Optimitzador qh'!$C$15:$H$15,E22484)</f>
        <v>550</v>
      </c>
      <c r="H22484" s="42">
        <f t="shared" si="1437"/>
        <v>0</v>
      </c>
    </row>
    <row r="22485" spans="1:8" x14ac:dyDescent="0.25">
      <c r="A22485" s="50">
        <v>44065.208749999998</v>
      </c>
      <c r="B22485" s="79">
        <v>30</v>
      </c>
      <c r="C22485" s="40">
        <f t="shared" si="1434"/>
        <v>8</v>
      </c>
      <c r="D22485" s="41">
        <f t="shared" si="1435"/>
        <v>2020</v>
      </c>
      <c r="E22485" s="43">
        <f>IF(WEEKDAY(A22485,2)&gt;=6,6,IF(ISNUMBER(MATCH(TRUNC(A22485),Normativa!$A$81:$A$108,0)),6,INDEX(Normativa!$D$67:$AA$78,MATCH(MONTH(A22485),Normativa!$C$67:$C$78,0),MATCH(HOUR(A22485),Normativa!$D$66:$AA$66,0))))</f>
        <v>6</v>
      </c>
      <c r="F22485" s="40">
        <f t="shared" si="1436"/>
        <v>120</v>
      </c>
      <c r="G22485" s="36">
        <f>INDEX('Optimitzador qh'!$C$15:$H$15,E22485)</f>
        <v>550</v>
      </c>
      <c r="H22485" s="42">
        <f t="shared" si="1437"/>
        <v>0</v>
      </c>
    </row>
    <row r="22486" spans="1:8" x14ac:dyDescent="0.25">
      <c r="A22486" s="50">
        <v>44065.219166666662</v>
      </c>
      <c r="B22486" s="79">
        <v>30</v>
      </c>
      <c r="C22486" s="40">
        <f t="shared" si="1434"/>
        <v>8</v>
      </c>
      <c r="D22486" s="41">
        <f t="shared" si="1435"/>
        <v>2020</v>
      </c>
      <c r="E22486" s="43">
        <f>IF(WEEKDAY(A22486,2)&gt;=6,6,IF(ISNUMBER(MATCH(TRUNC(A22486),Normativa!$A$81:$A$108,0)),6,INDEX(Normativa!$D$67:$AA$78,MATCH(MONTH(A22486),Normativa!$C$67:$C$78,0),MATCH(HOUR(A22486),Normativa!$D$66:$AA$66,0))))</f>
        <v>6</v>
      </c>
      <c r="F22486" s="40">
        <f t="shared" si="1436"/>
        <v>120</v>
      </c>
      <c r="G22486" s="36">
        <f>INDEX('Optimitzador qh'!$C$15:$H$15,E22486)</f>
        <v>550</v>
      </c>
      <c r="H22486" s="42">
        <f t="shared" si="1437"/>
        <v>0</v>
      </c>
    </row>
    <row r="22487" spans="1:8" x14ac:dyDescent="0.25">
      <c r="A22487" s="50">
        <v>44065.229583333334</v>
      </c>
      <c r="B22487" s="79">
        <v>31</v>
      </c>
      <c r="C22487" s="40">
        <f t="shared" si="1434"/>
        <v>8</v>
      </c>
      <c r="D22487" s="41">
        <f t="shared" si="1435"/>
        <v>2020</v>
      </c>
      <c r="E22487" s="43">
        <f>IF(WEEKDAY(A22487,2)&gt;=6,6,IF(ISNUMBER(MATCH(TRUNC(A22487),Normativa!$A$81:$A$108,0)),6,INDEX(Normativa!$D$67:$AA$78,MATCH(MONTH(A22487),Normativa!$C$67:$C$78,0),MATCH(HOUR(A22487),Normativa!$D$66:$AA$66,0))))</f>
        <v>6</v>
      </c>
      <c r="F22487" s="40">
        <f t="shared" si="1436"/>
        <v>124</v>
      </c>
      <c r="G22487" s="36">
        <f>INDEX('Optimitzador qh'!$C$15:$H$15,E22487)</f>
        <v>550</v>
      </c>
      <c r="H22487" s="42">
        <f t="shared" si="1437"/>
        <v>0</v>
      </c>
    </row>
    <row r="22488" spans="1:8" x14ac:dyDescent="0.25">
      <c r="A22488" s="50">
        <v>44065.24</v>
      </c>
      <c r="B22488" s="79">
        <v>30</v>
      </c>
      <c r="C22488" s="40">
        <f t="shared" si="1434"/>
        <v>8</v>
      </c>
      <c r="D22488" s="41">
        <f t="shared" si="1435"/>
        <v>2020</v>
      </c>
      <c r="E22488" s="43">
        <f>IF(WEEKDAY(A22488,2)&gt;=6,6,IF(ISNUMBER(MATCH(TRUNC(A22488),Normativa!$A$81:$A$108,0)),6,INDEX(Normativa!$D$67:$AA$78,MATCH(MONTH(A22488),Normativa!$C$67:$C$78,0),MATCH(HOUR(A22488),Normativa!$D$66:$AA$66,0))))</f>
        <v>6</v>
      </c>
      <c r="F22488" s="40">
        <f t="shared" si="1436"/>
        <v>120</v>
      </c>
      <c r="G22488" s="36">
        <f>INDEX('Optimitzador qh'!$C$15:$H$15,E22488)</f>
        <v>550</v>
      </c>
      <c r="H22488" s="42">
        <f t="shared" si="1437"/>
        <v>0</v>
      </c>
    </row>
    <row r="22489" spans="1:8" x14ac:dyDescent="0.25">
      <c r="A22489" s="50">
        <v>44065.250416666662</v>
      </c>
      <c r="B22489" s="79">
        <v>30</v>
      </c>
      <c r="C22489" s="40">
        <f t="shared" si="1434"/>
        <v>8</v>
      </c>
      <c r="D22489" s="41">
        <f t="shared" si="1435"/>
        <v>2020</v>
      </c>
      <c r="E22489" s="43">
        <f>IF(WEEKDAY(A22489,2)&gt;=6,6,IF(ISNUMBER(MATCH(TRUNC(A22489),Normativa!$A$81:$A$108,0)),6,INDEX(Normativa!$D$67:$AA$78,MATCH(MONTH(A22489),Normativa!$C$67:$C$78,0),MATCH(HOUR(A22489),Normativa!$D$66:$AA$66,0))))</f>
        <v>6</v>
      </c>
      <c r="F22489" s="40">
        <f t="shared" si="1436"/>
        <v>120</v>
      </c>
      <c r="G22489" s="36">
        <f>INDEX('Optimitzador qh'!$C$15:$H$15,E22489)</f>
        <v>550</v>
      </c>
      <c r="H22489" s="42">
        <f t="shared" si="1437"/>
        <v>0</v>
      </c>
    </row>
    <row r="22490" spans="1:8" x14ac:dyDescent="0.25">
      <c r="A22490" s="50">
        <v>44065.260833333334</v>
      </c>
      <c r="B22490" s="79">
        <v>30</v>
      </c>
      <c r="C22490" s="40">
        <f t="shared" si="1434"/>
        <v>8</v>
      </c>
      <c r="D22490" s="41">
        <f t="shared" si="1435"/>
        <v>2020</v>
      </c>
      <c r="E22490" s="43">
        <f>IF(WEEKDAY(A22490,2)&gt;=6,6,IF(ISNUMBER(MATCH(TRUNC(A22490),Normativa!$A$81:$A$108,0)),6,INDEX(Normativa!$D$67:$AA$78,MATCH(MONTH(A22490),Normativa!$C$67:$C$78,0),MATCH(HOUR(A22490),Normativa!$D$66:$AA$66,0))))</f>
        <v>6</v>
      </c>
      <c r="F22490" s="40">
        <f t="shared" si="1436"/>
        <v>120</v>
      </c>
      <c r="G22490" s="36">
        <f>INDEX('Optimitzador qh'!$C$15:$H$15,E22490)</f>
        <v>550</v>
      </c>
      <c r="H22490" s="42">
        <f t="shared" si="1437"/>
        <v>0</v>
      </c>
    </row>
    <row r="22491" spans="1:8" x14ac:dyDescent="0.25">
      <c r="A22491" s="50">
        <v>44065.271249999998</v>
      </c>
      <c r="B22491" s="79">
        <v>31</v>
      </c>
      <c r="C22491" s="40">
        <f t="shared" si="1434"/>
        <v>8</v>
      </c>
      <c r="D22491" s="41">
        <f t="shared" si="1435"/>
        <v>2020</v>
      </c>
      <c r="E22491" s="43">
        <f>IF(WEEKDAY(A22491,2)&gt;=6,6,IF(ISNUMBER(MATCH(TRUNC(A22491),Normativa!$A$81:$A$108,0)),6,INDEX(Normativa!$D$67:$AA$78,MATCH(MONTH(A22491),Normativa!$C$67:$C$78,0),MATCH(HOUR(A22491),Normativa!$D$66:$AA$66,0))))</f>
        <v>6</v>
      </c>
      <c r="F22491" s="40">
        <f t="shared" si="1436"/>
        <v>124</v>
      </c>
      <c r="G22491" s="36">
        <f>INDEX('Optimitzador qh'!$C$15:$H$15,E22491)</f>
        <v>550</v>
      </c>
      <c r="H22491" s="42">
        <f t="shared" si="1437"/>
        <v>0</v>
      </c>
    </row>
    <row r="22492" spans="1:8" x14ac:dyDescent="0.25">
      <c r="A22492" s="50">
        <v>44065.281666666662</v>
      </c>
      <c r="B22492" s="79">
        <v>30</v>
      </c>
      <c r="C22492" s="40">
        <f t="shared" si="1434"/>
        <v>8</v>
      </c>
      <c r="D22492" s="41">
        <f t="shared" si="1435"/>
        <v>2020</v>
      </c>
      <c r="E22492" s="43">
        <f>IF(WEEKDAY(A22492,2)&gt;=6,6,IF(ISNUMBER(MATCH(TRUNC(A22492),Normativa!$A$81:$A$108,0)),6,INDEX(Normativa!$D$67:$AA$78,MATCH(MONTH(A22492),Normativa!$C$67:$C$78,0),MATCH(HOUR(A22492),Normativa!$D$66:$AA$66,0))))</f>
        <v>6</v>
      </c>
      <c r="F22492" s="40">
        <f t="shared" si="1436"/>
        <v>120</v>
      </c>
      <c r="G22492" s="36">
        <f>INDEX('Optimitzador qh'!$C$15:$H$15,E22492)</f>
        <v>550</v>
      </c>
      <c r="H22492" s="42">
        <f t="shared" si="1437"/>
        <v>0</v>
      </c>
    </row>
    <row r="22493" spans="1:8" x14ac:dyDescent="0.25">
      <c r="A22493" s="50">
        <v>44065.292083333334</v>
      </c>
      <c r="B22493" s="79">
        <v>31</v>
      </c>
      <c r="C22493" s="40">
        <f t="shared" si="1434"/>
        <v>8</v>
      </c>
      <c r="D22493" s="41">
        <f t="shared" si="1435"/>
        <v>2020</v>
      </c>
      <c r="E22493" s="43">
        <f>IF(WEEKDAY(A22493,2)&gt;=6,6,IF(ISNUMBER(MATCH(TRUNC(A22493),Normativa!$A$81:$A$108,0)),6,INDEX(Normativa!$D$67:$AA$78,MATCH(MONTH(A22493),Normativa!$C$67:$C$78,0),MATCH(HOUR(A22493),Normativa!$D$66:$AA$66,0))))</f>
        <v>6</v>
      </c>
      <c r="F22493" s="40">
        <f t="shared" si="1436"/>
        <v>124</v>
      </c>
      <c r="G22493" s="36">
        <f>INDEX('Optimitzador qh'!$C$15:$H$15,E22493)</f>
        <v>550</v>
      </c>
      <c r="H22493" s="42">
        <f t="shared" si="1437"/>
        <v>0</v>
      </c>
    </row>
    <row r="22494" spans="1:8" x14ac:dyDescent="0.25">
      <c r="A22494" s="50">
        <v>44065.302499999998</v>
      </c>
      <c r="B22494" s="79">
        <v>30</v>
      </c>
      <c r="C22494" s="40">
        <f t="shared" si="1434"/>
        <v>8</v>
      </c>
      <c r="D22494" s="41">
        <f t="shared" si="1435"/>
        <v>2020</v>
      </c>
      <c r="E22494" s="43">
        <f>IF(WEEKDAY(A22494,2)&gt;=6,6,IF(ISNUMBER(MATCH(TRUNC(A22494),Normativa!$A$81:$A$108,0)),6,INDEX(Normativa!$D$67:$AA$78,MATCH(MONTH(A22494),Normativa!$C$67:$C$78,0),MATCH(HOUR(A22494),Normativa!$D$66:$AA$66,0))))</f>
        <v>6</v>
      </c>
      <c r="F22494" s="40">
        <f t="shared" si="1436"/>
        <v>120</v>
      </c>
      <c r="G22494" s="36">
        <f>INDEX('Optimitzador qh'!$C$15:$H$15,E22494)</f>
        <v>550</v>
      </c>
      <c r="H22494" s="42">
        <f t="shared" si="1437"/>
        <v>0</v>
      </c>
    </row>
    <row r="22495" spans="1:8" x14ac:dyDescent="0.25">
      <c r="A22495" s="50">
        <v>44065.312916666662</v>
      </c>
      <c r="B22495" s="79">
        <v>31</v>
      </c>
      <c r="C22495" s="40">
        <f t="shared" si="1434"/>
        <v>8</v>
      </c>
      <c r="D22495" s="41">
        <f t="shared" si="1435"/>
        <v>2020</v>
      </c>
      <c r="E22495" s="43">
        <f>IF(WEEKDAY(A22495,2)&gt;=6,6,IF(ISNUMBER(MATCH(TRUNC(A22495),Normativa!$A$81:$A$108,0)),6,INDEX(Normativa!$D$67:$AA$78,MATCH(MONTH(A22495),Normativa!$C$67:$C$78,0),MATCH(HOUR(A22495),Normativa!$D$66:$AA$66,0))))</f>
        <v>6</v>
      </c>
      <c r="F22495" s="40">
        <f t="shared" si="1436"/>
        <v>124</v>
      </c>
      <c r="G22495" s="36">
        <f>INDEX('Optimitzador qh'!$C$15:$H$15,E22495)</f>
        <v>550</v>
      </c>
      <c r="H22495" s="42">
        <f t="shared" si="1437"/>
        <v>0</v>
      </c>
    </row>
    <row r="22496" spans="1:8" x14ac:dyDescent="0.25">
      <c r="A22496" s="50">
        <v>44065.323333333334</v>
      </c>
      <c r="B22496" s="79">
        <v>30</v>
      </c>
      <c r="C22496" s="40">
        <f t="shared" si="1434"/>
        <v>8</v>
      </c>
      <c r="D22496" s="41">
        <f t="shared" si="1435"/>
        <v>2020</v>
      </c>
      <c r="E22496" s="43">
        <f>IF(WEEKDAY(A22496,2)&gt;=6,6,IF(ISNUMBER(MATCH(TRUNC(A22496),Normativa!$A$81:$A$108,0)),6,INDEX(Normativa!$D$67:$AA$78,MATCH(MONTH(A22496),Normativa!$C$67:$C$78,0),MATCH(HOUR(A22496),Normativa!$D$66:$AA$66,0))))</f>
        <v>6</v>
      </c>
      <c r="F22496" s="40">
        <f t="shared" si="1436"/>
        <v>120</v>
      </c>
      <c r="G22496" s="36">
        <f>INDEX('Optimitzador qh'!$C$15:$H$15,E22496)</f>
        <v>550</v>
      </c>
      <c r="H22496" s="42">
        <f t="shared" si="1437"/>
        <v>0</v>
      </c>
    </row>
    <row r="22497" spans="1:8" x14ac:dyDescent="0.25">
      <c r="A22497" s="50">
        <v>44065.333749999998</v>
      </c>
      <c r="B22497" s="79">
        <v>30</v>
      </c>
      <c r="C22497" s="40">
        <f t="shared" si="1434"/>
        <v>8</v>
      </c>
      <c r="D22497" s="41">
        <f t="shared" si="1435"/>
        <v>2020</v>
      </c>
      <c r="E22497" s="43">
        <f>IF(WEEKDAY(A22497,2)&gt;=6,6,IF(ISNUMBER(MATCH(TRUNC(A22497),Normativa!$A$81:$A$108,0)),6,INDEX(Normativa!$D$67:$AA$78,MATCH(MONTH(A22497),Normativa!$C$67:$C$78,0),MATCH(HOUR(A22497),Normativa!$D$66:$AA$66,0))))</f>
        <v>6</v>
      </c>
      <c r="F22497" s="40">
        <f t="shared" si="1436"/>
        <v>120</v>
      </c>
      <c r="G22497" s="36">
        <f>INDEX('Optimitzador qh'!$C$15:$H$15,E22497)</f>
        <v>550</v>
      </c>
      <c r="H22497" s="42">
        <f t="shared" si="1437"/>
        <v>0</v>
      </c>
    </row>
    <row r="22498" spans="1:8" x14ac:dyDescent="0.25">
      <c r="A22498" s="50">
        <v>44065.344166666662</v>
      </c>
      <c r="B22498" s="79">
        <v>30</v>
      </c>
      <c r="C22498" s="40">
        <f t="shared" si="1434"/>
        <v>8</v>
      </c>
      <c r="D22498" s="41">
        <f t="shared" si="1435"/>
        <v>2020</v>
      </c>
      <c r="E22498" s="43">
        <f>IF(WEEKDAY(A22498,2)&gt;=6,6,IF(ISNUMBER(MATCH(TRUNC(A22498),Normativa!$A$81:$A$108,0)),6,INDEX(Normativa!$D$67:$AA$78,MATCH(MONTH(A22498),Normativa!$C$67:$C$78,0),MATCH(HOUR(A22498),Normativa!$D$66:$AA$66,0))))</f>
        <v>6</v>
      </c>
      <c r="F22498" s="40">
        <f t="shared" si="1436"/>
        <v>120</v>
      </c>
      <c r="G22498" s="36">
        <f>INDEX('Optimitzador qh'!$C$15:$H$15,E22498)</f>
        <v>550</v>
      </c>
      <c r="H22498" s="42">
        <f t="shared" si="1437"/>
        <v>0</v>
      </c>
    </row>
    <row r="22499" spans="1:8" x14ac:dyDescent="0.25">
      <c r="A22499" s="50">
        <v>44065.354583333334</v>
      </c>
      <c r="B22499" s="79">
        <v>31</v>
      </c>
      <c r="C22499" s="40">
        <f t="shared" si="1434"/>
        <v>8</v>
      </c>
      <c r="D22499" s="41">
        <f t="shared" si="1435"/>
        <v>2020</v>
      </c>
      <c r="E22499" s="43">
        <f>IF(WEEKDAY(A22499,2)&gt;=6,6,IF(ISNUMBER(MATCH(TRUNC(A22499),Normativa!$A$81:$A$108,0)),6,INDEX(Normativa!$D$67:$AA$78,MATCH(MONTH(A22499),Normativa!$C$67:$C$78,0),MATCH(HOUR(A22499),Normativa!$D$66:$AA$66,0))))</f>
        <v>6</v>
      </c>
      <c r="F22499" s="40">
        <f t="shared" si="1436"/>
        <v>124</v>
      </c>
      <c r="G22499" s="36">
        <f>INDEX('Optimitzador qh'!$C$15:$H$15,E22499)</f>
        <v>550</v>
      </c>
      <c r="H22499" s="42">
        <f t="shared" si="1437"/>
        <v>0</v>
      </c>
    </row>
    <row r="22500" spans="1:8" x14ac:dyDescent="0.25">
      <c r="A22500" s="50">
        <v>44065.364999999998</v>
      </c>
      <c r="B22500" s="79">
        <v>30</v>
      </c>
      <c r="C22500" s="40">
        <f t="shared" si="1434"/>
        <v>8</v>
      </c>
      <c r="D22500" s="41">
        <f t="shared" si="1435"/>
        <v>2020</v>
      </c>
      <c r="E22500" s="43">
        <f>IF(WEEKDAY(A22500,2)&gt;=6,6,IF(ISNUMBER(MATCH(TRUNC(A22500),Normativa!$A$81:$A$108,0)),6,INDEX(Normativa!$D$67:$AA$78,MATCH(MONTH(A22500),Normativa!$C$67:$C$78,0),MATCH(HOUR(A22500),Normativa!$D$66:$AA$66,0))))</f>
        <v>6</v>
      </c>
      <c r="F22500" s="40">
        <f t="shared" si="1436"/>
        <v>120</v>
      </c>
      <c r="G22500" s="36">
        <f>INDEX('Optimitzador qh'!$C$15:$H$15,E22500)</f>
        <v>550</v>
      </c>
      <c r="H22500" s="42">
        <f t="shared" si="1437"/>
        <v>0</v>
      </c>
    </row>
    <row r="22501" spans="1:8" x14ac:dyDescent="0.25">
      <c r="A22501" s="50">
        <v>44065.375416666662</v>
      </c>
      <c r="B22501" s="79">
        <v>30</v>
      </c>
      <c r="C22501" s="40">
        <f t="shared" si="1434"/>
        <v>8</v>
      </c>
      <c r="D22501" s="41">
        <f t="shared" si="1435"/>
        <v>2020</v>
      </c>
      <c r="E22501" s="43">
        <f>IF(WEEKDAY(A22501,2)&gt;=6,6,IF(ISNUMBER(MATCH(TRUNC(A22501),Normativa!$A$81:$A$108,0)),6,INDEX(Normativa!$D$67:$AA$78,MATCH(MONTH(A22501),Normativa!$C$67:$C$78,0),MATCH(HOUR(A22501),Normativa!$D$66:$AA$66,0))))</f>
        <v>6</v>
      </c>
      <c r="F22501" s="40">
        <f t="shared" si="1436"/>
        <v>120</v>
      </c>
      <c r="G22501" s="36">
        <f>INDEX('Optimitzador qh'!$C$15:$H$15,E22501)</f>
        <v>550</v>
      </c>
      <c r="H22501" s="42">
        <f t="shared" si="1437"/>
        <v>0</v>
      </c>
    </row>
    <row r="22502" spans="1:8" x14ac:dyDescent="0.25">
      <c r="A22502" s="50">
        <v>44065.385833333334</v>
      </c>
      <c r="B22502" s="79">
        <v>31</v>
      </c>
      <c r="C22502" s="40">
        <f t="shared" si="1434"/>
        <v>8</v>
      </c>
      <c r="D22502" s="41">
        <f t="shared" si="1435"/>
        <v>2020</v>
      </c>
      <c r="E22502" s="43">
        <f>IF(WEEKDAY(A22502,2)&gt;=6,6,IF(ISNUMBER(MATCH(TRUNC(A22502),Normativa!$A$81:$A$108,0)),6,INDEX(Normativa!$D$67:$AA$78,MATCH(MONTH(A22502),Normativa!$C$67:$C$78,0),MATCH(HOUR(A22502),Normativa!$D$66:$AA$66,0))))</f>
        <v>6</v>
      </c>
      <c r="F22502" s="40">
        <f t="shared" si="1436"/>
        <v>124</v>
      </c>
      <c r="G22502" s="36">
        <f>INDEX('Optimitzador qh'!$C$15:$H$15,E22502)</f>
        <v>550</v>
      </c>
      <c r="H22502" s="42">
        <f t="shared" si="1437"/>
        <v>0</v>
      </c>
    </row>
    <row r="22503" spans="1:8" x14ac:dyDescent="0.25">
      <c r="A22503" s="50">
        <v>44065.396249999998</v>
      </c>
      <c r="B22503" s="79">
        <v>31</v>
      </c>
      <c r="C22503" s="40">
        <f t="shared" si="1434"/>
        <v>8</v>
      </c>
      <c r="D22503" s="41">
        <f t="shared" si="1435"/>
        <v>2020</v>
      </c>
      <c r="E22503" s="43">
        <f>IF(WEEKDAY(A22503,2)&gt;=6,6,IF(ISNUMBER(MATCH(TRUNC(A22503),Normativa!$A$81:$A$108,0)),6,INDEX(Normativa!$D$67:$AA$78,MATCH(MONTH(A22503),Normativa!$C$67:$C$78,0),MATCH(HOUR(A22503),Normativa!$D$66:$AA$66,0))))</f>
        <v>6</v>
      </c>
      <c r="F22503" s="40">
        <f t="shared" si="1436"/>
        <v>124</v>
      </c>
      <c r="G22503" s="36">
        <f>INDEX('Optimitzador qh'!$C$15:$H$15,E22503)</f>
        <v>550</v>
      </c>
      <c r="H22503" s="42">
        <f t="shared" si="1437"/>
        <v>0</v>
      </c>
    </row>
    <row r="22504" spans="1:8" x14ac:dyDescent="0.25">
      <c r="A22504" s="50">
        <v>44065.406666666662</v>
      </c>
      <c r="B22504" s="79">
        <v>31</v>
      </c>
      <c r="C22504" s="40">
        <f t="shared" si="1434"/>
        <v>8</v>
      </c>
      <c r="D22504" s="41">
        <f t="shared" si="1435"/>
        <v>2020</v>
      </c>
      <c r="E22504" s="43">
        <f>IF(WEEKDAY(A22504,2)&gt;=6,6,IF(ISNUMBER(MATCH(TRUNC(A22504),Normativa!$A$81:$A$108,0)),6,INDEX(Normativa!$D$67:$AA$78,MATCH(MONTH(A22504),Normativa!$C$67:$C$78,0),MATCH(HOUR(A22504),Normativa!$D$66:$AA$66,0))))</f>
        <v>6</v>
      </c>
      <c r="F22504" s="40">
        <f t="shared" si="1436"/>
        <v>124</v>
      </c>
      <c r="G22504" s="36">
        <f>INDEX('Optimitzador qh'!$C$15:$H$15,E22504)</f>
        <v>550</v>
      </c>
      <c r="H22504" s="42">
        <f t="shared" si="1437"/>
        <v>0</v>
      </c>
    </row>
    <row r="22505" spans="1:8" x14ac:dyDescent="0.25">
      <c r="A22505" s="50">
        <v>44065.417083333334</v>
      </c>
      <c r="B22505" s="79">
        <v>30</v>
      </c>
      <c r="C22505" s="40">
        <f t="shared" si="1434"/>
        <v>8</v>
      </c>
      <c r="D22505" s="41">
        <f t="shared" si="1435"/>
        <v>2020</v>
      </c>
      <c r="E22505" s="43">
        <f>IF(WEEKDAY(A22505,2)&gt;=6,6,IF(ISNUMBER(MATCH(TRUNC(A22505),Normativa!$A$81:$A$108,0)),6,INDEX(Normativa!$D$67:$AA$78,MATCH(MONTH(A22505),Normativa!$C$67:$C$78,0),MATCH(HOUR(A22505),Normativa!$D$66:$AA$66,0))))</f>
        <v>6</v>
      </c>
      <c r="F22505" s="40">
        <f t="shared" si="1436"/>
        <v>120</v>
      </c>
      <c r="G22505" s="36">
        <f>INDEX('Optimitzador qh'!$C$15:$H$15,E22505)</f>
        <v>550</v>
      </c>
      <c r="H22505" s="42">
        <f t="shared" si="1437"/>
        <v>0</v>
      </c>
    </row>
    <row r="22506" spans="1:8" x14ac:dyDescent="0.25">
      <c r="A22506" s="50">
        <v>44065.427499999998</v>
      </c>
      <c r="B22506" s="79">
        <v>31</v>
      </c>
      <c r="C22506" s="40">
        <f t="shared" si="1434"/>
        <v>8</v>
      </c>
      <c r="D22506" s="41">
        <f t="shared" si="1435"/>
        <v>2020</v>
      </c>
      <c r="E22506" s="43">
        <f>IF(WEEKDAY(A22506,2)&gt;=6,6,IF(ISNUMBER(MATCH(TRUNC(A22506),Normativa!$A$81:$A$108,0)),6,INDEX(Normativa!$D$67:$AA$78,MATCH(MONTH(A22506),Normativa!$C$67:$C$78,0),MATCH(HOUR(A22506),Normativa!$D$66:$AA$66,0))))</f>
        <v>6</v>
      </c>
      <c r="F22506" s="40">
        <f t="shared" si="1436"/>
        <v>124</v>
      </c>
      <c r="G22506" s="36">
        <f>INDEX('Optimitzador qh'!$C$15:$H$15,E22506)</f>
        <v>550</v>
      </c>
      <c r="H22506" s="42">
        <f t="shared" si="1437"/>
        <v>0</v>
      </c>
    </row>
    <row r="22507" spans="1:8" x14ac:dyDescent="0.25">
      <c r="A22507" s="50">
        <v>44065.437916666662</v>
      </c>
      <c r="B22507" s="79">
        <v>31</v>
      </c>
      <c r="C22507" s="40">
        <f t="shared" si="1434"/>
        <v>8</v>
      </c>
      <c r="D22507" s="41">
        <f t="shared" si="1435"/>
        <v>2020</v>
      </c>
      <c r="E22507" s="43">
        <f>IF(WEEKDAY(A22507,2)&gt;=6,6,IF(ISNUMBER(MATCH(TRUNC(A22507),Normativa!$A$81:$A$108,0)),6,INDEX(Normativa!$D$67:$AA$78,MATCH(MONTH(A22507),Normativa!$C$67:$C$78,0),MATCH(HOUR(A22507),Normativa!$D$66:$AA$66,0))))</f>
        <v>6</v>
      </c>
      <c r="F22507" s="40">
        <f t="shared" si="1436"/>
        <v>124</v>
      </c>
      <c r="G22507" s="36">
        <f>INDEX('Optimitzador qh'!$C$15:$H$15,E22507)</f>
        <v>550</v>
      </c>
      <c r="H22507" s="42">
        <f t="shared" si="1437"/>
        <v>0</v>
      </c>
    </row>
    <row r="22508" spans="1:8" x14ac:dyDescent="0.25">
      <c r="A22508" s="50">
        <v>44065.448333333334</v>
      </c>
      <c r="B22508" s="79">
        <v>31</v>
      </c>
      <c r="C22508" s="40">
        <f t="shared" si="1434"/>
        <v>8</v>
      </c>
      <c r="D22508" s="41">
        <f t="shared" si="1435"/>
        <v>2020</v>
      </c>
      <c r="E22508" s="43">
        <f>IF(WEEKDAY(A22508,2)&gt;=6,6,IF(ISNUMBER(MATCH(TRUNC(A22508),Normativa!$A$81:$A$108,0)),6,INDEX(Normativa!$D$67:$AA$78,MATCH(MONTH(A22508),Normativa!$C$67:$C$78,0),MATCH(HOUR(A22508),Normativa!$D$66:$AA$66,0))))</f>
        <v>6</v>
      </c>
      <c r="F22508" s="40">
        <f t="shared" si="1436"/>
        <v>124</v>
      </c>
      <c r="G22508" s="36">
        <f>INDEX('Optimitzador qh'!$C$15:$H$15,E22508)</f>
        <v>550</v>
      </c>
      <c r="H22508" s="42">
        <f t="shared" si="1437"/>
        <v>0</v>
      </c>
    </row>
    <row r="22509" spans="1:8" x14ac:dyDescent="0.25">
      <c r="A22509" s="50">
        <v>44065.458749999998</v>
      </c>
      <c r="B22509" s="79">
        <v>31</v>
      </c>
      <c r="C22509" s="40">
        <f t="shared" si="1434"/>
        <v>8</v>
      </c>
      <c r="D22509" s="41">
        <f t="shared" si="1435"/>
        <v>2020</v>
      </c>
      <c r="E22509" s="43">
        <f>IF(WEEKDAY(A22509,2)&gt;=6,6,IF(ISNUMBER(MATCH(TRUNC(A22509),Normativa!$A$81:$A$108,0)),6,INDEX(Normativa!$D$67:$AA$78,MATCH(MONTH(A22509),Normativa!$C$67:$C$78,0),MATCH(HOUR(A22509),Normativa!$D$66:$AA$66,0))))</f>
        <v>6</v>
      </c>
      <c r="F22509" s="40">
        <f t="shared" si="1436"/>
        <v>124</v>
      </c>
      <c r="G22509" s="36">
        <f>INDEX('Optimitzador qh'!$C$15:$H$15,E22509)</f>
        <v>550</v>
      </c>
      <c r="H22509" s="42">
        <f t="shared" si="1437"/>
        <v>0</v>
      </c>
    </row>
    <row r="22510" spans="1:8" x14ac:dyDescent="0.25">
      <c r="A22510" s="50">
        <v>44065.469166666662</v>
      </c>
      <c r="B22510" s="79">
        <v>31</v>
      </c>
      <c r="C22510" s="40">
        <f t="shared" si="1434"/>
        <v>8</v>
      </c>
      <c r="D22510" s="41">
        <f t="shared" si="1435"/>
        <v>2020</v>
      </c>
      <c r="E22510" s="43">
        <f>IF(WEEKDAY(A22510,2)&gt;=6,6,IF(ISNUMBER(MATCH(TRUNC(A22510),Normativa!$A$81:$A$108,0)),6,INDEX(Normativa!$D$67:$AA$78,MATCH(MONTH(A22510),Normativa!$C$67:$C$78,0),MATCH(HOUR(A22510),Normativa!$D$66:$AA$66,0))))</f>
        <v>6</v>
      </c>
      <c r="F22510" s="40">
        <f t="shared" si="1436"/>
        <v>124</v>
      </c>
      <c r="G22510" s="36">
        <f>INDEX('Optimitzador qh'!$C$15:$H$15,E22510)</f>
        <v>550</v>
      </c>
      <c r="H22510" s="42">
        <f t="shared" si="1437"/>
        <v>0</v>
      </c>
    </row>
    <row r="22511" spans="1:8" x14ac:dyDescent="0.25">
      <c r="A22511" s="50">
        <v>44065.479583333334</v>
      </c>
      <c r="B22511" s="79">
        <v>31</v>
      </c>
      <c r="C22511" s="40">
        <f t="shared" si="1434"/>
        <v>8</v>
      </c>
      <c r="D22511" s="41">
        <f t="shared" si="1435"/>
        <v>2020</v>
      </c>
      <c r="E22511" s="43">
        <f>IF(WEEKDAY(A22511,2)&gt;=6,6,IF(ISNUMBER(MATCH(TRUNC(A22511),Normativa!$A$81:$A$108,0)),6,INDEX(Normativa!$D$67:$AA$78,MATCH(MONTH(A22511),Normativa!$C$67:$C$78,0),MATCH(HOUR(A22511),Normativa!$D$66:$AA$66,0))))</f>
        <v>6</v>
      </c>
      <c r="F22511" s="40">
        <f t="shared" si="1436"/>
        <v>124</v>
      </c>
      <c r="G22511" s="36">
        <f>INDEX('Optimitzador qh'!$C$15:$H$15,E22511)</f>
        <v>550</v>
      </c>
      <c r="H22511" s="42">
        <f t="shared" si="1437"/>
        <v>0</v>
      </c>
    </row>
    <row r="22512" spans="1:8" x14ac:dyDescent="0.25">
      <c r="A22512" s="50">
        <v>44065.49</v>
      </c>
      <c r="B22512" s="79">
        <v>31</v>
      </c>
      <c r="C22512" s="40">
        <f t="shared" si="1434"/>
        <v>8</v>
      </c>
      <c r="D22512" s="41">
        <f t="shared" si="1435"/>
        <v>2020</v>
      </c>
      <c r="E22512" s="43">
        <f>IF(WEEKDAY(A22512,2)&gt;=6,6,IF(ISNUMBER(MATCH(TRUNC(A22512),Normativa!$A$81:$A$108,0)),6,INDEX(Normativa!$D$67:$AA$78,MATCH(MONTH(A22512),Normativa!$C$67:$C$78,0),MATCH(HOUR(A22512),Normativa!$D$66:$AA$66,0))))</f>
        <v>6</v>
      </c>
      <c r="F22512" s="40">
        <f t="shared" si="1436"/>
        <v>124</v>
      </c>
      <c r="G22512" s="36">
        <f>INDEX('Optimitzador qh'!$C$15:$H$15,E22512)</f>
        <v>550</v>
      </c>
      <c r="H22512" s="42">
        <f t="shared" si="1437"/>
        <v>0</v>
      </c>
    </row>
    <row r="22513" spans="1:8" x14ac:dyDescent="0.25">
      <c r="A22513" s="50">
        <v>44065.500416666662</v>
      </c>
      <c r="B22513" s="79">
        <v>31</v>
      </c>
      <c r="C22513" s="40">
        <f t="shared" si="1434"/>
        <v>8</v>
      </c>
      <c r="D22513" s="41">
        <f t="shared" si="1435"/>
        <v>2020</v>
      </c>
      <c r="E22513" s="43">
        <f>IF(WEEKDAY(A22513,2)&gt;=6,6,IF(ISNUMBER(MATCH(TRUNC(A22513),Normativa!$A$81:$A$108,0)),6,INDEX(Normativa!$D$67:$AA$78,MATCH(MONTH(A22513),Normativa!$C$67:$C$78,0),MATCH(HOUR(A22513),Normativa!$D$66:$AA$66,0))))</f>
        <v>6</v>
      </c>
      <c r="F22513" s="40">
        <f t="shared" si="1436"/>
        <v>124</v>
      </c>
      <c r="G22513" s="36">
        <f>INDEX('Optimitzador qh'!$C$15:$H$15,E22513)</f>
        <v>550</v>
      </c>
      <c r="H22513" s="42">
        <f t="shared" si="1437"/>
        <v>0</v>
      </c>
    </row>
    <row r="22514" spans="1:8" x14ac:dyDescent="0.25">
      <c r="A22514" s="50">
        <v>44065.510833333334</v>
      </c>
      <c r="B22514" s="79">
        <v>31</v>
      </c>
      <c r="C22514" s="40">
        <f t="shared" si="1434"/>
        <v>8</v>
      </c>
      <c r="D22514" s="41">
        <f t="shared" si="1435"/>
        <v>2020</v>
      </c>
      <c r="E22514" s="43">
        <f>IF(WEEKDAY(A22514,2)&gt;=6,6,IF(ISNUMBER(MATCH(TRUNC(A22514),Normativa!$A$81:$A$108,0)),6,INDEX(Normativa!$D$67:$AA$78,MATCH(MONTH(A22514),Normativa!$C$67:$C$78,0),MATCH(HOUR(A22514),Normativa!$D$66:$AA$66,0))))</f>
        <v>6</v>
      </c>
      <c r="F22514" s="40">
        <f t="shared" si="1436"/>
        <v>124</v>
      </c>
      <c r="G22514" s="36">
        <f>INDEX('Optimitzador qh'!$C$15:$H$15,E22514)</f>
        <v>550</v>
      </c>
      <c r="H22514" s="42">
        <f t="shared" si="1437"/>
        <v>0</v>
      </c>
    </row>
    <row r="22515" spans="1:8" x14ac:dyDescent="0.25">
      <c r="A22515" s="50">
        <v>44065.521249999998</v>
      </c>
      <c r="B22515" s="79">
        <v>31</v>
      </c>
      <c r="C22515" s="40">
        <f t="shared" si="1434"/>
        <v>8</v>
      </c>
      <c r="D22515" s="41">
        <f t="shared" si="1435"/>
        <v>2020</v>
      </c>
      <c r="E22515" s="43">
        <f>IF(WEEKDAY(A22515,2)&gt;=6,6,IF(ISNUMBER(MATCH(TRUNC(A22515),Normativa!$A$81:$A$108,0)),6,INDEX(Normativa!$D$67:$AA$78,MATCH(MONTH(A22515),Normativa!$C$67:$C$78,0),MATCH(HOUR(A22515),Normativa!$D$66:$AA$66,0))))</f>
        <v>6</v>
      </c>
      <c r="F22515" s="40">
        <f t="shared" si="1436"/>
        <v>124</v>
      </c>
      <c r="G22515" s="36">
        <f>INDEX('Optimitzador qh'!$C$15:$H$15,E22515)</f>
        <v>550</v>
      </c>
      <c r="H22515" s="42">
        <f t="shared" si="1437"/>
        <v>0</v>
      </c>
    </row>
    <row r="22516" spans="1:8" x14ac:dyDescent="0.25">
      <c r="A22516" s="50">
        <v>44065.531666666662</v>
      </c>
      <c r="B22516" s="79">
        <v>31</v>
      </c>
      <c r="C22516" s="40">
        <f t="shared" si="1434"/>
        <v>8</v>
      </c>
      <c r="D22516" s="41">
        <f t="shared" si="1435"/>
        <v>2020</v>
      </c>
      <c r="E22516" s="43">
        <f>IF(WEEKDAY(A22516,2)&gt;=6,6,IF(ISNUMBER(MATCH(TRUNC(A22516),Normativa!$A$81:$A$108,0)),6,INDEX(Normativa!$D$67:$AA$78,MATCH(MONTH(A22516),Normativa!$C$67:$C$78,0),MATCH(HOUR(A22516),Normativa!$D$66:$AA$66,0))))</f>
        <v>6</v>
      </c>
      <c r="F22516" s="40">
        <f t="shared" si="1436"/>
        <v>124</v>
      </c>
      <c r="G22516" s="36">
        <f>INDEX('Optimitzador qh'!$C$15:$H$15,E22516)</f>
        <v>550</v>
      </c>
      <c r="H22516" s="42">
        <f t="shared" si="1437"/>
        <v>0</v>
      </c>
    </row>
    <row r="22517" spans="1:8" x14ac:dyDescent="0.25">
      <c r="A22517" s="50">
        <v>44065.542083333334</v>
      </c>
      <c r="B22517" s="79">
        <v>31</v>
      </c>
      <c r="C22517" s="40">
        <f t="shared" si="1434"/>
        <v>8</v>
      </c>
      <c r="D22517" s="41">
        <f t="shared" si="1435"/>
        <v>2020</v>
      </c>
      <c r="E22517" s="43">
        <f>IF(WEEKDAY(A22517,2)&gt;=6,6,IF(ISNUMBER(MATCH(TRUNC(A22517),Normativa!$A$81:$A$108,0)),6,INDEX(Normativa!$D$67:$AA$78,MATCH(MONTH(A22517),Normativa!$C$67:$C$78,0),MATCH(HOUR(A22517),Normativa!$D$66:$AA$66,0))))</f>
        <v>6</v>
      </c>
      <c r="F22517" s="40">
        <f t="shared" si="1436"/>
        <v>124</v>
      </c>
      <c r="G22517" s="36">
        <f>INDEX('Optimitzador qh'!$C$15:$H$15,E22517)</f>
        <v>550</v>
      </c>
      <c r="H22517" s="42">
        <f t="shared" si="1437"/>
        <v>0</v>
      </c>
    </row>
    <row r="22518" spans="1:8" x14ac:dyDescent="0.25">
      <c r="A22518" s="50">
        <v>44065.552499999998</v>
      </c>
      <c r="B22518" s="79">
        <v>31</v>
      </c>
      <c r="C22518" s="40">
        <f t="shared" si="1434"/>
        <v>8</v>
      </c>
      <c r="D22518" s="41">
        <f t="shared" si="1435"/>
        <v>2020</v>
      </c>
      <c r="E22518" s="43">
        <f>IF(WEEKDAY(A22518,2)&gt;=6,6,IF(ISNUMBER(MATCH(TRUNC(A22518),Normativa!$A$81:$A$108,0)),6,INDEX(Normativa!$D$67:$AA$78,MATCH(MONTH(A22518),Normativa!$C$67:$C$78,0),MATCH(HOUR(A22518),Normativa!$D$66:$AA$66,0))))</f>
        <v>6</v>
      </c>
      <c r="F22518" s="40">
        <f t="shared" si="1436"/>
        <v>124</v>
      </c>
      <c r="G22518" s="36">
        <f>INDEX('Optimitzador qh'!$C$15:$H$15,E22518)</f>
        <v>550</v>
      </c>
      <c r="H22518" s="42">
        <f t="shared" si="1437"/>
        <v>0</v>
      </c>
    </row>
    <row r="22519" spans="1:8" x14ac:dyDescent="0.25">
      <c r="A22519" s="50">
        <v>44065.562916666662</v>
      </c>
      <c r="B22519" s="79">
        <v>30</v>
      </c>
      <c r="C22519" s="40">
        <f t="shared" si="1434"/>
        <v>8</v>
      </c>
      <c r="D22519" s="41">
        <f t="shared" si="1435"/>
        <v>2020</v>
      </c>
      <c r="E22519" s="43">
        <f>IF(WEEKDAY(A22519,2)&gt;=6,6,IF(ISNUMBER(MATCH(TRUNC(A22519),Normativa!$A$81:$A$108,0)),6,INDEX(Normativa!$D$67:$AA$78,MATCH(MONTH(A22519),Normativa!$C$67:$C$78,0),MATCH(HOUR(A22519),Normativa!$D$66:$AA$66,0))))</f>
        <v>6</v>
      </c>
      <c r="F22519" s="40">
        <f t="shared" si="1436"/>
        <v>120</v>
      </c>
      <c r="G22519" s="36">
        <f>INDEX('Optimitzador qh'!$C$15:$H$15,E22519)</f>
        <v>550</v>
      </c>
      <c r="H22519" s="42">
        <f t="shared" si="1437"/>
        <v>0</v>
      </c>
    </row>
    <row r="22520" spans="1:8" x14ac:dyDescent="0.25">
      <c r="A22520" s="50">
        <v>44065.573333333334</v>
      </c>
      <c r="B22520" s="79">
        <v>31</v>
      </c>
      <c r="C22520" s="40">
        <f t="shared" si="1434"/>
        <v>8</v>
      </c>
      <c r="D22520" s="41">
        <f t="shared" si="1435"/>
        <v>2020</v>
      </c>
      <c r="E22520" s="43">
        <f>IF(WEEKDAY(A22520,2)&gt;=6,6,IF(ISNUMBER(MATCH(TRUNC(A22520),Normativa!$A$81:$A$108,0)),6,INDEX(Normativa!$D$67:$AA$78,MATCH(MONTH(A22520),Normativa!$C$67:$C$78,0),MATCH(HOUR(A22520),Normativa!$D$66:$AA$66,0))))</f>
        <v>6</v>
      </c>
      <c r="F22520" s="40">
        <f t="shared" si="1436"/>
        <v>124</v>
      </c>
      <c r="G22520" s="36">
        <f>INDEX('Optimitzador qh'!$C$15:$H$15,E22520)</f>
        <v>550</v>
      </c>
      <c r="H22520" s="42">
        <f t="shared" si="1437"/>
        <v>0</v>
      </c>
    </row>
    <row r="22521" spans="1:8" x14ac:dyDescent="0.25">
      <c r="A22521" s="50">
        <v>44065.583749999998</v>
      </c>
      <c r="B22521" s="79">
        <v>31</v>
      </c>
      <c r="C22521" s="40">
        <f t="shared" si="1434"/>
        <v>8</v>
      </c>
      <c r="D22521" s="41">
        <f t="shared" si="1435"/>
        <v>2020</v>
      </c>
      <c r="E22521" s="43">
        <f>IF(WEEKDAY(A22521,2)&gt;=6,6,IF(ISNUMBER(MATCH(TRUNC(A22521),Normativa!$A$81:$A$108,0)),6,INDEX(Normativa!$D$67:$AA$78,MATCH(MONTH(A22521),Normativa!$C$67:$C$78,0),MATCH(HOUR(A22521),Normativa!$D$66:$AA$66,0))))</f>
        <v>6</v>
      </c>
      <c r="F22521" s="40">
        <f t="shared" si="1436"/>
        <v>124</v>
      </c>
      <c r="G22521" s="36">
        <f>INDEX('Optimitzador qh'!$C$15:$H$15,E22521)</f>
        <v>550</v>
      </c>
      <c r="H22521" s="42">
        <f t="shared" si="1437"/>
        <v>0</v>
      </c>
    </row>
    <row r="22522" spans="1:8" x14ac:dyDescent="0.25">
      <c r="A22522" s="50">
        <v>44065.594166666662</v>
      </c>
      <c r="B22522" s="79">
        <v>32</v>
      </c>
      <c r="C22522" s="40">
        <f t="shared" si="1434"/>
        <v>8</v>
      </c>
      <c r="D22522" s="41">
        <f t="shared" si="1435"/>
        <v>2020</v>
      </c>
      <c r="E22522" s="43">
        <f>IF(WEEKDAY(A22522,2)&gt;=6,6,IF(ISNUMBER(MATCH(TRUNC(A22522),Normativa!$A$81:$A$108,0)),6,INDEX(Normativa!$D$67:$AA$78,MATCH(MONTH(A22522),Normativa!$C$67:$C$78,0),MATCH(HOUR(A22522),Normativa!$D$66:$AA$66,0))))</f>
        <v>6</v>
      </c>
      <c r="F22522" s="40">
        <f t="shared" si="1436"/>
        <v>128</v>
      </c>
      <c r="G22522" s="36">
        <f>INDEX('Optimitzador qh'!$C$15:$H$15,E22522)</f>
        <v>550</v>
      </c>
      <c r="H22522" s="42">
        <f t="shared" si="1437"/>
        <v>0</v>
      </c>
    </row>
    <row r="22523" spans="1:8" x14ac:dyDescent="0.25">
      <c r="A22523" s="50">
        <v>44065.604583333334</v>
      </c>
      <c r="B22523" s="79">
        <v>30</v>
      </c>
      <c r="C22523" s="40">
        <f t="shared" si="1434"/>
        <v>8</v>
      </c>
      <c r="D22523" s="41">
        <f t="shared" si="1435"/>
        <v>2020</v>
      </c>
      <c r="E22523" s="43">
        <f>IF(WEEKDAY(A22523,2)&gt;=6,6,IF(ISNUMBER(MATCH(TRUNC(A22523),Normativa!$A$81:$A$108,0)),6,INDEX(Normativa!$D$67:$AA$78,MATCH(MONTH(A22523),Normativa!$C$67:$C$78,0),MATCH(HOUR(A22523),Normativa!$D$66:$AA$66,0))))</f>
        <v>6</v>
      </c>
      <c r="F22523" s="40">
        <f t="shared" si="1436"/>
        <v>120</v>
      </c>
      <c r="G22523" s="36">
        <f>INDEX('Optimitzador qh'!$C$15:$H$15,E22523)</f>
        <v>550</v>
      </c>
      <c r="H22523" s="42">
        <f t="shared" si="1437"/>
        <v>0</v>
      </c>
    </row>
    <row r="22524" spans="1:8" x14ac:dyDescent="0.25">
      <c r="A22524" s="50">
        <v>44065.614999999998</v>
      </c>
      <c r="B22524" s="79">
        <v>31</v>
      </c>
      <c r="C22524" s="40">
        <f t="shared" si="1434"/>
        <v>8</v>
      </c>
      <c r="D22524" s="41">
        <f t="shared" si="1435"/>
        <v>2020</v>
      </c>
      <c r="E22524" s="43">
        <f>IF(WEEKDAY(A22524,2)&gt;=6,6,IF(ISNUMBER(MATCH(TRUNC(A22524),Normativa!$A$81:$A$108,0)),6,INDEX(Normativa!$D$67:$AA$78,MATCH(MONTH(A22524),Normativa!$C$67:$C$78,0),MATCH(HOUR(A22524),Normativa!$D$66:$AA$66,0))))</f>
        <v>6</v>
      </c>
      <c r="F22524" s="40">
        <f t="shared" si="1436"/>
        <v>124</v>
      </c>
      <c r="G22524" s="36">
        <f>INDEX('Optimitzador qh'!$C$15:$H$15,E22524)</f>
        <v>550</v>
      </c>
      <c r="H22524" s="42">
        <f t="shared" si="1437"/>
        <v>0</v>
      </c>
    </row>
    <row r="22525" spans="1:8" x14ac:dyDescent="0.25">
      <c r="A22525" s="50">
        <v>44065.625416666662</v>
      </c>
      <c r="B22525" s="79">
        <v>31</v>
      </c>
      <c r="C22525" s="40">
        <f t="shared" si="1434"/>
        <v>8</v>
      </c>
      <c r="D22525" s="41">
        <f t="shared" si="1435"/>
        <v>2020</v>
      </c>
      <c r="E22525" s="43">
        <f>IF(WEEKDAY(A22525,2)&gt;=6,6,IF(ISNUMBER(MATCH(TRUNC(A22525),Normativa!$A$81:$A$108,0)),6,INDEX(Normativa!$D$67:$AA$78,MATCH(MONTH(A22525),Normativa!$C$67:$C$78,0),MATCH(HOUR(A22525),Normativa!$D$66:$AA$66,0))))</f>
        <v>6</v>
      </c>
      <c r="F22525" s="40">
        <f t="shared" si="1436"/>
        <v>124</v>
      </c>
      <c r="G22525" s="36">
        <f>INDEX('Optimitzador qh'!$C$15:$H$15,E22525)</f>
        <v>550</v>
      </c>
      <c r="H22525" s="42">
        <f t="shared" si="1437"/>
        <v>0</v>
      </c>
    </row>
    <row r="22526" spans="1:8" x14ac:dyDescent="0.25">
      <c r="A22526" s="50">
        <v>44065.635833333334</v>
      </c>
      <c r="B22526" s="79">
        <v>31</v>
      </c>
      <c r="C22526" s="40">
        <f t="shared" si="1434"/>
        <v>8</v>
      </c>
      <c r="D22526" s="41">
        <f t="shared" si="1435"/>
        <v>2020</v>
      </c>
      <c r="E22526" s="43">
        <f>IF(WEEKDAY(A22526,2)&gt;=6,6,IF(ISNUMBER(MATCH(TRUNC(A22526),Normativa!$A$81:$A$108,0)),6,INDEX(Normativa!$D$67:$AA$78,MATCH(MONTH(A22526),Normativa!$C$67:$C$78,0),MATCH(HOUR(A22526),Normativa!$D$66:$AA$66,0))))</f>
        <v>6</v>
      </c>
      <c r="F22526" s="40">
        <f t="shared" si="1436"/>
        <v>124</v>
      </c>
      <c r="G22526" s="36">
        <f>INDEX('Optimitzador qh'!$C$15:$H$15,E22526)</f>
        <v>550</v>
      </c>
      <c r="H22526" s="42">
        <f t="shared" si="1437"/>
        <v>0</v>
      </c>
    </row>
    <row r="22527" spans="1:8" x14ac:dyDescent="0.25">
      <c r="A22527" s="50">
        <v>44065.646249999998</v>
      </c>
      <c r="B22527" s="79">
        <v>32</v>
      </c>
      <c r="C22527" s="40">
        <f t="shared" si="1434"/>
        <v>8</v>
      </c>
      <c r="D22527" s="41">
        <f t="shared" si="1435"/>
        <v>2020</v>
      </c>
      <c r="E22527" s="43">
        <f>IF(WEEKDAY(A22527,2)&gt;=6,6,IF(ISNUMBER(MATCH(TRUNC(A22527),Normativa!$A$81:$A$108,0)),6,INDEX(Normativa!$D$67:$AA$78,MATCH(MONTH(A22527),Normativa!$C$67:$C$78,0),MATCH(HOUR(A22527),Normativa!$D$66:$AA$66,0))))</f>
        <v>6</v>
      </c>
      <c r="F22527" s="40">
        <f t="shared" si="1436"/>
        <v>128</v>
      </c>
      <c r="G22527" s="36">
        <f>INDEX('Optimitzador qh'!$C$15:$H$15,E22527)</f>
        <v>550</v>
      </c>
      <c r="H22527" s="42">
        <f t="shared" si="1437"/>
        <v>0</v>
      </c>
    </row>
    <row r="22528" spans="1:8" x14ac:dyDescent="0.25">
      <c r="A22528" s="50">
        <v>44065.656666666662</v>
      </c>
      <c r="B22528" s="79">
        <v>31</v>
      </c>
      <c r="C22528" s="40">
        <f t="shared" si="1434"/>
        <v>8</v>
      </c>
      <c r="D22528" s="41">
        <f t="shared" si="1435"/>
        <v>2020</v>
      </c>
      <c r="E22528" s="43">
        <f>IF(WEEKDAY(A22528,2)&gt;=6,6,IF(ISNUMBER(MATCH(TRUNC(A22528),Normativa!$A$81:$A$108,0)),6,INDEX(Normativa!$D$67:$AA$78,MATCH(MONTH(A22528),Normativa!$C$67:$C$78,0),MATCH(HOUR(A22528),Normativa!$D$66:$AA$66,0))))</f>
        <v>6</v>
      </c>
      <c r="F22528" s="40">
        <f t="shared" si="1436"/>
        <v>124</v>
      </c>
      <c r="G22528" s="36">
        <f>INDEX('Optimitzador qh'!$C$15:$H$15,E22528)</f>
        <v>550</v>
      </c>
      <c r="H22528" s="42">
        <f t="shared" si="1437"/>
        <v>0</v>
      </c>
    </row>
    <row r="22529" spans="1:8" x14ac:dyDescent="0.25">
      <c r="A22529" s="50">
        <v>44065.667083333334</v>
      </c>
      <c r="B22529" s="79">
        <v>30</v>
      </c>
      <c r="C22529" s="40">
        <f t="shared" si="1434"/>
        <v>8</v>
      </c>
      <c r="D22529" s="41">
        <f t="shared" si="1435"/>
        <v>2020</v>
      </c>
      <c r="E22529" s="43">
        <f>IF(WEEKDAY(A22529,2)&gt;=6,6,IF(ISNUMBER(MATCH(TRUNC(A22529),Normativa!$A$81:$A$108,0)),6,INDEX(Normativa!$D$67:$AA$78,MATCH(MONTH(A22529),Normativa!$C$67:$C$78,0),MATCH(HOUR(A22529),Normativa!$D$66:$AA$66,0))))</f>
        <v>6</v>
      </c>
      <c r="F22529" s="40">
        <f t="shared" si="1436"/>
        <v>120</v>
      </c>
      <c r="G22529" s="36">
        <f>INDEX('Optimitzador qh'!$C$15:$H$15,E22529)</f>
        <v>550</v>
      </c>
      <c r="H22529" s="42">
        <f t="shared" si="1437"/>
        <v>0</v>
      </c>
    </row>
    <row r="22530" spans="1:8" x14ac:dyDescent="0.25">
      <c r="A22530" s="50">
        <v>44065.677499999998</v>
      </c>
      <c r="B22530" s="79">
        <v>31</v>
      </c>
      <c r="C22530" s="40">
        <f t="shared" si="1434"/>
        <v>8</v>
      </c>
      <c r="D22530" s="41">
        <f t="shared" si="1435"/>
        <v>2020</v>
      </c>
      <c r="E22530" s="43">
        <f>IF(WEEKDAY(A22530,2)&gt;=6,6,IF(ISNUMBER(MATCH(TRUNC(A22530),Normativa!$A$81:$A$108,0)),6,INDEX(Normativa!$D$67:$AA$78,MATCH(MONTH(A22530),Normativa!$C$67:$C$78,0),MATCH(HOUR(A22530),Normativa!$D$66:$AA$66,0))))</f>
        <v>6</v>
      </c>
      <c r="F22530" s="40">
        <f t="shared" si="1436"/>
        <v>124</v>
      </c>
      <c r="G22530" s="36">
        <f>INDEX('Optimitzador qh'!$C$15:$H$15,E22530)</f>
        <v>550</v>
      </c>
      <c r="H22530" s="42">
        <f t="shared" si="1437"/>
        <v>0</v>
      </c>
    </row>
    <row r="22531" spans="1:8" x14ac:dyDescent="0.25">
      <c r="A22531" s="50">
        <v>44065.687916666662</v>
      </c>
      <c r="B22531" s="79">
        <v>31</v>
      </c>
      <c r="C22531" s="40">
        <f t="shared" si="1434"/>
        <v>8</v>
      </c>
      <c r="D22531" s="41">
        <f t="shared" si="1435"/>
        <v>2020</v>
      </c>
      <c r="E22531" s="43">
        <f>IF(WEEKDAY(A22531,2)&gt;=6,6,IF(ISNUMBER(MATCH(TRUNC(A22531),Normativa!$A$81:$A$108,0)),6,INDEX(Normativa!$D$67:$AA$78,MATCH(MONTH(A22531),Normativa!$C$67:$C$78,0),MATCH(HOUR(A22531),Normativa!$D$66:$AA$66,0))))</f>
        <v>6</v>
      </c>
      <c r="F22531" s="40">
        <f t="shared" si="1436"/>
        <v>124</v>
      </c>
      <c r="G22531" s="36">
        <f>INDEX('Optimitzador qh'!$C$15:$H$15,E22531)</f>
        <v>550</v>
      </c>
      <c r="H22531" s="42">
        <f t="shared" si="1437"/>
        <v>0</v>
      </c>
    </row>
    <row r="22532" spans="1:8" x14ac:dyDescent="0.25">
      <c r="A22532" s="50">
        <v>44065.698333333334</v>
      </c>
      <c r="B22532" s="79">
        <v>31</v>
      </c>
      <c r="C22532" s="40">
        <f t="shared" si="1434"/>
        <v>8</v>
      </c>
      <c r="D22532" s="41">
        <f t="shared" si="1435"/>
        <v>2020</v>
      </c>
      <c r="E22532" s="43">
        <f>IF(WEEKDAY(A22532,2)&gt;=6,6,IF(ISNUMBER(MATCH(TRUNC(A22532),Normativa!$A$81:$A$108,0)),6,INDEX(Normativa!$D$67:$AA$78,MATCH(MONTH(A22532),Normativa!$C$67:$C$78,0),MATCH(HOUR(A22532),Normativa!$D$66:$AA$66,0))))</f>
        <v>6</v>
      </c>
      <c r="F22532" s="40">
        <f t="shared" si="1436"/>
        <v>124</v>
      </c>
      <c r="G22532" s="36">
        <f>INDEX('Optimitzador qh'!$C$15:$H$15,E22532)</f>
        <v>550</v>
      </c>
      <c r="H22532" s="42">
        <f t="shared" si="1437"/>
        <v>0</v>
      </c>
    </row>
    <row r="22533" spans="1:8" x14ac:dyDescent="0.25">
      <c r="A22533" s="50">
        <v>44065.708749999998</v>
      </c>
      <c r="B22533" s="79">
        <v>32</v>
      </c>
      <c r="C22533" s="40">
        <f t="shared" ref="C22533:C22596" si="1438">MONTH(A22533)</f>
        <v>8</v>
      </c>
      <c r="D22533" s="41">
        <f t="shared" ref="D22533:D22596" si="1439">YEAR(A22533)</f>
        <v>2020</v>
      </c>
      <c r="E22533" s="43">
        <f>IF(WEEKDAY(A22533,2)&gt;=6,6,IF(ISNUMBER(MATCH(TRUNC(A22533),Normativa!$A$81:$A$108,0)),6,INDEX(Normativa!$D$67:$AA$78,MATCH(MONTH(A22533),Normativa!$C$67:$C$78,0),MATCH(HOUR(A22533),Normativa!$D$66:$AA$66,0))))</f>
        <v>6</v>
      </c>
      <c r="F22533" s="40">
        <f t="shared" ref="F22533:F22596" si="1440">B22533*4</f>
        <v>128</v>
      </c>
      <c r="G22533" s="36">
        <f>INDEX('Optimitzador qh'!$C$15:$H$15,E22533)</f>
        <v>550</v>
      </c>
      <c r="H22533" s="42">
        <f t="shared" si="1437"/>
        <v>0</v>
      </c>
    </row>
    <row r="22534" spans="1:8" x14ac:dyDescent="0.25">
      <c r="A22534" s="50">
        <v>44065.719166666662</v>
      </c>
      <c r="B22534" s="79">
        <v>30</v>
      </c>
      <c r="C22534" s="40">
        <f t="shared" si="1438"/>
        <v>8</v>
      </c>
      <c r="D22534" s="41">
        <f t="shared" si="1439"/>
        <v>2020</v>
      </c>
      <c r="E22534" s="43">
        <f>IF(WEEKDAY(A22534,2)&gt;=6,6,IF(ISNUMBER(MATCH(TRUNC(A22534),Normativa!$A$81:$A$108,0)),6,INDEX(Normativa!$D$67:$AA$78,MATCH(MONTH(A22534),Normativa!$C$67:$C$78,0),MATCH(HOUR(A22534),Normativa!$D$66:$AA$66,0))))</f>
        <v>6</v>
      </c>
      <c r="F22534" s="40">
        <f t="shared" si="1440"/>
        <v>120</v>
      </c>
      <c r="G22534" s="36">
        <f>INDEX('Optimitzador qh'!$C$15:$H$15,E22534)</f>
        <v>550</v>
      </c>
      <c r="H22534" s="42">
        <f t="shared" si="1437"/>
        <v>0</v>
      </c>
    </row>
    <row r="22535" spans="1:8" x14ac:dyDescent="0.25">
      <c r="A22535" s="50">
        <v>44065.729583333334</v>
      </c>
      <c r="B22535" s="79">
        <v>31</v>
      </c>
      <c r="C22535" s="40">
        <f t="shared" si="1438"/>
        <v>8</v>
      </c>
      <c r="D22535" s="41">
        <f t="shared" si="1439"/>
        <v>2020</v>
      </c>
      <c r="E22535" s="43">
        <f>IF(WEEKDAY(A22535,2)&gt;=6,6,IF(ISNUMBER(MATCH(TRUNC(A22535),Normativa!$A$81:$A$108,0)),6,INDEX(Normativa!$D$67:$AA$78,MATCH(MONTH(A22535),Normativa!$C$67:$C$78,0),MATCH(HOUR(A22535),Normativa!$D$66:$AA$66,0))))</f>
        <v>6</v>
      </c>
      <c r="F22535" s="40">
        <f t="shared" si="1440"/>
        <v>124</v>
      </c>
      <c r="G22535" s="36">
        <f>INDEX('Optimitzador qh'!$C$15:$H$15,E22535)</f>
        <v>550</v>
      </c>
      <c r="H22535" s="42">
        <f t="shared" si="1437"/>
        <v>0</v>
      </c>
    </row>
    <row r="22536" spans="1:8" x14ac:dyDescent="0.25">
      <c r="A22536" s="50">
        <v>44065.74</v>
      </c>
      <c r="B22536" s="79">
        <v>32</v>
      </c>
      <c r="C22536" s="40">
        <f t="shared" si="1438"/>
        <v>8</v>
      </c>
      <c r="D22536" s="41">
        <f t="shared" si="1439"/>
        <v>2020</v>
      </c>
      <c r="E22536" s="43">
        <f>IF(WEEKDAY(A22536,2)&gt;=6,6,IF(ISNUMBER(MATCH(TRUNC(A22536),Normativa!$A$81:$A$108,0)),6,INDEX(Normativa!$D$67:$AA$78,MATCH(MONTH(A22536),Normativa!$C$67:$C$78,0),MATCH(HOUR(A22536),Normativa!$D$66:$AA$66,0))))</f>
        <v>6</v>
      </c>
      <c r="F22536" s="40">
        <f t="shared" si="1440"/>
        <v>128</v>
      </c>
      <c r="G22536" s="36">
        <f>INDEX('Optimitzador qh'!$C$15:$H$15,E22536)</f>
        <v>550</v>
      </c>
      <c r="H22536" s="42">
        <f t="shared" si="1437"/>
        <v>0</v>
      </c>
    </row>
    <row r="22537" spans="1:8" x14ac:dyDescent="0.25">
      <c r="A22537" s="50">
        <v>44065.750416666662</v>
      </c>
      <c r="B22537" s="79">
        <v>30</v>
      </c>
      <c r="C22537" s="40">
        <f t="shared" si="1438"/>
        <v>8</v>
      </c>
      <c r="D22537" s="41">
        <f t="shared" si="1439"/>
        <v>2020</v>
      </c>
      <c r="E22537" s="43">
        <f>IF(WEEKDAY(A22537,2)&gt;=6,6,IF(ISNUMBER(MATCH(TRUNC(A22537),Normativa!$A$81:$A$108,0)),6,INDEX(Normativa!$D$67:$AA$78,MATCH(MONTH(A22537),Normativa!$C$67:$C$78,0),MATCH(HOUR(A22537),Normativa!$D$66:$AA$66,0))))</f>
        <v>6</v>
      </c>
      <c r="F22537" s="40">
        <f t="shared" si="1440"/>
        <v>120</v>
      </c>
      <c r="G22537" s="36">
        <f>INDEX('Optimitzador qh'!$C$15:$H$15,E22537)</f>
        <v>550</v>
      </c>
      <c r="H22537" s="42">
        <f t="shared" si="1437"/>
        <v>0</v>
      </c>
    </row>
    <row r="22538" spans="1:8" x14ac:dyDescent="0.25">
      <c r="A22538" s="50">
        <v>44065.760833333334</v>
      </c>
      <c r="B22538" s="79">
        <v>31</v>
      </c>
      <c r="C22538" s="40">
        <f t="shared" si="1438"/>
        <v>8</v>
      </c>
      <c r="D22538" s="41">
        <f t="shared" si="1439"/>
        <v>2020</v>
      </c>
      <c r="E22538" s="43">
        <f>IF(WEEKDAY(A22538,2)&gt;=6,6,IF(ISNUMBER(MATCH(TRUNC(A22538),Normativa!$A$81:$A$108,0)),6,INDEX(Normativa!$D$67:$AA$78,MATCH(MONTH(A22538),Normativa!$C$67:$C$78,0),MATCH(HOUR(A22538),Normativa!$D$66:$AA$66,0))))</f>
        <v>6</v>
      </c>
      <c r="F22538" s="40">
        <f t="shared" si="1440"/>
        <v>124</v>
      </c>
      <c r="G22538" s="36">
        <f>INDEX('Optimitzador qh'!$C$15:$H$15,E22538)</f>
        <v>550</v>
      </c>
      <c r="H22538" s="42">
        <f t="shared" ref="H22538:H22601" si="1441">IF(F22538&gt;G22538,(F22538-G22538)^2,0)</f>
        <v>0</v>
      </c>
    </row>
    <row r="22539" spans="1:8" x14ac:dyDescent="0.25">
      <c r="A22539" s="50">
        <v>44065.771249999998</v>
      </c>
      <c r="B22539" s="79">
        <v>31</v>
      </c>
      <c r="C22539" s="40">
        <f t="shared" si="1438"/>
        <v>8</v>
      </c>
      <c r="D22539" s="41">
        <f t="shared" si="1439"/>
        <v>2020</v>
      </c>
      <c r="E22539" s="43">
        <f>IF(WEEKDAY(A22539,2)&gt;=6,6,IF(ISNUMBER(MATCH(TRUNC(A22539),Normativa!$A$81:$A$108,0)),6,INDEX(Normativa!$D$67:$AA$78,MATCH(MONTH(A22539),Normativa!$C$67:$C$78,0),MATCH(HOUR(A22539),Normativa!$D$66:$AA$66,0))))</f>
        <v>6</v>
      </c>
      <c r="F22539" s="40">
        <f t="shared" si="1440"/>
        <v>124</v>
      </c>
      <c r="G22539" s="36">
        <f>INDEX('Optimitzador qh'!$C$15:$H$15,E22539)</f>
        <v>550</v>
      </c>
      <c r="H22539" s="42">
        <f t="shared" si="1441"/>
        <v>0</v>
      </c>
    </row>
    <row r="22540" spans="1:8" x14ac:dyDescent="0.25">
      <c r="A22540" s="50">
        <v>44065.781666666662</v>
      </c>
      <c r="B22540" s="79">
        <v>31</v>
      </c>
      <c r="C22540" s="40">
        <f t="shared" si="1438"/>
        <v>8</v>
      </c>
      <c r="D22540" s="41">
        <f t="shared" si="1439"/>
        <v>2020</v>
      </c>
      <c r="E22540" s="43">
        <f>IF(WEEKDAY(A22540,2)&gt;=6,6,IF(ISNUMBER(MATCH(TRUNC(A22540),Normativa!$A$81:$A$108,0)),6,INDEX(Normativa!$D$67:$AA$78,MATCH(MONTH(A22540),Normativa!$C$67:$C$78,0),MATCH(HOUR(A22540),Normativa!$D$66:$AA$66,0))))</f>
        <v>6</v>
      </c>
      <c r="F22540" s="40">
        <f t="shared" si="1440"/>
        <v>124</v>
      </c>
      <c r="G22540" s="36">
        <f>INDEX('Optimitzador qh'!$C$15:$H$15,E22540)</f>
        <v>550</v>
      </c>
      <c r="H22540" s="42">
        <f t="shared" si="1441"/>
        <v>0</v>
      </c>
    </row>
    <row r="22541" spans="1:8" x14ac:dyDescent="0.25">
      <c r="A22541" s="50">
        <v>44065.792083333334</v>
      </c>
      <c r="B22541" s="79">
        <v>31</v>
      </c>
      <c r="C22541" s="40">
        <f t="shared" si="1438"/>
        <v>8</v>
      </c>
      <c r="D22541" s="41">
        <f t="shared" si="1439"/>
        <v>2020</v>
      </c>
      <c r="E22541" s="43">
        <f>IF(WEEKDAY(A22541,2)&gt;=6,6,IF(ISNUMBER(MATCH(TRUNC(A22541),Normativa!$A$81:$A$108,0)),6,INDEX(Normativa!$D$67:$AA$78,MATCH(MONTH(A22541),Normativa!$C$67:$C$78,0),MATCH(HOUR(A22541),Normativa!$D$66:$AA$66,0))))</f>
        <v>6</v>
      </c>
      <c r="F22541" s="40">
        <f t="shared" si="1440"/>
        <v>124</v>
      </c>
      <c r="G22541" s="36">
        <f>INDEX('Optimitzador qh'!$C$15:$H$15,E22541)</f>
        <v>550</v>
      </c>
      <c r="H22541" s="42">
        <f t="shared" si="1441"/>
        <v>0</v>
      </c>
    </row>
    <row r="22542" spans="1:8" x14ac:dyDescent="0.25">
      <c r="A22542" s="50">
        <v>44065.802499999998</v>
      </c>
      <c r="B22542" s="79">
        <v>31</v>
      </c>
      <c r="C22542" s="40">
        <f t="shared" si="1438"/>
        <v>8</v>
      </c>
      <c r="D22542" s="41">
        <f t="shared" si="1439"/>
        <v>2020</v>
      </c>
      <c r="E22542" s="43">
        <f>IF(WEEKDAY(A22542,2)&gt;=6,6,IF(ISNUMBER(MATCH(TRUNC(A22542),Normativa!$A$81:$A$108,0)),6,INDEX(Normativa!$D$67:$AA$78,MATCH(MONTH(A22542),Normativa!$C$67:$C$78,0),MATCH(HOUR(A22542),Normativa!$D$66:$AA$66,0))))</f>
        <v>6</v>
      </c>
      <c r="F22542" s="40">
        <f t="shared" si="1440"/>
        <v>124</v>
      </c>
      <c r="G22542" s="36">
        <f>INDEX('Optimitzador qh'!$C$15:$H$15,E22542)</f>
        <v>550</v>
      </c>
      <c r="H22542" s="42">
        <f t="shared" si="1441"/>
        <v>0</v>
      </c>
    </row>
    <row r="22543" spans="1:8" x14ac:dyDescent="0.25">
      <c r="A22543" s="50">
        <v>44065.812916666662</v>
      </c>
      <c r="B22543" s="79">
        <v>31</v>
      </c>
      <c r="C22543" s="40">
        <f t="shared" si="1438"/>
        <v>8</v>
      </c>
      <c r="D22543" s="41">
        <f t="shared" si="1439"/>
        <v>2020</v>
      </c>
      <c r="E22543" s="43">
        <f>IF(WEEKDAY(A22543,2)&gt;=6,6,IF(ISNUMBER(MATCH(TRUNC(A22543),Normativa!$A$81:$A$108,0)),6,INDEX(Normativa!$D$67:$AA$78,MATCH(MONTH(A22543),Normativa!$C$67:$C$78,0),MATCH(HOUR(A22543),Normativa!$D$66:$AA$66,0))))</f>
        <v>6</v>
      </c>
      <c r="F22543" s="40">
        <f t="shared" si="1440"/>
        <v>124</v>
      </c>
      <c r="G22543" s="36">
        <f>INDEX('Optimitzador qh'!$C$15:$H$15,E22543)</f>
        <v>550</v>
      </c>
      <c r="H22543" s="42">
        <f t="shared" si="1441"/>
        <v>0</v>
      </c>
    </row>
    <row r="22544" spans="1:8" x14ac:dyDescent="0.25">
      <c r="A22544" s="50">
        <v>44065.823333333334</v>
      </c>
      <c r="B22544" s="79">
        <v>31</v>
      </c>
      <c r="C22544" s="40">
        <f t="shared" si="1438"/>
        <v>8</v>
      </c>
      <c r="D22544" s="41">
        <f t="shared" si="1439"/>
        <v>2020</v>
      </c>
      <c r="E22544" s="43">
        <f>IF(WEEKDAY(A22544,2)&gt;=6,6,IF(ISNUMBER(MATCH(TRUNC(A22544),Normativa!$A$81:$A$108,0)),6,INDEX(Normativa!$D$67:$AA$78,MATCH(MONTH(A22544),Normativa!$C$67:$C$78,0),MATCH(HOUR(A22544),Normativa!$D$66:$AA$66,0))))</f>
        <v>6</v>
      </c>
      <c r="F22544" s="40">
        <f t="shared" si="1440"/>
        <v>124</v>
      </c>
      <c r="G22544" s="36">
        <f>INDEX('Optimitzador qh'!$C$15:$H$15,E22544)</f>
        <v>550</v>
      </c>
      <c r="H22544" s="42">
        <f t="shared" si="1441"/>
        <v>0</v>
      </c>
    </row>
    <row r="22545" spans="1:8" x14ac:dyDescent="0.25">
      <c r="A22545" s="50">
        <v>44065.833749999998</v>
      </c>
      <c r="B22545" s="79">
        <v>31</v>
      </c>
      <c r="C22545" s="40">
        <f t="shared" si="1438"/>
        <v>8</v>
      </c>
      <c r="D22545" s="41">
        <f t="shared" si="1439"/>
        <v>2020</v>
      </c>
      <c r="E22545" s="43">
        <f>IF(WEEKDAY(A22545,2)&gt;=6,6,IF(ISNUMBER(MATCH(TRUNC(A22545),Normativa!$A$81:$A$108,0)),6,INDEX(Normativa!$D$67:$AA$78,MATCH(MONTH(A22545),Normativa!$C$67:$C$78,0),MATCH(HOUR(A22545),Normativa!$D$66:$AA$66,0))))</f>
        <v>6</v>
      </c>
      <c r="F22545" s="40">
        <f t="shared" si="1440"/>
        <v>124</v>
      </c>
      <c r="G22545" s="36">
        <f>INDEX('Optimitzador qh'!$C$15:$H$15,E22545)</f>
        <v>550</v>
      </c>
      <c r="H22545" s="42">
        <f t="shared" si="1441"/>
        <v>0</v>
      </c>
    </row>
    <row r="22546" spans="1:8" x14ac:dyDescent="0.25">
      <c r="A22546" s="50">
        <v>44065.844166666662</v>
      </c>
      <c r="B22546" s="79">
        <v>30</v>
      </c>
      <c r="C22546" s="40">
        <f t="shared" si="1438"/>
        <v>8</v>
      </c>
      <c r="D22546" s="41">
        <f t="shared" si="1439"/>
        <v>2020</v>
      </c>
      <c r="E22546" s="43">
        <f>IF(WEEKDAY(A22546,2)&gt;=6,6,IF(ISNUMBER(MATCH(TRUNC(A22546),Normativa!$A$81:$A$108,0)),6,INDEX(Normativa!$D$67:$AA$78,MATCH(MONTH(A22546),Normativa!$C$67:$C$78,0),MATCH(HOUR(A22546),Normativa!$D$66:$AA$66,0))))</f>
        <v>6</v>
      </c>
      <c r="F22546" s="40">
        <f t="shared" si="1440"/>
        <v>120</v>
      </c>
      <c r="G22546" s="36">
        <f>INDEX('Optimitzador qh'!$C$15:$H$15,E22546)</f>
        <v>550</v>
      </c>
      <c r="H22546" s="42">
        <f t="shared" si="1441"/>
        <v>0</v>
      </c>
    </row>
    <row r="22547" spans="1:8" x14ac:dyDescent="0.25">
      <c r="A22547" s="50">
        <v>44065.854583333334</v>
      </c>
      <c r="B22547" s="79">
        <v>31</v>
      </c>
      <c r="C22547" s="40">
        <f t="shared" si="1438"/>
        <v>8</v>
      </c>
      <c r="D22547" s="41">
        <f t="shared" si="1439"/>
        <v>2020</v>
      </c>
      <c r="E22547" s="43">
        <f>IF(WEEKDAY(A22547,2)&gt;=6,6,IF(ISNUMBER(MATCH(TRUNC(A22547),Normativa!$A$81:$A$108,0)),6,INDEX(Normativa!$D$67:$AA$78,MATCH(MONTH(A22547),Normativa!$C$67:$C$78,0),MATCH(HOUR(A22547),Normativa!$D$66:$AA$66,0))))</f>
        <v>6</v>
      </c>
      <c r="F22547" s="40">
        <f t="shared" si="1440"/>
        <v>124</v>
      </c>
      <c r="G22547" s="36">
        <f>INDEX('Optimitzador qh'!$C$15:$H$15,E22547)</f>
        <v>550</v>
      </c>
      <c r="H22547" s="42">
        <f t="shared" si="1441"/>
        <v>0</v>
      </c>
    </row>
    <row r="22548" spans="1:8" x14ac:dyDescent="0.25">
      <c r="A22548" s="50">
        <v>44065.864999999998</v>
      </c>
      <c r="B22548" s="79">
        <v>31</v>
      </c>
      <c r="C22548" s="40">
        <f t="shared" si="1438"/>
        <v>8</v>
      </c>
      <c r="D22548" s="41">
        <f t="shared" si="1439"/>
        <v>2020</v>
      </c>
      <c r="E22548" s="43">
        <f>IF(WEEKDAY(A22548,2)&gt;=6,6,IF(ISNUMBER(MATCH(TRUNC(A22548),Normativa!$A$81:$A$108,0)),6,INDEX(Normativa!$D$67:$AA$78,MATCH(MONTH(A22548),Normativa!$C$67:$C$78,0),MATCH(HOUR(A22548),Normativa!$D$66:$AA$66,0))))</f>
        <v>6</v>
      </c>
      <c r="F22548" s="40">
        <f t="shared" si="1440"/>
        <v>124</v>
      </c>
      <c r="G22548" s="36">
        <f>INDEX('Optimitzador qh'!$C$15:$H$15,E22548)</f>
        <v>550</v>
      </c>
      <c r="H22548" s="42">
        <f t="shared" si="1441"/>
        <v>0</v>
      </c>
    </row>
    <row r="22549" spans="1:8" x14ac:dyDescent="0.25">
      <c r="A22549" s="50">
        <v>44065.875416666662</v>
      </c>
      <c r="B22549" s="79">
        <v>30</v>
      </c>
      <c r="C22549" s="40">
        <f t="shared" si="1438"/>
        <v>8</v>
      </c>
      <c r="D22549" s="41">
        <f t="shared" si="1439"/>
        <v>2020</v>
      </c>
      <c r="E22549" s="43">
        <f>IF(WEEKDAY(A22549,2)&gt;=6,6,IF(ISNUMBER(MATCH(TRUNC(A22549),Normativa!$A$81:$A$108,0)),6,INDEX(Normativa!$D$67:$AA$78,MATCH(MONTH(A22549),Normativa!$C$67:$C$78,0),MATCH(HOUR(A22549),Normativa!$D$66:$AA$66,0))))</f>
        <v>6</v>
      </c>
      <c r="F22549" s="40">
        <f t="shared" si="1440"/>
        <v>120</v>
      </c>
      <c r="G22549" s="36">
        <f>INDEX('Optimitzador qh'!$C$15:$H$15,E22549)</f>
        <v>550</v>
      </c>
      <c r="H22549" s="42">
        <f t="shared" si="1441"/>
        <v>0</v>
      </c>
    </row>
    <row r="22550" spans="1:8" x14ac:dyDescent="0.25">
      <c r="A22550" s="50">
        <v>44065.885833333334</v>
      </c>
      <c r="B22550" s="79">
        <v>31</v>
      </c>
      <c r="C22550" s="40">
        <f t="shared" si="1438"/>
        <v>8</v>
      </c>
      <c r="D22550" s="41">
        <f t="shared" si="1439"/>
        <v>2020</v>
      </c>
      <c r="E22550" s="43">
        <f>IF(WEEKDAY(A22550,2)&gt;=6,6,IF(ISNUMBER(MATCH(TRUNC(A22550),Normativa!$A$81:$A$108,0)),6,INDEX(Normativa!$D$67:$AA$78,MATCH(MONTH(A22550),Normativa!$C$67:$C$78,0),MATCH(HOUR(A22550),Normativa!$D$66:$AA$66,0))))</f>
        <v>6</v>
      </c>
      <c r="F22550" s="40">
        <f t="shared" si="1440"/>
        <v>124</v>
      </c>
      <c r="G22550" s="36">
        <f>INDEX('Optimitzador qh'!$C$15:$H$15,E22550)</f>
        <v>550</v>
      </c>
      <c r="H22550" s="42">
        <f t="shared" si="1441"/>
        <v>0</v>
      </c>
    </row>
    <row r="22551" spans="1:8" x14ac:dyDescent="0.25">
      <c r="A22551" s="50">
        <v>44065.896249999998</v>
      </c>
      <c r="B22551" s="79">
        <v>31</v>
      </c>
      <c r="C22551" s="40">
        <f t="shared" si="1438"/>
        <v>8</v>
      </c>
      <c r="D22551" s="41">
        <f t="shared" si="1439"/>
        <v>2020</v>
      </c>
      <c r="E22551" s="43">
        <f>IF(WEEKDAY(A22551,2)&gt;=6,6,IF(ISNUMBER(MATCH(TRUNC(A22551),Normativa!$A$81:$A$108,0)),6,INDEX(Normativa!$D$67:$AA$78,MATCH(MONTH(A22551),Normativa!$C$67:$C$78,0),MATCH(HOUR(A22551),Normativa!$D$66:$AA$66,0))))</f>
        <v>6</v>
      </c>
      <c r="F22551" s="40">
        <f t="shared" si="1440"/>
        <v>124</v>
      </c>
      <c r="G22551" s="36">
        <f>INDEX('Optimitzador qh'!$C$15:$H$15,E22551)</f>
        <v>550</v>
      </c>
      <c r="H22551" s="42">
        <f t="shared" si="1441"/>
        <v>0</v>
      </c>
    </row>
    <row r="22552" spans="1:8" x14ac:dyDescent="0.25">
      <c r="A22552" s="50">
        <v>44065.906666666662</v>
      </c>
      <c r="B22552" s="79">
        <v>31</v>
      </c>
      <c r="C22552" s="40">
        <f t="shared" si="1438"/>
        <v>8</v>
      </c>
      <c r="D22552" s="41">
        <f t="shared" si="1439"/>
        <v>2020</v>
      </c>
      <c r="E22552" s="43">
        <f>IF(WEEKDAY(A22552,2)&gt;=6,6,IF(ISNUMBER(MATCH(TRUNC(A22552),Normativa!$A$81:$A$108,0)),6,INDEX(Normativa!$D$67:$AA$78,MATCH(MONTH(A22552),Normativa!$C$67:$C$78,0),MATCH(HOUR(A22552),Normativa!$D$66:$AA$66,0))))</f>
        <v>6</v>
      </c>
      <c r="F22552" s="40">
        <f t="shared" si="1440"/>
        <v>124</v>
      </c>
      <c r="G22552" s="36">
        <f>INDEX('Optimitzador qh'!$C$15:$H$15,E22552)</f>
        <v>550</v>
      </c>
      <c r="H22552" s="42">
        <f t="shared" si="1441"/>
        <v>0</v>
      </c>
    </row>
    <row r="22553" spans="1:8" x14ac:dyDescent="0.25">
      <c r="A22553" s="50">
        <v>44065.917083333334</v>
      </c>
      <c r="B22553" s="79">
        <v>30</v>
      </c>
      <c r="C22553" s="40">
        <f t="shared" si="1438"/>
        <v>8</v>
      </c>
      <c r="D22553" s="41">
        <f t="shared" si="1439"/>
        <v>2020</v>
      </c>
      <c r="E22553" s="43">
        <f>IF(WEEKDAY(A22553,2)&gt;=6,6,IF(ISNUMBER(MATCH(TRUNC(A22553),Normativa!$A$81:$A$108,0)),6,INDEX(Normativa!$D$67:$AA$78,MATCH(MONTH(A22553),Normativa!$C$67:$C$78,0),MATCH(HOUR(A22553),Normativa!$D$66:$AA$66,0))))</f>
        <v>6</v>
      </c>
      <c r="F22553" s="40">
        <f t="shared" si="1440"/>
        <v>120</v>
      </c>
      <c r="G22553" s="36">
        <f>INDEX('Optimitzador qh'!$C$15:$H$15,E22553)</f>
        <v>550</v>
      </c>
      <c r="H22553" s="42">
        <f t="shared" si="1441"/>
        <v>0</v>
      </c>
    </row>
    <row r="22554" spans="1:8" x14ac:dyDescent="0.25">
      <c r="A22554" s="50">
        <v>44065.927499999998</v>
      </c>
      <c r="B22554" s="79">
        <v>31</v>
      </c>
      <c r="C22554" s="40">
        <f t="shared" si="1438"/>
        <v>8</v>
      </c>
      <c r="D22554" s="41">
        <f t="shared" si="1439"/>
        <v>2020</v>
      </c>
      <c r="E22554" s="43">
        <f>IF(WEEKDAY(A22554,2)&gt;=6,6,IF(ISNUMBER(MATCH(TRUNC(A22554),Normativa!$A$81:$A$108,0)),6,INDEX(Normativa!$D$67:$AA$78,MATCH(MONTH(A22554),Normativa!$C$67:$C$78,0),MATCH(HOUR(A22554),Normativa!$D$66:$AA$66,0))))</f>
        <v>6</v>
      </c>
      <c r="F22554" s="40">
        <f t="shared" si="1440"/>
        <v>124</v>
      </c>
      <c r="G22554" s="36">
        <f>INDEX('Optimitzador qh'!$C$15:$H$15,E22554)</f>
        <v>550</v>
      </c>
      <c r="H22554" s="42">
        <f t="shared" si="1441"/>
        <v>0</v>
      </c>
    </row>
    <row r="22555" spans="1:8" x14ac:dyDescent="0.25">
      <c r="A22555" s="50">
        <v>44065.937916666662</v>
      </c>
      <c r="B22555" s="79">
        <v>31</v>
      </c>
      <c r="C22555" s="40">
        <f t="shared" si="1438"/>
        <v>8</v>
      </c>
      <c r="D22555" s="41">
        <f t="shared" si="1439"/>
        <v>2020</v>
      </c>
      <c r="E22555" s="43">
        <f>IF(WEEKDAY(A22555,2)&gt;=6,6,IF(ISNUMBER(MATCH(TRUNC(A22555),Normativa!$A$81:$A$108,0)),6,INDEX(Normativa!$D$67:$AA$78,MATCH(MONTH(A22555),Normativa!$C$67:$C$78,0),MATCH(HOUR(A22555),Normativa!$D$66:$AA$66,0))))</f>
        <v>6</v>
      </c>
      <c r="F22555" s="40">
        <f t="shared" si="1440"/>
        <v>124</v>
      </c>
      <c r="G22555" s="36">
        <f>INDEX('Optimitzador qh'!$C$15:$H$15,E22555)</f>
        <v>550</v>
      </c>
      <c r="H22555" s="42">
        <f t="shared" si="1441"/>
        <v>0</v>
      </c>
    </row>
    <row r="22556" spans="1:8" x14ac:dyDescent="0.25">
      <c r="A22556" s="50">
        <v>44065.948333333334</v>
      </c>
      <c r="B22556" s="79">
        <v>31</v>
      </c>
      <c r="C22556" s="40">
        <f t="shared" si="1438"/>
        <v>8</v>
      </c>
      <c r="D22556" s="41">
        <f t="shared" si="1439"/>
        <v>2020</v>
      </c>
      <c r="E22556" s="43">
        <f>IF(WEEKDAY(A22556,2)&gt;=6,6,IF(ISNUMBER(MATCH(TRUNC(A22556),Normativa!$A$81:$A$108,0)),6,INDEX(Normativa!$D$67:$AA$78,MATCH(MONTH(A22556),Normativa!$C$67:$C$78,0),MATCH(HOUR(A22556),Normativa!$D$66:$AA$66,0))))</f>
        <v>6</v>
      </c>
      <c r="F22556" s="40">
        <f t="shared" si="1440"/>
        <v>124</v>
      </c>
      <c r="G22556" s="36">
        <f>INDEX('Optimitzador qh'!$C$15:$H$15,E22556)</f>
        <v>550</v>
      </c>
      <c r="H22556" s="42">
        <f t="shared" si="1441"/>
        <v>0</v>
      </c>
    </row>
    <row r="22557" spans="1:8" x14ac:dyDescent="0.25">
      <c r="A22557" s="50">
        <v>44065.958749999998</v>
      </c>
      <c r="B22557" s="79">
        <v>31</v>
      </c>
      <c r="C22557" s="40">
        <f t="shared" si="1438"/>
        <v>8</v>
      </c>
      <c r="D22557" s="41">
        <f t="shared" si="1439"/>
        <v>2020</v>
      </c>
      <c r="E22557" s="43">
        <f>IF(WEEKDAY(A22557,2)&gt;=6,6,IF(ISNUMBER(MATCH(TRUNC(A22557),Normativa!$A$81:$A$108,0)),6,INDEX(Normativa!$D$67:$AA$78,MATCH(MONTH(A22557),Normativa!$C$67:$C$78,0),MATCH(HOUR(A22557),Normativa!$D$66:$AA$66,0))))</f>
        <v>6</v>
      </c>
      <c r="F22557" s="40">
        <f t="shared" si="1440"/>
        <v>124</v>
      </c>
      <c r="G22557" s="36">
        <f>INDEX('Optimitzador qh'!$C$15:$H$15,E22557)</f>
        <v>550</v>
      </c>
      <c r="H22557" s="42">
        <f t="shared" si="1441"/>
        <v>0</v>
      </c>
    </row>
    <row r="22558" spans="1:8" x14ac:dyDescent="0.25">
      <c r="A22558" s="50">
        <v>44065.969166666662</v>
      </c>
      <c r="B22558" s="79">
        <v>30</v>
      </c>
      <c r="C22558" s="40">
        <f t="shared" si="1438"/>
        <v>8</v>
      </c>
      <c r="D22558" s="41">
        <f t="shared" si="1439"/>
        <v>2020</v>
      </c>
      <c r="E22558" s="43">
        <f>IF(WEEKDAY(A22558,2)&gt;=6,6,IF(ISNUMBER(MATCH(TRUNC(A22558),Normativa!$A$81:$A$108,0)),6,INDEX(Normativa!$D$67:$AA$78,MATCH(MONTH(A22558),Normativa!$C$67:$C$78,0),MATCH(HOUR(A22558),Normativa!$D$66:$AA$66,0))))</f>
        <v>6</v>
      </c>
      <c r="F22558" s="40">
        <f t="shared" si="1440"/>
        <v>120</v>
      </c>
      <c r="G22558" s="36">
        <f>INDEX('Optimitzador qh'!$C$15:$H$15,E22558)</f>
        <v>550</v>
      </c>
      <c r="H22558" s="42">
        <f t="shared" si="1441"/>
        <v>0</v>
      </c>
    </row>
    <row r="22559" spans="1:8" x14ac:dyDescent="0.25">
      <c r="A22559" s="50">
        <v>44065.979583333334</v>
      </c>
      <c r="B22559" s="79">
        <v>31</v>
      </c>
      <c r="C22559" s="40">
        <f t="shared" si="1438"/>
        <v>8</v>
      </c>
      <c r="D22559" s="41">
        <f t="shared" si="1439"/>
        <v>2020</v>
      </c>
      <c r="E22559" s="43">
        <f>IF(WEEKDAY(A22559,2)&gt;=6,6,IF(ISNUMBER(MATCH(TRUNC(A22559),Normativa!$A$81:$A$108,0)),6,INDEX(Normativa!$D$67:$AA$78,MATCH(MONTH(A22559),Normativa!$C$67:$C$78,0),MATCH(HOUR(A22559),Normativa!$D$66:$AA$66,0))))</f>
        <v>6</v>
      </c>
      <c r="F22559" s="40">
        <f t="shared" si="1440"/>
        <v>124</v>
      </c>
      <c r="G22559" s="36">
        <f>INDEX('Optimitzador qh'!$C$15:$H$15,E22559)</f>
        <v>550</v>
      </c>
      <c r="H22559" s="42">
        <f t="shared" si="1441"/>
        <v>0</v>
      </c>
    </row>
    <row r="22560" spans="1:8" x14ac:dyDescent="0.25">
      <c r="A22560" s="50">
        <v>44065.99</v>
      </c>
      <c r="B22560" s="79">
        <v>31</v>
      </c>
      <c r="C22560" s="40">
        <f t="shared" si="1438"/>
        <v>8</v>
      </c>
      <c r="D22560" s="41">
        <f t="shared" si="1439"/>
        <v>2020</v>
      </c>
      <c r="E22560" s="43">
        <f>IF(WEEKDAY(A22560,2)&gt;=6,6,IF(ISNUMBER(MATCH(TRUNC(A22560),Normativa!$A$81:$A$108,0)),6,INDEX(Normativa!$D$67:$AA$78,MATCH(MONTH(A22560),Normativa!$C$67:$C$78,0),MATCH(HOUR(A22560),Normativa!$D$66:$AA$66,0))))</f>
        <v>6</v>
      </c>
      <c r="F22560" s="40">
        <f t="shared" si="1440"/>
        <v>124</v>
      </c>
      <c r="G22560" s="36">
        <f>INDEX('Optimitzador qh'!$C$15:$H$15,E22560)</f>
        <v>550</v>
      </c>
      <c r="H22560" s="42">
        <f t="shared" si="1441"/>
        <v>0</v>
      </c>
    </row>
    <row r="22561" spans="1:8" x14ac:dyDescent="0.25">
      <c r="A22561" s="50">
        <v>44066.000416666662</v>
      </c>
      <c r="B22561" s="79">
        <v>31</v>
      </c>
      <c r="C22561" s="40">
        <f t="shared" si="1438"/>
        <v>8</v>
      </c>
      <c r="D22561" s="41">
        <f t="shared" si="1439"/>
        <v>2020</v>
      </c>
      <c r="E22561" s="43">
        <f>IF(WEEKDAY(A22561,2)&gt;=6,6,IF(ISNUMBER(MATCH(TRUNC(A22561),Normativa!$A$81:$A$108,0)),6,INDEX(Normativa!$D$67:$AA$78,MATCH(MONTH(A22561),Normativa!$C$67:$C$78,0),MATCH(HOUR(A22561),Normativa!$D$66:$AA$66,0))))</f>
        <v>6</v>
      </c>
      <c r="F22561" s="40">
        <f t="shared" si="1440"/>
        <v>124</v>
      </c>
      <c r="G22561" s="36">
        <f>INDEX('Optimitzador qh'!$C$15:$H$15,E22561)</f>
        <v>550</v>
      </c>
      <c r="H22561" s="42">
        <f t="shared" si="1441"/>
        <v>0</v>
      </c>
    </row>
    <row r="22562" spans="1:8" x14ac:dyDescent="0.25">
      <c r="A22562" s="50">
        <v>44066.010833333334</v>
      </c>
      <c r="B22562" s="79">
        <v>31</v>
      </c>
      <c r="C22562" s="40">
        <f t="shared" si="1438"/>
        <v>8</v>
      </c>
      <c r="D22562" s="41">
        <f t="shared" si="1439"/>
        <v>2020</v>
      </c>
      <c r="E22562" s="43">
        <f>IF(WEEKDAY(A22562,2)&gt;=6,6,IF(ISNUMBER(MATCH(TRUNC(A22562),Normativa!$A$81:$A$108,0)),6,INDEX(Normativa!$D$67:$AA$78,MATCH(MONTH(A22562),Normativa!$C$67:$C$78,0),MATCH(HOUR(A22562),Normativa!$D$66:$AA$66,0))))</f>
        <v>6</v>
      </c>
      <c r="F22562" s="40">
        <f t="shared" si="1440"/>
        <v>124</v>
      </c>
      <c r="G22562" s="36">
        <f>INDEX('Optimitzador qh'!$C$15:$H$15,E22562)</f>
        <v>550</v>
      </c>
      <c r="H22562" s="42">
        <f t="shared" si="1441"/>
        <v>0</v>
      </c>
    </row>
    <row r="22563" spans="1:8" x14ac:dyDescent="0.25">
      <c r="A22563" s="50">
        <v>44066.021249999998</v>
      </c>
      <c r="B22563" s="79">
        <v>31</v>
      </c>
      <c r="C22563" s="40">
        <f t="shared" si="1438"/>
        <v>8</v>
      </c>
      <c r="D22563" s="41">
        <f t="shared" si="1439"/>
        <v>2020</v>
      </c>
      <c r="E22563" s="43">
        <f>IF(WEEKDAY(A22563,2)&gt;=6,6,IF(ISNUMBER(MATCH(TRUNC(A22563),Normativa!$A$81:$A$108,0)),6,INDEX(Normativa!$D$67:$AA$78,MATCH(MONTH(A22563),Normativa!$C$67:$C$78,0),MATCH(HOUR(A22563),Normativa!$D$66:$AA$66,0))))</f>
        <v>6</v>
      </c>
      <c r="F22563" s="40">
        <f t="shared" si="1440"/>
        <v>124</v>
      </c>
      <c r="G22563" s="36">
        <f>INDEX('Optimitzador qh'!$C$15:$H$15,E22563)</f>
        <v>550</v>
      </c>
      <c r="H22563" s="42">
        <f t="shared" si="1441"/>
        <v>0</v>
      </c>
    </row>
    <row r="22564" spans="1:8" x14ac:dyDescent="0.25">
      <c r="A22564" s="50">
        <v>44066.031666666662</v>
      </c>
      <c r="B22564" s="79">
        <v>31</v>
      </c>
      <c r="C22564" s="40">
        <f t="shared" si="1438"/>
        <v>8</v>
      </c>
      <c r="D22564" s="41">
        <f t="shared" si="1439"/>
        <v>2020</v>
      </c>
      <c r="E22564" s="43">
        <f>IF(WEEKDAY(A22564,2)&gt;=6,6,IF(ISNUMBER(MATCH(TRUNC(A22564),Normativa!$A$81:$A$108,0)),6,INDEX(Normativa!$D$67:$AA$78,MATCH(MONTH(A22564),Normativa!$C$67:$C$78,0),MATCH(HOUR(A22564),Normativa!$D$66:$AA$66,0))))</f>
        <v>6</v>
      </c>
      <c r="F22564" s="40">
        <f t="shared" si="1440"/>
        <v>124</v>
      </c>
      <c r="G22564" s="36">
        <f>INDEX('Optimitzador qh'!$C$15:$H$15,E22564)</f>
        <v>550</v>
      </c>
      <c r="H22564" s="42">
        <f t="shared" si="1441"/>
        <v>0</v>
      </c>
    </row>
    <row r="22565" spans="1:8" x14ac:dyDescent="0.25">
      <c r="A22565" s="50">
        <v>44066.042083333334</v>
      </c>
      <c r="B22565" s="79">
        <v>30</v>
      </c>
      <c r="C22565" s="40">
        <f t="shared" si="1438"/>
        <v>8</v>
      </c>
      <c r="D22565" s="41">
        <f t="shared" si="1439"/>
        <v>2020</v>
      </c>
      <c r="E22565" s="43">
        <f>IF(WEEKDAY(A22565,2)&gt;=6,6,IF(ISNUMBER(MATCH(TRUNC(A22565),Normativa!$A$81:$A$108,0)),6,INDEX(Normativa!$D$67:$AA$78,MATCH(MONTH(A22565),Normativa!$C$67:$C$78,0),MATCH(HOUR(A22565),Normativa!$D$66:$AA$66,0))))</f>
        <v>6</v>
      </c>
      <c r="F22565" s="40">
        <f t="shared" si="1440"/>
        <v>120</v>
      </c>
      <c r="G22565" s="36">
        <f>INDEX('Optimitzador qh'!$C$15:$H$15,E22565)</f>
        <v>550</v>
      </c>
      <c r="H22565" s="42">
        <f t="shared" si="1441"/>
        <v>0</v>
      </c>
    </row>
    <row r="22566" spans="1:8" x14ac:dyDescent="0.25">
      <c r="A22566" s="50">
        <v>44066.052499999998</v>
      </c>
      <c r="B22566" s="79">
        <v>31</v>
      </c>
      <c r="C22566" s="40">
        <f t="shared" si="1438"/>
        <v>8</v>
      </c>
      <c r="D22566" s="41">
        <f t="shared" si="1439"/>
        <v>2020</v>
      </c>
      <c r="E22566" s="43">
        <f>IF(WEEKDAY(A22566,2)&gt;=6,6,IF(ISNUMBER(MATCH(TRUNC(A22566),Normativa!$A$81:$A$108,0)),6,INDEX(Normativa!$D$67:$AA$78,MATCH(MONTH(A22566),Normativa!$C$67:$C$78,0),MATCH(HOUR(A22566),Normativa!$D$66:$AA$66,0))))</f>
        <v>6</v>
      </c>
      <c r="F22566" s="40">
        <f t="shared" si="1440"/>
        <v>124</v>
      </c>
      <c r="G22566" s="36">
        <f>INDEX('Optimitzador qh'!$C$15:$H$15,E22566)</f>
        <v>550</v>
      </c>
      <c r="H22566" s="42">
        <f t="shared" si="1441"/>
        <v>0</v>
      </c>
    </row>
    <row r="22567" spans="1:8" x14ac:dyDescent="0.25">
      <c r="A22567" s="50">
        <v>44066.062916666662</v>
      </c>
      <c r="B22567" s="79">
        <v>30</v>
      </c>
      <c r="C22567" s="40">
        <f t="shared" si="1438"/>
        <v>8</v>
      </c>
      <c r="D22567" s="41">
        <f t="shared" si="1439"/>
        <v>2020</v>
      </c>
      <c r="E22567" s="43">
        <f>IF(WEEKDAY(A22567,2)&gt;=6,6,IF(ISNUMBER(MATCH(TRUNC(A22567),Normativa!$A$81:$A$108,0)),6,INDEX(Normativa!$D$67:$AA$78,MATCH(MONTH(A22567),Normativa!$C$67:$C$78,0),MATCH(HOUR(A22567),Normativa!$D$66:$AA$66,0))))</f>
        <v>6</v>
      </c>
      <c r="F22567" s="40">
        <f t="shared" si="1440"/>
        <v>120</v>
      </c>
      <c r="G22567" s="36">
        <f>INDEX('Optimitzador qh'!$C$15:$H$15,E22567)</f>
        <v>550</v>
      </c>
      <c r="H22567" s="42">
        <f t="shared" si="1441"/>
        <v>0</v>
      </c>
    </row>
    <row r="22568" spans="1:8" x14ac:dyDescent="0.25">
      <c r="A22568" s="50">
        <v>44066.073333333334</v>
      </c>
      <c r="B22568" s="79">
        <v>31</v>
      </c>
      <c r="C22568" s="40">
        <f t="shared" si="1438"/>
        <v>8</v>
      </c>
      <c r="D22568" s="41">
        <f t="shared" si="1439"/>
        <v>2020</v>
      </c>
      <c r="E22568" s="43">
        <f>IF(WEEKDAY(A22568,2)&gt;=6,6,IF(ISNUMBER(MATCH(TRUNC(A22568),Normativa!$A$81:$A$108,0)),6,INDEX(Normativa!$D$67:$AA$78,MATCH(MONTH(A22568),Normativa!$C$67:$C$78,0),MATCH(HOUR(A22568),Normativa!$D$66:$AA$66,0))))</f>
        <v>6</v>
      </c>
      <c r="F22568" s="40">
        <f t="shared" si="1440"/>
        <v>124</v>
      </c>
      <c r="G22568" s="36">
        <f>INDEX('Optimitzador qh'!$C$15:$H$15,E22568)</f>
        <v>550</v>
      </c>
      <c r="H22568" s="42">
        <f t="shared" si="1441"/>
        <v>0</v>
      </c>
    </row>
    <row r="22569" spans="1:8" x14ac:dyDescent="0.25">
      <c r="A22569" s="50">
        <v>44066.083749999998</v>
      </c>
      <c r="B22569" s="79">
        <v>31</v>
      </c>
      <c r="C22569" s="40">
        <f t="shared" si="1438"/>
        <v>8</v>
      </c>
      <c r="D22569" s="41">
        <f t="shared" si="1439"/>
        <v>2020</v>
      </c>
      <c r="E22569" s="43">
        <f>IF(WEEKDAY(A22569,2)&gt;=6,6,IF(ISNUMBER(MATCH(TRUNC(A22569),Normativa!$A$81:$A$108,0)),6,INDEX(Normativa!$D$67:$AA$78,MATCH(MONTH(A22569),Normativa!$C$67:$C$78,0),MATCH(HOUR(A22569),Normativa!$D$66:$AA$66,0))))</f>
        <v>6</v>
      </c>
      <c r="F22569" s="40">
        <f t="shared" si="1440"/>
        <v>124</v>
      </c>
      <c r="G22569" s="36">
        <f>INDEX('Optimitzador qh'!$C$15:$H$15,E22569)</f>
        <v>550</v>
      </c>
      <c r="H22569" s="42">
        <f t="shared" si="1441"/>
        <v>0</v>
      </c>
    </row>
    <row r="22570" spans="1:8" x14ac:dyDescent="0.25">
      <c r="A22570" s="50">
        <v>44066.094166666662</v>
      </c>
      <c r="B22570" s="79">
        <v>30</v>
      </c>
      <c r="C22570" s="40">
        <f t="shared" si="1438"/>
        <v>8</v>
      </c>
      <c r="D22570" s="41">
        <f t="shared" si="1439"/>
        <v>2020</v>
      </c>
      <c r="E22570" s="43">
        <f>IF(WEEKDAY(A22570,2)&gt;=6,6,IF(ISNUMBER(MATCH(TRUNC(A22570),Normativa!$A$81:$A$108,0)),6,INDEX(Normativa!$D$67:$AA$78,MATCH(MONTH(A22570),Normativa!$C$67:$C$78,0),MATCH(HOUR(A22570),Normativa!$D$66:$AA$66,0))))</f>
        <v>6</v>
      </c>
      <c r="F22570" s="40">
        <f t="shared" si="1440"/>
        <v>120</v>
      </c>
      <c r="G22570" s="36">
        <f>INDEX('Optimitzador qh'!$C$15:$H$15,E22570)</f>
        <v>550</v>
      </c>
      <c r="H22570" s="42">
        <f t="shared" si="1441"/>
        <v>0</v>
      </c>
    </row>
    <row r="22571" spans="1:8" x14ac:dyDescent="0.25">
      <c r="A22571" s="50">
        <v>44066.104583333334</v>
      </c>
      <c r="B22571" s="79">
        <v>31</v>
      </c>
      <c r="C22571" s="40">
        <f t="shared" si="1438"/>
        <v>8</v>
      </c>
      <c r="D22571" s="41">
        <f t="shared" si="1439"/>
        <v>2020</v>
      </c>
      <c r="E22571" s="43">
        <f>IF(WEEKDAY(A22571,2)&gt;=6,6,IF(ISNUMBER(MATCH(TRUNC(A22571),Normativa!$A$81:$A$108,0)),6,INDEX(Normativa!$D$67:$AA$78,MATCH(MONTH(A22571),Normativa!$C$67:$C$78,0),MATCH(HOUR(A22571),Normativa!$D$66:$AA$66,0))))</f>
        <v>6</v>
      </c>
      <c r="F22571" s="40">
        <f t="shared" si="1440"/>
        <v>124</v>
      </c>
      <c r="G22571" s="36">
        <f>INDEX('Optimitzador qh'!$C$15:$H$15,E22571)</f>
        <v>550</v>
      </c>
      <c r="H22571" s="42">
        <f t="shared" si="1441"/>
        <v>0</v>
      </c>
    </row>
    <row r="22572" spans="1:8" x14ac:dyDescent="0.25">
      <c r="A22572" s="50">
        <v>44066.114999999998</v>
      </c>
      <c r="B22572" s="79">
        <v>31</v>
      </c>
      <c r="C22572" s="40">
        <f t="shared" si="1438"/>
        <v>8</v>
      </c>
      <c r="D22572" s="41">
        <f t="shared" si="1439"/>
        <v>2020</v>
      </c>
      <c r="E22572" s="43">
        <f>IF(WEEKDAY(A22572,2)&gt;=6,6,IF(ISNUMBER(MATCH(TRUNC(A22572),Normativa!$A$81:$A$108,0)),6,INDEX(Normativa!$D$67:$AA$78,MATCH(MONTH(A22572),Normativa!$C$67:$C$78,0),MATCH(HOUR(A22572),Normativa!$D$66:$AA$66,0))))</f>
        <v>6</v>
      </c>
      <c r="F22572" s="40">
        <f t="shared" si="1440"/>
        <v>124</v>
      </c>
      <c r="G22572" s="36">
        <f>INDEX('Optimitzador qh'!$C$15:$H$15,E22572)</f>
        <v>550</v>
      </c>
      <c r="H22572" s="42">
        <f t="shared" si="1441"/>
        <v>0</v>
      </c>
    </row>
    <row r="22573" spans="1:8" x14ac:dyDescent="0.25">
      <c r="A22573" s="50">
        <v>44066.125416666662</v>
      </c>
      <c r="B22573" s="79">
        <v>30</v>
      </c>
      <c r="C22573" s="40">
        <f t="shared" si="1438"/>
        <v>8</v>
      </c>
      <c r="D22573" s="41">
        <f t="shared" si="1439"/>
        <v>2020</v>
      </c>
      <c r="E22573" s="43">
        <f>IF(WEEKDAY(A22573,2)&gt;=6,6,IF(ISNUMBER(MATCH(TRUNC(A22573),Normativa!$A$81:$A$108,0)),6,INDEX(Normativa!$D$67:$AA$78,MATCH(MONTH(A22573),Normativa!$C$67:$C$78,0),MATCH(HOUR(A22573),Normativa!$D$66:$AA$66,0))))</f>
        <v>6</v>
      </c>
      <c r="F22573" s="40">
        <f t="shared" si="1440"/>
        <v>120</v>
      </c>
      <c r="G22573" s="36">
        <f>INDEX('Optimitzador qh'!$C$15:$H$15,E22573)</f>
        <v>550</v>
      </c>
      <c r="H22573" s="42">
        <f t="shared" si="1441"/>
        <v>0</v>
      </c>
    </row>
    <row r="22574" spans="1:8" x14ac:dyDescent="0.25">
      <c r="A22574" s="50">
        <v>44066.135833333334</v>
      </c>
      <c r="B22574" s="79">
        <v>30</v>
      </c>
      <c r="C22574" s="40">
        <f t="shared" si="1438"/>
        <v>8</v>
      </c>
      <c r="D22574" s="41">
        <f t="shared" si="1439"/>
        <v>2020</v>
      </c>
      <c r="E22574" s="43">
        <f>IF(WEEKDAY(A22574,2)&gt;=6,6,IF(ISNUMBER(MATCH(TRUNC(A22574),Normativa!$A$81:$A$108,0)),6,INDEX(Normativa!$D$67:$AA$78,MATCH(MONTH(A22574),Normativa!$C$67:$C$78,0),MATCH(HOUR(A22574),Normativa!$D$66:$AA$66,0))))</f>
        <v>6</v>
      </c>
      <c r="F22574" s="40">
        <f t="shared" si="1440"/>
        <v>120</v>
      </c>
      <c r="G22574" s="36">
        <f>INDEX('Optimitzador qh'!$C$15:$H$15,E22574)</f>
        <v>550</v>
      </c>
      <c r="H22574" s="42">
        <f t="shared" si="1441"/>
        <v>0</v>
      </c>
    </row>
    <row r="22575" spans="1:8" x14ac:dyDescent="0.25">
      <c r="A22575" s="50">
        <v>44066.146249999998</v>
      </c>
      <c r="B22575" s="79">
        <v>31</v>
      </c>
      <c r="C22575" s="40">
        <f t="shared" si="1438"/>
        <v>8</v>
      </c>
      <c r="D22575" s="41">
        <f t="shared" si="1439"/>
        <v>2020</v>
      </c>
      <c r="E22575" s="43">
        <f>IF(WEEKDAY(A22575,2)&gt;=6,6,IF(ISNUMBER(MATCH(TRUNC(A22575),Normativa!$A$81:$A$108,0)),6,INDEX(Normativa!$D$67:$AA$78,MATCH(MONTH(A22575),Normativa!$C$67:$C$78,0),MATCH(HOUR(A22575),Normativa!$D$66:$AA$66,0))))</f>
        <v>6</v>
      </c>
      <c r="F22575" s="40">
        <f t="shared" si="1440"/>
        <v>124</v>
      </c>
      <c r="G22575" s="36">
        <f>INDEX('Optimitzador qh'!$C$15:$H$15,E22575)</f>
        <v>550</v>
      </c>
      <c r="H22575" s="42">
        <f t="shared" si="1441"/>
        <v>0</v>
      </c>
    </row>
    <row r="22576" spans="1:8" x14ac:dyDescent="0.25">
      <c r="A22576" s="50">
        <v>44066.156666666662</v>
      </c>
      <c r="B22576" s="79">
        <v>31</v>
      </c>
      <c r="C22576" s="40">
        <f t="shared" si="1438"/>
        <v>8</v>
      </c>
      <c r="D22576" s="41">
        <f t="shared" si="1439"/>
        <v>2020</v>
      </c>
      <c r="E22576" s="43">
        <f>IF(WEEKDAY(A22576,2)&gt;=6,6,IF(ISNUMBER(MATCH(TRUNC(A22576),Normativa!$A$81:$A$108,0)),6,INDEX(Normativa!$D$67:$AA$78,MATCH(MONTH(A22576),Normativa!$C$67:$C$78,0),MATCH(HOUR(A22576),Normativa!$D$66:$AA$66,0))))</f>
        <v>6</v>
      </c>
      <c r="F22576" s="40">
        <f t="shared" si="1440"/>
        <v>124</v>
      </c>
      <c r="G22576" s="36">
        <f>INDEX('Optimitzador qh'!$C$15:$H$15,E22576)</f>
        <v>550</v>
      </c>
      <c r="H22576" s="42">
        <f t="shared" si="1441"/>
        <v>0</v>
      </c>
    </row>
    <row r="22577" spans="1:8" x14ac:dyDescent="0.25">
      <c r="A22577" s="50">
        <v>44066.167083333334</v>
      </c>
      <c r="B22577" s="79">
        <v>30</v>
      </c>
      <c r="C22577" s="40">
        <f t="shared" si="1438"/>
        <v>8</v>
      </c>
      <c r="D22577" s="41">
        <f t="shared" si="1439"/>
        <v>2020</v>
      </c>
      <c r="E22577" s="43">
        <f>IF(WEEKDAY(A22577,2)&gt;=6,6,IF(ISNUMBER(MATCH(TRUNC(A22577),Normativa!$A$81:$A$108,0)),6,INDEX(Normativa!$D$67:$AA$78,MATCH(MONTH(A22577),Normativa!$C$67:$C$78,0),MATCH(HOUR(A22577),Normativa!$D$66:$AA$66,0))))</f>
        <v>6</v>
      </c>
      <c r="F22577" s="40">
        <f t="shared" si="1440"/>
        <v>120</v>
      </c>
      <c r="G22577" s="36">
        <f>INDEX('Optimitzador qh'!$C$15:$H$15,E22577)</f>
        <v>550</v>
      </c>
      <c r="H22577" s="42">
        <f t="shared" si="1441"/>
        <v>0</v>
      </c>
    </row>
    <row r="22578" spans="1:8" x14ac:dyDescent="0.25">
      <c r="A22578" s="50">
        <v>44066.177499999998</v>
      </c>
      <c r="B22578" s="79">
        <v>31</v>
      </c>
      <c r="C22578" s="40">
        <f t="shared" si="1438"/>
        <v>8</v>
      </c>
      <c r="D22578" s="41">
        <f t="shared" si="1439"/>
        <v>2020</v>
      </c>
      <c r="E22578" s="43">
        <f>IF(WEEKDAY(A22578,2)&gt;=6,6,IF(ISNUMBER(MATCH(TRUNC(A22578),Normativa!$A$81:$A$108,0)),6,INDEX(Normativa!$D$67:$AA$78,MATCH(MONTH(A22578),Normativa!$C$67:$C$78,0),MATCH(HOUR(A22578),Normativa!$D$66:$AA$66,0))))</f>
        <v>6</v>
      </c>
      <c r="F22578" s="40">
        <f t="shared" si="1440"/>
        <v>124</v>
      </c>
      <c r="G22578" s="36">
        <f>INDEX('Optimitzador qh'!$C$15:$H$15,E22578)</f>
        <v>550</v>
      </c>
      <c r="H22578" s="42">
        <f t="shared" si="1441"/>
        <v>0</v>
      </c>
    </row>
    <row r="22579" spans="1:8" x14ac:dyDescent="0.25">
      <c r="A22579" s="50">
        <v>44066.187916666662</v>
      </c>
      <c r="B22579" s="79">
        <v>30</v>
      </c>
      <c r="C22579" s="40">
        <f t="shared" si="1438"/>
        <v>8</v>
      </c>
      <c r="D22579" s="41">
        <f t="shared" si="1439"/>
        <v>2020</v>
      </c>
      <c r="E22579" s="43">
        <f>IF(WEEKDAY(A22579,2)&gt;=6,6,IF(ISNUMBER(MATCH(TRUNC(A22579),Normativa!$A$81:$A$108,0)),6,INDEX(Normativa!$D$67:$AA$78,MATCH(MONTH(A22579),Normativa!$C$67:$C$78,0),MATCH(HOUR(A22579),Normativa!$D$66:$AA$66,0))))</f>
        <v>6</v>
      </c>
      <c r="F22579" s="40">
        <f t="shared" si="1440"/>
        <v>120</v>
      </c>
      <c r="G22579" s="36">
        <f>INDEX('Optimitzador qh'!$C$15:$H$15,E22579)</f>
        <v>550</v>
      </c>
      <c r="H22579" s="42">
        <f t="shared" si="1441"/>
        <v>0</v>
      </c>
    </row>
    <row r="22580" spans="1:8" x14ac:dyDescent="0.25">
      <c r="A22580" s="50">
        <v>44066.198333333334</v>
      </c>
      <c r="B22580" s="79">
        <v>31</v>
      </c>
      <c r="C22580" s="40">
        <f t="shared" si="1438"/>
        <v>8</v>
      </c>
      <c r="D22580" s="41">
        <f t="shared" si="1439"/>
        <v>2020</v>
      </c>
      <c r="E22580" s="43">
        <f>IF(WEEKDAY(A22580,2)&gt;=6,6,IF(ISNUMBER(MATCH(TRUNC(A22580),Normativa!$A$81:$A$108,0)),6,INDEX(Normativa!$D$67:$AA$78,MATCH(MONTH(A22580),Normativa!$C$67:$C$78,0),MATCH(HOUR(A22580),Normativa!$D$66:$AA$66,0))))</f>
        <v>6</v>
      </c>
      <c r="F22580" s="40">
        <f t="shared" si="1440"/>
        <v>124</v>
      </c>
      <c r="G22580" s="36">
        <f>INDEX('Optimitzador qh'!$C$15:$H$15,E22580)</f>
        <v>550</v>
      </c>
      <c r="H22580" s="42">
        <f t="shared" si="1441"/>
        <v>0</v>
      </c>
    </row>
    <row r="22581" spans="1:8" x14ac:dyDescent="0.25">
      <c r="A22581" s="50">
        <v>44066.208749999998</v>
      </c>
      <c r="B22581" s="79">
        <v>30</v>
      </c>
      <c r="C22581" s="40">
        <f t="shared" si="1438"/>
        <v>8</v>
      </c>
      <c r="D22581" s="41">
        <f t="shared" si="1439"/>
        <v>2020</v>
      </c>
      <c r="E22581" s="43">
        <f>IF(WEEKDAY(A22581,2)&gt;=6,6,IF(ISNUMBER(MATCH(TRUNC(A22581),Normativa!$A$81:$A$108,0)),6,INDEX(Normativa!$D$67:$AA$78,MATCH(MONTH(A22581),Normativa!$C$67:$C$78,0),MATCH(HOUR(A22581),Normativa!$D$66:$AA$66,0))))</f>
        <v>6</v>
      </c>
      <c r="F22581" s="40">
        <f t="shared" si="1440"/>
        <v>120</v>
      </c>
      <c r="G22581" s="36">
        <f>INDEX('Optimitzador qh'!$C$15:$H$15,E22581)</f>
        <v>550</v>
      </c>
      <c r="H22581" s="42">
        <f t="shared" si="1441"/>
        <v>0</v>
      </c>
    </row>
    <row r="22582" spans="1:8" x14ac:dyDescent="0.25">
      <c r="A22582" s="50">
        <v>44066.219166666662</v>
      </c>
      <c r="B22582" s="79">
        <v>31</v>
      </c>
      <c r="C22582" s="40">
        <f t="shared" si="1438"/>
        <v>8</v>
      </c>
      <c r="D22582" s="41">
        <f t="shared" si="1439"/>
        <v>2020</v>
      </c>
      <c r="E22582" s="43">
        <f>IF(WEEKDAY(A22582,2)&gt;=6,6,IF(ISNUMBER(MATCH(TRUNC(A22582),Normativa!$A$81:$A$108,0)),6,INDEX(Normativa!$D$67:$AA$78,MATCH(MONTH(A22582),Normativa!$C$67:$C$78,0),MATCH(HOUR(A22582),Normativa!$D$66:$AA$66,0))))</f>
        <v>6</v>
      </c>
      <c r="F22582" s="40">
        <f t="shared" si="1440"/>
        <v>124</v>
      </c>
      <c r="G22582" s="36">
        <f>INDEX('Optimitzador qh'!$C$15:$H$15,E22582)</f>
        <v>550</v>
      </c>
      <c r="H22582" s="42">
        <f t="shared" si="1441"/>
        <v>0</v>
      </c>
    </row>
    <row r="22583" spans="1:8" x14ac:dyDescent="0.25">
      <c r="A22583" s="50">
        <v>44066.229583333334</v>
      </c>
      <c r="B22583" s="79">
        <v>30</v>
      </c>
      <c r="C22583" s="40">
        <f t="shared" si="1438"/>
        <v>8</v>
      </c>
      <c r="D22583" s="41">
        <f t="shared" si="1439"/>
        <v>2020</v>
      </c>
      <c r="E22583" s="43">
        <f>IF(WEEKDAY(A22583,2)&gt;=6,6,IF(ISNUMBER(MATCH(TRUNC(A22583),Normativa!$A$81:$A$108,0)),6,INDEX(Normativa!$D$67:$AA$78,MATCH(MONTH(A22583),Normativa!$C$67:$C$78,0),MATCH(HOUR(A22583),Normativa!$D$66:$AA$66,0))))</f>
        <v>6</v>
      </c>
      <c r="F22583" s="40">
        <f t="shared" si="1440"/>
        <v>120</v>
      </c>
      <c r="G22583" s="36">
        <f>INDEX('Optimitzador qh'!$C$15:$H$15,E22583)</f>
        <v>550</v>
      </c>
      <c r="H22583" s="42">
        <f t="shared" si="1441"/>
        <v>0</v>
      </c>
    </row>
    <row r="22584" spans="1:8" x14ac:dyDescent="0.25">
      <c r="A22584" s="50">
        <v>44066.239999999998</v>
      </c>
      <c r="B22584" s="79">
        <v>30</v>
      </c>
      <c r="C22584" s="40">
        <f t="shared" si="1438"/>
        <v>8</v>
      </c>
      <c r="D22584" s="41">
        <f t="shared" si="1439"/>
        <v>2020</v>
      </c>
      <c r="E22584" s="43">
        <f>IF(WEEKDAY(A22584,2)&gt;=6,6,IF(ISNUMBER(MATCH(TRUNC(A22584),Normativa!$A$81:$A$108,0)),6,INDEX(Normativa!$D$67:$AA$78,MATCH(MONTH(A22584),Normativa!$C$67:$C$78,0),MATCH(HOUR(A22584),Normativa!$D$66:$AA$66,0))))</f>
        <v>6</v>
      </c>
      <c r="F22584" s="40">
        <f t="shared" si="1440"/>
        <v>120</v>
      </c>
      <c r="G22584" s="36">
        <f>INDEX('Optimitzador qh'!$C$15:$H$15,E22584)</f>
        <v>550</v>
      </c>
      <c r="H22584" s="42">
        <f t="shared" si="1441"/>
        <v>0</v>
      </c>
    </row>
    <row r="22585" spans="1:8" x14ac:dyDescent="0.25">
      <c r="A22585" s="50">
        <v>44066.250416666662</v>
      </c>
      <c r="B22585" s="79">
        <v>31</v>
      </c>
      <c r="C22585" s="40">
        <f t="shared" si="1438"/>
        <v>8</v>
      </c>
      <c r="D22585" s="41">
        <f t="shared" si="1439"/>
        <v>2020</v>
      </c>
      <c r="E22585" s="43">
        <f>IF(WEEKDAY(A22585,2)&gt;=6,6,IF(ISNUMBER(MATCH(TRUNC(A22585),Normativa!$A$81:$A$108,0)),6,INDEX(Normativa!$D$67:$AA$78,MATCH(MONTH(A22585),Normativa!$C$67:$C$78,0),MATCH(HOUR(A22585),Normativa!$D$66:$AA$66,0))))</f>
        <v>6</v>
      </c>
      <c r="F22585" s="40">
        <f t="shared" si="1440"/>
        <v>124</v>
      </c>
      <c r="G22585" s="36">
        <f>INDEX('Optimitzador qh'!$C$15:$H$15,E22585)</f>
        <v>550</v>
      </c>
      <c r="H22585" s="42">
        <f t="shared" si="1441"/>
        <v>0</v>
      </c>
    </row>
    <row r="22586" spans="1:8" x14ac:dyDescent="0.25">
      <c r="A22586" s="50">
        <v>44066.260833333334</v>
      </c>
      <c r="B22586" s="79">
        <v>30</v>
      </c>
      <c r="C22586" s="40">
        <f t="shared" si="1438"/>
        <v>8</v>
      </c>
      <c r="D22586" s="41">
        <f t="shared" si="1439"/>
        <v>2020</v>
      </c>
      <c r="E22586" s="43">
        <f>IF(WEEKDAY(A22586,2)&gt;=6,6,IF(ISNUMBER(MATCH(TRUNC(A22586),Normativa!$A$81:$A$108,0)),6,INDEX(Normativa!$D$67:$AA$78,MATCH(MONTH(A22586),Normativa!$C$67:$C$78,0),MATCH(HOUR(A22586),Normativa!$D$66:$AA$66,0))))</f>
        <v>6</v>
      </c>
      <c r="F22586" s="40">
        <f t="shared" si="1440"/>
        <v>120</v>
      </c>
      <c r="G22586" s="36">
        <f>INDEX('Optimitzador qh'!$C$15:$H$15,E22586)</f>
        <v>550</v>
      </c>
      <c r="H22586" s="42">
        <f t="shared" si="1441"/>
        <v>0</v>
      </c>
    </row>
    <row r="22587" spans="1:8" x14ac:dyDescent="0.25">
      <c r="A22587" s="50">
        <v>44066.271249999998</v>
      </c>
      <c r="B22587" s="79">
        <v>31</v>
      </c>
      <c r="C22587" s="40">
        <f t="shared" si="1438"/>
        <v>8</v>
      </c>
      <c r="D22587" s="41">
        <f t="shared" si="1439"/>
        <v>2020</v>
      </c>
      <c r="E22587" s="43">
        <f>IF(WEEKDAY(A22587,2)&gt;=6,6,IF(ISNUMBER(MATCH(TRUNC(A22587),Normativa!$A$81:$A$108,0)),6,INDEX(Normativa!$D$67:$AA$78,MATCH(MONTH(A22587),Normativa!$C$67:$C$78,0),MATCH(HOUR(A22587),Normativa!$D$66:$AA$66,0))))</f>
        <v>6</v>
      </c>
      <c r="F22587" s="40">
        <f t="shared" si="1440"/>
        <v>124</v>
      </c>
      <c r="G22587" s="36">
        <f>INDEX('Optimitzador qh'!$C$15:$H$15,E22587)</f>
        <v>550</v>
      </c>
      <c r="H22587" s="42">
        <f t="shared" si="1441"/>
        <v>0</v>
      </c>
    </row>
    <row r="22588" spans="1:8" x14ac:dyDescent="0.25">
      <c r="A22588" s="50">
        <v>44066.281666666662</v>
      </c>
      <c r="B22588" s="79">
        <v>30</v>
      </c>
      <c r="C22588" s="40">
        <f t="shared" si="1438"/>
        <v>8</v>
      </c>
      <c r="D22588" s="41">
        <f t="shared" si="1439"/>
        <v>2020</v>
      </c>
      <c r="E22588" s="43">
        <f>IF(WEEKDAY(A22588,2)&gt;=6,6,IF(ISNUMBER(MATCH(TRUNC(A22588),Normativa!$A$81:$A$108,0)),6,INDEX(Normativa!$D$67:$AA$78,MATCH(MONTH(A22588),Normativa!$C$67:$C$78,0),MATCH(HOUR(A22588),Normativa!$D$66:$AA$66,0))))</f>
        <v>6</v>
      </c>
      <c r="F22588" s="40">
        <f t="shared" si="1440"/>
        <v>120</v>
      </c>
      <c r="G22588" s="36">
        <f>INDEX('Optimitzador qh'!$C$15:$H$15,E22588)</f>
        <v>550</v>
      </c>
      <c r="H22588" s="42">
        <f t="shared" si="1441"/>
        <v>0</v>
      </c>
    </row>
    <row r="22589" spans="1:8" x14ac:dyDescent="0.25">
      <c r="A22589" s="50">
        <v>44066.292083333334</v>
      </c>
      <c r="B22589" s="79">
        <v>31</v>
      </c>
      <c r="C22589" s="40">
        <f t="shared" si="1438"/>
        <v>8</v>
      </c>
      <c r="D22589" s="41">
        <f t="shared" si="1439"/>
        <v>2020</v>
      </c>
      <c r="E22589" s="43">
        <f>IF(WEEKDAY(A22589,2)&gt;=6,6,IF(ISNUMBER(MATCH(TRUNC(A22589),Normativa!$A$81:$A$108,0)),6,INDEX(Normativa!$D$67:$AA$78,MATCH(MONTH(A22589),Normativa!$C$67:$C$78,0),MATCH(HOUR(A22589),Normativa!$D$66:$AA$66,0))))</f>
        <v>6</v>
      </c>
      <c r="F22589" s="40">
        <f t="shared" si="1440"/>
        <v>124</v>
      </c>
      <c r="G22589" s="36">
        <f>INDEX('Optimitzador qh'!$C$15:$H$15,E22589)</f>
        <v>550</v>
      </c>
      <c r="H22589" s="42">
        <f t="shared" si="1441"/>
        <v>0</v>
      </c>
    </row>
    <row r="22590" spans="1:8" x14ac:dyDescent="0.25">
      <c r="A22590" s="50">
        <v>44066.302499999998</v>
      </c>
      <c r="B22590" s="79">
        <v>30</v>
      </c>
      <c r="C22590" s="40">
        <f t="shared" si="1438"/>
        <v>8</v>
      </c>
      <c r="D22590" s="41">
        <f t="shared" si="1439"/>
        <v>2020</v>
      </c>
      <c r="E22590" s="43">
        <f>IF(WEEKDAY(A22590,2)&gt;=6,6,IF(ISNUMBER(MATCH(TRUNC(A22590),Normativa!$A$81:$A$108,0)),6,INDEX(Normativa!$D$67:$AA$78,MATCH(MONTH(A22590),Normativa!$C$67:$C$78,0),MATCH(HOUR(A22590),Normativa!$D$66:$AA$66,0))))</f>
        <v>6</v>
      </c>
      <c r="F22590" s="40">
        <f t="shared" si="1440"/>
        <v>120</v>
      </c>
      <c r="G22590" s="36">
        <f>INDEX('Optimitzador qh'!$C$15:$H$15,E22590)</f>
        <v>550</v>
      </c>
      <c r="H22590" s="42">
        <f t="shared" si="1441"/>
        <v>0</v>
      </c>
    </row>
    <row r="22591" spans="1:8" x14ac:dyDescent="0.25">
      <c r="A22591" s="50">
        <v>44066.312916666662</v>
      </c>
      <c r="B22591" s="79">
        <v>31</v>
      </c>
      <c r="C22591" s="40">
        <f t="shared" si="1438"/>
        <v>8</v>
      </c>
      <c r="D22591" s="41">
        <f t="shared" si="1439"/>
        <v>2020</v>
      </c>
      <c r="E22591" s="43">
        <f>IF(WEEKDAY(A22591,2)&gt;=6,6,IF(ISNUMBER(MATCH(TRUNC(A22591),Normativa!$A$81:$A$108,0)),6,INDEX(Normativa!$D$67:$AA$78,MATCH(MONTH(A22591),Normativa!$C$67:$C$78,0),MATCH(HOUR(A22591),Normativa!$D$66:$AA$66,0))))</f>
        <v>6</v>
      </c>
      <c r="F22591" s="40">
        <f t="shared" si="1440"/>
        <v>124</v>
      </c>
      <c r="G22591" s="36">
        <f>INDEX('Optimitzador qh'!$C$15:$H$15,E22591)</f>
        <v>550</v>
      </c>
      <c r="H22591" s="42">
        <f t="shared" si="1441"/>
        <v>0</v>
      </c>
    </row>
    <row r="22592" spans="1:8" x14ac:dyDescent="0.25">
      <c r="A22592" s="50">
        <v>44066.323333333334</v>
      </c>
      <c r="B22592" s="79">
        <v>31</v>
      </c>
      <c r="C22592" s="40">
        <f t="shared" si="1438"/>
        <v>8</v>
      </c>
      <c r="D22592" s="41">
        <f t="shared" si="1439"/>
        <v>2020</v>
      </c>
      <c r="E22592" s="43">
        <f>IF(WEEKDAY(A22592,2)&gt;=6,6,IF(ISNUMBER(MATCH(TRUNC(A22592),Normativa!$A$81:$A$108,0)),6,INDEX(Normativa!$D$67:$AA$78,MATCH(MONTH(A22592),Normativa!$C$67:$C$78,0),MATCH(HOUR(A22592),Normativa!$D$66:$AA$66,0))))</f>
        <v>6</v>
      </c>
      <c r="F22592" s="40">
        <f t="shared" si="1440"/>
        <v>124</v>
      </c>
      <c r="G22592" s="36">
        <f>INDEX('Optimitzador qh'!$C$15:$H$15,E22592)</f>
        <v>550</v>
      </c>
      <c r="H22592" s="42">
        <f t="shared" si="1441"/>
        <v>0</v>
      </c>
    </row>
    <row r="22593" spans="1:8" x14ac:dyDescent="0.25">
      <c r="A22593" s="50">
        <v>44066.333749999998</v>
      </c>
      <c r="B22593" s="79">
        <v>30</v>
      </c>
      <c r="C22593" s="40">
        <f t="shared" si="1438"/>
        <v>8</v>
      </c>
      <c r="D22593" s="41">
        <f t="shared" si="1439"/>
        <v>2020</v>
      </c>
      <c r="E22593" s="43">
        <f>IF(WEEKDAY(A22593,2)&gt;=6,6,IF(ISNUMBER(MATCH(TRUNC(A22593),Normativa!$A$81:$A$108,0)),6,INDEX(Normativa!$D$67:$AA$78,MATCH(MONTH(A22593),Normativa!$C$67:$C$78,0),MATCH(HOUR(A22593),Normativa!$D$66:$AA$66,0))))</f>
        <v>6</v>
      </c>
      <c r="F22593" s="40">
        <f t="shared" si="1440"/>
        <v>120</v>
      </c>
      <c r="G22593" s="36">
        <f>INDEX('Optimitzador qh'!$C$15:$H$15,E22593)</f>
        <v>550</v>
      </c>
      <c r="H22593" s="42">
        <f t="shared" si="1441"/>
        <v>0</v>
      </c>
    </row>
    <row r="22594" spans="1:8" x14ac:dyDescent="0.25">
      <c r="A22594" s="50">
        <v>44066.344166666662</v>
      </c>
      <c r="B22594" s="79">
        <v>31</v>
      </c>
      <c r="C22594" s="40">
        <f t="shared" si="1438"/>
        <v>8</v>
      </c>
      <c r="D22594" s="41">
        <f t="shared" si="1439"/>
        <v>2020</v>
      </c>
      <c r="E22594" s="43">
        <f>IF(WEEKDAY(A22594,2)&gt;=6,6,IF(ISNUMBER(MATCH(TRUNC(A22594),Normativa!$A$81:$A$108,0)),6,INDEX(Normativa!$D$67:$AA$78,MATCH(MONTH(A22594),Normativa!$C$67:$C$78,0),MATCH(HOUR(A22594),Normativa!$D$66:$AA$66,0))))</f>
        <v>6</v>
      </c>
      <c r="F22594" s="40">
        <f t="shared" si="1440"/>
        <v>124</v>
      </c>
      <c r="G22594" s="36">
        <f>INDEX('Optimitzador qh'!$C$15:$H$15,E22594)</f>
        <v>550</v>
      </c>
      <c r="H22594" s="42">
        <f t="shared" si="1441"/>
        <v>0</v>
      </c>
    </row>
    <row r="22595" spans="1:8" x14ac:dyDescent="0.25">
      <c r="A22595" s="50">
        <v>44066.354583333334</v>
      </c>
      <c r="B22595" s="79">
        <v>30</v>
      </c>
      <c r="C22595" s="40">
        <f t="shared" si="1438"/>
        <v>8</v>
      </c>
      <c r="D22595" s="41">
        <f t="shared" si="1439"/>
        <v>2020</v>
      </c>
      <c r="E22595" s="43">
        <f>IF(WEEKDAY(A22595,2)&gt;=6,6,IF(ISNUMBER(MATCH(TRUNC(A22595),Normativa!$A$81:$A$108,0)),6,INDEX(Normativa!$D$67:$AA$78,MATCH(MONTH(A22595),Normativa!$C$67:$C$78,0),MATCH(HOUR(A22595),Normativa!$D$66:$AA$66,0))))</f>
        <v>6</v>
      </c>
      <c r="F22595" s="40">
        <f t="shared" si="1440"/>
        <v>120</v>
      </c>
      <c r="G22595" s="36">
        <f>INDEX('Optimitzador qh'!$C$15:$H$15,E22595)</f>
        <v>550</v>
      </c>
      <c r="H22595" s="42">
        <f t="shared" si="1441"/>
        <v>0</v>
      </c>
    </row>
    <row r="22596" spans="1:8" x14ac:dyDescent="0.25">
      <c r="A22596" s="50">
        <v>44066.364999999998</v>
      </c>
      <c r="B22596" s="79">
        <v>30</v>
      </c>
      <c r="C22596" s="40">
        <f t="shared" si="1438"/>
        <v>8</v>
      </c>
      <c r="D22596" s="41">
        <f t="shared" si="1439"/>
        <v>2020</v>
      </c>
      <c r="E22596" s="43">
        <f>IF(WEEKDAY(A22596,2)&gt;=6,6,IF(ISNUMBER(MATCH(TRUNC(A22596),Normativa!$A$81:$A$108,0)),6,INDEX(Normativa!$D$67:$AA$78,MATCH(MONTH(A22596),Normativa!$C$67:$C$78,0),MATCH(HOUR(A22596),Normativa!$D$66:$AA$66,0))))</f>
        <v>6</v>
      </c>
      <c r="F22596" s="40">
        <f t="shared" si="1440"/>
        <v>120</v>
      </c>
      <c r="G22596" s="36">
        <f>INDEX('Optimitzador qh'!$C$15:$H$15,E22596)</f>
        <v>550</v>
      </c>
      <c r="H22596" s="42">
        <f t="shared" si="1441"/>
        <v>0</v>
      </c>
    </row>
    <row r="22597" spans="1:8" x14ac:dyDescent="0.25">
      <c r="A22597" s="50">
        <v>44066.375416666662</v>
      </c>
      <c r="B22597" s="79">
        <v>33</v>
      </c>
      <c r="C22597" s="40">
        <f t="shared" ref="C22597:C22660" si="1442">MONTH(A22597)</f>
        <v>8</v>
      </c>
      <c r="D22597" s="41">
        <f t="shared" ref="D22597:D22660" si="1443">YEAR(A22597)</f>
        <v>2020</v>
      </c>
      <c r="E22597" s="43">
        <f>IF(WEEKDAY(A22597,2)&gt;=6,6,IF(ISNUMBER(MATCH(TRUNC(A22597),Normativa!$A$81:$A$108,0)),6,INDEX(Normativa!$D$67:$AA$78,MATCH(MONTH(A22597),Normativa!$C$67:$C$78,0),MATCH(HOUR(A22597),Normativa!$D$66:$AA$66,0))))</f>
        <v>6</v>
      </c>
      <c r="F22597" s="40">
        <f t="shared" ref="F22597:F22660" si="1444">B22597*4</f>
        <v>132</v>
      </c>
      <c r="G22597" s="36">
        <f>INDEX('Optimitzador qh'!$C$15:$H$15,E22597)</f>
        <v>550</v>
      </c>
      <c r="H22597" s="42">
        <f t="shared" si="1441"/>
        <v>0</v>
      </c>
    </row>
    <row r="22598" spans="1:8" x14ac:dyDescent="0.25">
      <c r="A22598" s="50">
        <v>44066.385833333334</v>
      </c>
      <c r="B22598" s="79">
        <v>31</v>
      </c>
      <c r="C22598" s="40">
        <f t="shared" si="1442"/>
        <v>8</v>
      </c>
      <c r="D22598" s="41">
        <f t="shared" si="1443"/>
        <v>2020</v>
      </c>
      <c r="E22598" s="43">
        <f>IF(WEEKDAY(A22598,2)&gt;=6,6,IF(ISNUMBER(MATCH(TRUNC(A22598),Normativa!$A$81:$A$108,0)),6,INDEX(Normativa!$D$67:$AA$78,MATCH(MONTH(A22598),Normativa!$C$67:$C$78,0),MATCH(HOUR(A22598),Normativa!$D$66:$AA$66,0))))</f>
        <v>6</v>
      </c>
      <c r="F22598" s="40">
        <f t="shared" si="1444"/>
        <v>124</v>
      </c>
      <c r="G22598" s="36">
        <f>INDEX('Optimitzador qh'!$C$15:$H$15,E22598)</f>
        <v>550</v>
      </c>
      <c r="H22598" s="42">
        <f t="shared" si="1441"/>
        <v>0</v>
      </c>
    </row>
    <row r="22599" spans="1:8" x14ac:dyDescent="0.25">
      <c r="A22599" s="50">
        <v>44066.396249999998</v>
      </c>
      <c r="B22599" s="79">
        <v>30</v>
      </c>
      <c r="C22599" s="40">
        <f t="shared" si="1442"/>
        <v>8</v>
      </c>
      <c r="D22599" s="41">
        <f t="shared" si="1443"/>
        <v>2020</v>
      </c>
      <c r="E22599" s="43">
        <f>IF(WEEKDAY(A22599,2)&gt;=6,6,IF(ISNUMBER(MATCH(TRUNC(A22599),Normativa!$A$81:$A$108,0)),6,INDEX(Normativa!$D$67:$AA$78,MATCH(MONTH(A22599),Normativa!$C$67:$C$78,0),MATCH(HOUR(A22599),Normativa!$D$66:$AA$66,0))))</f>
        <v>6</v>
      </c>
      <c r="F22599" s="40">
        <f t="shared" si="1444"/>
        <v>120</v>
      </c>
      <c r="G22599" s="36">
        <f>INDEX('Optimitzador qh'!$C$15:$H$15,E22599)</f>
        <v>550</v>
      </c>
      <c r="H22599" s="42">
        <f t="shared" si="1441"/>
        <v>0</v>
      </c>
    </row>
    <row r="22600" spans="1:8" x14ac:dyDescent="0.25">
      <c r="A22600" s="50">
        <v>44066.406666666662</v>
      </c>
      <c r="B22600" s="79">
        <v>30</v>
      </c>
      <c r="C22600" s="40">
        <f t="shared" si="1442"/>
        <v>8</v>
      </c>
      <c r="D22600" s="41">
        <f t="shared" si="1443"/>
        <v>2020</v>
      </c>
      <c r="E22600" s="43">
        <f>IF(WEEKDAY(A22600,2)&gt;=6,6,IF(ISNUMBER(MATCH(TRUNC(A22600),Normativa!$A$81:$A$108,0)),6,INDEX(Normativa!$D$67:$AA$78,MATCH(MONTH(A22600),Normativa!$C$67:$C$78,0),MATCH(HOUR(A22600),Normativa!$D$66:$AA$66,0))))</f>
        <v>6</v>
      </c>
      <c r="F22600" s="40">
        <f t="shared" si="1444"/>
        <v>120</v>
      </c>
      <c r="G22600" s="36">
        <f>INDEX('Optimitzador qh'!$C$15:$H$15,E22600)</f>
        <v>550</v>
      </c>
      <c r="H22600" s="42">
        <f t="shared" si="1441"/>
        <v>0</v>
      </c>
    </row>
    <row r="22601" spans="1:8" x14ac:dyDescent="0.25">
      <c r="A22601" s="50">
        <v>44066.417083333334</v>
      </c>
      <c r="B22601" s="79">
        <v>31</v>
      </c>
      <c r="C22601" s="40">
        <f t="shared" si="1442"/>
        <v>8</v>
      </c>
      <c r="D22601" s="41">
        <f t="shared" si="1443"/>
        <v>2020</v>
      </c>
      <c r="E22601" s="43">
        <f>IF(WEEKDAY(A22601,2)&gt;=6,6,IF(ISNUMBER(MATCH(TRUNC(A22601),Normativa!$A$81:$A$108,0)),6,INDEX(Normativa!$D$67:$AA$78,MATCH(MONTH(A22601),Normativa!$C$67:$C$78,0),MATCH(HOUR(A22601),Normativa!$D$66:$AA$66,0))))</f>
        <v>6</v>
      </c>
      <c r="F22601" s="40">
        <f t="shared" si="1444"/>
        <v>124</v>
      </c>
      <c r="G22601" s="36">
        <f>INDEX('Optimitzador qh'!$C$15:$H$15,E22601)</f>
        <v>550</v>
      </c>
      <c r="H22601" s="42">
        <f t="shared" si="1441"/>
        <v>0</v>
      </c>
    </row>
    <row r="22602" spans="1:8" x14ac:dyDescent="0.25">
      <c r="A22602" s="50">
        <v>44066.427499999998</v>
      </c>
      <c r="B22602" s="79">
        <v>30</v>
      </c>
      <c r="C22602" s="40">
        <f t="shared" si="1442"/>
        <v>8</v>
      </c>
      <c r="D22602" s="41">
        <f t="shared" si="1443"/>
        <v>2020</v>
      </c>
      <c r="E22602" s="43">
        <f>IF(WEEKDAY(A22602,2)&gt;=6,6,IF(ISNUMBER(MATCH(TRUNC(A22602),Normativa!$A$81:$A$108,0)),6,INDEX(Normativa!$D$67:$AA$78,MATCH(MONTH(A22602),Normativa!$C$67:$C$78,0),MATCH(HOUR(A22602),Normativa!$D$66:$AA$66,0))))</f>
        <v>6</v>
      </c>
      <c r="F22602" s="40">
        <f t="shared" si="1444"/>
        <v>120</v>
      </c>
      <c r="G22602" s="36">
        <f>INDEX('Optimitzador qh'!$C$15:$H$15,E22602)</f>
        <v>550</v>
      </c>
      <c r="H22602" s="42">
        <f t="shared" ref="H22602:H22665" si="1445">IF(F22602&gt;G22602,(F22602-G22602)^2,0)</f>
        <v>0</v>
      </c>
    </row>
    <row r="22603" spans="1:8" x14ac:dyDescent="0.25">
      <c r="A22603" s="50">
        <v>44066.437916666662</v>
      </c>
      <c r="B22603" s="79">
        <v>31</v>
      </c>
      <c r="C22603" s="40">
        <f t="shared" si="1442"/>
        <v>8</v>
      </c>
      <c r="D22603" s="41">
        <f t="shared" si="1443"/>
        <v>2020</v>
      </c>
      <c r="E22603" s="43">
        <f>IF(WEEKDAY(A22603,2)&gt;=6,6,IF(ISNUMBER(MATCH(TRUNC(A22603),Normativa!$A$81:$A$108,0)),6,INDEX(Normativa!$D$67:$AA$78,MATCH(MONTH(A22603),Normativa!$C$67:$C$78,0),MATCH(HOUR(A22603),Normativa!$D$66:$AA$66,0))))</f>
        <v>6</v>
      </c>
      <c r="F22603" s="40">
        <f t="shared" si="1444"/>
        <v>124</v>
      </c>
      <c r="G22603" s="36">
        <f>INDEX('Optimitzador qh'!$C$15:$H$15,E22603)</f>
        <v>550</v>
      </c>
      <c r="H22603" s="42">
        <f t="shared" si="1445"/>
        <v>0</v>
      </c>
    </row>
    <row r="22604" spans="1:8" x14ac:dyDescent="0.25">
      <c r="A22604" s="50">
        <v>44066.448333333334</v>
      </c>
      <c r="B22604" s="79">
        <v>30</v>
      </c>
      <c r="C22604" s="40">
        <f t="shared" si="1442"/>
        <v>8</v>
      </c>
      <c r="D22604" s="41">
        <f t="shared" si="1443"/>
        <v>2020</v>
      </c>
      <c r="E22604" s="43">
        <f>IF(WEEKDAY(A22604,2)&gt;=6,6,IF(ISNUMBER(MATCH(TRUNC(A22604),Normativa!$A$81:$A$108,0)),6,INDEX(Normativa!$D$67:$AA$78,MATCH(MONTH(A22604),Normativa!$C$67:$C$78,0),MATCH(HOUR(A22604),Normativa!$D$66:$AA$66,0))))</f>
        <v>6</v>
      </c>
      <c r="F22604" s="40">
        <f t="shared" si="1444"/>
        <v>120</v>
      </c>
      <c r="G22604" s="36">
        <f>INDEX('Optimitzador qh'!$C$15:$H$15,E22604)</f>
        <v>550</v>
      </c>
      <c r="H22604" s="42">
        <f t="shared" si="1445"/>
        <v>0</v>
      </c>
    </row>
    <row r="22605" spans="1:8" x14ac:dyDescent="0.25">
      <c r="A22605" s="50">
        <v>44066.458749999998</v>
      </c>
      <c r="B22605" s="79">
        <v>31</v>
      </c>
      <c r="C22605" s="40">
        <f t="shared" si="1442"/>
        <v>8</v>
      </c>
      <c r="D22605" s="41">
        <f t="shared" si="1443"/>
        <v>2020</v>
      </c>
      <c r="E22605" s="43">
        <f>IF(WEEKDAY(A22605,2)&gt;=6,6,IF(ISNUMBER(MATCH(TRUNC(A22605),Normativa!$A$81:$A$108,0)),6,INDEX(Normativa!$D$67:$AA$78,MATCH(MONTH(A22605),Normativa!$C$67:$C$78,0),MATCH(HOUR(A22605),Normativa!$D$66:$AA$66,0))))</f>
        <v>6</v>
      </c>
      <c r="F22605" s="40">
        <f t="shared" si="1444"/>
        <v>124</v>
      </c>
      <c r="G22605" s="36">
        <f>INDEX('Optimitzador qh'!$C$15:$H$15,E22605)</f>
        <v>550</v>
      </c>
      <c r="H22605" s="42">
        <f t="shared" si="1445"/>
        <v>0</v>
      </c>
    </row>
    <row r="22606" spans="1:8" x14ac:dyDescent="0.25">
      <c r="A22606" s="50">
        <v>44066.469166666662</v>
      </c>
      <c r="B22606" s="79">
        <v>30</v>
      </c>
      <c r="C22606" s="40">
        <f t="shared" si="1442"/>
        <v>8</v>
      </c>
      <c r="D22606" s="41">
        <f t="shared" si="1443"/>
        <v>2020</v>
      </c>
      <c r="E22606" s="43">
        <f>IF(WEEKDAY(A22606,2)&gt;=6,6,IF(ISNUMBER(MATCH(TRUNC(A22606),Normativa!$A$81:$A$108,0)),6,INDEX(Normativa!$D$67:$AA$78,MATCH(MONTH(A22606),Normativa!$C$67:$C$78,0),MATCH(HOUR(A22606),Normativa!$D$66:$AA$66,0))))</f>
        <v>6</v>
      </c>
      <c r="F22606" s="40">
        <f t="shared" si="1444"/>
        <v>120</v>
      </c>
      <c r="G22606" s="36">
        <f>INDEX('Optimitzador qh'!$C$15:$H$15,E22606)</f>
        <v>550</v>
      </c>
      <c r="H22606" s="42">
        <f t="shared" si="1445"/>
        <v>0</v>
      </c>
    </row>
    <row r="22607" spans="1:8" x14ac:dyDescent="0.25">
      <c r="A22607" s="50">
        <v>44066.479583333334</v>
      </c>
      <c r="B22607" s="79">
        <v>31</v>
      </c>
      <c r="C22607" s="40">
        <f t="shared" si="1442"/>
        <v>8</v>
      </c>
      <c r="D22607" s="41">
        <f t="shared" si="1443"/>
        <v>2020</v>
      </c>
      <c r="E22607" s="43">
        <f>IF(WEEKDAY(A22607,2)&gt;=6,6,IF(ISNUMBER(MATCH(TRUNC(A22607),Normativa!$A$81:$A$108,0)),6,INDEX(Normativa!$D$67:$AA$78,MATCH(MONTH(A22607),Normativa!$C$67:$C$78,0),MATCH(HOUR(A22607),Normativa!$D$66:$AA$66,0))))</f>
        <v>6</v>
      </c>
      <c r="F22607" s="40">
        <f t="shared" si="1444"/>
        <v>124</v>
      </c>
      <c r="G22607" s="36">
        <f>INDEX('Optimitzador qh'!$C$15:$H$15,E22607)</f>
        <v>550</v>
      </c>
      <c r="H22607" s="42">
        <f t="shared" si="1445"/>
        <v>0</v>
      </c>
    </row>
    <row r="22608" spans="1:8" x14ac:dyDescent="0.25">
      <c r="A22608" s="50">
        <v>44066.49</v>
      </c>
      <c r="B22608" s="79">
        <v>31</v>
      </c>
      <c r="C22608" s="40">
        <f t="shared" si="1442"/>
        <v>8</v>
      </c>
      <c r="D22608" s="41">
        <f t="shared" si="1443"/>
        <v>2020</v>
      </c>
      <c r="E22608" s="43">
        <f>IF(WEEKDAY(A22608,2)&gt;=6,6,IF(ISNUMBER(MATCH(TRUNC(A22608),Normativa!$A$81:$A$108,0)),6,INDEX(Normativa!$D$67:$AA$78,MATCH(MONTH(A22608),Normativa!$C$67:$C$78,0),MATCH(HOUR(A22608),Normativa!$D$66:$AA$66,0))))</f>
        <v>6</v>
      </c>
      <c r="F22608" s="40">
        <f t="shared" si="1444"/>
        <v>124</v>
      </c>
      <c r="G22608" s="36">
        <f>INDEX('Optimitzador qh'!$C$15:$H$15,E22608)</f>
        <v>550</v>
      </c>
      <c r="H22608" s="42">
        <f t="shared" si="1445"/>
        <v>0</v>
      </c>
    </row>
    <row r="22609" spans="1:8" x14ac:dyDescent="0.25">
      <c r="A22609" s="50">
        <v>44066.500416666662</v>
      </c>
      <c r="B22609" s="79">
        <v>30</v>
      </c>
      <c r="C22609" s="40">
        <f t="shared" si="1442"/>
        <v>8</v>
      </c>
      <c r="D22609" s="41">
        <f t="shared" si="1443"/>
        <v>2020</v>
      </c>
      <c r="E22609" s="43">
        <f>IF(WEEKDAY(A22609,2)&gt;=6,6,IF(ISNUMBER(MATCH(TRUNC(A22609),Normativa!$A$81:$A$108,0)),6,INDEX(Normativa!$D$67:$AA$78,MATCH(MONTH(A22609),Normativa!$C$67:$C$78,0),MATCH(HOUR(A22609),Normativa!$D$66:$AA$66,0))))</f>
        <v>6</v>
      </c>
      <c r="F22609" s="40">
        <f t="shared" si="1444"/>
        <v>120</v>
      </c>
      <c r="G22609" s="36">
        <f>INDEX('Optimitzador qh'!$C$15:$H$15,E22609)</f>
        <v>550</v>
      </c>
      <c r="H22609" s="42">
        <f t="shared" si="1445"/>
        <v>0</v>
      </c>
    </row>
    <row r="22610" spans="1:8" x14ac:dyDescent="0.25">
      <c r="A22610" s="50">
        <v>44066.510833333334</v>
      </c>
      <c r="B22610" s="79">
        <v>31</v>
      </c>
      <c r="C22610" s="40">
        <f t="shared" si="1442"/>
        <v>8</v>
      </c>
      <c r="D22610" s="41">
        <f t="shared" si="1443"/>
        <v>2020</v>
      </c>
      <c r="E22610" s="43">
        <f>IF(WEEKDAY(A22610,2)&gt;=6,6,IF(ISNUMBER(MATCH(TRUNC(A22610),Normativa!$A$81:$A$108,0)),6,INDEX(Normativa!$D$67:$AA$78,MATCH(MONTH(A22610),Normativa!$C$67:$C$78,0),MATCH(HOUR(A22610),Normativa!$D$66:$AA$66,0))))</f>
        <v>6</v>
      </c>
      <c r="F22610" s="40">
        <f t="shared" si="1444"/>
        <v>124</v>
      </c>
      <c r="G22610" s="36">
        <f>INDEX('Optimitzador qh'!$C$15:$H$15,E22610)</f>
        <v>550</v>
      </c>
      <c r="H22610" s="42">
        <f t="shared" si="1445"/>
        <v>0</v>
      </c>
    </row>
    <row r="22611" spans="1:8" x14ac:dyDescent="0.25">
      <c r="A22611" s="50">
        <v>44066.521249999998</v>
      </c>
      <c r="B22611" s="79">
        <v>31</v>
      </c>
      <c r="C22611" s="40">
        <f t="shared" si="1442"/>
        <v>8</v>
      </c>
      <c r="D22611" s="41">
        <f t="shared" si="1443"/>
        <v>2020</v>
      </c>
      <c r="E22611" s="43">
        <f>IF(WEEKDAY(A22611,2)&gt;=6,6,IF(ISNUMBER(MATCH(TRUNC(A22611),Normativa!$A$81:$A$108,0)),6,INDEX(Normativa!$D$67:$AA$78,MATCH(MONTH(A22611),Normativa!$C$67:$C$78,0),MATCH(HOUR(A22611),Normativa!$D$66:$AA$66,0))))</f>
        <v>6</v>
      </c>
      <c r="F22611" s="40">
        <f t="shared" si="1444"/>
        <v>124</v>
      </c>
      <c r="G22611" s="36">
        <f>INDEX('Optimitzador qh'!$C$15:$H$15,E22611)</f>
        <v>550</v>
      </c>
      <c r="H22611" s="42">
        <f t="shared" si="1445"/>
        <v>0</v>
      </c>
    </row>
    <row r="22612" spans="1:8" x14ac:dyDescent="0.25">
      <c r="A22612" s="50">
        <v>44066.531666666662</v>
      </c>
      <c r="B22612" s="79">
        <v>31</v>
      </c>
      <c r="C22612" s="40">
        <f t="shared" si="1442"/>
        <v>8</v>
      </c>
      <c r="D22612" s="41">
        <f t="shared" si="1443"/>
        <v>2020</v>
      </c>
      <c r="E22612" s="43">
        <f>IF(WEEKDAY(A22612,2)&gt;=6,6,IF(ISNUMBER(MATCH(TRUNC(A22612),Normativa!$A$81:$A$108,0)),6,INDEX(Normativa!$D$67:$AA$78,MATCH(MONTH(A22612),Normativa!$C$67:$C$78,0),MATCH(HOUR(A22612),Normativa!$D$66:$AA$66,0))))</f>
        <v>6</v>
      </c>
      <c r="F22612" s="40">
        <f t="shared" si="1444"/>
        <v>124</v>
      </c>
      <c r="G22612" s="36">
        <f>INDEX('Optimitzador qh'!$C$15:$H$15,E22612)</f>
        <v>550</v>
      </c>
      <c r="H22612" s="42">
        <f t="shared" si="1445"/>
        <v>0</v>
      </c>
    </row>
    <row r="22613" spans="1:8" x14ac:dyDescent="0.25">
      <c r="A22613" s="50">
        <v>44066.542083333334</v>
      </c>
      <c r="B22613" s="79">
        <v>32</v>
      </c>
      <c r="C22613" s="40">
        <f t="shared" si="1442"/>
        <v>8</v>
      </c>
      <c r="D22613" s="41">
        <f t="shared" si="1443"/>
        <v>2020</v>
      </c>
      <c r="E22613" s="43">
        <f>IF(WEEKDAY(A22613,2)&gt;=6,6,IF(ISNUMBER(MATCH(TRUNC(A22613),Normativa!$A$81:$A$108,0)),6,INDEX(Normativa!$D$67:$AA$78,MATCH(MONTH(A22613),Normativa!$C$67:$C$78,0),MATCH(HOUR(A22613),Normativa!$D$66:$AA$66,0))))</f>
        <v>6</v>
      </c>
      <c r="F22613" s="40">
        <f t="shared" si="1444"/>
        <v>128</v>
      </c>
      <c r="G22613" s="36">
        <f>INDEX('Optimitzador qh'!$C$15:$H$15,E22613)</f>
        <v>550</v>
      </c>
      <c r="H22613" s="42">
        <f t="shared" si="1445"/>
        <v>0</v>
      </c>
    </row>
    <row r="22614" spans="1:8" x14ac:dyDescent="0.25">
      <c r="A22614" s="50">
        <v>44066.552499999998</v>
      </c>
      <c r="B22614" s="79">
        <v>31</v>
      </c>
      <c r="C22614" s="40">
        <f t="shared" si="1442"/>
        <v>8</v>
      </c>
      <c r="D22614" s="41">
        <f t="shared" si="1443"/>
        <v>2020</v>
      </c>
      <c r="E22614" s="43">
        <f>IF(WEEKDAY(A22614,2)&gt;=6,6,IF(ISNUMBER(MATCH(TRUNC(A22614),Normativa!$A$81:$A$108,0)),6,INDEX(Normativa!$D$67:$AA$78,MATCH(MONTH(A22614),Normativa!$C$67:$C$78,0),MATCH(HOUR(A22614),Normativa!$D$66:$AA$66,0))))</f>
        <v>6</v>
      </c>
      <c r="F22614" s="40">
        <f t="shared" si="1444"/>
        <v>124</v>
      </c>
      <c r="G22614" s="36">
        <f>INDEX('Optimitzador qh'!$C$15:$H$15,E22614)</f>
        <v>550</v>
      </c>
      <c r="H22614" s="42">
        <f t="shared" si="1445"/>
        <v>0</v>
      </c>
    </row>
    <row r="22615" spans="1:8" x14ac:dyDescent="0.25">
      <c r="A22615" s="50">
        <v>44066.562916666662</v>
      </c>
      <c r="B22615" s="79">
        <v>32</v>
      </c>
      <c r="C22615" s="40">
        <f t="shared" si="1442"/>
        <v>8</v>
      </c>
      <c r="D22615" s="41">
        <f t="shared" si="1443"/>
        <v>2020</v>
      </c>
      <c r="E22615" s="43">
        <f>IF(WEEKDAY(A22615,2)&gt;=6,6,IF(ISNUMBER(MATCH(TRUNC(A22615),Normativa!$A$81:$A$108,0)),6,INDEX(Normativa!$D$67:$AA$78,MATCH(MONTH(A22615),Normativa!$C$67:$C$78,0),MATCH(HOUR(A22615),Normativa!$D$66:$AA$66,0))))</f>
        <v>6</v>
      </c>
      <c r="F22615" s="40">
        <f t="shared" si="1444"/>
        <v>128</v>
      </c>
      <c r="G22615" s="36">
        <f>INDEX('Optimitzador qh'!$C$15:$H$15,E22615)</f>
        <v>550</v>
      </c>
      <c r="H22615" s="42">
        <f t="shared" si="1445"/>
        <v>0</v>
      </c>
    </row>
    <row r="22616" spans="1:8" x14ac:dyDescent="0.25">
      <c r="A22616" s="50">
        <v>44066.573333333334</v>
      </c>
      <c r="B22616" s="79">
        <v>32</v>
      </c>
      <c r="C22616" s="40">
        <f t="shared" si="1442"/>
        <v>8</v>
      </c>
      <c r="D22616" s="41">
        <f t="shared" si="1443"/>
        <v>2020</v>
      </c>
      <c r="E22616" s="43">
        <f>IF(WEEKDAY(A22616,2)&gt;=6,6,IF(ISNUMBER(MATCH(TRUNC(A22616),Normativa!$A$81:$A$108,0)),6,INDEX(Normativa!$D$67:$AA$78,MATCH(MONTH(A22616),Normativa!$C$67:$C$78,0),MATCH(HOUR(A22616),Normativa!$D$66:$AA$66,0))))</f>
        <v>6</v>
      </c>
      <c r="F22616" s="40">
        <f t="shared" si="1444"/>
        <v>128</v>
      </c>
      <c r="G22616" s="36">
        <f>INDEX('Optimitzador qh'!$C$15:$H$15,E22616)</f>
        <v>550</v>
      </c>
      <c r="H22616" s="42">
        <f t="shared" si="1445"/>
        <v>0</v>
      </c>
    </row>
    <row r="22617" spans="1:8" x14ac:dyDescent="0.25">
      <c r="A22617" s="50">
        <v>44066.583749999998</v>
      </c>
      <c r="B22617" s="79">
        <v>31</v>
      </c>
      <c r="C22617" s="40">
        <f t="shared" si="1442"/>
        <v>8</v>
      </c>
      <c r="D22617" s="41">
        <f t="shared" si="1443"/>
        <v>2020</v>
      </c>
      <c r="E22617" s="43">
        <f>IF(WEEKDAY(A22617,2)&gt;=6,6,IF(ISNUMBER(MATCH(TRUNC(A22617),Normativa!$A$81:$A$108,0)),6,INDEX(Normativa!$D$67:$AA$78,MATCH(MONTH(A22617),Normativa!$C$67:$C$78,0),MATCH(HOUR(A22617),Normativa!$D$66:$AA$66,0))))</f>
        <v>6</v>
      </c>
      <c r="F22617" s="40">
        <f t="shared" si="1444"/>
        <v>124</v>
      </c>
      <c r="G22617" s="36">
        <f>INDEX('Optimitzador qh'!$C$15:$H$15,E22617)</f>
        <v>550</v>
      </c>
      <c r="H22617" s="42">
        <f t="shared" si="1445"/>
        <v>0</v>
      </c>
    </row>
    <row r="22618" spans="1:8" x14ac:dyDescent="0.25">
      <c r="A22618" s="50">
        <v>44066.594166666662</v>
      </c>
      <c r="B22618" s="79">
        <v>32</v>
      </c>
      <c r="C22618" s="40">
        <f t="shared" si="1442"/>
        <v>8</v>
      </c>
      <c r="D22618" s="41">
        <f t="shared" si="1443"/>
        <v>2020</v>
      </c>
      <c r="E22618" s="43">
        <f>IF(WEEKDAY(A22618,2)&gt;=6,6,IF(ISNUMBER(MATCH(TRUNC(A22618),Normativa!$A$81:$A$108,0)),6,INDEX(Normativa!$D$67:$AA$78,MATCH(MONTH(A22618),Normativa!$C$67:$C$78,0),MATCH(HOUR(A22618),Normativa!$D$66:$AA$66,0))))</f>
        <v>6</v>
      </c>
      <c r="F22618" s="40">
        <f t="shared" si="1444"/>
        <v>128</v>
      </c>
      <c r="G22618" s="36">
        <f>INDEX('Optimitzador qh'!$C$15:$H$15,E22618)</f>
        <v>550</v>
      </c>
      <c r="H22618" s="42">
        <f t="shared" si="1445"/>
        <v>0</v>
      </c>
    </row>
    <row r="22619" spans="1:8" x14ac:dyDescent="0.25">
      <c r="A22619" s="50">
        <v>44066.604583333334</v>
      </c>
      <c r="B22619" s="79">
        <v>32</v>
      </c>
      <c r="C22619" s="40">
        <f t="shared" si="1442"/>
        <v>8</v>
      </c>
      <c r="D22619" s="41">
        <f t="shared" si="1443"/>
        <v>2020</v>
      </c>
      <c r="E22619" s="43">
        <f>IF(WEEKDAY(A22619,2)&gt;=6,6,IF(ISNUMBER(MATCH(TRUNC(A22619),Normativa!$A$81:$A$108,0)),6,INDEX(Normativa!$D$67:$AA$78,MATCH(MONTH(A22619),Normativa!$C$67:$C$78,0),MATCH(HOUR(A22619),Normativa!$D$66:$AA$66,0))))</f>
        <v>6</v>
      </c>
      <c r="F22619" s="40">
        <f t="shared" si="1444"/>
        <v>128</v>
      </c>
      <c r="G22619" s="36">
        <f>INDEX('Optimitzador qh'!$C$15:$H$15,E22619)</f>
        <v>550</v>
      </c>
      <c r="H22619" s="42">
        <f t="shared" si="1445"/>
        <v>0</v>
      </c>
    </row>
    <row r="22620" spans="1:8" x14ac:dyDescent="0.25">
      <c r="A22620" s="50">
        <v>44066.614999999998</v>
      </c>
      <c r="B22620" s="79">
        <v>32</v>
      </c>
      <c r="C22620" s="40">
        <f t="shared" si="1442"/>
        <v>8</v>
      </c>
      <c r="D22620" s="41">
        <f t="shared" si="1443"/>
        <v>2020</v>
      </c>
      <c r="E22620" s="43">
        <f>IF(WEEKDAY(A22620,2)&gt;=6,6,IF(ISNUMBER(MATCH(TRUNC(A22620),Normativa!$A$81:$A$108,0)),6,INDEX(Normativa!$D$67:$AA$78,MATCH(MONTH(A22620),Normativa!$C$67:$C$78,0),MATCH(HOUR(A22620),Normativa!$D$66:$AA$66,0))))</f>
        <v>6</v>
      </c>
      <c r="F22620" s="40">
        <f t="shared" si="1444"/>
        <v>128</v>
      </c>
      <c r="G22620" s="36">
        <f>INDEX('Optimitzador qh'!$C$15:$H$15,E22620)</f>
        <v>550</v>
      </c>
      <c r="H22620" s="42">
        <f t="shared" si="1445"/>
        <v>0</v>
      </c>
    </row>
    <row r="22621" spans="1:8" x14ac:dyDescent="0.25">
      <c r="A22621" s="50">
        <v>44066.625416666662</v>
      </c>
      <c r="B22621" s="79">
        <v>31</v>
      </c>
      <c r="C22621" s="40">
        <f t="shared" si="1442"/>
        <v>8</v>
      </c>
      <c r="D22621" s="41">
        <f t="shared" si="1443"/>
        <v>2020</v>
      </c>
      <c r="E22621" s="43">
        <f>IF(WEEKDAY(A22621,2)&gt;=6,6,IF(ISNUMBER(MATCH(TRUNC(A22621),Normativa!$A$81:$A$108,0)),6,INDEX(Normativa!$D$67:$AA$78,MATCH(MONTH(A22621),Normativa!$C$67:$C$78,0),MATCH(HOUR(A22621),Normativa!$D$66:$AA$66,0))))</f>
        <v>6</v>
      </c>
      <c r="F22621" s="40">
        <f t="shared" si="1444"/>
        <v>124</v>
      </c>
      <c r="G22621" s="36">
        <f>INDEX('Optimitzador qh'!$C$15:$H$15,E22621)</f>
        <v>550</v>
      </c>
      <c r="H22621" s="42">
        <f t="shared" si="1445"/>
        <v>0</v>
      </c>
    </row>
    <row r="22622" spans="1:8" x14ac:dyDescent="0.25">
      <c r="A22622" s="50">
        <v>44066.635833333334</v>
      </c>
      <c r="B22622" s="79">
        <v>31</v>
      </c>
      <c r="C22622" s="40">
        <f t="shared" si="1442"/>
        <v>8</v>
      </c>
      <c r="D22622" s="41">
        <f t="shared" si="1443"/>
        <v>2020</v>
      </c>
      <c r="E22622" s="43">
        <f>IF(WEEKDAY(A22622,2)&gt;=6,6,IF(ISNUMBER(MATCH(TRUNC(A22622),Normativa!$A$81:$A$108,0)),6,INDEX(Normativa!$D$67:$AA$78,MATCH(MONTH(A22622),Normativa!$C$67:$C$78,0),MATCH(HOUR(A22622),Normativa!$D$66:$AA$66,0))))</f>
        <v>6</v>
      </c>
      <c r="F22622" s="40">
        <f t="shared" si="1444"/>
        <v>124</v>
      </c>
      <c r="G22622" s="36">
        <f>INDEX('Optimitzador qh'!$C$15:$H$15,E22622)</f>
        <v>550</v>
      </c>
      <c r="H22622" s="42">
        <f t="shared" si="1445"/>
        <v>0</v>
      </c>
    </row>
    <row r="22623" spans="1:8" x14ac:dyDescent="0.25">
      <c r="A22623" s="50">
        <v>44066.646249999998</v>
      </c>
      <c r="B22623" s="79">
        <v>31</v>
      </c>
      <c r="C22623" s="40">
        <f t="shared" si="1442"/>
        <v>8</v>
      </c>
      <c r="D22623" s="41">
        <f t="shared" si="1443"/>
        <v>2020</v>
      </c>
      <c r="E22623" s="43">
        <f>IF(WEEKDAY(A22623,2)&gt;=6,6,IF(ISNUMBER(MATCH(TRUNC(A22623),Normativa!$A$81:$A$108,0)),6,INDEX(Normativa!$D$67:$AA$78,MATCH(MONTH(A22623),Normativa!$C$67:$C$78,0),MATCH(HOUR(A22623),Normativa!$D$66:$AA$66,0))))</f>
        <v>6</v>
      </c>
      <c r="F22623" s="40">
        <f t="shared" si="1444"/>
        <v>124</v>
      </c>
      <c r="G22623" s="36">
        <f>INDEX('Optimitzador qh'!$C$15:$H$15,E22623)</f>
        <v>550</v>
      </c>
      <c r="H22623" s="42">
        <f t="shared" si="1445"/>
        <v>0</v>
      </c>
    </row>
    <row r="22624" spans="1:8" x14ac:dyDescent="0.25">
      <c r="A22624" s="50">
        <v>44066.656666666662</v>
      </c>
      <c r="B22624" s="79">
        <v>31</v>
      </c>
      <c r="C22624" s="40">
        <f t="shared" si="1442"/>
        <v>8</v>
      </c>
      <c r="D22624" s="41">
        <f t="shared" si="1443"/>
        <v>2020</v>
      </c>
      <c r="E22624" s="43">
        <f>IF(WEEKDAY(A22624,2)&gt;=6,6,IF(ISNUMBER(MATCH(TRUNC(A22624),Normativa!$A$81:$A$108,0)),6,INDEX(Normativa!$D$67:$AA$78,MATCH(MONTH(A22624),Normativa!$C$67:$C$78,0),MATCH(HOUR(A22624),Normativa!$D$66:$AA$66,0))))</f>
        <v>6</v>
      </c>
      <c r="F22624" s="40">
        <f t="shared" si="1444"/>
        <v>124</v>
      </c>
      <c r="G22624" s="36">
        <f>INDEX('Optimitzador qh'!$C$15:$H$15,E22624)</f>
        <v>550</v>
      </c>
      <c r="H22624" s="42">
        <f t="shared" si="1445"/>
        <v>0</v>
      </c>
    </row>
    <row r="22625" spans="1:8" x14ac:dyDescent="0.25">
      <c r="A22625" s="50">
        <v>44066.667083333334</v>
      </c>
      <c r="B22625" s="79">
        <v>31</v>
      </c>
      <c r="C22625" s="40">
        <f t="shared" si="1442"/>
        <v>8</v>
      </c>
      <c r="D22625" s="41">
        <f t="shared" si="1443"/>
        <v>2020</v>
      </c>
      <c r="E22625" s="43">
        <f>IF(WEEKDAY(A22625,2)&gt;=6,6,IF(ISNUMBER(MATCH(TRUNC(A22625),Normativa!$A$81:$A$108,0)),6,INDEX(Normativa!$D$67:$AA$78,MATCH(MONTH(A22625),Normativa!$C$67:$C$78,0),MATCH(HOUR(A22625),Normativa!$D$66:$AA$66,0))))</f>
        <v>6</v>
      </c>
      <c r="F22625" s="40">
        <f t="shared" si="1444"/>
        <v>124</v>
      </c>
      <c r="G22625" s="36">
        <f>INDEX('Optimitzador qh'!$C$15:$H$15,E22625)</f>
        <v>550</v>
      </c>
      <c r="H22625" s="42">
        <f t="shared" si="1445"/>
        <v>0</v>
      </c>
    </row>
    <row r="22626" spans="1:8" x14ac:dyDescent="0.25">
      <c r="A22626" s="50">
        <v>44066.677499999998</v>
      </c>
      <c r="B22626" s="79">
        <v>31</v>
      </c>
      <c r="C22626" s="40">
        <f t="shared" si="1442"/>
        <v>8</v>
      </c>
      <c r="D22626" s="41">
        <f t="shared" si="1443"/>
        <v>2020</v>
      </c>
      <c r="E22626" s="43">
        <f>IF(WEEKDAY(A22626,2)&gt;=6,6,IF(ISNUMBER(MATCH(TRUNC(A22626),Normativa!$A$81:$A$108,0)),6,INDEX(Normativa!$D$67:$AA$78,MATCH(MONTH(A22626),Normativa!$C$67:$C$78,0),MATCH(HOUR(A22626),Normativa!$D$66:$AA$66,0))))</f>
        <v>6</v>
      </c>
      <c r="F22626" s="40">
        <f t="shared" si="1444"/>
        <v>124</v>
      </c>
      <c r="G22626" s="36">
        <f>INDEX('Optimitzador qh'!$C$15:$H$15,E22626)</f>
        <v>550</v>
      </c>
      <c r="H22626" s="42">
        <f t="shared" si="1445"/>
        <v>0</v>
      </c>
    </row>
    <row r="22627" spans="1:8" x14ac:dyDescent="0.25">
      <c r="A22627" s="50">
        <v>44066.687916666662</v>
      </c>
      <c r="B22627" s="79">
        <v>30</v>
      </c>
      <c r="C22627" s="40">
        <f t="shared" si="1442"/>
        <v>8</v>
      </c>
      <c r="D22627" s="41">
        <f t="shared" si="1443"/>
        <v>2020</v>
      </c>
      <c r="E22627" s="43">
        <f>IF(WEEKDAY(A22627,2)&gt;=6,6,IF(ISNUMBER(MATCH(TRUNC(A22627),Normativa!$A$81:$A$108,0)),6,INDEX(Normativa!$D$67:$AA$78,MATCH(MONTH(A22627),Normativa!$C$67:$C$78,0),MATCH(HOUR(A22627),Normativa!$D$66:$AA$66,0))))</f>
        <v>6</v>
      </c>
      <c r="F22627" s="40">
        <f t="shared" si="1444"/>
        <v>120</v>
      </c>
      <c r="G22627" s="36">
        <f>INDEX('Optimitzador qh'!$C$15:$H$15,E22627)</f>
        <v>550</v>
      </c>
      <c r="H22627" s="42">
        <f t="shared" si="1445"/>
        <v>0</v>
      </c>
    </row>
    <row r="22628" spans="1:8" x14ac:dyDescent="0.25">
      <c r="A22628" s="50">
        <v>44066.698333333334</v>
      </c>
      <c r="B22628" s="79">
        <v>31</v>
      </c>
      <c r="C22628" s="40">
        <f t="shared" si="1442"/>
        <v>8</v>
      </c>
      <c r="D22628" s="41">
        <f t="shared" si="1443"/>
        <v>2020</v>
      </c>
      <c r="E22628" s="43">
        <f>IF(WEEKDAY(A22628,2)&gt;=6,6,IF(ISNUMBER(MATCH(TRUNC(A22628),Normativa!$A$81:$A$108,0)),6,INDEX(Normativa!$D$67:$AA$78,MATCH(MONTH(A22628),Normativa!$C$67:$C$78,0),MATCH(HOUR(A22628),Normativa!$D$66:$AA$66,0))))</f>
        <v>6</v>
      </c>
      <c r="F22628" s="40">
        <f t="shared" si="1444"/>
        <v>124</v>
      </c>
      <c r="G22628" s="36">
        <f>INDEX('Optimitzador qh'!$C$15:$H$15,E22628)</f>
        <v>550</v>
      </c>
      <c r="H22628" s="42">
        <f t="shared" si="1445"/>
        <v>0</v>
      </c>
    </row>
    <row r="22629" spans="1:8" x14ac:dyDescent="0.25">
      <c r="A22629" s="50">
        <v>44066.708749999998</v>
      </c>
      <c r="B22629" s="79">
        <v>31</v>
      </c>
      <c r="C22629" s="40">
        <f t="shared" si="1442"/>
        <v>8</v>
      </c>
      <c r="D22629" s="41">
        <f t="shared" si="1443"/>
        <v>2020</v>
      </c>
      <c r="E22629" s="43">
        <f>IF(WEEKDAY(A22629,2)&gt;=6,6,IF(ISNUMBER(MATCH(TRUNC(A22629),Normativa!$A$81:$A$108,0)),6,INDEX(Normativa!$D$67:$AA$78,MATCH(MONTH(A22629),Normativa!$C$67:$C$78,0),MATCH(HOUR(A22629),Normativa!$D$66:$AA$66,0))))</f>
        <v>6</v>
      </c>
      <c r="F22629" s="40">
        <f t="shared" si="1444"/>
        <v>124</v>
      </c>
      <c r="G22629" s="36">
        <f>INDEX('Optimitzador qh'!$C$15:$H$15,E22629)</f>
        <v>550</v>
      </c>
      <c r="H22629" s="42">
        <f t="shared" si="1445"/>
        <v>0</v>
      </c>
    </row>
    <row r="22630" spans="1:8" x14ac:dyDescent="0.25">
      <c r="A22630" s="50">
        <v>44066.719166666662</v>
      </c>
      <c r="B22630" s="79">
        <v>30</v>
      </c>
      <c r="C22630" s="40">
        <f t="shared" si="1442"/>
        <v>8</v>
      </c>
      <c r="D22630" s="41">
        <f t="shared" si="1443"/>
        <v>2020</v>
      </c>
      <c r="E22630" s="43">
        <f>IF(WEEKDAY(A22630,2)&gt;=6,6,IF(ISNUMBER(MATCH(TRUNC(A22630),Normativa!$A$81:$A$108,0)),6,INDEX(Normativa!$D$67:$AA$78,MATCH(MONTH(A22630),Normativa!$C$67:$C$78,0),MATCH(HOUR(A22630),Normativa!$D$66:$AA$66,0))))</f>
        <v>6</v>
      </c>
      <c r="F22630" s="40">
        <f t="shared" si="1444"/>
        <v>120</v>
      </c>
      <c r="G22630" s="36">
        <f>INDEX('Optimitzador qh'!$C$15:$H$15,E22630)</f>
        <v>550</v>
      </c>
      <c r="H22630" s="42">
        <f t="shared" si="1445"/>
        <v>0</v>
      </c>
    </row>
    <row r="22631" spans="1:8" x14ac:dyDescent="0.25">
      <c r="A22631" s="50">
        <v>44066.729583333334</v>
      </c>
      <c r="B22631" s="79">
        <v>30</v>
      </c>
      <c r="C22631" s="40">
        <f t="shared" si="1442"/>
        <v>8</v>
      </c>
      <c r="D22631" s="41">
        <f t="shared" si="1443"/>
        <v>2020</v>
      </c>
      <c r="E22631" s="43">
        <f>IF(WEEKDAY(A22631,2)&gt;=6,6,IF(ISNUMBER(MATCH(TRUNC(A22631),Normativa!$A$81:$A$108,0)),6,INDEX(Normativa!$D$67:$AA$78,MATCH(MONTH(A22631),Normativa!$C$67:$C$78,0),MATCH(HOUR(A22631),Normativa!$D$66:$AA$66,0))))</f>
        <v>6</v>
      </c>
      <c r="F22631" s="40">
        <f t="shared" si="1444"/>
        <v>120</v>
      </c>
      <c r="G22631" s="36">
        <f>INDEX('Optimitzador qh'!$C$15:$H$15,E22631)</f>
        <v>550</v>
      </c>
      <c r="H22631" s="42">
        <f t="shared" si="1445"/>
        <v>0</v>
      </c>
    </row>
    <row r="22632" spans="1:8" x14ac:dyDescent="0.25">
      <c r="A22632" s="50">
        <v>44066.74</v>
      </c>
      <c r="B22632" s="79">
        <v>30</v>
      </c>
      <c r="C22632" s="40">
        <f t="shared" si="1442"/>
        <v>8</v>
      </c>
      <c r="D22632" s="41">
        <f t="shared" si="1443"/>
        <v>2020</v>
      </c>
      <c r="E22632" s="43">
        <f>IF(WEEKDAY(A22632,2)&gt;=6,6,IF(ISNUMBER(MATCH(TRUNC(A22632),Normativa!$A$81:$A$108,0)),6,INDEX(Normativa!$D$67:$AA$78,MATCH(MONTH(A22632),Normativa!$C$67:$C$78,0),MATCH(HOUR(A22632),Normativa!$D$66:$AA$66,0))))</f>
        <v>6</v>
      </c>
      <c r="F22632" s="40">
        <f t="shared" si="1444"/>
        <v>120</v>
      </c>
      <c r="G22632" s="36">
        <f>INDEX('Optimitzador qh'!$C$15:$H$15,E22632)</f>
        <v>550</v>
      </c>
      <c r="H22632" s="42">
        <f t="shared" si="1445"/>
        <v>0</v>
      </c>
    </row>
    <row r="22633" spans="1:8" x14ac:dyDescent="0.25">
      <c r="A22633" s="50">
        <v>44066.750416666662</v>
      </c>
      <c r="B22633" s="79">
        <v>31</v>
      </c>
      <c r="C22633" s="40">
        <f t="shared" si="1442"/>
        <v>8</v>
      </c>
      <c r="D22633" s="41">
        <f t="shared" si="1443"/>
        <v>2020</v>
      </c>
      <c r="E22633" s="43">
        <f>IF(WEEKDAY(A22633,2)&gt;=6,6,IF(ISNUMBER(MATCH(TRUNC(A22633),Normativa!$A$81:$A$108,0)),6,INDEX(Normativa!$D$67:$AA$78,MATCH(MONTH(A22633),Normativa!$C$67:$C$78,0),MATCH(HOUR(A22633),Normativa!$D$66:$AA$66,0))))</f>
        <v>6</v>
      </c>
      <c r="F22633" s="40">
        <f t="shared" si="1444"/>
        <v>124</v>
      </c>
      <c r="G22633" s="36">
        <f>INDEX('Optimitzador qh'!$C$15:$H$15,E22633)</f>
        <v>550</v>
      </c>
      <c r="H22633" s="42">
        <f t="shared" si="1445"/>
        <v>0</v>
      </c>
    </row>
    <row r="22634" spans="1:8" x14ac:dyDescent="0.25">
      <c r="A22634" s="50">
        <v>44066.760833333334</v>
      </c>
      <c r="B22634" s="79">
        <v>30</v>
      </c>
      <c r="C22634" s="40">
        <f t="shared" si="1442"/>
        <v>8</v>
      </c>
      <c r="D22634" s="41">
        <f t="shared" si="1443"/>
        <v>2020</v>
      </c>
      <c r="E22634" s="43">
        <f>IF(WEEKDAY(A22634,2)&gt;=6,6,IF(ISNUMBER(MATCH(TRUNC(A22634),Normativa!$A$81:$A$108,0)),6,INDEX(Normativa!$D$67:$AA$78,MATCH(MONTH(A22634),Normativa!$C$67:$C$78,0),MATCH(HOUR(A22634),Normativa!$D$66:$AA$66,0))))</f>
        <v>6</v>
      </c>
      <c r="F22634" s="40">
        <f t="shared" si="1444"/>
        <v>120</v>
      </c>
      <c r="G22634" s="36">
        <f>INDEX('Optimitzador qh'!$C$15:$H$15,E22634)</f>
        <v>550</v>
      </c>
      <c r="H22634" s="42">
        <f t="shared" si="1445"/>
        <v>0</v>
      </c>
    </row>
    <row r="22635" spans="1:8" x14ac:dyDescent="0.25">
      <c r="A22635" s="50">
        <v>44066.771249999998</v>
      </c>
      <c r="B22635" s="79">
        <v>30</v>
      </c>
      <c r="C22635" s="40">
        <f t="shared" si="1442"/>
        <v>8</v>
      </c>
      <c r="D22635" s="41">
        <f t="shared" si="1443"/>
        <v>2020</v>
      </c>
      <c r="E22635" s="43">
        <f>IF(WEEKDAY(A22635,2)&gt;=6,6,IF(ISNUMBER(MATCH(TRUNC(A22635),Normativa!$A$81:$A$108,0)),6,INDEX(Normativa!$D$67:$AA$78,MATCH(MONTH(A22635),Normativa!$C$67:$C$78,0),MATCH(HOUR(A22635),Normativa!$D$66:$AA$66,0))))</f>
        <v>6</v>
      </c>
      <c r="F22635" s="40">
        <f t="shared" si="1444"/>
        <v>120</v>
      </c>
      <c r="G22635" s="36">
        <f>INDEX('Optimitzador qh'!$C$15:$H$15,E22635)</f>
        <v>550</v>
      </c>
      <c r="H22635" s="42">
        <f t="shared" si="1445"/>
        <v>0</v>
      </c>
    </row>
    <row r="22636" spans="1:8" x14ac:dyDescent="0.25">
      <c r="A22636" s="50">
        <v>44066.781666666662</v>
      </c>
      <c r="B22636" s="79">
        <v>31</v>
      </c>
      <c r="C22636" s="40">
        <f t="shared" si="1442"/>
        <v>8</v>
      </c>
      <c r="D22636" s="41">
        <f t="shared" si="1443"/>
        <v>2020</v>
      </c>
      <c r="E22636" s="43">
        <f>IF(WEEKDAY(A22636,2)&gt;=6,6,IF(ISNUMBER(MATCH(TRUNC(A22636),Normativa!$A$81:$A$108,0)),6,INDEX(Normativa!$D$67:$AA$78,MATCH(MONTH(A22636),Normativa!$C$67:$C$78,0),MATCH(HOUR(A22636),Normativa!$D$66:$AA$66,0))))</f>
        <v>6</v>
      </c>
      <c r="F22636" s="40">
        <f t="shared" si="1444"/>
        <v>124</v>
      </c>
      <c r="G22636" s="36">
        <f>INDEX('Optimitzador qh'!$C$15:$H$15,E22636)</f>
        <v>550</v>
      </c>
      <c r="H22636" s="42">
        <f t="shared" si="1445"/>
        <v>0</v>
      </c>
    </row>
    <row r="22637" spans="1:8" x14ac:dyDescent="0.25">
      <c r="A22637" s="50">
        <v>44066.792083333334</v>
      </c>
      <c r="B22637" s="79">
        <v>30</v>
      </c>
      <c r="C22637" s="40">
        <f t="shared" si="1442"/>
        <v>8</v>
      </c>
      <c r="D22637" s="41">
        <f t="shared" si="1443"/>
        <v>2020</v>
      </c>
      <c r="E22637" s="43">
        <f>IF(WEEKDAY(A22637,2)&gt;=6,6,IF(ISNUMBER(MATCH(TRUNC(A22637),Normativa!$A$81:$A$108,0)),6,INDEX(Normativa!$D$67:$AA$78,MATCH(MONTH(A22637),Normativa!$C$67:$C$78,0),MATCH(HOUR(A22637),Normativa!$D$66:$AA$66,0))))</f>
        <v>6</v>
      </c>
      <c r="F22637" s="40">
        <f t="shared" si="1444"/>
        <v>120</v>
      </c>
      <c r="G22637" s="36">
        <f>INDEX('Optimitzador qh'!$C$15:$H$15,E22637)</f>
        <v>550</v>
      </c>
      <c r="H22637" s="42">
        <f t="shared" si="1445"/>
        <v>0</v>
      </c>
    </row>
    <row r="22638" spans="1:8" x14ac:dyDescent="0.25">
      <c r="A22638" s="50">
        <v>44066.802499999998</v>
      </c>
      <c r="B22638" s="79">
        <v>30</v>
      </c>
      <c r="C22638" s="40">
        <f t="shared" si="1442"/>
        <v>8</v>
      </c>
      <c r="D22638" s="41">
        <f t="shared" si="1443"/>
        <v>2020</v>
      </c>
      <c r="E22638" s="43">
        <f>IF(WEEKDAY(A22638,2)&gt;=6,6,IF(ISNUMBER(MATCH(TRUNC(A22638),Normativa!$A$81:$A$108,0)),6,INDEX(Normativa!$D$67:$AA$78,MATCH(MONTH(A22638),Normativa!$C$67:$C$78,0),MATCH(HOUR(A22638),Normativa!$D$66:$AA$66,0))))</f>
        <v>6</v>
      </c>
      <c r="F22638" s="40">
        <f t="shared" si="1444"/>
        <v>120</v>
      </c>
      <c r="G22638" s="36">
        <f>INDEX('Optimitzador qh'!$C$15:$H$15,E22638)</f>
        <v>550</v>
      </c>
      <c r="H22638" s="42">
        <f t="shared" si="1445"/>
        <v>0</v>
      </c>
    </row>
    <row r="22639" spans="1:8" x14ac:dyDescent="0.25">
      <c r="A22639" s="50">
        <v>44066.812916666662</v>
      </c>
      <c r="B22639" s="79">
        <v>31</v>
      </c>
      <c r="C22639" s="40">
        <f t="shared" si="1442"/>
        <v>8</v>
      </c>
      <c r="D22639" s="41">
        <f t="shared" si="1443"/>
        <v>2020</v>
      </c>
      <c r="E22639" s="43">
        <f>IF(WEEKDAY(A22639,2)&gt;=6,6,IF(ISNUMBER(MATCH(TRUNC(A22639),Normativa!$A$81:$A$108,0)),6,INDEX(Normativa!$D$67:$AA$78,MATCH(MONTH(A22639),Normativa!$C$67:$C$78,0),MATCH(HOUR(A22639),Normativa!$D$66:$AA$66,0))))</f>
        <v>6</v>
      </c>
      <c r="F22639" s="40">
        <f t="shared" si="1444"/>
        <v>124</v>
      </c>
      <c r="G22639" s="36">
        <f>INDEX('Optimitzador qh'!$C$15:$H$15,E22639)</f>
        <v>550</v>
      </c>
      <c r="H22639" s="42">
        <f t="shared" si="1445"/>
        <v>0</v>
      </c>
    </row>
    <row r="22640" spans="1:8" x14ac:dyDescent="0.25">
      <c r="A22640" s="50">
        <v>44066.823333333334</v>
      </c>
      <c r="B22640" s="79">
        <v>30</v>
      </c>
      <c r="C22640" s="40">
        <f t="shared" si="1442"/>
        <v>8</v>
      </c>
      <c r="D22640" s="41">
        <f t="shared" si="1443"/>
        <v>2020</v>
      </c>
      <c r="E22640" s="43">
        <f>IF(WEEKDAY(A22640,2)&gt;=6,6,IF(ISNUMBER(MATCH(TRUNC(A22640),Normativa!$A$81:$A$108,0)),6,INDEX(Normativa!$D$67:$AA$78,MATCH(MONTH(A22640),Normativa!$C$67:$C$78,0),MATCH(HOUR(A22640),Normativa!$D$66:$AA$66,0))))</f>
        <v>6</v>
      </c>
      <c r="F22640" s="40">
        <f t="shared" si="1444"/>
        <v>120</v>
      </c>
      <c r="G22640" s="36">
        <f>INDEX('Optimitzador qh'!$C$15:$H$15,E22640)</f>
        <v>550</v>
      </c>
      <c r="H22640" s="42">
        <f t="shared" si="1445"/>
        <v>0</v>
      </c>
    </row>
    <row r="22641" spans="1:8" x14ac:dyDescent="0.25">
      <c r="A22641" s="50">
        <v>44066.833749999998</v>
      </c>
      <c r="B22641" s="79">
        <v>30</v>
      </c>
      <c r="C22641" s="40">
        <f t="shared" si="1442"/>
        <v>8</v>
      </c>
      <c r="D22641" s="41">
        <f t="shared" si="1443"/>
        <v>2020</v>
      </c>
      <c r="E22641" s="43">
        <f>IF(WEEKDAY(A22641,2)&gt;=6,6,IF(ISNUMBER(MATCH(TRUNC(A22641),Normativa!$A$81:$A$108,0)),6,INDEX(Normativa!$D$67:$AA$78,MATCH(MONTH(A22641),Normativa!$C$67:$C$78,0),MATCH(HOUR(A22641),Normativa!$D$66:$AA$66,0))))</f>
        <v>6</v>
      </c>
      <c r="F22641" s="40">
        <f t="shared" si="1444"/>
        <v>120</v>
      </c>
      <c r="G22641" s="36">
        <f>INDEX('Optimitzador qh'!$C$15:$H$15,E22641)</f>
        <v>550</v>
      </c>
      <c r="H22641" s="42">
        <f t="shared" si="1445"/>
        <v>0</v>
      </c>
    </row>
    <row r="22642" spans="1:8" x14ac:dyDescent="0.25">
      <c r="A22642" s="50">
        <v>44066.844166666662</v>
      </c>
      <c r="B22642" s="79">
        <v>31</v>
      </c>
      <c r="C22642" s="40">
        <f t="shared" si="1442"/>
        <v>8</v>
      </c>
      <c r="D22642" s="41">
        <f t="shared" si="1443"/>
        <v>2020</v>
      </c>
      <c r="E22642" s="43">
        <f>IF(WEEKDAY(A22642,2)&gt;=6,6,IF(ISNUMBER(MATCH(TRUNC(A22642),Normativa!$A$81:$A$108,0)),6,INDEX(Normativa!$D$67:$AA$78,MATCH(MONTH(A22642),Normativa!$C$67:$C$78,0),MATCH(HOUR(A22642),Normativa!$D$66:$AA$66,0))))</f>
        <v>6</v>
      </c>
      <c r="F22642" s="40">
        <f t="shared" si="1444"/>
        <v>124</v>
      </c>
      <c r="G22642" s="36">
        <f>INDEX('Optimitzador qh'!$C$15:$H$15,E22642)</f>
        <v>550</v>
      </c>
      <c r="H22642" s="42">
        <f t="shared" si="1445"/>
        <v>0</v>
      </c>
    </row>
    <row r="22643" spans="1:8" x14ac:dyDescent="0.25">
      <c r="A22643" s="50">
        <v>44066.854583333334</v>
      </c>
      <c r="B22643" s="79">
        <v>30</v>
      </c>
      <c r="C22643" s="40">
        <f t="shared" si="1442"/>
        <v>8</v>
      </c>
      <c r="D22643" s="41">
        <f t="shared" si="1443"/>
        <v>2020</v>
      </c>
      <c r="E22643" s="43">
        <f>IF(WEEKDAY(A22643,2)&gt;=6,6,IF(ISNUMBER(MATCH(TRUNC(A22643),Normativa!$A$81:$A$108,0)),6,INDEX(Normativa!$D$67:$AA$78,MATCH(MONTH(A22643),Normativa!$C$67:$C$78,0),MATCH(HOUR(A22643),Normativa!$D$66:$AA$66,0))))</f>
        <v>6</v>
      </c>
      <c r="F22643" s="40">
        <f t="shared" si="1444"/>
        <v>120</v>
      </c>
      <c r="G22643" s="36">
        <f>INDEX('Optimitzador qh'!$C$15:$H$15,E22643)</f>
        <v>550</v>
      </c>
      <c r="H22643" s="42">
        <f t="shared" si="1445"/>
        <v>0</v>
      </c>
    </row>
    <row r="22644" spans="1:8" x14ac:dyDescent="0.25">
      <c r="A22644" s="50">
        <v>44066.864999999998</v>
      </c>
      <c r="B22644" s="79">
        <v>30</v>
      </c>
      <c r="C22644" s="40">
        <f t="shared" si="1442"/>
        <v>8</v>
      </c>
      <c r="D22644" s="41">
        <f t="shared" si="1443"/>
        <v>2020</v>
      </c>
      <c r="E22644" s="43">
        <f>IF(WEEKDAY(A22644,2)&gt;=6,6,IF(ISNUMBER(MATCH(TRUNC(A22644),Normativa!$A$81:$A$108,0)),6,INDEX(Normativa!$D$67:$AA$78,MATCH(MONTH(A22644),Normativa!$C$67:$C$78,0),MATCH(HOUR(A22644),Normativa!$D$66:$AA$66,0))))</f>
        <v>6</v>
      </c>
      <c r="F22644" s="40">
        <f t="shared" si="1444"/>
        <v>120</v>
      </c>
      <c r="G22644" s="36">
        <f>INDEX('Optimitzador qh'!$C$15:$H$15,E22644)</f>
        <v>550</v>
      </c>
      <c r="H22644" s="42">
        <f t="shared" si="1445"/>
        <v>0</v>
      </c>
    </row>
    <row r="22645" spans="1:8" x14ac:dyDescent="0.25">
      <c r="A22645" s="50">
        <v>44066.875416666662</v>
      </c>
      <c r="B22645" s="79">
        <v>30</v>
      </c>
      <c r="C22645" s="40">
        <f t="shared" si="1442"/>
        <v>8</v>
      </c>
      <c r="D22645" s="41">
        <f t="shared" si="1443"/>
        <v>2020</v>
      </c>
      <c r="E22645" s="43">
        <f>IF(WEEKDAY(A22645,2)&gt;=6,6,IF(ISNUMBER(MATCH(TRUNC(A22645),Normativa!$A$81:$A$108,0)),6,INDEX(Normativa!$D$67:$AA$78,MATCH(MONTH(A22645),Normativa!$C$67:$C$78,0),MATCH(HOUR(A22645),Normativa!$D$66:$AA$66,0))))</f>
        <v>6</v>
      </c>
      <c r="F22645" s="40">
        <f t="shared" si="1444"/>
        <v>120</v>
      </c>
      <c r="G22645" s="36">
        <f>INDEX('Optimitzador qh'!$C$15:$H$15,E22645)</f>
        <v>550</v>
      </c>
      <c r="H22645" s="42">
        <f t="shared" si="1445"/>
        <v>0</v>
      </c>
    </row>
    <row r="22646" spans="1:8" x14ac:dyDescent="0.25">
      <c r="A22646" s="50">
        <v>44066.885833333334</v>
      </c>
      <c r="B22646" s="79">
        <v>30</v>
      </c>
      <c r="C22646" s="40">
        <f t="shared" si="1442"/>
        <v>8</v>
      </c>
      <c r="D22646" s="41">
        <f t="shared" si="1443"/>
        <v>2020</v>
      </c>
      <c r="E22646" s="43">
        <f>IF(WEEKDAY(A22646,2)&gt;=6,6,IF(ISNUMBER(MATCH(TRUNC(A22646),Normativa!$A$81:$A$108,0)),6,INDEX(Normativa!$D$67:$AA$78,MATCH(MONTH(A22646),Normativa!$C$67:$C$78,0),MATCH(HOUR(A22646),Normativa!$D$66:$AA$66,0))))</f>
        <v>6</v>
      </c>
      <c r="F22646" s="40">
        <f t="shared" si="1444"/>
        <v>120</v>
      </c>
      <c r="G22646" s="36">
        <f>INDEX('Optimitzador qh'!$C$15:$H$15,E22646)</f>
        <v>550</v>
      </c>
      <c r="H22646" s="42">
        <f t="shared" si="1445"/>
        <v>0</v>
      </c>
    </row>
    <row r="22647" spans="1:8" x14ac:dyDescent="0.25">
      <c r="A22647" s="50">
        <v>44066.896249999998</v>
      </c>
      <c r="B22647" s="79">
        <v>29</v>
      </c>
      <c r="C22647" s="40">
        <f t="shared" si="1442"/>
        <v>8</v>
      </c>
      <c r="D22647" s="41">
        <f t="shared" si="1443"/>
        <v>2020</v>
      </c>
      <c r="E22647" s="43">
        <f>IF(WEEKDAY(A22647,2)&gt;=6,6,IF(ISNUMBER(MATCH(TRUNC(A22647),Normativa!$A$81:$A$108,0)),6,INDEX(Normativa!$D$67:$AA$78,MATCH(MONTH(A22647),Normativa!$C$67:$C$78,0),MATCH(HOUR(A22647),Normativa!$D$66:$AA$66,0))))</f>
        <v>6</v>
      </c>
      <c r="F22647" s="40">
        <f t="shared" si="1444"/>
        <v>116</v>
      </c>
      <c r="G22647" s="36">
        <f>INDEX('Optimitzador qh'!$C$15:$H$15,E22647)</f>
        <v>550</v>
      </c>
      <c r="H22647" s="42">
        <f t="shared" si="1445"/>
        <v>0</v>
      </c>
    </row>
    <row r="22648" spans="1:8" x14ac:dyDescent="0.25">
      <c r="A22648" s="50">
        <v>44066.906666666662</v>
      </c>
      <c r="B22648" s="79">
        <v>31</v>
      </c>
      <c r="C22648" s="40">
        <f t="shared" si="1442"/>
        <v>8</v>
      </c>
      <c r="D22648" s="41">
        <f t="shared" si="1443"/>
        <v>2020</v>
      </c>
      <c r="E22648" s="43">
        <f>IF(WEEKDAY(A22648,2)&gt;=6,6,IF(ISNUMBER(MATCH(TRUNC(A22648),Normativa!$A$81:$A$108,0)),6,INDEX(Normativa!$D$67:$AA$78,MATCH(MONTH(A22648),Normativa!$C$67:$C$78,0),MATCH(HOUR(A22648),Normativa!$D$66:$AA$66,0))))</f>
        <v>6</v>
      </c>
      <c r="F22648" s="40">
        <f t="shared" si="1444"/>
        <v>124</v>
      </c>
      <c r="G22648" s="36">
        <f>INDEX('Optimitzador qh'!$C$15:$H$15,E22648)</f>
        <v>550</v>
      </c>
      <c r="H22648" s="42">
        <f t="shared" si="1445"/>
        <v>0</v>
      </c>
    </row>
    <row r="22649" spans="1:8" x14ac:dyDescent="0.25">
      <c r="A22649" s="50">
        <v>44066.917083333334</v>
      </c>
      <c r="B22649" s="79">
        <v>31</v>
      </c>
      <c r="C22649" s="40">
        <f t="shared" si="1442"/>
        <v>8</v>
      </c>
      <c r="D22649" s="41">
        <f t="shared" si="1443"/>
        <v>2020</v>
      </c>
      <c r="E22649" s="43">
        <f>IF(WEEKDAY(A22649,2)&gt;=6,6,IF(ISNUMBER(MATCH(TRUNC(A22649),Normativa!$A$81:$A$108,0)),6,INDEX(Normativa!$D$67:$AA$78,MATCH(MONTH(A22649),Normativa!$C$67:$C$78,0),MATCH(HOUR(A22649),Normativa!$D$66:$AA$66,0))))</f>
        <v>6</v>
      </c>
      <c r="F22649" s="40">
        <f t="shared" si="1444"/>
        <v>124</v>
      </c>
      <c r="G22649" s="36">
        <f>INDEX('Optimitzador qh'!$C$15:$H$15,E22649)</f>
        <v>550</v>
      </c>
      <c r="H22649" s="42">
        <f t="shared" si="1445"/>
        <v>0</v>
      </c>
    </row>
    <row r="22650" spans="1:8" x14ac:dyDescent="0.25">
      <c r="A22650" s="50">
        <v>44066.927499999998</v>
      </c>
      <c r="B22650" s="79">
        <v>30</v>
      </c>
      <c r="C22650" s="40">
        <f t="shared" si="1442"/>
        <v>8</v>
      </c>
      <c r="D22650" s="41">
        <f t="shared" si="1443"/>
        <v>2020</v>
      </c>
      <c r="E22650" s="43">
        <f>IF(WEEKDAY(A22650,2)&gt;=6,6,IF(ISNUMBER(MATCH(TRUNC(A22650),Normativa!$A$81:$A$108,0)),6,INDEX(Normativa!$D$67:$AA$78,MATCH(MONTH(A22650),Normativa!$C$67:$C$78,0),MATCH(HOUR(A22650),Normativa!$D$66:$AA$66,0))))</f>
        <v>6</v>
      </c>
      <c r="F22650" s="40">
        <f t="shared" si="1444"/>
        <v>120</v>
      </c>
      <c r="G22650" s="36">
        <f>INDEX('Optimitzador qh'!$C$15:$H$15,E22650)</f>
        <v>550</v>
      </c>
      <c r="H22650" s="42">
        <f t="shared" si="1445"/>
        <v>0</v>
      </c>
    </row>
    <row r="22651" spans="1:8" x14ac:dyDescent="0.25">
      <c r="A22651" s="50">
        <v>44066.937916666662</v>
      </c>
      <c r="B22651" s="79">
        <v>31</v>
      </c>
      <c r="C22651" s="40">
        <f t="shared" si="1442"/>
        <v>8</v>
      </c>
      <c r="D22651" s="41">
        <f t="shared" si="1443"/>
        <v>2020</v>
      </c>
      <c r="E22651" s="43">
        <f>IF(WEEKDAY(A22651,2)&gt;=6,6,IF(ISNUMBER(MATCH(TRUNC(A22651),Normativa!$A$81:$A$108,0)),6,INDEX(Normativa!$D$67:$AA$78,MATCH(MONTH(A22651),Normativa!$C$67:$C$78,0),MATCH(HOUR(A22651),Normativa!$D$66:$AA$66,0))))</f>
        <v>6</v>
      </c>
      <c r="F22651" s="40">
        <f t="shared" si="1444"/>
        <v>124</v>
      </c>
      <c r="G22651" s="36">
        <f>INDEX('Optimitzador qh'!$C$15:$H$15,E22651)</f>
        <v>550</v>
      </c>
      <c r="H22651" s="42">
        <f t="shared" si="1445"/>
        <v>0</v>
      </c>
    </row>
    <row r="22652" spans="1:8" x14ac:dyDescent="0.25">
      <c r="A22652" s="50">
        <v>44066.948333333334</v>
      </c>
      <c r="B22652" s="79">
        <v>30</v>
      </c>
      <c r="C22652" s="40">
        <f t="shared" si="1442"/>
        <v>8</v>
      </c>
      <c r="D22652" s="41">
        <f t="shared" si="1443"/>
        <v>2020</v>
      </c>
      <c r="E22652" s="43">
        <f>IF(WEEKDAY(A22652,2)&gt;=6,6,IF(ISNUMBER(MATCH(TRUNC(A22652),Normativa!$A$81:$A$108,0)),6,INDEX(Normativa!$D$67:$AA$78,MATCH(MONTH(A22652),Normativa!$C$67:$C$78,0),MATCH(HOUR(A22652),Normativa!$D$66:$AA$66,0))))</f>
        <v>6</v>
      </c>
      <c r="F22652" s="40">
        <f t="shared" si="1444"/>
        <v>120</v>
      </c>
      <c r="G22652" s="36">
        <f>INDEX('Optimitzador qh'!$C$15:$H$15,E22652)</f>
        <v>550</v>
      </c>
      <c r="H22652" s="42">
        <f t="shared" si="1445"/>
        <v>0</v>
      </c>
    </row>
    <row r="22653" spans="1:8" x14ac:dyDescent="0.25">
      <c r="A22653" s="50">
        <v>44066.958749999998</v>
      </c>
      <c r="B22653" s="79">
        <v>30</v>
      </c>
      <c r="C22653" s="40">
        <f t="shared" si="1442"/>
        <v>8</v>
      </c>
      <c r="D22653" s="41">
        <f t="shared" si="1443"/>
        <v>2020</v>
      </c>
      <c r="E22653" s="43">
        <f>IF(WEEKDAY(A22653,2)&gt;=6,6,IF(ISNUMBER(MATCH(TRUNC(A22653),Normativa!$A$81:$A$108,0)),6,INDEX(Normativa!$D$67:$AA$78,MATCH(MONTH(A22653),Normativa!$C$67:$C$78,0),MATCH(HOUR(A22653),Normativa!$D$66:$AA$66,0))))</f>
        <v>6</v>
      </c>
      <c r="F22653" s="40">
        <f t="shared" si="1444"/>
        <v>120</v>
      </c>
      <c r="G22653" s="36">
        <f>INDEX('Optimitzador qh'!$C$15:$H$15,E22653)</f>
        <v>550</v>
      </c>
      <c r="H22653" s="42">
        <f t="shared" si="1445"/>
        <v>0</v>
      </c>
    </row>
    <row r="22654" spans="1:8" x14ac:dyDescent="0.25">
      <c r="A22654" s="50">
        <v>44066.969166666662</v>
      </c>
      <c r="B22654" s="79">
        <v>31</v>
      </c>
      <c r="C22654" s="40">
        <f t="shared" si="1442"/>
        <v>8</v>
      </c>
      <c r="D22654" s="41">
        <f t="shared" si="1443"/>
        <v>2020</v>
      </c>
      <c r="E22654" s="43">
        <f>IF(WEEKDAY(A22654,2)&gt;=6,6,IF(ISNUMBER(MATCH(TRUNC(A22654),Normativa!$A$81:$A$108,0)),6,INDEX(Normativa!$D$67:$AA$78,MATCH(MONTH(A22654),Normativa!$C$67:$C$78,0),MATCH(HOUR(A22654),Normativa!$D$66:$AA$66,0))))</f>
        <v>6</v>
      </c>
      <c r="F22654" s="40">
        <f t="shared" si="1444"/>
        <v>124</v>
      </c>
      <c r="G22654" s="36">
        <f>INDEX('Optimitzador qh'!$C$15:$H$15,E22654)</f>
        <v>550</v>
      </c>
      <c r="H22654" s="42">
        <f t="shared" si="1445"/>
        <v>0</v>
      </c>
    </row>
    <row r="22655" spans="1:8" x14ac:dyDescent="0.25">
      <c r="A22655" s="50">
        <v>44066.979583333334</v>
      </c>
      <c r="B22655" s="79">
        <v>30</v>
      </c>
      <c r="C22655" s="40">
        <f t="shared" si="1442"/>
        <v>8</v>
      </c>
      <c r="D22655" s="41">
        <f t="shared" si="1443"/>
        <v>2020</v>
      </c>
      <c r="E22655" s="43">
        <f>IF(WEEKDAY(A22655,2)&gt;=6,6,IF(ISNUMBER(MATCH(TRUNC(A22655),Normativa!$A$81:$A$108,0)),6,INDEX(Normativa!$D$67:$AA$78,MATCH(MONTH(A22655),Normativa!$C$67:$C$78,0),MATCH(HOUR(A22655),Normativa!$D$66:$AA$66,0))))</f>
        <v>6</v>
      </c>
      <c r="F22655" s="40">
        <f t="shared" si="1444"/>
        <v>120</v>
      </c>
      <c r="G22655" s="36">
        <f>INDEX('Optimitzador qh'!$C$15:$H$15,E22655)</f>
        <v>550</v>
      </c>
      <c r="H22655" s="42">
        <f t="shared" si="1445"/>
        <v>0</v>
      </c>
    </row>
    <row r="22656" spans="1:8" x14ac:dyDescent="0.25">
      <c r="A22656" s="50">
        <v>44066.99</v>
      </c>
      <c r="B22656" s="79">
        <v>30</v>
      </c>
      <c r="C22656" s="40">
        <f t="shared" si="1442"/>
        <v>8</v>
      </c>
      <c r="D22656" s="41">
        <f t="shared" si="1443"/>
        <v>2020</v>
      </c>
      <c r="E22656" s="43">
        <f>IF(WEEKDAY(A22656,2)&gt;=6,6,IF(ISNUMBER(MATCH(TRUNC(A22656),Normativa!$A$81:$A$108,0)),6,INDEX(Normativa!$D$67:$AA$78,MATCH(MONTH(A22656),Normativa!$C$67:$C$78,0),MATCH(HOUR(A22656),Normativa!$D$66:$AA$66,0))))</f>
        <v>6</v>
      </c>
      <c r="F22656" s="40">
        <f t="shared" si="1444"/>
        <v>120</v>
      </c>
      <c r="G22656" s="36">
        <f>INDEX('Optimitzador qh'!$C$15:$H$15,E22656)</f>
        <v>550</v>
      </c>
      <c r="H22656" s="42">
        <f t="shared" si="1445"/>
        <v>0</v>
      </c>
    </row>
    <row r="22657" spans="1:8" x14ac:dyDescent="0.25">
      <c r="A22657" s="50">
        <v>44067.000416666662</v>
      </c>
      <c r="B22657" s="79">
        <v>30</v>
      </c>
      <c r="C22657" s="40">
        <f t="shared" si="1442"/>
        <v>8</v>
      </c>
      <c r="D22657" s="41">
        <f t="shared" si="1443"/>
        <v>2020</v>
      </c>
      <c r="E22657" s="43">
        <f>IF(WEEKDAY(A22657,2)&gt;=6,6,IF(ISNUMBER(MATCH(TRUNC(A22657),Normativa!$A$81:$A$108,0)),6,INDEX(Normativa!$D$67:$AA$78,MATCH(MONTH(A22657),Normativa!$C$67:$C$78,0),MATCH(HOUR(A22657),Normativa!$D$66:$AA$66,0))))</f>
        <v>6</v>
      </c>
      <c r="F22657" s="40">
        <f t="shared" si="1444"/>
        <v>120</v>
      </c>
      <c r="G22657" s="36">
        <f>INDEX('Optimitzador qh'!$C$15:$H$15,E22657)</f>
        <v>550</v>
      </c>
      <c r="H22657" s="42">
        <f t="shared" si="1445"/>
        <v>0</v>
      </c>
    </row>
    <row r="22658" spans="1:8" x14ac:dyDescent="0.25">
      <c r="A22658" s="50">
        <v>44067.010833333334</v>
      </c>
      <c r="B22658" s="79">
        <v>30</v>
      </c>
      <c r="C22658" s="40">
        <f t="shared" si="1442"/>
        <v>8</v>
      </c>
      <c r="D22658" s="41">
        <f t="shared" si="1443"/>
        <v>2020</v>
      </c>
      <c r="E22658" s="43">
        <f>IF(WEEKDAY(A22658,2)&gt;=6,6,IF(ISNUMBER(MATCH(TRUNC(A22658),Normativa!$A$81:$A$108,0)),6,INDEX(Normativa!$D$67:$AA$78,MATCH(MONTH(A22658),Normativa!$C$67:$C$78,0),MATCH(HOUR(A22658),Normativa!$D$66:$AA$66,0))))</f>
        <v>6</v>
      </c>
      <c r="F22658" s="40">
        <f t="shared" si="1444"/>
        <v>120</v>
      </c>
      <c r="G22658" s="36">
        <f>INDEX('Optimitzador qh'!$C$15:$H$15,E22658)</f>
        <v>550</v>
      </c>
      <c r="H22658" s="42">
        <f t="shared" si="1445"/>
        <v>0</v>
      </c>
    </row>
    <row r="22659" spans="1:8" x14ac:dyDescent="0.25">
      <c r="A22659" s="50">
        <v>44067.021249999998</v>
      </c>
      <c r="B22659" s="79">
        <v>31</v>
      </c>
      <c r="C22659" s="40">
        <f t="shared" si="1442"/>
        <v>8</v>
      </c>
      <c r="D22659" s="41">
        <f t="shared" si="1443"/>
        <v>2020</v>
      </c>
      <c r="E22659" s="43">
        <f>IF(WEEKDAY(A22659,2)&gt;=6,6,IF(ISNUMBER(MATCH(TRUNC(A22659),Normativa!$A$81:$A$108,0)),6,INDEX(Normativa!$D$67:$AA$78,MATCH(MONTH(A22659),Normativa!$C$67:$C$78,0),MATCH(HOUR(A22659),Normativa!$D$66:$AA$66,0))))</f>
        <v>6</v>
      </c>
      <c r="F22659" s="40">
        <f t="shared" si="1444"/>
        <v>124</v>
      </c>
      <c r="G22659" s="36">
        <f>INDEX('Optimitzador qh'!$C$15:$H$15,E22659)</f>
        <v>550</v>
      </c>
      <c r="H22659" s="42">
        <f t="shared" si="1445"/>
        <v>0</v>
      </c>
    </row>
    <row r="22660" spans="1:8" x14ac:dyDescent="0.25">
      <c r="A22660" s="50">
        <v>44067.031666666662</v>
      </c>
      <c r="B22660" s="79">
        <v>30</v>
      </c>
      <c r="C22660" s="40">
        <f t="shared" si="1442"/>
        <v>8</v>
      </c>
      <c r="D22660" s="41">
        <f t="shared" si="1443"/>
        <v>2020</v>
      </c>
      <c r="E22660" s="43">
        <f>IF(WEEKDAY(A22660,2)&gt;=6,6,IF(ISNUMBER(MATCH(TRUNC(A22660),Normativa!$A$81:$A$108,0)),6,INDEX(Normativa!$D$67:$AA$78,MATCH(MONTH(A22660),Normativa!$C$67:$C$78,0),MATCH(HOUR(A22660),Normativa!$D$66:$AA$66,0))))</f>
        <v>6</v>
      </c>
      <c r="F22660" s="40">
        <f t="shared" si="1444"/>
        <v>120</v>
      </c>
      <c r="G22660" s="36">
        <f>INDEX('Optimitzador qh'!$C$15:$H$15,E22660)</f>
        <v>550</v>
      </c>
      <c r="H22660" s="42">
        <f t="shared" si="1445"/>
        <v>0</v>
      </c>
    </row>
    <row r="22661" spans="1:8" x14ac:dyDescent="0.25">
      <c r="A22661" s="50">
        <v>44067.042083333334</v>
      </c>
      <c r="B22661" s="79">
        <v>30</v>
      </c>
      <c r="C22661" s="40">
        <f t="shared" ref="C22661:C22724" si="1446">MONTH(A22661)</f>
        <v>8</v>
      </c>
      <c r="D22661" s="41">
        <f t="shared" ref="D22661:D22724" si="1447">YEAR(A22661)</f>
        <v>2020</v>
      </c>
      <c r="E22661" s="43">
        <f>IF(WEEKDAY(A22661,2)&gt;=6,6,IF(ISNUMBER(MATCH(TRUNC(A22661),Normativa!$A$81:$A$108,0)),6,INDEX(Normativa!$D$67:$AA$78,MATCH(MONTH(A22661),Normativa!$C$67:$C$78,0),MATCH(HOUR(A22661),Normativa!$D$66:$AA$66,0))))</f>
        <v>6</v>
      </c>
      <c r="F22661" s="40">
        <f t="shared" ref="F22661:F22724" si="1448">B22661*4</f>
        <v>120</v>
      </c>
      <c r="G22661" s="36">
        <f>INDEX('Optimitzador qh'!$C$15:$H$15,E22661)</f>
        <v>550</v>
      </c>
      <c r="H22661" s="42">
        <f t="shared" si="1445"/>
        <v>0</v>
      </c>
    </row>
    <row r="22662" spans="1:8" x14ac:dyDescent="0.25">
      <c r="A22662" s="50">
        <v>44067.052499999998</v>
      </c>
      <c r="B22662" s="79">
        <v>30</v>
      </c>
      <c r="C22662" s="40">
        <f t="shared" si="1446"/>
        <v>8</v>
      </c>
      <c r="D22662" s="41">
        <f t="shared" si="1447"/>
        <v>2020</v>
      </c>
      <c r="E22662" s="43">
        <f>IF(WEEKDAY(A22662,2)&gt;=6,6,IF(ISNUMBER(MATCH(TRUNC(A22662),Normativa!$A$81:$A$108,0)),6,INDEX(Normativa!$D$67:$AA$78,MATCH(MONTH(A22662),Normativa!$C$67:$C$78,0),MATCH(HOUR(A22662),Normativa!$D$66:$AA$66,0))))</f>
        <v>6</v>
      </c>
      <c r="F22662" s="40">
        <f t="shared" si="1448"/>
        <v>120</v>
      </c>
      <c r="G22662" s="36">
        <f>INDEX('Optimitzador qh'!$C$15:$H$15,E22662)</f>
        <v>550</v>
      </c>
      <c r="H22662" s="42">
        <f t="shared" si="1445"/>
        <v>0</v>
      </c>
    </row>
    <row r="22663" spans="1:8" x14ac:dyDescent="0.25">
      <c r="A22663" s="50">
        <v>44067.062916666662</v>
      </c>
      <c r="B22663" s="79">
        <v>30</v>
      </c>
      <c r="C22663" s="40">
        <f t="shared" si="1446"/>
        <v>8</v>
      </c>
      <c r="D22663" s="41">
        <f t="shared" si="1447"/>
        <v>2020</v>
      </c>
      <c r="E22663" s="43">
        <f>IF(WEEKDAY(A22663,2)&gt;=6,6,IF(ISNUMBER(MATCH(TRUNC(A22663),Normativa!$A$81:$A$108,0)),6,INDEX(Normativa!$D$67:$AA$78,MATCH(MONTH(A22663),Normativa!$C$67:$C$78,0),MATCH(HOUR(A22663),Normativa!$D$66:$AA$66,0))))</f>
        <v>6</v>
      </c>
      <c r="F22663" s="40">
        <f t="shared" si="1448"/>
        <v>120</v>
      </c>
      <c r="G22663" s="36">
        <f>INDEX('Optimitzador qh'!$C$15:$H$15,E22663)</f>
        <v>550</v>
      </c>
      <c r="H22663" s="42">
        <f t="shared" si="1445"/>
        <v>0</v>
      </c>
    </row>
    <row r="22664" spans="1:8" x14ac:dyDescent="0.25">
      <c r="A22664" s="50">
        <v>44067.073333333334</v>
      </c>
      <c r="B22664" s="79">
        <v>29</v>
      </c>
      <c r="C22664" s="40">
        <f t="shared" si="1446"/>
        <v>8</v>
      </c>
      <c r="D22664" s="41">
        <f t="shared" si="1447"/>
        <v>2020</v>
      </c>
      <c r="E22664" s="43">
        <f>IF(WEEKDAY(A22664,2)&gt;=6,6,IF(ISNUMBER(MATCH(TRUNC(A22664),Normativa!$A$81:$A$108,0)),6,INDEX(Normativa!$D$67:$AA$78,MATCH(MONTH(A22664),Normativa!$C$67:$C$78,0),MATCH(HOUR(A22664),Normativa!$D$66:$AA$66,0))))</f>
        <v>6</v>
      </c>
      <c r="F22664" s="40">
        <f t="shared" si="1448"/>
        <v>116</v>
      </c>
      <c r="G22664" s="36">
        <f>INDEX('Optimitzador qh'!$C$15:$H$15,E22664)</f>
        <v>550</v>
      </c>
      <c r="H22664" s="42">
        <f t="shared" si="1445"/>
        <v>0</v>
      </c>
    </row>
    <row r="22665" spans="1:8" x14ac:dyDescent="0.25">
      <c r="A22665" s="50">
        <v>44067.083749999998</v>
      </c>
      <c r="B22665" s="79">
        <v>30</v>
      </c>
      <c r="C22665" s="40">
        <f t="shared" si="1446"/>
        <v>8</v>
      </c>
      <c r="D22665" s="41">
        <f t="shared" si="1447"/>
        <v>2020</v>
      </c>
      <c r="E22665" s="43">
        <f>IF(WEEKDAY(A22665,2)&gt;=6,6,IF(ISNUMBER(MATCH(TRUNC(A22665),Normativa!$A$81:$A$108,0)),6,INDEX(Normativa!$D$67:$AA$78,MATCH(MONTH(A22665),Normativa!$C$67:$C$78,0),MATCH(HOUR(A22665),Normativa!$D$66:$AA$66,0))))</f>
        <v>6</v>
      </c>
      <c r="F22665" s="40">
        <f t="shared" si="1448"/>
        <v>120</v>
      </c>
      <c r="G22665" s="36">
        <f>INDEX('Optimitzador qh'!$C$15:$H$15,E22665)</f>
        <v>550</v>
      </c>
      <c r="H22665" s="42">
        <f t="shared" si="1445"/>
        <v>0</v>
      </c>
    </row>
    <row r="22666" spans="1:8" x14ac:dyDescent="0.25">
      <c r="A22666" s="50">
        <v>44067.094166666662</v>
      </c>
      <c r="B22666" s="79">
        <v>30</v>
      </c>
      <c r="C22666" s="40">
        <f t="shared" si="1446"/>
        <v>8</v>
      </c>
      <c r="D22666" s="41">
        <f t="shared" si="1447"/>
        <v>2020</v>
      </c>
      <c r="E22666" s="43">
        <f>IF(WEEKDAY(A22666,2)&gt;=6,6,IF(ISNUMBER(MATCH(TRUNC(A22666),Normativa!$A$81:$A$108,0)),6,INDEX(Normativa!$D$67:$AA$78,MATCH(MONTH(A22666),Normativa!$C$67:$C$78,0),MATCH(HOUR(A22666),Normativa!$D$66:$AA$66,0))))</f>
        <v>6</v>
      </c>
      <c r="F22666" s="40">
        <f t="shared" si="1448"/>
        <v>120</v>
      </c>
      <c r="G22666" s="36">
        <f>INDEX('Optimitzador qh'!$C$15:$H$15,E22666)</f>
        <v>550</v>
      </c>
      <c r="H22666" s="42">
        <f t="shared" ref="H22666:H22729" si="1449">IF(F22666&gt;G22666,(F22666-G22666)^2,0)</f>
        <v>0</v>
      </c>
    </row>
    <row r="22667" spans="1:8" x14ac:dyDescent="0.25">
      <c r="A22667" s="50">
        <v>44067.104583333334</v>
      </c>
      <c r="B22667" s="79">
        <v>30</v>
      </c>
      <c r="C22667" s="40">
        <f t="shared" si="1446"/>
        <v>8</v>
      </c>
      <c r="D22667" s="41">
        <f t="shared" si="1447"/>
        <v>2020</v>
      </c>
      <c r="E22667" s="43">
        <f>IF(WEEKDAY(A22667,2)&gt;=6,6,IF(ISNUMBER(MATCH(TRUNC(A22667),Normativa!$A$81:$A$108,0)),6,INDEX(Normativa!$D$67:$AA$78,MATCH(MONTH(A22667),Normativa!$C$67:$C$78,0),MATCH(HOUR(A22667),Normativa!$D$66:$AA$66,0))))</f>
        <v>6</v>
      </c>
      <c r="F22667" s="40">
        <f t="shared" si="1448"/>
        <v>120</v>
      </c>
      <c r="G22667" s="36">
        <f>INDEX('Optimitzador qh'!$C$15:$H$15,E22667)</f>
        <v>550</v>
      </c>
      <c r="H22667" s="42">
        <f t="shared" si="1449"/>
        <v>0</v>
      </c>
    </row>
    <row r="22668" spans="1:8" x14ac:dyDescent="0.25">
      <c r="A22668" s="50">
        <v>44067.114999999998</v>
      </c>
      <c r="B22668" s="79">
        <v>30</v>
      </c>
      <c r="C22668" s="40">
        <f t="shared" si="1446"/>
        <v>8</v>
      </c>
      <c r="D22668" s="41">
        <f t="shared" si="1447"/>
        <v>2020</v>
      </c>
      <c r="E22668" s="43">
        <f>IF(WEEKDAY(A22668,2)&gt;=6,6,IF(ISNUMBER(MATCH(TRUNC(A22668),Normativa!$A$81:$A$108,0)),6,INDEX(Normativa!$D$67:$AA$78,MATCH(MONTH(A22668),Normativa!$C$67:$C$78,0),MATCH(HOUR(A22668),Normativa!$D$66:$AA$66,0))))</f>
        <v>6</v>
      </c>
      <c r="F22668" s="40">
        <f t="shared" si="1448"/>
        <v>120</v>
      </c>
      <c r="G22668" s="36">
        <f>INDEX('Optimitzador qh'!$C$15:$H$15,E22668)</f>
        <v>550</v>
      </c>
      <c r="H22668" s="42">
        <f t="shared" si="1449"/>
        <v>0</v>
      </c>
    </row>
    <row r="22669" spans="1:8" x14ac:dyDescent="0.25">
      <c r="A22669" s="50">
        <v>44067.125416666662</v>
      </c>
      <c r="B22669" s="79">
        <v>30</v>
      </c>
      <c r="C22669" s="40">
        <f t="shared" si="1446"/>
        <v>8</v>
      </c>
      <c r="D22669" s="41">
        <f t="shared" si="1447"/>
        <v>2020</v>
      </c>
      <c r="E22669" s="43">
        <f>IF(WEEKDAY(A22669,2)&gt;=6,6,IF(ISNUMBER(MATCH(TRUNC(A22669),Normativa!$A$81:$A$108,0)),6,INDEX(Normativa!$D$67:$AA$78,MATCH(MONTH(A22669),Normativa!$C$67:$C$78,0),MATCH(HOUR(A22669),Normativa!$D$66:$AA$66,0))))</f>
        <v>6</v>
      </c>
      <c r="F22669" s="40">
        <f t="shared" si="1448"/>
        <v>120</v>
      </c>
      <c r="G22669" s="36">
        <f>INDEX('Optimitzador qh'!$C$15:$H$15,E22669)</f>
        <v>550</v>
      </c>
      <c r="H22669" s="42">
        <f t="shared" si="1449"/>
        <v>0</v>
      </c>
    </row>
    <row r="22670" spans="1:8" x14ac:dyDescent="0.25">
      <c r="A22670" s="50">
        <v>44067.135833333334</v>
      </c>
      <c r="B22670" s="79">
        <v>30</v>
      </c>
      <c r="C22670" s="40">
        <f t="shared" si="1446"/>
        <v>8</v>
      </c>
      <c r="D22670" s="41">
        <f t="shared" si="1447"/>
        <v>2020</v>
      </c>
      <c r="E22670" s="43">
        <f>IF(WEEKDAY(A22670,2)&gt;=6,6,IF(ISNUMBER(MATCH(TRUNC(A22670),Normativa!$A$81:$A$108,0)),6,INDEX(Normativa!$D$67:$AA$78,MATCH(MONTH(A22670),Normativa!$C$67:$C$78,0),MATCH(HOUR(A22670),Normativa!$D$66:$AA$66,0))))</f>
        <v>6</v>
      </c>
      <c r="F22670" s="40">
        <f t="shared" si="1448"/>
        <v>120</v>
      </c>
      <c r="G22670" s="36">
        <f>INDEX('Optimitzador qh'!$C$15:$H$15,E22670)</f>
        <v>550</v>
      </c>
      <c r="H22670" s="42">
        <f t="shared" si="1449"/>
        <v>0</v>
      </c>
    </row>
    <row r="22671" spans="1:8" x14ac:dyDescent="0.25">
      <c r="A22671" s="50">
        <v>44067.146249999998</v>
      </c>
      <c r="B22671" s="79">
        <v>30</v>
      </c>
      <c r="C22671" s="40">
        <f t="shared" si="1446"/>
        <v>8</v>
      </c>
      <c r="D22671" s="41">
        <f t="shared" si="1447"/>
        <v>2020</v>
      </c>
      <c r="E22671" s="43">
        <f>IF(WEEKDAY(A22671,2)&gt;=6,6,IF(ISNUMBER(MATCH(TRUNC(A22671),Normativa!$A$81:$A$108,0)),6,INDEX(Normativa!$D$67:$AA$78,MATCH(MONTH(A22671),Normativa!$C$67:$C$78,0),MATCH(HOUR(A22671),Normativa!$D$66:$AA$66,0))))</f>
        <v>6</v>
      </c>
      <c r="F22671" s="40">
        <f t="shared" si="1448"/>
        <v>120</v>
      </c>
      <c r="G22671" s="36">
        <f>INDEX('Optimitzador qh'!$C$15:$H$15,E22671)</f>
        <v>550</v>
      </c>
      <c r="H22671" s="42">
        <f t="shared" si="1449"/>
        <v>0</v>
      </c>
    </row>
    <row r="22672" spans="1:8" x14ac:dyDescent="0.25">
      <c r="A22672" s="50">
        <v>44067.156666666662</v>
      </c>
      <c r="B22672" s="79">
        <v>29</v>
      </c>
      <c r="C22672" s="40">
        <f t="shared" si="1446"/>
        <v>8</v>
      </c>
      <c r="D22672" s="41">
        <f t="shared" si="1447"/>
        <v>2020</v>
      </c>
      <c r="E22672" s="43">
        <f>IF(WEEKDAY(A22672,2)&gt;=6,6,IF(ISNUMBER(MATCH(TRUNC(A22672),Normativa!$A$81:$A$108,0)),6,INDEX(Normativa!$D$67:$AA$78,MATCH(MONTH(A22672),Normativa!$C$67:$C$78,0),MATCH(HOUR(A22672),Normativa!$D$66:$AA$66,0))))</f>
        <v>6</v>
      </c>
      <c r="F22672" s="40">
        <f t="shared" si="1448"/>
        <v>116</v>
      </c>
      <c r="G22672" s="36">
        <f>INDEX('Optimitzador qh'!$C$15:$H$15,E22672)</f>
        <v>550</v>
      </c>
      <c r="H22672" s="42">
        <f t="shared" si="1449"/>
        <v>0</v>
      </c>
    </row>
    <row r="22673" spans="1:8" x14ac:dyDescent="0.25">
      <c r="A22673" s="50">
        <v>44067.167083333334</v>
      </c>
      <c r="B22673" s="79">
        <v>30</v>
      </c>
      <c r="C22673" s="40">
        <f t="shared" si="1446"/>
        <v>8</v>
      </c>
      <c r="D22673" s="41">
        <f t="shared" si="1447"/>
        <v>2020</v>
      </c>
      <c r="E22673" s="43">
        <f>IF(WEEKDAY(A22673,2)&gt;=6,6,IF(ISNUMBER(MATCH(TRUNC(A22673),Normativa!$A$81:$A$108,0)),6,INDEX(Normativa!$D$67:$AA$78,MATCH(MONTH(A22673),Normativa!$C$67:$C$78,0),MATCH(HOUR(A22673),Normativa!$D$66:$AA$66,0))))</f>
        <v>6</v>
      </c>
      <c r="F22673" s="40">
        <f t="shared" si="1448"/>
        <v>120</v>
      </c>
      <c r="G22673" s="36">
        <f>INDEX('Optimitzador qh'!$C$15:$H$15,E22673)</f>
        <v>550</v>
      </c>
      <c r="H22673" s="42">
        <f t="shared" si="1449"/>
        <v>0</v>
      </c>
    </row>
    <row r="22674" spans="1:8" x14ac:dyDescent="0.25">
      <c r="A22674" s="50">
        <v>44067.177499999998</v>
      </c>
      <c r="B22674" s="79">
        <v>30</v>
      </c>
      <c r="C22674" s="40">
        <f t="shared" si="1446"/>
        <v>8</v>
      </c>
      <c r="D22674" s="41">
        <f t="shared" si="1447"/>
        <v>2020</v>
      </c>
      <c r="E22674" s="43">
        <f>IF(WEEKDAY(A22674,2)&gt;=6,6,IF(ISNUMBER(MATCH(TRUNC(A22674),Normativa!$A$81:$A$108,0)),6,INDEX(Normativa!$D$67:$AA$78,MATCH(MONTH(A22674),Normativa!$C$67:$C$78,0),MATCH(HOUR(A22674),Normativa!$D$66:$AA$66,0))))</f>
        <v>6</v>
      </c>
      <c r="F22674" s="40">
        <f t="shared" si="1448"/>
        <v>120</v>
      </c>
      <c r="G22674" s="36">
        <f>INDEX('Optimitzador qh'!$C$15:$H$15,E22674)</f>
        <v>550</v>
      </c>
      <c r="H22674" s="42">
        <f t="shared" si="1449"/>
        <v>0</v>
      </c>
    </row>
    <row r="22675" spans="1:8" x14ac:dyDescent="0.25">
      <c r="A22675" s="50">
        <v>44067.187916666662</v>
      </c>
      <c r="B22675" s="79">
        <v>30</v>
      </c>
      <c r="C22675" s="40">
        <f t="shared" si="1446"/>
        <v>8</v>
      </c>
      <c r="D22675" s="41">
        <f t="shared" si="1447"/>
        <v>2020</v>
      </c>
      <c r="E22675" s="43">
        <f>IF(WEEKDAY(A22675,2)&gt;=6,6,IF(ISNUMBER(MATCH(TRUNC(A22675),Normativa!$A$81:$A$108,0)),6,INDEX(Normativa!$D$67:$AA$78,MATCH(MONTH(A22675),Normativa!$C$67:$C$78,0),MATCH(HOUR(A22675),Normativa!$D$66:$AA$66,0))))</f>
        <v>6</v>
      </c>
      <c r="F22675" s="40">
        <f t="shared" si="1448"/>
        <v>120</v>
      </c>
      <c r="G22675" s="36">
        <f>INDEX('Optimitzador qh'!$C$15:$H$15,E22675)</f>
        <v>550</v>
      </c>
      <c r="H22675" s="42">
        <f t="shared" si="1449"/>
        <v>0</v>
      </c>
    </row>
    <row r="22676" spans="1:8" x14ac:dyDescent="0.25">
      <c r="A22676" s="50">
        <v>44067.198333333334</v>
      </c>
      <c r="B22676" s="79">
        <v>30</v>
      </c>
      <c r="C22676" s="40">
        <f t="shared" si="1446"/>
        <v>8</v>
      </c>
      <c r="D22676" s="41">
        <f t="shared" si="1447"/>
        <v>2020</v>
      </c>
      <c r="E22676" s="43">
        <f>IF(WEEKDAY(A22676,2)&gt;=6,6,IF(ISNUMBER(MATCH(TRUNC(A22676),Normativa!$A$81:$A$108,0)),6,INDEX(Normativa!$D$67:$AA$78,MATCH(MONTH(A22676),Normativa!$C$67:$C$78,0),MATCH(HOUR(A22676),Normativa!$D$66:$AA$66,0))))</f>
        <v>6</v>
      </c>
      <c r="F22676" s="40">
        <f t="shared" si="1448"/>
        <v>120</v>
      </c>
      <c r="G22676" s="36">
        <f>INDEX('Optimitzador qh'!$C$15:$H$15,E22676)</f>
        <v>550</v>
      </c>
      <c r="H22676" s="42">
        <f t="shared" si="1449"/>
        <v>0</v>
      </c>
    </row>
    <row r="22677" spans="1:8" x14ac:dyDescent="0.25">
      <c r="A22677" s="50">
        <v>44067.208749999998</v>
      </c>
      <c r="B22677" s="79">
        <v>30</v>
      </c>
      <c r="C22677" s="40">
        <f t="shared" si="1446"/>
        <v>8</v>
      </c>
      <c r="D22677" s="41">
        <f t="shared" si="1447"/>
        <v>2020</v>
      </c>
      <c r="E22677" s="43">
        <f>IF(WEEKDAY(A22677,2)&gt;=6,6,IF(ISNUMBER(MATCH(TRUNC(A22677),Normativa!$A$81:$A$108,0)),6,INDEX(Normativa!$D$67:$AA$78,MATCH(MONTH(A22677),Normativa!$C$67:$C$78,0),MATCH(HOUR(A22677),Normativa!$D$66:$AA$66,0))))</f>
        <v>6</v>
      </c>
      <c r="F22677" s="40">
        <f t="shared" si="1448"/>
        <v>120</v>
      </c>
      <c r="G22677" s="36">
        <f>INDEX('Optimitzador qh'!$C$15:$H$15,E22677)</f>
        <v>550</v>
      </c>
      <c r="H22677" s="42">
        <f t="shared" si="1449"/>
        <v>0</v>
      </c>
    </row>
    <row r="22678" spans="1:8" x14ac:dyDescent="0.25">
      <c r="A22678" s="50">
        <v>44067.219166666662</v>
      </c>
      <c r="B22678" s="79">
        <v>36</v>
      </c>
      <c r="C22678" s="40">
        <f t="shared" si="1446"/>
        <v>8</v>
      </c>
      <c r="D22678" s="41">
        <f t="shared" si="1447"/>
        <v>2020</v>
      </c>
      <c r="E22678" s="43">
        <f>IF(WEEKDAY(A22678,2)&gt;=6,6,IF(ISNUMBER(MATCH(TRUNC(A22678),Normativa!$A$81:$A$108,0)),6,INDEX(Normativa!$D$67:$AA$78,MATCH(MONTH(A22678),Normativa!$C$67:$C$78,0),MATCH(HOUR(A22678),Normativa!$D$66:$AA$66,0))))</f>
        <v>6</v>
      </c>
      <c r="F22678" s="40">
        <f t="shared" si="1448"/>
        <v>144</v>
      </c>
      <c r="G22678" s="36">
        <f>INDEX('Optimitzador qh'!$C$15:$H$15,E22678)</f>
        <v>550</v>
      </c>
      <c r="H22678" s="42">
        <f t="shared" si="1449"/>
        <v>0</v>
      </c>
    </row>
    <row r="22679" spans="1:8" x14ac:dyDescent="0.25">
      <c r="A22679" s="50">
        <v>44067.229583333334</v>
      </c>
      <c r="B22679" s="79">
        <v>35</v>
      </c>
      <c r="C22679" s="40">
        <f t="shared" si="1446"/>
        <v>8</v>
      </c>
      <c r="D22679" s="41">
        <f t="shared" si="1447"/>
        <v>2020</v>
      </c>
      <c r="E22679" s="43">
        <f>IF(WEEKDAY(A22679,2)&gt;=6,6,IF(ISNUMBER(MATCH(TRUNC(A22679),Normativa!$A$81:$A$108,0)),6,INDEX(Normativa!$D$67:$AA$78,MATCH(MONTH(A22679),Normativa!$C$67:$C$78,0),MATCH(HOUR(A22679),Normativa!$D$66:$AA$66,0))))</f>
        <v>6</v>
      </c>
      <c r="F22679" s="40">
        <f t="shared" si="1448"/>
        <v>140</v>
      </c>
      <c r="G22679" s="36">
        <f>INDEX('Optimitzador qh'!$C$15:$H$15,E22679)</f>
        <v>550</v>
      </c>
      <c r="H22679" s="42">
        <f t="shared" si="1449"/>
        <v>0</v>
      </c>
    </row>
    <row r="22680" spans="1:8" x14ac:dyDescent="0.25">
      <c r="A22680" s="50">
        <v>44067.24</v>
      </c>
      <c r="B22680" s="79">
        <v>33</v>
      </c>
      <c r="C22680" s="40">
        <f t="shared" si="1446"/>
        <v>8</v>
      </c>
      <c r="D22680" s="41">
        <f t="shared" si="1447"/>
        <v>2020</v>
      </c>
      <c r="E22680" s="43">
        <f>IF(WEEKDAY(A22680,2)&gt;=6,6,IF(ISNUMBER(MATCH(TRUNC(A22680),Normativa!$A$81:$A$108,0)),6,INDEX(Normativa!$D$67:$AA$78,MATCH(MONTH(A22680),Normativa!$C$67:$C$78,0),MATCH(HOUR(A22680),Normativa!$D$66:$AA$66,0))))</f>
        <v>6</v>
      </c>
      <c r="F22680" s="40">
        <f t="shared" si="1448"/>
        <v>132</v>
      </c>
      <c r="G22680" s="36">
        <f>INDEX('Optimitzador qh'!$C$15:$H$15,E22680)</f>
        <v>550</v>
      </c>
      <c r="H22680" s="42">
        <f t="shared" si="1449"/>
        <v>0</v>
      </c>
    </row>
    <row r="22681" spans="1:8" x14ac:dyDescent="0.25">
      <c r="A22681" s="50">
        <v>44067.250416666662</v>
      </c>
      <c r="B22681" s="79">
        <v>35</v>
      </c>
      <c r="C22681" s="40">
        <f t="shared" si="1446"/>
        <v>8</v>
      </c>
      <c r="D22681" s="41">
        <f t="shared" si="1447"/>
        <v>2020</v>
      </c>
      <c r="E22681" s="43">
        <f>IF(WEEKDAY(A22681,2)&gt;=6,6,IF(ISNUMBER(MATCH(TRUNC(A22681),Normativa!$A$81:$A$108,0)),6,INDEX(Normativa!$D$67:$AA$78,MATCH(MONTH(A22681),Normativa!$C$67:$C$78,0),MATCH(HOUR(A22681),Normativa!$D$66:$AA$66,0))))</f>
        <v>6</v>
      </c>
      <c r="F22681" s="40">
        <f t="shared" si="1448"/>
        <v>140</v>
      </c>
      <c r="G22681" s="36">
        <f>INDEX('Optimitzador qh'!$C$15:$H$15,E22681)</f>
        <v>550</v>
      </c>
      <c r="H22681" s="42">
        <f t="shared" si="1449"/>
        <v>0</v>
      </c>
    </row>
    <row r="22682" spans="1:8" x14ac:dyDescent="0.25">
      <c r="A22682" s="50">
        <v>44067.260833333334</v>
      </c>
      <c r="B22682" s="79">
        <v>36</v>
      </c>
      <c r="C22682" s="40">
        <f t="shared" si="1446"/>
        <v>8</v>
      </c>
      <c r="D22682" s="41">
        <f t="shared" si="1447"/>
        <v>2020</v>
      </c>
      <c r="E22682" s="43">
        <f>IF(WEEKDAY(A22682,2)&gt;=6,6,IF(ISNUMBER(MATCH(TRUNC(A22682),Normativa!$A$81:$A$108,0)),6,INDEX(Normativa!$D$67:$AA$78,MATCH(MONTH(A22682),Normativa!$C$67:$C$78,0),MATCH(HOUR(A22682),Normativa!$D$66:$AA$66,0))))</f>
        <v>6</v>
      </c>
      <c r="F22682" s="40">
        <f t="shared" si="1448"/>
        <v>144</v>
      </c>
      <c r="G22682" s="36">
        <f>INDEX('Optimitzador qh'!$C$15:$H$15,E22682)</f>
        <v>550</v>
      </c>
      <c r="H22682" s="42">
        <f t="shared" si="1449"/>
        <v>0</v>
      </c>
    </row>
    <row r="22683" spans="1:8" x14ac:dyDescent="0.25">
      <c r="A22683" s="50">
        <v>44067.271249999998</v>
      </c>
      <c r="B22683" s="79">
        <v>36</v>
      </c>
      <c r="C22683" s="40">
        <f t="shared" si="1446"/>
        <v>8</v>
      </c>
      <c r="D22683" s="41">
        <f t="shared" si="1447"/>
        <v>2020</v>
      </c>
      <c r="E22683" s="43">
        <f>IF(WEEKDAY(A22683,2)&gt;=6,6,IF(ISNUMBER(MATCH(TRUNC(A22683),Normativa!$A$81:$A$108,0)),6,INDEX(Normativa!$D$67:$AA$78,MATCH(MONTH(A22683),Normativa!$C$67:$C$78,0),MATCH(HOUR(A22683),Normativa!$D$66:$AA$66,0))))</f>
        <v>6</v>
      </c>
      <c r="F22683" s="40">
        <f t="shared" si="1448"/>
        <v>144</v>
      </c>
      <c r="G22683" s="36">
        <f>INDEX('Optimitzador qh'!$C$15:$H$15,E22683)</f>
        <v>550</v>
      </c>
      <c r="H22683" s="42">
        <f t="shared" si="1449"/>
        <v>0</v>
      </c>
    </row>
    <row r="22684" spans="1:8" x14ac:dyDescent="0.25">
      <c r="A22684" s="50">
        <v>44067.281666666662</v>
      </c>
      <c r="B22684" s="79">
        <v>36</v>
      </c>
      <c r="C22684" s="40">
        <f t="shared" si="1446"/>
        <v>8</v>
      </c>
      <c r="D22684" s="41">
        <f t="shared" si="1447"/>
        <v>2020</v>
      </c>
      <c r="E22684" s="43">
        <f>IF(WEEKDAY(A22684,2)&gt;=6,6,IF(ISNUMBER(MATCH(TRUNC(A22684),Normativa!$A$81:$A$108,0)),6,INDEX(Normativa!$D$67:$AA$78,MATCH(MONTH(A22684),Normativa!$C$67:$C$78,0),MATCH(HOUR(A22684),Normativa!$D$66:$AA$66,0))))</f>
        <v>6</v>
      </c>
      <c r="F22684" s="40">
        <f t="shared" si="1448"/>
        <v>144</v>
      </c>
      <c r="G22684" s="36">
        <f>INDEX('Optimitzador qh'!$C$15:$H$15,E22684)</f>
        <v>550</v>
      </c>
      <c r="H22684" s="42">
        <f t="shared" si="1449"/>
        <v>0</v>
      </c>
    </row>
    <row r="22685" spans="1:8" x14ac:dyDescent="0.25">
      <c r="A22685" s="50">
        <v>44067.292083333334</v>
      </c>
      <c r="B22685" s="79">
        <v>49</v>
      </c>
      <c r="C22685" s="40">
        <f t="shared" si="1446"/>
        <v>8</v>
      </c>
      <c r="D22685" s="41">
        <f t="shared" si="1447"/>
        <v>2020</v>
      </c>
      <c r="E22685" s="43">
        <f>IF(WEEKDAY(A22685,2)&gt;=6,6,IF(ISNUMBER(MATCH(TRUNC(A22685),Normativa!$A$81:$A$108,0)),6,INDEX(Normativa!$D$67:$AA$78,MATCH(MONTH(A22685),Normativa!$C$67:$C$78,0),MATCH(HOUR(A22685),Normativa!$D$66:$AA$66,0))))</f>
        <v>6</v>
      </c>
      <c r="F22685" s="40">
        <f t="shared" si="1448"/>
        <v>196</v>
      </c>
      <c r="G22685" s="36">
        <f>INDEX('Optimitzador qh'!$C$15:$H$15,E22685)</f>
        <v>550</v>
      </c>
      <c r="H22685" s="42">
        <f t="shared" si="1449"/>
        <v>0</v>
      </c>
    </row>
    <row r="22686" spans="1:8" x14ac:dyDescent="0.25">
      <c r="A22686" s="50">
        <v>44067.302499999998</v>
      </c>
      <c r="B22686" s="79">
        <v>40</v>
      </c>
      <c r="C22686" s="40">
        <f t="shared" si="1446"/>
        <v>8</v>
      </c>
      <c r="D22686" s="41">
        <f t="shared" si="1447"/>
        <v>2020</v>
      </c>
      <c r="E22686" s="43">
        <f>IF(WEEKDAY(A22686,2)&gt;=6,6,IF(ISNUMBER(MATCH(TRUNC(A22686),Normativa!$A$81:$A$108,0)),6,INDEX(Normativa!$D$67:$AA$78,MATCH(MONTH(A22686),Normativa!$C$67:$C$78,0),MATCH(HOUR(A22686),Normativa!$D$66:$AA$66,0))))</f>
        <v>6</v>
      </c>
      <c r="F22686" s="40">
        <f t="shared" si="1448"/>
        <v>160</v>
      </c>
      <c r="G22686" s="36">
        <f>INDEX('Optimitzador qh'!$C$15:$H$15,E22686)</f>
        <v>550</v>
      </c>
      <c r="H22686" s="42">
        <f t="shared" si="1449"/>
        <v>0</v>
      </c>
    </row>
    <row r="22687" spans="1:8" x14ac:dyDescent="0.25">
      <c r="A22687" s="50">
        <v>44067.312916666662</v>
      </c>
      <c r="B22687" s="79">
        <v>46</v>
      </c>
      <c r="C22687" s="40">
        <f t="shared" si="1446"/>
        <v>8</v>
      </c>
      <c r="D22687" s="41">
        <f t="shared" si="1447"/>
        <v>2020</v>
      </c>
      <c r="E22687" s="43">
        <f>IF(WEEKDAY(A22687,2)&gt;=6,6,IF(ISNUMBER(MATCH(TRUNC(A22687),Normativa!$A$81:$A$108,0)),6,INDEX(Normativa!$D$67:$AA$78,MATCH(MONTH(A22687),Normativa!$C$67:$C$78,0),MATCH(HOUR(A22687),Normativa!$D$66:$AA$66,0))))</f>
        <v>6</v>
      </c>
      <c r="F22687" s="40">
        <f t="shared" si="1448"/>
        <v>184</v>
      </c>
      <c r="G22687" s="36">
        <f>INDEX('Optimitzador qh'!$C$15:$H$15,E22687)</f>
        <v>550</v>
      </c>
      <c r="H22687" s="42">
        <f t="shared" si="1449"/>
        <v>0</v>
      </c>
    </row>
    <row r="22688" spans="1:8" x14ac:dyDescent="0.25">
      <c r="A22688" s="50">
        <v>44067.323333333334</v>
      </c>
      <c r="B22688" s="79">
        <v>78</v>
      </c>
      <c r="C22688" s="40">
        <f t="shared" si="1446"/>
        <v>8</v>
      </c>
      <c r="D22688" s="41">
        <f t="shared" si="1447"/>
        <v>2020</v>
      </c>
      <c r="E22688" s="43">
        <f>IF(WEEKDAY(A22688,2)&gt;=6,6,IF(ISNUMBER(MATCH(TRUNC(A22688),Normativa!$A$81:$A$108,0)),6,INDEX(Normativa!$D$67:$AA$78,MATCH(MONTH(A22688),Normativa!$C$67:$C$78,0),MATCH(HOUR(A22688),Normativa!$D$66:$AA$66,0))))</f>
        <v>6</v>
      </c>
      <c r="F22688" s="40">
        <f t="shared" si="1448"/>
        <v>312</v>
      </c>
      <c r="G22688" s="36">
        <f>INDEX('Optimitzador qh'!$C$15:$H$15,E22688)</f>
        <v>550</v>
      </c>
      <c r="H22688" s="42">
        <f t="shared" si="1449"/>
        <v>0</v>
      </c>
    </row>
    <row r="22689" spans="1:8" x14ac:dyDescent="0.25">
      <c r="A22689" s="50">
        <v>44067.333749999998</v>
      </c>
      <c r="B22689" s="79">
        <v>71</v>
      </c>
      <c r="C22689" s="40">
        <f t="shared" si="1446"/>
        <v>8</v>
      </c>
      <c r="D22689" s="41">
        <f t="shared" si="1447"/>
        <v>2020</v>
      </c>
      <c r="E22689" s="43">
        <f>IF(WEEKDAY(A22689,2)&gt;=6,6,IF(ISNUMBER(MATCH(TRUNC(A22689),Normativa!$A$81:$A$108,0)),6,INDEX(Normativa!$D$67:$AA$78,MATCH(MONTH(A22689),Normativa!$C$67:$C$78,0),MATCH(HOUR(A22689),Normativa!$D$66:$AA$66,0))))</f>
        <v>4</v>
      </c>
      <c r="F22689" s="40">
        <f t="shared" si="1448"/>
        <v>284</v>
      </c>
      <c r="G22689" s="36">
        <f>INDEX('Optimitzador qh'!$C$15:$H$15,E22689)</f>
        <v>314.07919990728021</v>
      </c>
      <c r="H22689" s="42">
        <f t="shared" si="1449"/>
        <v>0</v>
      </c>
    </row>
    <row r="22690" spans="1:8" x14ac:dyDescent="0.25">
      <c r="A22690" s="50">
        <v>44067.344166666662</v>
      </c>
      <c r="B22690" s="79">
        <v>67</v>
      </c>
      <c r="C22690" s="40">
        <f t="shared" si="1446"/>
        <v>8</v>
      </c>
      <c r="D22690" s="41">
        <f t="shared" si="1447"/>
        <v>2020</v>
      </c>
      <c r="E22690" s="43">
        <f>IF(WEEKDAY(A22690,2)&gt;=6,6,IF(ISNUMBER(MATCH(TRUNC(A22690),Normativa!$A$81:$A$108,0)),6,INDEX(Normativa!$D$67:$AA$78,MATCH(MONTH(A22690),Normativa!$C$67:$C$78,0),MATCH(HOUR(A22690),Normativa!$D$66:$AA$66,0))))</f>
        <v>4</v>
      </c>
      <c r="F22690" s="40">
        <f t="shared" si="1448"/>
        <v>268</v>
      </c>
      <c r="G22690" s="36">
        <f>INDEX('Optimitzador qh'!$C$15:$H$15,E22690)</f>
        <v>314.07919990728021</v>
      </c>
      <c r="H22690" s="42">
        <f t="shared" si="1449"/>
        <v>0</v>
      </c>
    </row>
    <row r="22691" spans="1:8" x14ac:dyDescent="0.25">
      <c r="A22691" s="50">
        <v>44067.354583333334</v>
      </c>
      <c r="B22691" s="79">
        <v>64</v>
      </c>
      <c r="C22691" s="40">
        <f t="shared" si="1446"/>
        <v>8</v>
      </c>
      <c r="D22691" s="41">
        <f t="shared" si="1447"/>
        <v>2020</v>
      </c>
      <c r="E22691" s="43">
        <f>IF(WEEKDAY(A22691,2)&gt;=6,6,IF(ISNUMBER(MATCH(TRUNC(A22691),Normativa!$A$81:$A$108,0)),6,INDEX(Normativa!$D$67:$AA$78,MATCH(MONTH(A22691),Normativa!$C$67:$C$78,0),MATCH(HOUR(A22691),Normativa!$D$66:$AA$66,0))))</f>
        <v>4</v>
      </c>
      <c r="F22691" s="40">
        <f t="shared" si="1448"/>
        <v>256</v>
      </c>
      <c r="G22691" s="36">
        <f>INDEX('Optimitzador qh'!$C$15:$H$15,E22691)</f>
        <v>314.07919990728021</v>
      </c>
      <c r="H22691" s="42">
        <f t="shared" si="1449"/>
        <v>0</v>
      </c>
    </row>
    <row r="22692" spans="1:8" x14ac:dyDescent="0.25">
      <c r="A22692" s="50">
        <v>44067.364999999998</v>
      </c>
      <c r="B22692" s="79">
        <v>64</v>
      </c>
      <c r="C22692" s="40">
        <f t="shared" si="1446"/>
        <v>8</v>
      </c>
      <c r="D22692" s="41">
        <f t="shared" si="1447"/>
        <v>2020</v>
      </c>
      <c r="E22692" s="43">
        <f>IF(WEEKDAY(A22692,2)&gt;=6,6,IF(ISNUMBER(MATCH(TRUNC(A22692),Normativa!$A$81:$A$108,0)),6,INDEX(Normativa!$D$67:$AA$78,MATCH(MONTH(A22692),Normativa!$C$67:$C$78,0),MATCH(HOUR(A22692),Normativa!$D$66:$AA$66,0))))</f>
        <v>4</v>
      </c>
      <c r="F22692" s="40">
        <f t="shared" si="1448"/>
        <v>256</v>
      </c>
      <c r="G22692" s="36">
        <f>INDEX('Optimitzador qh'!$C$15:$H$15,E22692)</f>
        <v>314.07919990728021</v>
      </c>
      <c r="H22692" s="42">
        <f t="shared" si="1449"/>
        <v>0</v>
      </c>
    </row>
    <row r="22693" spans="1:8" x14ac:dyDescent="0.25">
      <c r="A22693" s="50">
        <v>44067.375416666662</v>
      </c>
      <c r="B22693" s="79">
        <v>63</v>
      </c>
      <c r="C22693" s="40">
        <f t="shared" si="1446"/>
        <v>8</v>
      </c>
      <c r="D22693" s="41">
        <f t="shared" si="1447"/>
        <v>2020</v>
      </c>
      <c r="E22693" s="43">
        <f>IF(WEEKDAY(A22693,2)&gt;=6,6,IF(ISNUMBER(MATCH(TRUNC(A22693),Normativa!$A$81:$A$108,0)),6,INDEX(Normativa!$D$67:$AA$78,MATCH(MONTH(A22693),Normativa!$C$67:$C$78,0),MATCH(HOUR(A22693),Normativa!$D$66:$AA$66,0))))</f>
        <v>3</v>
      </c>
      <c r="F22693" s="40">
        <f t="shared" si="1448"/>
        <v>252</v>
      </c>
      <c r="G22693" s="36">
        <f>INDEX('Optimitzador qh'!$C$15:$H$15,E22693)</f>
        <v>314.07919990728021</v>
      </c>
      <c r="H22693" s="42">
        <f t="shared" si="1449"/>
        <v>0</v>
      </c>
    </row>
    <row r="22694" spans="1:8" x14ac:dyDescent="0.25">
      <c r="A22694" s="50">
        <v>44067.385833333334</v>
      </c>
      <c r="B22694" s="79">
        <v>65</v>
      </c>
      <c r="C22694" s="40">
        <f t="shared" si="1446"/>
        <v>8</v>
      </c>
      <c r="D22694" s="41">
        <f t="shared" si="1447"/>
        <v>2020</v>
      </c>
      <c r="E22694" s="43">
        <f>IF(WEEKDAY(A22694,2)&gt;=6,6,IF(ISNUMBER(MATCH(TRUNC(A22694),Normativa!$A$81:$A$108,0)),6,INDEX(Normativa!$D$67:$AA$78,MATCH(MONTH(A22694),Normativa!$C$67:$C$78,0),MATCH(HOUR(A22694),Normativa!$D$66:$AA$66,0))))</f>
        <v>3</v>
      </c>
      <c r="F22694" s="40">
        <f t="shared" si="1448"/>
        <v>260</v>
      </c>
      <c r="G22694" s="36">
        <f>INDEX('Optimitzador qh'!$C$15:$H$15,E22694)</f>
        <v>314.07919990728021</v>
      </c>
      <c r="H22694" s="42">
        <f t="shared" si="1449"/>
        <v>0</v>
      </c>
    </row>
    <row r="22695" spans="1:8" x14ac:dyDescent="0.25">
      <c r="A22695" s="50">
        <v>44067.396249999998</v>
      </c>
      <c r="B22695" s="79">
        <v>65</v>
      </c>
      <c r="C22695" s="40">
        <f t="shared" si="1446"/>
        <v>8</v>
      </c>
      <c r="D22695" s="41">
        <f t="shared" si="1447"/>
        <v>2020</v>
      </c>
      <c r="E22695" s="43">
        <f>IF(WEEKDAY(A22695,2)&gt;=6,6,IF(ISNUMBER(MATCH(TRUNC(A22695),Normativa!$A$81:$A$108,0)),6,INDEX(Normativa!$D$67:$AA$78,MATCH(MONTH(A22695),Normativa!$C$67:$C$78,0),MATCH(HOUR(A22695),Normativa!$D$66:$AA$66,0))))</f>
        <v>3</v>
      </c>
      <c r="F22695" s="40">
        <f t="shared" si="1448"/>
        <v>260</v>
      </c>
      <c r="G22695" s="36">
        <f>INDEX('Optimitzador qh'!$C$15:$H$15,E22695)</f>
        <v>314.07919990728021</v>
      </c>
      <c r="H22695" s="42">
        <f t="shared" si="1449"/>
        <v>0</v>
      </c>
    </row>
    <row r="22696" spans="1:8" x14ac:dyDescent="0.25">
      <c r="A22696" s="50">
        <v>44067.406666666662</v>
      </c>
      <c r="B22696" s="79">
        <v>63</v>
      </c>
      <c r="C22696" s="40">
        <f t="shared" si="1446"/>
        <v>8</v>
      </c>
      <c r="D22696" s="41">
        <f t="shared" si="1447"/>
        <v>2020</v>
      </c>
      <c r="E22696" s="43">
        <f>IF(WEEKDAY(A22696,2)&gt;=6,6,IF(ISNUMBER(MATCH(TRUNC(A22696),Normativa!$A$81:$A$108,0)),6,INDEX(Normativa!$D$67:$AA$78,MATCH(MONTH(A22696),Normativa!$C$67:$C$78,0),MATCH(HOUR(A22696),Normativa!$D$66:$AA$66,0))))</f>
        <v>3</v>
      </c>
      <c r="F22696" s="40">
        <f t="shared" si="1448"/>
        <v>252</v>
      </c>
      <c r="G22696" s="36">
        <f>INDEX('Optimitzador qh'!$C$15:$H$15,E22696)</f>
        <v>314.07919990728021</v>
      </c>
      <c r="H22696" s="42">
        <f t="shared" si="1449"/>
        <v>0</v>
      </c>
    </row>
    <row r="22697" spans="1:8" x14ac:dyDescent="0.25">
      <c r="A22697" s="50">
        <v>44067.417083333334</v>
      </c>
      <c r="B22697" s="79">
        <v>62</v>
      </c>
      <c r="C22697" s="40">
        <f t="shared" si="1446"/>
        <v>8</v>
      </c>
      <c r="D22697" s="41">
        <f t="shared" si="1447"/>
        <v>2020</v>
      </c>
      <c r="E22697" s="43">
        <f>IF(WEEKDAY(A22697,2)&gt;=6,6,IF(ISNUMBER(MATCH(TRUNC(A22697),Normativa!$A$81:$A$108,0)),6,INDEX(Normativa!$D$67:$AA$78,MATCH(MONTH(A22697),Normativa!$C$67:$C$78,0),MATCH(HOUR(A22697),Normativa!$D$66:$AA$66,0))))</f>
        <v>3</v>
      </c>
      <c r="F22697" s="40">
        <f t="shared" si="1448"/>
        <v>248</v>
      </c>
      <c r="G22697" s="36">
        <f>INDEX('Optimitzador qh'!$C$15:$H$15,E22697)</f>
        <v>314.07919990728021</v>
      </c>
      <c r="H22697" s="42">
        <f t="shared" si="1449"/>
        <v>0</v>
      </c>
    </row>
    <row r="22698" spans="1:8" x14ac:dyDescent="0.25">
      <c r="A22698" s="50">
        <v>44067.427499999998</v>
      </c>
      <c r="B22698" s="79">
        <v>64</v>
      </c>
      <c r="C22698" s="40">
        <f t="shared" si="1446"/>
        <v>8</v>
      </c>
      <c r="D22698" s="41">
        <f t="shared" si="1447"/>
        <v>2020</v>
      </c>
      <c r="E22698" s="43">
        <f>IF(WEEKDAY(A22698,2)&gt;=6,6,IF(ISNUMBER(MATCH(TRUNC(A22698),Normativa!$A$81:$A$108,0)),6,INDEX(Normativa!$D$67:$AA$78,MATCH(MONTH(A22698),Normativa!$C$67:$C$78,0),MATCH(HOUR(A22698),Normativa!$D$66:$AA$66,0))))</f>
        <v>3</v>
      </c>
      <c r="F22698" s="40">
        <f t="shared" si="1448"/>
        <v>256</v>
      </c>
      <c r="G22698" s="36">
        <f>INDEX('Optimitzador qh'!$C$15:$H$15,E22698)</f>
        <v>314.07919990728021</v>
      </c>
      <c r="H22698" s="42">
        <f t="shared" si="1449"/>
        <v>0</v>
      </c>
    </row>
    <row r="22699" spans="1:8" x14ac:dyDescent="0.25">
      <c r="A22699" s="50">
        <v>44067.437916666662</v>
      </c>
      <c r="B22699" s="79">
        <v>64</v>
      </c>
      <c r="C22699" s="40">
        <f t="shared" si="1446"/>
        <v>8</v>
      </c>
      <c r="D22699" s="41">
        <f t="shared" si="1447"/>
        <v>2020</v>
      </c>
      <c r="E22699" s="43">
        <f>IF(WEEKDAY(A22699,2)&gt;=6,6,IF(ISNUMBER(MATCH(TRUNC(A22699),Normativa!$A$81:$A$108,0)),6,INDEX(Normativa!$D$67:$AA$78,MATCH(MONTH(A22699),Normativa!$C$67:$C$78,0),MATCH(HOUR(A22699),Normativa!$D$66:$AA$66,0))))</f>
        <v>3</v>
      </c>
      <c r="F22699" s="40">
        <f t="shared" si="1448"/>
        <v>256</v>
      </c>
      <c r="G22699" s="36">
        <f>INDEX('Optimitzador qh'!$C$15:$H$15,E22699)</f>
        <v>314.07919990728021</v>
      </c>
      <c r="H22699" s="42">
        <f t="shared" si="1449"/>
        <v>0</v>
      </c>
    </row>
    <row r="22700" spans="1:8" x14ac:dyDescent="0.25">
      <c r="A22700" s="50">
        <v>44067.448333333334</v>
      </c>
      <c r="B22700" s="79">
        <v>66</v>
      </c>
      <c r="C22700" s="40">
        <f t="shared" si="1446"/>
        <v>8</v>
      </c>
      <c r="D22700" s="41">
        <f t="shared" si="1447"/>
        <v>2020</v>
      </c>
      <c r="E22700" s="43">
        <f>IF(WEEKDAY(A22700,2)&gt;=6,6,IF(ISNUMBER(MATCH(TRUNC(A22700),Normativa!$A$81:$A$108,0)),6,INDEX(Normativa!$D$67:$AA$78,MATCH(MONTH(A22700),Normativa!$C$67:$C$78,0),MATCH(HOUR(A22700),Normativa!$D$66:$AA$66,0))))</f>
        <v>3</v>
      </c>
      <c r="F22700" s="40">
        <f t="shared" si="1448"/>
        <v>264</v>
      </c>
      <c r="G22700" s="36">
        <f>INDEX('Optimitzador qh'!$C$15:$H$15,E22700)</f>
        <v>314.07919990728021</v>
      </c>
      <c r="H22700" s="42">
        <f t="shared" si="1449"/>
        <v>0</v>
      </c>
    </row>
    <row r="22701" spans="1:8" x14ac:dyDescent="0.25">
      <c r="A22701" s="50">
        <v>44067.458749999998</v>
      </c>
      <c r="B22701" s="79">
        <v>61</v>
      </c>
      <c r="C22701" s="40">
        <f t="shared" si="1446"/>
        <v>8</v>
      </c>
      <c r="D22701" s="41">
        <f t="shared" si="1447"/>
        <v>2020</v>
      </c>
      <c r="E22701" s="43">
        <f>IF(WEEKDAY(A22701,2)&gt;=6,6,IF(ISNUMBER(MATCH(TRUNC(A22701),Normativa!$A$81:$A$108,0)),6,INDEX(Normativa!$D$67:$AA$78,MATCH(MONTH(A22701),Normativa!$C$67:$C$78,0),MATCH(HOUR(A22701),Normativa!$D$66:$AA$66,0))))</f>
        <v>3</v>
      </c>
      <c r="F22701" s="40">
        <f t="shared" si="1448"/>
        <v>244</v>
      </c>
      <c r="G22701" s="36">
        <f>INDEX('Optimitzador qh'!$C$15:$H$15,E22701)</f>
        <v>314.07919990728021</v>
      </c>
      <c r="H22701" s="42">
        <f t="shared" si="1449"/>
        <v>0</v>
      </c>
    </row>
    <row r="22702" spans="1:8" x14ac:dyDescent="0.25">
      <c r="A22702" s="50">
        <v>44067.469166666662</v>
      </c>
      <c r="B22702" s="79">
        <v>61</v>
      </c>
      <c r="C22702" s="40">
        <f t="shared" si="1446"/>
        <v>8</v>
      </c>
      <c r="D22702" s="41">
        <f t="shared" si="1447"/>
        <v>2020</v>
      </c>
      <c r="E22702" s="43">
        <f>IF(WEEKDAY(A22702,2)&gt;=6,6,IF(ISNUMBER(MATCH(TRUNC(A22702),Normativa!$A$81:$A$108,0)),6,INDEX(Normativa!$D$67:$AA$78,MATCH(MONTH(A22702),Normativa!$C$67:$C$78,0),MATCH(HOUR(A22702),Normativa!$D$66:$AA$66,0))))</f>
        <v>3</v>
      </c>
      <c r="F22702" s="40">
        <f t="shared" si="1448"/>
        <v>244</v>
      </c>
      <c r="G22702" s="36">
        <f>INDEX('Optimitzador qh'!$C$15:$H$15,E22702)</f>
        <v>314.07919990728021</v>
      </c>
      <c r="H22702" s="42">
        <f t="shared" si="1449"/>
        <v>0</v>
      </c>
    </row>
    <row r="22703" spans="1:8" x14ac:dyDescent="0.25">
      <c r="A22703" s="50">
        <v>44067.479583333334</v>
      </c>
      <c r="B22703" s="79">
        <v>63</v>
      </c>
      <c r="C22703" s="40">
        <f t="shared" si="1446"/>
        <v>8</v>
      </c>
      <c r="D22703" s="41">
        <f t="shared" si="1447"/>
        <v>2020</v>
      </c>
      <c r="E22703" s="43">
        <f>IF(WEEKDAY(A22703,2)&gt;=6,6,IF(ISNUMBER(MATCH(TRUNC(A22703),Normativa!$A$81:$A$108,0)),6,INDEX(Normativa!$D$67:$AA$78,MATCH(MONTH(A22703),Normativa!$C$67:$C$78,0),MATCH(HOUR(A22703),Normativa!$D$66:$AA$66,0))))</f>
        <v>3</v>
      </c>
      <c r="F22703" s="40">
        <f t="shared" si="1448"/>
        <v>252</v>
      </c>
      <c r="G22703" s="36">
        <f>INDEX('Optimitzador qh'!$C$15:$H$15,E22703)</f>
        <v>314.07919990728021</v>
      </c>
      <c r="H22703" s="42">
        <f t="shared" si="1449"/>
        <v>0</v>
      </c>
    </row>
    <row r="22704" spans="1:8" x14ac:dyDescent="0.25">
      <c r="A22704" s="50">
        <v>44067.49</v>
      </c>
      <c r="B22704" s="79">
        <v>61</v>
      </c>
      <c r="C22704" s="40">
        <f t="shared" si="1446"/>
        <v>8</v>
      </c>
      <c r="D22704" s="41">
        <f t="shared" si="1447"/>
        <v>2020</v>
      </c>
      <c r="E22704" s="43">
        <f>IF(WEEKDAY(A22704,2)&gt;=6,6,IF(ISNUMBER(MATCH(TRUNC(A22704),Normativa!$A$81:$A$108,0)),6,INDEX(Normativa!$D$67:$AA$78,MATCH(MONTH(A22704),Normativa!$C$67:$C$78,0),MATCH(HOUR(A22704),Normativa!$D$66:$AA$66,0))))</f>
        <v>3</v>
      </c>
      <c r="F22704" s="40">
        <f t="shared" si="1448"/>
        <v>244</v>
      </c>
      <c r="G22704" s="36">
        <f>INDEX('Optimitzador qh'!$C$15:$H$15,E22704)</f>
        <v>314.07919990728021</v>
      </c>
      <c r="H22704" s="42">
        <f t="shared" si="1449"/>
        <v>0</v>
      </c>
    </row>
    <row r="22705" spans="1:8" x14ac:dyDescent="0.25">
      <c r="A22705" s="50">
        <v>44067.500416666662</v>
      </c>
      <c r="B22705" s="79">
        <v>66</v>
      </c>
      <c r="C22705" s="40">
        <f t="shared" si="1446"/>
        <v>8</v>
      </c>
      <c r="D22705" s="41">
        <f t="shared" si="1447"/>
        <v>2020</v>
      </c>
      <c r="E22705" s="43">
        <f>IF(WEEKDAY(A22705,2)&gt;=6,6,IF(ISNUMBER(MATCH(TRUNC(A22705),Normativa!$A$81:$A$108,0)),6,INDEX(Normativa!$D$67:$AA$78,MATCH(MONTH(A22705),Normativa!$C$67:$C$78,0),MATCH(HOUR(A22705),Normativa!$D$66:$AA$66,0))))</f>
        <v>3</v>
      </c>
      <c r="F22705" s="40">
        <f t="shared" si="1448"/>
        <v>264</v>
      </c>
      <c r="G22705" s="36">
        <f>INDEX('Optimitzador qh'!$C$15:$H$15,E22705)</f>
        <v>314.07919990728021</v>
      </c>
      <c r="H22705" s="42">
        <f t="shared" si="1449"/>
        <v>0</v>
      </c>
    </row>
    <row r="22706" spans="1:8" x14ac:dyDescent="0.25">
      <c r="A22706" s="50">
        <v>44067.510833333334</v>
      </c>
      <c r="B22706" s="79">
        <v>64</v>
      </c>
      <c r="C22706" s="40">
        <f t="shared" si="1446"/>
        <v>8</v>
      </c>
      <c r="D22706" s="41">
        <f t="shared" si="1447"/>
        <v>2020</v>
      </c>
      <c r="E22706" s="43">
        <f>IF(WEEKDAY(A22706,2)&gt;=6,6,IF(ISNUMBER(MATCH(TRUNC(A22706),Normativa!$A$81:$A$108,0)),6,INDEX(Normativa!$D$67:$AA$78,MATCH(MONTH(A22706),Normativa!$C$67:$C$78,0),MATCH(HOUR(A22706),Normativa!$D$66:$AA$66,0))))</f>
        <v>3</v>
      </c>
      <c r="F22706" s="40">
        <f t="shared" si="1448"/>
        <v>256</v>
      </c>
      <c r="G22706" s="36">
        <f>INDEX('Optimitzador qh'!$C$15:$H$15,E22706)</f>
        <v>314.07919990728021</v>
      </c>
      <c r="H22706" s="42">
        <f t="shared" si="1449"/>
        <v>0</v>
      </c>
    </row>
    <row r="22707" spans="1:8" x14ac:dyDescent="0.25">
      <c r="A22707" s="50">
        <v>44067.521249999998</v>
      </c>
      <c r="B22707" s="79">
        <v>64</v>
      </c>
      <c r="C22707" s="40">
        <f t="shared" si="1446"/>
        <v>8</v>
      </c>
      <c r="D22707" s="41">
        <f t="shared" si="1447"/>
        <v>2020</v>
      </c>
      <c r="E22707" s="43">
        <f>IF(WEEKDAY(A22707,2)&gt;=6,6,IF(ISNUMBER(MATCH(TRUNC(A22707),Normativa!$A$81:$A$108,0)),6,INDEX(Normativa!$D$67:$AA$78,MATCH(MONTH(A22707),Normativa!$C$67:$C$78,0),MATCH(HOUR(A22707),Normativa!$D$66:$AA$66,0))))</f>
        <v>3</v>
      </c>
      <c r="F22707" s="40">
        <f t="shared" si="1448"/>
        <v>256</v>
      </c>
      <c r="G22707" s="36">
        <f>INDEX('Optimitzador qh'!$C$15:$H$15,E22707)</f>
        <v>314.07919990728021</v>
      </c>
      <c r="H22707" s="42">
        <f t="shared" si="1449"/>
        <v>0</v>
      </c>
    </row>
    <row r="22708" spans="1:8" x14ac:dyDescent="0.25">
      <c r="A22708" s="50">
        <v>44067.531666666662</v>
      </c>
      <c r="B22708" s="79">
        <v>64</v>
      </c>
      <c r="C22708" s="40">
        <f t="shared" si="1446"/>
        <v>8</v>
      </c>
      <c r="D22708" s="41">
        <f t="shared" si="1447"/>
        <v>2020</v>
      </c>
      <c r="E22708" s="43">
        <f>IF(WEEKDAY(A22708,2)&gt;=6,6,IF(ISNUMBER(MATCH(TRUNC(A22708),Normativa!$A$81:$A$108,0)),6,INDEX(Normativa!$D$67:$AA$78,MATCH(MONTH(A22708),Normativa!$C$67:$C$78,0),MATCH(HOUR(A22708),Normativa!$D$66:$AA$66,0))))</f>
        <v>3</v>
      </c>
      <c r="F22708" s="40">
        <f t="shared" si="1448"/>
        <v>256</v>
      </c>
      <c r="G22708" s="36">
        <f>INDEX('Optimitzador qh'!$C$15:$H$15,E22708)</f>
        <v>314.07919990728021</v>
      </c>
      <c r="H22708" s="42">
        <f t="shared" si="1449"/>
        <v>0</v>
      </c>
    </row>
    <row r="22709" spans="1:8" x14ac:dyDescent="0.25">
      <c r="A22709" s="50">
        <v>44067.542083333334</v>
      </c>
      <c r="B22709" s="79">
        <v>64</v>
      </c>
      <c r="C22709" s="40">
        <f t="shared" si="1446"/>
        <v>8</v>
      </c>
      <c r="D22709" s="41">
        <f t="shared" si="1447"/>
        <v>2020</v>
      </c>
      <c r="E22709" s="43">
        <f>IF(WEEKDAY(A22709,2)&gt;=6,6,IF(ISNUMBER(MATCH(TRUNC(A22709),Normativa!$A$81:$A$108,0)),6,INDEX(Normativa!$D$67:$AA$78,MATCH(MONTH(A22709),Normativa!$C$67:$C$78,0),MATCH(HOUR(A22709),Normativa!$D$66:$AA$66,0))))</f>
        <v>3</v>
      </c>
      <c r="F22709" s="40">
        <f t="shared" si="1448"/>
        <v>256</v>
      </c>
      <c r="G22709" s="36">
        <f>INDEX('Optimitzador qh'!$C$15:$H$15,E22709)</f>
        <v>314.07919990728021</v>
      </c>
      <c r="H22709" s="42">
        <f t="shared" si="1449"/>
        <v>0</v>
      </c>
    </row>
    <row r="22710" spans="1:8" x14ac:dyDescent="0.25">
      <c r="A22710" s="50">
        <v>44067.552499999998</v>
      </c>
      <c r="B22710" s="79">
        <v>64</v>
      </c>
      <c r="C22710" s="40">
        <f t="shared" si="1446"/>
        <v>8</v>
      </c>
      <c r="D22710" s="41">
        <f t="shared" si="1447"/>
        <v>2020</v>
      </c>
      <c r="E22710" s="43">
        <f>IF(WEEKDAY(A22710,2)&gt;=6,6,IF(ISNUMBER(MATCH(TRUNC(A22710),Normativa!$A$81:$A$108,0)),6,INDEX(Normativa!$D$67:$AA$78,MATCH(MONTH(A22710),Normativa!$C$67:$C$78,0),MATCH(HOUR(A22710),Normativa!$D$66:$AA$66,0))))</f>
        <v>3</v>
      </c>
      <c r="F22710" s="40">
        <f t="shared" si="1448"/>
        <v>256</v>
      </c>
      <c r="G22710" s="36">
        <f>INDEX('Optimitzador qh'!$C$15:$H$15,E22710)</f>
        <v>314.07919990728021</v>
      </c>
      <c r="H22710" s="42">
        <f t="shared" si="1449"/>
        <v>0</v>
      </c>
    </row>
    <row r="22711" spans="1:8" x14ac:dyDescent="0.25">
      <c r="A22711" s="50">
        <v>44067.562916666662</v>
      </c>
      <c r="B22711" s="79">
        <v>64</v>
      </c>
      <c r="C22711" s="40">
        <f t="shared" si="1446"/>
        <v>8</v>
      </c>
      <c r="D22711" s="41">
        <f t="shared" si="1447"/>
        <v>2020</v>
      </c>
      <c r="E22711" s="43">
        <f>IF(WEEKDAY(A22711,2)&gt;=6,6,IF(ISNUMBER(MATCH(TRUNC(A22711),Normativa!$A$81:$A$108,0)),6,INDEX(Normativa!$D$67:$AA$78,MATCH(MONTH(A22711),Normativa!$C$67:$C$78,0),MATCH(HOUR(A22711),Normativa!$D$66:$AA$66,0))))</f>
        <v>3</v>
      </c>
      <c r="F22711" s="40">
        <f t="shared" si="1448"/>
        <v>256</v>
      </c>
      <c r="G22711" s="36">
        <f>INDEX('Optimitzador qh'!$C$15:$H$15,E22711)</f>
        <v>314.07919990728021</v>
      </c>
      <c r="H22711" s="42">
        <f t="shared" si="1449"/>
        <v>0</v>
      </c>
    </row>
    <row r="22712" spans="1:8" x14ac:dyDescent="0.25">
      <c r="A22712" s="50">
        <v>44067.573333333334</v>
      </c>
      <c r="B22712" s="79">
        <v>63</v>
      </c>
      <c r="C22712" s="40">
        <f t="shared" si="1446"/>
        <v>8</v>
      </c>
      <c r="D22712" s="41">
        <f t="shared" si="1447"/>
        <v>2020</v>
      </c>
      <c r="E22712" s="43">
        <f>IF(WEEKDAY(A22712,2)&gt;=6,6,IF(ISNUMBER(MATCH(TRUNC(A22712),Normativa!$A$81:$A$108,0)),6,INDEX(Normativa!$D$67:$AA$78,MATCH(MONTH(A22712),Normativa!$C$67:$C$78,0),MATCH(HOUR(A22712),Normativa!$D$66:$AA$66,0))))</f>
        <v>3</v>
      </c>
      <c r="F22712" s="40">
        <f t="shared" si="1448"/>
        <v>252</v>
      </c>
      <c r="G22712" s="36">
        <f>INDEX('Optimitzador qh'!$C$15:$H$15,E22712)</f>
        <v>314.07919990728021</v>
      </c>
      <c r="H22712" s="42">
        <f t="shared" si="1449"/>
        <v>0</v>
      </c>
    </row>
    <row r="22713" spans="1:8" x14ac:dyDescent="0.25">
      <c r="A22713" s="50">
        <v>44067.583749999998</v>
      </c>
      <c r="B22713" s="79">
        <v>63</v>
      </c>
      <c r="C22713" s="40">
        <f t="shared" si="1446"/>
        <v>8</v>
      </c>
      <c r="D22713" s="41">
        <f t="shared" si="1447"/>
        <v>2020</v>
      </c>
      <c r="E22713" s="43">
        <f>IF(WEEKDAY(A22713,2)&gt;=6,6,IF(ISNUMBER(MATCH(TRUNC(A22713),Normativa!$A$81:$A$108,0)),6,INDEX(Normativa!$D$67:$AA$78,MATCH(MONTH(A22713),Normativa!$C$67:$C$78,0),MATCH(HOUR(A22713),Normativa!$D$66:$AA$66,0))))</f>
        <v>4</v>
      </c>
      <c r="F22713" s="40">
        <f t="shared" si="1448"/>
        <v>252</v>
      </c>
      <c r="G22713" s="36">
        <f>INDEX('Optimitzador qh'!$C$15:$H$15,E22713)</f>
        <v>314.07919990728021</v>
      </c>
      <c r="H22713" s="42">
        <f t="shared" si="1449"/>
        <v>0</v>
      </c>
    </row>
    <row r="22714" spans="1:8" x14ac:dyDescent="0.25">
      <c r="A22714" s="50">
        <v>44067.594166666662</v>
      </c>
      <c r="B22714" s="79">
        <v>62</v>
      </c>
      <c r="C22714" s="40">
        <f t="shared" si="1446"/>
        <v>8</v>
      </c>
      <c r="D22714" s="41">
        <f t="shared" si="1447"/>
        <v>2020</v>
      </c>
      <c r="E22714" s="43">
        <f>IF(WEEKDAY(A22714,2)&gt;=6,6,IF(ISNUMBER(MATCH(TRUNC(A22714),Normativa!$A$81:$A$108,0)),6,INDEX(Normativa!$D$67:$AA$78,MATCH(MONTH(A22714),Normativa!$C$67:$C$78,0),MATCH(HOUR(A22714),Normativa!$D$66:$AA$66,0))))</f>
        <v>4</v>
      </c>
      <c r="F22714" s="40">
        <f t="shared" si="1448"/>
        <v>248</v>
      </c>
      <c r="G22714" s="36">
        <f>INDEX('Optimitzador qh'!$C$15:$H$15,E22714)</f>
        <v>314.07919990728021</v>
      </c>
      <c r="H22714" s="42">
        <f t="shared" si="1449"/>
        <v>0</v>
      </c>
    </row>
    <row r="22715" spans="1:8" x14ac:dyDescent="0.25">
      <c r="A22715" s="50">
        <v>44067.604583333334</v>
      </c>
      <c r="B22715" s="79">
        <v>64</v>
      </c>
      <c r="C22715" s="40">
        <f t="shared" si="1446"/>
        <v>8</v>
      </c>
      <c r="D22715" s="41">
        <f t="shared" si="1447"/>
        <v>2020</v>
      </c>
      <c r="E22715" s="43">
        <f>IF(WEEKDAY(A22715,2)&gt;=6,6,IF(ISNUMBER(MATCH(TRUNC(A22715),Normativa!$A$81:$A$108,0)),6,INDEX(Normativa!$D$67:$AA$78,MATCH(MONTH(A22715),Normativa!$C$67:$C$78,0),MATCH(HOUR(A22715),Normativa!$D$66:$AA$66,0))))</f>
        <v>4</v>
      </c>
      <c r="F22715" s="40">
        <f t="shared" si="1448"/>
        <v>256</v>
      </c>
      <c r="G22715" s="36">
        <f>INDEX('Optimitzador qh'!$C$15:$H$15,E22715)</f>
        <v>314.07919990728021</v>
      </c>
      <c r="H22715" s="42">
        <f t="shared" si="1449"/>
        <v>0</v>
      </c>
    </row>
    <row r="22716" spans="1:8" x14ac:dyDescent="0.25">
      <c r="A22716" s="50">
        <v>44067.614999999998</v>
      </c>
      <c r="B22716" s="79">
        <v>64</v>
      </c>
      <c r="C22716" s="40">
        <f t="shared" si="1446"/>
        <v>8</v>
      </c>
      <c r="D22716" s="41">
        <f t="shared" si="1447"/>
        <v>2020</v>
      </c>
      <c r="E22716" s="43">
        <f>IF(WEEKDAY(A22716,2)&gt;=6,6,IF(ISNUMBER(MATCH(TRUNC(A22716),Normativa!$A$81:$A$108,0)),6,INDEX(Normativa!$D$67:$AA$78,MATCH(MONTH(A22716),Normativa!$C$67:$C$78,0),MATCH(HOUR(A22716),Normativa!$D$66:$AA$66,0))))</f>
        <v>4</v>
      </c>
      <c r="F22716" s="40">
        <f t="shared" si="1448"/>
        <v>256</v>
      </c>
      <c r="G22716" s="36">
        <f>INDEX('Optimitzador qh'!$C$15:$H$15,E22716)</f>
        <v>314.07919990728021</v>
      </c>
      <c r="H22716" s="42">
        <f t="shared" si="1449"/>
        <v>0</v>
      </c>
    </row>
    <row r="22717" spans="1:8" x14ac:dyDescent="0.25">
      <c r="A22717" s="50">
        <v>44067.625416666662</v>
      </c>
      <c r="B22717" s="79">
        <v>69</v>
      </c>
      <c r="C22717" s="40">
        <f t="shared" si="1446"/>
        <v>8</v>
      </c>
      <c r="D22717" s="41">
        <f t="shared" si="1447"/>
        <v>2020</v>
      </c>
      <c r="E22717" s="43">
        <f>IF(WEEKDAY(A22717,2)&gt;=6,6,IF(ISNUMBER(MATCH(TRUNC(A22717),Normativa!$A$81:$A$108,0)),6,INDEX(Normativa!$D$67:$AA$78,MATCH(MONTH(A22717),Normativa!$C$67:$C$78,0),MATCH(HOUR(A22717),Normativa!$D$66:$AA$66,0))))</f>
        <v>4</v>
      </c>
      <c r="F22717" s="40">
        <f t="shared" si="1448"/>
        <v>276</v>
      </c>
      <c r="G22717" s="36">
        <f>INDEX('Optimitzador qh'!$C$15:$H$15,E22717)</f>
        <v>314.07919990728021</v>
      </c>
      <c r="H22717" s="42">
        <f t="shared" si="1449"/>
        <v>0</v>
      </c>
    </row>
    <row r="22718" spans="1:8" x14ac:dyDescent="0.25">
      <c r="A22718" s="50">
        <v>44067.635833333334</v>
      </c>
      <c r="B22718" s="79">
        <v>65</v>
      </c>
      <c r="C22718" s="40">
        <f t="shared" si="1446"/>
        <v>8</v>
      </c>
      <c r="D22718" s="41">
        <f t="shared" si="1447"/>
        <v>2020</v>
      </c>
      <c r="E22718" s="43">
        <f>IF(WEEKDAY(A22718,2)&gt;=6,6,IF(ISNUMBER(MATCH(TRUNC(A22718),Normativa!$A$81:$A$108,0)),6,INDEX(Normativa!$D$67:$AA$78,MATCH(MONTH(A22718),Normativa!$C$67:$C$78,0),MATCH(HOUR(A22718),Normativa!$D$66:$AA$66,0))))</f>
        <v>4</v>
      </c>
      <c r="F22718" s="40">
        <f t="shared" si="1448"/>
        <v>260</v>
      </c>
      <c r="G22718" s="36">
        <f>INDEX('Optimitzador qh'!$C$15:$H$15,E22718)</f>
        <v>314.07919990728021</v>
      </c>
      <c r="H22718" s="42">
        <f t="shared" si="1449"/>
        <v>0</v>
      </c>
    </row>
    <row r="22719" spans="1:8" x14ac:dyDescent="0.25">
      <c r="A22719" s="50">
        <v>44067.646249999998</v>
      </c>
      <c r="B22719" s="79">
        <v>65</v>
      </c>
      <c r="C22719" s="40">
        <f t="shared" si="1446"/>
        <v>8</v>
      </c>
      <c r="D22719" s="41">
        <f t="shared" si="1447"/>
        <v>2020</v>
      </c>
      <c r="E22719" s="43">
        <f>IF(WEEKDAY(A22719,2)&gt;=6,6,IF(ISNUMBER(MATCH(TRUNC(A22719),Normativa!$A$81:$A$108,0)),6,INDEX(Normativa!$D$67:$AA$78,MATCH(MONTH(A22719),Normativa!$C$67:$C$78,0),MATCH(HOUR(A22719),Normativa!$D$66:$AA$66,0))))</f>
        <v>4</v>
      </c>
      <c r="F22719" s="40">
        <f t="shared" si="1448"/>
        <v>260</v>
      </c>
      <c r="G22719" s="36">
        <f>INDEX('Optimitzador qh'!$C$15:$H$15,E22719)</f>
        <v>314.07919990728021</v>
      </c>
      <c r="H22719" s="42">
        <f t="shared" si="1449"/>
        <v>0</v>
      </c>
    </row>
    <row r="22720" spans="1:8" x14ac:dyDescent="0.25">
      <c r="A22720" s="50">
        <v>44067.656666666662</v>
      </c>
      <c r="B22720" s="79">
        <v>65</v>
      </c>
      <c r="C22720" s="40">
        <f t="shared" si="1446"/>
        <v>8</v>
      </c>
      <c r="D22720" s="41">
        <f t="shared" si="1447"/>
        <v>2020</v>
      </c>
      <c r="E22720" s="43">
        <f>IF(WEEKDAY(A22720,2)&gt;=6,6,IF(ISNUMBER(MATCH(TRUNC(A22720),Normativa!$A$81:$A$108,0)),6,INDEX(Normativa!$D$67:$AA$78,MATCH(MONTH(A22720),Normativa!$C$67:$C$78,0),MATCH(HOUR(A22720),Normativa!$D$66:$AA$66,0))))</f>
        <v>4</v>
      </c>
      <c r="F22720" s="40">
        <f t="shared" si="1448"/>
        <v>260</v>
      </c>
      <c r="G22720" s="36">
        <f>INDEX('Optimitzador qh'!$C$15:$H$15,E22720)</f>
        <v>314.07919990728021</v>
      </c>
      <c r="H22720" s="42">
        <f t="shared" si="1449"/>
        <v>0</v>
      </c>
    </row>
    <row r="22721" spans="1:8" x14ac:dyDescent="0.25">
      <c r="A22721" s="50">
        <v>44067.667083333334</v>
      </c>
      <c r="B22721" s="79">
        <v>64</v>
      </c>
      <c r="C22721" s="40">
        <f t="shared" si="1446"/>
        <v>8</v>
      </c>
      <c r="D22721" s="41">
        <f t="shared" si="1447"/>
        <v>2020</v>
      </c>
      <c r="E22721" s="43">
        <f>IF(WEEKDAY(A22721,2)&gt;=6,6,IF(ISNUMBER(MATCH(TRUNC(A22721),Normativa!$A$81:$A$108,0)),6,INDEX(Normativa!$D$67:$AA$78,MATCH(MONTH(A22721),Normativa!$C$67:$C$78,0),MATCH(HOUR(A22721),Normativa!$D$66:$AA$66,0))))</f>
        <v>4</v>
      </c>
      <c r="F22721" s="40">
        <f t="shared" si="1448"/>
        <v>256</v>
      </c>
      <c r="G22721" s="36">
        <f>INDEX('Optimitzador qh'!$C$15:$H$15,E22721)</f>
        <v>314.07919990728021</v>
      </c>
      <c r="H22721" s="42">
        <f t="shared" si="1449"/>
        <v>0</v>
      </c>
    </row>
    <row r="22722" spans="1:8" x14ac:dyDescent="0.25">
      <c r="A22722" s="50">
        <v>44067.677499999998</v>
      </c>
      <c r="B22722" s="79">
        <v>65</v>
      </c>
      <c r="C22722" s="40">
        <f t="shared" si="1446"/>
        <v>8</v>
      </c>
      <c r="D22722" s="41">
        <f t="shared" si="1447"/>
        <v>2020</v>
      </c>
      <c r="E22722" s="43">
        <f>IF(WEEKDAY(A22722,2)&gt;=6,6,IF(ISNUMBER(MATCH(TRUNC(A22722),Normativa!$A$81:$A$108,0)),6,INDEX(Normativa!$D$67:$AA$78,MATCH(MONTH(A22722),Normativa!$C$67:$C$78,0),MATCH(HOUR(A22722),Normativa!$D$66:$AA$66,0))))</f>
        <v>4</v>
      </c>
      <c r="F22722" s="40">
        <f t="shared" si="1448"/>
        <v>260</v>
      </c>
      <c r="G22722" s="36">
        <f>INDEX('Optimitzador qh'!$C$15:$H$15,E22722)</f>
        <v>314.07919990728021</v>
      </c>
      <c r="H22722" s="42">
        <f t="shared" si="1449"/>
        <v>0</v>
      </c>
    </row>
    <row r="22723" spans="1:8" x14ac:dyDescent="0.25">
      <c r="A22723" s="50">
        <v>44067.687916666662</v>
      </c>
      <c r="B22723" s="79">
        <v>63</v>
      </c>
      <c r="C22723" s="40">
        <f t="shared" si="1446"/>
        <v>8</v>
      </c>
      <c r="D22723" s="41">
        <f t="shared" si="1447"/>
        <v>2020</v>
      </c>
      <c r="E22723" s="43">
        <f>IF(WEEKDAY(A22723,2)&gt;=6,6,IF(ISNUMBER(MATCH(TRUNC(A22723),Normativa!$A$81:$A$108,0)),6,INDEX(Normativa!$D$67:$AA$78,MATCH(MONTH(A22723),Normativa!$C$67:$C$78,0),MATCH(HOUR(A22723),Normativa!$D$66:$AA$66,0))))</f>
        <v>4</v>
      </c>
      <c r="F22723" s="40">
        <f t="shared" si="1448"/>
        <v>252</v>
      </c>
      <c r="G22723" s="36">
        <f>INDEX('Optimitzador qh'!$C$15:$H$15,E22723)</f>
        <v>314.07919990728021</v>
      </c>
      <c r="H22723" s="42">
        <f t="shared" si="1449"/>
        <v>0</v>
      </c>
    </row>
    <row r="22724" spans="1:8" x14ac:dyDescent="0.25">
      <c r="A22724" s="50">
        <v>44067.698333333334</v>
      </c>
      <c r="B22724" s="79">
        <v>65</v>
      </c>
      <c r="C22724" s="40">
        <f t="shared" si="1446"/>
        <v>8</v>
      </c>
      <c r="D22724" s="41">
        <f t="shared" si="1447"/>
        <v>2020</v>
      </c>
      <c r="E22724" s="43">
        <f>IF(WEEKDAY(A22724,2)&gt;=6,6,IF(ISNUMBER(MATCH(TRUNC(A22724),Normativa!$A$81:$A$108,0)),6,INDEX(Normativa!$D$67:$AA$78,MATCH(MONTH(A22724),Normativa!$C$67:$C$78,0),MATCH(HOUR(A22724),Normativa!$D$66:$AA$66,0))))</f>
        <v>4</v>
      </c>
      <c r="F22724" s="40">
        <f t="shared" si="1448"/>
        <v>260</v>
      </c>
      <c r="G22724" s="36">
        <f>INDEX('Optimitzador qh'!$C$15:$H$15,E22724)</f>
        <v>314.07919990728021</v>
      </c>
      <c r="H22724" s="42">
        <f t="shared" si="1449"/>
        <v>0</v>
      </c>
    </row>
    <row r="22725" spans="1:8" x14ac:dyDescent="0.25">
      <c r="A22725" s="50">
        <v>44067.708749999998</v>
      </c>
      <c r="B22725" s="79">
        <v>62</v>
      </c>
      <c r="C22725" s="40">
        <f t="shared" ref="C22725:C22788" si="1450">MONTH(A22725)</f>
        <v>8</v>
      </c>
      <c r="D22725" s="41">
        <f t="shared" ref="D22725:D22788" si="1451">YEAR(A22725)</f>
        <v>2020</v>
      </c>
      <c r="E22725" s="43">
        <f>IF(WEEKDAY(A22725,2)&gt;=6,6,IF(ISNUMBER(MATCH(TRUNC(A22725),Normativa!$A$81:$A$108,0)),6,INDEX(Normativa!$D$67:$AA$78,MATCH(MONTH(A22725),Normativa!$C$67:$C$78,0),MATCH(HOUR(A22725),Normativa!$D$66:$AA$66,0))))</f>
        <v>4</v>
      </c>
      <c r="F22725" s="40">
        <f t="shared" ref="F22725:F22788" si="1452">B22725*4</f>
        <v>248</v>
      </c>
      <c r="G22725" s="36">
        <f>INDEX('Optimitzador qh'!$C$15:$H$15,E22725)</f>
        <v>314.07919990728021</v>
      </c>
      <c r="H22725" s="42">
        <f t="shared" si="1449"/>
        <v>0</v>
      </c>
    </row>
    <row r="22726" spans="1:8" x14ac:dyDescent="0.25">
      <c r="A22726" s="50">
        <v>44067.719166666662</v>
      </c>
      <c r="B22726" s="79">
        <v>62</v>
      </c>
      <c r="C22726" s="40">
        <f t="shared" si="1450"/>
        <v>8</v>
      </c>
      <c r="D22726" s="41">
        <f t="shared" si="1451"/>
        <v>2020</v>
      </c>
      <c r="E22726" s="43">
        <f>IF(WEEKDAY(A22726,2)&gt;=6,6,IF(ISNUMBER(MATCH(TRUNC(A22726),Normativa!$A$81:$A$108,0)),6,INDEX(Normativa!$D$67:$AA$78,MATCH(MONTH(A22726),Normativa!$C$67:$C$78,0),MATCH(HOUR(A22726),Normativa!$D$66:$AA$66,0))))</f>
        <v>4</v>
      </c>
      <c r="F22726" s="40">
        <f t="shared" si="1452"/>
        <v>248</v>
      </c>
      <c r="G22726" s="36">
        <f>INDEX('Optimitzador qh'!$C$15:$H$15,E22726)</f>
        <v>314.07919990728021</v>
      </c>
      <c r="H22726" s="42">
        <f t="shared" si="1449"/>
        <v>0</v>
      </c>
    </row>
    <row r="22727" spans="1:8" x14ac:dyDescent="0.25">
      <c r="A22727" s="50">
        <v>44067.729583333334</v>
      </c>
      <c r="B22727" s="79">
        <v>65</v>
      </c>
      <c r="C22727" s="40">
        <f t="shared" si="1450"/>
        <v>8</v>
      </c>
      <c r="D22727" s="41">
        <f t="shared" si="1451"/>
        <v>2020</v>
      </c>
      <c r="E22727" s="43">
        <f>IF(WEEKDAY(A22727,2)&gt;=6,6,IF(ISNUMBER(MATCH(TRUNC(A22727),Normativa!$A$81:$A$108,0)),6,INDEX(Normativa!$D$67:$AA$78,MATCH(MONTH(A22727),Normativa!$C$67:$C$78,0),MATCH(HOUR(A22727),Normativa!$D$66:$AA$66,0))))</f>
        <v>4</v>
      </c>
      <c r="F22727" s="40">
        <f t="shared" si="1452"/>
        <v>260</v>
      </c>
      <c r="G22727" s="36">
        <f>INDEX('Optimitzador qh'!$C$15:$H$15,E22727)</f>
        <v>314.07919990728021</v>
      </c>
      <c r="H22727" s="42">
        <f t="shared" si="1449"/>
        <v>0</v>
      </c>
    </row>
    <row r="22728" spans="1:8" x14ac:dyDescent="0.25">
      <c r="A22728" s="50">
        <v>44067.74</v>
      </c>
      <c r="B22728" s="79">
        <v>63</v>
      </c>
      <c r="C22728" s="40">
        <f t="shared" si="1450"/>
        <v>8</v>
      </c>
      <c r="D22728" s="41">
        <f t="shared" si="1451"/>
        <v>2020</v>
      </c>
      <c r="E22728" s="43">
        <f>IF(WEEKDAY(A22728,2)&gt;=6,6,IF(ISNUMBER(MATCH(TRUNC(A22728),Normativa!$A$81:$A$108,0)),6,INDEX(Normativa!$D$67:$AA$78,MATCH(MONTH(A22728),Normativa!$C$67:$C$78,0),MATCH(HOUR(A22728),Normativa!$D$66:$AA$66,0))))</f>
        <v>4</v>
      </c>
      <c r="F22728" s="40">
        <f t="shared" si="1452"/>
        <v>252</v>
      </c>
      <c r="G22728" s="36">
        <f>INDEX('Optimitzador qh'!$C$15:$H$15,E22728)</f>
        <v>314.07919990728021</v>
      </c>
      <c r="H22728" s="42">
        <f t="shared" si="1449"/>
        <v>0</v>
      </c>
    </row>
    <row r="22729" spans="1:8" x14ac:dyDescent="0.25">
      <c r="A22729" s="50">
        <v>44067.750416666662</v>
      </c>
      <c r="B22729" s="79">
        <v>66</v>
      </c>
      <c r="C22729" s="40">
        <f t="shared" si="1450"/>
        <v>8</v>
      </c>
      <c r="D22729" s="41">
        <f t="shared" si="1451"/>
        <v>2020</v>
      </c>
      <c r="E22729" s="43">
        <f>IF(WEEKDAY(A22729,2)&gt;=6,6,IF(ISNUMBER(MATCH(TRUNC(A22729),Normativa!$A$81:$A$108,0)),6,INDEX(Normativa!$D$67:$AA$78,MATCH(MONTH(A22729),Normativa!$C$67:$C$78,0),MATCH(HOUR(A22729),Normativa!$D$66:$AA$66,0))))</f>
        <v>3</v>
      </c>
      <c r="F22729" s="40">
        <f t="shared" si="1452"/>
        <v>264</v>
      </c>
      <c r="G22729" s="36">
        <f>INDEX('Optimitzador qh'!$C$15:$H$15,E22729)</f>
        <v>314.07919990728021</v>
      </c>
      <c r="H22729" s="42">
        <f t="shared" si="1449"/>
        <v>0</v>
      </c>
    </row>
    <row r="22730" spans="1:8" x14ac:dyDescent="0.25">
      <c r="A22730" s="50">
        <v>44067.760833333334</v>
      </c>
      <c r="B22730" s="79">
        <v>61</v>
      </c>
      <c r="C22730" s="40">
        <f t="shared" si="1450"/>
        <v>8</v>
      </c>
      <c r="D22730" s="41">
        <f t="shared" si="1451"/>
        <v>2020</v>
      </c>
      <c r="E22730" s="43">
        <f>IF(WEEKDAY(A22730,2)&gt;=6,6,IF(ISNUMBER(MATCH(TRUNC(A22730),Normativa!$A$81:$A$108,0)),6,INDEX(Normativa!$D$67:$AA$78,MATCH(MONTH(A22730),Normativa!$C$67:$C$78,0),MATCH(HOUR(A22730),Normativa!$D$66:$AA$66,0))))</f>
        <v>3</v>
      </c>
      <c r="F22730" s="40">
        <f t="shared" si="1452"/>
        <v>244</v>
      </c>
      <c r="G22730" s="36">
        <f>INDEX('Optimitzador qh'!$C$15:$H$15,E22730)</f>
        <v>314.07919990728021</v>
      </c>
      <c r="H22730" s="42">
        <f t="shared" ref="H22730:H22793" si="1453">IF(F22730&gt;G22730,(F22730-G22730)^2,0)</f>
        <v>0</v>
      </c>
    </row>
    <row r="22731" spans="1:8" x14ac:dyDescent="0.25">
      <c r="A22731" s="50">
        <v>44067.771249999998</v>
      </c>
      <c r="B22731" s="79">
        <v>63</v>
      </c>
      <c r="C22731" s="40">
        <f t="shared" si="1450"/>
        <v>8</v>
      </c>
      <c r="D22731" s="41">
        <f t="shared" si="1451"/>
        <v>2020</v>
      </c>
      <c r="E22731" s="43">
        <f>IF(WEEKDAY(A22731,2)&gt;=6,6,IF(ISNUMBER(MATCH(TRUNC(A22731),Normativa!$A$81:$A$108,0)),6,INDEX(Normativa!$D$67:$AA$78,MATCH(MONTH(A22731),Normativa!$C$67:$C$78,0),MATCH(HOUR(A22731),Normativa!$D$66:$AA$66,0))))</f>
        <v>3</v>
      </c>
      <c r="F22731" s="40">
        <f t="shared" si="1452"/>
        <v>252</v>
      </c>
      <c r="G22731" s="36">
        <f>INDEX('Optimitzador qh'!$C$15:$H$15,E22731)</f>
        <v>314.07919990728021</v>
      </c>
      <c r="H22731" s="42">
        <f t="shared" si="1453"/>
        <v>0</v>
      </c>
    </row>
    <row r="22732" spans="1:8" x14ac:dyDescent="0.25">
      <c r="A22732" s="50">
        <v>44067.781666666662</v>
      </c>
      <c r="B22732" s="79">
        <v>65</v>
      </c>
      <c r="C22732" s="40">
        <f t="shared" si="1450"/>
        <v>8</v>
      </c>
      <c r="D22732" s="41">
        <f t="shared" si="1451"/>
        <v>2020</v>
      </c>
      <c r="E22732" s="43">
        <f>IF(WEEKDAY(A22732,2)&gt;=6,6,IF(ISNUMBER(MATCH(TRUNC(A22732),Normativa!$A$81:$A$108,0)),6,INDEX(Normativa!$D$67:$AA$78,MATCH(MONTH(A22732),Normativa!$C$67:$C$78,0),MATCH(HOUR(A22732),Normativa!$D$66:$AA$66,0))))</f>
        <v>3</v>
      </c>
      <c r="F22732" s="40">
        <f t="shared" si="1452"/>
        <v>260</v>
      </c>
      <c r="G22732" s="36">
        <f>INDEX('Optimitzador qh'!$C$15:$H$15,E22732)</f>
        <v>314.07919990728021</v>
      </c>
      <c r="H22732" s="42">
        <f t="shared" si="1453"/>
        <v>0</v>
      </c>
    </row>
    <row r="22733" spans="1:8" x14ac:dyDescent="0.25">
      <c r="A22733" s="50">
        <v>44067.792083333334</v>
      </c>
      <c r="B22733" s="79">
        <v>61</v>
      </c>
      <c r="C22733" s="40">
        <f t="shared" si="1450"/>
        <v>8</v>
      </c>
      <c r="D22733" s="41">
        <f t="shared" si="1451"/>
        <v>2020</v>
      </c>
      <c r="E22733" s="43">
        <f>IF(WEEKDAY(A22733,2)&gt;=6,6,IF(ISNUMBER(MATCH(TRUNC(A22733),Normativa!$A$81:$A$108,0)),6,INDEX(Normativa!$D$67:$AA$78,MATCH(MONTH(A22733),Normativa!$C$67:$C$78,0),MATCH(HOUR(A22733),Normativa!$D$66:$AA$66,0))))</f>
        <v>3</v>
      </c>
      <c r="F22733" s="40">
        <f t="shared" si="1452"/>
        <v>244</v>
      </c>
      <c r="G22733" s="36">
        <f>INDEX('Optimitzador qh'!$C$15:$H$15,E22733)</f>
        <v>314.07919990728021</v>
      </c>
      <c r="H22733" s="42">
        <f t="shared" si="1453"/>
        <v>0</v>
      </c>
    </row>
    <row r="22734" spans="1:8" x14ac:dyDescent="0.25">
      <c r="A22734" s="50">
        <v>44067.802499999998</v>
      </c>
      <c r="B22734" s="79">
        <v>60</v>
      </c>
      <c r="C22734" s="40">
        <f t="shared" si="1450"/>
        <v>8</v>
      </c>
      <c r="D22734" s="41">
        <f t="shared" si="1451"/>
        <v>2020</v>
      </c>
      <c r="E22734" s="43">
        <f>IF(WEEKDAY(A22734,2)&gt;=6,6,IF(ISNUMBER(MATCH(TRUNC(A22734),Normativa!$A$81:$A$108,0)),6,INDEX(Normativa!$D$67:$AA$78,MATCH(MONTH(A22734),Normativa!$C$67:$C$78,0),MATCH(HOUR(A22734),Normativa!$D$66:$AA$66,0))))</f>
        <v>3</v>
      </c>
      <c r="F22734" s="40">
        <f t="shared" si="1452"/>
        <v>240</v>
      </c>
      <c r="G22734" s="36">
        <f>INDEX('Optimitzador qh'!$C$15:$H$15,E22734)</f>
        <v>314.07919990728021</v>
      </c>
      <c r="H22734" s="42">
        <f t="shared" si="1453"/>
        <v>0</v>
      </c>
    </row>
    <row r="22735" spans="1:8" x14ac:dyDescent="0.25">
      <c r="A22735" s="50">
        <v>44067.812916666662</v>
      </c>
      <c r="B22735" s="79">
        <v>58</v>
      </c>
      <c r="C22735" s="40">
        <f t="shared" si="1450"/>
        <v>8</v>
      </c>
      <c r="D22735" s="41">
        <f t="shared" si="1451"/>
        <v>2020</v>
      </c>
      <c r="E22735" s="43">
        <f>IF(WEEKDAY(A22735,2)&gt;=6,6,IF(ISNUMBER(MATCH(TRUNC(A22735),Normativa!$A$81:$A$108,0)),6,INDEX(Normativa!$D$67:$AA$78,MATCH(MONTH(A22735),Normativa!$C$67:$C$78,0),MATCH(HOUR(A22735),Normativa!$D$66:$AA$66,0))))</f>
        <v>3</v>
      </c>
      <c r="F22735" s="40">
        <f t="shared" si="1452"/>
        <v>232</v>
      </c>
      <c r="G22735" s="36">
        <f>INDEX('Optimitzador qh'!$C$15:$H$15,E22735)</f>
        <v>314.07919990728021</v>
      </c>
      <c r="H22735" s="42">
        <f t="shared" si="1453"/>
        <v>0</v>
      </c>
    </row>
    <row r="22736" spans="1:8" x14ac:dyDescent="0.25">
      <c r="A22736" s="50">
        <v>44067.823333333334</v>
      </c>
      <c r="B22736" s="79">
        <v>57</v>
      </c>
      <c r="C22736" s="40">
        <f t="shared" si="1450"/>
        <v>8</v>
      </c>
      <c r="D22736" s="41">
        <f t="shared" si="1451"/>
        <v>2020</v>
      </c>
      <c r="E22736" s="43">
        <f>IF(WEEKDAY(A22736,2)&gt;=6,6,IF(ISNUMBER(MATCH(TRUNC(A22736),Normativa!$A$81:$A$108,0)),6,INDEX(Normativa!$D$67:$AA$78,MATCH(MONTH(A22736),Normativa!$C$67:$C$78,0),MATCH(HOUR(A22736),Normativa!$D$66:$AA$66,0))))</f>
        <v>3</v>
      </c>
      <c r="F22736" s="40">
        <f t="shared" si="1452"/>
        <v>228</v>
      </c>
      <c r="G22736" s="36">
        <f>INDEX('Optimitzador qh'!$C$15:$H$15,E22736)</f>
        <v>314.07919990728021</v>
      </c>
      <c r="H22736" s="42">
        <f t="shared" si="1453"/>
        <v>0</v>
      </c>
    </row>
    <row r="22737" spans="1:8" x14ac:dyDescent="0.25">
      <c r="A22737" s="50">
        <v>44067.833749999998</v>
      </c>
      <c r="B22737" s="79">
        <v>56</v>
      </c>
      <c r="C22737" s="40">
        <f t="shared" si="1450"/>
        <v>8</v>
      </c>
      <c r="D22737" s="41">
        <f t="shared" si="1451"/>
        <v>2020</v>
      </c>
      <c r="E22737" s="43">
        <f>IF(WEEKDAY(A22737,2)&gt;=6,6,IF(ISNUMBER(MATCH(TRUNC(A22737),Normativa!$A$81:$A$108,0)),6,INDEX(Normativa!$D$67:$AA$78,MATCH(MONTH(A22737),Normativa!$C$67:$C$78,0),MATCH(HOUR(A22737),Normativa!$D$66:$AA$66,0))))</f>
        <v>3</v>
      </c>
      <c r="F22737" s="40">
        <f t="shared" si="1452"/>
        <v>224</v>
      </c>
      <c r="G22737" s="36">
        <f>INDEX('Optimitzador qh'!$C$15:$H$15,E22737)</f>
        <v>314.07919990728021</v>
      </c>
      <c r="H22737" s="42">
        <f t="shared" si="1453"/>
        <v>0</v>
      </c>
    </row>
    <row r="22738" spans="1:8" x14ac:dyDescent="0.25">
      <c r="A22738" s="50">
        <v>44067.844166666662</v>
      </c>
      <c r="B22738" s="79">
        <v>54</v>
      </c>
      <c r="C22738" s="40">
        <f t="shared" si="1450"/>
        <v>8</v>
      </c>
      <c r="D22738" s="41">
        <f t="shared" si="1451"/>
        <v>2020</v>
      </c>
      <c r="E22738" s="43">
        <f>IF(WEEKDAY(A22738,2)&gt;=6,6,IF(ISNUMBER(MATCH(TRUNC(A22738),Normativa!$A$81:$A$108,0)),6,INDEX(Normativa!$D$67:$AA$78,MATCH(MONTH(A22738),Normativa!$C$67:$C$78,0),MATCH(HOUR(A22738),Normativa!$D$66:$AA$66,0))))</f>
        <v>3</v>
      </c>
      <c r="F22738" s="40">
        <f t="shared" si="1452"/>
        <v>216</v>
      </c>
      <c r="G22738" s="36">
        <f>INDEX('Optimitzador qh'!$C$15:$H$15,E22738)</f>
        <v>314.07919990728021</v>
      </c>
      <c r="H22738" s="42">
        <f t="shared" si="1453"/>
        <v>0</v>
      </c>
    </row>
    <row r="22739" spans="1:8" x14ac:dyDescent="0.25">
      <c r="A22739" s="50">
        <v>44067.854583333334</v>
      </c>
      <c r="B22739" s="79">
        <v>53</v>
      </c>
      <c r="C22739" s="40">
        <f t="shared" si="1450"/>
        <v>8</v>
      </c>
      <c r="D22739" s="41">
        <f t="shared" si="1451"/>
        <v>2020</v>
      </c>
      <c r="E22739" s="43">
        <f>IF(WEEKDAY(A22739,2)&gt;=6,6,IF(ISNUMBER(MATCH(TRUNC(A22739),Normativa!$A$81:$A$108,0)),6,INDEX(Normativa!$D$67:$AA$78,MATCH(MONTH(A22739),Normativa!$C$67:$C$78,0),MATCH(HOUR(A22739),Normativa!$D$66:$AA$66,0))))</f>
        <v>3</v>
      </c>
      <c r="F22739" s="40">
        <f t="shared" si="1452"/>
        <v>212</v>
      </c>
      <c r="G22739" s="36">
        <f>INDEX('Optimitzador qh'!$C$15:$H$15,E22739)</f>
        <v>314.07919990728021</v>
      </c>
      <c r="H22739" s="42">
        <f t="shared" si="1453"/>
        <v>0</v>
      </c>
    </row>
    <row r="22740" spans="1:8" x14ac:dyDescent="0.25">
      <c r="A22740" s="50">
        <v>44067.864999999998</v>
      </c>
      <c r="B22740" s="79">
        <v>52</v>
      </c>
      <c r="C22740" s="40">
        <f t="shared" si="1450"/>
        <v>8</v>
      </c>
      <c r="D22740" s="41">
        <f t="shared" si="1451"/>
        <v>2020</v>
      </c>
      <c r="E22740" s="43">
        <f>IF(WEEKDAY(A22740,2)&gt;=6,6,IF(ISNUMBER(MATCH(TRUNC(A22740),Normativa!$A$81:$A$108,0)),6,INDEX(Normativa!$D$67:$AA$78,MATCH(MONTH(A22740),Normativa!$C$67:$C$78,0),MATCH(HOUR(A22740),Normativa!$D$66:$AA$66,0))))</f>
        <v>3</v>
      </c>
      <c r="F22740" s="40">
        <f t="shared" si="1452"/>
        <v>208</v>
      </c>
      <c r="G22740" s="36">
        <f>INDEX('Optimitzador qh'!$C$15:$H$15,E22740)</f>
        <v>314.07919990728021</v>
      </c>
      <c r="H22740" s="42">
        <f t="shared" si="1453"/>
        <v>0</v>
      </c>
    </row>
    <row r="22741" spans="1:8" x14ac:dyDescent="0.25">
      <c r="A22741" s="50">
        <v>44067.875416666662</v>
      </c>
      <c r="B22741" s="79">
        <v>53</v>
      </c>
      <c r="C22741" s="40">
        <f t="shared" si="1450"/>
        <v>8</v>
      </c>
      <c r="D22741" s="41">
        <f t="shared" si="1451"/>
        <v>2020</v>
      </c>
      <c r="E22741" s="43">
        <f>IF(WEEKDAY(A22741,2)&gt;=6,6,IF(ISNUMBER(MATCH(TRUNC(A22741),Normativa!$A$81:$A$108,0)),6,INDEX(Normativa!$D$67:$AA$78,MATCH(MONTH(A22741),Normativa!$C$67:$C$78,0),MATCH(HOUR(A22741),Normativa!$D$66:$AA$66,0))))</f>
        <v>3</v>
      </c>
      <c r="F22741" s="40">
        <f t="shared" si="1452"/>
        <v>212</v>
      </c>
      <c r="G22741" s="36">
        <f>INDEX('Optimitzador qh'!$C$15:$H$15,E22741)</f>
        <v>314.07919990728021</v>
      </c>
      <c r="H22741" s="42">
        <f t="shared" si="1453"/>
        <v>0</v>
      </c>
    </row>
    <row r="22742" spans="1:8" x14ac:dyDescent="0.25">
      <c r="A22742" s="50">
        <v>44067.885833333334</v>
      </c>
      <c r="B22742" s="79">
        <v>52</v>
      </c>
      <c r="C22742" s="40">
        <f t="shared" si="1450"/>
        <v>8</v>
      </c>
      <c r="D22742" s="41">
        <f t="shared" si="1451"/>
        <v>2020</v>
      </c>
      <c r="E22742" s="43">
        <f>IF(WEEKDAY(A22742,2)&gt;=6,6,IF(ISNUMBER(MATCH(TRUNC(A22742),Normativa!$A$81:$A$108,0)),6,INDEX(Normativa!$D$67:$AA$78,MATCH(MONTH(A22742),Normativa!$C$67:$C$78,0),MATCH(HOUR(A22742),Normativa!$D$66:$AA$66,0))))</f>
        <v>3</v>
      </c>
      <c r="F22742" s="40">
        <f t="shared" si="1452"/>
        <v>208</v>
      </c>
      <c r="G22742" s="36">
        <f>INDEX('Optimitzador qh'!$C$15:$H$15,E22742)</f>
        <v>314.07919990728021</v>
      </c>
      <c r="H22742" s="42">
        <f t="shared" si="1453"/>
        <v>0</v>
      </c>
    </row>
    <row r="22743" spans="1:8" x14ac:dyDescent="0.25">
      <c r="A22743" s="50">
        <v>44067.896249999998</v>
      </c>
      <c r="B22743" s="79">
        <v>53</v>
      </c>
      <c r="C22743" s="40">
        <f t="shared" si="1450"/>
        <v>8</v>
      </c>
      <c r="D22743" s="41">
        <f t="shared" si="1451"/>
        <v>2020</v>
      </c>
      <c r="E22743" s="43">
        <f>IF(WEEKDAY(A22743,2)&gt;=6,6,IF(ISNUMBER(MATCH(TRUNC(A22743),Normativa!$A$81:$A$108,0)),6,INDEX(Normativa!$D$67:$AA$78,MATCH(MONTH(A22743),Normativa!$C$67:$C$78,0),MATCH(HOUR(A22743),Normativa!$D$66:$AA$66,0))))</f>
        <v>3</v>
      </c>
      <c r="F22743" s="40">
        <f t="shared" si="1452"/>
        <v>212</v>
      </c>
      <c r="G22743" s="36">
        <f>INDEX('Optimitzador qh'!$C$15:$H$15,E22743)</f>
        <v>314.07919990728021</v>
      </c>
      <c r="H22743" s="42">
        <f t="shared" si="1453"/>
        <v>0</v>
      </c>
    </row>
    <row r="22744" spans="1:8" x14ac:dyDescent="0.25">
      <c r="A22744" s="50">
        <v>44067.906666666662</v>
      </c>
      <c r="B22744" s="79">
        <v>52</v>
      </c>
      <c r="C22744" s="40">
        <f t="shared" si="1450"/>
        <v>8</v>
      </c>
      <c r="D22744" s="41">
        <f t="shared" si="1451"/>
        <v>2020</v>
      </c>
      <c r="E22744" s="43">
        <f>IF(WEEKDAY(A22744,2)&gt;=6,6,IF(ISNUMBER(MATCH(TRUNC(A22744),Normativa!$A$81:$A$108,0)),6,INDEX(Normativa!$D$67:$AA$78,MATCH(MONTH(A22744),Normativa!$C$67:$C$78,0),MATCH(HOUR(A22744),Normativa!$D$66:$AA$66,0))))</f>
        <v>3</v>
      </c>
      <c r="F22744" s="40">
        <f t="shared" si="1452"/>
        <v>208</v>
      </c>
      <c r="G22744" s="36">
        <f>INDEX('Optimitzador qh'!$C$15:$H$15,E22744)</f>
        <v>314.07919990728021</v>
      </c>
      <c r="H22744" s="42">
        <f t="shared" si="1453"/>
        <v>0</v>
      </c>
    </row>
    <row r="22745" spans="1:8" x14ac:dyDescent="0.25">
      <c r="A22745" s="50">
        <v>44067.917083333334</v>
      </c>
      <c r="B22745" s="79">
        <v>52</v>
      </c>
      <c r="C22745" s="40">
        <f t="shared" si="1450"/>
        <v>8</v>
      </c>
      <c r="D22745" s="41">
        <f t="shared" si="1451"/>
        <v>2020</v>
      </c>
      <c r="E22745" s="43">
        <f>IF(WEEKDAY(A22745,2)&gt;=6,6,IF(ISNUMBER(MATCH(TRUNC(A22745),Normativa!$A$81:$A$108,0)),6,INDEX(Normativa!$D$67:$AA$78,MATCH(MONTH(A22745),Normativa!$C$67:$C$78,0),MATCH(HOUR(A22745),Normativa!$D$66:$AA$66,0))))</f>
        <v>4</v>
      </c>
      <c r="F22745" s="40">
        <f t="shared" si="1452"/>
        <v>208</v>
      </c>
      <c r="G22745" s="36">
        <f>INDEX('Optimitzador qh'!$C$15:$H$15,E22745)</f>
        <v>314.07919990728021</v>
      </c>
      <c r="H22745" s="42">
        <f t="shared" si="1453"/>
        <v>0</v>
      </c>
    </row>
    <row r="22746" spans="1:8" x14ac:dyDescent="0.25">
      <c r="A22746" s="50">
        <v>44067.927499999998</v>
      </c>
      <c r="B22746" s="79">
        <v>52</v>
      </c>
      <c r="C22746" s="40">
        <f t="shared" si="1450"/>
        <v>8</v>
      </c>
      <c r="D22746" s="41">
        <f t="shared" si="1451"/>
        <v>2020</v>
      </c>
      <c r="E22746" s="43">
        <f>IF(WEEKDAY(A22746,2)&gt;=6,6,IF(ISNUMBER(MATCH(TRUNC(A22746),Normativa!$A$81:$A$108,0)),6,INDEX(Normativa!$D$67:$AA$78,MATCH(MONTH(A22746),Normativa!$C$67:$C$78,0),MATCH(HOUR(A22746),Normativa!$D$66:$AA$66,0))))</f>
        <v>4</v>
      </c>
      <c r="F22746" s="40">
        <f t="shared" si="1452"/>
        <v>208</v>
      </c>
      <c r="G22746" s="36">
        <f>INDEX('Optimitzador qh'!$C$15:$H$15,E22746)</f>
        <v>314.07919990728021</v>
      </c>
      <c r="H22746" s="42">
        <f t="shared" si="1453"/>
        <v>0</v>
      </c>
    </row>
    <row r="22747" spans="1:8" x14ac:dyDescent="0.25">
      <c r="A22747" s="50">
        <v>44067.937916666662</v>
      </c>
      <c r="B22747" s="79">
        <v>51</v>
      </c>
      <c r="C22747" s="40">
        <f t="shared" si="1450"/>
        <v>8</v>
      </c>
      <c r="D22747" s="41">
        <f t="shared" si="1451"/>
        <v>2020</v>
      </c>
      <c r="E22747" s="43">
        <f>IF(WEEKDAY(A22747,2)&gt;=6,6,IF(ISNUMBER(MATCH(TRUNC(A22747),Normativa!$A$81:$A$108,0)),6,INDEX(Normativa!$D$67:$AA$78,MATCH(MONTH(A22747),Normativa!$C$67:$C$78,0),MATCH(HOUR(A22747),Normativa!$D$66:$AA$66,0))))</f>
        <v>4</v>
      </c>
      <c r="F22747" s="40">
        <f t="shared" si="1452"/>
        <v>204</v>
      </c>
      <c r="G22747" s="36">
        <f>INDEX('Optimitzador qh'!$C$15:$H$15,E22747)</f>
        <v>314.07919990728021</v>
      </c>
      <c r="H22747" s="42">
        <f t="shared" si="1453"/>
        <v>0</v>
      </c>
    </row>
    <row r="22748" spans="1:8" x14ac:dyDescent="0.25">
      <c r="A22748" s="50">
        <v>44067.948333333334</v>
      </c>
      <c r="B22748" s="79">
        <v>45</v>
      </c>
      <c r="C22748" s="40">
        <f t="shared" si="1450"/>
        <v>8</v>
      </c>
      <c r="D22748" s="41">
        <f t="shared" si="1451"/>
        <v>2020</v>
      </c>
      <c r="E22748" s="43">
        <f>IF(WEEKDAY(A22748,2)&gt;=6,6,IF(ISNUMBER(MATCH(TRUNC(A22748),Normativa!$A$81:$A$108,0)),6,INDEX(Normativa!$D$67:$AA$78,MATCH(MONTH(A22748),Normativa!$C$67:$C$78,0),MATCH(HOUR(A22748),Normativa!$D$66:$AA$66,0))))</f>
        <v>4</v>
      </c>
      <c r="F22748" s="40">
        <f t="shared" si="1452"/>
        <v>180</v>
      </c>
      <c r="G22748" s="36">
        <f>INDEX('Optimitzador qh'!$C$15:$H$15,E22748)</f>
        <v>314.07919990728021</v>
      </c>
      <c r="H22748" s="42">
        <f t="shared" si="1453"/>
        <v>0</v>
      </c>
    </row>
    <row r="22749" spans="1:8" x14ac:dyDescent="0.25">
      <c r="A22749" s="50">
        <v>44067.958749999998</v>
      </c>
      <c r="B22749" s="79">
        <v>34</v>
      </c>
      <c r="C22749" s="40">
        <f t="shared" si="1450"/>
        <v>8</v>
      </c>
      <c r="D22749" s="41">
        <f t="shared" si="1451"/>
        <v>2020</v>
      </c>
      <c r="E22749" s="43">
        <f>IF(WEEKDAY(A22749,2)&gt;=6,6,IF(ISNUMBER(MATCH(TRUNC(A22749),Normativa!$A$81:$A$108,0)),6,INDEX(Normativa!$D$67:$AA$78,MATCH(MONTH(A22749),Normativa!$C$67:$C$78,0),MATCH(HOUR(A22749),Normativa!$D$66:$AA$66,0))))</f>
        <v>4</v>
      </c>
      <c r="F22749" s="40">
        <f t="shared" si="1452"/>
        <v>136</v>
      </c>
      <c r="G22749" s="36">
        <f>INDEX('Optimitzador qh'!$C$15:$H$15,E22749)</f>
        <v>314.07919990728021</v>
      </c>
      <c r="H22749" s="42">
        <f t="shared" si="1453"/>
        <v>0</v>
      </c>
    </row>
    <row r="22750" spans="1:8" x14ac:dyDescent="0.25">
      <c r="A22750" s="50">
        <v>44067.969166666662</v>
      </c>
      <c r="B22750" s="79">
        <v>34</v>
      </c>
      <c r="C22750" s="40">
        <f t="shared" si="1450"/>
        <v>8</v>
      </c>
      <c r="D22750" s="41">
        <f t="shared" si="1451"/>
        <v>2020</v>
      </c>
      <c r="E22750" s="43">
        <f>IF(WEEKDAY(A22750,2)&gt;=6,6,IF(ISNUMBER(MATCH(TRUNC(A22750),Normativa!$A$81:$A$108,0)),6,INDEX(Normativa!$D$67:$AA$78,MATCH(MONTH(A22750),Normativa!$C$67:$C$78,0),MATCH(HOUR(A22750),Normativa!$D$66:$AA$66,0))))</f>
        <v>4</v>
      </c>
      <c r="F22750" s="40">
        <f t="shared" si="1452"/>
        <v>136</v>
      </c>
      <c r="G22750" s="36">
        <f>INDEX('Optimitzador qh'!$C$15:$H$15,E22750)</f>
        <v>314.07919990728021</v>
      </c>
      <c r="H22750" s="42">
        <f t="shared" si="1453"/>
        <v>0</v>
      </c>
    </row>
    <row r="22751" spans="1:8" x14ac:dyDescent="0.25">
      <c r="A22751" s="50">
        <v>44067.979583333334</v>
      </c>
      <c r="B22751" s="79">
        <v>34</v>
      </c>
      <c r="C22751" s="40">
        <f t="shared" si="1450"/>
        <v>8</v>
      </c>
      <c r="D22751" s="41">
        <f t="shared" si="1451"/>
        <v>2020</v>
      </c>
      <c r="E22751" s="43">
        <f>IF(WEEKDAY(A22751,2)&gt;=6,6,IF(ISNUMBER(MATCH(TRUNC(A22751),Normativa!$A$81:$A$108,0)),6,INDEX(Normativa!$D$67:$AA$78,MATCH(MONTH(A22751),Normativa!$C$67:$C$78,0),MATCH(HOUR(A22751),Normativa!$D$66:$AA$66,0))))</f>
        <v>4</v>
      </c>
      <c r="F22751" s="40">
        <f t="shared" si="1452"/>
        <v>136</v>
      </c>
      <c r="G22751" s="36">
        <f>INDEX('Optimitzador qh'!$C$15:$H$15,E22751)</f>
        <v>314.07919990728021</v>
      </c>
      <c r="H22751" s="42">
        <f t="shared" si="1453"/>
        <v>0</v>
      </c>
    </row>
    <row r="22752" spans="1:8" x14ac:dyDescent="0.25">
      <c r="A22752" s="50">
        <v>44067.99</v>
      </c>
      <c r="B22752" s="79">
        <v>34</v>
      </c>
      <c r="C22752" s="40">
        <f t="shared" si="1450"/>
        <v>8</v>
      </c>
      <c r="D22752" s="41">
        <f t="shared" si="1451"/>
        <v>2020</v>
      </c>
      <c r="E22752" s="43">
        <f>IF(WEEKDAY(A22752,2)&gt;=6,6,IF(ISNUMBER(MATCH(TRUNC(A22752),Normativa!$A$81:$A$108,0)),6,INDEX(Normativa!$D$67:$AA$78,MATCH(MONTH(A22752),Normativa!$C$67:$C$78,0),MATCH(HOUR(A22752),Normativa!$D$66:$AA$66,0))))</f>
        <v>4</v>
      </c>
      <c r="F22752" s="40">
        <f t="shared" si="1452"/>
        <v>136</v>
      </c>
      <c r="G22752" s="36">
        <f>INDEX('Optimitzador qh'!$C$15:$H$15,E22752)</f>
        <v>314.07919990728021</v>
      </c>
      <c r="H22752" s="42">
        <f t="shared" si="1453"/>
        <v>0</v>
      </c>
    </row>
    <row r="22753" spans="1:8" x14ac:dyDescent="0.25">
      <c r="A22753" s="50">
        <v>44068.000416666662</v>
      </c>
      <c r="B22753" s="79">
        <v>34</v>
      </c>
      <c r="C22753" s="40">
        <f t="shared" si="1450"/>
        <v>8</v>
      </c>
      <c r="D22753" s="41">
        <f t="shared" si="1451"/>
        <v>2020</v>
      </c>
      <c r="E22753" s="43">
        <f>IF(WEEKDAY(A22753,2)&gt;=6,6,IF(ISNUMBER(MATCH(TRUNC(A22753),Normativa!$A$81:$A$108,0)),6,INDEX(Normativa!$D$67:$AA$78,MATCH(MONTH(A22753),Normativa!$C$67:$C$78,0),MATCH(HOUR(A22753),Normativa!$D$66:$AA$66,0))))</f>
        <v>6</v>
      </c>
      <c r="F22753" s="40">
        <f t="shared" si="1452"/>
        <v>136</v>
      </c>
      <c r="G22753" s="36">
        <f>INDEX('Optimitzador qh'!$C$15:$H$15,E22753)</f>
        <v>550</v>
      </c>
      <c r="H22753" s="42">
        <f t="shared" si="1453"/>
        <v>0</v>
      </c>
    </row>
    <row r="22754" spans="1:8" x14ac:dyDescent="0.25">
      <c r="A22754" s="50">
        <v>44068.010833333334</v>
      </c>
      <c r="B22754" s="79">
        <v>35</v>
      </c>
      <c r="C22754" s="40">
        <f t="shared" si="1450"/>
        <v>8</v>
      </c>
      <c r="D22754" s="41">
        <f t="shared" si="1451"/>
        <v>2020</v>
      </c>
      <c r="E22754" s="43">
        <f>IF(WEEKDAY(A22754,2)&gt;=6,6,IF(ISNUMBER(MATCH(TRUNC(A22754),Normativa!$A$81:$A$108,0)),6,INDEX(Normativa!$D$67:$AA$78,MATCH(MONTH(A22754),Normativa!$C$67:$C$78,0),MATCH(HOUR(A22754),Normativa!$D$66:$AA$66,0))))</f>
        <v>6</v>
      </c>
      <c r="F22754" s="40">
        <f t="shared" si="1452"/>
        <v>140</v>
      </c>
      <c r="G22754" s="36">
        <f>INDEX('Optimitzador qh'!$C$15:$H$15,E22754)</f>
        <v>550</v>
      </c>
      <c r="H22754" s="42">
        <f t="shared" si="1453"/>
        <v>0</v>
      </c>
    </row>
    <row r="22755" spans="1:8" x14ac:dyDescent="0.25">
      <c r="A22755" s="50">
        <v>44068.021249999998</v>
      </c>
      <c r="B22755" s="79">
        <v>34</v>
      </c>
      <c r="C22755" s="40">
        <f t="shared" si="1450"/>
        <v>8</v>
      </c>
      <c r="D22755" s="41">
        <f t="shared" si="1451"/>
        <v>2020</v>
      </c>
      <c r="E22755" s="43">
        <f>IF(WEEKDAY(A22755,2)&gt;=6,6,IF(ISNUMBER(MATCH(TRUNC(A22755),Normativa!$A$81:$A$108,0)),6,INDEX(Normativa!$D$67:$AA$78,MATCH(MONTH(A22755),Normativa!$C$67:$C$78,0),MATCH(HOUR(A22755),Normativa!$D$66:$AA$66,0))))</f>
        <v>6</v>
      </c>
      <c r="F22755" s="40">
        <f t="shared" si="1452"/>
        <v>136</v>
      </c>
      <c r="G22755" s="36">
        <f>INDEX('Optimitzador qh'!$C$15:$H$15,E22755)</f>
        <v>550</v>
      </c>
      <c r="H22755" s="42">
        <f t="shared" si="1453"/>
        <v>0</v>
      </c>
    </row>
    <row r="22756" spans="1:8" x14ac:dyDescent="0.25">
      <c r="A22756" s="50">
        <v>44068.031666666662</v>
      </c>
      <c r="B22756" s="79">
        <v>34</v>
      </c>
      <c r="C22756" s="40">
        <f t="shared" si="1450"/>
        <v>8</v>
      </c>
      <c r="D22756" s="41">
        <f t="shared" si="1451"/>
        <v>2020</v>
      </c>
      <c r="E22756" s="43">
        <f>IF(WEEKDAY(A22756,2)&gt;=6,6,IF(ISNUMBER(MATCH(TRUNC(A22756),Normativa!$A$81:$A$108,0)),6,INDEX(Normativa!$D$67:$AA$78,MATCH(MONTH(A22756),Normativa!$C$67:$C$78,0),MATCH(HOUR(A22756),Normativa!$D$66:$AA$66,0))))</f>
        <v>6</v>
      </c>
      <c r="F22756" s="40">
        <f t="shared" si="1452"/>
        <v>136</v>
      </c>
      <c r="G22756" s="36">
        <f>INDEX('Optimitzador qh'!$C$15:$H$15,E22756)</f>
        <v>550</v>
      </c>
      <c r="H22756" s="42">
        <f t="shared" si="1453"/>
        <v>0</v>
      </c>
    </row>
    <row r="22757" spans="1:8" x14ac:dyDescent="0.25">
      <c r="A22757" s="50">
        <v>44068.042083333334</v>
      </c>
      <c r="B22757" s="79">
        <v>35</v>
      </c>
      <c r="C22757" s="40">
        <f t="shared" si="1450"/>
        <v>8</v>
      </c>
      <c r="D22757" s="41">
        <f t="shared" si="1451"/>
        <v>2020</v>
      </c>
      <c r="E22757" s="43">
        <f>IF(WEEKDAY(A22757,2)&gt;=6,6,IF(ISNUMBER(MATCH(TRUNC(A22757),Normativa!$A$81:$A$108,0)),6,INDEX(Normativa!$D$67:$AA$78,MATCH(MONTH(A22757),Normativa!$C$67:$C$78,0),MATCH(HOUR(A22757),Normativa!$D$66:$AA$66,0))))</f>
        <v>6</v>
      </c>
      <c r="F22757" s="40">
        <f t="shared" si="1452"/>
        <v>140</v>
      </c>
      <c r="G22757" s="36">
        <f>INDEX('Optimitzador qh'!$C$15:$H$15,E22757)</f>
        <v>550</v>
      </c>
      <c r="H22757" s="42">
        <f t="shared" si="1453"/>
        <v>0</v>
      </c>
    </row>
    <row r="22758" spans="1:8" x14ac:dyDescent="0.25">
      <c r="A22758" s="50">
        <v>44068.052499999998</v>
      </c>
      <c r="B22758" s="79">
        <v>34</v>
      </c>
      <c r="C22758" s="40">
        <f t="shared" si="1450"/>
        <v>8</v>
      </c>
      <c r="D22758" s="41">
        <f t="shared" si="1451"/>
        <v>2020</v>
      </c>
      <c r="E22758" s="43">
        <f>IF(WEEKDAY(A22758,2)&gt;=6,6,IF(ISNUMBER(MATCH(TRUNC(A22758),Normativa!$A$81:$A$108,0)),6,INDEX(Normativa!$D$67:$AA$78,MATCH(MONTH(A22758),Normativa!$C$67:$C$78,0),MATCH(HOUR(A22758),Normativa!$D$66:$AA$66,0))))</f>
        <v>6</v>
      </c>
      <c r="F22758" s="40">
        <f t="shared" si="1452"/>
        <v>136</v>
      </c>
      <c r="G22758" s="36">
        <f>INDEX('Optimitzador qh'!$C$15:$H$15,E22758)</f>
        <v>550</v>
      </c>
      <c r="H22758" s="42">
        <f t="shared" si="1453"/>
        <v>0</v>
      </c>
    </row>
    <row r="22759" spans="1:8" x14ac:dyDescent="0.25">
      <c r="A22759" s="50">
        <v>44068.062916666662</v>
      </c>
      <c r="B22759" s="79">
        <v>34</v>
      </c>
      <c r="C22759" s="40">
        <f t="shared" si="1450"/>
        <v>8</v>
      </c>
      <c r="D22759" s="41">
        <f t="shared" si="1451"/>
        <v>2020</v>
      </c>
      <c r="E22759" s="43">
        <f>IF(WEEKDAY(A22759,2)&gt;=6,6,IF(ISNUMBER(MATCH(TRUNC(A22759),Normativa!$A$81:$A$108,0)),6,INDEX(Normativa!$D$67:$AA$78,MATCH(MONTH(A22759),Normativa!$C$67:$C$78,0),MATCH(HOUR(A22759),Normativa!$D$66:$AA$66,0))))</f>
        <v>6</v>
      </c>
      <c r="F22759" s="40">
        <f t="shared" si="1452"/>
        <v>136</v>
      </c>
      <c r="G22759" s="36">
        <f>INDEX('Optimitzador qh'!$C$15:$H$15,E22759)</f>
        <v>550</v>
      </c>
      <c r="H22759" s="42">
        <f t="shared" si="1453"/>
        <v>0</v>
      </c>
    </row>
    <row r="22760" spans="1:8" x14ac:dyDescent="0.25">
      <c r="A22760" s="50">
        <v>44068.073333333334</v>
      </c>
      <c r="B22760" s="79">
        <v>34</v>
      </c>
      <c r="C22760" s="40">
        <f t="shared" si="1450"/>
        <v>8</v>
      </c>
      <c r="D22760" s="41">
        <f t="shared" si="1451"/>
        <v>2020</v>
      </c>
      <c r="E22760" s="43">
        <f>IF(WEEKDAY(A22760,2)&gt;=6,6,IF(ISNUMBER(MATCH(TRUNC(A22760),Normativa!$A$81:$A$108,0)),6,INDEX(Normativa!$D$67:$AA$78,MATCH(MONTH(A22760),Normativa!$C$67:$C$78,0),MATCH(HOUR(A22760),Normativa!$D$66:$AA$66,0))))</f>
        <v>6</v>
      </c>
      <c r="F22760" s="40">
        <f t="shared" si="1452"/>
        <v>136</v>
      </c>
      <c r="G22760" s="36">
        <f>INDEX('Optimitzador qh'!$C$15:$H$15,E22760)</f>
        <v>550</v>
      </c>
      <c r="H22760" s="42">
        <f t="shared" si="1453"/>
        <v>0</v>
      </c>
    </row>
    <row r="22761" spans="1:8" x14ac:dyDescent="0.25">
      <c r="A22761" s="50">
        <v>44068.083749999998</v>
      </c>
      <c r="B22761" s="79">
        <v>32</v>
      </c>
      <c r="C22761" s="40">
        <f t="shared" si="1450"/>
        <v>8</v>
      </c>
      <c r="D22761" s="41">
        <f t="shared" si="1451"/>
        <v>2020</v>
      </c>
      <c r="E22761" s="43">
        <f>IF(WEEKDAY(A22761,2)&gt;=6,6,IF(ISNUMBER(MATCH(TRUNC(A22761),Normativa!$A$81:$A$108,0)),6,INDEX(Normativa!$D$67:$AA$78,MATCH(MONTH(A22761),Normativa!$C$67:$C$78,0),MATCH(HOUR(A22761),Normativa!$D$66:$AA$66,0))))</f>
        <v>6</v>
      </c>
      <c r="F22761" s="40">
        <f t="shared" si="1452"/>
        <v>128</v>
      </c>
      <c r="G22761" s="36">
        <f>INDEX('Optimitzador qh'!$C$15:$H$15,E22761)</f>
        <v>550</v>
      </c>
      <c r="H22761" s="42">
        <f t="shared" si="1453"/>
        <v>0</v>
      </c>
    </row>
    <row r="22762" spans="1:8" x14ac:dyDescent="0.25">
      <c r="A22762" s="50">
        <v>44068.094166666662</v>
      </c>
      <c r="B22762" s="79">
        <v>32</v>
      </c>
      <c r="C22762" s="40">
        <f t="shared" si="1450"/>
        <v>8</v>
      </c>
      <c r="D22762" s="41">
        <f t="shared" si="1451"/>
        <v>2020</v>
      </c>
      <c r="E22762" s="43">
        <f>IF(WEEKDAY(A22762,2)&gt;=6,6,IF(ISNUMBER(MATCH(TRUNC(A22762),Normativa!$A$81:$A$108,0)),6,INDEX(Normativa!$D$67:$AA$78,MATCH(MONTH(A22762),Normativa!$C$67:$C$78,0),MATCH(HOUR(A22762),Normativa!$D$66:$AA$66,0))))</f>
        <v>6</v>
      </c>
      <c r="F22762" s="40">
        <f t="shared" si="1452"/>
        <v>128</v>
      </c>
      <c r="G22762" s="36">
        <f>INDEX('Optimitzador qh'!$C$15:$H$15,E22762)</f>
        <v>550</v>
      </c>
      <c r="H22762" s="42">
        <f t="shared" si="1453"/>
        <v>0</v>
      </c>
    </row>
    <row r="22763" spans="1:8" x14ac:dyDescent="0.25">
      <c r="A22763" s="50">
        <v>44068.104583333334</v>
      </c>
      <c r="B22763" s="79">
        <v>32</v>
      </c>
      <c r="C22763" s="40">
        <f t="shared" si="1450"/>
        <v>8</v>
      </c>
      <c r="D22763" s="41">
        <f t="shared" si="1451"/>
        <v>2020</v>
      </c>
      <c r="E22763" s="43">
        <f>IF(WEEKDAY(A22763,2)&gt;=6,6,IF(ISNUMBER(MATCH(TRUNC(A22763),Normativa!$A$81:$A$108,0)),6,INDEX(Normativa!$D$67:$AA$78,MATCH(MONTH(A22763),Normativa!$C$67:$C$78,0),MATCH(HOUR(A22763),Normativa!$D$66:$AA$66,0))))</f>
        <v>6</v>
      </c>
      <c r="F22763" s="40">
        <f t="shared" si="1452"/>
        <v>128</v>
      </c>
      <c r="G22763" s="36">
        <f>INDEX('Optimitzador qh'!$C$15:$H$15,E22763)</f>
        <v>550</v>
      </c>
      <c r="H22763" s="42">
        <f t="shared" si="1453"/>
        <v>0</v>
      </c>
    </row>
    <row r="22764" spans="1:8" x14ac:dyDescent="0.25">
      <c r="A22764" s="50">
        <v>44068.114999999998</v>
      </c>
      <c r="B22764" s="79">
        <v>32</v>
      </c>
      <c r="C22764" s="40">
        <f t="shared" si="1450"/>
        <v>8</v>
      </c>
      <c r="D22764" s="41">
        <f t="shared" si="1451"/>
        <v>2020</v>
      </c>
      <c r="E22764" s="43">
        <f>IF(WEEKDAY(A22764,2)&gt;=6,6,IF(ISNUMBER(MATCH(TRUNC(A22764),Normativa!$A$81:$A$108,0)),6,INDEX(Normativa!$D$67:$AA$78,MATCH(MONTH(A22764),Normativa!$C$67:$C$78,0),MATCH(HOUR(A22764),Normativa!$D$66:$AA$66,0))))</f>
        <v>6</v>
      </c>
      <c r="F22764" s="40">
        <f t="shared" si="1452"/>
        <v>128</v>
      </c>
      <c r="G22764" s="36">
        <f>INDEX('Optimitzador qh'!$C$15:$H$15,E22764)</f>
        <v>550</v>
      </c>
      <c r="H22764" s="42">
        <f t="shared" si="1453"/>
        <v>0</v>
      </c>
    </row>
    <row r="22765" spans="1:8" x14ac:dyDescent="0.25">
      <c r="A22765" s="50">
        <v>44068.125416666662</v>
      </c>
      <c r="B22765" s="79">
        <v>32</v>
      </c>
      <c r="C22765" s="40">
        <f t="shared" si="1450"/>
        <v>8</v>
      </c>
      <c r="D22765" s="41">
        <f t="shared" si="1451"/>
        <v>2020</v>
      </c>
      <c r="E22765" s="43">
        <f>IF(WEEKDAY(A22765,2)&gt;=6,6,IF(ISNUMBER(MATCH(TRUNC(A22765),Normativa!$A$81:$A$108,0)),6,INDEX(Normativa!$D$67:$AA$78,MATCH(MONTH(A22765),Normativa!$C$67:$C$78,0),MATCH(HOUR(A22765),Normativa!$D$66:$AA$66,0))))</f>
        <v>6</v>
      </c>
      <c r="F22765" s="40">
        <f t="shared" si="1452"/>
        <v>128</v>
      </c>
      <c r="G22765" s="36">
        <f>INDEX('Optimitzador qh'!$C$15:$H$15,E22765)</f>
        <v>550</v>
      </c>
      <c r="H22765" s="42">
        <f t="shared" si="1453"/>
        <v>0</v>
      </c>
    </row>
    <row r="22766" spans="1:8" x14ac:dyDescent="0.25">
      <c r="A22766" s="50">
        <v>44068.135833333334</v>
      </c>
      <c r="B22766" s="79">
        <v>33</v>
      </c>
      <c r="C22766" s="40">
        <f t="shared" si="1450"/>
        <v>8</v>
      </c>
      <c r="D22766" s="41">
        <f t="shared" si="1451"/>
        <v>2020</v>
      </c>
      <c r="E22766" s="43">
        <f>IF(WEEKDAY(A22766,2)&gt;=6,6,IF(ISNUMBER(MATCH(TRUNC(A22766),Normativa!$A$81:$A$108,0)),6,INDEX(Normativa!$D$67:$AA$78,MATCH(MONTH(A22766),Normativa!$C$67:$C$78,0),MATCH(HOUR(A22766),Normativa!$D$66:$AA$66,0))))</f>
        <v>6</v>
      </c>
      <c r="F22766" s="40">
        <f t="shared" si="1452"/>
        <v>132</v>
      </c>
      <c r="G22766" s="36">
        <f>INDEX('Optimitzador qh'!$C$15:$H$15,E22766)</f>
        <v>550</v>
      </c>
      <c r="H22766" s="42">
        <f t="shared" si="1453"/>
        <v>0</v>
      </c>
    </row>
    <row r="22767" spans="1:8" x14ac:dyDescent="0.25">
      <c r="A22767" s="50">
        <v>44068.146249999998</v>
      </c>
      <c r="B22767" s="79">
        <v>32</v>
      </c>
      <c r="C22767" s="40">
        <f t="shared" si="1450"/>
        <v>8</v>
      </c>
      <c r="D22767" s="41">
        <f t="shared" si="1451"/>
        <v>2020</v>
      </c>
      <c r="E22767" s="43">
        <f>IF(WEEKDAY(A22767,2)&gt;=6,6,IF(ISNUMBER(MATCH(TRUNC(A22767),Normativa!$A$81:$A$108,0)),6,INDEX(Normativa!$D$67:$AA$78,MATCH(MONTH(A22767),Normativa!$C$67:$C$78,0),MATCH(HOUR(A22767),Normativa!$D$66:$AA$66,0))))</f>
        <v>6</v>
      </c>
      <c r="F22767" s="40">
        <f t="shared" si="1452"/>
        <v>128</v>
      </c>
      <c r="G22767" s="36">
        <f>INDEX('Optimitzador qh'!$C$15:$H$15,E22767)</f>
        <v>550</v>
      </c>
      <c r="H22767" s="42">
        <f t="shared" si="1453"/>
        <v>0</v>
      </c>
    </row>
    <row r="22768" spans="1:8" x14ac:dyDescent="0.25">
      <c r="A22768" s="50">
        <v>44068.156666666662</v>
      </c>
      <c r="B22768" s="79">
        <v>33</v>
      </c>
      <c r="C22768" s="40">
        <f t="shared" si="1450"/>
        <v>8</v>
      </c>
      <c r="D22768" s="41">
        <f t="shared" si="1451"/>
        <v>2020</v>
      </c>
      <c r="E22768" s="43">
        <f>IF(WEEKDAY(A22768,2)&gt;=6,6,IF(ISNUMBER(MATCH(TRUNC(A22768),Normativa!$A$81:$A$108,0)),6,INDEX(Normativa!$D$67:$AA$78,MATCH(MONTH(A22768),Normativa!$C$67:$C$78,0),MATCH(HOUR(A22768),Normativa!$D$66:$AA$66,0))))</f>
        <v>6</v>
      </c>
      <c r="F22768" s="40">
        <f t="shared" si="1452"/>
        <v>132</v>
      </c>
      <c r="G22768" s="36">
        <f>INDEX('Optimitzador qh'!$C$15:$H$15,E22768)</f>
        <v>550</v>
      </c>
      <c r="H22768" s="42">
        <f t="shared" si="1453"/>
        <v>0</v>
      </c>
    </row>
    <row r="22769" spans="1:8" x14ac:dyDescent="0.25">
      <c r="A22769" s="50">
        <v>44068.167083333334</v>
      </c>
      <c r="B22769" s="79">
        <v>33</v>
      </c>
      <c r="C22769" s="40">
        <f t="shared" si="1450"/>
        <v>8</v>
      </c>
      <c r="D22769" s="41">
        <f t="shared" si="1451"/>
        <v>2020</v>
      </c>
      <c r="E22769" s="43">
        <f>IF(WEEKDAY(A22769,2)&gt;=6,6,IF(ISNUMBER(MATCH(TRUNC(A22769),Normativa!$A$81:$A$108,0)),6,INDEX(Normativa!$D$67:$AA$78,MATCH(MONTH(A22769),Normativa!$C$67:$C$78,0),MATCH(HOUR(A22769),Normativa!$D$66:$AA$66,0))))</f>
        <v>6</v>
      </c>
      <c r="F22769" s="40">
        <f t="shared" si="1452"/>
        <v>132</v>
      </c>
      <c r="G22769" s="36">
        <f>INDEX('Optimitzador qh'!$C$15:$H$15,E22769)</f>
        <v>550</v>
      </c>
      <c r="H22769" s="42">
        <f t="shared" si="1453"/>
        <v>0</v>
      </c>
    </row>
    <row r="22770" spans="1:8" x14ac:dyDescent="0.25">
      <c r="A22770" s="50">
        <v>44068.177499999998</v>
      </c>
      <c r="B22770" s="79">
        <v>33</v>
      </c>
      <c r="C22770" s="40">
        <f t="shared" si="1450"/>
        <v>8</v>
      </c>
      <c r="D22770" s="41">
        <f t="shared" si="1451"/>
        <v>2020</v>
      </c>
      <c r="E22770" s="43">
        <f>IF(WEEKDAY(A22770,2)&gt;=6,6,IF(ISNUMBER(MATCH(TRUNC(A22770),Normativa!$A$81:$A$108,0)),6,INDEX(Normativa!$D$67:$AA$78,MATCH(MONTH(A22770),Normativa!$C$67:$C$78,0),MATCH(HOUR(A22770),Normativa!$D$66:$AA$66,0))))</f>
        <v>6</v>
      </c>
      <c r="F22770" s="40">
        <f t="shared" si="1452"/>
        <v>132</v>
      </c>
      <c r="G22770" s="36">
        <f>INDEX('Optimitzador qh'!$C$15:$H$15,E22770)</f>
        <v>550</v>
      </c>
      <c r="H22770" s="42">
        <f t="shared" si="1453"/>
        <v>0</v>
      </c>
    </row>
    <row r="22771" spans="1:8" x14ac:dyDescent="0.25">
      <c r="A22771" s="50">
        <v>44068.187916666662</v>
      </c>
      <c r="B22771" s="79">
        <v>32</v>
      </c>
      <c r="C22771" s="40">
        <f t="shared" si="1450"/>
        <v>8</v>
      </c>
      <c r="D22771" s="41">
        <f t="shared" si="1451"/>
        <v>2020</v>
      </c>
      <c r="E22771" s="43">
        <f>IF(WEEKDAY(A22771,2)&gt;=6,6,IF(ISNUMBER(MATCH(TRUNC(A22771),Normativa!$A$81:$A$108,0)),6,INDEX(Normativa!$D$67:$AA$78,MATCH(MONTH(A22771),Normativa!$C$67:$C$78,0),MATCH(HOUR(A22771),Normativa!$D$66:$AA$66,0))))</f>
        <v>6</v>
      </c>
      <c r="F22771" s="40">
        <f t="shared" si="1452"/>
        <v>128</v>
      </c>
      <c r="G22771" s="36">
        <f>INDEX('Optimitzador qh'!$C$15:$H$15,E22771)</f>
        <v>550</v>
      </c>
      <c r="H22771" s="42">
        <f t="shared" si="1453"/>
        <v>0</v>
      </c>
    </row>
    <row r="22772" spans="1:8" x14ac:dyDescent="0.25">
      <c r="A22772" s="50">
        <v>44068.198333333334</v>
      </c>
      <c r="B22772" s="79">
        <v>33</v>
      </c>
      <c r="C22772" s="40">
        <f t="shared" si="1450"/>
        <v>8</v>
      </c>
      <c r="D22772" s="41">
        <f t="shared" si="1451"/>
        <v>2020</v>
      </c>
      <c r="E22772" s="43">
        <f>IF(WEEKDAY(A22772,2)&gt;=6,6,IF(ISNUMBER(MATCH(TRUNC(A22772),Normativa!$A$81:$A$108,0)),6,INDEX(Normativa!$D$67:$AA$78,MATCH(MONTH(A22772),Normativa!$C$67:$C$78,0),MATCH(HOUR(A22772),Normativa!$D$66:$AA$66,0))))</f>
        <v>6</v>
      </c>
      <c r="F22772" s="40">
        <f t="shared" si="1452"/>
        <v>132</v>
      </c>
      <c r="G22772" s="36">
        <f>INDEX('Optimitzador qh'!$C$15:$H$15,E22772)</f>
        <v>550</v>
      </c>
      <c r="H22772" s="42">
        <f t="shared" si="1453"/>
        <v>0</v>
      </c>
    </row>
    <row r="22773" spans="1:8" x14ac:dyDescent="0.25">
      <c r="A22773" s="50">
        <v>44068.208749999998</v>
      </c>
      <c r="B22773" s="79">
        <v>33</v>
      </c>
      <c r="C22773" s="40">
        <f t="shared" si="1450"/>
        <v>8</v>
      </c>
      <c r="D22773" s="41">
        <f t="shared" si="1451"/>
        <v>2020</v>
      </c>
      <c r="E22773" s="43">
        <f>IF(WEEKDAY(A22773,2)&gt;=6,6,IF(ISNUMBER(MATCH(TRUNC(A22773),Normativa!$A$81:$A$108,0)),6,INDEX(Normativa!$D$67:$AA$78,MATCH(MONTH(A22773),Normativa!$C$67:$C$78,0),MATCH(HOUR(A22773),Normativa!$D$66:$AA$66,0))))</f>
        <v>6</v>
      </c>
      <c r="F22773" s="40">
        <f t="shared" si="1452"/>
        <v>132</v>
      </c>
      <c r="G22773" s="36">
        <f>INDEX('Optimitzador qh'!$C$15:$H$15,E22773)</f>
        <v>550</v>
      </c>
      <c r="H22773" s="42">
        <f t="shared" si="1453"/>
        <v>0</v>
      </c>
    </row>
    <row r="22774" spans="1:8" x14ac:dyDescent="0.25">
      <c r="A22774" s="50">
        <v>44068.219166666662</v>
      </c>
      <c r="B22774" s="79">
        <v>37</v>
      </c>
      <c r="C22774" s="40">
        <f t="shared" si="1450"/>
        <v>8</v>
      </c>
      <c r="D22774" s="41">
        <f t="shared" si="1451"/>
        <v>2020</v>
      </c>
      <c r="E22774" s="43">
        <f>IF(WEEKDAY(A22774,2)&gt;=6,6,IF(ISNUMBER(MATCH(TRUNC(A22774),Normativa!$A$81:$A$108,0)),6,INDEX(Normativa!$D$67:$AA$78,MATCH(MONTH(A22774),Normativa!$C$67:$C$78,0),MATCH(HOUR(A22774),Normativa!$D$66:$AA$66,0))))</f>
        <v>6</v>
      </c>
      <c r="F22774" s="40">
        <f t="shared" si="1452"/>
        <v>148</v>
      </c>
      <c r="G22774" s="36">
        <f>INDEX('Optimitzador qh'!$C$15:$H$15,E22774)</f>
        <v>550</v>
      </c>
      <c r="H22774" s="42">
        <f t="shared" si="1453"/>
        <v>0</v>
      </c>
    </row>
    <row r="22775" spans="1:8" x14ac:dyDescent="0.25">
      <c r="A22775" s="50">
        <v>44068.229583333334</v>
      </c>
      <c r="B22775" s="79">
        <v>35</v>
      </c>
      <c r="C22775" s="40">
        <f t="shared" si="1450"/>
        <v>8</v>
      </c>
      <c r="D22775" s="41">
        <f t="shared" si="1451"/>
        <v>2020</v>
      </c>
      <c r="E22775" s="43">
        <f>IF(WEEKDAY(A22775,2)&gt;=6,6,IF(ISNUMBER(MATCH(TRUNC(A22775),Normativa!$A$81:$A$108,0)),6,INDEX(Normativa!$D$67:$AA$78,MATCH(MONTH(A22775),Normativa!$C$67:$C$78,0),MATCH(HOUR(A22775),Normativa!$D$66:$AA$66,0))))</f>
        <v>6</v>
      </c>
      <c r="F22775" s="40">
        <f t="shared" si="1452"/>
        <v>140</v>
      </c>
      <c r="G22775" s="36">
        <f>INDEX('Optimitzador qh'!$C$15:$H$15,E22775)</f>
        <v>550</v>
      </c>
      <c r="H22775" s="42">
        <f t="shared" si="1453"/>
        <v>0</v>
      </c>
    </row>
    <row r="22776" spans="1:8" x14ac:dyDescent="0.25">
      <c r="A22776" s="50">
        <v>44068.24</v>
      </c>
      <c r="B22776" s="79">
        <v>37</v>
      </c>
      <c r="C22776" s="40">
        <f t="shared" si="1450"/>
        <v>8</v>
      </c>
      <c r="D22776" s="41">
        <f t="shared" si="1451"/>
        <v>2020</v>
      </c>
      <c r="E22776" s="43">
        <f>IF(WEEKDAY(A22776,2)&gt;=6,6,IF(ISNUMBER(MATCH(TRUNC(A22776),Normativa!$A$81:$A$108,0)),6,INDEX(Normativa!$D$67:$AA$78,MATCH(MONTH(A22776),Normativa!$C$67:$C$78,0),MATCH(HOUR(A22776),Normativa!$D$66:$AA$66,0))))</f>
        <v>6</v>
      </c>
      <c r="F22776" s="40">
        <f t="shared" si="1452"/>
        <v>148</v>
      </c>
      <c r="G22776" s="36">
        <f>INDEX('Optimitzador qh'!$C$15:$H$15,E22776)</f>
        <v>550</v>
      </c>
      <c r="H22776" s="42">
        <f t="shared" si="1453"/>
        <v>0</v>
      </c>
    </row>
    <row r="22777" spans="1:8" x14ac:dyDescent="0.25">
      <c r="A22777" s="50">
        <v>44068.250416666662</v>
      </c>
      <c r="B22777" s="79">
        <v>37</v>
      </c>
      <c r="C22777" s="40">
        <f t="shared" si="1450"/>
        <v>8</v>
      </c>
      <c r="D22777" s="41">
        <f t="shared" si="1451"/>
        <v>2020</v>
      </c>
      <c r="E22777" s="43">
        <f>IF(WEEKDAY(A22777,2)&gt;=6,6,IF(ISNUMBER(MATCH(TRUNC(A22777),Normativa!$A$81:$A$108,0)),6,INDEX(Normativa!$D$67:$AA$78,MATCH(MONTH(A22777),Normativa!$C$67:$C$78,0),MATCH(HOUR(A22777),Normativa!$D$66:$AA$66,0))))</f>
        <v>6</v>
      </c>
      <c r="F22777" s="40">
        <f t="shared" si="1452"/>
        <v>148</v>
      </c>
      <c r="G22777" s="36">
        <f>INDEX('Optimitzador qh'!$C$15:$H$15,E22777)</f>
        <v>550</v>
      </c>
      <c r="H22777" s="42">
        <f t="shared" si="1453"/>
        <v>0</v>
      </c>
    </row>
    <row r="22778" spans="1:8" x14ac:dyDescent="0.25">
      <c r="A22778" s="50">
        <v>44068.260833333334</v>
      </c>
      <c r="B22778" s="79">
        <v>38</v>
      </c>
      <c r="C22778" s="40">
        <f t="shared" si="1450"/>
        <v>8</v>
      </c>
      <c r="D22778" s="41">
        <f t="shared" si="1451"/>
        <v>2020</v>
      </c>
      <c r="E22778" s="43">
        <f>IF(WEEKDAY(A22778,2)&gt;=6,6,IF(ISNUMBER(MATCH(TRUNC(A22778),Normativa!$A$81:$A$108,0)),6,INDEX(Normativa!$D$67:$AA$78,MATCH(MONTH(A22778),Normativa!$C$67:$C$78,0),MATCH(HOUR(A22778),Normativa!$D$66:$AA$66,0))))</f>
        <v>6</v>
      </c>
      <c r="F22778" s="40">
        <f t="shared" si="1452"/>
        <v>152</v>
      </c>
      <c r="G22778" s="36">
        <f>INDEX('Optimitzador qh'!$C$15:$H$15,E22778)</f>
        <v>550</v>
      </c>
      <c r="H22778" s="42">
        <f t="shared" si="1453"/>
        <v>0</v>
      </c>
    </row>
    <row r="22779" spans="1:8" x14ac:dyDescent="0.25">
      <c r="A22779" s="50">
        <v>44068.271249999998</v>
      </c>
      <c r="B22779" s="79">
        <v>37</v>
      </c>
      <c r="C22779" s="40">
        <f t="shared" si="1450"/>
        <v>8</v>
      </c>
      <c r="D22779" s="41">
        <f t="shared" si="1451"/>
        <v>2020</v>
      </c>
      <c r="E22779" s="43">
        <f>IF(WEEKDAY(A22779,2)&gt;=6,6,IF(ISNUMBER(MATCH(TRUNC(A22779),Normativa!$A$81:$A$108,0)),6,INDEX(Normativa!$D$67:$AA$78,MATCH(MONTH(A22779),Normativa!$C$67:$C$78,0),MATCH(HOUR(A22779),Normativa!$D$66:$AA$66,0))))</f>
        <v>6</v>
      </c>
      <c r="F22779" s="40">
        <f t="shared" si="1452"/>
        <v>148</v>
      </c>
      <c r="G22779" s="36">
        <f>INDEX('Optimitzador qh'!$C$15:$H$15,E22779)</f>
        <v>550</v>
      </c>
      <c r="H22779" s="42">
        <f t="shared" si="1453"/>
        <v>0</v>
      </c>
    </row>
    <row r="22780" spans="1:8" x14ac:dyDescent="0.25">
      <c r="A22780" s="50">
        <v>44068.281666666662</v>
      </c>
      <c r="B22780" s="79">
        <v>38</v>
      </c>
      <c r="C22780" s="40">
        <f t="shared" si="1450"/>
        <v>8</v>
      </c>
      <c r="D22780" s="41">
        <f t="shared" si="1451"/>
        <v>2020</v>
      </c>
      <c r="E22780" s="43">
        <f>IF(WEEKDAY(A22780,2)&gt;=6,6,IF(ISNUMBER(MATCH(TRUNC(A22780),Normativa!$A$81:$A$108,0)),6,INDEX(Normativa!$D$67:$AA$78,MATCH(MONTH(A22780),Normativa!$C$67:$C$78,0),MATCH(HOUR(A22780),Normativa!$D$66:$AA$66,0))))</f>
        <v>6</v>
      </c>
      <c r="F22780" s="40">
        <f t="shared" si="1452"/>
        <v>152</v>
      </c>
      <c r="G22780" s="36">
        <f>INDEX('Optimitzador qh'!$C$15:$H$15,E22780)</f>
        <v>550</v>
      </c>
      <c r="H22780" s="42">
        <f t="shared" si="1453"/>
        <v>0</v>
      </c>
    </row>
    <row r="22781" spans="1:8" x14ac:dyDescent="0.25">
      <c r="A22781" s="50">
        <v>44068.292083333334</v>
      </c>
      <c r="B22781" s="79">
        <v>51</v>
      </c>
      <c r="C22781" s="40">
        <f t="shared" si="1450"/>
        <v>8</v>
      </c>
      <c r="D22781" s="41">
        <f t="shared" si="1451"/>
        <v>2020</v>
      </c>
      <c r="E22781" s="43">
        <f>IF(WEEKDAY(A22781,2)&gt;=6,6,IF(ISNUMBER(MATCH(TRUNC(A22781),Normativa!$A$81:$A$108,0)),6,INDEX(Normativa!$D$67:$AA$78,MATCH(MONTH(A22781),Normativa!$C$67:$C$78,0),MATCH(HOUR(A22781),Normativa!$D$66:$AA$66,0))))</f>
        <v>6</v>
      </c>
      <c r="F22781" s="40">
        <f t="shared" si="1452"/>
        <v>204</v>
      </c>
      <c r="G22781" s="36">
        <f>INDEX('Optimitzador qh'!$C$15:$H$15,E22781)</f>
        <v>550</v>
      </c>
      <c r="H22781" s="42">
        <f t="shared" si="1453"/>
        <v>0</v>
      </c>
    </row>
    <row r="22782" spans="1:8" x14ac:dyDescent="0.25">
      <c r="A22782" s="50">
        <v>44068.302499999998</v>
      </c>
      <c r="B22782" s="79">
        <v>40</v>
      </c>
      <c r="C22782" s="40">
        <f t="shared" si="1450"/>
        <v>8</v>
      </c>
      <c r="D22782" s="41">
        <f t="shared" si="1451"/>
        <v>2020</v>
      </c>
      <c r="E22782" s="43">
        <f>IF(WEEKDAY(A22782,2)&gt;=6,6,IF(ISNUMBER(MATCH(TRUNC(A22782),Normativa!$A$81:$A$108,0)),6,INDEX(Normativa!$D$67:$AA$78,MATCH(MONTH(A22782),Normativa!$C$67:$C$78,0),MATCH(HOUR(A22782),Normativa!$D$66:$AA$66,0))))</f>
        <v>6</v>
      </c>
      <c r="F22782" s="40">
        <f t="shared" si="1452"/>
        <v>160</v>
      </c>
      <c r="G22782" s="36">
        <f>INDEX('Optimitzador qh'!$C$15:$H$15,E22782)</f>
        <v>550</v>
      </c>
      <c r="H22782" s="42">
        <f t="shared" si="1453"/>
        <v>0</v>
      </c>
    </row>
    <row r="22783" spans="1:8" x14ac:dyDescent="0.25">
      <c r="A22783" s="50">
        <v>44068.312916666662</v>
      </c>
      <c r="B22783" s="79">
        <v>40</v>
      </c>
      <c r="C22783" s="40">
        <f t="shared" si="1450"/>
        <v>8</v>
      </c>
      <c r="D22783" s="41">
        <f t="shared" si="1451"/>
        <v>2020</v>
      </c>
      <c r="E22783" s="43">
        <f>IF(WEEKDAY(A22783,2)&gt;=6,6,IF(ISNUMBER(MATCH(TRUNC(A22783),Normativa!$A$81:$A$108,0)),6,INDEX(Normativa!$D$67:$AA$78,MATCH(MONTH(A22783),Normativa!$C$67:$C$78,0),MATCH(HOUR(A22783),Normativa!$D$66:$AA$66,0))))</f>
        <v>6</v>
      </c>
      <c r="F22783" s="40">
        <f t="shared" si="1452"/>
        <v>160</v>
      </c>
      <c r="G22783" s="36">
        <f>INDEX('Optimitzador qh'!$C$15:$H$15,E22783)</f>
        <v>550</v>
      </c>
      <c r="H22783" s="42">
        <f t="shared" si="1453"/>
        <v>0</v>
      </c>
    </row>
    <row r="22784" spans="1:8" x14ac:dyDescent="0.25">
      <c r="A22784" s="50">
        <v>44068.323333333334</v>
      </c>
      <c r="B22784" s="79">
        <v>75</v>
      </c>
      <c r="C22784" s="40">
        <f t="shared" si="1450"/>
        <v>8</v>
      </c>
      <c r="D22784" s="41">
        <f t="shared" si="1451"/>
        <v>2020</v>
      </c>
      <c r="E22784" s="43">
        <f>IF(WEEKDAY(A22784,2)&gt;=6,6,IF(ISNUMBER(MATCH(TRUNC(A22784),Normativa!$A$81:$A$108,0)),6,INDEX(Normativa!$D$67:$AA$78,MATCH(MONTH(A22784),Normativa!$C$67:$C$78,0),MATCH(HOUR(A22784),Normativa!$D$66:$AA$66,0))))</f>
        <v>6</v>
      </c>
      <c r="F22784" s="40">
        <f t="shared" si="1452"/>
        <v>300</v>
      </c>
      <c r="G22784" s="36">
        <f>INDEX('Optimitzador qh'!$C$15:$H$15,E22784)</f>
        <v>550</v>
      </c>
      <c r="H22784" s="42">
        <f t="shared" si="1453"/>
        <v>0</v>
      </c>
    </row>
    <row r="22785" spans="1:8" x14ac:dyDescent="0.25">
      <c r="A22785" s="50">
        <v>44068.333749999998</v>
      </c>
      <c r="B22785" s="79">
        <v>67</v>
      </c>
      <c r="C22785" s="40">
        <f t="shared" si="1450"/>
        <v>8</v>
      </c>
      <c r="D22785" s="41">
        <f t="shared" si="1451"/>
        <v>2020</v>
      </c>
      <c r="E22785" s="43">
        <f>IF(WEEKDAY(A22785,2)&gt;=6,6,IF(ISNUMBER(MATCH(TRUNC(A22785),Normativa!$A$81:$A$108,0)),6,INDEX(Normativa!$D$67:$AA$78,MATCH(MONTH(A22785),Normativa!$C$67:$C$78,0),MATCH(HOUR(A22785),Normativa!$D$66:$AA$66,0))))</f>
        <v>4</v>
      </c>
      <c r="F22785" s="40">
        <f t="shared" si="1452"/>
        <v>268</v>
      </c>
      <c r="G22785" s="36">
        <f>INDEX('Optimitzador qh'!$C$15:$H$15,E22785)</f>
        <v>314.07919990728021</v>
      </c>
      <c r="H22785" s="42">
        <f t="shared" si="1453"/>
        <v>0</v>
      </c>
    </row>
    <row r="22786" spans="1:8" x14ac:dyDescent="0.25">
      <c r="A22786" s="50">
        <v>44068.344166666662</v>
      </c>
      <c r="B22786" s="79">
        <v>62</v>
      </c>
      <c r="C22786" s="40">
        <f t="shared" si="1450"/>
        <v>8</v>
      </c>
      <c r="D22786" s="41">
        <f t="shared" si="1451"/>
        <v>2020</v>
      </c>
      <c r="E22786" s="43">
        <f>IF(WEEKDAY(A22786,2)&gt;=6,6,IF(ISNUMBER(MATCH(TRUNC(A22786),Normativa!$A$81:$A$108,0)),6,INDEX(Normativa!$D$67:$AA$78,MATCH(MONTH(A22786),Normativa!$C$67:$C$78,0),MATCH(HOUR(A22786),Normativa!$D$66:$AA$66,0))))</f>
        <v>4</v>
      </c>
      <c r="F22786" s="40">
        <f t="shared" si="1452"/>
        <v>248</v>
      </c>
      <c r="G22786" s="36">
        <f>INDEX('Optimitzador qh'!$C$15:$H$15,E22786)</f>
        <v>314.07919990728021</v>
      </c>
      <c r="H22786" s="42">
        <f t="shared" si="1453"/>
        <v>0</v>
      </c>
    </row>
    <row r="22787" spans="1:8" x14ac:dyDescent="0.25">
      <c r="A22787" s="50">
        <v>44068.354583333334</v>
      </c>
      <c r="B22787" s="79">
        <v>62</v>
      </c>
      <c r="C22787" s="40">
        <f t="shared" si="1450"/>
        <v>8</v>
      </c>
      <c r="D22787" s="41">
        <f t="shared" si="1451"/>
        <v>2020</v>
      </c>
      <c r="E22787" s="43">
        <f>IF(WEEKDAY(A22787,2)&gt;=6,6,IF(ISNUMBER(MATCH(TRUNC(A22787),Normativa!$A$81:$A$108,0)),6,INDEX(Normativa!$D$67:$AA$78,MATCH(MONTH(A22787),Normativa!$C$67:$C$78,0),MATCH(HOUR(A22787),Normativa!$D$66:$AA$66,0))))</f>
        <v>4</v>
      </c>
      <c r="F22787" s="40">
        <f t="shared" si="1452"/>
        <v>248</v>
      </c>
      <c r="G22787" s="36">
        <f>INDEX('Optimitzador qh'!$C$15:$H$15,E22787)</f>
        <v>314.07919990728021</v>
      </c>
      <c r="H22787" s="42">
        <f t="shared" si="1453"/>
        <v>0</v>
      </c>
    </row>
    <row r="22788" spans="1:8" x14ac:dyDescent="0.25">
      <c r="A22788" s="50">
        <v>44068.364999999998</v>
      </c>
      <c r="B22788" s="79">
        <v>63</v>
      </c>
      <c r="C22788" s="40">
        <f t="shared" si="1450"/>
        <v>8</v>
      </c>
      <c r="D22788" s="41">
        <f t="shared" si="1451"/>
        <v>2020</v>
      </c>
      <c r="E22788" s="43">
        <f>IF(WEEKDAY(A22788,2)&gt;=6,6,IF(ISNUMBER(MATCH(TRUNC(A22788),Normativa!$A$81:$A$108,0)),6,INDEX(Normativa!$D$67:$AA$78,MATCH(MONTH(A22788),Normativa!$C$67:$C$78,0),MATCH(HOUR(A22788),Normativa!$D$66:$AA$66,0))))</f>
        <v>4</v>
      </c>
      <c r="F22788" s="40">
        <f t="shared" si="1452"/>
        <v>252</v>
      </c>
      <c r="G22788" s="36">
        <f>INDEX('Optimitzador qh'!$C$15:$H$15,E22788)</f>
        <v>314.07919990728021</v>
      </c>
      <c r="H22788" s="42">
        <f t="shared" si="1453"/>
        <v>0</v>
      </c>
    </row>
    <row r="22789" spans="1:8" x14ac:dyDescent="0.25">
      <c r="A22789" s="50">
        <v>44068.375416666662</v>
      </c>
      <c r="B22789" s="79">
        <v>63</v>
      </c>
      <c r="C22789" s="40">
        <f t="shared" ref="C22789:C22852" si="1454">MONTH(A22789)</f>
        <v>8</v>
      </c>
      <c r="D22789" s="41">
        <f t="shared" ref="D22789:D22852" si="1455">YEAR(A22789)</f>
        <v>2020</v>
      </c>
      <c r="E22789" s="43">
        <f>IF(WEEKDAY(A22789,2)&gt;=6,6,IF(ISNUMBER(MATCH(TRUNC(A22789),Normativa!$A$81:$A$108,0)),6,INDEX(Normativa!$D$67:$AA$78,MATCH(MONTH(A22789),Normativa!$C$67:$C$78,0),MATCH(HOUR(A22789),Normativa!$D$66:$AA$66,0))))</f>
        <v>3</v>
      </c>
      <c r="F22789" s="40">
        <f t="shared" ref="F22789:F22852" si="1456">B22789*4</f>
        <v>252</v>
      </c>
      <c r="G22789" s="36">
        <f>INDEX('Optimitzador qh'!$C$15:$H$15,E22789)</f>
        <v>314.07919990728021</v>
      </c>
      <c r="H22789" s="42">
        <f t="shared" si="1453"/>
        <v>0</v>
      </c>
    </row>
    <row r="22790" spans="1:8" x14ac:dyDescent="0.25">
      <c r="A22790" s="50">
        <v>44068.385833333334</v>
      </c>
      <c r="B22790" s="79">
        <v>62</v>
      </c>
      <c r="C22790" s="40">
        <f t="shared" si="1454"/>
        <v>8</v>
      </c>
      <c r="D22790" s="41">
        <f t="shared" si="1455"/>
        <v>2020</v>
      </c>
      <c r="E22790" s="43">
        <f>IF(WEEKDAY(A22790,2)&gt;=6,6,IF(ISNUMBER(MATCH(TRUNC(A22790),Normativa!$A$81:$A$108,0)),6,INDEX(Normativa!$D$67:$AA$78,MATCH(MONTH(A22790),Normativa!$C$67:$C$78,0),MATCH(HOUR(A22790),Normativa!$D$66:$AA$66,0))))</f>
        <v>3</v>
      </c>
      <c r="F22790" s="40">
        <f t="shared" si="1456"/>
        <v>248</v>
      </c>
      <c r="G22790" s="36">
        <f>INDEX('Optimitzador qh'!$C$15:$H$15,E22790)</f>
        <v>314.07919990728021</v>
      </c>
      <c r="H22790" s="42">
        <f t="shared" si="1453"/>
        <v>0</v>
      </c>
    </row>
    <row r="22791" spans="1:8" x14ac:dyDescent="0.25">
      <c r="A22791" s="50">
        <v>44068.396249999998</v>
      </c>
      <c r="B22791" s="79">
        <v>64</v>
      </c>
      <c r="C22791" s="40">
        <f t="shared" si="1454"/>
        <v>8</v>
      </c>
      <c r="D22791" s="41">
        <f t="shared" si="1455"/>
        <v>2020</v>
      </c>
      <c r="E22791" s="43">
        <f>IF(WEEKDAY(A22791,2)&gt;=6,6,IF(ISNUMBER(MATCH(TRUNC(A22791),Normativa!$A$81:$A$108,0)),6,INDEX(Normativa!$D$67:$AA$78,MATCH(MONTH(A22791),Normativa!$C$67:$C$78,0),MATCH(HOUR(A22791),Normativa!$D$66:$AA$66,0))))</f>
        <v>3</v>
      </c>
      <c r="F22791" s="40">
        <f t="shared" si="1456"/>
        <v>256</v>
      </c>
      <c r="G22791" s="36">
        <f>INDEX('Optimitzador qh'!$C$15:$H$15,E22791)</f>
        <v>314.07919990728021</v>
      </c>
      <c r="H22791" s="42">
        <f t="shared" si="1453"/>
        <v>0</v>
      </c>
    </row>
    <row r="22792" spans="1:8" x14ac:dyDescent="0.25">
      <c r="A22792" s="50">
        <v>44068.406666666662</v>
      </c>
      <c r="B22792" s="79">
        <v>64</v>
      </c>
      <c r="C22792" s="40">
        <f t="shared" si="1454"/>
        <v>8</v>
      </c>
      <c r="D22792" s="41">
        <f t="shared" si="1455"/>
        <v>2020</v>
      </c>
      <c r="E22792" s="43">
        <f>IF(WEEKDAY(A22792,2)&gt;=6,6,IF(ISNUMBER(MATCH(TRUNC(A22792),Normativa!$A$81:$A$108,0)),6,INDEX(Normativa!$D$67:$AA$78,MATCH(MONTH(A22792),Normativa!$C$67:$C$78,0),MATCH(HOUR(A22792),Normativa!$D$66:$AA$66,0))))</f>
        <v>3</v>
      </c>
      <c r="F22792" s="40">
        <f t="shared" si="1456"/>
        <v>256</v>
      </c>
      <c r="G22792" s="36">
        <f>INDEX('Optimitzador qh'!$C$15:$H$15,E22792)</f>
        <v>314.07919990728021</v>
      </c>
      <c r="H22792" s="42">
        <f t="shared" si="1453"/>
        <v>0</v>
      </c>
    </row>
    <row r="22793" spans="1:8" x14ac:dyDescent="0.25">
      <c r="A22793" s="50">
        <v>44068.417083333334</v>
      </c>
      <c r="B22793" s="79">
        <v>62</v>
      </c>
      <c r="C22793" s="40">
        <f t="shared" si="1454"/>
        <v>8</v>
      </c>
      <c r="D22793" s="41">
        <f t="shared" si="1455"/>
        <v>2020</v>
      </c>
      <c r="E22793" s="43">
        <f>IF(WEEKDAY(A22793,2)&gt;=6,6,IF(ISNUMBER(MATCH(TRUNC(A22793),Normativa!$A$81:$A$108,0)),6,INDEX(Normativa!$D$67:$AA$78,MATCH(MONTH(A22793),Normativa!$C$67:$C$78,0),MATCH(HOUR(A22793),Normativa!$D$66:$AA$66,0))))</f>
        <v>3</v>
      </c>
      <c r="F22793" s="40">
        <f t="shared" si="1456"/>
        <v>248</v>
      </c>
      <c r="G22793" s="36">
        <f>INDEX('Optimitzador qh'!$C$15:$H$15,E22793)</f>
        <v>314.07919990728021</v>
      </c>
      <c r="H22793" s="42">
        <f t="shared" si="1453"/>
        <v>0</v>
      </c>
    </row>
    <row r="22794" spans="1:8" x14ac:dyDescent="0.25">
      <c r="A22794" s="50">
        <v>44068.427499999998</v>
      </c>
      <c r="B22794" s="79">
        <v>61</v>
      </c>
      <c r="C22794" s="40">
        <f t="shared" si="1454"/>
        <v>8</v>
      </c>
      <c r="D22794" s="41">
        <f t="shared" si="1455"/>
        <v>2020</v>
      </c>
      <c r="E22794" s="43">
        <f>IF(WEEKDAY(A22794,2)&gt;=6,6,IF(ISNUMBER(MATCH(TRUNC(A22794),Normativa!$A$81:$A$108,0)),6,INDEX(Normativa!$D$67:$AA$78,MATCH(MONTH(A22794),Normativa!$C$67:$C$78,0),MATCH(HOUR(A22794),Normativa!$D$66:$AA$66,0))))</f>
        <v>3</v>
      </c>
      <c r="F22794" s="40">
        <f t="shared" si="1456"/>
        <v>244</v>
      </c>
      <c r="G22794" s="36">
        <f>INDEX('Optimitzador qh'!$C$15:$H$15,E22794)</f>
        <v>314.07919990728021</v>
      </c>
      <c r="H22794" s="42">
        <f t="shared" ref="H22794:H22857" si="1457">IF(F22794&gt;G22794,(F22794-G22794)^2,0)</f>
        <v>0</v>
      </c>
    </row>
    <row r="22795" spans="1:8" x14ac:dyDescent="0.25">
      <c r="A22795" s="50">
        <v>44068.437916666662</v>
      </c>
      <c r="B22795" s="79">
        <v>63</v>
      </c>
      <c r="C22795" s="40">
        <f t="shared" si="1454"/>
        <v>8</v>
      </c>
      <c r="D22795" s="41">
        <f t="shared" si="1455"/>
        <v>2020</v>
      </c>
      <c r="E22795" s="43">
        <f>IF(WEEKDAY(A22795,2)&gt;=6,6,IF(ISNUMBER(MATCH(TRUNC(A22795),Normativa!$A$81:$A$108,0)),6,INDEX(Normativa!$D$67:$AA$78,MATCH(MONTH(A22795),Normativa!$C$67:$C$78,0),MATCH(HOUR(A22795),Normativa!$D$66:$AA$66,0))))</f>
        <v>3</v>
      </c>
      <c r="F22795" s="40">
        <f t="shared" si="1456"/>
        <v>252</v>
      </c>
      <c r="G22795" s="36">
        <f>INDEX('Optimitzador qh'!$C$15:$H$15,E22795)</f>
        <v>314.07919990728021</v>
      </c>
      <c r="H22795" s="42">
        <f t="shared" si="1457"/>
        <v>0</v>
      </c>
    </row>
    <row r="22796" spans="1:8" x14ac:dyDescent="0.25">
      <c r="A22796" s="50">
        <v>44068.448333333334</v>
      </c>
      <c r="B22796" s="79">
        <v>64</v>
      </c>
      <c r="C22796" s="40">
        <f t="shared" si="1454"/>
        <v>8</v>
      </c>
      <c r="D22796" s="41">
        <f t="shared" si="1455"/>
        <v>2020</v>
      </c>
      <c r="E22796" s="43">
        <f>IF(WEEKDAY(A22796,2)&gt;=6,6,IF(ISNUMBER(MATCH(TRUNC(A22796),Normativa!$A$81:$A$108,0)),6,INDEX(Normativa!$D$67:$AA$78,MATCH(MONTH(A22796),Normativa!$C$67:$C$78,0),MATCH(HOUR(A22796),Normativa!$D$66:$AA$66,0))))</f>
        <v>3</v>
      </c>
      <c r="F22796" s="40">
        <f t="shared" si="1456"/>
        <v>256</v>
      </c>
      <c r="G22796" s="36">
        <f>INDEX('Optimitzador qh'!$C$15:$H$15,E22796)</f>
        <v>314.07919990728021</v>
      </c>
      <c r="H22796" s="42">
        <f t="shared" si="1457"/>
        <v>0</v>
      </c>
    </row>
    <row r="22797" spans="1:8" x14ac:dyDescent="0.25">
      <c r="A22797" s="50">
        <v>44068.458749999998</v>
      </c>
      <c r="B22797" s="79">
        <v>60</v>
      </c>
      <c r="C22797" s="40">
        <f t="shared" si="1454"/>
        <v>8</v>
      </c>
      <c r="D22797" s="41">
        <f t="shared" si="1455"/>
        <v>2020</v>
      </c>
      <c r="E22797" s="43">
        <f>IF(WEEKDAY(A22797,2)&gt;=6,6,IF(ISNUMBER(MATCH(TRUNC(A22797),Normativa!$A$81:$A$108,0)),6,INDEX(Normativa!$D$67:$AA$78,MATCH(MONTH(A22797),Normativa!$C$67:$C$78,0),MATCH(HOUR(A22797),Normativa!$D$66:$AA$66,0))))</f>
        <v>3</v>
      </c>
      <c r="F22797" s="40">
        <f t="shared" si="1456"/>
        <v>240</v>
      </c>
      <c r="G22797" s="36">
        <f>INDEX('Optimitzador qh'!$C$15:$H$15,E22797)</f>
        <v>314.07919990728021</v>
      </c>
      <c r="H22797" s="42">
        <f t="shared" si="1457"/>
        <v>0</v>
      </c>
    </row>
    <row r="22798" spans="1:8" x14ac:dyDescent="0.25">
      <c r="A22798" s="50">
        <v>44068.469166666662</v>
      </c>
      <c r="B22798" s="79">
        <v>62</v>
      </c>
      <c r="C22798" s="40">
        <f t="shared" si="1454"/>
        <v>8</v>
      </c>
      <c r="D22798" s="41">
        <f t="shared" si="1455"/>
        <v>2020</v>
      </c>
      <c r="E22798" s="43">
        <f>IF(WEEKDAY(A22798,2)&gt;=6,6,IF(ISNUMBER(MATCH(TRUNC(A22798),Normativa!$A$81:$A$108,0)),6,INDEX(Normativa!$D$67:$AA$78,MATCH(MONTH(A22798),Normativa!$C$67:$C$78,0),MATCH(HOUR(A22798),Normativa!$D$66:$AA$66,0))))</f>
        <v>3</v>
      </c>
      <c r="F22798" s="40">
        <f t="shared" si="1456"/>
        <v>248</v>
      </c>
      <c r="G22798" s="36">
        <f>INDEX('Optimitzador qh'!$C$15:$H$15,E22798)</f>
        <v>314.07919990728021</v>
      </c>
      <c r="H22798" s="42">
        <f t="shared" si="1457"/>
        <v>0</v>
      </c>
    </row>
    <row r="22799" spans="1:8" x14ac:dyDescent="0.25">
      <c r="A22799" s="50">
        <v>44068.479583333334</v>
      </c>
      <c r="B22799" s="79">
        <v>61</v>
      </c>
      <c r="C22799" s="40">
        <f t="shared" si="1454"/>
        <v>8</v>
      </c>
      <c r="D22799" s="41">
        <f t="shared" si="1455"/>
        <v>2020</v>
      </c>
      <c r="E22799" s="43">
        <f>IF(WEEKDAY(A22799,2)&gt;=6,6,IF(ISNUMBER(MATCH(TRUNC(A22799),Normativa!$A$81:$A$108,0)),6,INDEX(Normativa!$D$67:$AA$78,MATCH(MONTH(A22799),Normativa!$C$67:$C$78,0),MATCH(HOUR(A22799),Normativa!$D$66:$AA$66,0))))</f>
        <v>3</v>
      </c>
      <c r="F22799" s="40">
        <f t="shared" si="1456"/>
        <v>244</v>
      </c>
      <c r="G22799" s="36">
        <f>INDEX('Optimitzador qh'!$C$15:$H$15,E22799)</f>
        <v>314.07919990728021</v>
      </c>
      <c r="H22799" s="42">
        <f t="shared" si="1457"/>
        <v>0</v>
      </c>
    </row>
    <row r="22800" spans="1:8" x14ac:dyDescent="0.25">
      <c r="A22800" s="50">
        <v>44068.49</v>
      </c>
      <c r="B22800" s="79">
        <v>63</v>
      </c>
      <c r="C22800" s="40">
        <f t="shared" si="1454"/>
        <v>8</v>
      </c>
      <c r="D22800" s="41">
        <f t="shared" si="1455"/>
        <v>2020</v>
      </c>
      <c r="E22800" s="43">
        <f>IF(WEEKDAY(A22800,2)&gt;=6,6,IF(ISNUMBER(MATCH(TRUNC(A22800),Normativa!$A$81:$A$108,0)),6,INDEX(Normativa!$D$67:$AA$78,MATCH(MONTH(A22800),Normativa!$C$67:$C$78,0),MATCH(HOUR(A22800),Normativa!$D$66:$AA$66,0))))</f>
        <v>3</v>
      </c>
      <c r="F22800" s="40">
        <f t="shared" si="1456"/>
        <v>252</v>
      </c>
      <c r="G22800" s="36">
        <f>INDEX('Optimitzador qh'!$C$15:$H$15,E22800)</f>
        <v>314.07919990728021</v>
      </c>
      <c r="H22800" s="42">
        <f t="shared" si="1457"/>
        <v>0</v>
      </c>
    </row>
    <row r="22801" spans="1:8" x14ac:dyDescent="0.25">
      <c r="A22801" s="50">
        <v>44068.500416666662</v>
      </c>
      <c r="B22801" s="79">
        <v>65</v>
      </c>
      <c r="C22801" s="40">
        <f t="shared" si="1454"/>
        <v>8</v>
      </c>
      <c r="D22801" s="41">
        <f t="shared" si="1455"/>
        <v>2020</v>
      </c>
      <c r="E22801" s="43">
        <f>IF(WEEKDAY(A22801,2)&gt;=6,6,IF(ISNUMBER(MATCH(TRUNC(A22801),Normativa!$A$81:$A$108,0)),6,INDEX(Normativa!$D$67:$AA$78,MATCH(MONTH(A22801),Normativa!$C$67:$C$78,0),MATCH(HOUR(A22801),Normativa!$D$66:$AA$66,0))))</f>
        <v>3</v>
      </c>
      <c r="F22801" s="40">
        <f t="shared" si="1456"/>
        <v>260</v>
      </c>
      <c r="G22801" s="36">
        <f>INDEX('Optimitzador qh'!$C$15:$H$15,E22801)</f>
        <v>314.07919990728021</v>
      </c>
      <c r="H22801" s="42">
        <f t="shared" si="1457"/>
        <v>0</v>
      </c>
    </row>
    <row r="22802" spans="1:8" x14ac:dyDescent="0.25">
      <c r="A22802" s="50">
        <v>44068.510833333334</v>
      </c>
      <c r="B22802" s="79">
        <v>66</v>
      </c>
      <c r="C22802" s="40">
        <f t="shared" si="1454"/>
        <v>8</v>
      </c>
      <c r="D22802" s="41">
        <f t="shared" si="1455"/>
        <v>2020</v>
      </c>
      <c r="E22802" s="43">
        <f>IF(WEEKDAY(A22802,2)&gt;=6,6,IF(ISNUMBER(MATCH(TRUNC(A22802),Normativa!$A$81:$A$108,0)),6,INDEX(Normativa!$D$67:$AA$78,MATCH(MONTH(A22802),Normativa!$C$67:$C$78,0),MATCH(HOUR(A22802),Normativa!$D$66:$AA$66,0))))</f>
        <v>3</v>
      </c>
      <c r="F22802" s="40">
        <f t="shared" si="1456"/>
        <v>264</v>
      </c>
      <c r="G22802" s="36">
        <f>INDEX('Optimitzador qh'!$C$15:$H$15,E22802)</f>
        <v>314.07919990728021</v>
      </c>
      <c r="H22802" s="42">
        <f t="shared" si="1457"/>
        <v>0</v>
      </c>
    </row>
    <row r="22803" spans="1:8" x14ac:dyDescent="0.25">
      <c r="A22803" s="50">
        <v>44068.521249999998</v>
      </c>
      <c r="B22803" s="79">
        <v>67</v>
      </c>
      <c r="C22803" s="40">
        <f t="shared" si="1454"/>
        <v>8</v>
      </c>
      <c r="D22803" s="41">
        <f t="shared" si="1455"/>
        <v>2020</v>
      </c>
      <c r="E22803" s="43">
        <f>IF(WEEKDAY(A22803,2)&gt;=6,6,IF(ISNUMBER(MATCH(TRUNC(A22803),Normativa!$A$81:$A$108,0)),6,INDEX(Normativa!$D$67:$AA$78,MATCH(MONTH(A22803),Normativa!$C$67:$C$78,0),MATCH(HOUR(A22803),Normativa!$D$66:$AA$66,0))))</f>
        <v>3</v>
      </c>
      <c r="F22803" s="40">
        <f t="shared" si="1456"/>
        <v>268</v>
      </c>
      <c r="G22803" s="36">
        <f>INDEX('Optimitzador qh'!$C$15:$H$15,E22803)</f>
        <v>314.07919990728021</v>
      </c>
      <c r="H22803" s="42">
        <f t="shared" si="1457"/>
        <v>0</v>
      </c>
    </row>
    <row r="22804" spans="1:8" x14ac:dyDescent="0.25">
      <c r="A22804" s="50">
        <v>44068.531666666662</v>
      </c>
      <c r="B22804" s="79">
        <v>68</v>
      </c>
      <c r="C22804" s="40">
        <f t="shared" si="1454"/>
        <v>8</v>
      </c>
      <c r="D22804" s="41">
        <f t="shared" si="1455"/>
        <v>2020</v>
      </c>
      <c r="E22804" s="43">
        <f>IF(WEEKDAY(A22804,2)&gt;=6,6,IF(ISNUMBER(MATCH(TRUNC(A22804),Normativa!$A$81:$A$108,0)),6,INDEX(Normativa!$D$67:$AA$78,MATCH(MONTH(A22804),Normativa!$C$67:$C$78,0),MATCH(HOUR(A22804),Normativa!$D$66:$AA$66,0))))</f>
        <v>3</v>
      </c>
      <c r="F22804" s="40">
        <f t="shared" si="1456"/>
        <v>272</v>
      </c>
      <c r="G22804" s="36">
        <f>INDEX('Optimitzador qh'!$C$15:$H$15,E22804)</f>
        <v>314.07919990728021</v>
      </c>
      <c r="H22804" s="42">
        <f t="shared" si="1457"/>
        <v>0</v>
      </c>
    </row>
    <row r="22805" spans="1:8" x14ac:dyDescent="0.25">
      <c r="A22805" s="50">
        <v>44068.542083333334</v>
      </c>
      <c r="B22805" s="79">
        <v>66</v>
      </c>
      <c r="C22805" s="40">
        <f t="shared" si="1454"/>
        <v>8</v>
      </c>
      <c r="D22805" s="41">
        <f t="shared" si="1455"/>
        <v>2020</v>
      </c>
      <c r="E22805" s="43">
        <f>IF(WEEKDAY(A22805,2)&gt;=6,6,IF(ISNUMBER(MATCH(TRUNC(A22805),Normativa!$A$81:$A$108,0)),6,INDEX(Normativa!$D$67:$AA$78,MATCH(MONTH(A22805),Normativa!$C$67:$C$78,0),MATCH(HOUR(A22805),Normativa!$D$66:$AA$66,0))))</f>
        <v>3</v>
      </c>
      <c r="F22805" s="40">
        <f t="shared" si="1456"/>
        <v>264</v>
      </c>
      <c r="G22805" s="36">
        <f>INDEX('Optimitzador qh'!$C$15:$H$15,E22805)</f>
        <v>314.07919990728021</v>
      </c>
      <c r="H22805" s="42">
        <f t="shared" si="1457"/>
        <v>0</v>
      </c>
    </row>
    <row r="22806" spans="1:8" x14ac:dyDescent="0.25">
      <c r="A22806" s="50">
        <v>44068.552499999998</v>
      </c>
      <c r="B22806" s="79">
        <v>65</v>
      </c>
      <c r="C22806" s="40">
        <f t="shared" si="1454"/>
        <v>8</v>
      </c>
      <c r="D22806" s="41">
        <f t="shared" si="1455"/>
        <v>2020</v>
      </c>
      <c r="E22806" s="43">
        <f>IF(WEEKDAY(A22806,2)&gt;=6,6,IF(ISNUMBER(MATCH(TRUNC(A22806),Normativa!$A$81:$A$108,0)),6,INDEX(Normativa!$D$67:$AA$78,MATCH(MONTH(A22806),Normativa!$C$67:$C$78,0),MATCH(HOUR(A22806),Normativa!$D$66:$AA$66,0))))</f>
        <v>3</v>
      </c>
      <c r="F22806" s="40">
        <f t="shared" si="1456"/>
        <v>260</v>
      </c>
      <c r="G22806" s="36">
        <f>INDEX('Optimitzador qh'!$C$15:$H$15,E22806)</f>
        <v>314.07919990728021</v>
      </c>
      <c r="H22806" s="42">
        <f t="shared" si="1457"/>
        <v>0</v>
      </c>
    </row>
    <row r="22807" spans="1:8" x14ac:dyDescent="0.25">
      <c r="A22807" s="50">
        <v>44068.562916666662</v>
      </c>
      <c r="B22807" s="79">
        <v>67</v>
      </c>
      <c r="C22807" s="40">
        <f t="shared" si="1454"/>
        <v>8</v>
      </c>
      <c r="D22807" s="41">
        <f t="shared" si="1455"/>
        <v>2020</v>
      </c>
      <c r="E22807" s="43">
        <f>IF(WEEKDAY(A22807,2)&gt;=6,6,IF(ISNUMBER(MATCH(TRUNC(A22807),Normativa!$A$81:$A$108,0)),6,INDEX(Normativa!$D$67:$AA$78,MATCH(MONTH(A22807),Normativa!$C$67:$C$78,0),MATCH(HOUR(A22807),Normativa!$D$66:$AA$66,0))))</f>
        <v>3</v>
      </c>
      <c r="F22807" s="40">
        <f t="shared" si="1456"/>
        <v>268</v>
      </c>
      <c r="G22807" s="36">
        <f>INDEX('Optimitzador qh'!$C$15:$H$15,E22807)</f>
        <v>314.07919990728021</v>
      </c>
      <c r="H22807" s="42">
        <f t="shared" si="1457"/>
        <v>0</v>
      </c>
    </row>
    <row r="22808" spans="1:8" x14ac:dyDescent="0.25">
      <c r="A22808" s="50">
        <v>44068.573333333334</v>
      </c>
      <c r="B22808" s="79">
        <v>65</v>
      </c>
      <c r="C22808" s="40">
        <f t="shared" si="1454"/>
        <v>8</v>
      </c>
      <c r="D22808" s="41">
        <f t="shared" si="1455"/>
        <v>2020</v>
      </c>
      <c r="E22808" s="43">
        <f>IF(WEEKDAY(A22808,2)&gt;=6,6,IF(ISNUMBER(MATCH(TRUNC(A22808),Normativa!$A$81:$A$108,0)),6,INDEX(Normativa!$D$67:$AA$78,MATCH(MONTH(A22808),Normativa!$C$67:$C$78,0),MATCH(HOUR(A22808),Normativa!$D$66:$AA$66,0))))</f>
        <v>3</v>
      </c>
      <c r="F22808" s="40">
        <f t="shared" si="1456"/>
        <v>260</v>
      </c>
      <c r="G22808" s="36">
        <f>INDEX('Optimitzador qh'!$C$15:$H$15,E22808)</f>
        <v>314.07919990728021</v>
      </c>
      <c r="H22808" s="42">
        <f t="shared" si="1457"/>
        <v>0</v>
      </c>
    </row>
    <row r="22809" spans="1:8" x14ac:dyDescent="0.25">
      <c r="A22809" s="50">
        <v>44068.583749999998</v>
      </c>
      <c r="B22809" s="79">
        <v>63</v>
      </c>
      <c r="C22809" s="40">
        <f t="shared" si="1454"/>
        <v>8</v>
      </c>
      <c r="D22809" s="41">
        <f t="shared" si="1455"/>
        <v>2020</v>
      </c>
      <c r="E22809" s="43">
        <f>IF(WEEKDAY(A22809,2)&gt;=6,6,IF(ISNUMBER(MATCH(TRUNC(A22809),Normativa!$A$81:$A$108,0)),6,INDEX(Normativa!$D$67:$AA$78,MATCH(MONTH(A22809),Normativa!$C$67:$C$78,0),MATCH(HOUR(A22809),Normativa!$D$66:$AA$66,0))))</f>
        <v>4</v>
      </c>
      <c r="F22809" s="40">
        <f t="shared" si="1456"/>
        <v>252</v>
      </c>
      <c r="G22809" s="36">
        <f>INDEX('Optimitzador qh'!$C$15:$H$15,E22809)</f>
        <v>314.07919990728021</v>
      </c>
      <c r="H22809" s="42">
        <f t="shared" si="1457"/>
        <v>0</v>
      </c>
    </row>
    <row r="22810" spans="1:8" x14ac:dyDescent="0.25">
      <c r="A22810" s="50">
        <v>44068.594166666662</v>
      </c>
      <c r="B22810" s="79">
        <v>65</v>
      </c>
      <c r="C22810" s="40">
        <f t="shared" si="1454"/>
        <v>8</v>
      </c>
      <c r="D22810" s="41">
        <f t="shared" si="1455"/>
        <v>2020</v>
      </c>
      <c r="E22810" s="43">
        <f>IF(WEEKDAY(A22810,2)&gt;=6,6,IF(ISNUMBER(MATCH(TRUNC(A22810),Normativa!$A$81:$A$108,0)),6,INDEX(Normativa!$D$67:$AA$78,MATCH(MONTH(A22810),Normativa!$C$67:$C$78,0),MATCH(HOUR(A22810),Normativa!$D$66:$AA$66,0))))</f>
        <v>4</v>
      </c>
      <c r="F22810" s="40">
        <f t="shared" si="1456"/>
        <v>260</v>
      </c>
      <c r="G22810" s="36">
        <f>INDEX('Optimitzador qh'!$C$15:$H$15,E22810)</f>
        <v>314.07919990728021</v>
      </c>
      <c r="H22810" s="42">
        <f t="shared" si="1457"/>
        <v>0</v>
      </c>
    </row>
    <row r="22811" spans="1:8" x14ac:dyDescent="0.25">
      <c r="A22811" s="50">
        <v>44068.604583333334</v>
      </c>
      <c r="B22811" s="79">
        <v>64</v>
      </c>
      <c r="C22811" s="40">
        <f t="shared" si="1454"/>
        <v>8</v>
      </c>
      <c r="D22811" s="41">
        <f t="shared" si="1455"/>
        <v>2020</v>
      </c>
      <c r="E22811" s="43">
        <f>IF(WEEKDAY(A22811,2)&gt;=6,6,IF(ISNUMBER(MATCH(TRUNC(A22811),Normativa!$A$81:$A$108,0)),6,INDEX(Normativa!$D$67:$AA$78,MATCH(MONTH(A22811),Normativa!$C$67:$C$78,0),MATCH(HOUR(A22811),Normativa!$D$66:$AA$66,0))))</f>
        <v>4</v>
      </c>
      <c r="F22811" s="40">
        <f t="shared" si="1456"/>
        <v>256</v>
      </c>
      <c r="G22811" s="36">
        <f>INDEX('Optimitzador qh'!$C$15:$H$15,E22811)</f>
        <v>314.07919990728021</v>
      </c>
      <c r="H22811" s="42">
        <f t="shared" si="1457"/>
        <v>0</v>
      </c>
    </row>
    <row r="22812" spans="1:8" x14ac:dyDescent="0.25">
      <c r="A22812" s="50">
        <v>44068.614999999998</v>
      </c>
      <c r="B22812" s="79">
        <v>65</v>
      </c>
      <c r="C22812" s="40">
        <f t="shared" si="1454"/>
        <v>8</v>
      </c>
      <c r="D22812" s="41">
        <f t="shared" si="1455"/>
        <v>2020</v>
      </c>
      <c r="E22812" s="43">
        <f>IF(WEEKDAY(A22812,2)&gt;=6,6,IF(ISNUMBER(MATCH(TRUNC(A22812),Normativa!$A$81:$A$108,0)),6,INDEX(Normativa!$D$67:$AA$78,MATCH(MONTH(A22812),Normativa!$C$67:$C$78,0),MATCH(HOUR(A22812),Normativa!$D$66:$AA$66,0))))</f>
        <v>4</v>
      </c>
      <c r="F22812" s="40">
        <f t="shared" si="1456"/>
        <v>260</v>
      </c>
      <c r="G22812" s="36">
        <f>INDEX('Optimitzador qh'!$C$15:$H$15,E22812)</f>
        <v>314.07919990728021</v>
      </c>
      <c r="H22812" s="42">
        <f t="shared" si="1457"/>
        <v>0</v>
      </c>
    </row>
    <row r="22813" spans="1:8" x14ac:dyDescent="0.25">
      <c r="A22813" s="50">
        <v>44068.625416666662</v>
      </c>
      <c r="B22813" s="79">
        <v>68</v>
      </c>
      <c r="C22813" s="40">
        <f t="shared" si="1454"/>
        <v>8</v>
      </c>
      <c r="D22813" s="41">
        <f t="shared" si="1455"/>
        <v>2020</v>
      </c>
      <c r="E22813" s="43">
        <f>IF(WEEKDAY(A22813,2)&gt;=6,6,IF(ISNUMBER(MATCH(TRUNC(A22813),Normativa!$A$81:$A$108,0)),6,INDEX(Normativa!$D$67:$AA$78,MATCH(MONTH(A22813),Normativa!$C$67:$C$78,0),MATCH(HOUR(A22813),Normativa!$D$66:$AA$66,0))))</f>
        <v>4</v>
      </c>
      <c r="F22813" s="40">
        <f t="shared" si="1456"/>
        <v>272</v>
      </c>
      <c r="G22813" s="36">
        <f>INDEX('Optimitzador qh'!$C$15:$H$15,E22813)</f>
        <v>314.07919990728021</v>
      </c>
      <c r="H22813" s="42">
        <f t="shared" si="1457"/>
        <v>0</v>
      </c>
    </row>
    <row r="22814" spans="1:8" x14ac:dyDescent="0.25">
      <c r="A22814" s="50">
        <v>44068.635833333334</v>
      </c>
      <c r="B22814" s="79">
        <v>68</v>
      </c>
      <c r="C22814" s="40">
        <f t="shared" si="1454"/>
        <v>8</v>
      </c>
      <c r="D22814" s="41">
        <f t="shared" si="1455"/>
        <v>2020</v>
      </c>
      <c r="E22814" s="43">
        <f>IF(WEEKDAY(A22814,2)&gt;=6,6,IF(ISNUMBER(MATCH(TRUNC(A22814),Normativa!$A$81:$A$108,0)),6,INDEX(Normativa!$D$67:$AA$78,MATCH(MONTH(A22814),Normativa!$C$67:$C$78,0),MATCH(HOUR(A22814),Normativa!$D$66:$AA$66,0))))</f>
        <v>4</v>
      </c>
      <c r="F22814" s="40">
        <f t="shared" si="1456"/>
        <v>272</v>
      </c>
      <c r="G22814" s="36">
        <f>INDEX('Optimitzador qh'!$C$15:$H$15,E22814)</f>
        <v>314.07919990728021</v>
      </c>
      <c r="H22814" s="42">
        <f t="shared" si="1457"/>
        <v>0</v>
      </c>
    </row>
    <row r="22815" spans="1:8" x14ac:dyDescent="0.25">
      <c r="A22815" s="50">
        <v>44068.646249999998</v>
      </c>
      <c r="B22815" s="79">
        <v>65</v>
      </c>
      <c r="C22815" s="40">
        <f t="shared" si="1454"/>
        <v>8</v>
      </c>
      <c r="D22815" s="41">
        <f t="shared" si="1455"/>
        <v>2020</v>
      </c>
      <c r="E22815" s="43">
        <f>IF(WEEKDAY(A22815,2)&gt;=6,6,IF(ISNUMBER(MATCH(TRUNC(A22815),Normativa!$A$81:$A$108,0)),6,INDEX(Normativa!$D$67:$AA$78,MATCH(MONTH(A22815),Normativa!$C$67:$C$78,0),MATCH(HOUR(A22815),Normativa!$D$66:$AA$66,0))))</f>
        <v>4</v>
      </c>
      <c r="F22815" s="40">
        <f t="shared" si="1456"/>
        <v>260</v>
      </c>
      <c r="G22815" s="36">
        <f>INDEX('Optimitzador qh'!$C$15:$H$15,E22815)</f>
        <v>314.07919990728021</v>
      </c>
      <c r="H22815" s="42">
        <f t="shared" si="1457"/>
        <v>0</v>
      </c>
    </row>
    <row r="22816" spans="1:8" x14ac:dyDescent="0.25">
      <c r="A22816" s="50">
        <v>44068.656666666662</v>
      </c>
      <c r="B22816" s="79">
        <v>66</v>
      </c>
      <c r="C22816" s="40">
        <f t="shared" si="1454"/>
        <v>8</v>
      </c>
      <c r="D22816" s="41">
        <f t="shared" si="1455"/>
        <v>2020</v>
      </c>
      <c r="E22816" s="43">
        <f>IF(WEEKDAY(A22816,2)&gt;=6,6,IF(ISNUMBER(MATCH(TRUNC(A22816),Normativa!$A$81:$A$108,0)),6,INDEX(Normativa!$D$67:$AA$78,MATCH(MONTH(A22816),Normativa!$C$67:$C$78,0),MATCH(HOUR(A22816),Normativa!$D$66:$AA$66,0))))</f>
        <v>4</v>
      </c>
      <c r="F22816" s="40">
        <f t="shared" si="1456"/>
        <v>264</v>
      </c>
      <c r="G22816" s="36">
        <f>INDEX('Optimitzador qh'!$C$15:$H$15,E22816)</f>
        <v>314.07919990728021</v>
      </c>
      <c r="H22816" s="42">
        <f t="shared" si="1457"/>
        <v>0</v>
      </c>
    </row>
    <row r="22817" spans="1:8" x14ac:dyDescent="0.25">
      <c r="A22817" s="50">
        <v>44068.667083333334</v>
      </c>
      <c r="B22817" s="79">
        <v>66</v>
      </c>
      <c r="C22817" s="40">
        <f t="shared" si="1454"/>
        <v>8</v>
      </c>
      <c r="D22817" s="41">
        <f t="shared" si="1455"/>
        <v>2020</v>
      </c>
      <c r="E22817" s="43">
        <f>IF(WEEKDAY(A22817,2)&gt;=6,6,IF(ISNUMBER(MATCH(TRUNC(A22817),Normativa!$A$81:$A$108,0)),6,INDEX(Normativa!$D$67:$AA$78,MATCH(MONTH(A22817),Normativa!$C$67:$C$78,0),MATCH(HOUR(A22817),Normativa!$D$66:$AA$66,0))))</f>
        <v>4</v>
      </c>
      <c r="F22817" s="40">
        <f t="shared" si="1456"/>
        <v>264</v>
      </c>
      <c r="G22817" s="36">
        <f>INDEX('Optimitzador qh'!$C$15:$H$15,E22817)</f>
        <v>314.07919990728021</v>
      </c>
      <c r="H22817" s="42">
        <f t="shared" si="1457"/>
        <v>0</v>
      </c>
    </row>
    <row r="22818" spans="1:8" x14ac:dyDescent="0.25">
      <c r="A22818" s="50">
        <v>44068.677499999998</v>
      </c>
      <c r="B22818" s="79">
        <v>68</v>
      </c>
      <c r="C22818" s="40">
        <f t="shared" si="1454"/>
        <v>8</v>
      </c>
      <c r="D22818" s="41">
        <f t="shared" si="1455"/>
        <v>2020</v>
      </c>
      <c r="E22818" s="43">
        <f>IF(WEEKDAY(A22818,2)&gt;=6,6,IF(ISNUMBER(MATCH(TRUNC(A22818),Normativa!$A$81:$A$108,0)),6,INDEX(Normativa!$D$67:$AA$78,MATCH(MONTH(A22818),Normativa!$C$67:$C$78,0),MATCH(HOUR(A22818),Normativa!$D$66:$AA$66,0))))</f>
        <v>4</v>
      </c>
      <c r="F22818" s="40">
        <f t="shared" si="1456"/>
        <v>272</v>
      </c>
      <c r="G22818" s="36">
        <f>INDEX('Optimitzador qh'!$C$15:$H$15,E22818)</f>
        <v>314.07919990728021</v>
      </c>
      <c r="H22818" s="42">
        <f t="shared" si="1457"/>
        <v>0</v>
      </c>
    </row>
    <row r="22819" spans="1:8" x14ac:dyDescent="0.25">
      <c r="A22819" s="50">
        <v>44068.687916666662</v>
      </c>
      <c r="B22819" s="79">
        <v>65</v>
      </c>
      <c r="C22819" s="40">
        <f t="shared" si="1454"/>
        <v>8</v>
      </c>
      <c r="D22819" s="41">
        <f t="shared" si="1455"/>
        <v>2020</v>
      </c>
      <c r="E22819" s="43">
        <f>IF(WEEKDAY(A22819,2)&gt;=6,6,IF(ISNUMBER(MATCH(TRUNC(A22819),Normativa!$A$81:$A$108,0)),6,INDEX(Normativa!$D$67:$AA$78,MATCH(MONTH(A22819),Normativa!$C$67:$C$78,0),MATCH(HOUR(A22819),Normativa!$D$66:$AA$66,0))))</f>
        <v>4</v>
      </c>
      <c r="F22819" s="40">
        <f t="shared" si="1456"/>
        <v>260</v>
      </c>
      <c r="G22819" s="36">
        <f>INDEX('Optimitzador qh'!$C$15:$H$15,E22819)</f>
        <v>314.07919990728021</v>
      </c>
      <c r="H22819" s="42">
        <f t="shared" si="1457"/>
        <v>0</v>
      </c>
    </row>
    <row r="22820" spans="1:8" x14ac:dyDescent="0.25">
      <c r="A22820" s="50">
        <v>44068.698333333334</v>
      </c>
      <c r="B22820" s="79">
        <v>64</v>
      </c>
      <c r="C22820" s="40">
        <f t="shared" si="1454"/>
        <v>8</v>
      </c>
      <c r="D22820" s="41">
        <f t="shared" si="1455"/>
        <v>2020</v>
      </c>
      <c r="E22820" s="43">
        <f>IF(WEEKDAY(A22820,2)&gt;=6,6,IF(ISNUMBER(MATCH(TRUNC(A22820),Normativa!$A$81:$A$108,0)),6,INDEX(Normativa!$D$67:$AA$78,MATCH(MONTH(A22820),Normativa!$C$67:$C$78,0),MATCH(HOUR(A22820),Normativa!$D$66:$AA$66,0))))</f>
        <v>4</v>
      </c>
      <c r="F22820" s="40">
        <f t="shared" si="1456"/>
        <v>256</v>
      </c>
      <c r="G22820" s="36">
        <f>INDEX('Optimitzador qh'!$C$15:$H$15,E22820)</f>
        <v>314.07919990728021</v>
      </c>
      <c r="H22820" s="42">
        <f t="shared" si="1457"/>
        <v>0</v>
      </c>
    </row>
    <row r="22821" spans="1:8" x14ac:dyDescent="0.25">
      <c r="A22821" s="50">
        <v>44068.708749999998</v>
      </c>
      <c r="B22821" s="79">
        <v>63</v>
      </c>
      <c r="C22821" s="40">
        <f t="shared" si="1454"/>
        <v>8</v>
      </c>
      <c r="D22821" s="41">
        <f t="shared" si="1455"/>
        <v>2020</v>
      </c>
      <c r="E22821" s="43">
        <f>IF(WEEKDAY(A22821,2)&gt;=6,6,IF(ISNUMBER(MATCH(TRUNC(A22821),Normativa!$A$81:$A$108,0)),6,INDEX(Normativa!$D$67:$AA$78,MATCH(MONTH(A22821),Normativa!$C$67:$C$78,0),MATCH(HOUR(A22821),Normativa!$D$66:$AA$66,0))))</f>
        <v>4</v>
      </c>
      <c r="F22821" s="40">
        <f t="shared" si="1456"/>
        <v>252</v>
      </c>
      <c r="G22821" s="36">
        <f>INDEX('Optimitzador qh'!$C$15:$H$15,E22821)</f>
        <v>314.07919990728021</v>
      </c>
      <c r="H22821" s="42">
        <f t="shared" si="1457"/>
        <v>0</v>
      </c>
    </row>
    <row r="22822" spans="1:8" x14ac:dyDescent="0.25">
      <c r="A22822" s="50">
        <v>44068.719166666662</v>
      </c>
      <c r="B22822" s="79">
        <v>64</v>
      </c>
      <c r="C22822" s="40">
        <f t="shared" si="1454"/>
        <v>8</v>
      </c>
      <c r="D22822" s="41">
        <f t="shared" si="1455"/>
        <v>2020</v>
      </c>
      <c r="E22822" s="43">
        <f>IF(WEEKDAY(A22822,2)&gt;=6,6,IF(ISNUMBER(MATCH(TRUNC(A22822),Normativa!$A$81:$A$108,0)),6,INDEX(Normativa!$D$67:$AA$78,MATCH(MONTH(A22822),Normativa!$C$67:$C$78,0),MATCH(HOUR(A22822),Normativa!$D$66:$AA$66,0))))</f>
        <v>4</v>
      </c>
      <c r="F22822" s="40">
        <f t="shared" si="1456"/>
        <v>256</v>
      </c>
      <c r="G22822" s="36">
        <f>INDEX('Optimitzador qh'!$C$15:$H$15,E22822)</f>
        <v>314.07919990728021</v>
      </c>
      <c r="H22822" s="42">
        <f t="shared" si="1457"/>
        <v>0</v>
      </c>
    </row>
    <row r="22823" spans="1:8" x14ac:dyDescent="0.25">
      <c r="A22823" s="50">
        <v>44068.729583333334</v>
      </c>
      <c r="B22823" s="79">
        <v>65</v>
      </c>
      <c r="C22823" s="40">
        <f t="shared" si="1454"/>
        <v>8</v>
      </c>
      <c r="D22823" s="41">
        <f t="shared" si="1455"/>
        <v>2020</v>
      </c>
      <c r="E22823" s="43">
        <f>IF(WEEKDAY(A22823,2)&gt;=6,6,IF(ISNUMBER(MATCH(TRUNC(A22823),Normativa!$A$81:$A$108,0)),6,INDEX(Normativa!$D$67:$AA$78,MATCH(MONTH(A22823),Normativa!$C$67:$C$78,0),MATCH(HOUR(A22823),Normativa!$D$66:$AA$66,0))))</f>
        <v>4</v>
      </c>
      <c r="F22823" s="40">
        <f t="shared" si="1456"/>
        <v>260</v>
      </c>
      <c r="G22823" s="36">
        <f>INDEX('Optimitzador qh'!$C$15:$H$15,E22823)</f>
        <v>314.07919990728021</v>
      </c>
      <c r="H22823" s="42">
        <f t="shared" si="1457"/>
        <v>0</v>
      </c>
    </row>
    <row r="22824" spans="1:8" x14ac:dyDescent="0.25">
      <c r="A22824" s="50">
        <v>44068.74</v>
      </c>
      <c r="B22824" s="79">
        <v>63</v>
      </c>
      <c r="C22824" s="40">
        <f t="shared" si="1454"/>
        <v>8</v>
      </c>
      <c r="D22824" s="41">
        <f t="shared" si="1455"/>
        <v>2020</v>
      </c>
      <c r="E22824" s="43">
        <f>IF(WEEKDAY(A22824,2)&gt;=6,6,IF(ISNUMBER(MATCH(TRUNC(A22824),Normativa!$A$81:$A$108,0)),6,INDEX(Normativa!$D$67:$AA$78,MATCH(MONTH(A22824),Normativa!$C$67:$C$78,0),MATCH(HOUR(A22824),Normativa!$D$66:$AA$66,0))))</f>
        <v>4</v>
      </c>
      <c r="F22824" s="40">
        <f t="shared" si="1456"/>
        <v>252</v>
      </c>
      <c r="G22824" s="36">
        <f>INDEX('Optimitzador qh'!$C$15:$H$15,E22824)</f>
        <v>314.07919990728021</v>
      </c>
      <c r="H22824" s="42">
        <f t="shared" si="1457"/>
        <v>0</v>
      </c>
    </row>
    <row r="22825" spans="1:8" x14ac:dyDescent="0.25">
      <c r="A22825" s="50">
        <v>44068.750416666662</v>
      </c>
      <c r="B22825" s="79">
        <v>69</v>
      </c>
      <c r="C22825" s="40">
        <f t="shared" si="1454"/>
        <v>8</v>
      </c>
      <c r="D22825" s="41">
        <f t="shared" si="1455"/>
        <v>2020</v>
      </c>
      <c r="E22825" s="43">
        <f>IF(WEEKDAY(A22825,2)&gt;=6,6,IF(ISNUMBER(MATCH(TRUNC(A22825),Normativa!$A$81:$A$108,0)),6,INDEX(Normativa!$D$67:$AA$78,MATCH(MONTH(A22825),Normativa!$C$67:$C$78,0),MATCH(HOUR(A22825),Normativa!$D$66:$AA$66,0))))</f>
        <v>3</v>
      </c>
      <c r="F22825" s="40">
        <f t="shared" si="1456"/>
        <v>276</v>
      </c>
      <c r="G22825" s="36">
        <f>INDEX('Optimitzador qh'!$C$15:$H$15,E22825)</f>
        <v>314.07919990728021</v>
      </c>
      <c r="H22825" s="42">
        <f t="shared" si="1457"/>
        <v>0</v>
      </c>
    </row>
    <row r="22826" spans="1:8" x14ac:dyDescent="0.25">
      <c r="A22826" s="50">
        <v>44068.760833333334</v>
      </c>
      <c r="B22826" s="79">
        <v>65</v>
      </c>
      <c r="C22826" s="40">
        <f t="shared" si="1454"/>
        <v>8</v>
      </c>
      <c r="D22826" s="41">
        <f t="shared" si="1455"/>
        <v>2020</v>
      </c>
      <c r="E22826" s="43">
        <f>IF(WEEKDAY(A22826,2)&gt;=6,6,IF(ISNUMBER(MATCH(TRUNC(A22826),Normativa!$A$81:$A$108,0)),6,INDEX(Normativa!$D$67:$AA$78,MATCH(MONTH(A22826),Normativa!$C$67:$C$78,0),MATCH(HOUR(A22826),Normativa!$D$66:$AA$66,0))))</f>
        <v>3</v>
      </c>
      <c r="F22826" s="40">
        <f t="shared" si="1456"/>
        <v>260</v>
      </c>
      <c r="G22826" s="36">
        <f>INDEX('Optimitzador qh'!$C$15:$H$15,E22826)</f>
        <v>314.07919990728021</v>
      </c>
      <c r="H22826" s="42">
        <f t="shared" si="1457"/>
        <v>0</v>
      </c>
    </row>
    <row r="22827" spans="1:8" x14ac:dyDescent="0.25">
      <c r="A22827" s="50">
        <v>44068.771249999998</v>
      </c>
      <c r="B22827" s="79">
        <v>64</v>
      </c>
      <c r="C22827" s="40">
        <f t="shared" si="1454"/>
        <v>8</v>
      </c>
      <c r="D22827" s="41">
        <f t="shared" si="1455"/>
        <v>2020</v>
      </c>
      <c r="E22827" s="43">
        <f>IF(WEEKDAY(A22827,2)&gt;=6,6,IF(ISNUMBER(MATCH(TRUNC(A22827),Normativa!$A$81:$A$108,0)),6,INDEX(Normativa!$D$67:$AA$78,MATCH(MONTH(A22827),Normativa!$C$67:$C$78,0),MATCH(HOUR(A22827),Normativa!$D$66:$AA$66,0))))</f>
        <v>3</v>
      </c>
      <c r="F22827" s="40">
        <f t="shared" si="1456"/>
        <v>256</v>
      </c>
      <c r="G22827" s="36">
        <f>INDEX('Optimitzador qh'!$C$15:$H$15,E22827)</f>
        <v>314.07919990728021</v>
      </c>
      <c r="H22827" s="42">
        <f t="shared" si="1457"/>
        <v>0</v>
      </c>
    </row>
    <row r="22828" spans="1:8" x14ac:dyDescent="0.25">
      <c r="A22828" s="50">
        <v>44068.781666666662</v>
      </c>
      <c r="B22828" s="79">
        <v>65</v>
      </c>
      <c r="C22828" s="40">
        <f t="shared" si="1454"/>
        <v>8</v>
      </c>
      <c r="D22828" s="41">
        <f t="shared" si="1455"/>
        <v>2020</v>
      </c>
      <c r="E22828" s="43">
        <f>IF(WEEKDAY(A22828,2)&gt;=6,6,IF(ISNUMBER(MATCH(TRUNC(A22828),Normativa!$A$81:$A$108,0)),6,INDEX(Normativa!$D$67:$AA$78,MATCH(MONTH(A22828),Normativa!$C$67:$C$78,0),MATCH(HOUR(A22828),Normativa!$D$66:$AA$66,0))))</f>
        <v>3</v>
      </c>
      <c r="F22828" s="40">
        <f t="shared" si="1456"/>
        <v>260</v>
      </c>
      <c r="G22828" s="36">
        <f>INDEX('Optimitzador qh'!$C$15:$H$15,E22828)</f>
        <v>314.07919990728021</v>
      </c>
      <c r="H22828" s="42">
        <f t="shared" si="1457"/>
        <v>0</v>
      </c>
    </row>
    <row r="22829" spans="1:8" x14ac:dyDescent="0.25">
      <c r="A22829" s="50">
        <v>44068.792083333334</v>
      </c>
      <c r="B22829" s="79">
        <v>61</v>
      </c>
      <c r="C22829" s="40">
        <f t="shared" si="1454"/>
        <v>8</v>
      </c>
      <c r="D22829" s="41">
        <f t="shared" si="1455"/>
        <v>2020</v>
      </c>
      <c r="E22829" s="43">
        <f>IF(WEEKDAY(A22829,2)&gt;=6,6,IF(ISNUMBER(MATCH(TRUNC(A22829),Normativa!$A$81:$A$108,0)),6,INDEX(Normativa!$D$67:$AA$78,MATCH(MONTH(A22829),Normativa!$C$67:$C$78,0),MATCH(HOUR(A22829),Normativa!$D$66:$AA$66,0))))</f>
        <v>3</v>
      </c>
      <c r="F22829" s="40">
        <f t="shared" si="1456"/>
        <v>244</v>
      </c>
      <c r="G22829" s="36">
        <f>INDEX('Optimitzador qh'!$C$15:$H$15,E22829)</f>
        <v>314.07919990728021</v>
      </c>
      <c r="H22829" s="42">
        <f t="shared" si="1457"/>
        <v>0</v>
      </c>
    </row>
    <row r="22830" spans="1:8" x14ac:dyDescent="0.25">
      <c r="A22830" s="50">
        <v>44068.802499999998</v>
      </c>
      <c r="B22830" s="79">
        <v>64</v>
      </c>
      <c r="C22830" s="40">
        <f t="shared" si="1454"/>
        <v>8</v>
      </c>
      <c r="D22830" s="41">
        <f t="shared" si="1455"/>
        <v>2020</v>
      </c>
      <c r="E22830" s="43">
        <f>IF(WEEKDAY(A22830,2)&gt;=6,6,IF(ISNUMBER(MATCH(TRUNC(A22830),Normativa!$A$81:$A$108,0)),6,INDEX(Normativa!$D$67:$AA$78,MATCH(MONTH(A22830),Normativa!$C$67:$C$78,0),MATCH(HOUR(A22830),Normativa!$D$66:$AA$66,0))))</f>
        <v>3</v>
      </c>
      <c r="F22830" s="40">
        <f t="shared" si="1456"/>
        <v>256</v>
      </c>
      <c r="G22830" s="36">
        <f>INDEX('Optimitzador qh'!$C$15:$H$15,E22830)</f>
        <v>314.07919990728021</v>
      </c>
      <c r="H22830" s="42">
        <f t="shared" si="1457"/>
        <v>0</v>
      </c>
    </row>
    <row r="22831" spans="1:8" x14ac:dyDescent="0.25">
      <c r="A22831" s="50">
        <v>44068.812916666662</v>
      </c>
      <c r="B22831" s="79">
        <v>60</v>
      </c>
      <c r="C22831" s="40">
        <f t="shared" si="1454"/>
        <v>8</v>
      </c>
      <c r="D22831" s="41">
        <f t="shared" si="1455"/>
        <v>2020</v>
      </c>
      <c r="E22831" s="43">
        <f>IF(WEEKDAY(A22831,2)&gt;=6,6,IF(ISNUMBER(MATCH(TRUNC(A22831),Normativa!$A$81:$A$108,0)),6,INDEX(Normativa!$D$67:$AA$78,MATCH(MONTH(A22831),Normativa!$C$67:$C$78,0),MATCH(HOUR(A22831),Normativa!$D$66:$AA$66,0))))</f>
        <v>3</v>
      </c>
      <c r="F22831" s="40">
        <f t="shared" si="1456"/>
        <v>240</v>
      </c>
      <c r="G22831" s="36">
        <f>INDEX('Optimitzador qh'!$C$15:$H$15,E22831)</f>
        <v>314.07919990728021</v>
      </c>
      <c r="H22831" s="42">
        <f t="shared" si="1457"/>
        <v>0</v>
      </c>
    </row>
    <row r="22832" spans="1:8" x14ac:dyDescent="0.25">
      <c r="A22832" s="50">
        <v>44068.823333333334</v>
      </c>
      <c r="B22832" s="79">
        <v>57</v>
      </c>
      <c r="C22832" s="40">
        <f t="shared" si="1454"/>
        <v>8</v>
      </c>
      <c r="D22832" s="41">
        <f t="shared" si="1455"/>
        <v>2020</v>
      </c>
      <c r="E22832" s="43">
        <f>IF(WEEKDAY(A22832,2)&gt;=6,6,IF(ISNUMBER(MATCH(TRUNC(A22832),Normativa!$A$81:$A$108,0)),6,INDEX(Normativa!$D$67:$AA$78,MATCH(MONTH(A22832),Normativa!$C$67:$C$78,0),MATCH(HOUR(A22832),Normativa!$D$66:$AA$66,0))))</f>
        <v>3</v>
      </c>
      <c r="F22832" s="40">
        <f t="shared" si="1456"/>
        <v>228</v>
      </c>
      <c r="G22832" s="36">
        <f>INDEX('Optimitzador qh'!$C$15:$H$15,E22832)</f>
        <v>314.07919990728021</v>
      </c>
      <c r="H22832" s="42">
        <f t="shared" si="1457"/>
        <v>0</v>
      </c>
    </row>
    <row r="22833" spans="1:8" x14ac:dyDescent="0.25">
      <c r="A22833" s="50">
        <v>44068.833749999998</v>
      </c>
      <c r="B22833" s="79">
        <v>58</v>
      </c>
      <c r="C22833" s="40">
        <f t="shared" si="1454"/>
        <v>8</v>
      </c>
      <c r="D22833" s="41">
        <f t="shared" si="1455"/>
        <v>2020</v>
      </c>
      <c r="E22833" s="43">
        <f>IF(WEEKDAY(A22833,2)&gt;=6,6,IF(ISNUMBER(MATCH(TRUNC(A22833),Normativa!$A$81:$A$108,0)),6,INDEX(Normativa!$D$67:$AA$78,MATCH(MONTH(A22833),Normativa!$C$67:$C$78,0),MATCH(HOUR(A22833),Normativa!$D$66:$AA$66,0))))</f>
        <v>3</v>
      </c>
      <c r="F22833" s="40">
        <f t="shared" si="1456"/>
        <v>232</v>
      </c>
      <c r="G22833" s="36">
        <f>INDEX('Optimitzador qh'!$C$15:$H$15,E22833)</f>
        <v>314.07919990728021</v>
      </c>
      <c r="H22833" s="42">
        <f t="shared" si="1457"/>
        <v>0</v>
      </c>
    </row>
    <row r="22834" spans="1:8" x14ac:dyDescent="0.25">
      <c r="A22834" s="50">
        <v>44068.844166666662</v>
      </c>
      <c r="B22834" s="79">
        <v>52</v>
      </c>
      <c r="C22834" s="40">
        <f t="shared" si="1454"/>
        <v>8</v>
      </c>
      <c r="D22834" s="41">
        <f t="shared" si="1455"/>
        <v>2020</v>
      </c>
      <c r="E22834" s="43">
        <f>IF(WEEKDAY(A22834,2)&gt;=6,6,IF(ISNUMBER(MATCH(TRUNC(A22834),Normativa!$A$81:$A$108,0)),6,INDEX(Normativa!$D$67:$AA$78,MATCH(MONTH(A22834),Normativa!$C$67:$C$78,0),MATCH(HOUR(A22834),Normativa!$D$66:$AA$66,0))))</f>
        <v>3</v>
      </c>
      <c r="F22834" s="40">
        <f t="shared" si="1456"/>
        <v>208</v>
      </c>
      <c r="G22834" s="36">
        <f>INDEX('Optimitzador qh'!$C$15:$H$15,E22834)</f>
        <v>314.07919990728021</v>
      </c>
      <c r="H22834" s="42">
        <f t="shared" si="1457"/>
        <v>0</v>
      </c>
    </row>
    <row r="22835" spans="1:8" x14ac:dyDescent="0.25">
      <c r="A22835" s="50">
        <v>44068.854583333334</v>
      </c>
      <c r="B22835" s="79">
        <v>45</v>
      </c>
      <c r="C22835" s="40">
        <f t="shared" si="1454"/>
        <v>8</v>
      </c>
      <c r="D22835" s="41">
        <f t="shared" si="1455"/>
        <v>2020</v>
      </c>
      <c r="E22835" s="43">
        <f>IF(WEEKDAY(A22835,2)&gt;=6,6,IF(ISNUMBER(MATCH(TRUNC(A22835),Normativa!$A$81:$A$108,0)),6,INDEX(Normativa!$D$67:$AA$78,MATCH(MONTH(A22835),Normativa!$C$67:$C$78,0),MATCH(HOUR(A22835),Normativa!$D$66:$AA$66,0))))</f>
        <v>3</v>
      </c>
      <c r="F22835" s="40">
        <f t="shared" si="1456"/>
        <v>180</v>
      </c>
      <c r="G22835" s="36">
        <f>INDEX('Optimitzador qh'!$C$15:$H$15,E22835)</f>
        <v>314.07919990728021</v>
      </c>
      <c r="H22835" s="42">
        <f t="shared" si="1457"/>
        <v>0</v>
      </c>
    </row>
    <row r="22836" spans="1:8" x14ac:dyDescent="0.25">
      <c r="A22836" s="50">
        <v>44068.864999999998</v>
      </c>
      <c r="B22836" s="79">
        <v>35</v>
      </c>
      <c r="C22836" s="40">
        <f t="shared" si="1454"/>
        <v>8</v>
      </c>
      <c r="D22836" s="41">
        <f t="shared" si="1455"/>
        <v>2020</v>
      </c>
      <c r="E22836" s="43">
        <f>IF(WEEKDAY(A22836,2)&gt;=6,6,IF(ISNUMBER(MATCH(TRUNC(A22836),Normativa!$A$81:$A$108,0)),6,INDEX(Normativa!$D$67:$AA$78,MATCH(MONTH(A22836),Normativa!$C$67:$C$78,0),MATCH(HOUR(A22836),Normativa!$D$66:$AA$66,0))))</f>
        <v>3</v>
      </c>
      <c r="F22836" s="40">
        <f t="shared" si="1456"/>
        <v>140</v>
      </c>
      <c r="G22836" s="36">
        <f>INDEX('Optimitzador qh'!$C$15:$H$15,E22836)</f>
        <v>314.07919990728021</v>
      </c>
      <c r="H22836" s="42">
        <f t="shared" si="1457"/>
        <v>0</v>
      </c>
    </row>
    <row r="22837" spans="1:8" x14ac:dyDescent="0.25">
      <c r="A22837" s="50">
        <v>44068.875416666662</v>
      </c>
      <c r="B22837" s="79">
        <v>36</v>
      </c>
      <c r="C22837" s="40">
        <f t="shared" si="1454"/>
        <v>8</v>
      </c>
      <c r="D22837" s="41">
        <f t="shared" si="1455"/>
        <v>2020</v>
      </c>
      <c r="E22837" s="43">
        <f>IF(WEEKDAY(A22837,2)&gt;=6,6,IF(ISNUMBER(MATCH(TRUNC(A22837),Normativa!$A$81:$A$108,0)),6,INDEX(Normativa!$D$67:$AA$78,MATCH(MONTH(A22837),Normativa!$C$67:$C$78,0),MATCH(HOUR(A22837),Normativa!$D$66:$AA$66,0))))</f>
        <v>3</v>
      </c>
      <c r="F22837" s="40">
        <f t="shared" si="1456"/>
        <v>144</v>
      </c>
      <c r="G22837" s="36">
        <f>INDEX('Optimitzador qh'!$C$15:$H$15,E22837)</f>
        <v>314.07919990728021</v>
      </c>
      <c r="H22837" s="42">
        <f t="shared" si="1457"/>
        <v>0</v>
      </c>
    </row>
    <row r="22838" spans="1:8" x14ac:dyDescent="0.25">
      <c r="A22838" s="50">
        <v>44068.885833333334</v>
      </c>
      <c r="B22838" s="79">
        <v>36</v>
      </c>
      <c r="C22838" s="40">
        <f t="shared" si="1454"/>
        <v>8</v>
      </c>
      <c r="D22838" s="41">
        <f t="shared" si="1455"/>
        <v>2020</v>
      </c>
      <c r="E22838" s="43">
        <f>IF(WEEKDAY(A22838,2)&gt;=6,6,IF(ISNUMBER(MATCH(TRUNC(A22838),Normativa!$A$81:$A$108,0)),6,INDEX(Normativa!$D$67:$AA$78,MATCH(MONTH(A22838),Normativa!$C$67:$C$78,0),MATCH(HOUR(A22838),Normativa!$D$66:$AA$66,0))))</f>
        <v>3</v>
      </c>
      <c r="F22838" s="40">
        <f t="shared" si="1456"/>
        <v>144</v>
      </c>
      <c r="G22838" s="36">
        <f>INDEX('Optimitzador qh'!$C$15:$H$15,E22838)</f>
        <v>314.07919990728021</v>
      </c>
      <c r="H22838" s="42">
        <f t="shared" si="1457"/>
        <v>0</v>
      </c>
    </row>
    <row r="22839" spans="1:8" x14ac:dyDescent="0.25">
      <c r="A22839" s="50">
        <v>44068.896249999998</v>
      </c>
      <c r="B22839" s="79">
        <v>36</v>
      </c>
      <c r="C22839" s="40">
        <f t="shared" si="1454"/>
        <v>8</v>
      </c>
      <c r="D22839" s="41">
        <f t="shared" si="1455"/>
        <v>2020</v>
      </c>
      <c r="E22839" s="43">
        <f>IF(WEEKDAY(A22839,2)&gt;=6,6,IF(ISNUMBER(MATCH(TRUNC(A22839),Normativa!$A$81:$A$108,0)),6,INDEX(Normativa!$D$67:$AA$78,MATCH(MONTH(A22839),Normativa!$C$67:$C$78,0),MATCH(HOUR(A22839),Normativa!$D$66:$AA$66,0))))</f>
        <v>3</v>
      </c>
      <c r="F22839" s="40">
        <f t="shared" si="1456"/>
        <v>144</v>
      </c>
      <c r="G22839" s="36">
        <f>INDEX('Optimitzador qh'!$C$15:$H$15,E22839)</f>
        <v>314.07919990728021</v>
      </c>
      <c r="H22839" s="42">
        <f t="shared" si="1457"/>
        <v>0</v>
      </c>
    </row>
    <row r="22840" spans="1:8" x14ac:dyDescent="0.25">
      <c r="A22840" s="50">
        <v>44068.906666666662</v>
      </c>
      <c r="B22840" s="79">
        <v>36</v>
      </c>
      <c r="C22840" s="40">
        <f t="shared" si="1454"/>
        <v>8</v>
      </c>
      <c r="D22840" s="41">
        <f t="shared" si="1455"/>
        <v>2020</v>
      </c>
      <c r="E22840" s="43">
        <f>IF(WEEKDAY(A22840,2)&gt;=6,6,IF(ISNUMBER(MATCH(TRUNC(A22840),Normativa!$A$81:$A$108,0)),6,INDEX(Normativa!$D$67:$AA$78,MATCH(MONTH(A22840),Normativa!$C$67:$C$78,0),MATCH(HOUR(A22840),Normativa!$D$66:$AA$66,0))))</f>
        <v>3</v>
      </c>
      <c r="F22840" s="40">
        <f t="shared" si="1456"/>
        <v>144</v>
      </c>
      <c r="G22840" s="36">
        <f>INDEX('Optimitzador qh'!$C$15:$H$15,E22840)</f>
        <v>314.07919990728021</v>
      </c>
      <c r="H22840" s="42">
        <f t="shared" si="1457"/>
        <v>0</v>
      </c>
    </row>
    <row r="22841" spans="1:8" x14ac:dyDescent="0.25">
      <c r="A22841" s="50">
        <v>44068.917083333334</v>
      </c>
      <c r="B22841" s="79">
        <v>37</v>
      </c>
      <c r="C22841" s="40">
        <f t="shared" si="1454"/>
        <v>8</v>
      </c>
      <c r="D22841" s="41">
        <f t="shared" si="1455"/>
        <v>2020</v>
      </c>
      <c r="E22841" s="43">
        <f>IF(WEEKDAY(A22841,2)&gt;=6,6,IF(ISNUMBER(MATCH(TRUNC(A22841),Normativa!$A$81:$A$108,0)),6,INDEX(Normativa!$D$67:$AA$78,MATCH(MONTH(A22841),Normativa!$C$67:$C$78,0),MATCH(HOUR(A22841),Normativa!$D$66:$AA$66,0))))</f>
        <v>4</v>
      </c>
      <c r="F22841" s="40">
        <f t="shared" si="1456"/>
        <v>148</v>
      </c>
      <c r="G22841" s="36">
        <f>INDEX('Optimitzador qh'!$C$15:$H$15,E22841)</f>
        <v>314.07919990728021</v>
      </c>
      <c r="H22841" s="42">
        <f t="shared" si="1457"/>
        <v>0</v>
      </c>
    </row>
    <row r="22842" spans="1:8" x14ac:dyDescent="0.25">
      <c r="A22842" s="50">
        <v>44068.927499999998</v>
      </c>
      <c r="B22842" s="79">
        <v>37</v>
      </c>
      <c r="C22842" s="40">
        <f t="shared" si="1454"/>
        <v>8</v>
      </c>
      <c r="D22842" s="41">
        <f t="shared" si="1455"/>
        <v>2020</v>
      </c>
      <c r="E22842" s="43">
        <f>IF(WEEKDAY(A22842,2)&gt;=6,6,IF(ISNUMBER(MATCH(TRUNC(A22842),Normativa!$A$81:$A$108,0)),6,INDEX(Normativa!$D$67:$AA$78,MATCH(MONTH(A22842),Normativa!$C$67:$C$78,0),MATCH(HOUR(A22842),Normativa!$D$66:$AA$66,0))))</f>
        <v>4</v>
      </c>
      <c r="F22842" s="40">
        <f t="shared" si="1456"/>
        <v>148</v>
      </c>
      <c r="G22842" s="36">
        <f>INDEX('Optimitzador qh'!$C$15:$H$15,E22842)</f>
        <v>314.07919990728021</v>
      </c>
      <c r="H22842" s="42">
        <f t="shared" si="1457"/>
        <v>0</v>
      </c>
    </row>
    <row r="22843" spans="1:8" x14ac:dyDescent="0.25">
      <c r="A22843" s="50">
        <v>44068.937916666662</v>
      </c>
      <c r="B22843" s="79">
        <v>35</v>
      </c>
      <c r="C22843" s="40">
        <f t="shared" si="1454"/>
        <v>8</v>
      </c>
      <c r="D22843" s="41">
        <f t="shared" si="1455"/>
        <v>2020</v>
      </c>
      <c r="E22843" s="43">
        <f>IF(WEEKDAY(A22843,2)&gt;=6,6,IF(ISNUMBER(MATCH(TRUNC(A22843),Normativa!$A$81:$A$108,0)),6,INDEX(Normativa!$D$67:$AA$78,MATCH(MONTH(A22843),Normativa!$C$67:$C$78,0),MATCH(HOUR(A22843),Normativa!$D$66:$AA$66,0))))</f>
        <v>4</v>
      </c>
      <c r="F22843" s="40">
        <f t="shared" si="1456"/>
        <v>140</v>
      </c>
      <c r="G22843" s="36">
        <f>INDEX('Optimitzador qh'!$C$15:$H$15,E22843)</f>
        <v>314.07919990728021</v>
      </c>
      <c r="H22843" s="42">
        <f t="shared" si="1457"/>
        <v>0</v>
      </c>
    </row>
    <row r="22844" spans="1:8" x14ac:dyDescent="0.25">
      <c r="A22844" s="50">
        <v>44068.948333333334</v>
      </c>
      <c r="B22844" s="79">
        <v>34</v>
      </c>
      <c r="C22844" s="40">
        <f t="shared" si="1454"/>
        <v>8</v>
      </c>
      <c r="D22844" s="41">
        <f t="shared" si="1455"/>
        <v>2020</v>
      </c>
      <c r="E22844" s="43">
        <f>IF(WEEKDAY(A22844,2)&gt;=6,6,IF(ISNUMBER(MATCH(TRUNC(A22844),Normativa!$A$81:$A$108,0)),6,INDEX(Normativa!$D$67:$AA$78,MATCH(MONTH(A22844),Normativa!$C$67:$C$78,0),MATCH(HOUR(A22844),Normativa!$D$66:$AA$66,0))))</f>
        <v>4</v>
      </c>
      <c r="F22844" s="40">
        <f t="shared" si="1456"/>
        <v>136</v>
      </c>
      <c r="G22844" s="36">
        <f>INDEX('Optimitzador qh'!$C$15:$H$15,E22844)</f>
        <v>314.07919990728021</v>
      </c>
      <c r="H22844" s="42">
        <f t="shared" si="1457"/>
        <v>0</v>
      </c>
    </row>
    <row r="22845" spans="1:8" x14ac:dyDescent="0.25">
      <c r="A22845" s="50">
        <v>44068.958749999998</v>
      </c>
      <c r="B22845" s="79">
        <v>34</v>
      </c>
      <c r="C22845" s="40">
        <f t="shared" si="1454"/>
        <v>8</v>
      </c>
      <c r="D22845" s="41">
        <f t="shared" si="1455"/>
        <v>2020</v>
      </c>
      <c r="E22845" s="43">
        <f>IF(WEEKDAY(A22845,2)&gt;=6,6,IF(ISNUMBER(MATCH(TRUNC(A22845),Normativa!$A$81:$A$108,0)),6,INDEX(Normativa!$D$67:$AA$78,MATCH(MONTH(A22845),Normativa!$C$67:$C$78,0),MATCH(HOUR(A22845),Normativa!$D$66:$AA$66,0))))</f>
        <v>4</v>
      </c>
      <c r="F22845" s="40">
        <f t="shared" si="1456"/>
        <v>136</v>
      </c>
      <c r="G22845" s="36">
        <f>INDEX('Optimitzador qh'!$C$15:$H$15,E22845)</f>
        <v>314.07919990728021</v>
      </c>
      <c r="H22845" s="42">
        <f t="shared" si="1457"/>
        <v>0</v>
      </c>
    </row>
    <row r="22846" spans="1:8" x14ac:dyDescent="0.25">
      <c r="A22846" s="50">
        <v>44068.969166666662</v>
      </c>
      <c r="B22846" s="79">
        <v>34</v>
      </c>
      <c r="C22846" s="40">
        <f t="shared" si="1454"/>
        <v>8</v>
      </c>
      <c r="D22846" s="41">
        <f t="shared" si="1455"/>
        <v>2020</v>
      </c>
      <c r="E22846" s="43">
        <f>IF(WEEKDAY(A22846,2)&gt;=6,6,IF(ISNUMBER(MATCH(TRUNC(A22846),Normativa!$A$81:$A$108,0)),6,INDEX(Normativa!$D$67:$AA$78,MATCH(MONTH(A22846),Normativa!$C$67:$C$78,0),MATCH(HOUR(A22846),Normativa!$D$66:$AA$66,0))))</f>
        <v>4</v>
      </c>
      <c r="F22846" s="40">
        <f t="shared" si="1456"/>
        <v>136</v>
      </c>
      <c r="G22846" s="36">
        <f>INDEX('Optimitzador qh'!$C$15:$H$15,E22846)</f>
        <v>314.07919990728021</v>
      </c>
      <c r="H22846" s="42">
        <f t="shared" si="1457"/>
        <v>0</v>
      </c>
    </row>
    <row r="22847" spans="1:8" x14ac:dyDescent="0.25">
      <c r="A22847" s="50">
        <v>44068.979583333334</v>
      </c>
      <c r="B22847" s="79">
        <v>33</v>
      </c>
      <c r="C22847" s="40">
        <f t="shared" si="1454"/>
        <v>8</v>
      </c>
      <c r="D22847" s="41">
        <f t="shared" si="1455"/>
        <v>2020</v>
      </c>
      <c r="E22847" s="43">
        <f>IF(WEEKDAY(A22847,2)&gt;=6,6,IF(ISNUMBER(MATCH(TRUNC(A22847),Normativa!$A$81:$A$108,0)),6,INDEX(Normativa!$D$67:$AA$78,MATCH(MONTH(A22847),Normativa!$C$67:$C$78,0),MATCH(HOUR(A22847),Normativa!$D$66:$AA$66,0))))</f>
        <v>4</v>
      </c>
      <c r="F22847" s="40">
        <f t="shared" si="1456"/>
        <v>132</v>
      </c>
      <c r="G22847" s="36">
        <f>INDEX('Optimitzador qh'!$C$15:$H$15,E22847)</f>
        <v>314.07919990728021</v>
      </c>
      <c r="H22847" s="42">
        <f t="shared" si="1457"/>
        <v>0</v>
      </c>
    </row>
    <row r="22848" spans="1:8" x14ac:dyDescent="0.25">
      <c r="A22848" s="50">
        <v>44068.99</v>
      </c>
      <c r="B22848" s="79">
        <v>32</v>
      </c>
      <c r="C22848" s="40">
        <f t="shared" si="1454"/>
        <v>8</v>
      </c>
      <c r="D22848" s="41">
        <f t="shared" si="1455"/>
        <v>2020</v>
      </c>
      <c r="E22848" s="43">
        <f>IF(WEEKDAY(A22848,2)&gt;=6,6,IF(ISNUMBER(MATCH(TRUNC(A22848),Normativa!$A$81:$A$108,0)),6,INDEX(Normativa!$D$67:$AA$78,MATCH(MONTH(A22848),Normativa!$C$67:$C$78,0),MATCH(HOUR(A22848),Normativa!$D$66:$AA$66,0))))</f>
        <v>4</v>
      </c>
      <c r="F22848" s="40">
        <f t="shared" si="1456"/>
        <v>128</v>
      </c>
      <c r="G22848" s="36">
        <f>INDEX('Optimitzador qh'!$C$15:$H$15,E22848)</f>
        <v>314.07919990728021</v>
      </c>
      <c r="H22848" s="42">
        <f t="shared" si="1457"/>
        <v>0</v>
      </c>
    </row>
    <row r="22849" spans="1:8" x14ac:dyDescent="0.25">
      <c r="A22849" s="50">
        <v>44069.000416666662</v>
      </c>
      <c r="B22849" s="79">
        <v>33</v>
      </c>
      <c r="C22849" s="40">
        <f t="shared" si="1454"/>
        <v>8</v>
      </c>
      <c r="D22849" s="41">
        <f t="shared" si="1455"/>
        <v>2020</v>
      </c>
      <c r="E22849" s="43">
        <f>IF(WEEKDAY(A22849,2)&gt;=6,6,IF(ISNUMBER(MATCH(TRUNC(A22849),Normativa!$A$81:$A$108,0)),6,INDEX(Normativa!$D$67:$AA$78,MATCH(MONTH(A22849),Normativa!$C$67:$C$78,0),MATCH(HOUR(A22849),Normativa!$D$66:$AA$66,0))))</f>
        <v>6</v>
      </c>
      <c r="F22849" s="40">
        <f t="shared" si="1456"/>
        <v>132</v>
      </c>
      <c r="G22849" s="36">
        <f>INDEX('Optimitzador qh'!$C$15:$H$15,E22849)</f>
        <v>550</v>
      </c>
      <c r="H22849" s="42">
        <f t="shared" si="1457"/>
        <v>0</v>
      </c>
    </row>
    <row r="22850" spans="1:8" x14ac:dyDescent="0.25">
      <c r="A22850" s="50">
        <v>44069.010833333334</v>
      </c>
      <c r="B22850" s="79">
        <v>33</v>
      </c>
      <c r="C22850" s="40">
        <f t="shared" si="1454"/>
        <v>8</v>
      </c>
      <c r="D22850" s="41">
        <f t="shared" si="1455"/>
        <v>2020</v>
      </c>
      <c r="E22850" s="43">
        <f>IF(WEEKDAY(A22850,2)&gt;=6,6,IF(ISNUMBER(MATCH(TRUNC(A22850),Normativa!$A$81:$A$108,0)),6,INDEX(Normativa!$D$67:$AA$78,MATCH(MONTH(A22850),Normativa!$C$67:$C$78,0),MATCH(HOUR(A22850),Normativa!$D$66:$AA$66,0))))</f>
        <v>6</v>
      </c>
      <c r="F22850" s="40">
        <f t="shared" si="1456"/>
        <v>132</v>
      </c>
      <c r="G22850" s="36">
        <f>INDEX('Optimitzador qh'!$C$15:$H$15,E22850)</f>
        <v>550</v>
      </c>
      <c r="H22850" s="42">
        <f t="shared" si="1457"/>
        <v>0</v>
      </c>
    </row>
    <row r="22851" spans="1:8" x14ac:dyDescent="0.25">
      <c r="A22851" s="50">
        <v>44069.021249999998</v>
      </c>
      <c r="B22851" s="79">
        <v>33</v>
      </c>
      <c r="C22851" s="40">
        <f t="shared" si="1454"/>
        <v>8</v>
      </c>
      <c r="D22851" s="41">
        <f t="shared" si="1455"/>
        <v>2020</v>
      </c>
      <c r="E22851" s="43">
        <f>IF(WEEKDAY(A22851,2)&gt;=6,6,IF(ISNUMBER(MATCH(TRUNC(A22851),Normativa!$A$81:$A$108,0)),6,INDEX(Normativa!$D$67:$AA$78,MATCH(MONTH(A22851),Normativa!$C$67:$C$78,0),MATCH(HOUR(A22851),Normativa!$D$66:$AA$66,0))))</f>
        <v>6</v>
      </c>
      <c r="F22851" s="40">
        <f t="shared" si="1456"/>
        <v>132</v>
      </c>
      <c r="G22851" s="36">
        <f>INDEX('Optimitzador qh'!$C$15:$H$15,E22851)</f>
        <v>550</v>
      </c>
      <c r="H22851" s="42">
        <f t="shared" si="1457"/>
        <v>0</v>
      </c>
    </row>
    <row r="22852" spans="1:8" x14ac:dyDescent="0.25">
      <c r="A22852" s="50">
        <v>44069.031666666662</v>
      </c>
      <c r="B22852" s="79">
        <v>33</v>
      </c>
      <c r="C22852" s="40">
        <f t="shared" si="1454"/>
        <v>8</v>
      </c>
      <c r="D22852" s="41">
        <f t="shared" si="1455"/>
        <v>2020</v>
      </c>
      <c r="E22852" s="43">
        <f>IF(WEEKDAY(A22852,2)&gt;=6,6,IF(ISNUMBER(MATCH(TRUNC(A22852),Normativa!$A$81:$A$108,0)),6,INDEX(Normativa!$D$67:$AA$78,MATCH(MONTH(A22852),Normativa!$C$67:$C$78,0),MATCH(HOUR(A22852),Normativa!$D$66:$AA$66,0))))</f>
        <v>6</v>
      </c>
      <c r="F22852" s="40">
        <f t="shared" si="1456"/>
        <v>132</v>
      </c>
      <c r="G22852" s="36">
        <f>INDEX('Optimitzador qh'!$C$15:$H$15,E22852)</f>
        <v>550</v>
      </c>
      <c r="H22852" s="42">
        <f t="shared" si="1457"/>
        <v>0</v>
      </c>
    </row>
    <row r="22853" spans="1:8" x14ac:dyDescent="0.25">
      <c r="A22853" s="50">
        <v>44069.042083333334</v>
      </c>
      <c r="B22853" s="79">
        <v>34</v>
      </c>
      <c r="C22853" s="40">
        <f t="shared" ref="C22853:C22916" si="1458">MONTH(A22853)</f>
        <v>8</v>
      </c>
      <c r="D22853" s="41">
        <f t="shared" ref="D22853:D22916" si="1459">YEAR(A22853)</f>
        <v>2020</v>
      </c>
      <c r="E22853" s="43">
        <f>IF(WEEKDAY(A22853,2)&gt;=6,6,IF(ISNUMBER(MATCH(TRUNC(A22853),Normativa!$A$81:$A$108,0)),6,INDEX(Normativa!$D$67:$AA$78,MATCH(MONTH(A22853),Normativa!$C$67:$C$78,0),MATCH(HOUR(A22853),Normativa!$D$66:$AA$66,0))))</f>
        <v>6</v>
      </c>
      <c r="F22853" s="40">
        <f t="shared" ref="F22853:F22916" si="1460">B22853*4</f>
        <v>136</v>
      </c>
      <c r="G22853" s="36">
        <f>INDEX('Optimitzador qh'!$C$15:$H$15,E22853)</f>
        <v>550</v>
      </c>
      <c r="H22853" s="42">
        <f t="shared" si="1457"/>
        <v>0</v>
      </c>
    </row>
    <row r="22854" spans="1:8" x14ac:dyDescent="0.25">
      <c r="A22854" s="50">
        <v>44069.052499999998</v>
      </c>
      <c r="B22854" s="79">
        <v>32</v>
      </c>
      <c r="C22854" s="40">
        <f t="shared" si="1458"/>
        <v>8</v>
      </c>
      <c r="D22854" s="41">
        <f t="shared" si="1459"/>
        <v>2020</v>
      </c>
      <c r="E22854" s="43">
        <f>IF(WEEKDAY(A22854,2)&gt;=6,6,IF(ISNUMBER(MATCH(TRUNC(A22854),Normativa!$A$81:$A$108,0)),6,INDEX(Normativa!$D$67:$AA$78,MATCH(MONTH(A22854),Normativa!$C$67:$C$78,0),MATCH(HOUR(A22854),Normativa!$D$66:$AA$66,0))))</f>
        <v>6</v>
      </c>
      <c r="F22854" s="40">
        <f t="shared" si="1460"/>
        <v>128</v>
      </c>
      <c r="G22854" s="36">
        <f>INDEX('Optimitzador qh'!$C$15:$H$15,E22854)</f>
        <v>550</v>
      </c>
      <c r="H22854" s="42">
        <f t="shared" si="1457"/>
        <v>0</v>
      </c>
    </row>
    <row r="22855" spans="1:8" x14ac:dyDescent="0.25">
      <c r="A22855" s="50">
        <v>44069.062916666662</v>
      </c>
      <c r="B22855" s="79">
        <v>33</v>
      </c>
      <c r="C22855" s="40">
        <f t="shared" si="1458"/>
        <v>8</v>
      </c>
      <c r="D22855" s="41">
        <f t="shared" si="1459"/>
        <v>2020</v>
      </c>
      <c r="E22855" s="43">
        <f>IF(WEEKDAY(A22855,2)&gt;=6,6,IF(ISNUMBER(MATCH(TRUNC(A22855),Normativa!$A$81:$A$108,0)),6,INDEX(Normativa!$D$67:$AA$78,MATCH(MONTH(A22855),Normativa!$C$67:$C$78,0),MATCH(HOUR(A22855),Normativa!$D$66:$AA$66,0))))</f>
        <v>6</v>
      </c>
      <c r="F22855" s="40">
        <f t="shared" si="1460"/>
        <v>132</v>
      </c>
      <c r="G22855" s="36">
        <f>INDEX('Optimitzador qh'!$C$15:$H$15,E22855)</f>
        <v>550</v>
      </c>
      <c r="H22855" s="42">
        <f t="shared" si="1457"/>
        <v>0</v>
      </c>
    </row>
    <row r="22856" spans="1:8" x14ac:dyDescent="0.25">
      <c r="A22856" s="50">
        <v>44069.073333333334</v>
      </c>
      <c r="B22856" s="79">
        <v>31</v>
      </c>
      <c r="C22856" s="40">
        <f t="shared" si="1458"/>
        <v>8</v>
      </c>
      <c r="D22856" s="41">
        <f t="shared" si="1459"/>
        <v>2020</v>
      </c>
      <c r="E22856" s="43">
        <f>IF(WEEKDAY(A22856,2)&gt;=6,6,IF(ISNUMBER(MATCH(TRUNC(A22856),Normativa!$A$81:$A$108,0)),6,INDEX(Normativa!$D$67:$AA$78,MATCH(MONTH(A22856),Normativa!$C$67:$C$78,0),MATCH(HOUR(A22856),Normativa!$D$66:$AA$66,0))))</f>
        <v>6</v>
      </c>
      <c r="F22856" s="40">
        <f t="shared" si="1460"/>
        <v>124</v>
      </c>
      <c r="G22856" s="36">
        <f>INDEX('Optimitzador qh'!$C$15:$H$15,E22856)</f>
        <v>550</v>
      </c>
      <c r="H22856" s="42">
        <f t="shared" si="1457"/>
        <v>0</v>
      </c>
    </row>
    <row r="22857" spans="1:8" x14ac:dyDescent="0.25">
      <c r="A22857" s="50">
        <v>44069.083749999998</v>
      </c>
      <c r="B22857" s="79">
        <v>32</v>
      </c>
      <c r="C22857" s="40">
        <f t="shared" si="1458"/>
        <v>8</v>
      </c>
      <c r="D22857" s="41">
        <f t="shared" si="1459"/>
        <v>2020</v>
      </c>
      <c r="E22857" s="43">
        <f>IF(WEEKDAY(A22857,2)&gt;=6,6,IF(ISNUMBER(MATCH(TRUNC(A22857),Normativa!$A$81:$A$108,0)),6,INDEX(Normativa!$D$67:$AA$78,MATCH(MONTH(A22857),Normativa!$C$67:$C$78,0),MATCH(HOUR(A22857),Normativa!$D$66:$AA$66,0))))</f>
        <v>6</v>
      </c>
      <c r="F22857" s="40">
        <f t="shared" si="1460"/>
        <v>128</v>
      </c>
      <c r="G22857" s="36">
        <f>INDEX('Optimitzador qh'!$C$15:$H$15,E22857)</f>
        <v>550</v>
      </c>
      <c r="H22857" s="42">
        <f t="shared" si="1457"/>
        <v>0</v>
      </c>
    </row>
    <row r="22858" spans="1:8" x14ac:dyDescent="0.25">
      <c r="A22858" s="50">
        <v>44069.094166666662</v>
      </c>
      <c r="B22858" s="79">
        <v>32</v>
      </c>
      <c r="C22858" s="40">
        <f t="shared" si="1458"/>
        <v>8</v>
      </c>
      <c r="D22858" s="41">
        <f t="shared" si="1459"/>
        <v>2020</v>
      </c>
      <c r="E22858" s="43">
        <f>IF(WEEKDAY(A22858,2)&gt;=6,6,IF(ISNUMBER(MATCH(TRUNC(A22858),Normativa!$A$81:$A$108,0)),6,INDEX(Normativa!$D$67:$AA$78,MATCH(MONTH(A22858),Normativa!$C$67:$C$78,0),MATCH(HOUR(A22858),Normativa!$D$66:$AA$66,0))))</f>
        <v>6</v>
      </c>
      <c r="F22858" s="40">
        <f t="shared" si="1460"/>
        <v>128</v>
      </c>
      <c r="G22858" s="36">
        <f>INDEX('Optimitzador qh'!$C$15:$H$15,E22858)</f>
        <v>550</v>
      </c>
      <c r="H22858" s="42">
        <f t="shared" ref="H22858:H22921" si="1461">IF(F22858&gt;G22858,(F22858-G22858)^2,0)</f>
        <v>0</v>
      </c>
    </row>
    <row r="22859" spans="1:8" x14ac:dyDescent="0.25">
      <c r="A22859" s="50">
        <v>44069.104583333334</v>
      </c>
      <c r="B22859" s="79">
        <v>33</v>
      </c>
      <c r="C22859" s="40">
        <f t="shared" si="1458"/>
        <v>8</v>
      </c>
      <c r="D22859" s="41">
        <f t="shared" si="1459"/>
        <v>2020</v>
      </c>
      <c r="E22859" s="43">
        <f>IF(WEEKDAY(A22859,2)&gt;=6,6,IF(ISNUMBER(MATCH(TRUNC(A22859),Normativa!$A$81:$A$108,0)),6,INDEX(Normativa!$D$67:$AA$78,MATCH(MONTH(A22859),Normativa!$C$67:$C$78,0),MATCH(HOUR(A22859),Normativa!$D$66:$AA$66,0))))</f>
        <v>6</v>
      </c>
      <c r="F22859" s="40">
        <f t="shared" si="1460"/>
        <v>132</v>
      </c>
      <c r="G22859" s="36">
        <f>INDEX('Optimitzador qh'!$C$15:$H$15,E22859)</f>
        <v>550</v>
      </c>
      <c r="H22859" s="42">
        <f t="shared" si="1461"/>
        <v>0</v>
      </c>
    </row>
    <row r="22860" spans="1:8" x14ac:dyDescent="0.25">
      <c r="A22860" s="50">
        <v>44069.114999999998</v>
      </c>
      <c r="B22860" s="79">
        <v>32</v>
      </c>
      <c r="C22860" s="40">
        <f t="shared" si="1458"/>
        <v>8</v>
      </c>
      <c r="D22860" s="41">
        <f t="shared" si="1459"/>
        <v>2020</v>
      </c>
      <c r="E22860" s="43">
        <f>IF(WEEKDAY(A22860,2)&gt;=6,6,IF(ISNUMBER(MATCH(TRUNC(A22860),Normativa!$A$81:$A$108,0)),6,INDEX(Normativa!$D$67:$AA$78,MATCH(MONTH(A22860),Normativa!$C$67:$C$78,0),MATCH(HOUR(A22860),Normativa!$D$66:$AA$66,0))))</f>
        <v>6</v>
      </c>
      <c r="F22860" s="40">
        <f t="shared" si="1460"/>
        <v>128</v>
      </c>
      <c r="G22860" s="36">
        <f>INDEX('Optimitzador qh'!$C$15:$H$15,E22860)</f>
        <v>550</v>
      </c>
      <c r="H22860" s="42">
        <f t="shared" si="1461"/>
        <v>0</v>
      </c>
    </row>
    <row r="22861" spans="1:8" x14ac:dyDescent="0.25">
      <c r="A22861" s="50">
        <v>44069.125416666662</v>
      </c>
      <c r="B22861" s="79">
        <v>32</v>
      </c>
      <c r="C22861" s="40">
        <f t="shared" si="1458"/>
        <v>8</v>
      </c>
      <c r="D22861" s="41">
        <f t="shared" si="1459"/>
        <v>2020</v>
      </c>
      <c r="E22861" s="43">
        <f>IF(WEEKDAY(A22861,2)&gt;=6,6,IF(ISNUMBER(MATCH(TRUNC(A22861),Normativa!$A$81:$A$108,0)),6,INDEX(Normativa!$D$67:$AA$78,MATCH(MONTH(A22861),Normativa!$C$67:$C$78,0),MATCH(HOUR(A22861),Normativa!$D$66:$AA$66,0))))</f>
        <v>6</v>
      </c>
      <c r="F22861" s="40">
        <f t="shared" si="1460"/>
        <v>128</v>
      </c>
      <c r="G22861" s="36">
        <f>INDEX('Optimitzador qh'!$C$15:$H$15,E22861)</f>
        <v>550</v>
      </c>
      <c r="H22861" s="42">
        <f t="shared" si="1461"/>
        <v>0</v>
      </c>
    </row>
    <row r="22862" spans="1:8" x14ac:dyDescent="0.25">
      <c r="A22862" s="50">
        <v>44069.135833333334</v>
      </c>
      <c r="B22862" s="79">
        <v>31</v>
      </c>
      <c r="C22862" s="40">
        <f t="shared" si="1458"/>
        <v>8</v>
      </c>
      <c r="D22862" s="41">
        <f t="shared" si="1459"/>
        <v>2020</v>
      </c>
      <c r="E22862" s="43">
        <f>IF(WEEKDAY(A22862,2)&gt;=6,6,IF(ISNUMBER(MATCH(TRUNC(A22862),Normativa!$A$81:$A$108,0)),6,INDEX(Normativa!$D$67:$AA$78,MATCH(MONTH(A22862),Normativa!$C$67:$C$78,0),MATCH(HOUR(A22862),Normativa!$D$66:$AA$66,0))))</f>
        <v>6</v>
      </c>
      <c r="F22862" s="40">
        <f t="shared" si="1460"/>
        <v>124</v>
      </c>
      <c r="G22862" s="36">
        <f>INDEX('Optimitzador qh'!$C$15:$H$15,E22862)</f>
        <v>550</v>
      </c>
      <c r="H22862" s="42">
        <f t="shared" si="1461"/>
        <v>0</v>
      </c>
    </row>
    <row r="22863" spans="1:8" x14ac:dyDescent="0.25">
      <c r="A22863" s="50">
        <v>44069.146249999998</v>
      </c>
      <c r="B22863" s="79">
        <v>32</v>
      </c>
      <c r="C22863" s="40">
        <f t="shared" si="1458"/>
        <v>8</v>
      </c>
      <c r="D22863" s="41">
        <f t="shared" si="1459"/>
        <v>2020</v>
      </c>
      <c r="E22863" s="43">
        <f>IF(WEEKDAY(A22863,2)&gt;=6,6,IF(ISNUMBER(MATCH(TRUNC(A22863),Normativa!$A$81:$A$108,0)),6,INDEX(Normativa!$D$67:$AA$78,MATCH(MONTH(A22863),Normativa!$C$67:$C$78,0),MATCH(HOUR(A22863),Normativa!$D$66:$AA$66,0))))</f>
        <v>6</v>
      </c>
      <c r="F22863" s="40">
        <f t="shared" si="1460"/>
        <v>128</v>
      </c>
      <c r="G22863" s="36">
        <f>INDEX('Optimitzador qh'!$C$15:$H$15,E22863)</f>
        <v>550</v>
      </c>
      <c r="H22863" s="42">
        <f t="shared" si="1461"/>
        <v>0</v>
      </c>
    </row>
    <row r="22864" spans="1:8" x14ac:dyDescent="0.25">
      <c r="A22864" s="50">
        <v>44069.156666666662</v>
      </c>
      <c r="B22864" s="79">
        <v>31</v>
      </c>
      <c r="C22864" s="40">
        <f t="shared" si="1458"/>
        <v>8</v>
      </c>
      <c r="D22864" s="41">
        <f t="shared" si="1459"/>
        <v>2020</v>
      </c>
      <c r="E22864" s="43">
        <f>IF(WEEKDAY(A22864,2)&gt;=6,6,IF(ISNUMBER(MATCH(TRUNC(A22864),Normativa!$A$81:$A$108,0)),6,INDEX(Normativa!$D$67:$AA$78,MATCH(MONTH(A22864),Normativa!$C$67:$C$78,0),MATCH(HOUR(A22864),Normativa!$D$66:$AA$66,0))))</f>
        <v>6</v>
      </c>
      <c r="F22864" s="40">
        <f t="shared" si="1460"/>
        <v>124</v>
      </c>
      <c r="G22864" s="36">
        <f>INDEX('Optimitzador qh'!$C$15:$H$15,E22864)</f>
        <v>550</v>
      </c>
      <c r="H22864" s="42">
        <f t="shared" si="1461"/>
        <v>0</v>
      </c>
    </row>
    <row r="22865" spans="1:8" x14ac:dyDescent="0.25">
      <c r="A22865" s="50">
        <v>44069.167083333334</v>
      </c>
      <c r="B22865" s="79">
        <v>32</v>
      </c>
      <c r="C22865" s="40">
        <f t="shared" si="1458"/>
        <v>8</v>
      </c>
      <c r="D22865" s="41">
        <f t="shared" si="1459"/>
        <v>2020</v>
      </c>
      <c r="E22865" s="43">
        <f>IF(WEEKDAY(A22865,2)&gt;=6,6,IF(ISNUMBER(MATCH(TRUNC(A22865),Normativa!$A$81:$A$108,0)),6,INDEX(Normativa!$D$67:$AA$78,MATCH(MONTH(A22865),Normativa!$C$67:$C$78,0),MATCH(HOUR(A22865),Normativa!$D$66:$AA$66,0))))</f>
        <v>6</v>
      </c>
      <c r="F22865" s="40">
        <f t="shared" si="1460"/>
        <v>128</v>
      </c>
      <c r="G22865" s="36">
        <f>INDEX('Optimitzador qh'!$C$15:$H$15,E22865)</f>
        <v>550</v>
      </c>
      <c r="H22865" s="42">
        <f t="shared" si="1461"/>
        <v>0</v>
      </c>
    </row>
    <row r="22866" spans="1:8" x14ac:dyDescent="0.25">
      <c r="A22866" s="50">
        <v>44069.177499999998</v>
      </c>
      <c r="B22866" s="79">
        <v>32</v>
      </c>
      <c r="C22866" s="40">
        <f t="shared" si="1458"/>
        <v>8</v>
      </c>
      <c r="D22866" s="41">
        <f t="shared" si="1459"/>
        <v>2020</v>
      </c>
      <c r="E22866" s="43">
        <f>IF(WEEKDAY(A22866,2)&gt;=6,6,IF(ISNUMBER(MATCH(TRUNC(A22866),Normativa!$A$81:$A$108,0)),6,INDEX(Normativa!$D$67:$AA$78,MATCH(MONTH(A22866),Normativa!$C$67:$C$78,0),MATCH(HOUR(A22866),Normativa!$D$66:$AA$66,0))))</f>
        <v>6</v>
      </c>
      <c r="F22866" s="40">
        <f t="shared" si="1460"/>
        <v>128</v>
      </c>
      <c r="G22866" s="36">
        <f>INDEX('Optimitzador qh'!$C$15:$H$15,E22866)</f>
        <v>550</v>
      </c>
      <c r="H22866" s="42">
        <f t="shared" si="1461"/>
        <v>0</v>
      </c>
    </row>
    <row r="22867" spans="1:8" x14ac:dyDescent="0.25">
      <c r="A22867" s="50">
        <v>44069.187916666662</v>
      </c>
      <c r="B22867" s="79">
        <v>31</v>
      </c>
      <c r="C22867" s="40">
        <f t="shared" si="1458"/>
        <v>8</v>
      </c>
      <c r="D22867" s="41">
        <f t="shared" si="1459"/>
        <v>2020</v>
      </c>
      <c r="E22867" s="43">
        <f>IF(WEEKDAY(A22867,2)&gt;=6,6,IF(ISNUMBER(MATCH(TRUNC(A22867),Normativa!$A$81:$A$108,0)),6,INDEX(Normativa!$D$67:$AA$78,MATCH(MONTH(A22867),Normativa!$C$67:$C$78,0),MATCH(HOUR(A22867),Normativa!$D$66:$AA$66,0))))</f>
        <v>6</v>
      </c>
      <c r="F22867" s="40">
        <f t="shared" si="1460"/>
        <v>124</v>
      </c>
      <c r="G22867" s="36">
        <f>INDEX('Optimitzador qh'!$C$15:$H$15,E22867)</f>
        <v>550</v>
      </c>
      <c r="H22867" s="42">
        <f t="shared" si="1461"/>
        <v>0</v>
      </c>
    </row>
    <row r="22868" spans="1:8" x14ac:dyDescent="0.25">
      <c r="A22868" s="50">
        <v>44069.198333333334</v>
      </c>
      <c r="B22868" s="79">
        <v>31</v>
      </c>
      <c r="C22868" s="40">
        <f t="shared" si="1458"/>
        <v>8</v>
      </c>
      <c r="D22868" s="41">
        <f t="shared" si="1459"/>
        <v>2020</v>
      </c>
      <c r="E22868" s="43">
        <f>IF(WEEKDAY(A22868,2)&gt;=6,6,IF(ISNUMBER(MATCH(TRUNC(A22868),Normativa!$A$81:$A$108,0)),6,INDEX(Normativa!$D$67:$AA$78,MATCH(MONTH(A22868),Normativa!$C$67:$C$78,0),MATCH(HOUR(A22868),Normativa!$D$66:$AA$66,0))))</f>
        <v>6</v>
      </c>
      <c r="F22868" s="40">
        <f t="shared" si="1460"/>
        <v>124</v>
      </c>
      <c r="G22868" s="36">
        <f>INDEX('Optimitzador qh'!$C$15:$H$15,E22868)</f>
        <v>550</v>
      </c>
      <c r="H22868" s="42">
        <f t="shared" si="1461"/>
        <v>0</v>
      </c>
    </row>
    <row r="22869" spans="1:8" x14ac:dyDescent="0.25">
      <c r="A22869" s="50">
        <v>44069.208749999998</v>
      </c>
      <c r="B22869" s="79">
        <v>33</v>
      </c>
      <c r="C22869" s="40">
        <f t="shared" si="1458"/>
        <v>8</v>
      </c>
      <c r="D22869" s="41">
        <f t="shared" si="1459"/>
        <v>2020</v>
      </c>
      <c r="E22869" s="43">
        <f>IF(WEEKDAY(A22869,2)&gt;=6,6,IF(ISNUMBER(MATCH(TRUNC(A22869),Normativa!$A$81:$A$108,0)),6,INDEX(Normativa!$D$67:$AA$78,MATCH(MONTH(A22869),Normativa!$C$67:$C$78,0),MATCH(HOUR(A22869),Normativa!$D$66:$AA$66,0))))</f>
        <v>6</v>
      </c>
      <c r="F22869" s="40">
        <f t="shared" si="1460"/>
        <v>132</v>
      </c>
      <c r="G22869" s="36">
        <f>INDEX('Optimitzador qh'!$C$15:$H$15,E22869)</f>
        <v>550</v>
      </c>
      <c r="H22869" s="42">
        <f t="shared" si="1461"/>
        <v>0</v>
      </c>
    </row>
    <row r="22870" spans="1:8" x14ac:dyDescent="0.25">
      <c r="A22870" s="50">
        <v>44069.219166666662</v>
      </c>
      <c r="B22870" s="79">
        <v>37</v>
      </c>
      <c r="C22870" s="40">
        <f t="shared" si="1458"/>
        <v>8</v>
      </c>
      <c r="D22870" s="41">
        <f t="shared" si="1459"/>
        <v>2020</v>
      </c>
      <c r="E22870" s="43">
        <f>IF(WEEKDAY(A22870,2)&gt;=6,6,IF(ISNUMBER(MATCH(TRUNC(A22870),Normativa!$A$81:$A$108,0)),6,INDEX(Normativa!$D$67:$AA$78,MATCH(MONTH(A22870),Normativa!$C$67:$C$78,0),MATCH(HOUR(A22870),Normativa!$D$66:$AA$66,0))))</f>
        <v>6</v>
      </c>
      <c r="F22870" s="40">
        <f t="shared" si="1460"/>
        <v>148</v>
      </c>
      <c r="G22870" s="36">
        <f>INDEX('Optimitzador qh'!$C$15:$H$15,E22870)</f>
        <v>550</v>
      </c>
      <c r="H22870" s="42">
        <f t="shared" si="1461"/>
        <v>0</v>
      </c>
    </row>
    <row r="22871" spans="1:8" x14ac:dyDescent="0.25">
      <c r="A22871" s="50">
        <v>44069.229583333334</v>
      </c>
      <c r="B22871" s="79">
        <v>35</v>
      </c>
      <c r="C22871" s="40">
        <f t="shared" si="1458"/>
        <v>8</v>
      </c>
      <c r="D22871" s="41">
        <f t="shared" si="1459"/>
        <v>2020</v>
      </c>
      <c r="E22871" s="43">
        <f>IF(WEEKDAY(A22871,2)&gt;=6,6,IF(ISNUMBER(MATCH(TRUNC(A22871),Normativa!$A$81:$A$108,0)),6,INDEX(Normativa!$D$67:$AA$78,MATCH(MONTH(A22871),Normativa!$C$67:$C$78,0),MATCH(HOUR(A22871),Normativa!$D$66:$AA$66,0))))</f>
        <v>6</v>
      </c>
      <c r="F22871" s="40">
        <f t="shared" si="1460"/>
        <v>140</v>
      </c>
      <c r="G22871" s="36">
        <f>INDEX('Optimitzador qh'!$C$15:$H$15,E22871)</f>
        <v>550</v>
      </c>
      <c r="H22871" s="42">
        <f t="shared" si="1461"/>
        <v>0</v>
      </c>
    </row>
    <row r="22872" spans="1:8" x14ac:dyDescent="0.25">
      <c r="A22872" s="50">
        <v>44069.24</v>
      </c>
      <c r="B22872" s="79">
        <v>36</v>
      </c>
      <c r="C22872" s="40">
        <f t="shared" si="1458"/>
        <v>8</v>
      </c>
      <c r="D22872" s="41">
        <f t="shared" si="1459"/>
        <v>2020</v>
      </c>
      <c r="E22872" s="43">
        <f>IF(WEEKDAY(A22872,2)&gt;=6,6,IF(ISNUMBER(MATCH(TRUNC(A22872),Normativa!$A$81:$A$108,0)),6,INDEX(Normativa!$D$67:$AA$78,MATCH(MONTH(A22872),Normativa!$C$67:$C$78,0),MATCH(HOUR(A22872),Normativa!$D$66:$AA$66,0))))</f>
        <v>6</v>
      </c>
      <c r="F22872" s="40">
        <f t="shared" si="1460"/>
        <v>144</v>
      </c>
      <c r="G22872" s="36">
        <f>INDEX('Optimitzador qh'!$C$15:$H$15,E22872)</f>
        <v>550</v>
      </c>
      <c r="H22872" s="42">
        <f t="shared" si="1461"/>
        <v>0</v>
      </c>
    </row>
    <row r="22873" spans="1:8" x14ac:dyDescent="0.25">
      <c r="A22873" s="50">
        <v>44069.250416666662</v>
      </c>
      <c r="B22873" s="79">
        <v>36</v>
      </c>
      <c r="C22873" s="40">
        <f t="shared" si="1458"/>
        <v>8</v>
      </c>
      <c r="D22873" s="41">
        <f t="shared" si="1459"/>
        <v>2020</v>
      </c>
      <c r="E22873" s="43">
        <f>IF(WEEKDAY(A22873,2)&gt;=6,6,IF(ISNUMBER(MATCH(TRUNC(A22873),Normativa!$A$81:$A$108,0)),6,INDEX(Normativa!$D$67:$AA$78,MATCH(MONTH(A22873),Normativa!$C$67:$C$78,0),MATCH(HOUR(A22873),Normativa!$D$66:$AA$66,0))))</f>
        <v>6</v>
      </c>
      <c r="F22873" s="40">
        <f t="shared" si="1460"/>
        <v>144</v>
      </c>
      <c r="G22873" s="36">
        <f>INDEX('Optimitzador qh'!$C$15:$H$15,E22873)</f>
        <v>550</v>
      </c>
      <c r="H22873" s="42">
        <f t="shared" si="1461"/>
        <v>0</v>
      </c>
    </row>
    <row r="22874" spans="1:8" x14ac:dyDescent="0.25">
      <c r="A22874" s="50">
        <v>44069.260833333334</v>
      </c>
      <c r="B22874" s="79">
        <v>38</v>
      </c>
      <c r="C22874" s="40">
        <f t="shared" si="1458"/>
        <v>8</v>
      </c>
      <c r="D22874" s="41">
        <f t="shared" si="1459"/>
        <v>2020</v>
      </c>
      <c r="E22874" s="43">
        <f>IF(WEEKDAY(A22874,2)&gt;=6,6,IF(ISNUMBER(MATCH(TRUNC(A22874),Normativa!$A$81:$A$108,0)),6,INDEX(Normativa!$D$67:$AA$78,MATCH(MONTH(A22874),Normativa!$C$67:$C$78,0),MATCH(HOUR(A22874),Normativa!$D$66:$AA$66,0))))</f>
        <v>6</v>
      </c>
      <c r="F22874" s="40">
        <f t="shared" si="1460"/>
        <v>152</v>
      </c>
      <c r="G22874" s="36">
        <f>INDEX('Optimitzador qh'!$C$15:$H$15,E22874)</f>
        <v>550</v>
      </c>
      <c r="H22874" s="42">
        <f t="shared" si="1461"/>
        <v>0</v>
      </c>
    </row>
    <row r="22875" spans="1:8" x14ac:dyDescent="0.25">
      <c r="A22875" s="50">
        <v>44069.271249999998</v>
      </c>
      <c r="B22875" s="79">
        <v>37</v>
      </c>
      <c r="C22875" s="40">
        <f t="shared" si="1458"/>
        <v>8</v>
      </c>
      <c r="D22875" s="41">
        <f t="shared" si="1459"/>
        <v>2020</v>
      </c>
      <c r="E22875" s="43">
        <f>IF(WEEKDAY(A22875,2)&gt;=6,6,IF(ISNUMBER(MATCH(TRUNC(A22875),Normativa!$A$81:$A$108,0)),6,INDEX(Normativa!$D$67:$AA$78,MATCH(MONTH(A22875),Normativa!$C$67:$C$78,0),MATCH(HOUR(A22875),Normativa!$D$66:$AA$66,0))))</f>
        <v>6</v>
      </c>
      <c r="F22875" s="40">
        <f t="shared" si="1460"/>
        <v>148</v>
      </c>
      <c r="G22875" s="36">
        <f>INDEX('Optimitzador qh'!$C$15:$H$15,E22875)</f>
        <v>550</v>
      </c>
      <c r="H22875" s="42">
        <f t="shared" si="1461"/>
        <v>0</v>
      </c>
    </row>
    <row r="22876" spans="1:8" x14ac:dyDescent="0.25">
      <c r="A22876" s="50">
        <v>44069.281666666662</v>
      </c>
      <c r="B22876" s="79">
        <v>36</v>
      </c>
      <c r="C22876" s="40">
        <f t="shared" si="1458"/>
        <v>8</v>
      </c>
      <c r="D22876" s="41">
        <f t="shared" si="1459"/>
        <v>2020</v>
      </c>
      <c r="E22876" s="43">
        <f>IF(WEEKDAY(A22876,2)&gt;=6,6,IF(ISNUMBER(MATCH(TRUNC(A22876),Normativa!$A$81:$A$108,0)),6,INDEX(Normativa!$D$67:$AA$78,MATCH(MONTH(A22876),Normativa!$C$67:$C$78,0),MATCH(HOUR(A22876),Normativa!$D$66:$AA$66,0))))</f>
        <v>6</v>
      </c>
      <c r="F22876" s="40">
        <f t="shared" si="1460"/>
        <v>144</v>
      </c>
      <c r="G22876" s="36">
        <f>INDEX('Optimitzador qh'!$C$15:$H$15,E22876)</f>
        <v>550</v>
      </c>
      <c r="H22876" s="42">
        <f t="shared" si="1461"/>
        <v>0</v>
      </c>
    </row>
    <row r="22877" spans="1:8" x14ac:dyDescent="0.25">
      <c r="A22877" s="50">
        <v>44069.292083333334</v>
      </c>
      <c r="B22877" s="79">
        <v>50</v>
      </c>
      <c r="C22877" s="40">
        <f t="shared" si="1458"/>
        <v>8</v>
      </c>
      <c r="D22877" s="41">
        <f t="shared" si="1459"/>
        <v>2020</v>
      </c>
      <c r="E22877" s="43">
        <f>IF(WEEKDAY(A22877,2)&gt;=6,6,IF(ISNUMBER(MATCH(TRUNC(A22877),Normativa!$A$81:$A$108,0)),6,INDEX(Normativa!$D$67:$AA$78,MATCH(MONTH(A22877),Normativa!$C$67:$C$78,0),MATCH(HOUR(A22877),Normativa!$D$66:$AA$66,0))))</f>
        <v>6</v>
      </c>
      <c r="F22877" s="40">
        <f t="shared" si="1460"/>
        <v>200</v>
      </c>
      <c r="G22877" s="36">
        <f>INDEX('Optimitzador qh'!$C$15:$H$15,E22877)</f>
        <v>550</v>
      </c>
      <c r="H22877" s="42">
        <f t="shared" si="1461"/>
        <v>0</v>
      </c>
    </row>
    <row r="22878" spans="1:8" x14ac:dyDescent="0.25">
      <c r="A22878" s="50">
        <v>44069.302499999998</v>
      </c>
      <c r="B22878" s="79">
        <v>68</v>
      </c>
      <c r="C22878" s="40">
        <f t="shared" si="1458"/>
        <v>8</v>
      </c>
      <c r="D22878" s="41">
        <f t="shared" si="1459"/>
        <v>2020</v>
      </c>
      <c r="E22878" s="43">
        <f>IF(WEEKDAY(A22878,2)&gt;=6,6,IF(ISNUMBER(MATCH(TRUNC(A22878),Normativa!$A$81:$A$108,0)),6,INDEX(Normativa!$D$67:$AA$78,MATCH(MONTH(A22878),Normativa!$C$67:$C$78,0),MATCH(HOUR(A22878),Normativa!$D$66:$AA$66,0))))</f>
        <v>6</v>
      </c>
      <c r="F22878" s="40">
        <f t="shared" si="1460"/>
        <v>272</v>
      </c>
      <c r="G22878" s="36">
        <f>INDEX('Optimitzador qh'!$C$15:$H$15,E22878)</f>
        <v>550</v>
      </c>
      <c r="H22878" s="42">
        <f t="shared" si="1461"/>
        <v>0</v>
      </c>
    </row>
    <row r="22879" spans="1:8" x14ac:dyDescent="0.25">
      <c r="A22879" s="50">
        <v>44069.312916666662</v>
      </c>
      <c r="B22879" s="79">
        <v>72</v>
      </c>
      <c r="C22879" s="40">
        <f t="shared" si="1458"/>
        <v>8</v>
      </c>
      <c r="D22879" s="41">
        <f t="shared" si="1459"/>
        <v>2020</v>
      </c>
      <c r="E22879" s="43">
        <f>IF(WEEKDAY(A22879,2)&gt;=6,6,IF(ISNUMBER(MATCH(TRUNC(A22879),Normativa!$A$81:$A$108,0)),6,INDEX(Normativa!$D$67:$AA$78,MATCH(MONTH(A22879),Normativa!$C$67:$C$78,0),MATCH(HOUR(A22879),Normativa!$D$66:$AA$66,0))))</f>
        <v>6</v>
      </c>
      <c r="F22879" s="40">
        <f t="shared" si="1460"/>
        <v>288</v>
      </c>
      <c r="G22879" s="36">
        <f>INDEX('Optimitzador qh'!$C$15:$H$15,E22879)</f>
        <v>550</v>
      </c>
      <c r="H22879" s="42">
        <f t="shared" si="1461"/>
        <v>0</v>
      </c>
    </row>
    <row r="22880" spans="1:8" x14ac:dyDescent="0.25">
      <c r="A22880" s="50">
        <v>44069.323333333334</v>
      </c>
      <c r="B22880" s="79">
        <v>65</v>
      </c>
      <c r="C22880" s="40">
        <f t="shared" si="1458"/>
        <v>8</v>
      </c>
      <c r="D22880" s="41">
        <f t="shared" si="1459"/>
        <v>2020</v>
      </c>
      <c r="E22880" s="43">
        <f>IF(WEEKDAY(A22880,2)&gt;=6,6,IF(ISNUMBER(MATCH(TRUNC(A22880),Normativa!$A$81:$A$108,0)),6,INDEX(Normativa!$D$67:$AA$78,MATCH(MONTH(A22880),Normativa!$C$67:$C$78,0),MATCH(HOUR(A22880),Normativa!$D$66:$AA$66,0))))</f>
        <v>6</v>
      </c>
      <c r="F22880" s="40">
        <f t="shared" si="1460"/>
        <v>260</v>
      </c>
      <c r="G22880" s="36">
        <f>INDEX('Optimitzador qh'!$C$15:$H$15,E22880)</f>
        <v>550</v>
      </c>
      <c r="H22880" s="42">
        <f t="shared" si="1461"/>
        <v>0</v>
      </c>
    </row>
    <row r="22881" spans="1:8" x14ac:dyDescent="0.25">
      <c r="A22881" s="50">
        <v>44069.333749999998</v>
      </c>
      <c r="B22881" s="79">
        <v>65</v>
      </c>
      <c r="C22881" s="40">
        <f t="shared" si="1458"/>
        <v>8</v>
      </c>
      <c r="D22881" s="41">
        <f t="shared" si="1459"/>
        <v>2020</v>
      </c>
      <c r="E22881" s="43">
        <f>IF(WEEKDAY(A22881,2)&gt;=6,6,IF(ISNUMBER(MATCH(TRUNC(A22881),Normativa!$A$81:$A$108,0)),6,INDEX(Normativa!$D$67:$AA$78,MATCH(MONTH(A22881),Normativa!$C$67:$C$78,0),MATCH(HOUR(A22881),Normativa!$D$66:$AA$66,0))))</f>
        <v>4</v>
      </c>
      <c r="F22881" s="40">
        <f t="shared" si="1460"/>
        <v>260</v>
      </c>
      <c r="G22881" s="36">
        <f>INDEX('Optimitzador qh'!$C$15:$H$15,E22881)</f>
        <v>314.07919990728021</v>
      </c>
      <c r="H22881" s="42">
        <f t="shared" si="1461"/>
        <v>0</v>
      </c>
    </row>
    <row r="22882" spans="1:8" x14ac:dyDescent="0.25">
      <c r="A22882" s="50">
        <v>44069.344166666662</v>
      </c>
      <c r="B22882" s="79">
        <v>65</v>
      </c>
      <c r="C22882" s="40">
        <f t="shared" si="1458"/>
        <v>8</v>
      </c>
      <c r="D22882" s="41">
        <f t="shared" si="1459"/>
        <v>2020</v>
      </c>
      <c r="E22882" s="43">
        <f>IF(WEEKDAY(A22882,2)&gt;=6,6,IF(ISNUMBER(MATCH(TRUNC(A22882),Normativa!$A$81:$A$108,0)),6,INDEX(Normativa!$D$67:$AA$78,MATCH(MONTH(A22882),Normativa!$C$67:$C$78,0),MATCH(HOUR(A22882),Normativa!$D$66:$AA$66,0))))</f>
        <v>4</v>
      </c>
      <c r="F22882" s="40">
        <f t="shared" si="1460"/>
        <v>260</v>
      </c>
      <c r="G22882" s="36">
        <f>INDEX('Optimitzador qh'!$C$15:$H$15,E22882)</f>
        <v>314.07919990728021</v>
      </c>
      <c r="H22882" s="42">
        <f t="shared" si="1461"/>
        <v>0</v>
      </c>
    </row>
    <row r="22883" spans="1:8" x14ac:dyDescent="0.25">
      <c r="A22883" s="50">
        <v>44069.354583333334</v>
      </c>
      <c r="B22883" s="79">
        <v>64</v>
      </c>
      <c r="C22883" s="40">
        <f t="shared" si="1458"/>
        <v>8</v>
      </c>
      <c r="D22883" s="41">
        <f t="shared" si="1459"/>
        <v>2020</v>
      </c>
      <c r="E22883" s="43">
        <f>IF(WEEKDAY(A22883,2)&gt;=6,6,IF(ISNUMBER(MATCH(TRUNC(A22883),Normativa!$A$81:$A$108,0)),6,INDEX(Normativa!$D$67:$AA$78,MATCH(MONTH(A22883),Normativa!$C$67:$C$78,0),MATCH(HOUR(A22883),Normativa!$D$66:$AA$66,0))))</f>
        <v>4</v>
      </c>
      <c r="F22883" s="40">
        <f t="shared" si="1460"/>
        <v>256</v>
      </c>
      <c r="G22883" s="36">
        <f>INDEX('Optimitzador qh'!$C$15:$H$15,E22883)</f>
        <v>314.07919990728021</v>
      </c>
      <c r="H22883" s="42">
        <f t="shared" si="1461"/>
        <v>0</v>
      </c>
    </row>
    <row r="22884" spans="1:8" x14ac:dyDescent="0.25">
      <c r="A22884" s="50">
        <v>44069.364999999998</v>
      </c>
      <c r="B22884" s="79">
        <v>65</v>
      </c>
      <c r="C22884" s="40">
        <f t="shared" si="1458"/>
        <v>8</v>
      </c>
      <c r="D22884" s="41">
        <f t="shared" si="1459"/>
        <v>2020</v>
      </c>
      <c r="E22884" s="43">
        <f>IF(WEEKDAY(A22884,2)&gt;=6,6,IF(ISNUMBER(MATCH(TRUNC(A22884),Normativa!$A$81:$A$108,0)),6,INDEX(Normativa!$D$67:$AA$78,MATCH(MONTH(A22884),Normativa!$C$67:$C$78,0),MATCH(HOUR(A22884),Normativa!$D$66:$AA$66,0))))</f>
        <v>4</v>
      </c>
      <c r="F22884" s="40">
        <f t="shared" si="1460"/>
        <v>260</v>
      </c>
      <c r="G22884" s="36">
        <f>INDEX('Optimitzador qh'!$C$15:$H$15,E22884)</f>
        <v>314.07919990728021</v>
      </c>
      <c r="H22884" s="42">
        <f t="shared" si="1461"/>
        <v>0</v>
      </c>
    </row>
    <row r="22885" spans="1:8" x14ac:dyDescent="0.25">
      <c r="A22885" s="50">
        <v>44069.375416666662</v>
      </c>
      <c r="B22885" s="79">
        <v>65</v>
      </c>
      <c r="C22885" s="40">
        <f t="shared" si="1458"/>
        <v>8</v>
      </c>
      <c r="D22885" s="41">
        <f t="shared" si="1459"/>
        <v>2020</v>
      </c>
      <c r="E22885" s="43">
        <f>IF(WEEKDAY(A22885,2)&gt;=6,6,IF(ISNUMBER(MATCH(TRUNC(A22885),Normativa!$A$81:$A$108,0)),6,INDEX(Normativa!$D$67:$AA$78,MATCH(MONTH(A22885),Normativa!$C$67:$C$78,0),MATCH(HOUR(A22885),Normativa!$D$66:$AA$66,0))))</f>
        <v>3</v>
      </c>
      <c r="F22885" s="40">
        <f t="shared" si="1460"/>
        <v>260</v>
      </c>
      <c r="G22885" s="36">
        <f>INDEX('Optimitzador qh'!$C$15:$H$15,E22885)</f>
        <v>314.07919990728021</v>
      </c>
      <c r="H22885" s="42">
        <f t="shared" si="1461"/>
        <v>0</v>
      </c>
    </row>
    <row r="22886" spans="1:8" x14ac:dyDescent="0.25">
      <c r="A22886" s="50">
        <v>44069.385833333334</v>
      </c>
      <c r="B22886" s="79">
        <v>65</v>
      </c>
      <c r="C22886" s="40">
        <f t="shared" si="1458"/>
        <v>8</v>
      </c>
      <c r="D22886" s="41">
        <f t="shared" si="1459"/>
        <v>2020</v>
      </c>
      <c r="E22886" s="43">
        <f>IF(WEEKDAY(A22886,2)&gt;=6,6,IF(ISNUMBER(MATCH(TRUNC(A22886),Normativa!$A$81:$A$108,0)),6,INDEX(Normativa!$D$67:$AA$78,MATCH(MONTH(A22886),Normativa!$C$67:$C$78,0),MATCH(HOUR(A22886),Normativa!$D$66:$AA$66,0))))</f>
        <v>3</v>
      </c>
      <c r="F22886" s="40">
        <f t="shared" si="1460"/>
        <v>260</v>
      </c>
      <c r="G22886" s="36">
        <f>INDEX('Optimitzador qh'!$C$15:$H$15,E22886)</f>
        <v>314.07919990728021</v>
      </c>
      <c r="H22886" s="42">
        <f t="shared" si="1461"/>
        <v>0</v>
      </c>
    </row>
    <row r="22887" spans="1:8" x14ac:dyDescent="0.25">
      <c r="A22887" s="50">
        <v>44069.396249999998</v>
      </c>
      <c r="B22887" s="79">
        <v>64</v>
      </c>
      <c r="C22887" s="40">
        <f t="shared" si="1458"/>
        <v>8</v>
      </c>
      <c r="D22887" s="41">
        <f t="shared" si="1459"/>
        <v>2020</v>
      </c>
      <c r="E22887" s="43">
        <f>IF(WEEKDAY(A22887,2)&gt;=6,6,IF(ISNUMBER(MATCH(TRUNC(A22887),Normativa!$A$81:$A$108,0)),6,INDEX(Normativa!$D$67:$AA$78,MATCH(MONTH(A22887),Normativa!$C$67:$C$78,0),MATCH(HOUR(A22887),Normativa!$D$66:$AA$66,0))))</f>
        <v>3</v>
      </c>
      <c r="F22887" s="40">
        <f t="shared" si="1460"/>
        <v>256</v>
      </c>
      <c r="G22887" s="36">
        <f>INDEX('Optimitzador qh'!$C$15:$H$15,E22887)</f>
        <v>314.07919990728021</v>
      </c>
      <c r="H22887" s="42">
        <f t="shared" si="1461"/>
        <v>0</v>
      </c>
    </row>
    <row r="22888" spans="1:8" x14ac:dyDescent="0.25">
      <c r="A22888" s="50">
        <v>44069.406666666662</v>
      </c>
      <c r="B22888" s="79">
        <v>64</v>
      </c>
      <c r="C22888" s="40">
        <f t="shared" si="1458"/>
        <v>8</v>
      </c>
      <c r="D22888" s="41">
        <f t="shared" si="1459"/>
        <v>2020</v>
      </c>
      <c r="E22888" s="43">
        <f>IF(WEEKDAY(A22888,2)&gt;=6,6,IF(ISNUMBER(MATCH(TRUNC(A22888),Normativa!$A$81:$A$108,0)),6,INDEX(Normativa!$D$67:$AA$78,MATCH(MONTH(A22888),Normativa!$C$67:$C$78,0),MATCH(HOUR(A22888),Normativa!$D$66:$AA$66,0))))</f>
        <v>3</v>
      </c>
      <c r="F22888" s="40">
        <f t="shared" si="1460"/>
        <v>256</v>
      </c>
      <c r="G22888" s="36">
        <f>INDEX('Optimitzador qh'!$C$15:$H$15,E22888)</f>
        <v>314.07919990728021</v>
      </c>
      <c r="H22888" s="42">
        <f t="shared" si="1461"/>
        <v>0</v>
      </c>
    </row>
    <row r="22889" spans="1:8" x14ac:dyDescent="0.25">
      <c r="A22889" s="50">
        <v>44069.417083333334</v>
      </c>
      <c r="B22889" s="79">
        <v>63</v>
      </c>
      <c r="C22889" s="40">
        <f t="shared" si="1458"/>
        <v>8</v>
      </c>
      <c r="D22889" s="41">
        <f t="shared" si="1459"/>
        <v>2020</v>
      </c>
      <c r="E22889" s="43">
        <f>IF(WEEKDAY(A22889,2)&gt;=6,6,IF(ISNUMBER(MATCH(TRUNC(A22889),Normativa!$A$81:$A$108,0)),6,INDEX(Normativa!$D$67:$AA$78,MATCH(MONTH(A22889),Normativa!$C$67:$C$78,0),MATCH(HOUR(A22889),Normativa!$D$66:$AA$66,0))))</f>
        <v>3</v>
      </c>
      <c r="F22889" s="40">
        <f t="shared" si="1460"/>
        <v>252</v>
      </c>
      <c r="G22889" s="36">
        <f>INDEX('Optimitzador qh'!$C$15:$H$15,E22889)</f>
        <v>314.07919990728021</v>
      </c>
      <c r="H22889" s="42">
        <f t="shared" si="1461"/>
        <v>0</v>
      </c>
    </row>
    <row r="22890" spans="1:8" x14ac:dyDescent="0.25">
      <c r="A22890" s="50">
        <v>44069.427499999998</v>
      </c>
      <c r="B22890" s="79">
        <v>66</v>
      </c>
      <c r="C22890" s="40">
        <f t="shared" si="1458"/>
        <v>8</v>
      </c>
      <c r="D22890" s="41">
        <f t="shared" si="1459"/>
        <v>2020</v>
      </c>
      <c r="E22890" s="43">
        <f>IF(WEEKDAY(A22890,2)&gt;=6,6,IF(ISNUMBER(MATCH(TRUNC(A22890),Normativa!$A$81:$A$108,0)),6,INDEX(Normativa!$D$67:$AA$78,MATCH(MONTH(A22890),Normativa!$C$67:$C$78,0),MATCH(HOUR(A22890),Normativa!$D$66:$AA$66,0))))</f>
        <v>3</v>
      </c>
      <c r="F22890" s="40">
        <f t="shared" si="1460"/>
        <v>264</v>
      </c>
      <c r="G22890" s="36">
        <f>INDEX('Optimitzador qh'!$C$15:$H$15,E22890)</f>
        <v>314.07919990728021</v>
      </c>
      <c r="H22890" s="42">
        <f t="shared" si="1461"/>
        <v>0</v>
      </c>
    </row>
    <row r="22891" spans="1:8" x14ac:dyDescent="0.25">
      <c r="A22891" s="50">
        <v>44069.437916666662</v>
      </c>
      <c r="B22891" s="79">
        <v>65</v>
      </c>
      <c r="C22891" s="40">
        <f t="shared" si="1458"/>
        <v>8</v>
      </c>
      <c r="D22891" s="41">
        <f t="shared" si="1459"/>
        <v>2020</v>
      </c>
      <c r="E22891" s="43">
        <f>IF(WEEKDAY(A22891,2)&gt;=6,6,IF(ISNUMBER(MATCH(TRUNC(A22891),Normativa!$A$81:$A$108,0)),6,INDEX(Normativa!$D$67:$AA$78,MATCH(MONTH(A22891),Normativa!$C$67:$C$78,0),MATCH(HOUR(A22891),Normativa!$D$66:$AA$66,0))))</f>
        <v>3</v>
      </c>
      <c r="F22891" s="40">
        <f t="shared" si="1460"/>
        <v>260</v>
      </c>
      <c r="G22891" s="36">
        <f>INDEX('Optimitzador qh'!$C$15:$H$15,E22891)</f>
        <v>314.07919990728021</v>
      </c>
      <c r="H22891" s="42">
        <f t="shared" si="1461"/>
        <v>0</v>
      </c>
    </row>
    <row r="22892" spans="1:8" x14ac:dyDescent="0.25">
      <c r="A22892" s="50">
        <v>44069.448333333334</v>
      </c>
      <c r="B22892" s="79">
        <v>65</v>
      </c>
      <c r="C22892" s="40">
        <f t="shared" si="1458"/>
        <v>8</v>
      </c>
      <c r="D22892" s="41">
        <f t="shared" si="1459"/>
        <v>2020</v>
      </c>
      <c r="E22892" s="43">
        <f>IF(WEEKDAY(A22892,2)&gt;=6,6,IF(ISNUMBER(MATCH(TRUNC(A22892),Normativa!$A$81:$A$108,0)),6,INDEX(Normativa!$D$67:$AA$78,MATCH(MONTH(A22892),Normativa!$C$67:$C$78,0),MATCH(HOUR(A22892),Normativa!$D$66:$AA$66,0))))</f>
        <v>3</v>
      </c>
      <c r="F22892" s="40">
        <f t="shared" si="1460"/>
        <v>260</v>
      </c>
      <c r="G22892" s="36">
        <f>INDEX('Optimitzador qh'!$C$15:$H$15,E22892)</f>
        <v>314.07919990728021</v>
      </c>
      <c r="H22892" s="42">
        <f t="shared" si="1461"/>
        <v>0</v>
      </c>
    </row>
    <row r="22893" spans="1:8" x14ac:dyDescent="0.25">
      <c r="A22893" s="50">
        <v>44069.458749999998</v>
      </c>
      <c r="B22893" s="79">
        <v>62</v>
      </c>
      <c r="C22893" s="40">
        <f t="shared" si="1458"/>
        <v>8</v>
      </c>
      <c r="D22893" s="41">
        <f t="shared" si="1459"/>
        <v>2020</v>
      </c>
      <c r="E22893" s="43">
        <f>IF(WEEKDAY(A22893,2)&gt;=6,6,IF(ISNUMBER(MATCH(TRUNC(A22893),Normativa!$A$81:$A$108,0)),6,INDEX(Normativa!$D$67:$AA$78,MATCH(MONTH(A22893),Normativa!$C$67:$C$78,0),MATCH(HOUR(A22893),Normativa!$D$66:$AA$66,0))))</f>
        <v>3</v>
      </c>
      <c r="F22893" s="40">
        <f t="shared" si="1460"/>
        <v>248</v>
      </c>
      <c r="G22893" s="36">
        <f>INDEX('Optimitzador qh'!$C$15:$H$15,E22893)</f>
        <v>314.07919990728021</v>
      </c>
      <c r="H22893" s="42">
        <f t="shared" si="1461"/>
        <v>0</v>
      </c>
    </row>
    <row r="22894" spans="1:8" x14ac:dyDescent="0.25">
      <c r="A22894" s="50">
        <v>44069.469166666662</v>
      </c>
      <c r="B22894" s="79">
        <v>65</v>
      </c>
      <c r="C22894" s="40">
        <f t="shared" si="1458"/>
        <v>8</v>
      </c>
      <c r="D22894" s="41">
        <f t="shared" si="1459"/>
        <v>2020</v>
      </c>
      <c r="E22894" s="43">
        <f>IF(WEEKDAY(A22894,2)&gt;=6,6,IF(ISNUMBER(MATCH(TRUNC(A22894),Normativa!$A$81:$A$108,0)),6,INDEX(Normativa!$D$67:$AA$78,MATCH(MONTH(A22894),Normativa!$C$67:$C$78,0),MATCH(HOUR(A22894),Normativa!$D$66:$AA$66,0))))</f>
        <v>3</v>
      </c>
      <c r="F22894" s="40">
        <f t="shared" si="1460"/>
        <v>260</v>
      </c>
      <c r="G22894" s="36">
        <f>INDEX('Optimitzador qh'!$C$15:$H$15,E22894)</f>
        <v>314.07919990728021</v>
      </c>
      <c r="H22894" s="42">
        <f t="shared" si="1461"/>
        <v>0</v>
      </c>
    </row>
    <row r="22895" spans="1:8" x14ac:dyDescent="0.25">
      <c r="A22895" s="50">
        <v>44069.479583333334</v>
      </c>
      <c r="B22895" s="79">
        <v>63</v>
      </c>
      <c r="C22895" s="40">
        <f t="shared" si="1458"/>
        <v>8</v>
      </c>
      <c r="D22895" s="41">
        <f t="shared" si="1459"/>
        <v>2020</v>
      </c>
      <c r="E22895" s="43">
        <f>IF(WEEKDAY(A22895,2)&gt;=6,6,IF(ISNUMBER(MATCH(TRUNC(A22895),Normativa!$A$81:$A$108,0)),6,INDEX(Normativa!$D$67:$AA$78,MATCH(MONTH(A22895),Normativa!$C$67:$C$78,0),MATCH(HOUR(A22895),Normativa!$D$66:$AA$66,0))))</f>
        <v>3</v>
      </c>
      <c r="F22895" s="40">
        <f t="shared" si="1460"/>
        <v>252</v>
      </c>
      <c r="G22895" s="36">
        <f>INDEX('Optimitzador qh'!$C$15:$H$15,E22895)</f>
        <v>314.07919990728021</v>
      </c>
      <c r="H22895" s="42">
        <f t="shared" si="1461"/>
        <v>0</v>
      </c>
    </row>
    <row r="22896" spans="1:8" x14ac:dyDescent="0.25">
      <c r="A22896" s="50">
        <v>44069.49</v>
      </c>
      <c r="B22896" s="79">
        <v>63</v>
      </c>
      <c r="C22896" s="40">
        <f t="shared" si="1458"/>
        <v>8</v>
      </c>
      <c r="D22896" s="41">
        <f t="shared" si="1459"/>
        <v>2020</v>
      </c>
      <c r="E22896" s="43">
        <f>IF(WEEKDAY(A22896,2)&gt;=6,6,IF(ISNUMBER(MATCH(TRUNC(A22896),Normativa!$A$81:$A$108,0)),6,INDEX(Normativa!$D$67:$AA$78,MATCH(MONTH(A22896),Normativa!$C$67:$C$78,0),MATCH(HOUR(A22896),Normativa!$D$66:$AA$66,0))))</f>
        <v>3</v>
      </c>
      <c r="F22896" s="40">
        <f t="shared" si="1460"/>
        <v>252</v>
      </c>
      <c r="G22896" s="36">
        <f>INDEX('Optimitzador qh'!$C$15:$H$15,E22896)</f>
        <v>314.07919990728021</v>
      </c>
      <c r="H22896" s="42">
        <f t="shared" si="1461"/>
        <v>0</v>
      </c>
    </row>
    <row r="22897" spans="1:8" x14ac:dyDescent="0.25">
      <c r="A22897" s="50">
        <v>44069.500416666662</v>
      </c>
      <c r="B22897" s="79">
        <v>68</v>
      </c>
      <c r="C22897" s="40">
        <f t="shared" si="1458"/>
        <v>8</v>
      </c>
      <c r="D22897" s="41">
        <f t="shared" si="1459"/>
        <v>2020</v>
      </c>
      <c r="E22897" s="43">
        <f>IF(WEEKDAY(A22897,2)&gt;=6,6,IF(ISNUMBER(MATCH(TRUNC(A22897),Normativa!$A$81:$A$108,0)),6,INDEX(Normativa!$D$67:$AA$78,MATCH(MONTH(A22897),Normativa!$C$67:$C$78,0),MATCH(HOUR(A22897),Normativa!$D$66:$AA$66,0))))</f>
        <v>3</v>
      </c>
      <c r="F22897" s="40">
        <f t="shared" si="1460"/>
        <v>272</v>
      </c>
      <c r="G22897" s="36">
        <f>INDEX('Optimitzador qh'!$C$15:$H$15,E22897)</f>
        <v>314.07919990728021</v>
      </c>
      <c r="H22897" s="42">
        <f t="shared" si="1461"/>
        <v>0</v>
      </c>
    </row>
    <row r="22898" spans="1:8" x14ac:dyDescent="0.25">
      <c r="A22898" s="50">
        <v>44069.510833333334</v>
      </c>
      <c r="B22898" s="79">
        <v>68</v>
      </c>
      <c r="C22898" s="40">
        <f t="shared" si="1458"/>
        <v>8</v>
      </c>
      <c r="D22898" s="41">
        <f t="shared" si="1459"/>
        <v>2020</v>
      </c>
      <c r="E22898" s="43">
        <f>IF(WEEKDAY(A22898,2)&gt;=6,6,IF(ISNUMBER(MATCH(TRUNC(A22898),Normativa!$A$81:$A$108,0)),6,INDEX(Normativa!$D$67:$AA$78,MATCH(MONTH(A22898),Normativa!$C$67:$C$78,0),MATCH(HOUR(A22898),Normativa!$D$66:$AA$66,0))))</f>
        <v>3</v>
      </c>
      <c r="F22898" s="40">
        <f t="shared" si="1460"/>
        <v>272</v>
      </c>
      <c r="G22898" s="36">
        <f>INDEX('Optimitzador qh'!$C$15:$H$15,E22898)</f>
        <v>314.07919990728021</v>
      </c>
      <c r="H22898" s="42">
        <f t="shared" si="1461"/>
        <v>0</v>
      </c>
    </row>
    <row r="22899" spans="1:8" x14ac:dyDescent="0.25">
      <c r="A22899" s="50">
        <v>44069.521249999998</v>
      </c>
      <c r="B22899" s="79">
        <v>66</v>
      </c>
      <c r="C22899" s="40">
        <f t="shared" si="1458"/>
        <v>8</v>
      </c>
      <c r="D22899" s="41">
        <f t="shared" si="1459"/>
        <v>2020</v>
      </c>
      <c r="E22899" s="43">
        <f>IF(WEEKDAY(A22899,2)&gt;=6,6,IF(ISNUMBER(MATCH(TRUNC(A22899),Normativa!$A$81:$A$108,0)),6,INDEX(Normativa!$D$67:$AA$78,MATCH(MONTH(A22899),Normativa!$C$67:$C$78,0),MATCH(HOUR(A22899),Normativa!$D$66:$AA$66,0))))</f>
        <v>3</v>
      </c>
      <c r="F22899" s="40">
        <f t="shared" si="1460"/>
        <v>264</v>
      </c>
      <c r="G22899" s="36">
        <f>INDEX('Optimitzador qh'!$C$15:$H$15,E22899)</f>
        <v>314.07919990728021</v>
      </c>
      <c r="H22899" s="42">
        <f t="shared" si="1461"/>
        <v>0</v>
      </c>
    </row>
    <row r="22900" spans="1:8" x14ac:dyDescent="0.25">
      <c r="A22900" s="50">
        <v>44069.531666666662</v>
      </c>
      <c r="B22900" s="79">
        <v>66</v>
      </c>
      <c r="C22900" s="40">
        <f t="shared" si="1458"/>
        <v>8</v>
      </c>
      <c r="D22900" s="41">
        <f t="shared" si="1459"/>
        <v>2020</v>
      </c>
      <c r="E22900" s="43">
        <f>IF(WEEKDAY(A22900,2)&gt;=6,6,IF(ISNUMBER(MATCH(TRUNC(A22900),Normativa!$A$81:$A$108,0)),6,INDEX(Normativa!$D$67:$AA$78,MATCH(MONTH(A22900),Normativa!$C$67:$C$78,0),MATCH(HOUR(A22900),Normativa!$D$66:$AA$66,0))))</f>
        <v>3</v>
      </c>
      <c r="F22900" s="40">
        <f t="shared" si="1460"/>
        <v>264</v>
      </c>
      <c r="G22900" s="36">
        <f>INDEX('Optimitzador qh'!$C$15:$H$15,E22900)</f>
        <v>314.07919990728021</v>
      </c>
      <c r="H22900" s="42">
        <f t="shared" si="1461"/>
        <v>0</v>
      </c>
    </row>
    <row r="22901" spans="1:8" x14ac:dyDescent="0.25">
      <c r="A22901" s="50">
        <v>44069.542083333334</v>
      </c>
      <c r="B22901" s="79">
        <v>67</v>
      </c>
      <c r="C22901" s="40">
        <f t="shared" si="1458"/>
        <v>8</v>
      </c>
      <c r="D22901" s="41">
        <f t="shared" si="1459"/>
        <v>2020</v>
      </c>
      <c r="E22901" s="43">
        <f>IF(WEEKDAY(A22901,2)&gt;=6,6,IF(ISNUMBER(MATCH(TRUNC(A22901),Normativa!$A$81:$A$108,0)),6,INDEX(Normativa!$D$67:$AA$78,MATCH(MONTH(A22901),Normativa!$C$67:$C$78,0),MATCH(HOUR(A22901),Normativa!$D$66:$AA$66,0))))</f>
        <v>3</v>
      </c>
      <c r="F22901" s="40">
        <f t="shared" si="1460"/>
        <v>268</v>
      </c>
      <c r="G22901" s="36">
        <f>INDEX('Optimitzador qh'!$C$15:$H$15,E22901)</f>
        <v>314.07919990728021</v>
      </c>
      <c r="H22901" s="42">
        <f t="shared" si="1461"/>
        <v>0</v>
      </c>
    </row>
    <row r="22902" spans="1:8" x14ac:dyDescent="0.25">
      <c r="A22902" s="50">
        <v>44069.552499999998</v>
      </c>
      <c r="B22902" s="79">
        <v>67</v>
      </c>
      <c r="C22902" s="40">
        <f t="shared" si="1458"/>
        <v>8</v>
      </c>
      <c r="D22902" s="41">
        <f t="shared" si="1459"/>
        <v>2020</v>
      </c>
      <c r="E22902" s="43">
        <f>IF(WEEKDAY(A22902,2)&gt;=6,6,IF(ISNUMBER(MATCH(TRUNC(A22902),Normativa!$A$81:$A$108,0)),6,INDEX(Normativa!$D$67:$AA$78,MATCH(MONTH(A22902),Normativa!$C$67:$C$78,0),MATCH(HOUR(A22902),Normativa!$D$66:$AA$66,0))))</f>
        <v>3</v>
      </c>
      <c r="F22902" s="40">
        <f t="shared" si="1460"/>
        <v>268</v>
      </c>
      <c r="G22902" s="36">
        <f>INDEX('Optimitzador qh'!$C$15:$H$15,E22902)</f>
        <v>314.07919990728021</v>
      </c>
      <c r="H22902" s="42">
        <f t="shared" si="1461"/>
        <v>0</v>
      </c>
    </row>
    <row r="22903" spans="1:8" x14ac:dyDescent="0.25">
      <c r="A22903" s="50">
        <v>44069.562916666662</v>
      </c>
      <c r="B22903" s="79">
        <v>66</v>
      </c>
      <c r="C22903" s="40">
        <f t="shared" si="1458"/>
        <v>8</v>
      </c>
      <c r="D22903" s="41">
        <f t="shared" si="1459"/>
        <v>2020</v>
      </c>
      <c r="E22903" s="43">
        <f>IF(WEEKDAY(A22903,2)&gt;=6,6,IF(ISNUMBER(MATCH(TRUNC(A22903),Normativa!$A$81:$A$108,0)),6,INDEX(Normativa!$D$67:$AA$78,MATCH(MONTH(A22903),Normativa!$C$67:$C$78,0),MATCH(HOUR(A22903),Normativa!$D$66:$AA$66,0))))</f>
        <v>3</v>
      </c>
      <c r="F22903" s="40">
        <f t="shared" si="1460"/>
        <v>264</v>
      </c>
      <c r="G22903" s="36">
        <f>INDEX('Optimitzador qh'!$C$15:$H$15,E22903)</f>
        <v>314.07919990728021</v>
      </c>
      <c r="H22903" s="42">
        <f t="shared" si="1461"/>
        <v>0</v>
      </c>
    </row>
    <row r="22904" spans="1:8" x14ac:dyDescent="0.25">
      <c r="A22904" s="50">
        <v>44069.573333333334</v>
      </c>
      <c r="B22904" s="79">
        <v>67</v>
      </c>
      <c r="C22904" s="40">
        <f t="shared" si="1458"/>
        <v>8</v>
      </c>
      <c r="D22904" s="41">
        <f t="shared" si="1459"/>
        <v>2020</v>
      </c>
      <c r="E22904" s="43">
        <f>IF(WEEKDAY(A22904,2)&gt;=6,6,IF(ISNUMBER(MATCH(TRUNC(A22904),Normativa!$A$81:$A$108,0)),6,INDEX(Normativa!$D$67:$AA$78,MATCH(MONTH(A22904),Normativa!$C$67:$C$78,0),MATCH(HOUR(A22904),Normativa!$D$66:$AA$66,0))))</f>
        <v>3</v>
      </c>
      <c r="F22904" s="40">
        <f t="shared" si="1460"/>
        <v>268</v>
      </c>
      <c r="G22904" s="36">
        <f>INDEX('Optimitzador qh'!$C$15:$H$15,E22904)</f>
        <v>314.07919990728021</v>
      </c>
      <c r="H22904" s="42">
        <f t="shared" si="1461"/>
        <v>0</v>
      </c>
    </row>
    <row r="22905" spans="1:8" x14ac:dyDescent="0.25">
      <c r="A22905" s="50">
        <v>44069.583749999998</v>
      </c>
      <c r="B22905" s="79">
        <v>65</v>
      </c>
      <c r="C22905" s="40">
        <f t="shared" si="1458"/>
        <v>8</v>
      </c>
      <c r="D22905" s="41">
        <f t="shared" si="1459"/>
        <v>2020</v>
      </c>
      <c r="E22905" s="43">
        <f>IF(WEEKDAY(A22905,2)&gt;=6,6,IF(ISNUMBER(MATCH(TRUNC(A22905),Normativa!$A$81:$A$108,0)),6,INDEX(Normativa!$D$67:$AA$78,MATCH(MONTH(A22905),Normativa!$C$67:$C$78,0),MATCH(HOUR(A22905),Normativa!$D$66:$AA$66,0))))</f>
        <v>4</v>
      </c>
      <c r="F22905" s="40">
        <f t="shared" si="1460"/>
        <v>260</v>
      </c>
      <c r="G22905" s="36">
        <f>INDEX('Optimitzador qh'!$C$15:$H$15,E22905)</f>
        <v>314.07919990728021</v>
      </c>
      <c r="H22905" s="42">
        <f t="shared" si="1461"/>
        <v>0</v>
      </c>
    </row>
    <row r="22906" spans="1:8" x14ac:dyDescent="0.25">
      <c r="A22906" s="50">
        <v>44069.594166666662</v>
      </c>
      <c r="B22906" s="79">
        <v>65</v>
      </c>
      <c r="C22906" s="40">
        <f t="shared" si="1458"/>
        <v>8</v>
      </c>
      <c r="D22906" s="41">
        <f t="shared" si="1459"/>
        <v>2020</v>
      </c>
      <c r="E22906" s="43">
        <f>IF(WEEKDAY(A22906,2)&gt;=6,6,IF(ISNUMBER(MATCH(TRUNC(A22906),Normativa!$A$81:$A$108,0)),6,INDEX(Normativa!$D$67:$AA$78,MATCH(MONTH(A22906),Normativa!$C$67:$C$78,0),MATCH(HOUR(A22906),Normativa!$D$66:$AA$66,0))))</f>
        <v>4</v>
      </c>
      <c r="F22906" s="40">
        <f t="shared" si="1460"/>
        <v>260</v>
      </c>
      <c r="G22906" s="36">
        <f>INDEX('Optimitzador qh'!$C$15:$H$15,E22906)</f>
        <v>314.07919990728021</v>
      </c>
      <c r="H22906" s="42">
        <f t="shared" si="1461"/>
        <v>0</v>
      </c>
    </row>
    <row r="22907" spans="1:8" x14ac:dyDescent="0.25">
      <c r="A22907" s="50">
        <v>44069.604583333334</v>
      </c>
      <c r="B22907" s="79">
        <v>64</v>
      </c>
      <c r="C22907" s="40">
        <f t="shared" si="1458"/>
        <v>8</v>
      </c>
      <c r="D22907" s="41">
        <f t="shared" si="1459"/>
        <v>2020</v>
      </c>
      <c r="E22907" s="43">
        <f>IF(WEEKDAY(A22907,2)&gt;=6,6,IF(ISNUMBER(MATCH(TRUNC(A22907),Normativa!$A$81:$A$108,0)),6,INDEX(Normativa!$D$67:$AA$78,MATCH(MONTH(A22907),Normativa!$C$67:$C$78,0),MATCH(HOUR(A22907),Normativa!$D$66:$AA$66,0))))</f>
        <v>4</v>
      </c>
      <c r="F22907" s="40">
        <f t="shared" si="1460"/>
        <v>256</v>
      </c>
      <c r="G22907" s="36">
        <f>INDEX('Optimitzador qh'!$C$15:$H$15,E22907)</f>
        <v>314.07919990728021</v>
      </c>
      <c r="H22907" s="42">
        <f t="shared" si="1461"/>
        <v>0</v>
      </c>
    </row>
    <row r="22908" spans="1:8" x14ac:dyDescent="0.25">
      <c r="A22908" s="50">
        <v>44069.614999999998</v>
      </c>
      <c r="B22908" s="79">
        <v>66</v>
      </c>
      <c r="C22908" s="40">
        <f t="shared" si="1458"/>
        <v>8</v>
      </c>
      <c r="D22908" s="41">
        <f t="shared" si="1459"/>
        <v>2020</v>
      </c>
      <c r="E22908" s="43">
        <f>IF(WEEKDAY(A22908,2)&gt;=6,6,IF(ISNUMBER(MATCH(TRUNC(A22908),Normativa!$A$81:$A$108,0)),6,INDEX(Normativa!$D$67:$AA$78,MATCH(MONTH(A22908),Normativa!$C$67:$C$78,0),MATCH(HOUR(A22908),Normativa!$D$66:$AA$66,0))))</f>
        <v>4</v>
      </c>
      <c r="F22908" s="40">
        <f t="shared" si="1460"/>
        <v>264</v>
      </c>
      <c r="G22908" s="36">
        <f>INDEX('Optimitzador qh'!$C$15:$H$15,E22908)</f>
        <v>314.07919990728021</v>
      </c>
      <c r="H22908" s="42">
        <f t="shared" si="1461"/>
        <v>0</v>
      </c>
    </row>
    <row r="22909" spans="1:8" x14ac:dyDescent="0.25">
      <c r="A22909" s="50">
        <v>44069.625416666662</v>
      </c>
      <c r="B22909" s="79">
        <v>70</v>
      </c>
      <c r="C22909" s="40">
        <f t="shared" si="1458"/>
        <v>8</v>
      </c>
      <c r="D22909" s="41">
        <f t="shared" si="1459"/>
        <v>2020</v>
      </c>
      <c r="E22909" s="43">
        <f>IF(WEEKDAY(A22909,2)&gt;=6,6,IF(ISNUMBER(MATCH(TRUNC(A22909),Normativa!$A$81:$A$108,0)),6,INDEX(Normativa!$D$67:$AA$78,MATCH(MONTH(A22909),Normativa!$C$67:$C$78,0),MATCH(HOUR(A22909),Normativa!$D$66:$AA$66,0))))</f>
        <v>4</v>
      </c>
      <c r="F22909" s="40">
        <f t="shared" si="1460"/>
        <v>280</v>
      </c>
      <c r="G22909" s="36">
        <f>INDEX('Optimitzador qh'!$C$15:$H$15,E22909)</f>
        <v>314.07919990728021</v>
      </c>
      <c r="H22909" s="42">
        <f t="shared" si="1461"/>
        <v>0</v>
      </c>
    </row>
    <row r="22910" spans="1:8" x14ac:dyDescent="0.25">
      <c r="A22910" s="50">
        <v>44069.635833333334</v>
      </c>
      <c r="B22910" s="79">
        <v>68</v>
      </c>
      <c r="C22910" s="40">
        <f t="shared" si="1458"/>
        <v>8</v>
      </c>
      <c r="D22910" s="41">
        <f t="shared" si="1459"/>
        <v>2020</v>
      </c>
      <c r="E22910" s="43">
        <f>IF(WEEKDAY(A22910,2)&gt;=6,6,IF(ISNUMBER(MATCH(TRUNC(A22910),Normativa!$A$81:$A$108,0)),6,INDEX(Normativa!$D$67:$AA$78,MATCH(MONTH(A22910),Normativa!$C$67:$C$78,0),MATCH(HOUR(A22910),Normativa!$D$66:$AA$66,0))))</f>
        <v>4</v>
      </c>
      <c r="F22910" s="40">
        <f t="shared" si="1460"/>
        <v>272</v>
      </c>
      <c r="G22910" s="36">
        <f>INDEX('Optimitzador qh'!$C$15:$H$15,E22910)</f>
        <v>314.07919990728021</v>
      </c>
      <c r="H22910" s="42">
        <f t="shared" si="1461"/>
        <v>0</v>
      </c>
    </row>
    <row r="22911" spans="1:8" x14ac:dyDescent="0.25">
      <c r="A22911" s="50">
        <v>44069.646249999998</v>
      </c>
      <c r="B22911" s="79">
        <v>65</v>
      </c>
      <c r="C22911" s="40">
        <f t="shared" si="1458"/>
        <v>8</v>
      </c>
      <c r="D22911" s="41">
        <f t="shared" si="1459"/>
        <v>2020</v>
      </c>
      <c r="E22911" s="43">
        <f>IF(WEEKDAY(A22911,2)&gt;=6,6,IF(ISNUMBER(MATCH(TRUNC(A22911),Normativa!$A$81:$A$108,0)),6,INDEX(Normativa!$D$67:$AA$78,MATCH(MONTH(A22911),Normativa!$C$67:$C$78,0),MATCH(HOUR(A22911),Normativa!$D$66:$AA$66,0))))</f>
        <v>4</v>
      </c>
      <c r="F22911" s="40">
        <f t="shared" si="1460"/>
        <v>260</v>
      </c>
      <c r="G22911" s="36">
        <f>INDEX('Optimitzador qh'!$C$15:$H$15,E22911)</f>
        <v>314.07919990728021</v>
      </c>
      <c r="H22911" s="42">
        <f t="shared" si="1461"/>
        <v>0</v>
      </c>
    </row>
    <row r="22912" spans="1:8" x14ac:dyDescent="0.25">
      <c r="A22912" s="50">
        <v>44069.656666666662</v>
      </c>
      <c r="B22912" s="79">
        <v>68</v>
      </c>
      <c r="C22912" s="40">
        <f t="shared" si="1458"/>
        <v>8</v>
      </c>
      <c r="D22912" s="41">
        <f t="shared" si="1459"/>
        <v>2020</v>
      </c>
      <c r="E22912" s="43">
        <f>IF(WEEKDAY(A22912,2)&gt;=6,6,IF(ISNUMBER(MATCH(TRUNC(A22912),Normativa!$A$81:$A$108,0)),6,INDEX(Normativa!$D$67:$AA$78,MATCH(MONTH(A22912),Normativa!$C$67:$C$78,0),MATCH(HOUR(A22912),Normativa!$D$66:$AA$66,0))))</f>
        <v>4</v>
      </c>
      <c r="F22912" s="40">
        <f t="shared" si="1460"/>
        <v>272</v>
      </c>
      <c r="G22912" s="36">
        <f>INDEX('Optimitzador qh'!$C$15:$H$15,E22912)</f>
        <v>314.07919990728021</v>
      </c>
      <c r="H22912" s="42">
        <f t="shared" si="1461"/>
        <v>0</v>
      </c>
    </row>
    <row r="22913" spans="1:8" x14ac:dyDescent="0.25">
      <c r="A22913" s="50">
        <v>44069.667083333334</v>
      </c>
      <c r="B22913" s="79">
        <v>65</v>
      </c>
      <c r="C22913" s="40">
        <f t="shared" si="1458"/>
        <v>8</v>
      </c>
      <c r="D22913" s="41">
        <f t="shared" si="1459"/>
        <v>2020</v>
      </c>
      <c r="E22913" s="43">
        <f>IF(WEEKDAY(A22913,2)&gt;=6,6,IF(ISNUMBER(MATCH(TRUNC(A22913),Normativa!$A$81:$A$108,0)),6,INDEX(Normativa!$D$67:$AA$78,MATCH(MONTH(A22913),Normativa!$C$67:$C$78,0),MATCH(HOUR(A22913),Normativa!$D$66:$AA$66,0))))</f>
        <v>4</v>
      </c>
      <c r="F22913" s="40">
        <f t="shared" si="1460"/>
        <v>260</v>
      </c>
      <c r="G22913" s="36">
        <f>INDEX('Optimitzador qh'!$C$15:$H$15,E22913)</f>
        <v>314.07919990728021</v>
      </c>
      <c r="H22913" s="42">
        <f t="shared" si="1461"/>
        <v>0</v>
      </c>
    </row>
    <row r="22914" spans="1:8" x14ac:dyDescent="0.25">
      <c r="A22914" s="50">
        <v>44069.677499999998</v>
      </c>
      <c r="B22914" s="79">
        <v>67</v>
      </c>
      <c r="C22914" s="40">
        <f t="shared" si="1458"/>
        <v>8</v>
      </c>
      <c r="D22914" s="41">
        <f t="shared" si="1459"/>
        <v>2020</v>
      </c>
      <c r="E22914" s="43">
        <f>IF(WEEKDAY(A22914,2)&gt;=6,6,IF(ISNUMBER(MATCH(TRUNC(A22914),Normativa!$A$81:$A$108,0)),6,INDEX(Normativa!$D$67:$AA$78,MATCH(MONTH(A22914),Normativa!$C$67:$C$78,0),MATCH(HOUR(A22914),Normativa!$D$66:$AA$66,0))))</f>
        <v>4</v>
      </c>
      <c r="F22914" s="40">
        <f t="shared" si="1460"/>
        <v>268</v>
      </c>
      <c r="G22914" s="36">
        <f>INDEX('Optimitzador qh'!$C$15:$H$15,E22914)</f>
        <v>314.07919990728021</v>
      </c>
      <c r="H22914" s="42">
        <f t="shared" si="1461"/>
        <v>0</v>
      </c>
    </row>
    <row r="22915" spans="1:8" x14ac:dyDescent="0.25">
      <c r="A22915" s="50">
        <v>44069.687916666662</v>
      </c>
      <c r="B22915" s="79">
        <v>65</v>
      </c>
      <c r="C22915" s="40">
        <f t="shared" si="1458"/>
        <v>8</v>
      </c>
      <c r="D22915" s="41">
        <f t="shared" si="1459"/>
        <v>2020</v>
      </c>
      <c r="E22915" s="43">
        <f>IF(WEEKDAY(A22915,2)&gt;=6,6,IF(ISNUMBER(MATCH(TRUNC(A22915),Normativa!$A$81:$A$108,0)),6,INDEX(Normativa!$D$67:$AA$78,MATCH(MONTH(A22915),Normativa!$C$67:$C$78,0),MATCH(HOUR(A22915),Normativa!$D$66:$AA$66,0))))</f>
        <v>4</v>
      </c>
      <c r="F22915" s="40">
        <f t="shared" si="1460"/>
        <v>260</v>
      </c>
      <c r="G22915" s="36">
        <f>INDEX('Optimitzador qh'!$C$15:$H$15,E22915)</f>
        <v>314.07919990728021</v>
      </c>
      <c r="H22915" s="42">
        <f t="shared" si="1461"/>
        <v>0</v>
      </c>
    </row>
    <row r="22916" spans="1:8" x14ac:dyDescent="0.25">
      <c r="A22916" s="50">
        <v>44069.698333333334</v>
      </c>
      <c r="B22916" s="79">
        <v>65</v>
      </c>
      <c r="C22916" s="40">
        <f t="shared" si="1458"/>
        <v>8</v>
      </c>
      <c r="D22916" s="41">
        <f t="shared" si="1459"/>
        <v>2020</v>
      </c>
      <c r="E22916" s="43">
        <f>IF(WEEKDAY(A22916,2)&gt;=6,6,IF(ISNUMBER(MATCH(TRUNC(A22916),Normativa!$A$81:$A$108,0)),6,INDEX(Normativa!$D$67:$AA$78,MATCH(MONTH(A22916),Normativa!$C$67:$C$78,0),MATCH(HOUR(A22916),Normativa!$D$66:$AA$66,0))))</f>
        <v>4</v>
      </c>
      <c r="F22916" s="40">
        <f t="shared" si="1460"/>
        <v>260</v>
      </c>
      <c r="G22916" s="36">
        <f>INDEX('Optimitzador qh'!$C$15:$H$15,E22916)</f>
        <v>314.07919990728021</v>
      </c>
      <c r="H22916" s="42">
        <f t="shared" si="1461"/>
        <v>0</v>
      </c>
    </row>
    <row r="22917" spans="1:8" x14ac:dyDescent="0.25">
      <c r="A22917" s="50">
        <v>44069.708749999998</v>
      </c>
      <c r="B22917" s="79">
        <v>67</v>
      </c>
      <c r="C22917" s="40">
        <f t="shared" ref="C22917:C22980" si="1462">MONTH(A22917)</f>
        <v>8</v>
      </c>
      <c r="D22917" s="41">
        <f t="shared" ref="D22917:D22980" si="1463">YEAR(A22917)</f>
        <v>2020</v>
      </c>
      <c r="E22917" s="43">
        <f>IF(WEEKDAY(A22917,2)&gt;=6,6,IF(ISNUMBER(MATCH(TRUNC(A22917),Normativa!$A$81:$A$108,0)),6,INDEX(Normativa!$D$67:$AA$78,MATCH(MONTH(A22917),Normativa!$C$67:$C$78,0),MATCH(HOUR(A22917),Normativa!$D$66:$AA$66,0))))</f>
        <v>4</v>
      </c>
      <c r="F22917" s="40">
        <f t="shared" ref="F22917:F22980" si="1464">B22917*4</f>
        <v>268</v>
      </c>
      <c r="G22917" s="36">
        <f>INDEX('Optimitzador qh'!$C$15:$H$15,E22917)</f>
        <v>314.07919990728021</v>
      </c>
      <c r="H22917" s="42">
        <f t="shared" si="1461"/>
        <v>0</v>
      </c>
    </row>
    <row r="22918" spans="1:8" x14ac:dyDescent="0.25">
      <c r="A22918" s="50">
        <v>44069.719166666662</v>
      </c>
      <c r="B22918" s="79">
        <v>63</v>
      </c>
      <c r="C22918" s="40">
        <f t="shared" si="1462"/>
        <v>8</v>
      </c>
      <c r="D22918" s="41">
        <f t="shared" si="1463"/>
        <v>2020</v>
      </c>
      <c r="E22918" s="43">
        <f>IF(WEEKDAY(A22918,2)&gt;=6,6,IF(ISNUMBER(MATCH(TRUNC(A22918),Normativa!$A$81:$A$108,0)),6,INDEX(Normativa!$D$67:$AA$78,MATCH(MONTH(A22918),Normativa!$C$67:$C$78,0),MATCH(HOUR(A22918),Normativa!$D$66:$AA$66,0))))</f>
        <v>4</v>
      </c>
      <c r="F22918" s="40">
        <f t="shared" si="1464"/>
        <v>252</v>
      </c>
      <c r="G22918" s="36">
        <f>INDEX('Optimitzador qh'!$C$15:$H$15,E22918)</f>
        <v>314.07919990728021</v>
      </c>
      <c r="H22918" s="42">
        <f t="shared" si="1461"/>
        <v>0</v>
      </c>
    </row>
    <row r="22919" spans="1:8" x14ac:dyDescent="0.25">
      <c r="A22919" s="50">
        <v>44069.729583333334</v>
      </c>
      <c r="B22919" s="79">
        <v>63</v>
      </c>
      <c r="C22919" s="40">
        <f t="shared" si="1462"/>
        <v>8</v>
      </c>
      <c r="D22919" s="41">
        <f t="shared" si="1463"/>
        <v>2020</v>
      </c>
      <c r="E22919" s="43">
        <f>IF(WEEKDAY(A22919,2)&gt;=6,6,IF(ISNUMBER(MATCH(TRUNC(A22919),Normativa!$A$81:$A$108,0)),6,INDEX(Normativa!$D$67:$AA$78,MATCH(MONTH(A22919),Normativa!$C$67:$C$78,0),MATCH(HOUR(A22919),Normativa!$D$66:$AA$66,0))))</f>
        <v>4</v>
      </c>
      <c r="F22919" s="40">
        <f t="shared" si="1464"/>
        <v>252</v>
      </c>
      <c r="G22919" s="36">
        <f>INDEX('Optimitzador qh'!$C$15:$H$15,E22919)</f>
        <v>314.07919990728021</v>
      </c>
      <c r="H22919" s="42">
        <f t="shared" si="1461"/>
        <v>0</v>
      </c>
    </row>
    <row r="22920" spans="1:8" x14ac:dyDescent="0.25">
      <c r="A22920" s="50">
        <v>44069.74</v>
      </c>
      <c r="B22920" s="79">
        <v>64</v>
      </c>
      <c r="C22920" s="40">
        <f t="shared" si="1462"/>
        <v>8</v>
      </c>
      <c r="D22920" s="41">
        <f t="shared" si="1463"/>
        <v>2020</v>
      </c>
      <c r="E22920" s="43">
        <f>IF(WEEKDAY(A22920,2)&gt;=6,6,IF(ISNUMBER(MATCH(TRUNC(A22920),Normativa!$A$81:$A$108,0)),6,INDEX(Normativa!$D$67:$AA$78,MATCH(MONTH(A22920),Normativa!$C$67:$C$78,0),MATCH(HOUR(A22920),Normativa!$D$66:$AA$66,0))))</f>
        <v>4</v>
      </c>
      <c r="F22920" s="40">
        <f t="shared" si="1464"/>
        <v>256</v>
      </c>
      <c r="G22920" s="36">
        <f>INDEX('Optimitzador qh'!$C$15:$H$15,E22920)</f>
        <v>314.07919990728021</v>
      </c>
      <c r="H22920" s="42">
        <f t="shared" si="1461"/>
        <v>0</v>
      </c>
    </row>
    <row r="22921" spans="1:8" x14ac:dyDescent="0.25">
      <c r="A22921" s="50">
        <v>44069.750416666662</v>
      </c>
      <c r="B22921" s="79">
        <v>68</v>
      </c>
      <c r="C22921" s="40">
        <f t="shared" si="1462"/>
        <v>8</v>
      </c>
      <c r="D22921" s="41">
        <f t="shared" si="1463"/>
        <v>2020</v>
      </c>
      <c r="E22921" s="43">
        <f>IF(WEEKDAY(A22921,2)&gt;=6,6,IF(ISNUMBER(MATCH(TRUNC(A22921),Normativa!$A$81:$A$108,0)),6,INDEX(Normativa!$D$67:$AA$78,MATCH(MONTH(A22921),Normativa!$C$67:$C$78,0),MATCH(HOUR(A22921),Normativa!$D$66:$AA$66,0))))</f>
        <v>3</v>
      </c>
      <c r="F22921" s="40">
        <f t="shared" si="1464"/>
        <v>272</v>
      </c>
      <c r="G22921" s="36">
        <f>INDEX('Optimitzador qh'!$C$15:$H$15,E22921)</f>
        <v>314.07919990728021</v>
      </c>
      <c r="H22921" s="42">
        <f t="shared" si="1461"/>
        <v>0</v>
      </c>
    </row>
    <row r="22922" spans="1:8" x14ac:dyDescent="0.25">
      <c r="A22922" s="50">
        <v>44069.760833333334</v>
      </c>
      <c r="B22922" s="79">
        <v>62</v>
      </c>
      <c r="C22922" s="40">
        <f t="shared" si="1462"/>
        <v>8</v>
      </c>
      <c r="D22922" s="41">
        <f t="shared" si="1463"/>
        <v>2020</v>
      </c>
      <c r="E22922" s="43">
        <f>IF(WEEKDAY(A22922,2)&gt;=6,6,IF(ISNUMBER(MATCH(TRUNC(A22922),Normativa!$A$81:$A$108,0)),6,INDEX(Normativa!$D$67:$AA$78,MATCH(MONTH(A22922),Normativa!$C$67:$C$78,0),MATCH(HOUR(A22922),Normativa!$D$66:$AA$66,0))))</f>
        <v>3</v>
      </c>
      <c r="F22922" s="40">
        <f t="shared" si="1464"/>
        <v>248</v>
      </c>
      <c r="G22922" s="36">
        <f>INDEX('Optimitzador qh'!$C$15:$H$15,E22922)</f>
        <v>314.07919990728021</v>
      </c>
      <c r="H22922" s="42">
        <f t="shared" ref="H22922:H22985" si="1465">IF(F22922&gt;G22922,(F22922-G22922)^2,0)</f>
        <v>0</v>
      </c>
    </row>
    <row r="22923" spans="1:8" x14ac:dyDescent="0.25">
      <c r="A22923" s="50">
        <v>44069.771249999998</v>
      </c>
      <c r="B22923" s="79">
        <v>62</v>
      </c>
      <c r="C22923" s="40">
        <f t="shared" si="1462"/>
        <v>8</v>
      </c>
      <c r="D22923" s="41">
        <f t="shared" si="1463"/>
        <v>2020</v>
      </c>
      <c r="E22923" s="43">
        <f>IF(WEEKDAY(A22923,2)&gt;=6,6,IF(ISNUMBER(MATCH(TRUNC(A22923),Normativa!$A$81:$A$108,0)),6,INDEX(Normativa!$D$67:$AA$78,MATCH(MONTH(A22923),Normativa!$C$67:$C$78,0),MATCH(HOUR(A22923),Normativa!$D$66:$AA$66,0))))</f>
        <v>3</v>
      </c>
      <c r="F22923" s="40">
        <f t="shared" si="1464"/>
        <v>248</v>
      </c>
      <c r="G22923" s="36">
        <f>INDEX('Optimitzador qh'!$C$15:$H$15,E22923)</f>
        <v>314.07919990728021</v>
      </c>
      <c r="H22923" s="42">
        <f t="shared" si="1465"/>
        <v>0</v>
      </c>
    </row>
    <row r="22924" spans="1:8" x14ac:dyDescent="0.25">
      <c r="A22924" s="50">
        <v>44069.781666666662</v>
      </c>
      <c r="B22924" s="79">
        <v>62</v>
      </c>
      <c r="C22924" s="40">
        <f t="shared" si="1462"/>
        <v>8</v>
      </c>
      <c r="D22924" s="41">
        <f t="shared" si="1463"/>
        <v>2020</v>
      </c>
      <c r="E22924" s="43">
        <f>IF(WEEKDAY(A22924,2)&gt;=6,6,IF(ISNUMBER(MATCH(TRUNC(A22924),Normativa!$A$81:$A$108,0)),6,INDEX(Normativa!$D$67:$AA$78,MATCH(MONTH(A22924),Normativa!$C$67:$C$78,0),MATCH(HOUR(A22924),Normativa!$D$66:$AA$66,0))))</f>
        <v>3</v>
      </c>
      <c r="F22924" s="40">
        <f t="shared" si="1464"/>
        <v>248</v>
      </c>
      <c r="G22924" s="36">
        <f>INDEX('Optimitzador qh'!$C$15:$H$15,E22924)</f>
        <v>314.07919990728021</v>
      </c>
      <c r="H22924" s="42">
        <f t="shared" si="1465"/>
        <v>0</v>
      </c>
    </row>
    <row r="22925" spans="1:8" x14ac:dyDescent="0.25">
      <c r="A22925" s="50">
        <v>44069.792083333334</v>
      </c>
      <c r="B22925" s="79">
        <v>62</v>
      </c>
      <c r="C22925" s="40">
        <f t="shared" si="1462"/>
        <v>8</v>
      </c>
      <c r="D22925" s="41">
        <f t="shared" si="1463"/>
        <v>2020</v>
      </c>
      <c r="E22925" s="43">
        <f>IF(WEEKDAY(A22925,2)&gt;=6,6,IF(ISNUMBER(MATCH(TRUNC(A22925),Normativa!$A$81:$A$108,0)),6,INDEX(Normativa!$D$67:$AA$78,MATCH(MONTH(A22925),Normativa!$C$67:$C$78,0),MATCH(HOUR(A22925),Normativa!$D$66:$AA$66,0))))</f>
        <v>3</v>
      </c>
      <c r="F22925" s="40">
        <f t="shared" si="1464"/>
        <v>248</v>
      </c>
      <c r="G22925" s="36">
        <f>INDEX('Optimitzador qh'!$C$15:$H$15,E22925)</f>
        <v>314.07919990728021</v>
      </c>
      <c r="H22925" s="42">
        <f t="shared" si="1465"/>
        <v>0</v>
      </c>
    </row>
    <row r="22926" spans="1:8" x14ac:dyDescent="0.25">
      <c r="A22926" s="50">
        <v>44069.802499999998</v>
      </c>
      <c r="B22926" s="79">
        <v>61</v>
      </c>
      <c r="C22926" s="40">
        <f t="shared" si="1462"/>
        <v>8</v>
      </c>
      <c r="D22926" s="41">
        <f t="shared" si="1463"/>
        <v>2020</v>
      </c>
      <c r="E22926" s="43">
        <f>IF(WEEKDAY(A22926,2)&gt;=6,6,IF(ISNUMBER(MATCH(TRUNC(A22926),Normativa!$A$81:$A$108,0)),6,INDEX(Normativa!$D$67:$AA$78,MATCH(MONTH(A22926),Normativa!$C$67:$C$78,0),MATCH(HOUR(A22926),Normativa!$D$66:$AA$66,0))))</f>
        <v>3</v>
      </c>
      <c r="F22926" s="40">
        <f t="shared" si="1464"/>
        <v>244</v>
      </c>
      <c r="G22926" s="36">
        <f>INDEX('Optimitzador qh'!$C$15:$H$15,E22926)</f>
        <v>314.07919990728021</v>
      </c>
      <c r="H22926" s="42">
        <f t="shared" si="1465"/>
        <v>0</v>
      </c>
    </row>
    <row r="22927" spans="1:8" x14ac:dyDescent="0.25">
      <c r="A22927" s="50">
        <v>44069.812916666662</v>
      </c>
      <c r="B22927" s="79">
        <v>60</v>
      </c>
      <c r="C22927" s="40">
        <f t="shared" si="1462"/>
        <v>8</v>
      </c>
      <c r="D22927" s="41">
        <f t="shared" si="1463"/>
        <v>2020</v>
      </c>
      <c r="E22927" s="43">
        <f>IF(WEEKDAY(A22927,2)&gt;=6,6,IF(ISNUMBER(MATCH(TRUNC(A22927),Normativa!$A$81:$A$108,0)),6,INDEX(Normativa!$D$67:$AA$78,MATCH(MONTH(A22927),Normativa!$C$67:$C$78,0),MATCH(HOUR(A22927),Normativa!$D$66:$AA$66,0))))</f>
        <v>3</v>
      </c>
      <c r="F22927" s="40">
        <f t="shared" si="1464"/>
        <v>240</v>
      </c>
      <c r="G22927" s="36">
        <f>INDEX('Optimitzador qh'!$C$15:$H$15,E22927)</f>
        <v>314.07919990728021</v>
      </c>
      <c r="H22927" s="42">
        <f t="shared" si="1465"/>
        <v>0</v>
      </c>
    </row>
    <row r="22928" spans="1:8" x14ac:dyDescent="0.25">
      <c r="A22928" s="50">
        <v>44069.823333333334</v>
      </c>
      <c r="B22928" s="79">
        <v>59</v>
      </c>
      <c r="C22928" s="40">
        <f t="shared" si="1462"/>
        <v>8</v>
      </c>
      <c r="D22928" s="41">
        <f t="shared" si="1463"/>
        <v>2020</v>
      </c>
      <c r="E22928" s="43">
        <f>IF(WEEKDAY(A22928,2)&gt;=6,6,IF(ISNUMBER(MATCH(TRUNC(A22928),Normativa!$A$81:$A$108,0)),6,INDEX(Normativa!$D$67:$AA$78,MATCH(MONTH(A22928),Normativa!$C$67:$C$78,0),MATCH(HOUR(A22928),Normativa!$D$66:$AA$66,0))))</f>
        <v>3</v>
      </c>
      <c r="F22928" s="40">
        <f t="shared" si="1464"/>
        <v>236</v>
      </c>
      <c r="G22928" s="36">
        <f>INDEX('Optimitzador qh'!$C$15:$H$15,E22928)</f>
        <v>314.07919990728021</v>
      </c>
      <c r="H22928" s="42">
        <f t="shared" si="1465"/>
        <v>0</v>
      </c>
    </row>
    <row r="22929" spans="1:8" x14ac:dyDescent="0.25">
      <c r="A22929" s="50">
        <v>44069.833749999998</v>
      </c>
      <c r="B22929" s="79">
        <v>59</v>
      </c>
      <c r="C22929" s="40">
        <f t="shared" si="1462"/>
        <v>8</v>
      </c>
      <c r="D22929" s="41">
        <f t="shared" si="1463"/>
        <v>2020</v>
      </c>
      <c r="E22929" s="43">
        <f>IF(WEEKDAY(A22929,2)&gt;=6,6,IF(ISNUMBER(MATCH(TRUNC(A22929),Normativa!$A$81:$A$108,0)),6,INDEX(Normativa!$D$67:$AA$78,MATCH(MONTH(A22929),Normativa!$C$67:$C$78,0),MATCH(HOUR(A22929),Normativa!$D$66:$AA$66,0))))</f>
        <v>3</v>
      </c>
      <c r="F22929" s="40">
        <f t="shared" si="1464"/>
        <v>236</v>
      </c>
      <c r="G22929" s="36">
        <f>INDEX('Optimitzador qh'!$C$15:$H$15,E22929)</f>
        <v>314.07919990728021</v>
      </c>
      <c r="H22929" s="42">
        <f t="shared" si="1465"/>
        <v>0</v>
      </c>
    </row>
    <row r="22930" spans="1:8" x14ac:dyDescent="0.25">
      <c r="A22930" s="50">
        <v>44069.844166666662</v>
      </c>
      <c r="B22930" s="79">
        <v>56</v>
      </c>
      <c r="C22930" s="40">
        <f t="shared" si="1462"/>
        <v>8</v>
      </c>
      <c r="D22930" s="41">
        <f t="shared" si="1463"/>
        <v>2020</v>
      </c>
      <c r="E22930" s="43">
        <f>IF(WEEKDAY(A22930,2)&gt;=6,6,IF(ISNUMBER(MATCH(TRUNC(A22930),Normativa!$A$81:$A$108,0)),6,INDEX(Normativa!$D$67:$AA$78,MATCH(MONTH(A22930),Normativa!$C$67:$C$78,0),MATCH(HOUR(A22930),Normativa!$D$66:$AA$66,0))))</f>
        <v>3</v>
      </c>
      <c r="F22930" s="40">
        <f t="shared" si="1464"/>
        <v>224</v>
      </c>
      <c r="G22930" s="36">
        <f>INDEX('Optimitzador qh'!$C$15:$H$15,E22930)</f>
        <v>314.07919990728021</v>
      </c>
      <c r="H22930" s="42">
        <f t="shared" si="1465"/>
        <v>0</v>
      </c>
    </row>
    <row r="22931" spans="1:8" x14ac:dyDescent="0.25">
      <c r="A22931" s="50">
        <v>44069.854583333334</v>
      </c>
      <c r="B22931" s="79">
        <v>43</v>
      </c>
      <c r="C22931" s="40">
        <f t="shared" si="1462"/>
        <v>8</v>
      </c>
      <c r="D22931" s="41">
        <f t="shared" si="1463"/>
        <v>2020</v>
      </c>
      <c r="E22931" s="43">
        <f>IF(WEEKDAY(A22931,2)&gt;=6,6,IF(ISNUMBER(MATCH(TRUNC(A22931),Normativa!$A$81:$A$108,0)),6,INDEX(Normativa!$D$67:$AA$78,MATCH(MONTH(A22931),Normativa!$C$67:$C$78,0),MATCH(HOUR(A22931),Normativa!$D$66:$AA$66,0))))</f>
        <v>3</v>
      </c>
      <c r="F22931" s="40">
        <f t="shared" si="1464"/>
        <v>172</v>
      </c>
      <c r="G22931" s="36">
        <f>INDEX('Optimitzador qh'!$C$15:$H$15,E22931)</f>
        <v>314.07919990728021</v>
      </c>
      <c r="H22931" s="42">
        <f t="shared" si="1465"/>
        <v>0</v>
      </c>
    </row>
    <row r="22932" spans="1:8" x14ac:dyDescent="0.25">
      <c r="A22932" s="50">
        <v>44069.864999999998</v>
      </c>
      <c r="B22932" s="79">
        <v>36</v>
      </c>
      <c r="C22932" s="40">
        <f t="shared" si="1462"/>
        <v>8</v>
      </c>
      <c r="D22932" s="41">
        <f t="shared" si="1463"/>
        <v>2020</v>
      </c>
      <c r="E22932" s="43">
        <f>IF(WEEKDAY(A22932,2)&gt;=6,6,IF(ISNUMBER(MATCH(TRUNC(A22932),Normativa!$A$81:$A$108,0)),6,INDEX(Normativa!$D$67:$AA$78,MATCH(MONTH(A22932),Normativa!$C$67:$C$78,0),MATCH(HOUR(A22932),Normativa!$D$66:$AA$66,0))))</f>
        <v>3</v>
      </c>
      <c r="F22932" s="40">
        <f t="shared" si="1464"/>
        <v>144</v>
      </c>
      <c r="G22932" s="36">
        <f>INDEX('Optimitzador qh'!$C$15:$H$15,E22932)</f>
        <v>314.07919990728021</v>
      </c>
      <c r="H22932" s="42">
        <f t="shared" si="1465"/>
        <v>0</v>
      </c>
    </row>
    <row r="22933" spans="1:8" x14ac:dyDescent="0.25">
      <c r="A22933" s="50">
        <v>44069.875416666662</v>
      </c>
      <c r="B22933" s="79">
        <v>36</v>
      </c>
      <c r="C22933" s="40">
        <f t="shared" si="1462"/>
        <v>8</v>
      </c>
      <c r="D22933" s="41">
        <f t="shared" si="1463"/>
        <v>2020</v>
      </c>
      <c r="E22933" s="43">
        <f>IF(WEEKDAY(A22933,2)&gt;=6,6,IF(ISNUMBER(MATCH(TRUNC(A22933),Normativa!$A$81:$A$108,0)),6,INDEX(Normativa!$D$67:$AA$78,MATCH(MONTH(A22933),Normativa!$C$67:$C$78,0),MATCH(HOUR(A22933),Normativa!$D$66:$AA$66,0))))</f>
        <v>3</v>
      </c>
      <c r="F22933" s="40">
        <f t="shared" si="1464"/>
        <v>144</v>
      </c>
      <c r="G22933" s="36">
        <f>INDEX('Optimitzador qh'!$C$15:$H$15,E22933)</f>
        <v>314.07919990728021</v>
      </c>
      <c r="H22933" s="42">
        <f t="shared" si="1465"/>
        <v>0</v>
      </c>
    </row>
    <row r="22934" spans="1:8" x14ac:dyDescent="0.25">
      <c r="A22934" s="50">
        <v>44069.885833333334</v>
      </c>
      <c r="B22934" s="79">
        <v>37</v>
      </c>
      <c r="C22934" s="40">
        <f t="shared" si="1462"/>
        <v>8</v>
      </c>
      <c r="D22934" s="41">
        <f t="shared" si="1463"/>
        <v>2020</v>
      </c>
      <c r="E22934" s="43">
        <f>IF(WEEKDAY(A22934,2)&gt;=6,6,IF(ISNUMBER(MATCH(TRUNC(A22934),Normativa!$A$81:$A$108,0)),6,INDEX(Normativa!$D$67:$AA$78,MATCH(MONTH(A22934),Normativa!$C$67:$C$78,0),MATCH(HOUR(A22934),Normativa!$D$66:$AA$66,0))))</f>
        <v>3</v>
      </c>
      <c r="F22934" s="40">
        <f t="shared" si="1464"/>
        <v>148</v>
      </c>
      <c r="G22934" s="36">
        <f>INDEX('Optimitzador qh'!$C$15:$H$15,E22934)</f>
        <v>314.07919990728021</v>
      </c>
      <c r="H22934" s="42">
        <f t="shared" si="1465"/>
        <v>0</v>
      </c>
    </row>
    <row r="22935" spans="1:8" x14ac:dyDescent="0.25">
      <c r="A22935" s="50">
        <v>44069.896249999998</v>
      </c>
      <c r="B22935" s="79">
        <v>38</v>
      </c>
      <c r="C22935" s="40">
        <f t="shared" si="1462"/>
        <v>8</v>
      </c>
      <c r="D22935" s="41">
        <f t="shared" si="1463"/>
        <v>2020</v>
      </c>
      <c r="E22935" s="43">
        <f>IF(WEEKDAY(A22935,2)&gt;=6,6,IF(ISNUMBER(MATCH(TRUNC(A22935),Normativa!$A$81:$A$108,0)),6,INDEX(Normativa!$D$67:$AA$78,MATCH(MONTH(A22935),Normativa!$C$67:$C$78,0),MATCH(HOUR(A22935),Normativa!$D$66:$AA$66,0))))</f>
        <v>3</v>
      </c>
      <c r="F22935" s="40">
        <f t="shared" si="1464"/>
        <v>152</v>
      </c>
      <c r="G22935" s="36">
        <f>INDEX('Optimitzador qh'!$C$15:$H$15,E22935)</f>
        <v>314.07919990728021</v>
      </c>
      <c r="H22935" s="42">
        <f t="shared" si="1465"/>
        <v>0</v>
      </c>
    </row>
    <row r="22936" spans="1:8" x14ac:dyDescent="0.25">
      <c r="A22936" s="50">
        <v>44069.906666666662</v>
      </c>
      <c r="B22936" s="79">
        <v>37</v>
      </c>
      <c r="C22936" s="40">
        <f t="shared" si="1462"/>
        <v>8</v>
      </c>
      <c r="D22936" s="41">
        <f t="shared" si="1463"/>
        <v>2020</v>
      </c>
      <c r="E22936" s="43">
        <f>IF(WEEKDAY(A22936,2)&gt;=6,6,IF(ISNUMBER(MATCH(TRUNC(A22936),Normativa!$A$81:$A$108,0)),6,INDEX(Normativa!$D$67:$AA$78,MATCH(MONTH(A22936),Normativa!$C$67:$C$78,0),MATCH(HOUR(A22936),Normativa!$D$66:$AA$66,0))))</f>
        <v>3</v>
      </c>
      <c r="F22936" s="40">
        <f t="shared" si="1464"/>
        <v>148</v>
      </c>
      <c r="G22936" s="36">
        <f>INDEX('Optimitzador qh'!$C$15:$H$15,E22936)</f>
        <v>314.07919990728021</v>
      </c>
      <c r="H22936" s="42">
        <f t="shared" si="1465"/>
        <v>0</v>
      </c>
    </row>
    <row r="22937" spans="1:8" x14ac:dyDescent="0.25">
      <c r="A22937" s="50">
        <v>44069.917083333334</v>
      </c>
      <c r="B22937" s="79">
        <v>37</v>
      </c>
      <c r="C22937" s="40">
        <f t="shared" si="1462"/>
        <v>8</v>
      </c>
      <c r="D22937" s="41">
        <f t="shared" si="1463"/>
        <v>2020</v>
      </c>
      <c r="E22937" s="43">
        <f>IF(WEEKDAY(A22937,2)&gt;=6,6,IF(ISNUMBER(MATCH(TRUNC(A22937),Normativa!$A$81:$A$108,0)),6,INDEX(Normativa!$D$67:$AA$78,MATCH(MONTH(A22937),Normativa!$C$67:$C$78,0),MATCH(HOUR(A22937),Normativa!$D$66:$AA$66,0))))</f>
        <v>4</v>
      </c>
      <c r="F22937" s="40">
        <f t="shared" si="1464"/>
        <v>148</v>
      </c>
      <c r="G22937" s="36">
        <f>INDEX('Optimitzador qh'!$C$15:$H$15,E22937)</f>
        <v>314.07919990728021</v>
      </c>
      <c r="H22937" s="42">
        <f t="shared" si="1465"/>
        <v>0</v>
      </c>
    </row>
    <row r="22938" spans="1:8" x14ac:dyDescent="0.25">
      <c r="A22938" s="50">
        <v>44069.927499999998</v>
      </c>
      <c r="B22938" s="79">
        <v>38</v>
      </c>
      <c r="C22938" s="40">
        <f t="shared" si="1462"/>
        <v>8</v>
      </c>
      <c r="D22938" s="41">
        <f t="shared" si="1463"/>
        <v>2020</v>
      </c>
      <c r="E22938" s="43">
        <f>IF(WEEKDAY(A22938,2)&gt;=6,6,IF(ISNUMBER(MATCH(TRUNC(A22938),Normativa!$A$81:$A$108,0)),6,INDEX(Normativa!$D$67:$AA$78,MATCH(MONTH(A22938),Normativa!$C$67:$C$78,0),MATCH(HOUR(A22938),Normativa!$D$66:$AA$66,0))))</f>
        <v>4</v>
      </c>
      <c r="F22938" s="40">
        <f t="shared" si="1464"/>
        <v>152</v>
      </c>
      <c r="G22938" s="36">
        <f>INDEX('Optimitzador qh'!$C$15:$H$15,E22938)</f>
        <v>314.07919990728021</v>
      </c>
      <c r="H22938" s="42">
        <f t="shared" si="1465"/>
        <v>0</v>
      </c>
    </row>
    <row r="22939" spans="1:8" x14ac:dyDescent="0.25">
      <c r="A22939" s="50">
        <v>44069.937916666662</v>
      </c>
      <c r="B22939" s="79">
        <v>39</v>
      </c>
      <c r="C22939" s="40">
        <f t="shared" si="1462"/>
        <v>8</v>
      </c>
      <c r="D22939" s="41">
        <f t="shared" si="1463"/>
        <v>2020</v>
      </c>
      <c r="E22939" s="43">
        <f>IF(WEEKDAY(A22939,2)&gt;=6,6,IF(ISNUMBER(MATCH(TRUNC(A22939),Normativa!$A$81:$A$108,0)),6,INDEX(Normativa!$D$67:$AA$78,MATCH(MONTH(A22939),Normativa!$C$67:$C$78,0),MATCH(HOUR(A22939),Normativa!$D$66:$AA$66,0))))</f>
        <v>4</v>
      </c>
      <c r="F22939" s="40">
        <f t="shared" si="1464"/>
        <v>156</v>
      </c>
      <c r="G22939" s="36">
        <f>INDEX('Optimitzador qh'!$C$15:$H$15,E22939)</f>
        <v>314.07919990728021</v>
      </c>
      <c r="H22939" s="42">
        <f t="shared" si="1465"/>
        <v>0</v>
      </c>
    </row>
    <row r="22940" spans="1:8" x14ac:dyDescent="0.25">
      <c r="A22940" s="50">
        <v>44069.948333333334</v>
      </c>
      <c r="B22940" s="79">
        <v>36</v>
      </c>
      <c r="C22940" s="40">
        <f t="shared" si="1462"/>
        <v>8</v>
      </c>
      <c r="D22940" s="41">
        <f t="shared" si="1463"/>
        <v>2020</v>
      </c>
      <c r="E22940" s="43">
        <f>IF(WEEKDAY(A22940,2)&gt;=6,6,IF(ISNUMBER(MATCH(TRUNC(A22940),Normativa!$A$81:$A$108,0)),6,INDEX(Normativa!$D$67:$AA$78,MATCH(MONTH(A22940),Normativa!$C$67:$C$78,0),MATCH(HOUR(A22940),Normativa!$D$66:$AA$66,0))))</f>
        <v>4</v>
      </c>
      <c r="F22940" s="40">
        <f t="shared" si="1464"/>
        <v>144</v>
      </c>
      <c r="G22940" s="36">
        <f>INDEX('Optimitzador qh'!$C$15:$H$15,E22940)</f>
        <v>314.07919990728021</v>
      </c>
      <c r="H22940" s="42">
        <f t="shared" si="1465"/>
        <v>0</v>
      </c>
    </row>
    <row r="22941" spans="1:8" x14ac:dyDescent="0.25">
      <c r="A22941" s="50">
        <v>44069.958749999998</v>
      </c>
      <c r="B22941" s="79">
        <v>35</v>
      </c>
      <c r="C22941" s="40">
        <f t="shared" si="1462"/>
        <v>8</v>
      </c>
      <c r="D22941" s="41">
        <f t="shared" si="1463"/>
        <v>2020</v>
      </c>
      <c r="E22941" s="43">
        <f>IF(WEEKDAY(A22941,2)&gt;=6,6,IF(ISNUMBER(MATCH(TRUNC(A22941),Normativa!$A$81:$A$108,0)),6,INDEX(Normativa!$D$67:$AA$78,MATCH(MONTH(A22941),Normativa!$C$67:$C$78,0),MATCH(HOUR(A22941),Normativa!$D$66:$AA$66,0))))</f>
        <v>4</v>
      </c>
      <c r="F22941" s="40">
        <f t="shared" si="1464"/>
        <v>140</v>
      </c>
      <c r="G22941" s="36">
        <f>INDEX('Optimitzador qh'!$C$15:$H$15,E22941)</f>
        <v>314.07919990728021</v>
      </c>
      <c r="H22941" s="42">
        <f t="shared" si="1465"/>
        <v>0</v>
      </c>
    </row>
    <row r="22942" spans="1:8" x14ac:dyDescent="0.25">
      <c r="A22942" s="50">
        <v>44069.969166666662</v>
      </c>
      <c r="B22942" s="79">
        <v>34</v>
      </c>
      <c r="C22942" s="40">
        <f t="shared" si="1462"/>
        <v>8</v>
      </c>
      <c r="D22942" s="41">
        <f t="shared" si="1463"/>
        <v>2020</v>
      </c>
      <c r="E22942" s="43">
        <f>IF(WEEKDAY(A22942,2)&gt;=6,6,IF(ISNUMBER(MATCH(TRUNC(A22942),Normativa!$A$81:$A$108,0)),6,INDEX(Normativa!$D$67:$AA$78,MATCH(MONTH(A22942),Normativa!$C$67:$C$78,0),MATCH(HOUR(A22942),Normativa!$D$66:$AA$66,0))))</f>
        <v>4</v>
      </c>
      <c r="F22942" s="40">
        <f t="shared" si="1464"/>
        <v>136</v>
      </c>
      <c r="G22942" s="36">
        <f>INDEX('Optimitzador qh'!$C$15:$H$15,E22942)</f>
        <v>314.07919990728021</v>
      </c>
      <c r="H22942" s="42">
        <f t="shared" si="1465"/>
        <v>0</v>
      </c>
    </row>
    <row r="22943" spans="1:8" x14ac:dyDescent="0.25">
      <c r="A22943" s="50">
        <v>44069.979583333334</v>
      </c>
      <c r="B22943" s="79">
        <v>36</v>
      </c>
      <c r="C22943" s="40">
        <f t="shared" si="1462"/>
        <v>8</v>
      </c>
      <c r="D22943" s="41">
        <f t="shared" si="1463"/>
        <v>2020</v>
      </c>
      <c r="E22943" s="43">
        <f>IF(WEEKDAY(A22943,2)&gt;=6,6,IF(ISNUMBER(MATCH(TRUNC(A22943),Normativa!$A$81:$A$108,0)),6,INDEX(Normativa!$D$67:$AA$78,MATCH(MONTH(A22943),Normativa!$C$67:$C$78,0),MATCH(HOUR(A22943),Normativa!$D$66:$AA$66,0))))</f>
        <v>4</v>
      </c>
      <c r="F22943" s="40">
        <f t="shared" si="1464"/>
        <v>144</v>
      </c>
      <c r="G22943" s="36">
        <f>INDEX('Optimitzador qh'!$C$15:$H$15,E22943)</f>
        <v>314.07919990728021</v>
      </c>
      <c r="H22943" s="42">
        <f t="shared" si="1465"/>
        <v>0</v>
      </c>
    </row>
    <row r="22944" spans="1:8" x14ac:dyDescent="0.25">
      <c r="A22944" s="50">
        <v>44069.99</v>
      </c>
      <c r="B22944" s="79">
        <v>37</v>
      </c>
      <c r="C22944" s="40">
        <f t="shared" si="1462"/>
        <v>8</v>
      </c>
      <c r="D22944" s="41">
        <f t="shared" si="1463"/>
        <v>2020</v>
      </c>
      <c r="E22944" s="43">
        <f>IF(WEEKDAY(A22944,2)&gt;=6,6,IF(ISNUMBER(MATCH(TRUNC(A22944),Normativa!$A$81:$A$108,0)),6,INDEX(Normativa!$D$67:$AA$78,MATCH(MONTH(A22944),Normativa!$C$67:$C$78,0),MATCH(HOUR(A22944),Normativa!$D$66:$AA$66,0))))</f>
        <v>4</v>
      </c>
      <c r="F22944" s="40">
        <f t="shared" si="1464"/>
        <v>148</v>
      </c>
      <c r="G22944" s="36">
        <f>INDEX('Optimitzador qh'!$C$15:$H$15,E22944)</f>
        <v>314.07919990728021</v>
      </c>
      <c r="H22944" s="42">
        <f t="shared" si="1465"/>
        <v>0</v>
      </c>
    </row>
    <row r="22945" spans="1:8" x14ac:dyDescent="0.25">
      <c r="A22945" s="50">
        <v>44070.000416666662</v>
      </c>
      <c r="B22945" s="79">
        <v>34</v>
      </c>
      <c r="C22945" s="40">
        <f t="shared" si="1462"/>
        <v>8</v>
      </c>
      <c r="D22945" s="41">
        <f t="shared" si="1463"/>
        <v>2020</v>
      </c>
      <c r="E22945" s="43">
        <f>IF(WEEKDAY(A22945,2)&gt;=6,6,IF(ISNUMBER(MATCH(TRUNC(A22945),Normativa!$A$81:$A$108,0)),6,INDEX(Normativa!$D$67:$AA$78,MATCH(MONTH(A22945),Normativa!$C$67:$C$78,0),MATCH(HOUR(A22945),Normativa!$D$66:$AA$66,0))))</f>
        <v>6</v>
      </c>
      <c r="F22945" s="40">
        <f t="shared" si="1464"/>
        <v>136</v>
      </c>
      <c r="G22945" s="36">
        <f>INDEX('Optimitzador qh'!$C$15:$H$15,E22945)</f>
        <v>550</v>
      </c>
      <c r="H22945" s="42">
        <f t="shared" si="1465"/>
        <v>0</v>
      </c>
    </row>
    <row r="22946" spans="1:8" x14ac:dyDescent="0.25">
      <c r="A22946" s="50">
        <v>44070.010833333334</v>
      </c>
      <c r="B22946" s="79">
        <v>33</v>
      </c>
      <c r="C22946" s="40">
        <f t="shared" si="1462"/>
        <v>8</v>
      </c>
      <c r="D22946" s="41">
        <f t="shared" si="1463"/>
        <v>2020</v>
      </c>
      <c r="E22946" s="43">
        <f>IF(WEEKDAY(A22946,2)&gt;=6,6,IF(ISNUMBER(MATCH(TRUNC(A22946),Normativa!$A$81:$A$108,0)),6,INDEX(Normativa!$D$67:$AA$78,MATCH(MONTH(A22946),Normativa!$C$67:$C$78,0),MATCH(HOUR(A22946),Normativa!$D$66:$AA$66,0))))</f>
        <v>6</v>
      </c>
      <c r="F22946" s="40">
        <f t="shared" si="1464"/>
        <v>132</v>
      </c>
      <c r="G22946" s="36">
        <f>INDEX('Optimitzador qh'!$C$15:$H$15,E22946)</f>
        <v>550</v>
      </c>
      <c r="H22946" s="42">
        <f t="shared" si="1465"/>
        <v>0</v>
      </c>
    </row>
    <row r="22947" spans="1:8" x14ac:dyDescent="0.25">
      <c r="A22947" s="50">
        <v>44070.021249999998</v>
      </c>
      <c r="B22947" s="79">
        <v>34</v>
      </c>
      <c r="C22947" s="40">
        <f t="shared" si="1462"/>
        <v>8</v>
      </c>
      <c r="D22947" s="41">
        <f t="shared" si="1463"/>
        <v>2020</v>
      </c>
      <c r="E22947" s="43">
        <f>IF(WEEKDAY(A22947,2)&gt;=6,6,IF(ISNUMBER(MATCH(TRUNC(A22947),Normativa!$A$81:$A$108,0)),6,INDEX(Normativa!$D$67:$AA$78,MATCH(MONTH(A22947),Normativa!$C$67:$C$78,0),MATCH(HOUR(A22947),Normativa!$D$66:$AA$66,0))))</f>
        <v>6</v>
      </c>
      <c r="F22947" s="40">
        <f t="shared" si="1464"/>
        <v>136</v>
      </c>
      <c r="G22947" s="36">
        <f>INDEX('Optimitzador qh'!$C$15:$H$15,E22947)</f>
        <v>550</v>
      </c>
      <c r="H22947" s="42">
        <f t="shared" si="1465"/>
        <v>0</v>
      </c>
    </row>
    <row r="22948" spans="1:8" x14ac:dyDescent="0.25">
      <c r="A22948" s="50">
        <v>44070.031666666662</v>
      </c>
      <c r="B22948" s="79">
        <v>36</v>
      </c>
      <c r="C22948" s="40">
        <f t="shared" si="1462"/>
        <v>8</v>
      </c>
      <c r="D22948" s="41">
        <f t="shared" si="1463"/>
        <v>2020</v>
      </c>
      <c r="E22948" s="43">
        <f>IF(WEEKDAY(A22948,2)&gt;=6,6,IF(ISNUMBER(MATCH(TRUNC(A22948),Normativa!$A$81:$A$108,0)),6,INDEX(Normativa!$D$67:$AA$78,MATCH(MONTH(A22948),Normativa!$C$67:$C$78,0),MATCH(HOUR(A22948),Normativa!$D$66:$AA$66,0))))</f>
        <v>6</v>
      </c>
      <c r="F22948" s="40">
        <f t="shared" si="1464"/>
        <v>144</v>
      </c>
      <c r="G22948" s="36">
        <f>INDEX('Optimitzador qh'!$C$15:$H$15,E22948)</f>
        <v>550</v>
      </c>
      <c r="H22948" s="42">
        <f t="shared" si="1465"/>
        <v>0</v>
      </c>
    </row>
    <row r="22949" spans="1:8" x14ac:dyDescent="0.25">
      <c r="A22949" s="50">
        <v>44070.042083333334</v>
      </c>
      <c r="B22949" s="79">
        <v>34</v>
      </c>
      <c r="C22949" s="40">
        <f t="shared" si="1462"/>
        <v>8</v>
      </c>
      <c r="D22949" s="41">
        <f t="shared" si="1463"/>
        <v>2020</v>
      </c>
      <c r="E22949" s="43">
        <f>IF(WEEKDAY(A22949,2)&gt;=6,6,IF(ISNUMBER(MATCH(TRUNC(A22949),Normativa!$A$81:$A$108,0)),6,INDEX(Normativa!$D$67:$AA$78,MATCH(MONTH(A22949),Normativa!$C$67:$C$78,0),MATCH(HOUR(A22949),Normativa!$D$66:$AA$66,0))))</f>
        <v>6</v>
      </c>
      <c r="F22949" s="40">
        <f t="shared" si="1464"/>
        <v>136</v>
      </c>
      <c r="G22949" s="36">
        <f>INDEX('Optimitzador qh'!$C$15:$H$15,E22949)</f>
        <v>550</v>
      </c>
      <c r="H22949" s="42">
        <f t="shared" si="1465"/>
        <v>0</v>
      </c>
    </row>
    <row r="22950" spans="1:8" x14ac:dyDescent="0.25">
      <c r="A22950" s="50">
        <v>44070.052499999998</v>
      </c>
      <c r="B22950" s="79">
        <v>34</v>
      </c>
      <c r="C22950" s="40">
        <f t="shared" si="1462"/>
        <v>8</v>
      </c>
      <c r="D22950" s="41">
        <f t="shared" si="1463"/>
        <v>2020</v>
      </c>
      <c r="E22950" s="43">
        <f>IF(WEEKDAY(A22950,2)&gt;=6,6,IF(ISNUMBER(MATCH(TRUNC(A22950),Normativa!$A$81:$A$108,0)),6,INDEX(Normativa!$D$67:$AA$78,MATCH(MONTH(A22950),Normativa!$C$67:$C$78,0),MATCH(HOUR(A22950),Normativa!$D$66:$AA$66,0))))</f>
        <v>6</v>
      </c>
      <c r="F22950" s="40">
        <f t="shared" si="1464"/>
        <v>136</v>
      </c>
      <c r="G22950" s="36">
        <f>INDEX('Optimitzador qh'!$C$15:$H$15,E22950)</f>
        <v>550</v>
      </c>
      <c r="H22950" s="42">
        <f t="shared" si="1465"/>
        <v>0</v>
      </c>
    </row>
    <row r="22951" spans="1:8" x14ac:dyDescent="0.25">
      <c r="A22951" s="50">
        <v>44070.062916666662</v>
      </c>
      <c r="B22951" s="79">
        <v>33</v>
      </c>
      <c r="C22951" s="40">
        <f t="shared" si="1462"/>
        <v>8</v>
      </c>
      <c r="D22951" s="41">
        <f t="shared" si="1463"/>
        <v>2020</v>
      </c>
      <c r="E22951" s="43">
        <f>IF(WEEKDAY(A22951,2)&gt;=6,6,IF(ISNUMBER(MATCH(TRUNC(A22951),Normativa!$A$81:$A$108,0)),6,INDEX(Normativa!$D$67:$AA$78,MATCH(MONTH(A22951),Normativa!$C$67:$C$78,0),MATCH(HOUR(A22951),Normativa!$D$66:$AA$66,0))))</f>
        <v>6</v>
      </c>
      <c r="F22951" s="40">
        <f t="shared" si="1464"/>
        <v>132</v>
      </c>
      <c r="G22951" s="36">
        <f>INDEX('Optimitzador qh'!$C$15:$H$15,E22951)</f>
        <v>550</v>
      </c>
      <c r="H22951" s="42">
        <f t="shared" si="1465"/>
        <v>0</v>
      </c>
    </row>
    <row r="22952" spans="1:8" x14ac:dyDescent="0.25">
      <c r="A22952" s="50">
        <v>44070.073333333334</v>
      </c>
      <c r="B22952" s="79">
        <v>34</v>
      </c>
      <c r="C22952" s="40">
        <f t="shared" si="1462"/>
        <v>8</v>
      </c>
      <c r="D22952" s="41">
        <f t="shared" si="1463"/>
        <v>2020</v>
      </c>
      <c r="E22952" s="43">
        <f>IF(WEEKDAY(A22952,2)&gt;=6,6,IF(ISNUMBER(MATCH(TRUNC(A22952),Normativa!$A$81:$A$108,0)),6,INDEX(Normativa!$D$67:$AA$78,MATCH(MONTH(A22952),Normativa!$C$67:$C$78,0),MATCH(HOUR(A22952),Normativa!$D$66:$AA$66,0))))</f>
        <v>6</v>
      </c>
      <c r="F22952" s="40">
        <f t="shared" si="1464"/>
        <v>136</v>
      </c>
      <c r="G22952" s="36">
        <f>INDEX('Optimitzador qh'!$C$15:$H$15,E22952)</f>
        <v>550</v>
      </c>
      <c r="H22952" s="42">
        <f t="shared" si="1465"/>
        <v>0</v>
      </c>
    </row>
    <row r="22953" spans="1:8" x14ac:dyDescent="0.25">
      <c r="A22953" s="50">
        <v>44070.083749999998</v>
      </c>
      <c r="B22953" s="79">
        <v>33</v>
      </c>
      <c r="C22953" s="40">
        <f t="shared" si="1462"/>
        <v>8</v>
      </c>
      <c r="D22953" s="41">
        <f t="shared" si="1463"/>
        <v>2020</v>
      </c>
      <c r="E22953" s="43">
        <f>IF(WEEKDAY(A22953,2)&gt;=6,6,IF(ISNUMBER(MATCH(TRUNC(A22953),Normativa!$A$81:$A$108,0)),6,INDEX(Normativa!$D$67:$AA$78,MATCH(MONTH(A22953),Normativa!$C$67:$C$78,0),MATCH(HOUR(A22953),Normativa!$D$66:$AA$66,0))))</f>
        <v>6</v>
      </c>
      <c r="F22953" s="40">
        <f t="shared" si="1464"/>
        <v>132</v>
      </c>
      <c r="G22953" s="36">
        <f>INDEX('Optimitzador qh'!$C$15:$H$15,E22953)</f>
        <v>550</v>
      </c>
      <c r="H22953" s="42">
        <f t="shared" si="1465"/>
        <v>0</v>
      </c>
    </row>
    <row r="22954" spans="1:8" x14ac:dyDescent="0.25">
      <c r="A22954" s="50">
        <v>44070.094166666662</v>
      </c>
      <c r="B22954" s="79">
        <v>34</v>
      </c>
      <c r="C22954" s="40">
        <f t="shared" si="1462"/>
        <v>8</v>
      </c>
      <c r="D22954" s="41">
        <f t="shared" si="1463"/>
        <v>2020</v>
      </c>
      <c r="E22954" s="43">
        <f>IF(WEEKDAY(A22954,2)&gt;=6,6,IF(ISNUMBER(MATCH(TRUNC(A22954),Normativa!$A$81:$A$108,0)),6,INDEX(Normativa!$D$67:$AA$78,MATCH(MONTH(A22954),Normativa!$C$67:$C$78,0),MATCH(HOUR(A22954),Normativa!$D$66:$AA$66,0))))</f>
        <v>6</v>
      </c>
      <c r="F22954" s="40">
        <f t="shared" si="1464"/>
        <v>136</v>
      </c>
      <c r="G22954" s="36">
        <f>INDEX('Optimitzador qh'!$C$15:$H$15,E22954)</f>
        <v>550</v>
      </c>
      <c r="H22954" s="42">
        <f t="shared" si="1465"/>
        <v>0</v>
      </c>
    </row>
    <row r="22955" spans="1:8" x14ac:dyDescent="0.25">
      <c r="A22955" s="50">
        <v>44070.104583333334</v>
      </c>
      <c r="B22955" s="79">
        <v>33</v>
      </c>
      <c r="C22955" s="40">
        <f t="shared" si="1462"/>
        <v>8</v>
      </c>
      <c r="D22955" s="41">
        <f t="shared" si="1463"/>
        <v>2020</v>
      </c>
      <c r="E22955" s="43">
        <f>IF(WEEKDAY(A22955,2)&gt;=6,6,IF(ISNUMBER(MATCH(TRUNC(A22955),Normativa!$A$81:$A$108,0)),6,INDEX(Normativa!$D$67:$AA$78,MATCH(MONTH(A22955),Normativa!$C$67:$C$78,0),MATCH(HOUR(A22955),Normativa!$D$66:$AA$66,0))))</f>
        <v>6</v>
      </c>
      <c r="F22955" s="40">
        <f t="shared" si="1464"/>
        <v>132</v>
      </c>
      <c r="G22955" s="36">
        <f>INDEX('Optimitzador qh'!$C$15:$H$15,E22955)</f>
        <v>550</v>
      </c>
      <c r="H22955" s="42">
        <f t="shared" si="1465"/>
        <v>0</v>
      </c>
    </row>
    <row r="22956" spans="1:8" x14ac:dyDescent="0.25">
      <c r="A22956" s="50">
        <v>44070.114999999998</v>
      </c>
      <c r="B22956" s="79">
        <v>33</v>
      </c>
      <c r="C22956" s="40">
        <f t="shared" si="1462"/>
        <v>8</v>
      </c>
      <c r="D22956" s="41">
        <f t="shared" si="1463"/>
        <v>2020</v>
      </c>
      <c r="E22956" s="43">
        <f>IF(WEEKDAY(A22956,2)&gt;=6,6,IF(ISNUMBER(MATCH(TRUNC(A22956),Normativa!$A$81:$A$108,0)),6,INDEX(Normativa!$D$67:$AA$78,MATCH(MONTH(A22956),Normativa!$C$67:$C$78,0),MATCH(HOUR(A22956),Normativa!$D$66:$AA$66,0))))</f>
        <v>6</v>
      </c>
      <c r="F22956" s="40">
        <f t="shared" si="1464"/>
        <v>132</v>
      </c>
      <c r="G22956" s="36">
        <f>INDEX('Optimitzador qh'!$C$15:$H$15,E22956)</f>
        <v>550</v>
      </c>
      <c r="H22956" s="42">
        <f t="shared" si="1465"/>
        <v>0</v>
      </c>
    </row>
    <row r="22957" spans="1:8" x14ac:dyDescent="0.25">
      <c r="A22957" s="50">
        <v>44070.125416666662</v>
      </c>
      <c r="B22957" s="79">
        <v>32</v>
      </c>
      <c r="C22957" s="40">
        <f t="shared" si="1462"/>
        <v>8</v>
      </c>
      <c r="D22957" s="41">
        <f t="shared" si="1463"/>
        <v>2020</v>
      </c>
      <c r="E22957" s="43">
        <f>IF(WEEKDAY(A22957,2)&gt;=6,6,IF(ISNUMBER(MATCH(TRUNC(A22957),Normativa!$A$81:$A$108,0)),6,INDEX(Normativa!$D$67:$AA$78,MATCH(MONTH(A22957),Normativa!$C$67:$C$78,0),MATCH(HOUR(A22957),Normativa!$D$66:$AA$66,0))))</f>
        <v>6</v>
      </c>
      <c r="F22957" s="40">
        <f t="shared" si="1464"/>
        <v>128</v>
      </c>
      <c r="G22957" s="36">
        <f>INDEX('Optimitzador qh'!$C$15:$H$15,E22957)</f>
        <v>550</v>
      </c>
      <c r="H22957" s="42">
        <f t="shared" si="1465"/>
        <v>0</v>
      </c>
    </row>
    <row r="22958" spans="1:8" x14ac:dyDescent="0.25">
      <c r="A22958" s="50">
        <v>44070.135833333334</v>
      </c>
      <c r="B22958" s="79">
        <v>33</v>
      </c>
      <c r="C22958" s="40">
        <f t="shared" si="1462"/>
        <v>8</v>
      </c>
      <c r="D22958" s="41">
        <f t="shared" si="1463"/>
        <v>2020</v>
      </c>
      <c r="E22958" s="43">
        <f>IF(WEEKDAY(A22958,2)&gt;=6,6,IF(ISNUMBER(MATCH(TRUNC(A22958),Normativa!$A$81:$A$108,0)),6,INDEX(Normativa!$D$67:$AA$78,MATCH(MONTH(A22958),Normativa!$C$67:$C$78,0),MATCH(HOUR(A22958),Normativa!$D$66:$AA$66,0))))</f>
        <v>6</v>
      </c>
      <c r="F22958" s="40">
        <f t="shared" si="1464"/>
        <v>132</v>
      </c>
      <c r="G22958" s="36">
        <f>INDEX('Optimitzador qh'!$C$15:$H$15,E22958)</f>
        <v>550</v>
      </c>
      <c r="H22958" s="42">
        <f t="shared" si="1465"/>
        <v>0</v>
      </c>
    </row>
    <row r="22959" spans="1:8" x14ac:dyDescent="0.25">
      <c r="A22959" s="50">
        <v>44070.146249999998</v>
      </c>
      <c r="B22959" s="79">
        <v>34</v>
      </c>
      <c r="C22959" s="40">
        <f t="shared" si="1462"/>
        <v>8</v>
      </c>
      <c r="D22959" s="41">
        <f t="shared" si="1463"/>
        <v>2020</v>
      </c>
      <c r="E22959" s="43">
        <f>IF(WEEKDAY(A22959,2)&gt;=6,6,IF(ISNUMBER(MATCH(TRUNC(A22959),Normativa!$A$81:$A$108,0)),6,INDEX(Normativa!$D$67:$AA$78,MATCH(MONTH(A22959),Normativa!$C$67:$C$78,0),MATCH(HOUR(A22959),Normativa!$D$66:$AA$66,0))))</f>
        <v>6</v>
      </c>
      <c r="F22959" s="40">
        <f t="shared" si="1464"/>
        <v>136</v>
      </c>
      <c r="G22959" s="36">
        <f>INDEX('Optimitzador qh'!$C$15:$H$15,E22959)</f>
        <v>550</v>
      </c>
      <c r="H22959" s="42">
        <f t="shared" si="1465"/>
        <v>0</v>
      </c>
    </row>
    <row r="22960" spans="1:8" x14ac:dyDescent="0.25">
      <c r="A22960" s="50">
        <v>44070.156666666662</v>
      </c>
      <c r="B22960" s="79">
        <v>34</v>
      </c>
      <c r="C22960" s="40">
        <f t="shared" si="1462"/>
        <v>8</v>
      </c>
      <c r="D22960" s="41">
        <f t="shared" si="1463"/>
        <v>2020</v>
      </c>
      <c r="E22960" s="43">
        <f>IF(WEEKDAY(A22960,2)&gt;=6,6,IF(ISNUMBER(MATCH(TRUNC(A22960),Normativa!$A$81:$A$108,0)),6,INDEX(Normativa!$D$67:$AA$78,MATCH(MONTH(A22960),Normativa!$C$67:$C$78,0),MATCH(HOUR(A22960),Normativa!$D$66:$AA$66,0))))</f>
        <v>6</v>
      </c>
      <c r="F22960" s="40">
        <f t="shared" si="1464"/>
        <v>136</v>
      </c>
      <c r="G22960" s="36">
        <f>INDEX('Optimitzador qh'!$C$15:$H$15,E22960)</f>
        <v>550</v>
      </c>
      <c r="H22960" s="42">
        <f t="shared" si="1465"/>
        <v>0</v>
      </c>
    </row>
    <row r="22961" spans="1:8" x14ac:dyDescent="0.25">
      <c r="A22961" s="50">
        <v>44070.167083333334</v>
      </c>
      <c r="B22961" s="79">
        <v>33</v>
      </c>
      <c r="C22961" s="40">
        <f t="shared" si="1462"/>
        <v>8</v>
      </c>
      <c r="D22961" s="41">
        <f t="shared" si="1463"/>
        <v>2020</v>
      </c>
      <c r="E22961" s="43">
        <f>IF(WEEKDAY(A22961,2)&gt;=6,6,IF(ISNUMBER(MATCH(TRUNC(A22961),Normativa!$A$81:$A$108,0)),6,INDEX(Normativa!$D$67:$AA$78,MATCH(MONTH(A22961),Normativa!$C$67:$C$78,0),MATCH(HOUR(A22961),Normativa!$D$66:$AA$66,0))))</f>
        <v>6</v>
      </c>
      <c r="F22961" s="40">
        <f t="shared" si="1464"/>
        <v>132</v>
      </c>
      <c r="G22961" s="36">
        <f>INDEX('Optimitzador qh'!$C$15:$H$15,E22961)</f>
        <v>550</v>
      </c>
      <c r="H22961" s="42">
        <f t="shared" si="1465"/>
        <v>0</v>
      </c>
    </row>
    <row r="22962" spans="1:8" x14ac:dyDescent="0.25">
      <c r="A22962" s="50">
        <v>44070.177499999998</v>
      </c>
      <c r="B22962" s="79">
        <v>32</v>
      </c>
      <c r="C22962" s="40">
        <f t="shared" si="1462"/>
        <v>8</v>
      </c>
      <c r="D22962" s="41">
        <f t="shared" si="1463"/>
        <v>2020</v>
      </c>
      <c r="E22962" s="43">
        <f>IF(WEEKDAY(A22962,2)&gt;=6,6,IF(ISNUMBER(MATCH(TRUNC(A22962),Normativa!$A$81:$A$108,0)),6,INDEX(Normativa!$D$67:$AA$78,MATCH(MONTH(A22962),Normativa!$C$67:$C$78,0),MATCH(HOUR(A22962),Normativa!$D$66:$AA$66,0))))</f>
        <v>6</v>
      </c>
      <c r="F22962" s="40">
        <f t="shared" si="1464"/>
        <v>128</v>
      </c>
      <c r="G22962" s="36">
        <f>INDEX('Optimitzador qh'!$C$15:$H$15,E22962)</f>
        <v>550</v>
      </c>
      <c r="H22962" s="42">
        <f t="shared" si="1465"/>
        <v>0</v>
      </c>
    </row>
    <row r="22963" spans="1:8" x14ac:dyDescent="0.25">
      <c r="A22963" s="50">
        <v>44070.187916666662</v>
      </c>
      <c r="B22963" s="79">
        <v>33</v>
      </c>
      <c r="C22963" s="40">
        <f t="shared" si="1462"/>
        <v>8</v>
      </c>
      <c r="D22963" s="41">
        <f t="shared" si="1463"/>
        <v>2020</v>
      </c>
      <c r="E22963" s="43">
        <f>IF(WEEKDAY(A22963,2)&gt;=6,6,IF(ISNUMBER(MATCH(TRUNC(A22963),Normativa!$A$81:$A$108,0)),6,INDEX(Normativa!$D$67:$AA$78,MATCH(MONTH(A22963),Normativa!$C$67:$C$78,0),MATCH(HOUR(A22963),Normativa!$D$66:$AA$66,0))))</f>
        <v>6</v>
      </c>
      <c r="F22963" s="40">
        <f t="shared" si="1464"/>
        <v>132</v>
      </c>
      <c r="G22963" s="36">
        <f>INDEX('Optimitzador qh'!$C$15:$H$15,E22963)</f>
        <v>550</v>
      </c>
      <c r="H22963" s="42">
        <f t="shared" si="1465"/>
        <v>0</v>
      </c>
    </row>
    <row r="22964" spans="1:8" x14ac:dyDescent="0.25">
      <c r="A22964" s="50">
        <v>44070.198333333334</v>
      </c>
      <c r="B22964" s="79">
        <v>33</v>
      </c>
      <c r="C22964" s="40">
        <f t="shared" si="1462"/>
        <v>8</v>
      </c>
      <c r="D22964" s="41">
        <f t="shared" si="1463"/>
        <v>2020</v>
      </c>
      <c r="E22964" s="43">
        <f>IF(WEEKDAY(A22964,2)&gt;=6,6,IF(ISNUMBER(MATCH(TRUNC(A22964),Normativa!$A$81:$A$108,0)),6,INDEX(Normativa!$D$67:$AA$78,MATCH(MONTH(A22964),Normativa!$C$67:$C$78,0),MATCH(HOUR(A22964),Normativa!$D$66:$AA$66,0))))</f>
        <v>6</v>
      </c>
      <c r="F22964" s="40">
        <f t="shared" si="1464"/>
        <v>132</v>
      </c>
      <c r="G22964" s="36">
        <f>INDEX('Optimitzador qh'!$C$15:$H$15,E22964)</f>
        <v>550</v>
      </c>
      <c r="H22964" s="42">
        <f t="shared" si="1465"/>
        <v>0</v>
      </c>
    </row>
    <row r="22965" spans="1:8" x14ac:dyDescent="0.25">
      <c r="A22965" s="50">
        <v>44070.208749999998</v>
      </c>
      <c r="B22965" s="79">
        <v>34</v>
      </c>
      <c r="C22965" s="40">
        <f t="shared" si="1462"/>
        <v>8</v>
      </c>
      <c r="D22965" s="41">
        <f t="shared" si="1463"/>
        <v>2020</v>
      </c>
      <c r="E22965" s="43">
        <f>IF(WEEKDAY(A22965,2)&gt;=6,6,IF(ISNUMBER(MATCH(TRUNC(A22965),Normativa!$A$81:$A$108,0)),6,INDEX(Normativa!$D$67:$AA$78,MATCH(MONTH(A22965),Normativa!$C$67:$C$78,0),MATCH(HOUR(A22965),Normativa!$D$66:$AA$66,0))))</f>
        <v>6</v>
      </c>
      <c r="F22965" s="40">
        <f t="shared" si="1464"/>
        <v>136</v>
      </c>
      <c r="G22965" s="36">
        <f>INDEX('Optimitzador qh'!$C$15:$H$15,E22965)</f>
        <v>550</v>
      </c>
      <c r="H22965" s="42">
        <f t="shared" si="1465"/>
        <v>0</v>
      </c>
    </row>
    <row r="22966" spans="1:8" x14ac:dyDescent="0.25">
      <c r="A22966" s="50">
        <v>44070.219166666662</v>
      </c>
      <c r="B22966" s="79">
        <v>37</v>
      </c>
      <c r="C22966" s="40">
        <f t="shared" si="1462"/>
        <v>8</v>
      </c>
      <c r="D22966" s="41">
        <f t="shared" si="1463"/>
        <v>2020</v>
      </c>
      <c r="E22966" s="43">
        <f>IF(WEEKDAY(A22966,2)&gt;=6,6,IF(ISNUMBER(MATCH(TRUNC(A22966),Normativa!$A$81:$A$108,0)),6,INDEX(Normativa!$D$67:$AA$78,MATCH(MONTH(A22966),Normativa!$C$67:$C$78,0),MATCH(HOUR(A22966),Normativa!$D$66:$AA$66,0))))</f>
        <v>6</v>
      </c>
      <c r="F22966" s="40">
        <f t="shared" si="1464"/>
        <v>148</v>
      </c>
      <c r="G22966" s="36">
        <f>INDEX('Optimitzador qh'!$C$15:$H$15,E22966)</f>
        <v>550</v>
      </c>
      <c r="H22966" s="42">
        <f t="shared" si="1465"/>
        <v>0</v>
      </c>
    </row>
    <row r="22967" spans="1:8" x14ac:dyDescent="0.25">
      <c r="A22967" s="50">
        <v>44070.229583333334</v>
      </c>
      <c r="B22967" s="79">
        <v>36</v>
      </c>
      <c r="C22967" s="40">
        <f t="shared" si="1462"/>
        <v>8</v>
      </c>
      <c r="D22967" s="41">
        <f t="shared" si="1463"/>
        <v>2020</v>
      </c>
      <c r="E22967" s="43">
        <f>IF(WEEKDAY(A22967,2)&gt;=6,6,IF(ISNUMBER(MATCH(TRUNC(A22967),Normativa!$A$81:$A$108,0)),6,INDEX(Normativa!$D$67:$AA$78,MATCH(MONTH(A22967),Normativa!$C$67:$C$78,0),MATCH(HOUR(A22967),Normativa!$D$66:$AA$66,0))))</f>
        <v>6</v>
      </c>
      <c r="F22967" s="40">
        <f t="shared" si="1464"/>
        <v>144</v>
      </c>
      <c r="G22967" s="36">
        <f>INDEX('Optimitzador qh'!$C$15:$H$15,E22967)</f>
        <v>550</v>
      </c>
      <c r="H22967" s="42">
        <f t="shared" si="1465"/>
        <v>0</v>
      </c>
    </row>
    <row r="22968" spans="1:8" x14ac:dyDescent="0.25">
      <c r="A22968" s="50">
        <v>44070.239999999998</v>
      </c>
      <c r="B22968" s="79">
        <v>36</v>
      </c>
      <c r="C22968" s="40">
        <f t="shared" si="1462"/>
        <v>8</v>
      </c>
      <c r="D22968" s="41">
        <f t="shared" si="1463"/>
        <v>2020</v>
      </c>
      <c r="E22968" s="43">
        <f>IF(WEEKDAY(A22968,2)&gt;=6,6,IF(ISNUMBER(MATCH(TRUNC(A22968),Normativa!$A$81:$A$108,0)),6,INDEX(Normativa!$D$67:$AA$78,MATCH(MONTH(A22968),Normativa!$C$67:$C$78,0),MATCH(HOUR(A22968),Normativa!$D$66:$AA$66,0))))</f>
        <v>6</v>
      </c>
      <c r="F22968" s="40">
        <f t="shared" si="1464"/>
        <v>144</v>
      </c>
      <c r="G22968" s="36">
        <f>INDEX('Optimitzador qh'!$C$15:$H$15,E22968)</f>
        <v>550</v>
      </c>
      <c r="H22968" s="42">
        <f t="shared" si="1465"/>
        <v>0</v>
      </c>
    </row>
    <row r="22969" spans="1:8" x14ac:dyDescent="0.25">
      <c r="A22969" s="50">
        <v>44070.250416666662</v>
      </c>
      <c r="B22969" s="79">
        <v>38</v>
      </c>
      <c r="C22969" s="40">
        <f t="shared" si="1462"/>
        <v>8</v>
      </c>
      <c r="D22969" s="41">
        <f t="shared" si="1463"/>
        <v>2020</v>
      </c>
      <c r="E22969" s="43">
        <f>IF(WEEKDAY(A22969,2)&gt;=6,6,IF(ISNUMBER(MATCH(TRUNC(A22969),Normativa!$A$81:$A$108,0)),6,INDEX(Normativa!$D$67:$AA$78,MATCH(MONTH(A22969),Normativa!$C$67:$C$78,0),MATCH(HOUR(A22969),Normativa!$D$66:$AA$66,0))))</f>
        <v>6</v>
      </c>
      <c r="F22969" s="40">
        <f t="shared" si="1464"/>
        <v>152</v>
      </c>
      <c r="G22969" s="36">
        <f>INDEX('Optimitzador qh'!$C$15:$H$15,E22969)</f>
        <v>550</v>
      </c>
      <c r="H22969" s="42">
        <f t="shared" si="1465"/>
        <v>0</v>
      </c>
    </row>
    <row r="22970" spans="1:8" x14ac:dyDescent="0.25">
      <c r="A22970" s="50">
        <v>44070.260833333334</v>
      </c>
      <c r="B22970" s="79">
        <v>39</v>
      </c>
      <c r="C22970" s="40">
        <f t="shared" si="1462"/>
        <v>8</v>
      </c>
      <c r="D22970" s="41">
        <f t="shared" si="1463"/>
        <v>2020</v>
      </c>
      <c r="E22970" s="43">
        <f>IF(WEEKDAY(A22970,2)&gt;=6,6,IF(ISNUMBER(MATCH(TRUNC(A22970),Normativa!$A$81:$A$108,0)),6,INDEX(Normativa!$D$67:$AA$78,MATCH(MONTH(A22970),Normativa!$C$67:$C$78,0),MATCH(HOUR(A22970),Normativa!$D$66:$AA$66,0))))</f>
        <v>6</v>
      </c>
      <c r="F22970" s="40">
        <f t="shared" si="1464"/>
        <v>156</v>
      </c>
      <c r="G22970" s="36">
        <f>INDEX('Optimitzador qh'!$C$15:$H$15,E22970)</f>
        <v>550</v>
      </c>
      <c r="H22970" s="42">
        <f t="shared" si="1465"/>
        <v>0</v>
      </c>
    </row>
    <row r="22971" spans="1:8" x14ac:dyDescent="0.25">
      <c r="A22971" s="50">
        <v>44070.271249999998</v>
      </c>
      <c r="B22971" s="79">
        <v>37</v>
      </c>
      <c r="C22971" s="40">
        <f t="shared" si="1462"/>
        <v>8</v>
      </c>
      <c r="D22971" s="41">
        <f t="shared" si="1463"/>
        <v>2020</v>
      </c>
      <c r="E22971" s="43">
        <f>IF(WEEKDAY(A22971,2)&gt;=6,6,IF(ISNUMBER(MATCH(TRUNC(A22971),Normativa!$A$81:$A$108,0)),6,INDEX(Normativa!$D$67:$AA$78,MATCH(MONTH(A22971),Normativa!$C$67:$C$78,0),MATCH(HOUR(A22971),Normativa!$D$66:$AA$66,0))))</f>
        <v>6</v>
      </c>
      <c r="F22971" s="40">
        <f t="shared" si="1464"/>
        <v>148</v>
      </c>
      <c r="G22971" s="36">
        <f>INDEX('Optimitzador qh'!$C$15:$H$15,E22971)</f>
        <v>550</v>
      </c>
      <c r="H22971" s="42">
        <f t="shared" si="1465"/>
        <v>0</v>
      </c>
    </row>
    <row r="22972" spans="1:8" x14ac:dyDescent="0.25">
      <c r="A22972" s="50">
        <v>44070.281666666662</v>
      </c>
      <c r="B22972" s="79">
        <v>38</v>
      </c>
      <c r="C22972" s="40">
        <f t="shared" si="1462"/>
        <v>8</v>
      </c>
      <c r="D22972" s="41">
        <f t="shared" si="1463"/>
        <v>2020</v>
      </c>
      <c r="E22972" s="43">
        <f>IF(WEEKDAY(A22972,2)&gt;=6,6,IF(ISNUMBER(MATCH(TRUNC(A22972),Normativa!$A$81:$A$108,0)),6,INDEX(Normativa!$D$67:$AA$78,MATCH(MONTH(A22972),Normativa!$C$67:$C$78,0),MATCH(HOUR(A22972),Normativa!$D$66:$AA$66,0))))</f>
        <v>6</v>
      </c>
      <c r="F22972" s="40">
        <f t="shared" si="1464"/>
        <v>152</v>
      </c>
      <c r="G22972" s="36">
        <f>INDEX('Optimitzador qh'!$C$15:$H$15,E22972)</f>
        <v>550</v>
      </c>
      <c r="H22972" s="42">
        <f t="shared" si="1465"/>
        <v>0</v>
      </c>
    </row>
    <row r="22973" spans="1:8" x14ac:dyDescent="0.25">
      <c r="A22973" s="50">
        <v>44070.292083333334</v>
      </c>
      <c r="B22973" s="79">
        <v>51</v>
      </c>
      <c r="C22973" s="40">
        <f t="shared" si="1462"/>
        <v>8</v>
      </c>
      <c r="D22973" s="41">
        <f t="shared" si="1463"/>
        <v>2020</v>
      </c>
      <c r="E22973" s="43">
        <f>IF(WEEKDAY(A22973,2)&gt;=6,6,IF(ISNUMBER(MATCH(TRUNC(A22973),Normativa!$A$81:$A$108,0)),6,INDEX(Normativa!$D$67:$AA$78,MATCH(MONTH(A22973),Normativa!$C$67:$C$78,0),MATCH(HOUR(A22973),Normativa!$D$66:$AA$66,0))))</f>
        <v>6</v>
      </c>
      <c r="F22973" s="40">
        <f t="shared" si="1464"/>
        <v>204</v>
      </c>
      <c r="G22973" s="36">
        <f>INDEX('Optimitzador qh'!$C$15:$H$15,E22973)</f>
        <v>550</v>
      </c>
      <c r="H22973" s="42">
        <f t="shared" si="1465"/>
        <v>0</v>
      </c>
    </row>
    <row r="22974" spans="1:8" x14ac:dyDescent="0.25">
      <c r="A22974" s="50">
        <v>44070.302499999998</v>
      </c>
      <c r="B22974" s="79">
        <v>40</v>
      </c>
      <c r="C22974" s="40">
        <f t="shared" si="1462"/>
        <v>8</v>
      </c>
      <c r="D22974" s="41">
        <f t="shared" si="1463"/>
        <v>2020</v>
      </c>
      <c r="E22974" s="43">
        <f>IF(WEEKDAY(A22974,2)&gt;=6,6,IF(ISNUMBER(MATCH(TRUNC(A22974),Normativa!$A$81:$A$108,0)),6,INDEX(Normativa!$D$67:$AA$78,MATCH(MONTH(A22974),Normativa!$C$67:$C$78,0),MATCH(HOUR(A22974),Normativa!$D$66:$AA$66,0))))</f>
        <v>6</v>
      </c>
      <c r="F22974" s="40">
        <f t="shared" si="1464"/>
        <v>160</v>
      </c>
      <c r="G22974" s="36">
        <f>INDEX('Optimitzador qh'!$C$15:$H$15,E22974)</f>
        <v>550</v>
      </c>
      <c r="H22974" s="42">
        <f t="shared" si="1465"/>
        <v>0</v>
      </c>
    </row>
    <row r="22975" spans="1:8" x14ac:dyDescent="0.25">
      <c r="A22975" s="50">
        <v>44070.312916666662</v>
      </c>
      <c r="B22975" s="79">
        <v>37</v>
      </c>
      <c r="C22975" s="40">
        <f t="shared" si="1462"/>
        <v>8</v>
      </c>
      <c r="D22975" s="41">
        <f t="shared" si="1463"/>
        <v>2020</v>
      </c>
      <c r="E22975" s="43">
        <f>IF(WEEKDAY(A22975,2)&gt;=6,6,IF(ISNUMBER(MATCH(TRUNC(A22975),Normativa!$A$81:$A$108,0)),6,INDEX(Normativa!$D$67:$AA$78,MATCH(MONTH(A22975),Normativa!$C$67:$C$78,0),MATCH(HOUR(A22975),Normativa!$D$66:$AA$66,0))))</f>
        <v>6</v>
      </c>
      <c r="F22975" s="40">
        <f t="shared" si="1464"/>
        <v>148</v>
      </c>
      <c r="G22975" s="36">
        <f>INDEX('Optimitzador qh'!$C$15:$H$15,E22975)</f>
        <v>550</v>
      </c>
      <c r="H22975" s="42">
        <f t="shared" si="1465"/>
        <v>0</v>
      </c>
    </row>
    <row r="22976" spans="1:8" x14ac:dyDescent="0.25">
      <c r="A22976" s="50">
        <v>44070.323333333334</v>
      </c>
      <c r="B22976" s="79">
        <v>64</v>
      </c>
      <c r="C22976" s="40">
        <f t="shared" si="1462"/>
        <v>8</v>
      </c>
      <c r="D22976" s="41">
        <f t="shared" si="1463"/>
        <v>2020</v>
      </c>
      <c r="E22976" s="43">
        <f>IF(WEEKDAY(A22976,2)&gt;=6,6,IF(ISNUMBER(MATCH(TRUNC(A22976),Normativa!$A$81:$A$108,0)),6,INDEX(Normativa!$D$67:$AA$78,MATCH(MONTH(A22976),Normativa!$C$67:$C$78,0),MATCH(HOUR(A22976),Normativa!$D$66:$AA$66,0))))</f>
        <v>6</v>
      </c>
      <c r="F22976" s="40">
        <f t="shared" si="1464"/>
        <v>256</v>
      </c>
      <c r="G22976" s="36">
        <f>INDEX('Optimitzador qh'!$C$15:$H$15,E22976)</f>
        <v>550</v>
      </c>
      <c r="H22976" s="42">
        <f t="shared" si="1465"/>
        <v>0</v>
      </c>
    </row>
    <row r="22977" spans="1:8" x14ac:dyDescent="0.25">
      <c r="A22977" s="50">
        <v>44070.333749999998</v>
      </c>
      <c r="B22977" s="79">
        <v>69</v>
      </c>
      <c r="C22977" s="40">
        <f t="shared" si="1462"/>
        <v>8</v>
      </c>
      <c r="D22977" s="41">
        <f t="shared" si="1463"/>
        <v>2020</v>
      </c>
      <c r="E22977" s="43">
        <f>IF(WEEKDAY(A22977,2)&gt;=6,6,IF(ISNUMBER(MATCH(TRUNC(A22977),Normativa!$A$81:$A$108,0)),6,INDEX(Normativa!$D$67:$AA$78,MATCH(MONTH(A22977),Normativa!$C$67:$C$78,0),MATCH(HOUR(A22977),Normativa!$D$66:$AA$66,0))))</f>
        <v>4</v>
      </c>
      <c r="F22977" s="40">
        <f t="shared" si="1464"/>
        <v>276</v>
      </c>
      <c r="G22977" s="36">
        <f>INDEX('Optimitzador qh'!$C$15:$H$15,E22977)</f>
        <v>314.07919990728021</v>
      </c>
      <c r="H22977" s="42">
        <f t="shared" si="1465"/>
        <v>0</v>
      </c>
    </row>
    <row r="22978" spans="1:8" x14ac:dyDescent="0.25">
      <c r="A22978" s="50">
        <v>44070.344166666662</v>
      </c>
      <c r="B22978" s="79">
        <v>68</v>
      </c>
      <c r="C22978" s="40">
        <f t="shared" si="1462"/>
        <v>8</v>
      </c>
      <c r="D22978" s="41">
        <f t="shared" si="1463"/>
        <v>2020</v>
      </c>
      <c r="E22978" s="43">
        <f>IF(WEEKDAY(A22978,2)&gt;=6,6,IF(ISNUMBER(MATCH(TRUNC(A22978),Normativa!$A$81:$A$108,0)),6,INDEX(Normativa!$D$67:$AA$78,MATCH(MONTH(A22978),Normativa!$C$67:$C$78,0),MATCH(HOUR(A22978),Normativa!$D$66:$AA$66,0))))</f>
        <v>4</v>
      </c>
      <c r="F22978" s="40">
        <f t="shared" si="1464"/>
        <v>272</v>
      </c>
      <c r="G22978" s="36">
        <f>INDEX('Optimitzador qh'!$C$15:$H$15,E22978)</f>
        <v>314.07919990728021</v>
      </c>
      <c r="H22978" s="42">
        <f t="shared" si="1465"/>
        <v>0</v>
      </c>
    </row>
    <row r="22979" spans="1:8" x14ac:dyDescent="0.25">
      <c r="A22979" s="50">
        <v>44070.354583333334</v>
      </c>
      <c r="B22979" s="79">
        <v>66</v>
      </c>
      <c r="C22979" s="40">
        <f t="shared" si="1462"/>
        <v>8</v>
      </c>
      <c r="D22979" s="41">
        <f t="shared" si="1463"/>
        <v>2020</v>
      </c>
      <c r="E22979" s="43">
        <f>IF(WEEKDAY(A22979,2)&gt;=6,6,IF(ISNUMBER(MATCH(TRUNC(A22979),Normativa!$A$81:$A$108,0)),6,INDEX(Normativa!$D$67:$AA$78,MATCH(MONTH(A22979),Normativa!$C$67:$C$78,0),MATCH(HOUR(A22979),Normativa!$D$66:$AA$66,0))))</f>
        <v>4</v>
      </c>
      <c r="F22979" s="40">
        <f t="shared" si="1464"/>
        <v>264</v>
      </c>
      <c r="G22979" s="36">
        <f>INDEX('Optimitzador qh'!$C$15:$H$15,E22979)</f>
        <v>314.07919990728021</v>
      </c>
      <c r="H22979" s="42">
        <f t="shared" si="1465"/>
        <v>0</v>
      </c>
    </row>
    <row r="22980" spans="1:8" x14ac:dyDescent="0.25">
      <c r="A22980" s="50">
        <v>44070.364999999998</v>
      </c>
      <c r="B22980" s="79">
        <v>65</v>
      </c>
      <c r="C22980" s="40">
        <f t="shared" si="1462"/>
        <v>8</v>
      </c>
      <c r="D22980" s="41">
        <f t="shared" si="1463"/>
        <v>2020</v>
      </c>
      <c r="E22980" s="43">
        <f>IF(WEEKDAY(A22980,2)&gt;=6,6,IF(ISNUMBER(MATCH(TRUNC(A22980),Normativa!$A$81:$A$108,0)),6,INDEX(Normativa!$D$67:$AA$78,MATCH(MONTH(A22980),Normativa!$C$67:$C$78,0),MATCH(HOUR(A22980),Normativa!$D$66:$AA$66,0))))</f>
        <v>4</v>
      </c>
      <c r="F22980" s="40">
        <f t="shared" si="1464"/>
        <v>260</v>
      </c>
      <c r="G22980" s="36">
        <f>INDEX('Optimitzador qh'!$C$15:$H$15,E22980)</f>
        <v>314.07919990728021</v>
      </c>
      <c r="H22980" s="42">
        <f t="shared" si="1465"/>
        <v>0</v>
      </c>
    </row>
    <row r="22981" spans="1:8" x14ac:dyDescent="0.25">
      <c r="A22981" s="50">
        <v>44070.375416666662</v>
      </c>
      <c r="B22981" s="79">
        <v>69</v>
      </c>
      <c r="C22981" s="40">
        <f t="shared" ref="C22981:C23044" si="1466">MONTH(A22981)</f>
        <v>8</v>
      </c>
      <c r="D22981" s="41">
        <f t="shared" ref="D22981:D23044" si="1467">YEAR(A22981)</f>
        <v>2020</v>
      </c>
      <c r="E22981" s="43">
        <f>IF(WEEKDAY(A22981,2)&gt;=6,6,IF(ISNUMBER(MATCH(TRUNC(A22981),Normativa!$A$81:$A$108,0)),6,INDEX(Normativa!$D$67:$AA$78,MATCH(MONTH(A22981),Normativa!$C$67:$C$78,0),MATCH(HOUR(A22981),Normativa!$D$66:$AA$66,0))))</f>
        <v>3</v>
      </c>
      <c r="F22981" s="40">
        <f t="shared" ref="F22981:F23044" si="1468">B22981*4</f>
        <v>276</v>
      </c>
      <c r="G22981" s="36">
        <f>INDEX('Optimitzador qh'!$C$15:$H$15,E22981)</f>
        <v>314.07919990728021</v>
      </c>
      <c r="H22981" s="42">
        <f t="shared" si="1465"/>
        <v>0</v>
      </c>
    </row>
    <row r="22982" spans="1:8" x14ac:dyDescent="0.25">
      <c r="A22982" s="50">
        <v>44070.385833333334</v>
      </c>
      <c r="B22982" s="79">
        <v>67</v>
      </c>
      <c r="C22982" s="40">
        <f t="shared" si="1466"/>
        <v>8</v>
      </c>
      <c r="D22982" s="41">
        <f t="shared" si="1467"/>
        <v>2020</v>
      </c>
      <c r="E22982" s="43">
        <f>IF(WEEKDAY(A22982,2)&gt;=6,6,IF(ISNUMBER(MATCH(TRUNC(A22982),Normativa!$A$81:$A$108,0)),6,INDEX(Normativa!$D$67:$AA$78,MATCH(MONTH(A22982),Normativa!$C$67:$C$78,0),MATCH(HOUR(A22982),Normativa!$D$66:$AA$66,0))))</f>
        <v>3</v>
      </c>
      <c r="F22982" s="40">
        <f t="shared" si="1468"/>
        <v>268</v>
      </c>
      <c r="G22982" s="36">
        <f>INDEX('Optimitzador qh'!$C$15:$H$15,E22982)</f>
        <v>314.07919990728021</v>
      </c>
      <c r="H22982" s="42">
        <f t="shared" si="1465"/>
        <v>0</v>
      </c>
    </row>
    <row r="22983" spans="1:8" x14ac:dyDescent="0.25">
      <c r="A22983" s="50">
        <v>44070.396249999998</v>
      </c>
      <c r="B22983" s="79">
        <v>64</v>
      </c>
      <c r="C22983" s="40">
        <f t="shared" si="1466"/>
        <v>8</v>
      </c>
      <c r="D22983" s="41">
        <f t="shared" si="1467"/>
        <v>2020</v>
      </c>
      <c r="E22983" s="43">
        <f>IF(WEEKDAY(A22983,2)&gt;=6,6,IF(ISNUMBER(MATCH(TRUNC(A22983),Normativa!$A$81:$A$108,0)),6,INDEX(Normativa!$D$67:$AA$78,MATCH(MONTH(A22983),Normativa!$C$67:$C$78,0),MATCH(HOUR(A22983),Normativa!$D$66:$AA$66,0))))</f>
        <v>3</v>
      </c>
      <c r="F22983" s="40">
        <f t="shared" si="1468"/>
        <v>256</v>
      </c>
      <c r="G22983" s="36">
        <f>INDEX('Optimitzador qh'!$C$15:$H$15,E22983)</f>
        <v>314.07919990728021</v>
      </c>
      <c r="H22983" s="42">
        <f t="shared" si="1465"/>
        <v>0</v>
      </c>
    </row>
    <row r="22984" spans="1:8" x14ac:dyDescent="0.25">
      <c r="A22984" s="50">
        <v>44070.406666666662</v>
      </c>
      <c r="B22984" s="79">
        <v>66</v>
      </c>
      <c r="C22984" s="40">
        <f t="shared" si="1466"/>
        <v>8</v>
      </c>
      <c r="D22984" s="41">
        <f t="shared" si="1467"/>
        <v>2020</v>
      </c>
      <c r="E22984" s="43">
        <f>IF(WEEKDAY(A22984,2)&gt;=6,6,IF(ISNUMBER(MATCH(TRUNC(A22984),Normativa!$A$81:$A$108,0)),6,INDEX(Normativa!$D$67:$AA$78,MATCH(MONTH(A22984),Normativa!$C$67:$C$78,0),MATCH(HOUR(A22984),Normativa!$D$66:$AA$66,0))))</f>
        <v>3</v>
      </c>
      <c r="F22984" s="40">
        <f t="shared" si="1468"/>
        <v>264</v>
      </c>
      <c r="G22984" s="36">
        <f>INDEX('Optimitzador qh'!$C$15:$H$15,E22984)</f>
        <v>314.07919990728021</v>
      </c>
      <c r="H22984" s="42">
        <f t="shared" si="1465"/>
        <v>0</v>
      </c>
    </row>
    <row r="22985" spans="1:8" x14ac:dyDescent="0.25">
      <c r="A22985" s="50">
        <v>44070.417083333334</v>
      </c>
      <c r="B22985" s="79">
        <v>64</v>
      </c>
      <c r="C22985" s="40">
        <f t="shared" si="1466"/>
        <v>8</v>
      </c>
      <c r="D22985" s="41">
        <f t="shared" si="1467"/>
        <v>2020</v>
      </c>
      <c r="E22985" s="43">
        <f>IF(WEEKDAY(A22985,2)&gt;=6,6,IF(ISNUMBER(MATCH(TRUNC(A22985),Normativa!$A$81:$A$108,0)),6,INDEX(Normativa!$D$67:$AA$78,MATCH(MONTH(A22985),Normativa!$C$67:$C$78,0),MATCH(HOUR(A22985),Normativa!$D$66:$AA$66,0))))</f>
        <v>3</v>
      </c>
      <c r="F22985" s="40">
        <f t="shared" si="1468"/>
        <v>256</v>
      </c>
      <c r="G22985" s="36">
        <f>INDEX('Optimitzador qh'!$C$15:$H$15,E22985)</f>
        <v>314.07919990728021</v>
      </c>
      <c r="H22985" s="42">
        <f t="shared" si="1465"/>
        <v>0</v>
      </c>
    </row>
    <row r="22986" spans="1:8" x14ac:dyDescent="0.25">
      <c r="A22986" s="50">
        <v>44070.427499999998</v>
      </c>
      <c r="B22986" s="79">
        <v>68</v>
      </c>
      <c r="C22986" s="40">
        <f t="shared" si="1466"/>
        <v>8</v>
      </c>
      <c r="D22986" s="41">
        <f t="shared" si="1467"/>
        <v>2020</v>
      </c>
      <c r="E22986" s="43">
        <f>IF(WEEKDAY(A22986,2)&gt;=6,6,IF(ISNUMBER(MATCH(TRUNC(A22986),Normativa!$A$81:$A$108,0)),6,INDEX(Normativa!$D$67:$AA$78,MATCH(MONTH(A22986),Normativa!$C$67:$C$78,0),MATCH(HOUR(A22986),Normativa!$D$66:$AA$66,0))))</f>
        <v>3</v>
      </c>
      <c r="F22986" s="40">
        <f t="shared" si="1468"/>
        <v>272</v>
      </c>
      <c r="G22986" s="36">
        <f>INDEX('Optimitzador qh'!$C$15:$H$15,E22986)</f>
        <v>314.07919990728021</v>
      </c>
      <c r="H22986" s="42">
        <f t="shared" ref="H22986:H23049" si="1469">IF(F22986&gt;G22986,(F22986-G22986)^2,0)</f>
        <v>0</v>
      </c>
    </row>
    <row r="22987" spans="1:8" x14ac:dyDescent="0.25">
      <c r="A22987" s="50">
        <v>44070.437916666662</v>
      </c>
      <c r="B22987" s="79">
        <v>66</v>
      </c>
      <c r="C22987" s="40">
        <f t="shared" si="1466"/>
        <v>8</v>
      </c>
      <c r="D22987" s="41">
        <f t="shared" si="1467"/>
        <v>2020</v>
      </c>
      <c r="E22987" s="43">
        <f>IF(WEEKDAY(A22987,2)&gt;=6,6,IF(ISNUMBER(MATCH(TRUNC(A22987),Normativa!$A$81:$A$108,0)),6,INDEX(Normativa!$D$67:$AA$78,MATCH(MONTH(A22987),Normativa!$C$67:$C$78,0),MATCH(HOUR(A22987),Normativa!$D$66:$AA$66,0))))</f>
        <v>3</v>
      </c>
      <c r="F22987" s="40">
        <f t="shared" si="1468"/>
        <v>264</v>
      </c>
      <c r="G22987" s="36">
        <f>INDEX('Optimitzador qh'!$C$15:$H$15,E22987)</f>
        <v>314.07919990728021</v>
      </c>
      <c r="H22987" s="42">
        <f t="shared" si="1469"/>
        <v>0</v>
      </c>
    </row>
    <row r="22988" spans="1:8" x14ac:dyDescent="0.25">
      <c r="A22988" s="50">
        <v>44070.448333333334</v>
      </c>
      <c r="B22988" s="79">
        <v>67</v>
      </c>
      <c r="C22988" s="40">
        <f t="shared" si="1466"/>
        <v>8</v>
      </c>
      <c r="D22988" s="41">
        <f t="shared" si="1467"/>
        <v>2020</v>
      </c>
      <c r="E22988" s="43">
        <f>IF(WEEKDAY(A22988,2)&gt;=6,6,IF(ISNUMBER(MATCH(TRUNC(A22988),Normativa!$A$81:$A$108,0)),6,INDEX(Normativa!$D$67:$AA$78,MATCH(MONTH(A22988),Normativa!$C$67:$C$78,0),MATCH(HOUR(A22988),Normativa!$D$66:$AA$66,0))))</f>
        <v>3</v>
      </c>
      <c r="F22988" s="40">
        <f t="shared" si="1468"/>
        <v>268</v>
      </c>
      <c r="G22988" s="36">
        <f>INDEX('Optimitzador qh'!$C$15:$H$15,E22988)</f>
        <v>314.07919990728021</v>
      </c>
      <c r="H22988" s="42">
        <f t="shared" si="1469"/>
        <v>0</v>
      </c>
    </row>
    <row r="22989" spans="1:8" x14ac:dyDescent="0.25">
      <c r="A22989" s="50">
        <v>44070.458749999998</v>
      </c>
      <c r="B22989" s="79">
        <v>63</v>
      </c>
      <c r="C22989" s="40">
        <f t="shared" si="1466"/>
        <v>8</v>
      </c>
      <c r="D22989" s="41">
        <f t="shared" si="1467"/>
        <v>2020</v>
      </c>
      <c r="E22989" s="43">
        <f>IF(WEEKDAY(A22989,2)&gt;=6,6,IF(ISNUMBER(MATCH(TRUNC(A22989),Normativa!$A$81:$A$108,0)),6,INDEX(Normativa!$D$67:$AA$78,MATCH(MONTH(A22989),Normativa!$C$67:$C$78,0),MATCH(HOUR(A22989),Normativa!$D$66:$AA$66,0))))</f>
        <v>3</v>
      </c>
      <c r="F22989" s="40">
        <f t="shared" si="1468"/>
        <v>252</v>
      </c>
      <c r="G22989" s="36">
        <f>INDEX('Optimitzador qh'!$C$15:$H$15,E22989)</f>
        <v>314.07919990728021</v>
      </c>
      <c r="H22989" s="42">
        <f t="shared" si="1469"/>
        <v>0</v>
      </c>
    </row>
    <row r="22990" spans="1:8" x14ac:dyDescent="0.25">
      <c r="A22990" s="50">
        <v>44070.469166666662</v>
      </c>
      <c r="B22990" s="79">
        <v>67</v>
      </c>
      <c r="C22990" s="40">
        <f t="shared" si="1466"/>
        <v>8</v>
      </c>
      <c r="D22990" s="41">
        <f t="shared" si="1467"/>
        <v>2020</v>
      </c>
      <c r="E22990" s="43">
        <f>IF(WEEKDAY(A22990,2)&gt;=6,6,IF(ISNUMBER(MATCH(TRUNC(A22990),Normativa!$A$81:$A$108,0)),6,INDEX(Normativa!$D$67:$AA$78,MATCH(MONTH(A22990),Normativa!$C$67:$C$78,0),MATCH(HOUR(A22990),Normativa!$D$66:$AA$66,0))))</f>
        <v>3</v>
      </c>
      <c r="F22990" s="40">
        <f t="shared" si="1468"/>
        <v>268</v>
      </c>
      <c r="G22990" s="36">
        <f>INDEX('Optimitzador qh'!$C$15:$H$15,E22990)</f>
        <v>314.07919990728021</v>
      </c>
      <c r="H22990" s="42">
        <f t="shared" si="1469"/>
        <v>0</v>
      </c>
    </row>
    <row r="22991" spans="1:8" x14ac:dyDescent="0.25">
      <c r="A22991" s="50">
        <v>44070.479583333334</v>
      </c>
      <c r="B22991" s="79">
        <v>64</v>
      </c>
      <c r="C22991" s="40">
        <f t="shared" si="1466"/>
        <v>8</v>
      </c>
      <c r="D22991" s="41">
        <f t="shared" si="1467"/>
        <v>2020</v>
      </c>
      <c r="E22991" s="43">
        <f>IF(WEEKDAY(A22991,2)&gt;=6,6,IF(ISNUMBER(MATCH(TRUNC(A22991),Normativa!$A$81:$A$108,0)),6,INDEX(Normativa!$D$67:$AA$78,MATCH(MONTH(A22991),Normativa!$C$67:$C$78,0),MATCH(HOUR(A22991),Normativa!$D$66:$AA$66,0))))</f>
        <v>3</v>
      </c>
      <c r="F22991" s="40">
        <f t="shared" si="1468"/>
        <v>256</v>
      </c>
      <c r="G22991" s="36">
        <f>INDEX('Optimitzador qh'!$C$15:$H$15,E22991)</f>
        <v>314.07919990728021</v>
      </c>
      <c r="H22991" s="42">
        <f t="shared" si="1469"/>
        <v>0</v>
      </c>
    </row>
    <row r="22992" spans="1:8" x14ac:dyDescent="0.25">
      <c r="A22992" s="50">
        <v>44070.49</v>
      </c>
      <c r="B22992" s="79">
        <v>64</v>
      </c>
      <c r="C22992" s="40">
        <f t="shared" si="1466"/>
        <v>8</v>
      </c>
      <c r="D22992" s="41">
        <f t="shared" si="1467"/>
        <v>2020</v>
      </c>
      <c r="E22992" s="43">
        <f>IF(WEEKDAY(A22992,2)&gt;=6,6,IF(ISNUMBER(MATCH(TRUNC(A22992),Normativa!$A$81:$A$108,0)),6,INDEX(Normativa!$D$67:$AA$78,MATCH(MONTH(A22992),Normativa!$C$67:$C$78,0),MATCH(HOUR(A22992),Normativa!$D$66:$AA$66,0))))</f>
        <v>3</v>
      </c>
      <c r="F22992" s="40">
        <f t="shared" si="1468"/>
        <v>256</v>
      </c>
      <c r="G22992" s="36">
        <f>INDEX('Optimitzador qh'!$C$15:$H$15,E22992)</f>
        <v>314.07919990728021</v>
      </c>
      <c r="H22992" s="42">
        <f t="shared" si="1469"/>
        <v>0</v>
      </c>
    </row>
    <row r="22993" spans="1:8" x14ac:dyDescent="0.25">
      <c r="A22993" s="50">
        <v>44070.500416666662</v>
      </c>
      <c r="B22993" s="79">
        <v>71</v>
      </c>
      <c r="C22993" s="40">
        <f t="shared" si="1466"/>
        <v>8</v>
      </c>
      <c r="D22993" s="41">
        <f t="shared" si="1467"/>
        <v>2020</v>
      </c>
      <c r="E22993" s="43">
        <f>IF(WEEKDAY(A22993,2)&gt;=6,6,IF(ISNUMBER(MATCH(TRUNC(A22993),Normativa!$A$81:$A$108,0)),6,INDEX(Normativa!$D$67:$AA$78,MATCH(MONTH(A22993),Normativa!$C$67:$C$78,0),MATCH(HOUR(A22993),Normativa!$D$66:$AA$66,0))))</f>
        <v>3</v>
      </c>
      <c r="F22993" s="40">
        <f t="shared" si="1468"/>
        <v>284</v>
      </c>
      <c r="G22993" s="36">
        <f>INDEX('Optimitzador qh'!$C$15:$H$15,E22993)</f>
        <v>314.07919990728021</v>
      </c>
      <c r="H22993" s="42">
        <f t="shared" si="1469"/>
        <v>0</v>
      </c>
    </row>
    <row r="22994" spans="1:8" x14ac:dyDescent="0.25">
      <c r="A22994" s="50">
        <v>44070.510833333334</v>
      </c>
      <c r="B22994" s="79">
        <v>68</v>
      </c>
      <c r="C22994" s="40">
        <f t="shared" si="1466"/>
        <v>8</v>
      </c>
      <c r="D22994" s="41">
        <f t="shared" si="1467"/>
        <v>2020</v>
      </c>
      <c r="E22994" s="43">
        <f>IF(WEEKDAY(A22994,2)&gt;=6,6,IF(ISNUMBER(MATCH(TRUNC(A22994),Normativa!$A$81:$A$108,0)),6,INDEX(Normativa!$D$67:$AA$78,MATCH(MONTH(A22994),Normativa!$C$67:$C$78,0),MATCH(HOUR(A22994),Normativa!$D$66:$AA$66,0))))</f>
        <v>3</v>
      </c>
      <c r="F22994" s="40">
        <f t="shared" si="1468"/>
        <v>272</v>
      </c>
      <c r="G22994" s="36">
        <f>INDEX('Optimitzador qh'!$C$15:$H$15,E22994)</f>
        <v>314.07919990728021</v>
      </c>
      <c r="H22994" s="42">
        <f t="shared" si="1469"/>
        <v>0</v>
      </c>
    </row>
    <row r="22995" spans="1:8" x14ac:dyDescent="0.25">
      <c r="A22995" s="50">
        <v>44070.521249999998</v>
      </c>
      <c r="B22995" s="79">
        <v>68</v>
      </c>
      <c r="C22995" s="40">
        <f t="shared" si="1466"/>
        <v>8</v>
      </c>
      <c r="D22995" s="41">
        <f t="shared" si="1467"/>
        <v>2020</v>
      </c>
      <c r="E22995" s="43">
        <f>IF(WEEKDAY(A22995,2)&gt;=6,6,IF(ISNUMBER(MATCH(TRUNC(A22995),Normativa!$A$81:$A$108,0)),6,INDEX(Normativa!$D$67:$AA$78,MATCH(MONTH(A22995),Normativa!$C$67:$C$78,0),MATCH(HOUR(A22995),Normativa!$D$66:$AA$66,0))))</f>
        <v>3</v>
      </c>
      <c r="F22995" s="40">
        <f t="shared" si="1468"/>
        <v>272</v>
      </c>
      <c r="G22995" s="36">
        <f>INDEX('Optimitzador qh'!$C$15:$H$15,E22995)</f>
        <v>314.07919990728021</v>
      </c>
      <c r="H22995" s="42">
        <f t="shared" si="1469"/>
        <v>0</v>
      </c>
    </row>
    <row r="22996" spans="1:8" x14ac:dyDescent="0.25">
      <c r="A22996" s="50">
        <v>44070.531666666662</v>
      </c>
      <c r="B22996" s="79">
        <v>66</v>
      </c>
      <c r="C22996" s="40">
        <f t="shared" si="1466"/>
        <v>8</v>
      </c>
      <c r="D22996" s="41">
        <f t="shared" si="1467"/>
        <v>2020</v>
      </c>
      <c r="E22996" s="43">
        <f>IF(WEEKDAY(A22996,2)&gt;=6,6,IF(ISNUMBER(MATCH(TRUNC(A22996),Normativa!$A$81:$A$108,0)),6,INDEX(Normativa!$D$67:$AA$78,MATCH(MONTH(A22996),Normativa!$C$67:$C$78,0),MATCH(HOUR(A22996),Normativa!$D$66:$AA$66,0))))</f>
        <v>3</v>
      </c>
      <c r="F22996" s="40">
        <f t="shared" si="1468"/>
        <v>264</v>
      </c>
      <c r="G22996" s="36">
        <f>INDEX('Optimitzador qh'!$C$15:$H$15,E22996)</f>
        <v>314.07919990728021</v>
      </c>
      <c r="H22996" s="42">
        <f t="shared" si="1469"/>
        <v>0</v>
      </c>
    </row>
    <row r="22997" spans="1:8" x14ac:dyDescent="0.25">
      <c r="A22997" s="50">
        <v>44070.542083333334</v>
      </c>
      <c r="B22997" s="79">
        <v>69</v>
      </c>
      <c r="C22997" s="40">
        <f t="shared" si="1466"/>
        <v>8</v>
      </c>
      <c r="D22997" s="41">
        <f t="shared" si="1467"/>
        <v>2020</v>
      </c>
      <c r="E22997" s="43">
        <f>IF(WEEKDAY(A22997,2)&gt;=6,6,IF(ISNUMBER(MATCH(TRUNC(A22997),Normativa!$A$81:$A$108,0)),6,INDEX(Normativa!$D$67:$AA$78,MATCH(MONTH(A22997),Normativa!$C$67:$C$78,0),MATCH(HOUR(A22997),Normativa!$D$66:$AA$66,0))))</f>
        <v>3</v>
      </c>
      <c r="F22997" s="40">
        <f t="shared" si="1468"/>
        <v>276</v>
      </c>
      <c r="G22997" s="36">
        <f>INDEX('Optimitzador qh'!$C$15:$H$15,E22997)</f>
        <v>314.07919990728021</v>
      </c>
      <c r="H22997" s="42">
        <f t="shared" si="1469"/>
        <v>0</v>
      </c>
    </row>
    <row r="22998" spans="1:8" x14ac:dyDescent="0.25">
      <c r="A22998" s="50">
        <v>44070.552499999998</v>
      </c>
      <c r="B22998" s="79">
        <v>68</v>
      </c>
      <c r="C22998" s="40">
        <f t="shared" si="1466"/>
        <v>8</v>
      </c>
      <c r="D22998" s="41">
        <f t="shared" si="1467"/>
        <v>2020</v>
      </c>
      <c r="E22998" s="43">
        <f>IF(WEEKDAY(A22998,2)&gt;=6,6,IF(ISNUMBER(MATCH(TRUNC(A22998),Normativa!$A$81:$A$108,0)),6,INDEX(Normativa!$D$67:$AA$78,MATCH(MONTH(A22998),Normativa!$C$67:$C$78,0),MATCH(HOUR(A22998),Normativa!$D$66:$AA$66,0))))</f>
        <v>3</v>
      </c>
      <c r="F22998" s="40">
        <f t="shared" si="1468"/>
        <v>272</v>
      </c>
      <c r="G22998" s="36">
        <f>INDEX('Optimitzador qh'!$C$15:$H$15,E22998)</f>
        <v>314.07919990728021</v>
      </c>
      <c r="H22998" s="42">
        <f t="shared" si="1469"/>
        <v>0</v>
      </c>
    </row>
    <row r="22999" spans="1:8" x14ac:dyDescent="0.25">
      <c r="A22999" s="50">
        <v>44070.562916666662</v>
      </c>
      <c r="B22999" s="79">
        <v>67</v>
      </c>
      <c r="C22999" s="40">
        <f t="shared" si="1466"/>
        <v>8</v>
      </c>
      <c r="D22999" s="41">
        <f t="shared" si="1467"/>
        <v>2020</v>
      </c>
      <c r="E22999" s="43">
        <f>IF(WEEKDAY(A22999,2)&gt;=6,6,IF(ISNUMBER(MATCH(TRUNC(A22999),Normativa!$A$81:$A$108,0)),6,INDEX(Normativa!$D$67:$AA$78,MATCH(MONTH(A22999),Normativa!$C$67:$C$78,0),MATCH(HOUR(A22999),Normativa!$D$66:$AA$66,0))))</f>
        <v>3</v>
      </c>
      <c r="F22999" s="40">
        <f t="shared" si="1468"/>
        <v>268</v>
      </c>
      <c r="G22999" s="36">
        <f>INDEX('Optimitzador qh'!$C$15:$H$15,E22999)</f>
        <v>314.07919990728021</v>
      </c>
      <c r="H22999" s="42">
        <f t="shared" si="1469"/>
        <v>0</v>
      </c>
    </row>
    <row r="23000" spans="1:8" x14ac:dyDescent="0.25">
      <c r="A23000" s="50">
        <v>44070.573333333334</v>
      </c>
      <c r="B23000" s="79">
        <v>67</v>
      </c>
      <c r="C23000" s="40">
        <f t="shared" si="1466"/>
        <v>8</v>
      </c>
      <c r="D23000" s="41">
        <f t="shared" si="1467"/>
        <v>2020</v>
      </c>
      <c r="E23000" s="43">
        <f>IF(WEEKDAY(A23000,2)&gt;=6,6,IF(ISNUMBER(MATCH(TRUNC(A23000),Normativa!$A$81:$A$108,0)),6,INDEX(Normativa!$D$67:$AA$78,MATCH(MONTH(A23000),Normativa!$C$67:$C$78,0),MATCH(HOUR(A23000),Normativa!$D$66:$AA$66,0))))</f>
        <v>3</v>
      </c>
      <c r="F23000" s="40">
        <f t="shared" si="1468"/>
        <v>268</v>
      </c>
      <c r="G23000" s="36">
        <f>INDEX('Optimitzador qh'!$C$15:$H$15,E23000)</f>
        <v>314.07919990728021</v>
      </c>
      <c r="H23000" s="42">
        <f t="shared" si="1469"/>
        <v>0</v>
      </c>
    </row>
    <row r="23001" spans="1:8" x14ac:dyDescent="0.25">
      <c r="A23001" s="50">
        <v>44070.583749999998</v>
      </c>
      <c r="B23001" s="79">
        <v>68</v>
      </c>
      <c r="C23001" s="40">
        <f t="shared" si="1466"/>
        <v>8</v>
      </c>
      <c r="D23001" s="41">
        <f t="shared" si="1467"/>
        <v>2020</v>
      </c>
      <c r="E23001" s="43">
        <f>IF(WEEKDAY(A23001,2)&gt;=6,6,IF(ISNUMBER(MATCH(TRUNC(A23001),Normativa!$A$81:$A$108,0)),6,INDEX(Normativa!$D$67:$AA$78,MATCH(MONTH(A23001),Normativa!$C$67:$C$78,0),MATCH(HOUR(A23001),Normativa!$D$66:$AA$66,0))))</f>
        <v>4</v>
      </c>
      <c r="F23001" s="40">
        <f t="shared" si="1468"/>
        <v>272</v>
      </c>
      <c r="G23001" s="36">
        <f>INDEX('Optimitzador qh'!$C$15:$H$15,E23001)</f>
        <v>314.07919990728021</v>
      </c>
      <c r="H23001" s="42">
        <f t="shared" si="1469"/>
        <v>0</v>
      </c>
    </row>
    <row r="23002" spans="1:8" x14ac:dyDescent="0.25">
      <c r="A23002" s="50">
        <v>44070.594166666662</v>
      </c>
      <c r="B23002" s="79">
        <v>66</v>
      </c>
      <c r="C23002" s="40">
        <f t="shared" si="1466"/>
        <v>8</v>
      </c>
      <c r="D23002" s="41">
        <f t="shared" si="1467"/>
        <v>2020</v>
      </c>
      <c r="E23002" s="43">
        <f>IF(WEEKDAY(A23002,2)&gt;=6,6,IF(ISNUMBER(MATCH(TRUNC(A23002),Normativa!$A$81:$A$108,0)),6,INDEX(Normativa!$D$67:$AA$78,MATCH(MONTH(A23002),Normativa!$C$67:$C$78,0),MATCH(HOUR(A23002),Normativa!$D$66:$AA$66,0))))</f>
        <v>4</v>
      </c>
      <c r="F23002" s="40">
        <f t="shared" si="1468"/>
        <v>264</v>
      </c>
      <c r="G23002" s="36">
        <f>INDEX('Optimitzador qh'!$C$15:$H$15,E23002)</f>
        <v>314.07919990728021</v>
      </c>
      <c r="H23002" s="42">
        <f t="shared" si="1469"/>
        <v>0</v>
      </c>
    </row>
    <row r="23003" spans="1:8" x14ac:dyDescent="0.25">
      <c r="A23003" s="50">
        <v>44070.604583333334</v>
      </c>
      <c r="B23003" s="79">
        <v>65</v>
      </c>
      <c r="C23003" s="40">
        <f t="shared" si="1466"/>
        <v>8</v>
      </c>
      <c r="D23003" s="41">
        <f t="shared" si="1467"/>
        <v>2020</v>
      </c>
      <c r="E23003" s="43">
        <f>IF(WEEKDAY(A23003,2)&gt;=6,6,IF(ISNUMBER(MATCH(TRUNC(A23003),Normativa!$A$81:$A$108,0)),6,INDEX(Normativa!$D$67:$AA$78,MATCH(MONTH(A23003),Normativa!$C$67:$C$78,0),MATCH(HOUR(A23003),Normativa!$D$66:$AA$66,0))))</f>
        <v>4</v>
      </c>
      <c r="F23003" s="40">
        <f t="shared" si="1468"/>
        <v>260</v>
      </c>
      <c r="G23003" s="36">
        <f>INDEX('Optimitzador qh'!$C$15:$H$15,E23003)</f>
        <v>314.07919990728021</v>
      </c>
      <c r="H23003" s="42">
        <f t="shared" si="1469"/>
        <v>0</v>
      </c>
    </row>
    <row r="23004" spans="1:8" x14ac:dyDescent="0.25">
      <c r="A23004" s="50">
        <v>44070.614999999998</v>
      </c>
      <c r="B23004" s="79">
        <v>66</v>
      </c>
      <c r="C23004" s="40">
        <f t="shared" si="1466"/>
        <v>8</v>
      </c>
      <c r="D23004" s="41">
        <f t="shared" si="1467"/>
        <v>2020</v>
      </c>
      <c r="E23004" s="43">
        <f>IF(WEEKDAY(A23004,2)&gt;=6,6,IF(ISNUMBER(MATCH(TRUNC(A23004),Normativa!$A$81:$A$108,0)),6,INDEX(Normativa!$D$67:$AA$78,MATCH(MONTH(A23004),Normativa!$C$67:$C$78,0),MATCH(HOUR(A23004),Normativa!$D$66:$AA$66,0))))</f>
        <v>4</v>
      </c>
      <c r="F23004" s="40">
        <f t="shared" si="1468"/>
        <v>264</v>
      </c>
      <c r="G23004" s="36">
        <f>INDEX('Optimitzador qh'!$C$15:$H$15,E23004)</f>
        <v>314.07919990728021</v>
      </c>
      <c r="H23004" s="42">
        <f t="shared" si="1469"/>
        <v>0</v>
      </c>
    </row>
    <row r="23005" spans="1:8" x14ac:dyDescent="0.25">
      <c r="A23005" s="50">
        <v>44070.625416666662</v>
      </c>
      <c r="B23005" s="79">
        <v>73</v>
      </c>
      <c r="C23005" s="40">
        <f t="shared" si="1466"/>
        <v>8</v>
      </c>
      <c r="D23005" s="41">
        <f t="shared" si="1467"/>
        <v>2020</v>
      </c>
      <c r="E23005" s="43">
        <f>IF(WEEKDAY(A23005,2)&gt;=6,6,IF(ISNUMBER(MATCH(TRUNC(A23005),Normativa!$A$81:$A$108,0)),6,INDEX(Normativa!$D$67:$AA$78,MATCH(MONTH(A23005),Normativa!$C$67:$C$78,0),MATCH(HOUR(A23005),Normativa!$D$66:$AA$66,0))))</f>
        <v>4</v>
      </c>
      <c r="F23005" s="40">
        <f t="shared" si="1468"/>
        <v>292</v>
      </c>
      <c r="G23005" s="36">
        <f>INDEX('Optimitzador qh'!$C$15:$H$15,E23005)</f>
        <v>314.07919990728021</v>
      </c>
      <c r="H23005" s="42">
        <f t="shared" si="1469"/>
        <v>0</v>
      </c>
    </row>
    <row r="23006" spans="1:8" x14ac:dyDescent="0.25">
      <c r="A23006" s="50">
        <v>44070.635833333334</v>
      </c>
      <c r="B23006" s="79">
        <v>67</v>
      </c>
      <c r="C23006" s="40">
        <f t="shared" si="1466"/>
        <v>8</v>
      </c>
      <c r="D23006" s="41">
        <f t="shared" si="1467"/>
        <v>2020</v>
      </c>
      <c r="E23006" s="43">
        <f>IF(WEEKDAY(A23006,2)&gt;=6,6,IF(ISNUMBER(MATCH(TRUNC(A23006),Normativa!$A$81:$A$108,0)),6,INDEX(Normativa!$D$67:$AA$78,MATCH(MONTH(A23006),Normativa!$C$67:$C$78,0),MATCH(HOUR(A23006),Normativa!$D$66:$AA$66,0))))</f>
        <v>4</v>
      </c>
      <c r="F23006" s="40">
        <f t="shared" si="1468"/>
        <v>268</v>
      </c>
      <c r="G23006" s="36">
        <f>INDEX('Optimitzador qh'!$C$15:$H$15,E23006)</f>
        <v>314.07919990728021</v>
      </c>
      <c r="H23006" s="42">
        <f t="shared" si="1469"/>
        <v>0</v>
      </c>
    </row>
    <row r="23007" spans="1:8" x14ac:dyDescent="0.25">
      <c r="A23007" s="50">
        <v>44070.646249999998</v>
      </c>
      <c r="B23007" s="79">
        <v>67</v>
      </c>
      <c r="C23007" s="40">
        <f t="shared" si="1466"/>
        <v>8</v>
      </c>
      <c r="D23007" s="41">
        <f t="shared" si="1467"/>
        <v>2020</v>
      </c>
      <c r="E23007" s="43">
        <f>IF(WEEKDAY(A23007,2)&gt;=6,6,IF(ISNUMBER(MATCH(TRUNC(A23007),Normativa!$A$81:$A$108,0)),6,INDEX(Normativa!$D$67:$AA$78,MATCH(MONTH(A23007),Normativa!$C$67:$C$78,0),MATCH(HOUR(A23007),Normativa!$D$66:$AA$66,0))))</f>
        <v>4</v>
      </c>
      <c r="F23007" s="40">
        <f t="shared" si="1468"/>
        <v>268</v>
      </c>
      <c r="G23007" s="36">
        <f>INDEX('Optimitzador qh'!$C$15:$H$15,E23007)</f>
        <v>314.07919990728021</v>
      </c>
      <c r="H23007" s="42">
        <f t="shared" si="1469"/>
        <v>0</v>
      </c>
    </row>
    <row r="23008" spans="1:8" x14ac:dyDescent="0.25">
      <c r="A23008" s="50">
        <v>44070.656666666662</v>
      </c>
      <c r="B23008" s="79">
        <v>67</v>
      </c>
      <c r="C23008" s="40">
        <f t="shared" si="1466"/>
        <v>8</v>
      </c>
      <c r="D23008" s="41">
        <f t="shared" si="1467"/>
        <v>2020</v>
      </c>
      <c r="E23008" s="43">
        <f>IF(WEEKDAY(A23008,2)&gt;=6,6,IF(ISNUMBER(MATCH(TRUNC(A23008),Normativa!$A$81:$A$108,0)),6,INDEX(Normativa!$D$67:$AA$78,MATCH(MONTH(A23008),Normativa!$C$67:$C$78,0),MATCH(HOUR(A23008),Normativa!$D$66:$AA$66,0))))</f>
        <v>4</v>
      </c>
      <c r="F23008" s="40">
        <f t="shared" si="1468"/>
        <v>268</v>
      </c>
      <c r="G23008" s="36">
        <f>INDEX('Optimitzador qh'!$C$15:$H$15,E23008)</f>
        <v>314.07919990728021</v>
      </c>
      <c r="H23008" s="42">
        <f t="shared" si="1469"/>
        <v>0</v>
      </c>
    </row>
    <row r="23009" spans="1:8" x14ac:dyDescent="0.25">
      <c r="A23009" s="50">
        <v>44070.667083333334</v>
      </c>
      <c r="B23009" s="79">
        <v>70</v>
      </c>
      <c r="C23009" s="40">
        <f t="shared" si="1466"/>
        <v>8</v>
      </c>
      <c r="D23009" s="41">
        <f t="shared" si="1467"/>
        <v>2020</v>
      </c>
      <c r="E23009" s="43">
        <f>IF(WEEKDAY(A23009,2)&gt;=6,6,IF(ISNUMBER(MATCH(TRUNC(A23009),Normativa!$A$81:$A$108,0)),6,INDEX(Normativa!$D$67:$AA$78,MATCH(MONTH(A23009),Normativa!$C$67:$C$78,0),MATCH(HOUR(A23009),Normativa!$D$66:$AA$66,0))))</f>
        <v>4</v>
      </c>
      <c r="F23009" s="40">
        <f t="shared" si="1468"/>
        <v>280</v>
      </c>
      <c r="G23009" s="36">
        <f>INDEX('Optimitzador qh'!$C$15:$H$15,E23009)</f>
        <v>314.07919990728021</v>
      </c>
      <c r="H23009" s="42">
        <f t="shared" si="1469"/>
        <v>0</v>
      </c>
    </row>
    <row r="23010" spans="1:8" x14ac:dyDescent="0.25">
      <c r="A23010" s="50">
        <v>44070.677499999998</v>
      </c>
      <c r="B23010" s="79">
        <v>69</v>
      </c>
      <c r="C23010" s="40">
        <f t="shared" si="1466"/>
        <v>8</v>
      </c>
      <c r="D23010" s="41">
        <f t="shared" si="1467"/>
        <v>2020</v>
      </c>
      <c r="E23010" s="43">
        <f>IF(WEEKDAY(A23010,2)&gt;=6,6,IF(ISNUMBER(MATCH(TRUNC(A23010),Normativa!$A$81:$A$108,0)),6,INDEX(Normativa!$D$67:$AA$78,MATCH(MONTH(A23010),Normativa!$C$67:$C$78,0),MATCH(HOUR(A23010),Normativa!$D$66:$AA$66,0))))</f>
        <v>4</v>
      </c>
      <c r="F23010" s="40">
        <f t="shared" si="1468"/>
        <v>276</v>
      </c>
      <c r="G23010" s="36">
        <f>INDEX('Optimitzador qh'!$C$15:$H$15,E23010)</f>
        <v>314.07919990728021</v>
      </c>
      <c r="H23010" s="42">
        <f t="shared" si="1469"/>
        <v>0</v>
      </c>
    </row>
    <row r="23011" spans="1:8" x14ac:dyDescent="0.25">
      <c r="A23011" s="50">
        <v>44070.687916666662</v>
      </c>
      <c r="B23011" s="79">
        <v>67</v>
      </c>
      <c r="C23011" s="40">
        <f t="shared" si="1466"/>
        <v>8</v>
      </c>
      <c r="D23011" s="41">
        <f t="shared" si="1467"/>
        <v>2020</v>
      </c>
      <c r="E23011" s="43">
        <f>IF(WEEKDAY(A23011,2)&gt;=6,6,IF(ISNUMBER(MATCH(TRUNC(A23011),Normativa!$A$81:$A$108,0)),6,INDEX(Normativa!$D$67:$AA$78,MATCH(MONTH(A23011),Normativa!$C$67:$C$78,0),MATCH(HOUR(A23011),Normativa!$D$66:$AA$66,0))))</f>
        <v>4</v>
      </c>
      <c r="F23011" s="40">
        <f t="shared" si="1468"/>
        <v>268</v>
      </c>
      <c r="G23011" s="36">
        <f>INDEX('Optimitzador qh'!$C$15:$H$15,E23011)</f>
        <v>314.07919990728021</v>
      </c>
      <c r="H23011" s="42">
        <f t="shared" si="1469"/>
        <v>0</v>
      </c>
    </row>
    <row r="23012" spans="1:8" x14ac:dyDescent="0.25">
      <c r="A23012" s="50">
        <v>44070.698333333334</v>
      </c>
      <c r="B23012" s="79">
        <v>66</v>
      </c>
      <c r="C23012" s="40">
        <f t="shared" si="1466"/>
        <v>8</v>
      </c>
      <c r="D23012" s="41">
        <f t="shared" si="1467"/>
        <v>2020</v>
      </c>
      <c r="E23012" s="43">
        <f>IF(WEEKDAY(A23012,2)&gt;=6,6,IF(ISNUMBER(MATCH(TRUNC(A23012),Normativa!$A$81:$A$108,0)),6,INDEX(Normativa!$D$67:$AA$78,MATCH(MONTH(A23012),Normativa!$C$67:$C$78,0),MATCH(HOUR(A23012),Normativa!$D$66:$AA$66,0))))</f>
        <v>4</v>
      </c>
      <c r="F23012" s="40">
        <f t="shared" si="1468"/>
        <v>264</v>
      </c>
      <c r="G23012" s="36">
        <f>INDEX('Optimitzador qh'!$C$15:$H$15,E23012)</f>
        <v>314.07919990728021</v>
      </c>
      <c r="H23012" s="42">
        <f t="shared" si="1469"/>
        <v>0</v>
      </c>
    </row>
    <row r="23013" spans="1:8" x14ac:dyDescent="0.25">
      <c r="A23013" s="50">
        <v>44070.708749999998</v>
      </c>
      <c r="B23013" s="79">
        <v>68</v>
      </c>
      <c r="C23013" s="40">
        <f t="shared" si="1466"/>
        <v>8</v>
      </c>
      <c r="D23013" s="41">
        <f t="shared" si="1467"/>
        <v>2020</v>
      </c>
      <c r="E23013" s="43">
        <f>IF(WEEKDAY(A23013,2)&gt;=6,6,IF(ISNUMBER(MATCH(TRUNC(A23013),Normativa!$A$81:$A$108,0)),6,INDEX(Normativa!$D$67:$AA$78,MATCH(MONTH(A23013),Normativa!$C$67:$C$78,0),MATCH(HOUR(A23013),Normativa!$D$66:$AA$66,0))))</f>
        <v>4</v>
      </c>
      <c r="F23013" s="40">
        <f t="shared" si="1468"/>
        <v>272</v>
      </c>
      <c r="G23013" s="36">
        <f>INDEX('Optimitzador qh'!$C$15:$H$15,E23013)</f>
        <v>314.07919990728021</v>
      </c>
      <c r="H23013" s="42">
        <f t="shared" si="1469"/>
        <v>0</v>
      </c>
    </row>
    <row r="23014" spans="1:8" x14ac:dyDescent="0.25">
      <c r="A23014" s="50">
        <v>44070.719166666662</v>
      </c>
      <c r="B23014" s="79">
        <v>63</v>
      </c>
      <c r="C23014" s="40">
        <f t="shared" si="1466"/>
        <v>8</v>
      </c>
      <c r="D23014" s="41">
        <f t="shared" si="1467"/>
        <v>2020</v>
      </c>
      <c r="E23014" s="43">
        <f>IF(WEEKDAY(A23014,2)&gt;=6,6,IF(ISNUMBER(MATCH(TRUNC(A23014),Normativa!$A$81:$A$108,0)),6,INDEX(Normativa!$D$67:$AA$78,MATCH(MONTH(A23014),Normativa!$C$67:$C$78,0),MATCH(HOUR(A23014),Normativa!$D$66:$AA$66,0))))</f>
        <v>4</v>
      </c>
      <c r="F23014" s="40">
        <f t="shared" si="1468"/>
        <v>252</v>
      </c>
      <c r="G23014" s="36">
        <f>INDEX('Optimitzador qh'!$C$15:$H$15,E23014)</f>
        <v>314.07919990728021</v>
      </c>
      <c r="H23014" s="42">
        <f t="shared" si="1469"/>
        <v>0</v>
      </c>
    </row>
    <row r="23015" spans="1:8" x14ac:dyDescent="0.25">
      <c r="A23015" s="50">
        <v>44070.729583333334</v>
      </c>
      <c r="B23015" s="79">
        <v>64</v>
      </c>
      <c r="C23015" s="40">
        <f t="shared" si="1466"/>
        <v>8</v>
      </c>
      <c r="D23015" s="41">
        <f t="shared" si="1467"/>
        <v>2020</v>
      </c>
      <c r="E23015" s="43">
        <f>IF(WEEKDAY(A23015,2)&gt;=6,6,IF(ISNUMBER(MATCH(TRUNC(A23015),Normativa!$A$81:$A$108,0)),6,INDEX(Normativa!$D$67:$AA$78,MATCH(MONTH(A23015),Normativa!$C$67:$C$78,0),MATCH(HOUR(A23015),Normativa!$D$66:$AA$66,0))))</f>
        <v>4</v>
      </c>
      <c r="F23015" s="40">
        <f t="shared" si="1468"/>
        <v>256</v>
      </c>
      <c r="G23015" s="36">
        <f>INDEX('Optimitzador qh'!$C$15:$H$15,E23015)</f>
        <v>314.07919990728021</v>
      </c>
      <c r="H23015" s="42">
        <f t="shared" si="1469"/>
        <v>0</v>
      </c>
    </row>
    <row r="23016" spans="1:8" x14ac:dyDescent="0.25">
      <c r="A23016" s="50">
        <v>44070.74</v>
      </c>
      <c r="B23016" s="79">
        <v>62</v>
      </c>
      <c r="C23016" s="40">
        <f t="shared" si="1466"/>
        <v>8</v>
      </c>
      <c r="D23016" s="41">
        <f t="shared" si="1467"/>
        <v>2020</v>
      </c>
      <c r="E23016" s="43">
        <f>IF(WEEKDAY(A23016,2)&gt;=6,6,IF(ISNUMBER(MATCH(TRUNC(A23016),Normativa!$A$81:$A$108,0)),6,INDEX(Normativa!$D$67:$AA$78,MATCH(MONTH(A23016),Normativa!$C$67:$C$78,0),MATCH(HOUR(A23016),Normativa!$D$66:$AA$66,0))))</f>
        <v>4</v>
      </c>
      <c r="F23016" s="40">
        <f t="shared" si="1468"/>
        <v>248</v>
      </c>
      <c r="G23016" s="36">
        <f>INDEX('Optimitzador qh'!$C$15:$H$15,E23016)</f>
        <v>314.07919990728021</v>
      </c>
      <c r="H23016" s="42">
        <f t="shared" si="1469"/>
        <v>0</v>
      </c>
    </row>
    <row r="23017" spans="1:8" x14ac:dyDescent="0.25">
      <c r="A23017" s="50">
        <v>44070.750416666662</v>
      </c>
      <c r="B23017" s="79">
        <v>67</v>
      </c>
      <c r="C23017" s="40">
        <f t="shared" si="1466"/>
        <v>8</v>
      </c>
      <c r="D23017" s="41">
        <f t="shared" si="1467"/>
        <v>2020</v>
      </c>
      <c r="E23017" s="43">
        <f>IF(WEEKDAY(A23017,2)&gt;=6,6,IF(ISNUMBER(MATCH(TRUNC(A23017),Normativa!$A$81:$A$108,0)),6,INDEX(Normativa!$D$67:$AA$78,MATCH(MONTH(A23017),Normativa!$C$67:$C$78,0),MATCH(HOUR(A23017),Normativa!$D$66:$AA$66,0))))</f>
        <v>3</v>
      </c>
      <c r="F23017" s="40">
        <f t="shared" si="1468"/>
        <v>268</v>
      </c>
      <c r="G23017" s="36">
        <f>INDEX('Optimitzador qh'!$C$15:$H$15,E23017)</f>
        <v>314.07919990728021</v>
      </c>
      <c r="H23017" s="42">
        <f t="shared" si="1469"/>
        <v>0</v>
      </c>
    </row>
    <row r="23018" spans="1:8" x14ac:dyDescent="0.25">
      <c r="A23018" s="50">
        <v>44070.760833333334</v>
      </c>
      <c r="B23018" s="79">
        <v>58</v>
      </c>
      <c r="C23018" s="40">
        <f t="shared" si="1466"/>
        <v>8</v>
      </c>
      <c r="D23018" s="41">
        <f t="shared" si="1467"/>
        <v>2020</v>
      </c>
      <c r="E23018" s="43">
        <f>IF(WEEKDAY(A23018,2)&gt;=6,6,IF(ISNUMBER(MATCH(TRUNC(A23018),Normativa!$A$81:$A$108,0)),6,INDEX(Normativa!$D$67:$AA$78,MATCH(MONTH(A23018),Normativa!$C$67:$C$78,0),MATCH(HOUR(A23018),Normativa!$D$66:$AA$66,0))))</f>
        <v>3</v>
      </c>
      <c r="F23018" s="40">
        <f t="shared" si="1468"/>
        <v>232</v>
      </c>
      <c r="G23018" s="36">
        <f>INDEX('Optimitzador qh'!$C$15:$H$15,E23018)</f>
        <v>314.07919990728021</v>
      </c>
      <c r="H23018" s="42">
        <f t="shared" si="1469"/>
        <v>0</v>
      </c>
    </row>
    <row r="23019" spans="1:8" x14ac:dyDescent="0.25">
      <c r="A23019" s="50">
        <v>44070.771249999998</v>
      </c>
      <c r="B23019" s="79">
        <v>60</v>
      </c>
      <c r="C23019" s="40">
        <f t="shared" si="1466"/>
        <v>8</v>
      </c>
      <c r="D23019" s="41">
        <f t="shared" si="1467"/>
        <v>2020</v>
      </c>
      <c r="E23019" s="43">
        <f>IF(WEEKDAY(A23019,2)&gt;=6,6,IF(ISNUMBER(MATCH(TRUNC(A23019),Normativa!$A$81:$A$108,0)),6,INDEX(Normativa!$D$67:$AA$78,MATCH(MONTH(A23019),Normativa!$C$67:$C$78,0),MATCH(HOUR(A23019),Normativa!$D$66:$AA$66,0))))</f>
        <v>3</v>
      </c>
      <c r="F23019" s="40">
        <f t="shared" si="1468"/>
        <v>240</v>
      </c>
      <c r="G23019" s="36">
        <f>INDEX('Optimitzador qh'!$C$15:$H$15,E23019)</f>
        <v>314.07919990728021</v>
      </c>
      <c r="H23019" s="42">
        <f t="shared" si="1469"/>
        <v>0</v>
      </c>
    </row>
    <row r="23020" spans="1:8" x14ac:dyDescent="0.25">
      <c r="A23020" s="50">
        <v>44070.781666666662</v>
      </c>
      <c r="B23020" s="79">
        <v>49</v>
      </c>
      <c r="C23020" s="40">
        <f t="shared" si="1466"/>
        <v>8</v>
      </c>
      <c r="D23020" s="41">
        <f t="shared" si="1467"/>
        <v>2020</v>
      </c>
      <c r="E23020" s="43">
        <f>IF(WEEKDAY(A23020,2)&gt;=6,6,IF(ISNUMBER(MATCH(TRUNC(A23020),Normativa!$A$81:$A$108,0)),6,INDEX(Normativa!$D$67:$AA$78,MATCH(MONTH(A23020),Normativa!$C$67:$C$78,0),MATCH(HOUR(A23020),Normativa!$D$66:$AA$66,0))))</f>
        <v>3</v>
      </c>
      <c r="F23020" s="40">
        <f t="shared" si="1468"/>
        <v>196</v>
      </c>
      <c r="G23020" s="36">
        <f>INDEX('Optimitzador qh'!$C$15:$H$15,E23020)</f>
        <v>314.07919990728021</v>
      </c>
      <c r="H23020" s="42">
        <f t="shared" si="1469"/>
        <v>0</v>
      </c>
    </row>
    <row r="23021" spans="1:8" x14ac:dyDescent="0.25">
      <c r="A23021" s="50">
        <v>44070.792083333334</v>
      </c>
      <c r="B23021" s="79">
        <v>40</v>
      </c>
      <c r="C23021" s="40">
        <f t="shared" si="1466"/>
        <v>8</v>
      </c>
      <c r="D23021" s="41">
        <f t="shared" si="1467"/>
        <v>2020</v>
      </c>
      <c r="E23021" s="43">
        <f>IF(WEEKDAY(A23021,2)&gt;=6,6,IF(ISNUMBER(MATCH(TRUNC(A23021),Normativa!$A$81:$A$108,0)),6,INDEX(Normativa!$D$67:$AA$78,MATCH(MONTH(A23021),Normativa!$C$67:$C$78,0),MATCH(HOUR(A23021),Normativa!$D$66:$AA$66,0))))</f>
        <v>3</v>
      </c>
      <c r="F23021" s="40">
        <f t="shared" si="1468"/>
        <v>160</v>
      </c>
      <c r="G23021" s="36">
        <f>INDEX('Optimitzador qh'!$C$15:$H$15,E23021)</f>
        <v>314.07919990728021</v>
      </c>
      <c r="H23021" s="42">
        <f t="shared" si="1469"/>
        <v>0</v>
      </c>
    </row>
    <row r="23022" spans="1:8" x14ac:dyDescent="0.25">
      <c r="A23022" s="50">
        <v>44070.802499999998</v>
      </c>
      <c r="B23022" s="79">
        <v>41</v>
      </c>
      <c r="C23022" s="40">
        <f t="shared" si="1466"/>
        <v>8</v>
      </c>
      <c r="D23022" s="41">
        <f t="shared" si="1467"/>
        <v>2020</v>
      </c>
      <c r="E23022" s="43">
        <f>IF(WEEKDAY(A23022,2)&gt;=6,6,IF(ISNUMBER(MATCH(TRUNC(A23022),Normativa!$A$81:$A$108,0)),6,INDEX(Normativa!$D$67:$AA$78,MATCH(MONTH(A23022),Normativa!$C$67:$C$78,0),MATCH(HOUR(A23022),Normativa!$D$66:$AA$66,0))))</f>
        <v>3</v>
      </c>
      <c r="F23022" s="40">
        <f t="shared" si="1468"/>
        <v>164</v>
      </c>
      <c r="G23022" s="36">
        <f>INDEX('Optimitzador qh'!$C$15:$H$15,E23022)</f>
        <v>314.07919990728021</v>
      </c>
      <c r="H23022" s="42">
        <f t="shared" si="1469"/>
        <v>0</v>
      </c>
    </row>
    <row r="23023" spans="1:8" x14ac:dyDescent="0.25">
      <c r="A23023" s="50">
        <v>44070.812916666662</v>
      </c>
      <c r="B23023" s="79">
        <v>40</v>
      </c>
      <c r="C23023" s="40">
        <f t="shared" si="1466"/>
        <v>8</v>
      </c>
      <c r="D23023" s="41">
        <f t="shared" si="1467"/>
        <v>2020</v>
      </c>
      <c r="E23023" s="43">
        <f>IF(WEEKDAY(A23023,2)&gt;=6,6,IF(ISNUMBER(MATCH(TRUNC(A23023),Normativa!$A$81:$A$108,0)),6,INDEX(Normativa!$D$67:$AA$78,MATCH(MONTH(A23023),Normativa!$C$67:$C$78,0),MATCH(HOUR(A23023),Normativa!$D$66:$AA$66,0))))</f>
        <v>3</v>
      </c>
      <c r="F23023" s="40">
        <f t="shared" si="1468"/>
        <v>160</v>
      </c>
      <c r="G23023" s="36">
        <f>INDEX('Optimitzador qh'!$C$15:$H$15,E23023)</f>
        <v>314.07919990728021</v>
      </c>
      <c r="H23023" s="42">
        <f t="shared" si="1469"/>
        <v>0</v>
      </c>
    </row>
    <row r="23024" spans="1:8" x14ac:dyDescent="0.25">
      <c r="A23024" s="50">
        <v>44070.823333333334</v>
      </c>
      <c r="B23024" s="79">
        <v>40</v>
      </c>
      <c r="C23024" s="40">
        <f t="shared" si="1466"/>
        <v>8</v>
      </c>
      <c r="D23024" s="41">
        <f t="shared" si="1467"/>
        <v>2020</v>
      </c>
      <c r="E23024" s="43">
        <f>IF(WEEKDAY(A23024,2)&gt;=6,6,IF(ISNUMBER(MATCH(TRUNC(A23024),Normativa!$A$81:$A$108,0)),6,INDEX(Normativa!$D$67:$AA$78,MATCH(MONTH(A23024),Normativa!$C$67:$C$78,0),MATCH(HOUR(A23024),Normativa!$D$66:$AA$66,0))))</f>
        <v>3</v>
      </c>
      <c r="F23024" s="40">
        <f t="shared" si="1468"/>
        <v>160</v>
      </c>
      <c r="G23024" s="36">
        <f>INDEX('Optimitzador qh'!$C$15:$H$15,E23024)</f>
        <v>314.07919990728021</v>
      </c>
      <c r="H23024" s="42">
        <f t="shared" si="1469"/>
        <v>0</v>
      </c>
    </row>
    <row r="23025" spans="1:8" x14ac:dyDescent="0.25">
      <c r="A23025" s="50">
        <v>44070.833749999998</v>
      </c>
      <c r="B23025" s="79">
        <v>38</v>
      </c>
      <c r="C23025" s="40">
        <f t="shared" si="1466"/>
        <v>8</v>
      </c>
      <c r="D23025" s="41">
        <f t="shared" si="1467"/>
        <v>2020</v>
      </c>
      <c r="E23025" s="43">
        <f>IF(WEEKDAY(A23025,2)&gt;=6,6,IF(ISNUMBER(MATCH(TRUNC(A23025),Normativa!$A$81:$A$108,0)),6,INDEX(Normativa!$D$67:$AA$78,MATCH(MONTH(A23025),Normativa!$C$67:$C$78,0),MATCH(HOUR(A23025),Normativa!$D$66:$AA$66,0))))</f>
        <v>3</v>
      </c>
      <c r="F23025" s="40">
        <f t="shared" si="1468"/>
        <v>152</v>
      </c>
      <c r="G23025" s="36">
        <f>INDEX('Optimitzador qh'!$C$15:$H$15,E23025)</f>
        <v>314.07919990728021</v>
      </c>
      <c r="H23025" s="42">
        <f t="shared" si="1469"/>
        <v>0</v>
      </c>
    </row>
    <row r="23026" spans="1:8" x14ac:dyDescent="0.25">
      <c r="A23026" s="50">
        <v>44070.844166666662</v>
      </c>
      <c r="B23026" s="79">
        <v>35</v>
      </c>
      <c r="C23026" s="40">
        <f t="shared" si="1466"/>
        <v>8</v>
      </c>
      <c r="D23026" s="41">
        <f t="shared" si="1467"/>
        <v>2020</v>
      </c>
      <c r="E23026" s="43">
        <f>IF(WEEKDAY(A23026,2)&gt;=6,6,IF(ISNUMBER(MATCH(TRUNC(A23026),Normativa!$A$81:$A$108,0)),6,INDEX(Normativa!$D$67:$AA$78,MATCH(MONTH(A23026),Normativa!$C$67:$C$78,0),MATCH(HOUR(A23026),Normativa!$D$66:$AA$66,0))))</f>
        <v>3</v>
      </c>
      <c r="F23026" s="40">
        <f t="shared" si="1468"/>
        <v>140</v>
      </c>
      <c r="G23026" s="36">
        <f>INDEX('Optimitzador qh'!$C$15:$H$15,E23026)</f>
        <v>314.07919990728021</v>
      </c>
      <c r="H23026" s="42">
        <f t="shared" si="1469"/>
        <v>0</v>
      </c>
    </row>
    <row r="23027" spans="1:8" x14ac:dyDescent="0.25">
      <c r="A23027" s="50">
        <v>44070.854583333334</v>
      </c>
      <c r="B23027" s="79">
        <v>36</v>
      </c>
      <c r="C23027" s="40">
        <f t="shared" si="1466"/>
        <v>8</v>
      </c>
      <c r="D23027" s="41">
        <f t="shared" si="1467"/>
        <v>2020</v>
      </c>
      <c r="E23027" s="43">
        <f>IF(WEEKDAY(A23027,2)&gt;=6,6,IF(ISNUMBER(MATCH(TRUNC(A23027),Normativa!$A$81:$A$108,0)),6,INDEX(Normativa!$D$67:$AA$78,MATCH(MONTH(A23027),Normativa!$C$67:$C$78,0),MATCH(HOUR(A23027),Normativa!$D$66:$AA$66,0))))</f>
        <v>3</v>
      </c>
      <c r="F23027" s="40">
        <f t="shared" si="1468"/>
        <v>144</v>
      </c>
      <c r="G23027" s="36">
        <f>INDEX('Optimitzador qh'!$C$15:$H$15,E23027)</f>
        <v>314.07919990728021</v>
      </c>
      <c r="H23027" s="42">
        <f t="shared" si="1469"/>
        <v>0</v>
      </c>
    </row>
    <row r="23028" spans="1:8" x14ac:dyDescent="0.25">
      <c r="A23028" s="50">
        <v>44070.864999999998</v>
      </c>
      <c r="B23028" s="79">
        <v>35</v>
      </c>
      <c r="C23028" s="40">
        <f t="shared" si="1466"/>
        <v>8</v>
      </c>
      <c r="D23028" s="41">
        <f t="shared" si="1467"/>
        <v>2020</v>
      </c>
      <c r="E23028" s="43">
        <f>IF(WEEKDAY(A23028,2)&gt;=6,6,IF(ISNUMBER(MATCH(TRUNC(A23028),Normativa!$A$81:$A$108,0)),6,INDEX(Normativa!$D$67:$AA$78,MATCH(MONTH(A23028),Normativa!$C$67:$C$78,0),MATCH(HOUR(A23028),Normativa!$D$66:$AA$66,0))))</f>
        <v>3</v>
      </c>
      <c r="F23028" s="40">
        <f t="shared" si="1468"/>
        <v>140</v>
      </c>
      <c r="G23028" s="36">
        <f>INDEX('Optimitzador qh'!$C$15:$H$15,E23028)</f>
        <v>314.07919990728021</v>
      </c>
      <c r="H23028" s="42">
        <f t="shared" si="1469"/>
        <v>0</v>
      </c>
    </row>
    <row r="23029" spans="1:8" x14ac:dyDescent="0.25">
      <c r="A23029" s="50">
        <v>44070.875416666662</v>
      </c>
      <c r="B23029" s="79">
        <v>34</v>
      </c>
      <c r="C23029" s="40">
        <f t="shared" si="1466"/>
        <v>8</v>
      </c>
      <c r="D23029" s="41">
        <f t="shared" si="1467"/>
        <v>2020</v>
      </c>
      <c r="E23029" s="43">
        <f>IF(WEEKDAY(A23029,2)&gt;=6,6,IF(ISNUMBER(MATCH(TRUNC(A23029),Normativa!$A$81:$A$108,0)),6,INDEX(Normativa!$D$67:$AA$78,MATCH(MONTH(A23029),Normativa!$C$67:$C$78,0),MATCH(HOUR(A23029),Normativa!$D$66:$AA$66,0))))</f>
        <v>3</v>
      </c>
      <c r="F23029" s="40">
        <f t="shared" si="1468"/>
        <v>136</v>
      </c>
      <c r="G23029" s="36">
        <f>INDEX('Optimitzador qh'!$C$15:$H$15,E23029)</f>
        <v>314.07919990728021</v>
      </c>
      <c r="H23029" s="42">
        <f t="shared" si="1469"/>
        <v>0</v>
      </c>
    </row>
    <row r="23030" spans="1:8" x14ac:dyDescent="0.25">
      <c r="A23030" s="50">
        <v>44070.885833333334</v>
      </c>
      <c r="B23030" s="79">
        <v>36</v>
      </c>
      <c r="C23030" s="40">
        <f t="shared" si="1466"/>
        <v>8</v>
      </c>
      <c r="D23030" s="41">
        <f t="shared" si="1467"/>
        <v>2020</v>
      </c>
      <c r="E23030" s="43">
        <f>IF(WEEKDAY(A23030,2)&gt;=6,6,IF(ISNUMBER(MATCH(TRUNC(A23030),Normativa!$A$81:$A$108,0)),6,INDEX(Normativa!$D$67:$AA$78,MATCH(MONTH(A23030),Normativa!$C$67:$C$78,0),MATCH(HOUR(A23030),Normativa!$D$66:$AA$66,0))))</f>
        <v>3</v>
      </c>
      <c r="F23030" s="40">
        <f t="shared" si="1468"/>
        <v>144</v>
      </c>
      <c r="G23030" s="36">
        <f>INDEX('Optimitzador qh'!$C$15:$H$15,E23030)</f>
        <v>314.07919990728021</v>
      </c>
      <c r="H23030" s="42">
        <f t="shared" si="1469"/>
        <v>0</v>
      </c>
    </row>
    <row r="23031" spans="1:8" x14ac:dyDescent="0.25">
      <c r="A23031" s="50">
        <v>44070.896249999998</v>
      </c>
      <c r="B23031" s="79">
        <v>34</v>
      </c>
      <c r="C23031" s="40">
        <f t="shared" si="1466"/>
        <v>8</v>
      </c>
      <c r="D23031" s="41">
        <f t="shared" si="1467"/>
        <v>2020</v>
      </c>
      <c r="E23031" s="43">
        <f>IF(WEEKDAY(A23031,2)&gt;=6,6,IF(ISNUMBER(MATCH(TRUNC(A23031),Normativa!$A$81:$A$108,0)),6,INDEX(Normativa!$D$67:$AA$78,MATCH(MONTH(A23031),Normativa!$C$67:$C$78,0),MATCH(HOUR(A23031),Normativa!$D$66:$AA$66,0))))</f>
        <v>3</v>
      </c>
      <c r="F23031" s="40">
        <f t="shared" si="1468"/>
        <v>136</v>
      </c>
      <c r="G23031" s="36">
        <f>INDEX('Optimitzador qh'!$C$15:$H$15,E23031)</f>
        <v>314.07919990728021</v>
      </c>
      <c r="H23031" s="42">
        <f t="shared" si="1469"/>
        <v>0</v>
      </c>
    </row>
    <row r="23032" spans="1:8" x14ac:dyDescent="0.25">
      <c r="A23032" s="50">
        <v>44070.906666666662</v>
      </c>
      <c r="B23032" s="79">
        <v>34</v>
      </c>
      <c r="C23032" s="40">
        <f t="shared" si="1466"/>
        <v>8</v>
      </c>
      <c r="D23032" s="41">
        <f t="shared" si="1467"/>
        <v>2020</v>
      </c>
      <c r="E23032" s="43">
        <f>IF(WEEKDAY(A23032,2)&gt;=6,6,IF(ISNUMBER(MATCH(TRUNC(A23032),Normativa!$A$81:$A$108,0)),6,INDEX(Normativa!$D$67:$AA$78,MATCH(MONTH(A23032),Normativa!$C$67:$C$78,0),MATCH(HOUR(A23032),Normativa!$D$66:$AA$66,0))))</f>
        <v>3</v>
      </c>
      <c r="F23032" s="40">
        <f t="shared" si="1468"/>
        <v>136</v>
      </c>
      <c r="G23032" s="36">
        <f>INDEX('Optimitzador qh'!$C$15:$H$15,E23032)</f>
        <v>314.07919990728021</v>
      </c>
      <c r="H23032" s="42">
        <f t="shared" si="1469"/>
        <v>0</v>
      </c>
    </row>
    <row r="23033" spans="1:8" x14ac:dyDescent="0.25">
      <c r="A23033" s="50">
        <v>44070.917083333334</v>
      </c>
      <c r="B23033" s="79">
        <v>33</v>
      </c>
      <c r="C23033" s="40">
        <f t="shared" si="1466"/>
        <v>8</v>
      </c>
      <c r="D23033" s="41">
        <f t="shared" si="1467"/>
        <v>2020</v>
      </c>
      <c r="E23033" s="43">
        <f>IF(WEEKDAY(A23033,2)&gt;=6,6,IF(ISNUMBER(MATCH(TRUNC(A23033),Normativa!$A$81:$A$108,0)),6,INDEX(Normativa!$D$67:$AA$78,MATCH(MONTH(A23033),Normativa!$C$67:$C$78,0),MATCH(HOUR(A23033),Normativa!$D$66:$AA$66,0))))</f>
        <v>4</v>
      </c>
      <c r="F23033" s="40">
        <f t="shared" si="1468"/>
        <v>132</v>
      </c>
      <c r="G23033" s="36">
        <f>INDEX('Optimitzador qh'!$C$15:$H$15,E23033)</f>
        <v>314.07919990728021</v>
      </c>
      <c r="H23033" s="42">
        <f t="shared" si="1469"/>
        <v>0</v>
      </c>
    </row>
    <row r="23034" spans="1:8" x14ac:dyDescent="0.25">
      <c r="A23034" s="50">
        <v>44070.927499999998</v>
      </c>
      <c r="B23034" s="79">
        <v>36</v>
      </c>
      <c r="C23034" s="40">
        <f t="shared" si="1466"/>
        <v>8</v>
      </c>
      <c r="D23034" s="41">
        <f t="shared" si="1467"/>
        <v>2020</v>
      </c>
      <c r="E23034" s="43">
        <f>IF(WEEKDAY(A23034,2)&gt;=6,6,IF(ISNUMBER(MATCH(TRUNC(A23034),Normativa!$A$81:$A$108,0)),6,INDEX(Normativa!$D$67:$AA$78,MATCH(MONTH(A23034),Normativa!$C$67:$C$78,0),MATCH(HOUR(A23034),Normativa!$D$66:$AA$66,0))))</f>
        <v>4</v>
      </c>
      <c r="F23034" s="40">
        <f t="shared" si="1468"/>
        <v>144</v>
      </c>
      <c r="G23034" s="36">
        <f>INDEX('Optimitzador qh'!$C$15:$H$15,E23034)</f>
        <v>314.07919990728021</v>
      </c>
      <c r="H23034" s="42">
        <f t="shared" si="1469"/>
        <v>0</v>
      </c>
    </row>
    <row r="23035" spans="1:8" x14ac:dyDescent="0.25">
      <c r="A23035" s="50">
        <v>44070.937916666662</v>
      </c>
      <c r="B23035" s="79">
        <v>35</v>
      </c>
      <c r="C23035" s="40">
        <f t="shared" si="1466"/>
        <v>8</v>
      </c>
      <c r="D23035" s="41">
        <f t="shared" si="1467"/>
        <v>2020</v>
      </c>
      <c r="E23035" s="43">
        <f>IF(WEEKDAY(A23035,2)&gt;=6,6,IF(ISNUMBER(MATCH(TRUNC(A23035),Normativa!$A$81:$A$108,0)),6,INDEX(Normativa!$D$67:$AA$78,MATCH(MONTH(A23035),Normativa!$C$67:$C$78,0),MATCH(HOUR(A23035),Normativa!$D$66:$AA$66,0))))</f>
        <v>4</v>
      </c>
      <c r="F23035" s="40">
        <f t="shared" si="1468"/>
        <v>140</v>
      </c>
      <c r="G23035" s="36">
        <f>INDEX('Optimitzador qh'!$C$15:$H$15,E23035)</f>
        <v>314.07919990728021</v>
      </c>
      <c r="H23035" s="42">
        <f t="shared" si="1469"/>
        <v>0</v>
      </c>
    </row>
    <row r="23036" spans="1:8" x14ac:dyDescent="0.25">
      <c r="A23036" s="50">
        <v>44070.948333333334</v>
      </c>
      <c r="B23036" s="79">
        <v>34</v>
      </c>
      <c r="C23036" s="40">
        <f t="shared" si="1466"/>
        <v>8</v>
      </c>
      <c r="D23036" s="41">
        <f t="shared" si="1467"/>
        <v>2020</v>
      </c>
      <c r="E23036" s="43">
        <f>IF(WEEKDAY(A23036,2)&gt;=6,6,IF(ISNUMBER(MATCH(TRUNC(A23036),Normativa!$A$81:$A$108,0)),6,INDEX(Normativa!$D$67:$AA$78,MATCH(MONTH(A23036),Normativa!$C$67:$C$78,0),MATCH(HOUR(A23036),Normativa!$D$66:$AA$66,0))))</f>
        <v>4</v>
      </c>
      <c r="F23036" s="40">
        <f t="shared" si="1468"/>
        <v>136</v>
      </c>
      <c r="G23036" s="36">
        <f>INDEX('Optimitzador qh'!$C$15:$H$15,E23036)</f>
        <v>314.07919990728021</v>
      </c>
      <c r="H23036" s="42">
        <f t="shared" si="1469"/>
        <v>0</v>
      </c>
    </row>
    <row r="23037" spans="1:8" x14ac:dyDescent="0.25">
      <c r="A23037" s="50">
        <v>44070.958749999998</v>
      </c>
      <c r="B23037" s="79">
        <v>34</v>
      </c>
      <c r="C23037" s="40">
        <f t="shared" si="1466"/>
        <v>8</v>
      </c>
      <c r="D23037" s="41">
        <f t="shared" si="1467"/>
        <v>2020</v>
      </c>
      <c r="E23037" s="43">
        <f>IF(WEEKDAY(A23037,2)&gt;=6,6,IF(ISNUMBER(MATCH(TRUNC(A23037),Normativa!$A$81:$A$108,0)),6,INDEX(Normativa!$D$67:$AA$78,MATCH(MONTH(A23037),Normativa!$C$67:$C$78,0),MATCH(HOUR(A23037),Normativa!$D$66:$AA$66,0))))</f>
        <v>4</v>
      </c>
      <c r="F23037" s="40">
        <f t="shared" si="1468"/>
        <v>136</v>
      </c>
      <c r="G23037" s="36">
        <f>INDEX('Optimitzador qh'!$C$15:$H$15,E23037)</f>
        <v>314.07919990728021</v>
      </c>
      <c r="H23037" s="42">
        <f t="shared" si="1469"/>
        <v>0</v>
      </c>
    </row>
    <row r="23038" spans="1:8" x14ac:dyDescent="0.25">
      <c r="A23038" s="50">
        <v>44070.969166666662</v>
      </c>
      <c r="B23038" s="79">
        <v>33</v>
      </c>
      <c r="C23038" s="40">
        <f t="shared" si="1466"/>
        <v>8</v>
      </c>
      <c r="D23038" s="41">
        <f t="shared" si="1467"/>
        <v>2020</v>
      </c>
      <c r="E23038" s="43">
        <f>IF(WEEKDAY(A23038,2)&gt;=6,6,IF(ISNUMBER(MATCH(TRUNC(A23038),Normativa!$A$81:$A$108,0)),6,INDEX(Normativa!$D$67:$AA$78,MATCH(MONTH(A23038),Normativa!$C$67:$C$78,0),MATCH(HOUR(A23038),Normativa!$D$66:$AA$66,0))))</f>
        <v>4</v>
      </c>
      <c r="F23038" s="40">
        <f t="shared" si="1468"/>
        <v>132</v>
      </c>
      <c r="G23038" s="36">
        <f>INDEX('Optimitzador qh'!$C$15:$H$15,E23038)</f>
        <v>314.07919990728021</v>
      </c>
      <c r="H23038" s="42">
        <f t="shared" si="1469"/>
        <v>0</v>
      </c>
    </row>
    <row r="23039" spans="1:8" x14ac:dyDescent="0.25">
      <c r="A23039" s="50">
        <v>44070.979583333334</v>
      </c>
      <c r="B23039" s="79">
        <v>32</v>
      </c>
      <c r="C23039" s="40">
        <f t="shared" si="1466"/>
        <v>8</v>
      </c>
      <c r="D23039" s="41">
        <f t="shared" si="1467"/>
        <v>2020</v>
      </c>
      <c r="E23039" s="43">
        <f>IF(WEEKDAY(A23039,2)&gt;=6,6,IF(ISNUMBER(MATCH(TRUNC(A23039),Normativa!$A$81:$A$108,0)),6,INDEX(Normativa!$D$67:$AA$78,MATCH(MONTH(A23039),Normativa!$C$67:$C$78,0),MATCH(HOUR(A23039),Normativa!$D$66:$AA$66,0))))</f>
        <v>4</v>
      </c>
      <c r="F23039" s="40">
        <f t="shared" si="1468"/>
        <v>128</v>
      </c>
      <c r="G23039" s="36">
        <f>INDEX('Optimitzador qh'!$C$15:$H$15,E23039)</f>
        <v>314.07919990728021</v>
      </c>
      <c r="H23039" s="42">
        <f t="shared" si="1469"/>
        <v>0</v>
      </c>
    </row>
    <row r="23040" spans="1:8" x14ac:dyDescent="0.25">
      <c r="A23040" s="50">
        <v>44070.99</v>
      </c>
      <c r="B23040" s="79">
        <v>32</v>
      </c>
      <c r="C23040" s="40">
        <f t="shared" si="1466"/>
        <v>8</v>
      </c>
      <c r="D23040" s="41">
        <f t="shared" si="1467"/>
        <v>2020</v>
      </c>
      <c r="E23040" s="43">
        <f>IF(WEEKDAY(A23040,2)&gt;=6,6,IF(ISNUMBER(MATCH(TRUNC(A23040),Normativa!$A$81:$A$108,0)),6,INDEX(Normativa!$D$67:$AA$78,MATCH(MONTH(A23040),Normativa!$C$67:$C$78,0),MATCH(HOUR(A23040),Normativa!$D$66:$AA$66,0))))</f>
        <v>4</v>
      </c>
      <c r="F23040" s="40">
        <f t="shared" si="1468"/>
        <v>128</v>
      </c>
      <c r="G23040" s="36">
        <f>INDEX('Optimitzador qh'!$C$15:$H$15,E23040)</f>
        <v>314.07919990728021</v>
      </c>
      <c r="H23040" s="42">
        <f t="shared" si="1469"/>
        <v>0</v>
      </c>
    </row>
    <row r="23041" spans="1:8" x14ac:dyDescent="0.25">
      <c r="A23041" s="50">
        <v>44071.000416666662</v>
      </c>
      <c r="B23041" s="79">
        <v>30</v>
      </c>
      <c r="C23041" s="40">
        <f t="shared" si="1466"/>
        <v>8</v>
      </c>
      <c r="D23041" s="41">
        <f t="shared" si="1467"/>
        <v>2020</v>
      </c>
      <c r="E23041" s="43">
        <f>IF(WEEKDAY(A23041,2)&gt;=6,6,IF(ISNUMBER(MATCH(TRUNC(A23041),Normativa!$A$81:$A$108,0)),6,INDEX(Normativa!$D$67:$AA$78,MATCH(MONTH(A23041),Normativa!$C$67:$C$78,0),MATCH(HOUR(A23041),Normativa!$D$66:$AA$66,0))))</f>
        <v>6</v>
      </c>
      <c r="F23041" s="40">
        <f t="shared" si="1468"/>
        <v>120</v>
      </c>
      <c r="G23041" s="36">
        <f>INDEX('Optimitzador qh'!$C$15:$H$15,E23041)</f>
        <v>550</v>
      </c>
      <c r="H23041" s="42">
        <f t="shared" si="1469"/>
        <v>0</v>
      </c>
    </row>
    <row r="23042" spans="1:8" x14ac:dyDescent="0.25">
      <c r="A23042" s="50">
        <v>44071.010833333334</v>
      </c>
      <c r="B23042" s="79">
        <v>33</v>
      </c>
      <c r="C23042" s="40">
        <f t="shared" si="1466"/>
        <v>8</v>
      </c>
      <c r="D23042" s="41">
        <f t="shared" si="1467"/>
        <v>2020</v>
      </c>
      <c r="E23042" s="43">
        <f>IF(WEEKDAY(A23042,2)&gt;=6,6,IF(ISNUMBER(MATCH(TRUNC(A23042),Normativa!$A$81:$A$108,0)),6,INDEX(Normativa!$D$67:$AA$78,MATCH(MONTH(A23042),Normativa!$C$67:$C$78,0),MATCH(HOUR(A23042),Normativa!$D$66:$AA$66,0))))</f>
        <v>6</v>
      </c>
      <c r="F23042" s="40">
        <f t="shared" si="1468"/>
        <v>132</v>
      </c>
      <c r="G23042" s="36">
        <f>INDEX('Optimitzador qh'!$C$15:$H$15,E23042)</f>
        <v>550</v>
      </c>
      <c r="H23042" s="42">
        <f t="shared" si="1469"/>
        <v>0</v>
      </c>
    </row>
    <row r="23043" spans="1:8" x14ac:dyDescent="0.25">
      <c r="A23043" s="50">
        <v>44071.021249999998</v>
      </c>
      <c r="B23043" s="79">
        <v>31</v>
      </c>
      <c r="C23043" s="40">
        <f t="shared" si="1466"/>
        <v>8</v>
      </c>
      <c r="D23043" s="41">
        <f t="shared" si="1467"/>
        <v>2020</v>
      </c>
      <c r="E23043" s="43">
        <f>IF(WEEKDAY(A23043,2)&gt;=6,6,IF(ISNUMBER(MATCH(TRUNC(A23043),Normativa!$A$81:$A$108,0)),6,INDEX(Normativa!$D$67:$AA$78,MATCH(MONTH(A23043),Normativa!$C$67:$C$78,0),MATCH(HOUR(A23043),Normativa!$D$66:$AA$66,0))))</f>
        <v>6</v>
      </c>
      <c r="F23043" s="40">
        <f t="shared" si="1468"/>
        <v>124</v>
      </c>
      <c r="G23043" s="36">
        <f>INDEX('Optimitzador qh'!$C$15:$H$15,E23043)</f>
        <v>550</v>
      </c>
      <c r="H23043" s="42">
        <f t="shared" si="1469"/>
        <v>0</v>
      </c>
    </row>
    <row r="23044" spans="1:8" x14ac:dyDescent="0.25">
      <c r="A23044" s="50">
        <v>44071.031666666662</v>
      </c>
      <c r="B23044" s="79">
        <v>30</v>
      </c>
      <c r="C23044" s="40">
        <f t="shared" si="1466"/>
        <v>8</v>
      </c>
      <c r="D23044" s="41">
        <f t="shared" si="1467"/>
        <v>2020</v>
      </c>
      <c r="E23044" s="43">
        <f>IF(WEEKDAY(A23044,2)&gt;=6,6,IF(ISNUMBER(MATCH(TRUNC(A23044),Normativa!$A$81:$A$108,0)),6,INDEX(Normativa!$D$67:$AA$78,MATCH(MONTH(A23044),Normativa!$C$67:$C$78,0),MATCH(HOUR(A23044),Normativa!$D$66:$AA$66,0))))</f>
        <v>6</v>
      </c>
      <c r="F23044" s="40">
        <f t="shared" si="1468"/>
        <v>120</v>
      </c>
      <c r="G23044" s="36">
        <f>INDEX('Optimitzador qh'!$C$15:$H$15,E23044)</f>
        <v>550</v>
      </c>
      <c r="H23044" s="42">
        <f t="shared" si="1469"/>
        <v>0</v>
      </c>
    </row>
    <row r="23045" spans="1:8" x14ac:dyDescent="0.25">
      <c r="A23045" s="50">
        <v>44071.042083333334</v>
      </c>
      <c r="B23045" s="79">
        <v>31</v>
      </c>
      <c r="C23045" s="40">
        <f t="shared" ref="C23045:C23108" si="1470">MONTH(A23045)</f>
        <v>8</v>
      </c>
      <c r="D23045" s="41">
        <f t="shared" ref="D23045:D23108" si="1471">YEAR(A23045)</f>
        <v>2020</v>
      </c>
      <c r="E23045" s="43">
        <f>IF(WEEKDAY(A23045,2)&gt;=6,6,IF(ISNUMBER(MATCH(TRUNC(A23045),Normativa!$A$81:$A$108,0)),6,INDEX(Normativa!$D$67:$AA$78,MATCH(MONTH(A23045),Normativa!$C$67:$C$78,0),MATCH(HOUR(A23045),Normativa!$D$66:$AA$66,0))))</f>
        <v>6</v>
      </c>
      <c r="F23045" s="40">
        <f t="shared" ref="F23045:F23108" si="1472">B23045*4</f>
        <v>124</v>
      </c>
      <c r="G23045" s="36">
        <f>INDEX('Optimitzador qh'!$C$15:$H$15,E23045)</f>
        <v>550</v>
      </c>
      <c r="H23045" s="42">
        <f t="shared" si="1469"/>
        <v>0</v>
      </c>
    </row>
    <row r="23046" spans="1:8" x14ac:dyDescent="0.25">
      <c r="A23046" s="50">
        <v>44071.052499999998</v>
      </c>
      <c r="B23046" s="79">
        <v>31</v>
      </c>
      <c r="C23046" s="40">
        <f t="shared" si="1470"/>
        <v>8</v>
      </c>
      <c r="D23046" s="41">
        <f t="shared" si="1471"/>
        <v>2020</v>
      </c>
      <c r="E23046" s="43">
        <f>IF(WEEKDAY(A23046,2)&gt;=6,6,IF(ISNUMBER(MATCH(TRUNC(A23046),Normativa!$A$81:$A$108,0)),6,INDEX(Normativa!$D$67:$AA$78,MATCH(MONTH(A23046),Normativa!$C$67:$C$78,0),MATCH(HOUR(A23046),Normativa!$D$66:$AA$66,0))))</f>
        <v>6</v>
      </c>
      <c r="F23046" s="40">
        <f t="shared" si="1472"/>
        <v>124</v>
      </c>
      <c r="G23046" s="36">
        <f>INDEX('Optimitzador qh'!$C$15:$H$15,E23046)</f>
        <v>550</v>
      </c>
      <c r="H23046" s="42">
        <f t="shared" si="1469"/>
        <v>0</v>
      </c>
    </row>
    <row r="23047" spans="1:8" x14ac:dyDescent="0.25">
      <c r="A23047" s="50">
        <v>44071.062916666662</v>
      </c>
      <c r="B23047" s="79">
        <v>31</v>
      </c>
      <c r="C23047" s="40">
        <f t="shared" si="1470"/>
        <v>8</v>
      </c>
      <c r="D23047" s="41">
        <f t="shared" si="1471"/>
        <v>2020</v>
      </c>
      <c r="E23047" s="43">
        <f>IF(WEEKDAY(A23047,2)&gt;=6,6,IF(ISNUMBER(MATCH(TRUNC(A23047),Normativa!$A$81:$A$108,0)),6,INDEX(Normativa!$D$67:$AA$78,MATCH(MONTH(A23047),Normativa!$C$67:$C$78,0),MATCH(HOUR(A23047),Normativa!$D$66:$AA$66,0))))</f>
        <v>6</v>
      </c>
      <c r="F23047" s="40">
        <f t="shared" si="1472"/>
        <v>124</v>
      </c>
      <c r="G23047" s="36">
        <f>INDEX('Optimitzador qh'!$C$15:$H$15,E23047)</f>
        <v>550</v>
      </c>
      <c r="H23047" s="42">
        <f t="shared" si="1469"/>
        <v>0</v>
      </c>
    </row>
    <row r="23048" spans="1:8" x14ac:dyDescent="0.25">
      <c r="A23048" s="50">
        <v>44071.073333333334</v>
      </c>
      <c r="B23048" s="79">
        <v>30</v>
      </c>
      <c r="C23048" s="40">
        <f t="shared" si="1470"/>
        <v>8</v>
      </c>
      <c r="D23048" s="41">
        <f t="shared" si="1471"/>
        <v>2020</v>
      </c>
      <c r="E23048" s="43">
        <f>IF(WEEKDAY(A23048,2)&gt;=6,6,IF(ISNUMBER(MATCH(TRUNC(A23048),Normativa!$A$81:$A$108,0)),6,INDEX(Normativa!$D$67:$AA$78,MATCH(MONTH(A23048),Normativa!$C$67:$C$78,0),MATCH(HOUR(A23048),Normativa!$D$66:$AA$66,0))))</f>
        <v>6</v>
      </c>
      <c r="F23048" s="40">
        <f t="shared" si="1472"/>
        <v>120</v>
      </c>
      <c r="G23048" s="36">
        <f>INDEX('Optimitzador qh'!$C$15:$H$15,E23048)</f>
        <v>550</v>
      </c>
      <c r="H23048" s="42">
        <f t="shared" si="1469"/>
        <v>0</v>
      </c>
    </row>
    <row r="23049" spans="1:8" x14ac:dyDescent="0.25">
      <c r="A23049" s="50">
        <v>44071.083749999998</v>
      </c>
      <c r="B23049" s="79">
        <v>30</v>
      </c>
      <c r="C23049" s="40">
        <f t="shared" si="1470"/>
        <v>8</v>
      </c>
      <c r="D23049" s="41">
        <f t="shared" si="1471"/>
        <v>2020</v>
      </c>
      <c r="E23049" s="43">
        <f>IF(WEEKDAY(A23049,2)&gt;=6,6,IF(ISNUMBER(MATCH(TRUNC(A23049),Normativa!$A$81:$A$108,0)),6,INDEX(Normativa!$D$67:$AA$78,MATCH(MONTH(A23049),Normativa!$C$67:$C$78,0),MATCH(HOUR(A23049),Normativa!$D$66:$AA$66,0))))</f>
        <v>6</v>
      </c>
      <c r="F23049" s="40">
        <f t="shared" si="1472"/>
        <v>120</v>
      </c>
      <c r="G23049" s="36">
        <f>INDEX('Optimitzador qh'!$C$15:$H$15,E23049)</f>
        <v>550</v>
      </c>
      <c r="H23049" s="42">
        <f t="shared" si="1469"/>
        <v>0</v>
      </c>
    </row>
    <row r="23050" spans="1:8" x14ac:dyDescent="0.25">
      <c r="A23050" s="50">
        <v>44071.094166666662</v>
      </c>
      <c r="B23050" s="79">
        <v>31</v>
      </c>
      <c r="C23050" s="40">
        <f t="shared" si="1470"/>
        <v>8</v>
      </c>
      <c r="D23050" s="41">
        <f t="shared" si="1471"/>
        <v>2020</v>
      </c>
      <c r="E23050" s="43">
        <f>IF(WEEKDAY(A23050,2)&gt;=6,6,IF(ISNUMBER(MATCH(TRUNC(A23050),Normativa!$A$81:$A$108,0)),6,INDEX(Normativa!$D$67:$AA$78,MATCH(MONTH(A23050),Normativa!$C$67:$C$78,0),MATCH(HOUR(A23050),Normativa!$D$66:$AA$66,0))))</f>
        <v>6</v>
      </c>
      <c r="F23050" s="40">
        <f t="shared" si="1472"/>
        <v>124</v>
      </c>
      <c r="G23050" s="36">
        <f>INDEX('Optimitzador qh'!$C$15:$H$15,E23050)</f>
        <v>550</v>
      </c>
      <c r="H23050" s="42">
        <f t="shared" ref="H23050:H23113" si="1473">IF(F23050&gt;G23050,(F23050-G23050)^2,0)</f>
        <v>0</v>
      </c>
    </row>
    <row r="23051" spans="1:8" x14ac:dyDescent="0.25">
      <c r="A23051" s="50">
        <v>44071.104583333334</v>
      </c>
      <c r="B23051" s="79">
        <v>30</v>
      </c>
      <c r="C23051" s="40">
        <f t="shared" si="1470"/>
        <v>8</v>
      </c>
      <c r="D23051" s="41">
        <f t="shared" si="1471"/>
        <v>2020</v>
      </c>
      <c r="E23051" s="43">
        <f>IF(WEEKDAY(A23051,2)&gt;=6,6,IF(ISNUMBER(MATCH(TRUNC(A23051),Normativa!$A$81:$A$108,0)),6,INDEX(Normativa!$D$67:$AA$78,MATCH(MONTH(A23051),Normativa!$C$67:$C$78,0),MATCH(HOUR(A23051),Normativa!$D$66:$AA$66,0))))</f>
        <v>6</v>
      </c>
      <c r="F23051" s="40">
        <f t="shared" si="1472"/>
        <v>120</v>
      </c>
      <c r="G23051" s="36">
        <f>INDEX('Optimitzador qh'!$C$15:$H$15,E23051)</f>
        <v>550</v>
      </c>
      <c r="H23051" s="42">
        <f t="shared" si="1473"/>
        <v>0</v>
      </c>
    </row>
    <row r="23052" spans="1:8" x14ac:dyDescent="0.25">
      <c r="A23052" s="50">
        <v>44071.114999999998</v>
      </c>
      <c r="B23052" s="79">
        <v>30</v>
      </c>
      <c r="C23052" s="40">
        <f t="shared" si="1470"/>
        <v>8</v>
      </c>
      <c r="D23052" s="41">
        <f t="shared" si="1471"/>
        <v>2020</v>
      </c>
      <c r="E23052" s="43">
        <f>IF(WEEKDAY(A23052,2)&gt;=6,6,IF(ISNUMBER(MATCH(TRUNC(A23052),Normativa!$A$81:$A$108,0)),6,INDEX(Normativa!$D$67:$AA$78,MATCH(MONTH(A23052),Normativa!$C$67:$C$78,0),MATCH(HOUR(A23052),Normativa!$D$66:$AA$66,0))))</f>
        <v>6</v>
      </c>
      <c r="F23052" s="40">
        <f t="shared" si="1472"/>
        <v>120</v>
      </c>
      <c r="G23052" s="36">
        <f>INDEX('Optimitzador qh'!$C$15:$H$15,E23052)</f>
        <v>550</v>
      </c>
      <c r="H23052" s="42">
        <f t="shared" si="1473"/>
        <v>0</v>
      </c>
    </row>
    <row r="23053" spans="1:8" x14ac:dyDescent="0.25">
      <c r="A23053" s="50">
        <v>44071.125416666662</v>
      </c>
      <c r="B23053" s="79">
        <v>31</v>
      </c>
      <c r="C23053" s="40">
        <f t="shared" si="1470"/>
        <v>8</v>
      </c>
      <c r="D23053" s="41">
        <f t="shared" si="1471"/>
        <v>2020</v>
      </c>
      <c r="E23053" s="43">
        <f>IF(WEEKDAY(A23053,2)&gt;=6,6,IF(ISNUMBER(MATCH(TRUNC(A23053),Normativa!$A$81:$A$108,0)),6,INDEX(Normativa!$D$67:$AA$78,MATCH(MONTH(A23053),Normativa!$C$67:$C$78,0),MATCH(HOUR(A23053),Normativa!$D$66:$AA$66,0))))</f>
        <v>6</v>
      </c>
      <c r="F23053" s="40">
        <f t="shared" si="1472"/>
        <v>124</v>
      </c>
      <c r="G23053" s="36">
        <f>INDEX('Optimitzador qh'!$C$15:$H$15,E23053)</f>
        <v>550</v>
      </c>
      <c r="H23053" s="42">
        <f t="shared" si="1473"/>
        <v>0</v>
      </c>
    </row>
    <row r="23054" spans="1:8" x14ac:dyDescent="0.25">
      <c r="A23054" s="50">
        <v>44071.135833333334</v>
      </c>
      <c r="B23054" s="79">
        <v>29</v>
      </c>
      <c r="C23054" s="40">
        <f t="shared" si="1470"/>
        <v>8</v>
      </c>
      <c r="D23054" s="41">
        <f t="shared" si="1471"/>
        <v>2020</v>
      </c>
      <c r="E23054" s="43">
        <f>IF(WEEKDAY(A23054,2)&gt;=6,6,IF(ISNUMBER(MATCH(TRUNC(A23054),Normativa!$A$81:$A$108,0)),6,INDEX(Normativa!$D$67:$AA$78,MATCH(MONTH(A23054),Normativa!$C$67:$C$78,0),MATCH(HOUR(A23054),Normativa!$D$66:$AA$66,0))))</f>
        <v>6</v>
      </c>
      <c r="F23054" s="40">
        <f t="shared" si="1472"/>
        <v>116</v>
      </c>
      <c r="G23054" s="36">
        <f>INDEX('Optimitzador qh'!$C$15:$H$15,E23054)</f>
        <v>550</v>
      </c>
      <c r="H23054" s="42">
        <f t="shared" si="1473"/>
        <v>0</v>
      </c>
    </row>
    <row r="23055" spans="1:8" x14ac:dyDescent="0.25">
      <c r="A23055" s="50">
        <v>44071.146249999998</v>
      </c>
      <c r="B23055" s="79">
        <v>32</v>
      </c>
      <c r="C23055" s="40">
        <f t="shared" si="1470"/>
        <v>8</v>
      </c>
      <c r="D23055" s="41">
        <f t="shared" si="1471"/>
        <v>2020</v>
      </c>
      <c r="E23055" s="43">
        <f>IF(WEEKDAY(A23055,2)&gt;=6,6,IF(ISNUMBER(MATCH(TRUNC(A23055),Normativa!$A$81:$A$108,0)),6,INDEX(Normativa!$D$67:$AA$78,MATCH(MONTH(A23055),Normativa!$C$67:$C$78,0),MATCH(HOUR(A23055),Normativa!$D$66:$AA$66,0))))</f>
        <v>6</v>
      </c>
      <c r="F23055" s="40">
        <f t="shared" si="1472"/>
        <v>128</v>
      </c>
      <c r="G23055" s="36">
        <f>INDEX('Optimitzador qh'!$C$15:$H$15,E23055)</f>
        <v>550</v>
      </c>
      <c r="H23055" s="42">
        <f t="shared" si="1473"/>
        <v>0</v>
      </c>
    </row>
    <row r="23056" spans="1:8" x14ac:dyDescent="0.25">
      <c r="A23056" s="50">
        <v>44071.156666666662</v>
      </c>
      <c r="B23056" s="79">
        <v>30</v>
      </c>
      <c r="C23056" s="40">
        <f t="shared" si="1470"/>
        <v>8</v>
      </c>
      <c r="D23056" s="41">
        <f t="shared" si="1471"/>
        <v>2020</v>
      </c>
      <c r="E23056" s="43">
        <f>IF(WEEKDAY(A23056,2)&gt;=6,6,IF(ISNUMBER(MATCH(TRUNC(A23056),Normativa!$A$81:$A$108,0)),6,INDEX(Normativa!$D$67:$AA$78,MATCH(MONTH(A23056),Normativa!$C$67:$C$78,0),MATCH(HOUR(A23056),Normativa!$D$66:$AA$66,0))))</f>
        <v>6</v>
      </c>
      <c r="F23056" s="40">
        <f t="shared" si="1472"/>
        <v>120</v>
      </c>
      <c r="G23056" s="36">
        <f>INDEX('Optimitzador qh'!$C$15:$H$15,E23056)</f>
        <v>550</v>
      </c>
      <c r="H23056" s="42">
        <f t="shared" si="1473"/>
        <v>0</v>
      </c>
    </row>
    <row r="23057" spans="1:8" x14ac:dyDescent="0.25">
      <c r="A23057" s="50">
        <v>44071.167083333334</v>
      </c>
      <c r="B23057" s="79">
        <v>29</v>
      </c>
      <c r="C23057" s="40">
        <f t="shared" si="1470"/>
        <v>8</v>
      </c>
      <c r="D23057" s="41">
        <f t="shared" si="1471"/>
        <v>2020</v>
      </c>
      <c r="E23057" s="43">
        <f>IF(WEEKDAY(A23057,2)&gt;=6,6,IF(ISNUMBER(MATCH(TRUNC(A23057),Normativa!$A$81:$A$108,0)),6,INDEX(Normativa!$D$67:$AA$78,MATCH(MONTH(A23057),Normativa!$C$67:$C$78,0),MATCH(HOUR(A23057),Normativa!$D$66:$AA$66,0))))</f>
        <v>6</v>
      </c>
      <c r="F23057" s="40">
        <f t="shared" si="1472"/>
        <v>116</v>
      </c>
      <c r="G23057" s="36">
        <f>INDEX('Optimitzador qh'!$C$15:$H$15,E23057)</f>
        <v>550</v>
      </c>
      <c r="H23057" s="42">
        <f t="shared" si="1473"/>
        <v>0</v>
      </c>
    </row>
    <row r="23058" spans="1:8" x14ac:dyDescent="0.25">
      <c r="A23058" s="50">
        <v>44071.177499999998</v>
      </c>
      <c r="B23058" s="79">
        <v>30</v>
      </c>
      <c r="C23058" s="40">
        <f t="shared" si="1470"/>
        <v>8</v>
      </c>
      <c r="D23058" s="41">
        <f t="shared" si="1471"/>
        <v>2020</v>
      </c>
      <c r="E23058" s="43">
        <f>IF(WEEKDAY(A23058,2)&gt;=6,6,IF(ISNUMBER(MATCH(TRUNC(A23058),Normativa!$A$81:$A$108,0)),6,INDEX(Normativa!$D$67:$AA$78,MATCH(MONTH(A23058),Normativa!$C$67:$C$78,0),MATCH(HOUR(A23058),Normativa!$D$66:$AA$66,0))))</f>
        <v>6</v>
      </c>
      <c r="F23058" s="40">
        <f t="shared" si="1472"/>
        <v>120</v>
      </c>
      <c r="G23058" s="36">
        <f>INDEX('Optimitzador qh'!$C$15:$H$15,E23058)</f>
        <v>550</v>
      </c>
      <c r="H23058" s="42">
        <f t="shared" si="1473"/>
        <v>0</v>
      </c>
    </row>
    <row r="23059" spans="1:8" x14ac:dyDescent="0.25">
      <c r="A23059" s="50">
        <v>44071.187916666662</v>
      </c>
      <c r="B23059" s="79">
        <v>30</v>
      </c>
      <c r="C23059" s="40">
        <f t="shared" si="1470"/>
        <v>8</v>
      </c>
      <c r="D23059" s="41">
        <f t="shared" si="1471"/>
        <v>2020</v>
      </c>
      <c r="E23059" s="43">
        <f>IF(WEEKDAY(A23059,2)&gt;=6,6,IF(ISNUMBER(MATCH(TRUNC(A23059),Normativa!$A$81:$A$108,0)),6,INDEX(Normativa!$D$67:$AA$78,MATCH(MONTH(A23059),Normativa!$C$67:$C$78,0),MATCH(HOUR(A23059),Normativa!$D$66:$AA$66,0))))</f>
        <v>6</v>
      </c>
      <c r="F23059" s="40">
        <f t="shared" si="1472"/>
        <v>120</v>
      </c>
      <c r="G23059" s="36">
        <f>INDEX('Optimitzador qh'!$C$15:$H$15,E23059)</f>
        <v>550</v>
      </c>
      <c r="H23059" s="42">
        <f t="shared" si="1473"/>
        <v>0</v>
      </c>
    </row>
    <row r="23060" spans="1:8" x14ac:dyDescent="0.25">
      <c r="A23060" s="50">
        <v>44071.198333333334</v>
      </c>
      <c r="B23060" s="79">
        <v>29</v>
      </c>
      <c r="C23060" s="40">
        <f t="shared" si="1470"/>
        <v>8</v>
      </c>
      <c r="D23060" s="41">
        <f t="shared" si="1471"/>
        <v>2020</v>
      </c>
      <c r="E23060" s="43">
        <f>IF(WEEKDAY(A23060,2)&gt;=6,6,IF(ISNUMBER(MATCH(TRUNC(A23060),Normativa!$A$81:$A$108,0)),6,INDEX(Normativa!$D$67:$AA$78,MATCH(MONTH(A23060),Normativa!$C$67:$C$78,0),MATCH(HOUR(A23060),Normativa!$D$66:$AA$66,0))))</f>
        <v>6</v>
      </c>
      <c r="F23060" s="40">
        <f t="shared" si="1472"/>
        <v>116</v>
      </c>
      <c r="G23060" s="36">
        <f>INDEX('Optimitzador qh'!$C$15:$H$15,E23060)</f>
        <v>550</v>
      </c>
      <c r="H23060" s="42">
        <f t="shared" si="1473"/>
        <v>0</v>
      </c>
    </row>
    <row r="23061" spans="1:8" x14ac:dyDescent="0.25">
      <c r="A23061" s="50">
        <v>44071.208749999998</v>
      </c>
      <c r="B23061" s="79">
        <v>31</v>
      </c>
      <c r="C23061" s="40">
        <f t="shared" si="1470"/>
        <v>8</v>
      </c>
      <c r="D23061" s="41">
        <f t="shared" si="1471"/>
        <v>2020</v>
      </c>
      <c r="E23061" s="43">
        <f>IF(WEEKDAY(A23061,2)&gt;=6,6,IF(ISNUMBER(MATCH(TRUNC(A23061),Normativa!$A$81:$A$108,0)),6,INDEX(Normativa!$D$67:$AA$78,MATCH(MONTH(A23061),Normativa!$C$67:$C$78,0),MATCH(HOUR(A23061),Normativa!$D$66:$AA$66,0))))</f>
        <v>6</v>
      </c>
      <c r="F23061" s="40">
        <f t="shared" si="1472"/>
        <v>124</v>
      </c>
      <c r="G23061" s="36">
        <f>INDEX('Optimitzador qh'!$C$15:$H$15,E23061)</f>
        <v>550</v>
      </c>
      <c r="H23061" s="42">
        <f t="shared" si="1473"/>
        <v>0</v>
      </c>
    </row>
    <row r="23062" spans="1:8" x14ac:dyDescent="0.25">
      <c r="A23062" s="50">
        <v>44071.219166666662</v>
      </c>
      <c r="B23062" s="79">
        <v>35</v>
      </c>
      <c r="C23062" s="40">
        <f t="shared" si="1470"/>
        <v>8</v>
      </c>
      <c r="D23062" s="41">
        <f t="shared" si="1471"/>
        <v>2020</v>
      </c>
      <c r="E23062" s="43">
        <f>IF(WEEKDAY(A23062,2)&gt;=6,6,IF(ISNUMBER(MATCH(TRUNC(A23062),Normativa!$A$81:$A$108,0)),6,INDEX(Normativa!$D$67:$AA$78,MATCH(MONTH(A23062),Normativa!$C$67:$C$78,0),MATCH(HOUR(A23062),Normativa!$D$66:$AA$66,0))))</f>
        <v>6</v>
      </c>
      <c r="F23062" s="40">
        <f t="shared" si="1472"/>
        <v>140</v>
      </c>
      <c r="G23062" s="36">
        <f>INDEX('Optimitzador qh'!$C$15:$H$15,E23062)</f>
        <v>550</v>
      </c>
      <c r="H23062" s="42">
        <f t="shared" si="1473"/>
        <v>0</v>
      </c>
    </row>
    <row r="23063" spans="1:8" x14ac:dyDescent="0.25">
      <c r="A23063" s="50">
        <v>44071.229583333334</v>
      </c>
      <c r="B23063" s="79">
        <v>34</v>
      </c>
      <c r="C23063" s="40">
        <f t="shared" si="1470"/>
        <v>8</v>
      </c>
      <c r="D23063" s="41">
        <f t="shared" si="1471"/>
        <v>2020</v>
      </c>
      <c r="E23063" s="43">
        <f>IF(WEEKDAY(A23063,2)&gt;=6,6,IF(ISNUMBER(MATCH(TRUNC(A23063),Normativa!$A$81:$A$108,0)),6,INDEX(Normativa!$D$67:$AA$78,MATCH(MONTH(A23063),Normativa!$C$67:$C$78,0),MATCH(HOUR(A23063),Normativa!$D$66:$AA$66,0))))</f>
        <v>6</v>
      </c>
      <c r="F23063" s="40">
        <f t="shared" si="1472"/>
        <v>136</v>
      </c>
      <c r="G23063" s="36">
        <f>INDEX('Optimitzador qh'!$C$15:$H$15,E23063)</f>
        <v>550</v>
      </c>
      <c r="H23063" s="42">
        <f t="shared" si="1473"/>
        <v>0</v>
      </c>
    </row>
    <row r="23064" spans="1:8" x14ac:dyDescent="0.25">
      <c r="A23064" s="50">
        <v>44071.24</v>
      </c>
      <c r="B23064" s="79">
        <v>34</v>
      </c>
      <c r="C23064" s="40">
        <f t="shared" si="1470"/>
        <v>8</v>
      </c>
      <c r="D23064" s="41">
        <f t="shared" si="1471"/>
        <v>2020</v>
      </c>
      <c r="E23064" s="43">
        <f>IF(WEEKDAY(A23064,2)&gt;=6,6,IF(ISNUMBER(MATCH(TRUNC(A23064),Normativa!$A$81:$A$108,0)),6,INDEX(Normativa!$D$67:$AA$78,MATCH(MONTH(A23064),Normativa!$C$67:$C$78,0),MATCH(HOUR(A23064),Normativa!$D$66:$AA$66,0))))</f>
        <v>6</v>
      </c>
      <c r="F23064" s="40">
        <f t="shared" si="1472"/>
        <v>136</v>
      </c>
      <c r="G23064" s="36">
        <f>INDEX('Optimitzador qh'!$C$15:$H$15,E23064)</f>
        <v>550</v>
      </c>
      <c r="H23064" s="42">
        <f t="shared" si="1473"/>
        <v>0</v>
      </c>
    </row>
    <row r="23065" spans="1:8" x14ac:dyDescent="0.25">
      <c r="A23065" s="50">
        <v>44071.250416666662</v>
      </c>
      <c r="B23065" s="79">
        <v>34</v>
      </c>
      <c r="C23065" s="40">
        <f t="shared" si="1470"/>
        <v>8</v>
      </c>
      <c r="D23065" s="41">
        <f t="shared" si="1471"/>
        <v>2020</v>
      </c>
      <c r="E23065" s="43">
        <f>IF(WEEKDAY(A23065,2)&gt;=6,6,IF(ISNUMBER(MATCH(TRUNC(A23065),Normativa!$A$81:$A$108,0)),6,INDEX(Normativa!$D$67:$AA$78,MATCH(MONTH(A23065),Normativa!$C$67:$C$78,0),MATCH(HOUR(A23065),Normativa!$D$66:$AA$66,0))))</f>
        <v>6</v>
      </c>
      <c r="F23065" s="40">
        <f t="shared" si="1472"/>
        <v>136</v>
      </c>
      <c r="G23065" s="36">
        <f>INDEX('Optimitzador qh'!$C$15:$H$15,E23065)</f>
        <v>550</v>
      </c>
      <c r="H23065" s="42">
        <f t="shared" si="1473"/>
        <v>0</v>
      </c>
    </row>
    <row r="23066" spans="1:8" x14ac:dyDescent="0.25">
      <c r="A23066" s="50">
        <v>44071.260833333334</v>
      </c>
      <c r="B23066" s="79">
        <v>35</v>
      </c>
      <c r="C23066" s="40">
        <f t="shared" si="1470"/>
        <v>8</v>
      </c>
      <c r="D23066" s="41">
        <f t="shared" si="1471"/>
        <v>2020</v>
      </c>
      <c r="E23066" s="43">
        <f>IF(WEEKDAY(A23066,2)&gt;=6,6,IF(ISNUMBER(MATCH(TRUNC(A23066),Normativa!$A$81:$A$108,0)),6,INDEX(Normativa!$D$67:$AA$78,MATCH(MONTH(A23066),Normativa!$C$67:$C$78,0),MATCH(HOUR(A23066),Normativa!$D$66:$AA$66,0))))</f>
        <v>6</v>
      </c>
      <c r="F23066" s="40">
        <f t="shared" si="1472"/>
        <v>140</v>
      </c>
      <c r="G23066" s="36">
        <f>INDEX('Optimitzador qh'!$C$15:$H$15,E23066)</f>
        <v>550</v>
      </c>
      <c r="H23066" s="42">
        <f t="shared" si="1473"/>
        <v>0</v>
      </c>
    </row>
    <row r="23067" spans="1:8" x14ac:dyDescent="0.25">
      <c r="A23067" s="50">
        <v>44071.271249999998</v>
      </c>
      <c r="B23067" s="79">
        <v>36</v>
      </c>
      <c r="C23067" s="40">
        <f t="shared" si="1470"/>
        <v>8</v>
      </c>
      <c r="D23067" s="41">
        <f t="shared" si="1471"/>
        <v>2020</v>
      </c>
      <c r="E23067" s="43">
        <f>IF(WEEKDAY(A23067,2)&gt;=6,6,IF(ISNUMBER(MATCH(TRUNC(A23067),Normativa!$A$81:$A$108,0)),6,INDEX(Normativa!$D$67:$AA$78,MATCH(MONTH(A23067),Normativa!$C$67:$C$78,0),MATCH(HOUR(A23067),Normativa!$D$66:$AA$66,0))))</f>
        <v>6</v>
      </c>
      <c r="F23067" s="40">
        <f t="shared" si="1472"/>
        <v>144</v>
      </c>
      <c r="G23067" s="36">
        <f>INDEX('Optimitzador qh'!$C$15:$H$15,E23067)</f>
        <v>550</v>
      </c>
      <c r="H23067" s="42">
        <f t="shared" si="1473"/>
        <v>0</v>
      </c>
    </row>
    <row r="23068" spans="1:8" x14ac:dyDescent="0.25">
      <c r="A23068" s="50">
        <v>44071.281666666662</v>
      </c>
      <c r="B23068" s="79">
        <v>34</v>
      </c>
      <c r="C23068" s="40">
        <f t="shared" si="1470"/>
        <v>8</v>
      </c>
      <c r="D23068" s="41">
        <f t="shared" si="1471"/>
        <v>2020</v>
      </c>
      <c r="E23068" s="43">
        <f>IF(WEEKDAY(A23068,2)&gt;=6,6,IF(ISNUMBER(MATCH(TRUNC(A23068),Normativa!$A$81:$A$108,0)),6,INDEX(Normativa!$D$67:$AA$78,MATCH(MONTH(A23068),Normativa!$C$67:$C$78,0),MATCH(HOUR(A23068),Normativa!$D$66:$AA$66,0))))</f>
        <v>6</v>
      </c>
      <c r="F23068" s="40">
        <f t="shared" si="1472"/>
        <v>136</v>
      </c>
      <c r="G23068" s="36">
        <f>INDEX('Optimitzador qh'!$C$15:$H$15,E23068)</f>
        <v>550</v>
      </c>
      <c r="H23068" s="42">
        <f t="shared" si="1473"/>
        <v>0</v>
      </c>
    </row>
    <row r="23069" spans="1:8" x14ac:dyDescent="0.25">
      <c r="A23069" s="50">
        <v>44071.292083333334</v>
      </c>
      <c r="B23069" s="79">
        <v>48</v>
      </c>
      <c r="C23069" s="40">
        <f t="shared" si="1470"/>
        <v>8</v>
      </c>
      <c r="D23069" s="41">
        <f t="shared" si="1471"/>
        <v>2020</v>
      </c>
      <c r="E23069" s="43">
        <f>IF(WEEKDAY(A23069,2)&gt;=6,6,IF(ISNUMBER(MATCH(TRUNC(A23069),Normativa!$A$81:$A$108,0)),6,INDEX(Normativa!$D$67:$AA$78,MATCH(MONTH(A23069),Normativa!$C$67:$C$78,0),MATCH(HOUR(A23069),Normativa!$D$66:$AA$66,0))))</f>
        <v>6</v>
      </c>
      <c r="F23069" s="40">
        <f t="shared" si="1472"/>
        <v>192</v>
      </c>
      <c r="G23069" s="36">
        <f>INDEX('Optimitzador qh'!$C$15:$H$15,E23069)</f>
        <v>550</v>
      </c>
      <c r="H23069" s="42">
        <f t="shared" si="1473"/>
        <v>0</v>
      </c>
    </row>
    <row r="23070" spans="1:8" x14ac:dyDescent="0.25">
      <c r="A23070" s="50">
        <v>44071.302499999998</v>
      </c>
      <c r="B23070" s="79">
        <v>37</v>
      </c>
      <c r="C23070" s="40">
        <f t="shared" si="1470"/>
        <v>8</v>
      </c>
      <c r="D23070" s="41">
        <f t="shared" si="1471"/>
        <v>2020</v>
      </c>
      <c r="E23070" s="43">
        <f>IF(WEEKDAY(A23070,2)&gt;=6,6,IF(ISNUMBER(MATCH(TRUNC(A23070),Normativa!$A$81:$A$108,0)),6,INDEX(Normativa!$D$67:$AA$78,MATCH(MONTH(A23070),Normativa!$C$67:$C$78,0),MATCH(HOUR(A23070),Normativa!$D$66:$AA$66,0))))</f>
        <v>6</v>
      </c>
      <c r="F23070" s="40">
        <f t="shared" si="1472"/>
        <v>148</v>
      </c>
      <c r="G23070" s="36">
        <f>INDEX('Optimitzador qh'!$C$15:$H$15,E23070)</f>
        <v>550</v>
      </c>
      <c r="H23070" s="42">
        <f t="shared" si="1473"/>
        <v>0</v>
      </c>
    </row>
    <row r="23071" spans="1:8" x14ac:dyDescent="0.25">
      <c r="A23071" s="50">
        <v>44071.312916666662</v>
      </c>
      <c r="B23071" s="79">
        <v>35</v>
      </c>
      <c r="C23071" s="40">
        <f t="shared" si="1470"/>
        <v>8</v>
      </c>
      <c r="D23071" s="41">
        <f t="shared" si="1471"/>
        <v>2020</v>
      </c>
      <c r="E23071" s="43">
        <f>IF(WEEKDAY(A23071,2)&gt;=6,6,IF(ISNUMBER(MATCH(TRUNC(A23071),Normativa!$A$81:$A$108,0)),6,INDEX(Normativa!$D$67:$AA$78,MATCH(MONTH(A23071),Normativa!$C$67:$C$78,0),MATCH(HOUR(A23071),Normativa!$D$66:$AA$66,0))))</f>
        <v>6</v>
      </c>
      <c r="F23071" s="40">
        <f t="shared" si="1472"/>
        <v>140</v>
      </c>
      <c r="G23071" s="36">
        <f>INDEX('Optimitzador qh'!$C$15:$H$15,E23071)</f>
        <v>550</v>
      </c>
      <c r="H23071" s="42">
        <f t="shared" si="1473"/>
        <v>0</v>
      </c>
    </row>
    <row r="23072" spans="1:8" x14ac:dyDescent="0.25">
      <c r="A23072" s="50">
        <v>44071.323333333334</v>
      </c>
      <c r="B23072" s="79">
        <v>37</v>
      </c>
      <c r="C23072" s="40">
        <f t="shared" si="1470"/>
        <v>8</v>
      </c>
      <c r="D23072" s="41">
        <f t="shared" si="1471"/>
        <v>2020</v>
      </c>
      <c r="E23072" s="43">
        <f>IF(WEEKDAY(A23072,2)&gt;=6,6,IF(ISNUMBER(MATCH(TRUNC(A23072),Normativa!$A$81:$A$108,0)),6,INDEX(Normativa!$D$67:$AA$78,MATCH(MONTH(A23072),Normativa!$C$67:$C$78,0),MATCH(HOUR(A23072),Normativa!$D$66:$AA$66,0))))</f>
        <v>6</v>
      </c>
      <c r="F23072" s="40">
        <f t="shared" si="1472"/>
        <v>148</v>
      </c>
      <c r="G23072" s="36">
        <f>INDEX('Optimitzador qh'!$C$15:$H$15,E23072)</f>
        <v>550</v>
      </c>
      <c r="H23072" s="42">
        <f t="shared" si="1473"/>
        <v>0</v>
      </c>
    </row>
    <row r="23073" spans="1:8" x14ac:dyDescent="0.25">
      <c r="A23073" s="50">
        <v>44071.333749999998</v>
      </c>
      <c r="B23073" s="79">
        <v>37</v>
      </c>
      <c r="C23073" s="40">
        <f t="shared" si="1470"/>
        <v>8</v>
      </c>
      <c r="D23073" s="41">
        <f t="shared" si="1471"/>
        <v>2020</v>
      </c>
      <c r="E23073" s="43">
        <f>IF(WEEKDAY(A23073,2)&gt;=6,6,IF(ISNUMBER(MATCH(TRUNC(A23073),Normativa!$A$81:$A$108,0)),6,INDEX(Normativa!$D$67:$AA$78,MATCH(MONTH(A23073),Normativa!$C$67:$C$78,0),MATCH(HOUR(A23073),Normativa!$D$66:$AA$66,0))))</f>
        <v>4</v>
      </c>
      <c r="F23073" s="40">
        <f t="shared" si="1472"/>
        <v>148</v>
      </c>
      <c r="G23073" s="36">
        <f>INDEX('Optimitzador qh'!$C$15:$H$15,E23073)</f>
        <v>314.07919990728021</v>
      </c>
      <c r="H23073" s="42">
        <f t="shared" si="1473"/>
        <v>0</v>
      </c>
    </row>
    <row r="23074" spans="1:8" x14ac:dyDescent="0.25">
      <c r="A23074" s="50">
        <v>44071.344166666662</v>
      </c>
      <c r="B23074" s="79">
        <v>37</v>
      </c>
      <c r="C23074" s="40">
        <f t="shared" si="1470"/>
        <v>8</v>
      </c>
      <c r="D23074" s="41">
        <f t="shared" si="1471"/>
        <v>2020</v>
      </c>
      <c r="E23074" s="43">
        <f>IF(WEEKDAY(A23074,2)&gt;=6,6,IF(ISNUMBER(MATCH(TRUNC(A23074),Normativa!$A$81:$A$108,0)),6,INDEX(Normativa!$D$67:$AA$78,MATCH(MONTH(A23074),Normativa!$C$67:$C$78,0),MATCH(HOUR(A23074),Normativa!$D$66:$AA$66,0))))</f>
        <v>4</v>
      </c>
      <c r="F23074" s="40">
        <f t="shared" si="1472"/>
        <v>148</v>
      </c>
      <c r="G23074" s="36">
        <f>INDEX('Optimitzador qh'!$C$15:$H$15,E23074)</f>
        <v>314.07919990728021</v>
      </c>
      <c r="H23074" s="42">
        <f t="shared" si="1473"/>
        <v>0</v>
      </c>
    </row>
    <row r="23075" spans="1:8" x14ac:dyDescent="0.25">
      <c r="A23075" s="50">
        <v>44071.354583333334</v>
      </c>
      <c r="B23075" s="79">
        <v>37</v>
      </c>
      <c r="C23075" s="40">
        <f t="shared" si="1470"/>
        <v>8</v>
      </c>
      <c r="D23075" s="41">
        <f t="shared" si="1471"/>
        <v>2020</v>
      </c>
      <c r="E23075" s="43">
        <f>IF(WEEKDAY(A23075,2)&gt;=6,6,IF(ISNUMBER(MATCH(TRUNC(A23075),Normativa!$A$81:$A$108,0)),6,INDEX(Normativa!$D$67:$AA$78,MATCH(MONTH(A23075),Normativa!$C$67:$C$78,0),MATCH(HOUR(A23075),Normativa!$D$66:$AA$66,0))))</f>
        <v>4</v>
      </c>
      <c r="F23075" s="40">
        <f t="shared" si="1472"/>
        <v>148</v>
      </c>
      <c r="G23075" s="36">
        <f>INDEX('Optimitzador qh'!$C$15:$H$15,E23075)</f>
        <v>314.07919990728021</v>
      </c>
      <c r="H23075" s="42">
        <f t="shared" si="1473"/>
        <v>0</v>
      </c>
    </row>
    <row r="23076" spans="1:8" x14ac:dyDescent="0.25">
      <c r="A23076" s="50">
        <v>44071.364999999998</v>
      </c>
      <c r="B23076" s="79">
        <v>37</v>
      </c>
      <c r="C23076" s="40">
        <f t="shared" si="1470"/>
        <v>8</v>
      </c>
      <c r="D23076" s="41">
        <f t="shared" si="1471"/>
        <v>2020</v>
      </c>
      <c r="E23076" s="43">
        <f>IF(WEEKDAY(A23076,2)&gt;=6,6,IF(ISNUMBER(MATCH(TRUNC(A23076),Normativa!$A$81:$A$108,0)),6,INDEX(Normativa!$D$67:$AA$78,MATCH(MONTH(A23076),Normativa!$C$67:$C$78,0),MATCH(HOUR(A23076),Normativa!$D$66:$AA$66,0))))</f>
        <v>4</v>
      </c>
      <c r="F23076" s="40">
        <f t="shared" si="1472"/>
        <v>148</v>
      </c>
      <c r="G23076" s="36">
        <f>INDEX('Optimitzador qh'!$C$15:$H$15,E23076)</f>
        <v>314.07919990728021</v>
      </c>
      <c r="H23076" s="42">
        <f t="shared" si="1473"/>
        <v>0</v>
      </c>
    </row>
    <row r="23077" spans="1:8" x14ac:dyDescent="0.25">
      <c r="A23077" s="50">
        <v>44071.375416666662</v>
      </c>
      <c r="B23077" s="79">
        <v>40</v>
      </c>
      <c r="C23077" s="40">
        <f t="shared" si="1470"/>
        <v>8</v>
      </c>
      <c r="D23077" s="41">
        <f t="shared" si="1471"/>
        <v>2020</v>
      </c>
      <c r="E23077" s="43">
        <f>IF(WEEKDAY(A23077,2)&gt;=6,6,IF(ISNUMBER(MATCH(TRUNC(A23077),Normativa!$A$81:$A$108,0)),6,INDEX(Normativa!$D$67:$AA$78,MATCH(MONTH(A23077),Normativa!$C$67:$C$78,0),MATCH(HOUR(A23077),Normativa!$D$66:$AA$66,0))))</f>
        <v>3</v>
      </c>
      <c r="F23077" s="40">
        <f t="shared" si="1472"/>
        <v>160</v>
      </c>
      <c r="G23077" s="36">
        <f>INDEX('Optimitzador qh'!$C$15:$H$15,E23077)</f>
        <v>314.07919990728021</v>
      </c>
      <c r="H23077" s="42">
        <f t="shared" si="1473"/>
        <v>0</v>
      </c>
    </row>
    <row r="23078" spans="1:8" x14ac:dyDescent="0.25">
      <c r="A23078" s="50">
        <v>44071.385833333334</v>
      </c>
      <c r="B23078" s="79">
        <v>42</v>
      </c>
      <c r="C23078" s="40">
        <f t="shared" si="1470"/>
        <v>8</v>
      </c>
      <c r="D23078" s="41">
        <f t="shared" si="1471"/>
        <v>2020</v>
      </c>
      <c r="E23078" s="43">
        <f>IF(WEEKDAY(A23078,2)&gt;=6,6,IF(ISNUMBER(MATCH(TRUNC(A23078),Normativa!$A$81:$A$108,0)),6,INDEX(Normativa!$D$67:$AA$78,MATCH(MONTH(A23078),Normativa!$C$67:$C$78,0),MATCH(HOUR(A23078),Normativa!$D$66:$AA$66,0))))</f>
        <v>3</v>
      </c>
      <c r="F23078" s="40">
        <f t="shared" si="1472"/>
        <v>168</v>
      </c>
      <c r="G23078" s="36">
        <f>INDEX('Optimitzador qh'!$C$15:$H$15,E23078)</f>
        <v>314.07919990728021</v>
      </c>
      <c r="H23078" s="42">
        <f t="shared" si="1473"/>
        <v>0</v>
      </c>
    </row>
    <row r="23079" spans="1:8" x14ac:dyDescent="0.25">
      <c r="A23079" s="50">
        <v>44071.396249999998</v>
      </c>
      <c r="B23079" s="79">
        <v>41</v>
      </c>
      <c r="C23079" s="40">
        <f t="shared" si="1470"/>
        <v>8</v>
      </c>
      <c r="D23079" s="41">
        <f t="shared" si="1471"/>
        <v>2020</v>
      </c>
      <c r="E23079" s="43">
        <f>IF(WEEKDAY(A23079,2)&gt;=6,6,IF(ISNUMBER(MATCH(TRUNC(A23079),Normativa!$A$81:$A$108,0)),6,INDEX(Normativa!$D$67:$AA$78,MATCH(MONTH(A23079),Normativa!$C$67:$C$78,0),MATCH(HOUR(A23079),Normativa!$D$66:$AA$66,0))))</f>
        <v>3</v>
      </c>
      <c r="F23079" s="40">
        <f t="shared" si="1472"/>
        <v>164</v>
      </c>
      <c r="G23079" s="36">
        <f>INDEX('Optimitzador qh'!$C$15:$H$15,E23079)</f>
        <v>314.07919990728021</v>
      </c>
      <c r="H23079" s="42">
        <f t="shared" si="1473"/>
        <v>0</v>
      </c>
    </row>
    <row r="23080" spans="1:8" x14ac:dyDescent="0.25">
      <c r="A23080" s="50">
        <v>44071.406666666662</v>
      </c>
      <c r="B23080" s="79">
        <v>41</v>
      </c>
      <c r="C23080" s="40">
        <f t="shared" si="1470"/>
        <v>8</v>
      </c>
      <c r="D23080" s="41">
        <f t="shared" si="1471"/>
        <v>2020</v>
      </c>
      <c r="E23080" s="43">
        <f>IF(WEEKDAY(A23080,2)&gt;=6,6,IF(ISNUMBER(MATCH(TRUNC(A23080),Normativa!$A$81:$A$108,0)),6,INDEX(Normativa!$D$67:$AA$78,MATCH(MONTH(A23080),Normativa!$C$67:$C$78,0),MATCH(HOUR(A23080),Normativa!$D$66:$AA$66,0))))</f>
        <v>3</v>
      </c>
      <c r="F23080" s="40">
        <f t="shared" si="1472"/>
        <v>164</v>
      </c>
      <c r="G23080" s="36">
        <f>INDEX('Optimitzador qh'!$C$15:$H$15,E23080)</f>
        <v>314.07919990728021</v>
      </c>
      <c r="H23080" s="42">
        <f t="shared" si="1473"/>
        <v>0</v>
      </c>
    </row>
    <row r="23081" spans="1:8" x14ac:dyDescent="0.25">
      <c r="A23081" s="50">
        <v>44071.417083333334</v>
      </c>
      <c r="B23081" s="79">
        <v>40</v>
      </c>
      <c r="C23081" s="40">
        <f t="shared" si="1470"/>
        <v>8</v>
      </c>
      <c r="D23081" s="41">
        <f t="shared" si="1471"/>
        <v>2020</v>
      </c>
      <c r="E23081" s="43">
        <f>IF(WEEKDAY(A23081,2)&gt;=6,6,IF(ISNUMBER(MATCH(TRUNC(A23081),Normativa!$A$81:$A$108,0)),6,INDEX(Normativa!$D$67:$AA$78,MATCH(MONTH(A23081),Normativa!$C$67:$C$78,0),MATCH(HOUR(A23081),Normativa!$D$66:$AA$66,0))))</f>
        <v>3</v>
      </c>
      <c r="F23081" s="40">
        <f t="shared" si="1472"/>
        <v>160</v>
      </c>
      <c r="G23081" s="36">
        <f>INDEX('Optimitzador qh'!$C$15:$H$15,E23081)</f>
        <v>314.07919990728021</v>
      </c>
      <c r="H23081" s="42">
        <f t="shared" si="1473"/>
        <v>0</v>
      </c>
    </row>
    <row r="23082" spans="1:8" x14ac:dyDescent="0.25">
      <c r="A23082" s="50">
        <v>44071.427499999998</v>
      </c>
      <c r="B23082" s="79">
        <v>40</v>
      </c>
      <c r="C23082" s="40">
        <f t="shared" si="1470"/>
        <v>8</v>
      </c>
      <c r="D23082" s="41">
        <f t="shared" si="1471"/>
        <v>2020</v>
      </c>
      <c r="E23082" s="43">
        <f>IF(WEEKDAY(A23082,2)&gt;=6,6,IF(ISNUMBER(MATCH(TRUNC(A23082),Normativa!$A$81:$A$108,0)),6,INDEX(Normativa!$D$67:$AA$78,MATCH(MONTH(A23082),Normativa!$C$67:$C$78,0),MATCH(HOUR(A23082),Normativa!$D$66:$AA$66,0))))</f>
        <v>3</v>
      </c>
      <c r="F23082" s="40">
        <f t="shared" si="1472"/>
        <v>160</v>
      </c>
      <c r="G23082" s="36">
        <f>INDEX('Optimitzador qh'!$C$15:$H$15,E23082)</f>
        <v>314.07919990728021</v>
      </c>
      <c r="H23082" s="42">
        <f t="shared" si="1473"/>
        <v>0</v>
      </c>
    </row>
    <row r="23083" spans="1:8" x14ac:dyDescent="0.25">
      <c r="A23083" s="50">
        <v>44071.437916666662</v>
      </c>
      <c r="B23083" s="79">
        <v>41</v>
      </c>
      <c r="C23083" s="40">
        <f t="shared" si="1470"/>
        <v>8</v>
      </c>
      <c r="D23083" s="41">
        <f t="shared" si="1471"/>
        <v>2020</v>
      </c>
      <c r="E23083" s="43">
        <f>IF(WEEKDAY(A23083,2)&gt;=6,6,IF(ISNUMBER(MATCH(TRUNC(A23083),Normativa!$A$81:$A$108,0)),6,INDEX(Normativa!$D$67:$AA$78,MATCH(MONTH(A23083),Normativa!$C$67:$C$78,0),MATCH(HOUR(A23083),Normativa!$D$66:$AA$66,0))))</f>
        <v>3</v>
      </c>
      <c r="F23083" s="40">
        <f t="shared" si="1472"/>
        <v>164</v>
      </c>
      <c r="G23083" s="36">
        <f>INDEX('Optimitzador qh'!$C$15:$H$15,E23083)</f>
        <v>314.07919990728021</v>
      </c>
      <c r="H23083" s="42">
        <f t="shared" si="1473"/>
        <v>0</v>
      </c>
    </row>
    <row r="23084" spans="1:8" x14ac:dyDescent="0.25">
      <c r="A23084" s="50">
        <v>44071.448333333334</v>
      </c>
      <c r="B23084" s="79">
        <v>42</v>
      </c>
      <c r="C23084" s="40">
        <f t="shared" si="1470"/>
        <v>8</v>
      </c>
      <c r="D23084" s="41">
        <f t="shared" si="1471"/>
        <v>2020</v>
      </c>
      <c r="E23084" s="43">
        <f>IF(WEEKDAY(A23084,2)&gt;=6,6,IF(ISNUMBER(MATCH(TRUNC(A23084),Normativa!$A$81:$A$108,0)),6,INDEX(Normativa!$D$67:$AA$78,MATCH(MONTH(A23084),Normativa!$C$67:$C$78,0),MATCH(HOUR(A23084),Normativa!$D$66:$AA$66,0))))</f>
        <v>3</v>
      </c>
      <c r="F23084" s="40">
        <f t="shared" si="1472"/>
        <v>168</v>
      </c>
      <c r="G23084" s="36">
        <f>INDEX('Optimitzador qh'!$C$15:$H$15,E23084)</f>
        <v>314.07919990728021</v>
      </c>
      <c r="H23084" s="42">
        <f t="shared" si="1473"/>
        <v>0</v>
      </c>
    </row>
    <row r="23085" spans="1:8" x14ac:dyDescent="0.25">
      <c r="A23085" s="50">
        <v>44071.458749999998</v>
      </c>
      <c r="B23085" s="79">
        <v>39</v>
      </c>
      <c r="C23085" s="40">
        <f t="shared" si="1470"/>
        <v>8</v>
      </c>
      <c r="D23085" s="41">
        <f t="shared" si="1471"/>
        <v>2020</v>
      </c>
      <c r="E23085" s="43">
        <f>IF(WEEKDAY(A23085,2)&gt;=6,6,IF(ISNUMBER(MATCH(TRUNC(A23085),Normativa!$A$81:$A$108,0)),6,INDEX(Normativa!$D$67:$AA$78,MATCH(MONTH(A23085),Normativa!$C$67:$C$78,0),MATCH(HOUR(A23085),Normativa!$D$66:$AA$66,0))))</f>
        <v>3</v>
      </c>
      <c r="F23085" s="40">
        <f t="shared" si="1472"/>
        <v>156</v>
      </c>
      <c r="G23085" s="36">
        <f>INDEX('Optimitzador qh'!$C$15:$H$15,E23085)</f>
        <v>314.07919990728021</v>
      </c>
      <c r="H23085" s="42">
        <f t="shared" si="1473"/>
        <v>0</v>
      </c>
    </row>
    <row r="23086" spans="1:8" x14ac:dyDescent="0.25">
      <c r="A23086" s="50">
        <v>44071.469166666662</v>
      </c>
      <c r="B23086" s="79">
        <v>40</v>
      </c>
      <c r="C23086" s="40">
        <f t="shared" si="1470"/>
        <v>8</v>
      </c>
      <c r="D23086" s="41">
        <f t="shared" si="1471"/>
        <v>2020</v>
      </c>
      <c r="E23086" s="43">
        <f>IF(WEEKDAY(A23086,2)&gt;=6,6,IF(ISNUMBER(MATCH(TRUNC(A23086),Normativa!$A$81:$A$108,0)),6,INDEX(Normativa!$D$67:$AA$78,MATCH(MONTH(A23086),Normativa!$C$67:$C$78,0),MATCH(HOUR(A23086),Normativa!$D$66:$AA$66,0))))</f>
        <v>3</v>
      </c>
      <c r="F23086" s="40">
        <f t="shared" si="1472"/>
        <v>160</v>
      </c>
      <c r="G23086" s="36">
        <f>INDEX('Optimitzador qh'!$C$15:$H$15,E23086)</f>
        <v>314.07919990728021</v>
      </c>
      <c r="H23086" s="42">
        <f t="shared" si="1473"/>
        <v>0</v>
      </c>
    </row>
    <row r="23087" spans="1:8" x14ac:dyDescent="0.25">
      <c r="A23087" s="50">
        <v>44071.479583333334</v>
      </c>
      <c r="B23087" s="79">
        <v>40</v>
      </c>
      <c r="C23087" s="40">
        <f t="shared" si="1470"/>
        <v>8</v>
      </c>
      <c r="D23087" s="41">
        <f t="shared" si="1471"/>
        <v>2020</v>
      </c>
      <c r="E23087" s="43">
        <f>IF(WEEKDAY(A23087,2)&gt;=6,6,IF(ISNUMBER(MATCH(TRUNC(A23087),Normativa!$A$81:$A$108,0)),6,INDEX(Normativa!$D$67:$AA$78,MATCH(MONTH(A23087),Normativa!$C$67:$C$78,0),MATCH(HOUR(A23087),Normativa!$D$66:$AA$66,0))))</f>
        <v>3</v>
      </c>
      <c r="F23087" s="40">
        <f t="shared" si="1472"/>
        <v>160</v>
      </c>
      <c r="G23087" s="36">
        <f>INDEX('Optimitzador qh'!$C$15:$H$15,E23087)</f>
        <v>314.07919990728021</v>
      </c>
      <c r="H23087" s="42">
        <f t="shared" si="1473"/>
        <v>0</v>
      </c>
    </row>
    <row r="23088" spans="1:8" x14ac:dyDescent="0.25">
      <c r="A23088" s="50">
        <v>44071.49</v>
      </c>
      <c r="B23088" s="79">
        <v>39</v>
      </c>
      <c r="C23088" s="40">
        <f t="shared" si="1470"/>
        <v>8</v>
      </c>
      <c r="D23088" s="41">
        <f t="shared" si="1471"/>
        <v>2020</v>
      </c>
      <c r="E23088" s="43">
        <f>IF(WEEKDAY(A23088,2)&gt;=6,6,IF(ISNUMBER(MATCH(TRUNC(A23088),Normativa!$A$81:$A$108,0)),6,INDEX(Normativa!$D$67:$AA$78,MATCH(MONTH(A23088),Normativa!$C$67:$C$78,0),MATCH(HOUR(A23088),Normativa!$D$66:$AA$66,0))))</f>
        <v>3</v>
      </c>
      <c r="F23088" s="40">
        <f t="shared" si="1472"/>
        <v>156</v>
      </c>
      <c r="G23088" s="36">
        <f>INDEX('Optimitzador qh'!$C$15:$H$15,E23088)</f>
        <v>314.07919990728021</v>
      </c>
      <c r="H23088" s="42">
        <f t="shared" si="1473"/>
        <v>0</v>
      </c>
    </row>
    <row r="23089" spans="1:8" x14ac:dyDescent="0.25">
      <c r="A23089" s="50">
        <v>44071.500416666662</v>
      </c>
      <c r="B23089" s="79">
        <v>44</v>
      </c>
      <c r="C23089" s="40">
        <f t="shared" si="1470"/>
        <v>8</v>
      </c>
      <c r="D23089" s="41">
        <f t="shared" si="1471"/>
        <v>2020</v>
      </c>
      <c r="E23089" s="43">
        <f>IF(WEEKDAY(A23089,2)&gt;=6,6,IF(ISNUMBER(MATCH(TRUNC(A23089),Normativa!$A$81:$A$108,0)),6,INDEX(Normativa!$D$67:$AA$78,MATCH(MONTH(A23089),Normativa!$C$67:$C$78,0),MATCH(HOUR(A23089),Normativa!$D$66:$AA$66,0))))</f>
        <v>3</v>
      </c>
      <c r="F23089" s="40">
        <f t="shared" si="1472"/>
        <v>176</v>
      </c>
      <c r="G23089" s="36">
        <f>INDEX('Optimitzador qh'!$C$15:$H$15,E23089)</f>
        <v>314.07919990728021</v>
      </c>
      <c r="H23089" s="42">
        <f t="shared" si="1473"/>
        <v>0</v>
      </c>
    </row>
    <row r="23090" spans="1:8" x14ac:dyDescent="0.25">
      <c r="A23090" s="50">
        <v>44071.510833333334</v>
      </c>
      <c r="B23090" s="79">
        <v>41</v>
      </c>
      <c r="C23090" s="40">
        <f t="shared" si="1470"/>
        <v>8</v>
      </c>
      <c r="D23090" s="41">
        <f t="shared" si="1471"/>
        <v>2020</v>
      </c>
      <c r="E23090" s="43">
        <f>IF(WEEKDAY(A23090,2)&gt;=6,6,IF(ISNUMBER(MATCH(TRUNC(A23090),Normativa!$A$81:$A$108,0)),6,INDEX(Normativa!$D$67:$AA$78,MATCH(MONTH(A23090),Normativa!$C$67:$C$78,0),MATCH(HOUR(A23090),Normativa!$D$66:$AA$66,0))))</f>
        <v>3</v>
      </c>
      <c r="F23090" s="40">
        <f t="shared" si="1472"/>
        <v>164</v>
      </c>
      <c r="G23090" s="36">
        <f>INDEX('Optimitzador qh'!$C$15:$H$15,E23090)</f>
        <v>314.07919990728021</v>
      </c>
      <c r="H23090" s="42">
        <f t="shared" si="1473"/>
        <v>0</v>
      </c>
    </row>
    <row r="23091" spans="1:8" x14ac:dyDescent="0.25">
      <c r="A23091" s="50">
        <v>44071.521249999998</v>
      </c>
      <c r="B23091" s="79">
        <v>42</v>
      </c>
      <c r="C23091" s="40">
        <f t="shared" si="1470"/>
        <v>8</v>
      </c>
      <c r="D23091" s="41">
        <f t="shared" si="1471"/>
        <v>2020</v>
      </c>
      <c r="E23091" s="43">
        <f>IF(WEEKDAY(A23091,2)&gt;=6,6,IF(ISNUMBER(MATCH(TRUNC(A23091),Normativa!$A$81:$A$108,0)),6,INDEX(Normativa!$D$67:$AA$78,MATCH(MONTH(A23091),Normativa!$C$67:$C$78,0),MATCH(HOUR(A23091),Normativa!$D$66:$AA$66,0))))</f>
        <v>3</v>
      </c>
      <c r="F23091" s="40">
        <f t="shared" si="1472"/>
        <v>168</v>
      </c>
      <c r="G23091" s="36">
        <f>INDEX('Optimitzador qh'!$C$15:$H$15,E23091)</f>
        <v>314.07919990728021</v>
      </c>
      <c r="H23091" s="42">
        <f t="shared" si="1473"/>
        <v>0</v>
      </c>
    </row>
    <row r="23092" spans="1:8" x14ac:dyDescent="0.25">
      <c r="A23092" s="50">
        <v>44071.531666666662</v>
      </c>
      <c r="B23092" s="79">
        <v>41</v>
      </c>
      <c r="C23092" s="40">
        <f t="shared" si="1470"/>
        <v>8</v>
      </c>
      <c r="D23092" s="41">
        <f t="shared" si="1471"/>
        <v>2020</v>
      </c>
      <c r="E23092" s="43">
        <f>IF(WEEKDAY(A23092,2)&gt;=6,6,IF(ISNUMBER(MATCH(TRUNC(A23092),Normativa!$A$81:$A$108,0)),6,INDEX(Normativa!$D$67:$AA$78,MATCH(MONTH(A23092),Normativa!$C$67:$C$78,0),MATCH(HOUR(A23092),Normativa!$D$66:$AA$66,0))))</f>
        <v>3</v>
      </c>
      <c r="F23092" s="40">
        <f t="shared" si="1472"/>
        <v>164</v>
      </c>
      <c r="G23092" s="36">
        <f>INDEX('Optimitzador qh'!$C$15:$H$15,E23092)</f>
        <v>314.07919990728021</v>
      </c>
      <c r="H23092" s="42">
        <f t="shared" si="1473"/>
        <v>0</v>
      </c>
    </row>
    <row r="23093" spans="1:8" x14ac:dyDescent="0.25">
      <c r="A23093" s="50">
        <v>44071.542083333334</v>
      </c>
      <c r="B23093" s="79">
        <v>42</v>
      </c>
      <c r="C23093" s="40">
        <f t="shared" si="1470"/>
        <v>8</v>
      </c>
      <c r="D23093" s="41">
        <f t="shared" si="1471"/>
        <v>2020</v>
      </c>
      <c r="E23093" s="43">
        <f>IF(WEEKDAY(A23093,2)&gt;=6,6,IF(ISNUMBER(MATCH(TRUNC(A23093),Normativa!$A$81:$A$108,0)),6,INDEX(Normativa!$D$67:$AA$78,MATCH(MONTH(A23093),Normativa!$C$67:$C$78,0),MATCH(HOUR(A23093),Normativa!$D$66:$AA$66,0))))</f>
        <v>3</v>
      </c>
      <c r="F23093" s="40">
        <f t="shared" si="1472"/>
        <v>168</v>
      </c>
      <c r="G23093" s="36">
        <f>INDEX('Optimitzador qh'!$C$15:$H$15,E23093)</f>
        <v>314.07919990728021</v>
      </c>
      <c r="H23093" s="42">
        <f t="shared" si="1473"/>
        <v>0</v>
      </c>
    </row>
    <row r="23094" spans="1:8" x14ac:dyDescent="0.25">
      <c r="A23094" s="50">
        <v>44071.552499999998</v>
      </c>
      <c r="B23094" s="79">
        <v>43</v>
      </c>
      <c r="C23094" s="40">
        <f t="shared" si="1470"/>
        <v>8</v>
      </c>
      <c r="D23094" s="41">
        <f t="shared" si="1471"/>
        <v>2020</v>
      </c>
      <c r="E23094" s="43">
        <f>IF(WEEKDAY(A23094,2)&gt;=6,6,IF(ISNUMBER(MATCH(TRUNC(A23094),Normativa!$A$81:$A$108,0)),6,INDEX(Normativa!$D$67:$AA$78,MATCH(MONTH(A23094),Normativa!$C$67:$C$78,0),MATCH(HOUR(A23094),Normativa!$D$66:$AA$66,0))))</f>
        <v>3</v>
      </c>
      <c r="F23094" s="40">
        <f t="shared" si="1472"/>
        <v>172</v>
      </c>
      <c r="G23094" s="36">
        <f>INDEX('Optimitzador qh'!$C$15:$H$15,E23094)</f>
        <v>314.07919990728021</v>
      </c>
      <c r="H23094" s="42">
        <f t="shared" si="1473"/>
        <v>0</v>
      </c>
    </row>
    <row r="23095" spans="1:8" x14ac:dyDescent="0.25">
      <c r="A23095" s="50">
        <v>44071.562916666662</v>
      </c>
      <c r="B23095" s="79">
        <v>42</v>
      </c>
      <c r="C23095" s="40">
        <f t="shared" si="1470"/>
        <v>8</v>
      </c>
      <c r="D23095" s="41">
        <f t="shared" si="1471"/>
        <v>2020</v>
      </c>
      <c r="E23095" s="43">
        <f>IF(WEEKDAY(A23095,2)&gt;=6,6,IF(ISNUMBER(MATCH(TRUNC(A23095),Normativa!$A$81:$A$108,0)),6,INDEX(Normativa!$D$67:$AA$78,MATCH(MONTH(A23095),Normativa!$C$67:$C$78,0),MATCH(HOUR(A23095),Normativa!$D$66:$AA$66,0))))</f>
        <v>3</v>
      </c>
      <c r="F23095" s="40">
        <f t="shared" si="1472"/>
        <v>168</v>
      </c>
      <c r="G23095" s="36">
        <f>INDEX('Optimitzador qh'!$C$15:$H$15,E23095)</f>
        <v>314.07919990728021</v>
      </c>
      <c r="H23095" s="42">
        <f t="shared" si="1473"/>
        <v>0</v>
      </c>
    </row>
    <row r="23096" spans="1:8" x14ac:dyDescent="0.25">
      <c r="A23096" s="50">
        <v>44071.573333333334</v>
      </c>
      <c r="B23096" s="79">
        <v>42</v>
      </c>
      <c r="C23096" s="40">
        <f t="shared" si="1470"/>
        <v>8</v>
      </c>
      <c r="D23096" s="41">
        <f t="shared" si="1471"/>
        <v>2020</v>
      </c>
      <c r="E23096" s="43">
        <f>IF(WEEKDAY(A23096,2)&gt;=6,6,IF(ISNUMBER(MATCH(TRUNC(A23096),Normativa!$A$81:$A$108,0)),6,INDEX(Normativa!$D$67:$AA$78,MATCH(MONTH(A23096),Normativa!$C$67:$C$78,0),MATCH(HOUR(A23096),Normativa!$D$66:$AA$66,0))))</f>
        <v>3</v>
      </c>
      <c r="F23096" s="40">
        <f t="shared" si="1472"/>
        <v>168</v>
      </c>
      <c r="G23096" s="36">
        <f>INDEX('Optimitzador qh'!$C$15:$H$15,E23096)</f>
        <v>314.07919990728021</v>
      </c>
      <c r="H23096" s="42">
        <f t="shared" si="1473"/>
        <v>0</v>
      </c>
    </row>
    <row r="23097" spans="1:8" x14ac:dyDescent="0.25">
      <c r="A23097" s="50">
        <v>44071.583749999998</v>
      </c>
      <c r="B23097" s="79">
        <v>44</v>
      </c>
      <c r="C23097" s="40">
        <f t="shared" si="1470"/>
        <v>8</v>
      </c>
      <c r="D23097" s="41">
        <f t="shared" si="1471"/>
        <v>2020</v>
      </c>
      <c r="E23097" s="43">
        <f>IF(WEEKDAY(A23097,2)&gt;=6,6,IF(ISNUMBER(MATCH(TRUNC(A23097),Normativa!$A$81:$A$108,0)),6,INDEX(Normativa!$D$67:$AA$78,MATCH(MONTH(A23097),Normativa!$C$67:$C$78,0),MATCH(HOUR(A23097),Normativa!$D$66:$AA$66,0))))</f>
        <v>4</v>
      </c>
      <c r="F23097" s="40">
        <f t="shared" si="1472"/>
        <v>176</v>
      </c>
      <c r="G23097" s="36">
        <f>INDEX('Optimitzador qh'!$C$15:$H$15,E23097)</f>
        <v>314.07919990728021</v>
      </c>
      <c r="H23097" s="42">
        <f t="shared" si="1473"/>
        <v>0</v>
      </c>
    </row>
    <row r="23098" spans="1:8" x14ac:dyDescent="0.25">
      <c r="A23098" s="50">
        <v>44071.594166666662</v>
      </c>
      <c r="B23098" s="79">
        <v>44</v>
      </c>
      <c r="C23098" s="40">
        <f t="shared" si="1470"/>
        <v>8</v>
      </c>
      <c r="D23098" s="41">
        <f t="shared" si="1471"/>
        <v>2020</v>
      </c>
      <c r="E23098" s="43">
        <f>IF(WEEKDAY(A23098,2)&gt;=6,6,IF(ISNUMBER(MATCH(TRUNC(A23098),Normativa!$A$81:$A$108,0)),6,INDEX(Normativa!$D$67:$AA$78,MATCH(MONTH(A23098),Normativa!$C$67:$C$78,0),MATCH(HOUR(A23098),Normativa!$D$66:$AA$66,0))))</f>
        <v>4</v>
      </c>
      <c r="F23098" s="40">
        <f t="shared" si="1472"/>
        <v>176</v>
      </c>
      <c r="G23098" s="36">
        <f>INDEX('Optimitzador qh'!$C$15:$H$15,E23098)</f>
        <v>314.07919990728021</v>
      </c>
      <c r="H23098" s="42">
        <f t="shared" si="1473"/>
        <v>0</v>
      </c>
    </row>
    <row r="23099" spans="1:8" x14ac:dyDescent="0.25">
      <c r="A23099" s="50">
        <v>44071.604583333334</v>
      </c>
      <c r="B23099" s="79">
        <v>45</v>
      </c>
      <c r="C23099" s="40">
        <f t="shared" si="1470"/>
        <v>8</v>
      </c>
      <c r="D23099" s="41">
        <f t="shared" si="1471"/>
        <v>2020</v>
      </c>
      <c r="E23099" s="43">
        <f>IF(WEEKDAY(A23099,2)&gt;=6,6,IF(ISNUMBER(MATCH(TRUNC(A23099),Normativa!$A$81:$A$108,0)),6,INDEX(Normativa!$D$67:$AA$78,MATCH(MONTH(A23099),Normativa!$C$67:$C$78,0),MATCH(HOUR(A23099),Normativa!$D$66:$AA$66,0))))</f>
        <v>4</v>
      </c>
      <c r="F23099" s="40">
        <f t="shared" si="1472"/>
        <v>180</v>
      </c>
      <c r="G23099" s="36">
        <f>INDEX('Optimitzador qh'!$C$15:$H$15,E23099)</f>
        <v>314.07919990728021</v>
      </c>
      <c r="H23099" s="42">
        <f t="shared" si="1473"/>
        <v>0</v>
      </c>
    </row>
    <row r="23100" spans="1:8" x14ac:dyDescent="0.25">
      <c r="A23100" s="50">
        <v>44071.614999999998</v>
      </c>
      <c r="B23100" s="79">
        <v>44</v>
      </c>
      <c r="C23100" s="40">
        <f t="shared" si="1470"/>
        <v>8</v>
      </c>
      <c r="D23100" s="41">
        <f t="shared" si="1471"/>
        <v>2020</v>
      </c>
      <c r="E23100" s="43">
        <f>IF(WEEKDAY(A23100,2)&gt;=6,6,IF(ISNUMBER(MATCH(TRUNC(A23100),Normativa!$A$81:$A$108,0)),6,INDEX(Normativa!$D$67:$AA$78,MATCH(MONTH(A23100),Normativa!$C$67:$C$78,0),MATCH(HOUR(A23100),Normativa!$D$66:$AA$66,0))))</f>
        <v>4</v>
      </c>
      <c r="F23100" s="40">
        <f t="shared" si="1472"/>
        <v>176</v>
      </c>
      <c r="G23100" s="36">
        <f>INDEX('Optimitzador qh'!$C$15:$H$15,E23100)</f>
        <v>314.07919990728021</v>
      </c>
      <c r="H23100" s="42">
        <f t="shared" si="1473"/>
        <v>0</v>
      </c>
    </row>
    <row r="23101" spans="1:8" x14ac:dyDescent="0.25">
      <c r="A23101" s="50">
        <v>44071.625416666662</v>
      </c>
      <c r="B23101" s="79">
        <v>50</v>
      </c>
      <c r="C23101" s="40">
        <f t="shared" si="1470"/>
        <v>8</v>
      </c>
      <c r="D23101" s="41">
        <f t="shared" si="1471"/>
        <v>2020</v>
      </c>
      <c r="E23101" s="43">
        <f>IF(WEEKDAY(A23101,2)&gt;=6,6,IF(ISNUMBER(MATCH(TRUNC(A23101),Normativa!$A$81:$A$108,0)),6,INDEX(Normativa!$D$67:$AA$78,MATCH(MONTH(A23101),Normativa!$C$67:$C$78,0),MATCH(HOUR(A23101),Normativa!$D$66:$AA$66,0))))</f>
        <v>4</v>
      </c>
      <c r="F23101" s="40">
        <f t="shared" si="1472"/>
        <v>200</v>
      </c>
      <c r="G23101" s="36">
        <f>INDEX('Optimitzador qh'!$C$15:$H$15,E23101)</f>
        <v>314.07919990728021</v>
      </c>
      <c r="H23101" s="42">
        <f t="shared" si="1473"/>
        <v>0</v>
      </c>
    </row>
    <row r="23102" spans="1:8" x14ac:dyDescent="0.25">
      <c r="A23102" s="50">
        <v>44071.635833333334</v>
      </c>
      <c r="B23102" s="79">
        <v>45</v>
      </c>
      <c r="C23102" s="40">
        <f t="shared" si="1470"/>
        <v>8</v>
      </c>
      <c r="D23102" s="41">
        <f t="shared" si="1471"/>
        <v>2020</v>
      </c>
      <c r="E23102" s="43">
        <f>IF(WEEKDAY(A23102,2)&gt;=6,6,IF(ISNUMBER(MATCH(TRUNC(A23102),Normativa!$A$81:$A$108,0)),6,INDEX(Normativa!$D$67:$AA$78,MATCH(MONTH(A23102),Normativa!$C$67:$C$78,0),MATCH(HOUR(A23102),Normativa!$D$66:$AA$66,0))))</f>
        <v>4</v>
      </c>
      <c r="F23102" s="40">
        <f t="shared" si="1472"/>
        <v>180</v>
      </c>
      <c r="G23102" s="36">
        <f>INDEX('Optimitzador qh'!$C$15:$H$15,E23102)</f>
        <v>314.07919990728021</v>
      </c>
      <c r="H23102" s="42">
        <f t="shared" si="1473"/>
        <v>0</v>
      </c>
    </row>
    <row r="23103" spans="1:8" x14ac:dyDescent="0.25">
      <c r="A23103" s="50">
        <v>44071.646249999998</v>
      </c>
      <c r="B23103" s="79">
        <v>46</v>
      </c>
      <c r="C23103" s="40">
        <f t="shared" si="1470"/>
        <v>8</v>
      </c>
      <c r="D23103" s="41">
        <f t="shared" si="1471"/>
        <v>2020</v>
      </c>
      <c r="E23103" s="43">
        <f>IF(WEEKDAY(A23103,2)&gt;=6,6,IF(ISNUMBER(MATCH(TRUNC(A23103),Normativa!$A$81:$A$108,0)),6,INDEX(Normativa!$D$67:$AA$78,MATCH(MONTH(A23103),Normativa!$C$67:$C$78,0),MATCH(HOUR(A23103),Normativa!$D$66:$AA$66,0))))</f>
        <v>4</v>
      </c>
      <c r="F23103" s="40">
        <f t="shared" si="1472"/>
        <v>184</v>
      </c>
      <c r="G23103" s="36">
        <f>INDEX('Optimitzador qh'!$C$15:$H$15,E23103)</f>
        <v>314.07919990728021</v>
      </c>
      <c r="H23103" s="42">
        <f t="shared" si="1473"/>
        <v>0</v>
      </c>
    </row>
    <row r="23104" spans="1:8" x14ac:dyDescent="0.25">
      <c r="A23104" s="50">
        <v>44071.656666666662</v>
      </c>
      <c r="B23104" s="79">
        <v>46</v>
      </c>
      <c r="C23104" s="40">
        <f t="shared" si="1470"/>
        <v>8</v>
      </c>
      <c r="D23104" s="41">
        <f t="shared" si="1471"/>
        <v>2020</v>
      </c>
      <c r="E23104" s="43">
        <f>IF(WEEKDAY(A23104,2)&gt;=6,6,IF(ISNUMBER(MATCH(TRUNC(A23104),Normativa!$A$81:$A$108,0)),6,INDEX(Normativa!$D$67:$AA$78,MATCH(MONTH(A23104),Normativa!$C$67:$C$78,0),MATCH(HOUR(A23104),Normativa!$D$66:$AA$66,0))))</f>
        <v>4</v>
      </c>
      <c r="F23104" s="40">
        <f t="shared" si="1472"/>
        <v>184</v>
      </c>
      <c r="G23104" s="36">
        <f>INDEX('Optimitzador qh'!$C$15:$H$15,E23104)</f>
        <v>314.07919990728021</v>
      </c>
      <c r="H23104" s="42">
        <f t="shared" si="1473"/>
        <v>0</v>
      </c>
    </row>
    <row r="23105" spans="1:8" x14ac:dyDescent="0.25">
      <c r="A23105" s="50">
        <v>44071.667083333334</v>
      </c>
      <c r="B23105" s="79">
        <v>47</v>
      </c>
      <c r="C23105" s="40">
        <f t="shared" si="1470"/>
        <v>8</v>
      </c>
      <c r="D23105" s="41">
        <f t="shared" si="1471"/>
        <v>2020</v>
      </c>
      <c r="E23105" s="43">
        <f>IF(WEEKDAY(A23105,2)&gt;=6,6,IF(ISNUMBER(MATCH(TRUNC(A23105),Normativa!$A$81:$A$108,0)),6,INDEX(Normativa!$D$67:$AA$78,MATCH(MONTH(A23105),Normativa!$C$67:$C$78,0),MATCH(HOUR(A23105),Normativa!$D$66:$AA$66,0))))</f>
        <v>4</v>
      </c>
      <c r="F23105" s="40">
        <f t="shared" si="1472"/>
        <v>188</v>
      </c>
      <c r="G23105" s="36">
        <f>INDEX('Optimitzador qh'!$C$15:$H$15,E23105)</f>
        <v>314.07919990728021</v>
      </c>
      <c r="H23105" s="42">
        <f t="shared" si="1473"/>
        <v>0</v>
      </c>
    </row>
    <row r="23106" spans="1:8" x14ac:dyDescent="0.25">
      <c r="A23106" s="50">
        <v>44071.677499999998</v>
      </c>
      <c r="B23106" s="79">
        <v>46</v>
      </c>
      <c r="C23106" s="40">
        <f t="shared" si="1470"/>
        <v>8</v>
      </c>
      <c r="D23106" s="41">
        <f t="shared" si="1471"/>
        <v>2020</v>
      </c>
      <c r="E23106" s="43">
        <f>IF(WEEKDAY(A23106,2)&gt;=6,6,IF(ISNUMBER(MATCH(TRUNC(A23106),Normativa!$A$81:$A$108,0)),6,INDEX(Normativa!$D$67:$AA$78,MATCH(MONTH(A23106),Normativa!$C$67:$C$78,0),MATCH(HOUR(A23106),Normativa!$D$66:$AA$66,0))))</f>
        <v>4</v>
      </c>
      <c r="F23106" s="40">
        <f t="shared" si="1472"/>
        <v>184</v>
      </c>
      <c r="G23106" s="36">
        <f>INDEX('Optimitzador qh'!$C$15:$H$15,E23106)</f>
        <v>314.07919990728021</v>
      </c>
      <c r="H23106" s="42">
        <f t="shared" si="1473"/>
        <v>0</v>
      </c>
    </row>
    <row r="23107" spans="1:8" x14ac:dyDescent="0.25">
      <c r="A23107" s="50">
        <v>44071.687916666662</v>
      </c>
      <c r="B23107" s="79">
        <v>46</v>
      </c>
      <c r="C23107" s="40">
        <f t="shared" si="1470"/>
        <v>8</v>
      </c>
      <c r="D23107" s="41">
        <f t="shared" si="1471"/>
        <v>2020</v>
      </c>
      <c r="E23107" s="43">
        <f>IF(WEEKDAY(A23107,2)&gt;=6,6,IF(ISNUMBER(MATCH(TRUNC(A23107),Normativa!$A$81:$A$108,0)),6,INDEX(Normativa!$D$67:$AA$78,MATCH(MONTH(A23107),Normativa!$C$67:$C$78,0),MATCH(HOUR(A23107),Normativa!$D$66:$AA$66,0))))</f>
        <v>4</v>
      </c>
      <c r="F23107" s="40">
        <f t="shared" si="1472"/>
        <v>184</v>
      </c>
      <c r="G23107" s="36">
        <f>INDEX('Optimitzador qh'!$C$15:$H$15,E23107)</f>
        <v>314.07919990728021</v>
      </c>
      <c r="H23107" s="42">
        <f t="shared" si="1473"/>
        <v>0</v>
      </c>
    </row>
    <row r="23108" spans="1:8" x14ac:dyDescent="0.25">
      <c r="A23108" s="50">
        <v>44071.698333333334</v>
      </c>
      <c r="B23108" s="79">
        <v>47</v>
      </c>
      <c r="C23108" s="40">
        <f t="shared" si="1470"/>
        <v>8</v>
      </c>
      <c r="D23108" s="41">
        <f t="shared" si="1471"/>
        <v>2020</v>
      </c>
      <c r="E23108" s="43">
        <f>IF(WEEKDAY(A23108,2)&gt;=6,6,IF(ISNUMBER(MATCH(TRUNC(A23108),Normativa!$A$81:$A$108,0)),6,INDEX(Normativa!$D$67:$AA$78,MATCH(MONTH(A23108),Normativa!$C$67:$C$78,0),MATCH(HOUR(A23108),Normativa!$D$66:$AA$66,0))))</f>
        <v>4</v>
      </c>
      <c r="F23108" s="40">
        <f t="shared" si="1472"/>
        <v>188</v>
      </c>
      <c r="G23108" s="36">
        <f>INDEX('Optimitzador qh'!$C$15:$H$15,E23108)</f>
        <v>314.07919990728021</v>
      </c>
      <c r="H23108" s="42">
        <f t="shared" si="1473"/>
        <v>0</v>
      </c>
    </row>
    <row r="23109" spans="1:8" x14ac:dyDescent="0.25">
      <c r="A23109" s="50">
        <v>44071.708749999998</v>
      </c>
      <c r="B23109" s="79">
        <v>44</v>
      </c>
      <c r="C23109" s="40">
        <f t="shared" ref="C23109:C23172" si="1474">MONTH(A23109)</f>
        <v>8</v>
      </c>
      <c r="D23109" s="41">
        <f t="shared" ref="D23109:D23172" si="1475">YEAR(A23109)</f>
        <v>2020</v>
      </c>
      <c r="E23109" s="43">
        <f>IF(WEEKDAY(A23109,2)&gt;=6,6,IF(ISNUMBER(MATCH(TRUNC(A23109),Normativa!$A$81:$A$108,0)),6,INDEX(Normativa!$D$67:$AA$78,MATCH(MONTH(A23109),Normativa!$C$67:$C$78,0),MATCH(HOUR(A23109),Normativa!$D$66:$AA$66,0))))</f>
        <v>4</v>
      </c>
      <c r="F23109" s="40">
        <f t="shared" ref="F23109:F23172" si="1476">B23109*4</f>
        <v>176</v>
      </c>
      <c r="G23109" s="36">
        <f>INDEX('Optimitzador qh'!$C$15:$H$15,E23109)</f>
        <v>314.07919990728021</v>
      </c>
      <c r="H23109" s="42">
        <f t="shared" si="1473"/>
        <v>0</v>
      </c>
    </row>
    <row r="23110" spans="1:8" x14ac:dyDescent="0.25">
      <c r="A23110" s="50">
        <v>44071.719166666662</v>
      </c>
      <c r="B23110" s="79">
        <v>42</v>
      </c>
      <c r="C23110" s="40">
        <f t="shared" si="1474"/>
        <v>8</v>
      </c>
      <c r="D23110" s="41">
        <f t="shared" si="1475"/>
        <v>2020</v>
      </c>
      <c r="E23110" s="43">
        <f>IF(WEEKDAY(A23110,2)&gt;=6,6,IF(ISNUMBER(MATCH(TRUNC(A23110),Normativa!$A$81:$A$108,0)),6,INDEX(Normativa!$D$67:$AA$78,MATCH(MONTH(A23110),Normativa!$C$67:$C$78,0),MATCH(HOUR(A23110),Normativa!$D$66:$AA$66,0))))</f>
        <v>4</v>
      </c>
      <c r="F23110" s="40">
        <f t="shared" si="1476"/>
        <v>168</v>
      </c>
      <c r="G23110" s="36">
        <f>INDEX('Optimitzador qh'!$C$15:$H$15,E23110)</f>
        <v>314.07919990728021</v>
      </c>
      <c r="H23110" s="42">
        <f t="shared" si="1473"/>
        <v>0</v>
      </c>
    </row>
    <row r="23111" spans="1:8" x14ac:dyDescent="0.25">
      <c r="A23111" s="50">
        <v>44071.729583333334</v>
      </c>
      <c r="B23111" s="79">
        <v>41</v>
      </c>
      <c r="C23111" s="40">
        <f t="shared" si="1474"/>
        <v>8</v>
      </c>
      <c r="D23111" s="41">
        <f t="shared" si="1475"/>
        <v>2020</v>
      </c>
      <c r="E23111" s="43">
        <f>IF(WEEKDAY(A23111,2)&gt;=6,6,IF(ISNUMBER(MATCH(TRUNC(A23111),Normativa!$A$81:$A$108,0)),6,INDEX(Normativa!$D$67:$AA$78,MATCH(MONTH(A23111),Normativa!$C$67:$C$78,0),MATCH(HOUR(A23111),Normativa!$D$66:$AA$66,0))))</f>
        <v>4</v>
      </c>
      <c r="F23111" s="40">
        <f t="shared" si="1476"/>
        <v>164</v>
      </c>
      <c r="G23111" s="36">
        <f>INDEX('Optimitzador qh'!$C$15:$H$15,E23111)</f>
        <v>314.07919990728021</v>
      </c>
      <c r="H23111" s="42">
        <f t="shared" si="1473"/>
        <v>0</v>
      </c>
    </row>
    <row r="23112" spans="1:8" x14ac:dyDescent="0.25">
      <c r="A23112" s="50">
        <v>44071.74</v>
      </c>
      <c r="B23112" s="79">
        <v>39</v>
      </c>
      <c r="C23112" s="40">
        <f t="shared" si="1474"/>
        <v>8</v>
      </c>
      <c r="D23112" s="41">
        <f t="shared" si="1475"/>
        <v>2020</v>
      </c>
      <c r="E23112" s="43">
        <f>IF(WEEKDAY(A23112,2)&gt;=6,6,IF(ISNUMBER(MATCH(TRUNC(A23112),Normativa!$A$81:$A$108,0)),6,INDEX(Normativa!$D$67:$AA$78,MATCH(MONTH(A23112),Normativa!$C$67:$C$78,0),MATCH(HOUR(A23112),Normativa!$D$66:$AA$66,0))))</f>
        <v>4</v>
      </c>
      <c r="F23112" s="40">
        <f t="shared" si="1476"/>
        <v>156</v>
      </c>
      <c r="G23112" s="36">
        <f>INDEX('Optimitzador qh'!$C$15:$H$15,E23112)</f>
        <v>314.07919990728021</v>
      </c>
      <c r="H23112" s="42">
        <f t="shared" si="1473"/>
        <v>0</v>
      </c>
    </row>
    <row r="23113" spans="1:8" x14ac:dyDescent="0.25">
      <c r="A23113" s="50">
        <v>44071.750416666662</v>
      </c>
      <c r="B23113" s="79">
        <v>45</v>
      </c>
      <c r="C23113" s="40">
        <f t="shared" si="1474"/>
        <v>8</v>
      </c>
      <c r="D23113" s="41">
        <f t="shared" si="1475"/>
        <v>2020</v>
      </c>
      <c r="E23113" s="43">
        <f>IF(WEEKDAY(A23113,2)&gt;=6,6,IF(ISNUMBER(MATCH(TRUNC(A23113),Normativa!$A$81:$A$108,0)),6,INDEX(Normativa!$D$67:$AA$78,MATCH(MONTH(A23113),Normativa!$C$67:$C$78,0),MATCH(HOUR(A23113),Normativa!$D$66:$AA$66,0))))</f>
        <v>3</v>
      </c>
      <c r="F23113" s="40">
        <f t="shared" si="1476"/>
        <v>180</v>
      </c>
      <c r="G23113" s="36">
        <f>INDEX('Optimitzador qh'!$C$15:$H$15,E23113)</f>
        <v>314.07919990728021</v>
      </c>
      <c r="H23113" s="42">
        <f t="shared" si="1473"/>
        <v>0</v>
      </c>
    </row>
    <row r="23114" spans="1:8" x14ac:dyDescent="0.25">
      <c r="A23114" s="50">
        <v>44071.760833333334</v>
      </c>
      <c r="B23114" s="79">
        <v>40</v>
      </c>
      <c r="C23114" s="40">
        <f t="shared" si="1474"/>
        <v>8</v>
      </c>
      <c r="D23114" s="41">
        <f t="shared" si="1475"/>
        <v>2020</v>
      </c>
      <c r="E23114" s="43">
        <f>IF(WEEKDAY(A23114,2)&gt;=6,6,IF(ISNUMBER(MATCH(TRUNC(A23114),Normativa!$A$81:$A$108,0)),6,INDEX(Normativa!$D$67:$AA$78,MATCH(MONTH(A23114),Normativa!$C$67:$C$78,0),MATCH(HOUR(A23114),Normativa!$D$66:$AA$66,0))))</f>
        <v>3</v>
      </c>
      <c r="F23114" s="40">
        <f t="shared" si="1476"/>
        <v>160</v>
      </c>
      <c r="G23114" s="36">
        <f>INDEX('Optimitzador qh'!$C$15:$H$15,E23114)</f>
        <v>314.07919990728021</v>
      </c>
      <c r="H23114" s="42">
        <f t="shared" ref="H23114:H23177" si="1477">IF(F23114&gt;G23114,(F23114-G23114)^2,0)</f>
        <v>0</v>
      </c>
    </row>
    <row r="23115" spans="1:8" x14ac:dyDescent="0.25">
      <c r="A23115" s="50">
        <v>44071.771249999998</v>
      </c>
      <c r="B23115" s="79">
        <v>40</v>
      </c>
      <c r="C23115" s="40">
        <f t="shared" si="1474"/>
        <v>8</v>
      </c>
      <c r="D23115" s="41">
        <f t="shared" si="1475"/>
        <v>2020</v>
      </c>
      <c r="E23115" s="43">
        <f>IF(WEEKDAY(A23115,2)&gt;=6,6,IF(ISNUMBER(MATCH(TRUNC(A23115),Normativa!$A$81:$A$108,0)),6,INDEX(Normativa!$D$67:$AA$78,MATCH(MONTH(A23115),Normativa!$C$67:$C$78,0),MATCH(HOUR(A23115),Normativa!$D$66:$AA$66,0))))</f>
        <v>3</v>
      </c>
      <c r="F23115" s="40">
        <f t="shared" si="1476"/>
        <v>160</v>
      </c>
      <c r="G23115" s="36">
        <f>INDEX('Optimitzador qh'!$C$15:$H$15,E23115)</f>
        <v>314.07919990728021</v>
      </c>
      <c r="H23115" s="42">
        <f t="shared" si="1477"/>
        <v>0</v>
      </c>
    </row>
    <row r="23116" spans="1:8" x14ac:dyDescent="0.25">
      <c r="A23116" s="50">
        <v>44071.781666666662</v>
      </c>
      <c r="B23116" s="79">
        <v>39</v>
      </c>
      <c r="C23116" s="40">
        <f t="shared" si="1474"/>
        <v>8</v>
      </c>
      <c r="D23116" s="41">
        <f t="shared" si="1475"/>
        <v>2020</v>
      </c>
      <c r="E23116" s="43">
        <f>IF(WEEKDAY(A23116,2)&gt;=6,6,IF(ISNUMBER(MATCH(TRUNC(A23116),Normativa!$A$81:$A$108,0)),6,INDEX(Normativa!$D$67:$AA$78,MATCH(MONTH(A23116),Normativa!$C$67:$C$78,0),MATCH(HOUR(A23116),Normativa!$D$66:$AA$66,0))))</f>
        <v>3</v>
      </c>
      <c r="F23116" s="40">
        <f t="shared" si="1476"/>
        <v>156</v>
      </c>
      <c r="G23116" s="36">
        <f>INDEX('Optimitzador qh'!$C$15:$H$15,E23116)</f>
        <v>314.07919990728021</v>
      </c>
      <c r="H23116" s="42">
        <f t="shared" si="1477"/>
        <v>0</v>
      </c>
    </row>
    <row r="23117" spans="1:8" x14ac:dyDescent="0.25">
      <c r="A23117" s="50">
        <v>44071.792083333334</v>
      </c>
      <c r="B23117" s="79">
        <v>37</v>
      </c>
      <c r="C23117" s="40">
        <f t="shared" si="1474"/>
        <v>8</v>
      </c>
      <c r="D23117" s="41">
        <f t="shared" si="1475"/>
        <v>2020</v>
      </c>
      <c r="E23117" s="43">
        <f>IF(WEEKDAY(A23117,2)&gt;=6,6,IF(ISNUMBER(MATCH(TRUNC(A23117),Normativa!$A$81:$A$108,0)),6,INDEX(Normativa!$D$67:$AA$78,MATCH(MONTH(A23117),Normativa!$C$67:$C$78,0),MATCH(HOUR(A23117),Normativa!$D$66:$AA$66,0))))</f>
        <v>3</v>
      </c>
      <c r="F23117" s="40">
        <f t="shared" si="1476"/>
        <v>148</v>
      </c>
      <c r="G23117" s="36">
        <f>INDEX('Optimitzador qh'!$C$15:$H$15,E23117)</f>
        <v>314.07919990728021</v>
      </c>
      <c r="H23117" s="42">
        <f t="shared" si="1477"/>
        <v>0</v>
      </c>
    </row>
    <row r="23118" spans="1:8" x14ac:dyDescent="0.25">
      <c r="A23118" s="50">
        <v>44071.802499999998</v>
      </c>
      <c r="B23118" s="79">
        <v>38</v>
      </c>
      <c r="C23118" s="40">
        <f t="shared" si="1474"/>
        <v>8</v>
      </c>
      <c r="D23118" s="41">
        <f t="shared" si="1475"/>
        <v>2020</v>
      </c>
      <c r="E23118" s="43">
        <f>IF(WEEKDAY(A23118,2)&gt;=6,6,IF(ISNUMBER(MATCH(TRUNC(A23118),Normativa!$A$81:$A$108,0)),6,INDEX(Normativa!$D$67:$AA$78,MATCH(MONTH(A23118),Normativa!$C$67:$C$78,0),MATCH(HOUR(A23118),Normativa!$D$66:$AA$66,0))))</f>
        <v>3</v>
      </c>
      <c r="F23118" s="40">
        <f t="shared" si="1476"/>
        <v>152</v>
      </c>
      <c r="G23118" s="36">
        <f>INDEX('Optimitzador qh'!$C$15:$H$15,E23118)</f>
        <v>314.07919990728021</v>
      </c>
      <c r="H23118" s="42">
        <f t="shared" si="1477"/>
        <v>0</v>
      </c>
    </row>
    <row r="23119" spans="1:8" x14ac:dyDescent="0.25">
      <c r="A23119" s="50">
        <v>44071.812916666662</v>
      </c>
      <c r="B23119" s="79">
        <v>38</v>
      </c>
      <c r="C23119" s="40">
        <f t="shared" si="1474"/>
        <v>8</v>
      </c>
      <c r="D23119" s="41">
        <f t="shared" si="1475"/>
        <v>2020</v>
      </c>
      <c r="E23119" s="43">
        <f>IF(WEEKDAY(A23119,2)&gt;=6,6,IF(ISNUMBER(MATCH(TRUNC(A23119),Normativa!$A$81:$A$108,0)),6,INDEX(Normativa!$D$67:$AA$78,MATCH(MONTH(A23119),Normativa!$C$67:$C$78,0),MATCH(HOUR(A23119),Normativa!$D$66:$AA$66,0))))</f>
        <v>3</v>
      </c>
      <c r="F23119" s="40">
        <f t="shared" si="1476"/>
        <v>152</v>
      </c>
      <c r="G23119" s="36">
        <f>INDEX('Optimitzador qh'!$C$15:$H$15,E23119)</f>
        <v>314.07919990728021</v>
      </c>
      <c r="H23119" s="42">
        <f t="shared" si="1477"/>
        <v>0</v>
      </c>
    </row>
    <row r="23120" spans="1:8" x14ac:dyDescent="0.25">
      <c r="A23120" s="50">
        <v>44071.823333333334</v>
      </c>
      <c r="B23120" s="79">
        <v>37</v>
      </c>
      <c r="C23120" s="40">
        <f t="shared" si="1474"/>
        <v>8</v>
      </c>
      <c r="D23120" s="41">
        <f t="shared" si="1475"/>
        <v>2020</v>
      </c>
      <c r="E23120" s="43">
        <f>IF(WEEKDAY(A23120,2)&gt;=6,6,IF(ISNUMBER(MATCH(TRUNC(A23120),Normativa!$A$81:$A$108,0)),6,INDEX(Normativa!$D$67:$AA$78,MATCH(MONTH(A23120),Normativa!$C$67:$C$78,0),MATCH(HOUR(A23120),Normativa!$D$66:$AA$66,0))))</f>
        <v>3</v>
      </c>
      <c r="F23120" s="40">
        <f t="shared" si="1476"/>
        <v>148</v>
      </c>
      <c r="G23120" s="36">
        <f>INDEX('Optimitzador qh'!$C$15:$H$15,E23120)</f>
        <v>314.07919990728021</v>
      </c>
      <c r="H23120" s="42">
        <f t="shared" si="1477"/>
        <v>0</v>
      </c>
    </row>
    <row r="23121" spans="1:8" x14ac:dyDescent="0.25">
      <c r="A23121" s="50">
        <v>44071.833749999998</v>
      </c>
      <c r="B23121" s="79">
        <v>38</v>
      </c>
      <c r="C23121" s="40">
        <f t="shared" si="1474"/>
        <v>8</v>
      </c>
      <c r="D23121" s="41">
        <f t="shared" si="1475"/>
        <v>2020</v>
      </c>
      <c r="E23121" s="43">
        <f>IF(WEEKDAY(A23121,2)&gt;=6,6,IF(ISNUMBER(MATCH(TRUNC(A23121),Normativa!$A$81:$A$108,0)),6,INDEX(Normativa!$D$67:$AA$78,MATCH(MONTH(A23121),Normativa!$C$67:$C$78,0),MATCH(HOUR(A23121),Normativa!$D$66:$AA$66,0))))</f>
        <v>3</v>
      </c>
      <c r="F23121" s="40">
        <f t="shared" si="1476"/>
        <v>152</v>
      </c>
      <c r="G23121" s="36">
        <f>INDEX('Optimitzador qh'!$C$15:$H$15,E23121)</f>
        <v>314.07919990728021</v>
      </c>
      <c r="H23121" s="42">
        <f t="shared" si="1477"/>
        <v>0</v>
      </c>
    </row>
    <row r="23122" spans="1:8" x14ac:dyDescent="0.25">
      <c r="A23122" s="50">
        <v>44071.844166666662</v>
      </c>
      <c r="B23122" s="79">
        <v>32</v>
      </c>
      <c r="C23122" s="40">
        <f t="shared" si="1474"/>
        <v>8</v>
      </c>
      <c r="D23122" s="41">
        <f t="shared" si="1475"/>
        <v>2020</v>
      </c>
      <c r="E23122" s="43">
        <f>IF(WEEKDAY(A23122,2)&gt;=6,6,IF(ISNUMBER(MATCH(TRUNC(A23122),Normativa!$A$81:$A$108,0)),6,INDEX(Normativa!$D$67:$AA$78,MATCH(MONTH(A23122),Normativa!$C$67:$C$78,0),MATCH(HOUR(A23122),Normativa!$D$66:$AA$66,0))))</f>
        <v>3</v>
      </c>
      <c r="F23122" s="40">
        <f t="shared" si="1476"/>
        <v>128</v>
      </c>
      <c r="G23122" s="36">
        <f>INDEX('Optimitzador qh'!$C$15:$H$15,E23122)</f>
        <v>314.07919990728021</v>
      </c>
      <c r="H23122" s="42">
        <f t="shared" si="1477"/>
        <v>0</v>
      </c>
    </row>
    <row r="23123" spans="1:8" x14ac:dyDescent="0.25">
      <c r="A23123" s="50">
        <v>44071.854583333334</v>
      </c>
      <c r="B23123" s="79">
        <v>33</v>
      </c>
      <c r="C23123" s="40">
        <f t="shared" si="1474"/>
        <v>8</v>
      </c>
      <c r="D23123" s="41">
        <f t="shared" si="1475"/>
        <v>2020</v>
      </c>
      <c r="E23123" s="43">
        <f>IF(WEEKDAY(A23123,2)&gt;=6,6,IF(ISNUMBER(MATCH(TRUNC(A23123),Normativa!$A$81:$A$108,0)),6,INDEX(Normativa!$D$67:$AA$78,MATCH(MONTH(A23123),Normativa!$C$67:$C$78,0),MATCH(HOUR(A23123),Normativa!$D$66:$AA$66,0))))</f>
        <v>3</v>
      </c>
      <c r="F23123" s="40">
        <f t="shared" si="1476"/>
        <v>132</v>
      </c>
      <c r="G23123" s="36">
        <f>INDEX('Optimitzador qh'!$C$15:$H$15,E23123)</f>
        <v>314.07919990728021</v>
      </c>
      <c r="H23123" s="42">
        <f t="shared" si="1477"/>
        <v>0</v>
      </c>
    </row>
    <row r="23124" spans="1:8" x14ac:dyDescent="0.25">
      <c r="A23124" s="50">
        <v>44071.864999999998</v>
      </c>
      <c r="B23124" s="79">
        <v>33</v>
      </c>
      <c r="C23124" s="40">
        <f t="shared" si="1474"/>
        <v>8</v>
      </c>
      <c r="D23124" s="41">
        <f t="shared" si="1475"/>
        <v>2020</v>
      </c>
      <c r="E23124" s="43">
        <f>IF(WEEKDAY(A23124,2)&gt;=6,6,IF(ISNUMBER(MATCH(TRUNC(A23124),Normativa!$A$81:$A$108,0)),6,INDEX(Normativa!$D$67:$AA$78,MATCH(MONTH(A23124),Normativa!$C$67:$C$78,0),MATCH(HOUR(A23124),Normativa!$D$66:$AA$66,0))))</f>
        <v>3</v>
      </c>
      <c r="F23124" s="40">
        <f t="shared" si="1476"/>
        <v>132</v>
      </c>
      <c r="G23124" s="36">
        <f>INDEX('Optimitzador qh'!$C$15:$H$15,E23124)</f>
        <v>314.07919990728021</v>
      </c>
      <c r="H23124" s="42">
        <f t="shared" si="1477"/>
        <v>0</v>
      </c>
    </row>
    <row r="23125" spans="1:8" x14ac:dyDescent="0.25">
      <c r="A23125" s="50">
        <v>44071.875416666662</v>
      </c>
      <c r="B23125" s="79">
        <v>33</v>
      </c>
      <c r="C23125" s="40">
        <f t="shared" si="1474"/>
        <v>8</v>
      </c>
      <c r="D23125" s="41">
        <f t="shared" si="1475"/>
        <v>2020</v>
      </c>
      <c r="E23125" s="43">
        <f>IF(WEEKDAY(A23125,2)&gt;=6,6,IF(ISNUMBER(MATCH(TRUNC(A23125),Normativa!$A$81:$A$108,0)),6,INDEX(Normativa!$D$67:$AA$78,MATCH(MONTH(A23125),Normativa!$C$67:$C$78,0),MATCH(HOUR(A23125),Normativa!$D$66:$AA$66,0))))</f>
        <v>3</v>
      </c>
      <c r="F23125" s="40">
        <f t="shared" si="1476"/>
        <v>132</v>
      </c>
      <c r="G23125" s="36">
        <f>INDEX('Optimitzador qh'!$C$15:$H$15,E23125)</f>
        <v>314.07919990728021</v>
      </c>
      <c r="H23125" s="42">
        <f t="shared" si="1477"/>
        <v>0</v>
      </c>
    </row>
    <row r="23126" spans="1:8" x14ac:dyDescent="0.25">
      <c r="A23126" s="50">
        <v>44071.885833333334</v>
      </c>
      <c r="B23126" s="79">
        <v>33</v>
      </c>
      <c r="C23126" s="40">
        <f t="shared" si="1474"/>
        <v>8</v>
      </c>
      <c r="D23126" s="41">
        <f t="shared" si="1475"/>
        <v>2020</v>
      </c>
      <c r="E23126" s="43">
        <f>IF(WEEKDAY(A23126,2)&gt;=6,6,IF(ISNUMBER(MATCH(TRUNC(A23126),Normativa!$A$81:$A$108,0)),6,INDEX(Normativa!$D$67:$AA$78,MATCH(MONTH(A23126),Normativa!$C$67:$C$78,0),MATCH(HOUR(A23126),Normativa!$D$66:$AA$66,0))))</f>
        <v>3</v>
      </c>
      <c r="F23126" s="40">
        <f t="shared" si="1476"/>
        <v>132</v>
      </c>
      <c r="G23126" s="36">
        <f>INDEX('Optimitzador qh'!$C$15:$H$15,E23126)</f>
        <v>314.07919990728021</v>
      </c>
      <c r="H23126" s="42">
        <f t="shared" si="1477"/>
        <v>0</v>
      </c>
    </row>
    <row r="23127" spans="1:8" x14ac:dyDescent="0.25">
      <c r="A23127" s="50">
        <v>44071.896249999998</v>
      </c>
      <c r="B23127" s="79">
        <v>33</v>
      </c>
      <c r="C23127" s="40">
        <f t="shared" si="1474"/>
        <v>8</v>
      </c>
      <c r="D23127" s="41">
        <f t="shared" si="1475"/>
        <v>2020</v>
      </c>
      <c r="E23127" s="43">
        <f>IF(WEEKDAY(A23127,2)&gt;=6,6,IF(ISNUMBER(MATCH(TRUNC(A23127),Normativa!$A$81:$A$108,0)),6,INDEX(Normativa!$D$67:$AA$78,MATCH(MONTH(A23127),Normativa!$C$67:$C$78,0),MATCH(HOUR(A23127),Normativa!$D$66:$AA$66,0))))</f>
        <v>3</v>
      </c>
      <c r="F23127" s="40">
        <f t="shared" si="1476"/>
        <v>132</v>
      </c>
      <c r="G23127" s="36">
        <f>INDEX('Optimitzador qh'!$C$15:$H$15,E23127)</f>
        <v>314.07919990728021</v>
      </c>
      <c r="H23127" s="42">
        <f t="shared" si="1477"/>
        <v>0</v>
      </c>
    </row>
    <row r="23128" spans="1:8" x14ac:dyDescent="0.25">
      <c r="A23128" s="50">
        <v>44071.906666666662</v>
      </c>
      <c r="B23128" s="79">
        <v>34</v>
      </c>
      <c r="C23128" s="40">
        <f t="shared" si="1474"/>
        <v>8</v>
      </c>
      <c r="D23128" s="41">
        <f t="shared" si="1475"/>
        <v>2020</v>
      </c>
      <c r="E23128" s="43">
        <f>IF(WEEKDAY(A23128,2)&gt;=6,6,IF(ISNUMBER(MATCH(TRUNC(A23128),Normativa!$A$81:$A$108,0)),6,INDEX(Normativa!$D$67:$AA$78,MATCH(MONTH(A23128),Normativa!$C$67:$C$78,0),MATCH(HOUR(A23128),Normativa!$D$66:$AA$66,0))))</f>
        <v>3</v>
      </c>
      <c r="F23128" s="40">
        <f t="shared" si="1476"/>
        <v>136</v>
      </c>
      <c r="G23128" s="36">
        <f>INDEX('Optimitzador qh'!$C$15:$H$15,E23128)</f>
        <v>314.07919990728021</v>
      </c>
      <c r="H23128" s="42">
        <f t="shared" si="1477"/>
        <v>0</v>
      </c>
    </row>
    <row r="23129" spans="1:8" x14ac:dyDescent="0.25">
      <c r="A23129" s="50">
        <v>44071.917083333334</v>
      </c>
      <c r="B23129" s="79">
        <v>33</v>
      </c>
      <c r="C23129" s="40">
        <f t="shared" si="1474"/>
        <v>8</v>
      </c>
      <c r="D23129" s="41">
        <f t="shared" si="1475"/>
        <v>2020</v>
      </c>
      <c r="E23129" s="43">
        <f>IF(WEEKDAY(A23129,2)&gt;=6,6,IF(ISNUMBER(MATCH(TRUNC(A23129),Normativa!$A$81:$A$108,0)),6,INDEX(Normativa!$D$67:$AA$78,MATCH(MONTH(A23129),Normativa!$C$67:$C$78,0),MATCH(HOUR(A23129),Normativa!$D$66:$AA$66,0))))</f>
        <v>4</v>
      </c>
      <c r="F23129" s="40">
        <f t="shared" si="1476"/>
        <v>132</v>
      </c>
      <c r="G23129" s="36">
        <f>INDEX('Optimitzador qh'!$C$15:$H$15,E23129)</f>
        <v>314.07919990728021</v>
      </c>
      <c r="H23129" s="42">
        <f t="shared" si="1477"/>
        <v>0</v>
      </c>
    </row>
    <row r="23130" spans="1:8" x14ac:dyDescent="0.25">
      <c r="A23130" s="50">
        <v>44071.927499999998</v>
      </c>
      <c r="B23130" s="79">
        <v>32</v>
      </c>
      <c r="C23130" s="40">
        <f t="shared" si="1474"/>
        <v>8</v>
      </c>
      <c r="D23130" s="41">
        <f t="shared" si="1475"/>
        <v>2020</v>
      </c>
      <c r="E23130" s="43">
        <f>IF(WEEKDAY(A23130,2)&gt;=6,6,IF(ISNUMBER(MATCH(TRUNC(A23130),Normativa!$A$81:$A$108,0)),6,INDEX(Normativa!$D$67:$AA$78,MATCH(MONTH(A23130),Normativa!$C$67:$C$78,0),MATCH(HOUR(A23130),Normativa!$D$66:$AA$66,0))))</f>
        <v>4</v>
      </c>
      <c r="F23130" s="40">
        <f t="shared" si="1476"/>
        <v>128</v>
      </c>
      <c r="G23130" s="36">
        <f>INDEX('Optimitzador qh'!$C$15:$H$15,E23130)</f>
        <v>314.07919990728021</v>
      </c>
      <c r="H23130" s="42">
        <f t="shared" si="1477"/>
        <v>0</v>
      </c>
    </row>
    <row r="23131" spans="1:8" x14ac:dyDescent="0.25">
      <c r="A23131" s="50">
        <v>44071.937916666662</v>
      </c>
      <c r="B23131" s="79">
        <v>32</v>
      </c>
      <c r="C23131" s="40">
        <f t="shared" si="1474"/>
        <v>8</v>
      </c>
      <c r="D23131" s="41">
        <f t="shared" si="1475"/>
        <v>2020</v>
      </c>
      <c r="E23131" s="43">
        <f>IF(WEEKDAY(A23131,2)&gt;=6,6,IF(ISNUMBER(MATCH(TRUNC(A23131),Normativa!$A$81:$A$108,0)),6,INDEX(Normativa!$D$67:$AA$78,MATCH(MONTH(A23131),Normativa!$C$67:$C$78,0),MATCH(HOUR(A23131),Normativa!$D$66:$AA$66,0))))</f>
        <v>4</v>
      </c>
      <c r="F23131" s="40">
        <f t="shared" si="1476"/>
        <v>128</v>
      </c>
      <c r="G23131" s="36">
        <f>INDEX('Optimitzador qh'!$C$15:$H$15,E23131)</f>
        <v>314.07919990728021</v>
      </c>
      <c r="H23131" s="42">
        <f t="shared" si="1477"/>
        <v>0</v>
      </c>
    </row>
    <row r="23132" spans="1:8" x14ac:dyDescent="0.25">
      <c r="A23132" s="50">
        <v>44071.948333333334</v>
      </c>
      <c r="B23132" s="79">
        <v>32</v>
      </c>
      <c r="C23132" s="40">
        <f t="shared" si="1474"/>
        <v>8</v>
      </c>
      <c r="D23132" s="41">
        <f t="shared" si="1475"/>
        <v>2020</v>
      </c>
      <c r="E23132" s="43">
        <f>IF(WEEKDAY(A23132,2)&gt;=6,6,IF(ISNUMBER(MATCH(TRUNC(A23132),Normativa!$A$81:$A$108,0)),6,INDEX(Normativa!$D$67:$AA$78,MATCH(MONTH(A23132),Normativa!$C$67:$C$78,0),MATCH(HOUR(A23132),Normativa!$D$66:$AA$66,0))))</f>
        <v>4</v>
      </c>
      <c r="F23132" s="40">
        <f t="shared" si="1476"/>
        <v>128</v>
      </c>
      <c r="G23132" s="36">
        <f>INDEX('Optimitzador qh'!$C$15:$H$15,E23132)</f>
        <v>314.07919990728021</v>
      </c>
      <c r="H23132" s="42">
        <f t="shared" si="1477"/>
        <v>0</v>
      </c>
    </row>
    <row r="23133" spans="1:8" x14ac:dyDescent="0.25">
      <c r="A23133" s="50">
        <v>44071.958749999998</v>
      </c>
      <c r="B23133" s="79">
        <v>31</v>
      </c>
      <c r="C23133" s="40">
        <f t="shared" si="1474"/>
        <v>8</v>
      </c>
      <c r="D23133" s="41">
        <f t="shared" si="1475"/>
        <v>2020</v>
      </c>
      <c r="E23133" s="43">
        <f>IF(WEEKDAY(A23133,2)&gt;=6,6,IF(ISNUMBER(MATCH(TRUNC(A23133),Normativa!$A$81:$A$108,0)),6,INDEX(Normativa!$D$67:$AA$78,MATCH(MONTH(A23133),Normativa!$C$67:$C$78,0),MATCH(HOUR(A23133),Normativa!$D$66:$AA$66,0))))</f>
        <v>4</v>
      </c>
      <c r="F23133" s="40">
        <f t="shared" si="1476"/>
        <v>124</v>
      </c>
      <c r="G23133" s="36">
        <f>INDEX('Optimitzador qh'!$C$15:$H$15,E23133)</f>
        <v>314.07919990728021</v>
      </c>
      <c r="H23133" s="42">
        <f t="shared" si="1477"/>
        <v>0</v>
      </c>
    </row>
    <row r="23134" spans="1:8" x14ac:dyDescent="0.25">
      <c r="A23134" s="50">
        <v>44071.969166666662</v>
      </c>
      <c r="B23134" s="79">
        <v>32</v>
      </c>
      <c r="C23134" s="40">
        <f t="shared" si="1474"/>
        <v>8</v>
      </c>
      <c r="D23134" s="41">
        <f t="shared" si="1475"/>
        <v>2020</v>
      </c>
      <c r="E23134" s="43">
        <f>IF(WEEKDAY(A23134,2)&gt;=6,6,IF(ISNUMBER(MATCH(TRUNC(A23134),Normativa!$A$81:$A$108,0)),6,INDEX(Normativa!$D$67:$AA$78,MATCH(MONTH(A23134),Normativa!$C$67:$C$78,0),MATCH(HOUR(A23134),Normativa!$D$66:$AA$66,0))))</f>
        <v>4</v>
      </c>
      <c r="F23134" s="40">
        <f t="shared" si="1476"/>
        <v>128</v>
      </c>
      <c r="G23134" s="36">
        <f>INDEX('Optimitzador qh'!$C$15:$H$15,E23134)</f>
        <v>314.07919990728021</v>
      </c>
      <c r="H23134" s="42">
        <f t="shared" si="1477"/>
        <v>0</v>
      </c>
    </row>
    <row r="23135" spans="1:8" x14ac:dyDescent="0.25">
      <c r="A23135" s="50">
        <v>44071.979583333334</v>
      </c>
      <c r="B23135" s="79">
        <v>31</v>
      </c>
      <c r="C23135" s="40">
        <f t="shared" si="1474"/>
        <v>8</v>
      </c>
      <c r="D23135" s="41">
        <f t="shared" si="1475"/>
        <v>2020</v>
      </c>
      <c r="E23135" s="43">
        <f>IF(WEEKDAY(A23135,2)&gt;=6,6,IF(ISNUMBER(MATCH(TRUNC(A23135),Normativa!$A$81:$A$108,0)),6,INDEX(Normativa!$D$67:$AA$78,MATCH(MONTH(A23135),Normativa!$C$67:$C$78,0),MATCH(HOUR(A23135),Normativa!$D$66:$AA$66,0))))</f>
        <v>4</v>
      </c>
      <c r="F23135" s="40">
        <f t="shared" si="1476"/>
        <v>124</v>
      </c>
      <c r="G23135" s="36">
        <f>INDEX('Optimitzador qh'!$C$15:$H$15,E23135)</f>
        <v>314.07919990728021</v>
      </c>
      <c r="H23135" s="42">
        <f t="shared" si="1477"/>
        <v>0</v>
      </c>
    </row>
    <row r="23136" spans="1:8" x14ac:dyDescent="0.25">
      <c r="A23136" s="50">
        <v>44071.99</v>
      </c>
      <c r="B23136" s="79">
        <v>31</v>
      </c>
      <c r="C23136" s="40">
        <f t="shared" si="1474"/>
        <v>8</v>
      </c>
      <c r="D23136" s="41">
        <f t="shared" si="1475"/>
        <v>2020</v>
      </c>
      <c r="E23136" s="43">
        <f>IF(WEEKDAY(A23136,2)&gt;=6,6,IF(ISNUMBER(MATCH(TRUNC(A23136),Normativa!$A$81:$A$108,0)),6,INDEX(Normativa!$D$67:$AA$78,MATCH(MONTH(A23136),Normativa!$C$67:$C$78,0),MATCH(HOUR(A23136),Normativa!$D$66:$AA$66,0))))</f>
        <v>4</v>
      </c>
      <c r="F23136" s="40">
        <f t="shared" si="1476"/>
        <v>124</v>
      </c>
      <c r="G23136" s="36">
        <f>INDEX('Optimitzador qh'!$C$15:$H$15,E23136)</f>
        <v>314.07919990728021</v>
      </c>
      <c r="H23136" s="42">
        <f t="shared" si="1477"/>
        <v>0</v>
      </c>
    </row>
    <row r="23137" spans="1:8" x14ac:dyDescent="0.25">
      <c r="A23137" s="50">
        <v>44072.000416666662</v>
      </c>
      <c r="B23137" s="79">
        <v>31</v>
      </c>
      <c r="C23137" s="40">
        <f t="shared" si="1474"/>
        <v>8</v>
      </c>
      <c r="D23137" s="41">
        <f t="shared" si="1475"/>
        <v>2020</v>
      </c>
      <c r="E23137" s="43">
        <f>IF(WEEKDAY(A23137,2)&gt;=6,6,IF(ISNUMBER(MATCH(TRUNC(A23137),Normativa!$A$81:$A$108,0)),6,INDEX(Normativa!$D$67:$AA$78,MATCH(MONTH(A23137),Normativa!$C$67:$C$78,0),MATCH(HOUR(A23137),Normativa!$D$66:$AA$66,0))))</f>
        <v>6</v>
      </c>
      <c r="F23137" s="40">
        <f t="shared" si="1476"/>
        <v>124</v>
      </c>
      <c r="G23137" s="36">
        <f>INDEX('Optimitzador qh'!$C$15:$H$15,E23137)</f>
        <v>550</v>
      </c>
      <c r="H23137" s="42">
        <f t="shared" si="1477"/>
        <v>0</v>
      </c>
    </row>
    <row r="23138" spans="1:8" x14ac:dyDescent="0.25">
      <c r="A23138" s="50">
        <v>44072.010833333334</v>
      </c>
      <c r="B23138" s="79">
        <v>31</v>
      </c>
      <c r="C23138" s="40">
        <f t="shared" si="1474"/>
        <v>8</v>
      </c>
      <c r="D23138" s="41">
        <f t="shared" si="1475"/>
        <v>2020</v>
      </c>
      <c r="E23138" s="43">
        <f>IF(WEEKDAY(A23138,2)&gt;=6,6,IF(ISNUMBER(MATCH(TRUNC(A23138),Normativa!$A$81:$A$108,0)),6,INDEX(Normativa!$D$67:$AA$78,MATCH(MONTH(A23138),Normativa!$C$67:$C$78,0),MATCH(HOUR(A23138),Normativa!$D$66:$AA$66,0))))</f>
        <v>6</v>
      </c>
      <c r="F23138" s="40">
        <f t="shared" si="1476"/>
        <v>124</v>
      </c>
      <c r="G23138" s="36">
        <f>INDEX('Optimitzador qh'!$C$15:$H$15,E23138)</f>
        <v>550</v>
      </c>
      <c r="H23138" s="42">
        <f t="shared" si="1477"/>
        <v>0</v>
      </c>
    </row>
    <row r="23139" spans="1:8" x14ac:dyDescent="0.25">
      <c r="A23139" s="50">
        <v>44072.021249999998</v>
      </c>
      <c r="B23139" s="79">
        <v>31</v>
      </c>
      <c r="C23139" s="40">
        <f t="shared" si="1474"/>
        <v>8</v>
      </c>
      <c r="D23139" s="41">
        <f t="shared" si="1475"/>
        <v>2020</v>
      </c>
      <c r="E23139" s="43">
        <f>IF(WEEKDAY(A23139,2)&gt;=6,6,IF(ISNUMBER(MATCH(TRUNC(A23139),Normativa!$A$81:$A$108,0)),6,INDEX(Normativa!$D$67:$AA$78,MATCH(MONTH(A23139),Normativa!$C$67:$C$78,0),MATCH(HOUR(A23139),Normativa!$D$66:$AA$66,0))))</f>
        <v>6</v>
      </c>
      <c r="F23139" s="40">
        <f t="shared" si="1476"/>
        <v>124</v>
      </c>
      <c r="G23139" s="36">
        <f>INDEX('Optimitzador qh'!$C$15:$H$15,E23139)</f>
        <v>550</v>
      </c>
      <c r="H23139" s="42">
        <f t="shared" si="1477"/>
        <v>0</v>
      </c>
    </row>
    <row r="23140" spans="1:8" x14ac:dyDescent="0.25">
      <c r="A23140" s="50">
        <v>44072.031666666662</v>
      </c>
      <c r="B23140" s="79">
        <v>31</v>
      </c>
      <c r="C23140" s="40">
        <f t="shared" si="1474"/>
        <v>8</v>
      </c>
      <c r="D23140" s="41">
        <f t="shared" si="1475"/>
        <v>2020</v>
      </c>
      <c r="E23140" s="43">
        <f>IF(WEEKDAY(A23140,2)&gt;=6,6,IF(ISNUMBER(MATCH(TRUNC(A23140),Normativa!$A$81:$A$108,0)),6,INDEX(Normativa!$D$67:$AA$78,MATCH(MONTH(A23140),Normativa!$C$67:$C$78,0),MATCH(HOUR(A23140),Normativa!$D$66:$AA$66,0))))</f>
        <v>6</v>
      </c>
      <c r="F23140" s="40">
        <f t="shared" si="1476"/>
        <v>124</v>
      </c>
      <c r="G23140" s="36">
        <f>INDEX('Optimitzador qh'!$C$15:$H$15,E23140)</f>
        <v>550</v>
      </c>
      <c r="H23140" s="42">
        <f t="shared" si="1477"/>
        <v>0</v>
      </c>
    </row>
    <row r="23141" spans="1:8" x14ac:dyDescent="0.25">
      <c r="A23141" s="50">
        <v>44072.042083333334</v>
      </c>
      <c r="B23141" s="79">
        <v>31</v>
      </c>
      <c r="C23141" s="40">
        <f t="shared" si="1474"/>
        <v>8</v>
      </c>
      <c r="D23141" s="41">
        <f t="shared" si="1475"/>
        <v>2020</v>
      </c>
      <c r="E23141" s="43">
        <f>IF(WEEKDAY(A23141,2)&gt;=6,6,IF(ISNUMBER(MATCH(TRUNC(A23141),Normativa!$A$81:$A$108,0)),6,INDEX(Normativa!$D$67:$AA$78,MATCH(MONTH(A23141),Normativa!$C$67:$C$78,0),MATCH(HOUR(A23141),Normativa!$D$66:$AA$66,0))))</f>
        <v>6</v>
      </c>
      <c r="F23141" s="40">
        <f t="shared" si="1476"/>
        <v>124</v>
      </c>
      <c r="G23141" s="36">
        <f>INDEX('Optimitzador qh'!$C$15:$H$15,E23141)</f>
        <v>550</v>
      </c>
      <c r="H23141" s="42">
        <f t="shared" si="1477"/>
        <v>0</v>
      </c>
    </row>
    <row r="23142" spans="1:8" x14ac:dyDescent="0.25">
      <c r="A23142" s="50">
        <v>44072.052499999998</v>
      </c>
      <c r="B23142" s="79">
        <v>31</v>
      </c>
      <c r="C23142" s="40">
        <f t="shared" si="1474"/>
        <v>8</v>
      </c>
      <c r="D23142" s="41">
        <f t="shared" si="1475"/>
        <v>2020</v>
      </c>
      <c r="E23142" s="43">
        <f>IF(WEEKDAY(A23142,2)&gt;=6,6,IF(ISNUMBER(MATCH(TRUNC(A23142),Normativa!$A$81:$A$108,0)),6,INDEX(Normativa!$D$67:$AA$78,MATCH(MONTH(A23142),Normativa!$C$67:$C$78,0),MATCH(HOUR(A23142),Normativa!$D$66:$AA$66,0))))</f>
        <v>6</v>
      </c>
      <c r="F23142" s="40">
        <f t="shared" si="1476"/>
        <v>124</v>
      </c>
      <c r="G23142" s="36">
        <f>INDEX('Optimitzador qh'!$C$15:$H$15,E23142)</f>
        <v>550</v>
      </c>
      <c r="H23142" s="42">
        <f t="shared" si="1477"/>
        <v>0</v>
      </c>
    </row>
    <row r="23143" spans="1:8" x14ac:dyDescent="0.25">
      <c r="A23143" s="50">
        <v>44072.062916666662</v>
      </c>
      <c r="B23143" s="79">
        <v>30</v>
      </c>
      <c r="C23143" s="40">
        <f t="shared" si="1474"/>
        <v>8</v>
      </c>
      <c r="D23143" s="41">
        <f t="shared" si="1475"/>
        <v>2020</v>
      </c>
      <c r="E23143" s="43">
        <f>IF(WEEKDAY(A23143,2)&gt;=6,6,IF(ISNUMBER(MATCH(TRUNC(A23143),Normativa!$A$81:$A$108,0)),6,INDEX(Normativa!$D$67:$AA$78,MATCH(MONTH(A23143),Normativa!$C$67:$C$78,0),MATCH(HOUR(A23143),Normativa!$D$66:$AA$66,0))))</f>
        <v>6</v>
      </c>
      <c r="F23143" s="40">
        <f t="shared" si="1476"/>
        <v>120</v>
      </c>
      <c r="G23143" s="36">
        <f>INDEX('Optimitzador qh'!$C$15:$H$15,E23143)</f>
        <v>550</v>
      </c>
      <c r="H23143" s="42">
        <f t="shared" si="1477"/>
        <v>0</v>
      </c>
    </row>
    <row r="23144" spans="1:8" x14ac:dyDescent="0.25">
      <c r="A23144" s="50">
        <v>44072.073333333334</v>
      </c>
      <c r="B23144" s="79">
        <v>29</v>
      </c>
      <c r="C23144" s="40">
        <f t="shared" si="1474"/>
        <v>8</v>
      </c>
      <c r="D23144" s="41">
        <f t="shared" si="1475"/>
        <v>2020</v>
      </c>
      <c r="E23144" s="43">
        <f>IF(WEEKDAY(A23144,2)&gt;=6,6,IF(ISNUMBER(MATCH(TRUNC(A23144),Normativa!$A$81:$A$108,0)),6,INDEX(Normativa!$D$67:$AA$78,MATCH(MONTH(A23144),Normativa!$C$67:$C$78,0),MATCH(HOUR(A23144),Normativa!$D$66:$AA$66,0))))</f>
        <v>6</v>
      </c>
      <c r="F23144" s="40">
        <f t="shared" si="1476"/>
        <v>116</v>
      </c>
      <c r="G23144" s="36">
        <f>INDEX('Optimitzador qh'!$C$15:$H$15,E23144)</f>
        <v>550</v>
      </c>
      <c r="H23144" s="42">
        <f t="shared" si="1477"/>
        <v>0</v>
      </c>
    </row>
    <row r="23145" spans="1:8" x14ac:dyDescent="0.25">
      <c r="A23145" s="50">
        <v>44072.083749999998</v>
      </c>
      <c r="B23145" s="79">
        <v>30</v>
      </c>
      <c r="C23145" s="40">
        <f t="shared" si="1474"/>
        <v>8</v>
      </c>
      <c r="D23145" s="41">
        <f t="shared" si="1475"/>
        <v>2020</v>
      </c>
      <c r="E23145" s="43">
        <f>IF(WEEKDAY(A23145,2)&gt;=6,6,IF(ISNUMBER(MATCH(TRUNC(A23145),Normativa!$A$81:$A$108,0)),6,INDEX(Normativa!$D$67:$AA$78,MATCH(MONTH(A23145),Normativa!$C$67:$C$78,0),MATCH(HOUR(A23145),Normativa!$D$66:$AA$66,0))))</f>
        <v>6</v>
      </c>
      <c r="F23145" s="40">
        <f t="shared" si="1476"/>
        <v>120</v>
      </c>
      <c r="G23145" s="36">
        <f>INDEX('Optimitzador qh'!$C$15:$H$15,E23145)</f>
        <v>550</v>
      </c>
      <c r="H23145" s="42">
        <f t="shared" si="1477"/>
        <v>0</v>
      </c>
    </row>
    <row r="23146" spans="1:8" x14ac:dyDescent="0.25">
      <c r="A23146" s="50">
        <v>44072.094166666662</v>
      </c>
      <c r="B23146" s="79">
        <v>29</v>
      </c>
      <c r="C23146" s="40">
        <f t="shared" si="1474"/>
        <v>8</v>
      </c>
      <c r="D23146" s="41">
        <f t="shared" si="1475"/>
        <v>2020</v>
      </c>
      <c r="E23146" s="43">
        <f>IF(WEEKDAY(A23146,2)&gt;=6,6,IF(ISNUMBER(MATCH(TRUNC(A23146),Normativa!$A$81:$A$108,0)),6,INDEX(Normativa!$D$67:$AA$78,MATCH(MONTH(A23146),Normativa!$C$67:$C$78,0),MATCH(HOUR(A23146),Normativa!$D$66:$AA$66,0))))</f>
        <v>6</v>
      </c>
      <c r="F23146" s="40">
        <f t="shared" si="1476"/>
        <v>116</v>
      </c>
      <c r="G23146" s="36">
        <f>INDEX('Optimitzador qh'!$C$15:$H$15,E23146)</f>
        <v>550</v>
      </c>
      <c r="H23146" s="42">
        <f t="shared" si="1477"/>
        <v>0</v>
      </c>
    </row>
    <row r="23147" spans="1:8" x14ac:dyDescent="0.25">
      <c r="A23147" s="50">
        <v>44072.104583333334</v>
      </c>
      <c r="B23147" s="79">
        <v>30</v>
      </c>
      <c r="C23147" s="40">
        <f t="shared" si="1474"/>
        <v>8</v>
      </c>
      <c r="D23147" s="41">
        <f t="shared" si="1475"/>
        <v>2020</v>
      </c>
      <c r="E23147" s="43">
        <f>IF(WEEKDAY(A23147,2)&gt;=6,6,IF(ISNUMBER(MATCH(TRUNC(A23147),Normativa!$A$81:$A$108,0)),6,INDEX(Normativa!$D$67:$AA$78,MATCH(MONTH(A23147),Normativa!$C$67:$C$78,0),MATCH(HOUR(A23147),Normativa!$D$66:$AA$66,0))))</f>
        <v>6</v>
      </c>
      <c r="F23147" s="40">
        <f t="shared" si="1476"/>
        <v>120</v>
      </c>
      <c r="G23147" s="36">
        <f>INDEX('Optimitzador qh'!$C$15:$H$15,E23147)</f>
        <v>550</v>
      </c>
      <c r="H23147" s="42">
        <f t="shared" si="1477"/>
        <v>0</v>
      </c>
    </row>
    <row r="23148" spans="1:8" x14ac:dyDescent="0.25">
      <c r="A23148" s="50">
        <v>44072.114999999998</v>
      </c>
      <c r="B23148" s="79">
        <v>29</v>
      </c>
      <c r="C23148" s="40">
        <f t="shared" si="1474"/>
        <v>8</v>
      </c>
      <c r="D23148" s="41">
        <f t="shared" si="1475"/>
        <v>2020</v>
      </c>
      <c r="E23148" s="43">
        <f>IF(WEEKDAY(A23148,2)&gt;=6,6,IF(ISNUMBER(MATCH(TRUNC(A23148),Normativa!$A$81:$A$108,0)),6,INDEX(Normativa!$D$67:$AA$78,MATCH(MONTH(A23148),Normativa!$C$67:$C$78,0),MATCH(HOUR(A23148),Normativa!$D$66:$AA$66,0))))</f>
        <v>6</v>
      </c>
      <c r="F23148" s="40">
        <f t="shared" si="1476"/>
        <v>116</v>
      </c>
      <c r="G23148" s="36">
        <f>INDEX('Optimitzador qh'!$C$15:$H$15,E23148)</f>
        <v>550</v>
      </c>
      <c r="H23148" s="42">
        <f t="shared" si="1477"/>
        <v>0</v>
      </c>
    </row>
    <row r="23149" spans="1:8" x14ac:dyDescent="0.25">
      <c r="A23149" s="50">
        <v>44072.125416666662</v>
      </c>
      <c r="B23149" s="79">
        <v>29</v>
      </c>
      <c r="C23149" s="40">
        <f t="shared" si="1474"/>
        <v>8</v>
      </c>
      <c r="D23149" s="41">
        <f t="shared" si="1475"/>
        <v>2020</v>
      </c>
      <c r="E23149" s="43">
        <f>IF(WEEKDAY(A23149,2)&gt;=6,6,IF(ISNUMBER(MATCH(TRUNC(A23149),Normativa!$A$81:$A$108,0)),6,INDEX(Normativa!$D$67:$AA$78,MATCH(MONTH(A23149),Normativa!$C$67:$C$78,0),MATCH(HOUR(A23149),Normativa!$D$66:$AA$66,0))))</f>
        <v>6</v>
      </c>
      <c r="F23149" s="40">
        <f t="shared" si="1476"/>
        <v>116</v>
      </c>
      <c r="G23149" s="36">
        <f>INDEX('Optimitzador qh'!$C$15:$H$15,E23149)</f>
        <v>550</v>
      </c>
      <c r="H23149" s="42">
        <f t="shared" si="1477"/>
        <v>0</v>
      </c>
    </row>
    <row r="23150" spans="1:8" x14ac:dyDescent="0.25">
      <c r="A23150" s="50">
        <v>44072.135833333334</v>
      </c>
      <c r="B23150" s="79">
        <v>30</v>
      </c>
      <c r="C23150" s="40">
        <f t="shared" si="1474"/>
        <v>8</v>
      </c>
      <c r="D23150" s="41">
        <f t="shared" si="1475"/>
        <v>2020</v>
      </c>
      <c r="E23150" s="43">
        <f>IF(WEEKDAY(A23150,2)&gt;=6,6,IF(ISNUMBER(MATCH(TRUNC(A23150),Normativa!$A$81:$A$108,0)),6,INDEX(Normativa!$D$67:$AA$78,MATCH(MONTH(A23150),Normativa!$C$67:$C$78,0),MATCH(HOUR(A23150),Normativa!$D$66:$AA$66,0))))</f>
        <v>6</v>
      </c>
      <c r="F23150" s="40">
        <f t="shared" si="1476"/>
        <v>120</v>
      </c>
      <c r="G23150" s="36">
        <f>INDEX('Optimitzador qh'!$C$15:$H$15,E23150)</f>
        <v>550</v>
      </c>
      <c r="H23150" s="42">
        <f t="shared" si="1477"/>
        <v>0</v>
      </c>
    </row>
    <row r="23151" spans="1:8" x14ac:dyDescent="0.25">
      <c r="A23151" s="50">
        <v>44072.146249999998</v>
      </c>
      <c r="B23151" s="79">
        <v>28</v>
      </c>
      <c r="C23151" s="40">
        <f t="shared" si="1474"/>
        <v>8</v>
      </c>
      <c r="D23151" s="41">
        <f t="shared" si="1475"/>
        <v>2020</v>
      </c>
      <c r="E23151" s="43">
        <f>IF(WEEKDAY(A23151,2)&gt;=6,6,IF(ISNUMBER(MATCH(TRUNC(A23151),Normativa!$A$81:$A$108,0)),6,INDEX(Normativa!$D$67:$AA$78,MATCH(MONTH(A23151),Normativa!$C$67:$C$78,0),MATCH(HOUR(A23151),Normativa!$D$66:$AA$66,0))))</f>
        <v>6</v>
      </c>
      <c r="F23151" s="40">
        <f t="shared" si="1476"/>
        <v>112</v>
      </c>
      <c r="G23151" s="36">
        <f>INDEX('Optimitzador qh'!$C$15:$H$15,E23151)</f>
        <v>550</v>
      </c>
      <c r="H23151" s="42">
        <f t="shared" si="1477"/>
        <v>0</v>
      </c>
    </row>
    <row r="23152" spans="1:8" x14ac:dyDescent="0.25">
      <c r="A23152" s="50">
        <v>44072.156666666662</v>
      </c>
      <c r="B23152" s="79">
        <v>30</v>
      </c>
      <c r="C23152" s="40">
        <f t="shared" si="1474"/>
        <v>8</v>
      </c>
      <c r="D23152" s="41">
        <f t="shared" si="1475"/>
        <v>2020</v>
      </c>
      <c r="E23152" s="43">
        <f>IF(WEEKDAY(A23152,2)&gt;=6,6,IF(ISNUMBER(MATCH(TRUNC(A23152),Normativa!$A$81:$A$108,0)),6,INDEX(Normativa!$D$67:$AA$78,MATCH(MONTH(A23152),Normativa!$C$67:$C$78,0),MATCH(HOUR(A23152),Normativa!$D$66:$AA$66,0))))</f>
        <v>6</v>
      </c>
      <c r="F23152" s="40">
        <f t="shared" si="1476"/>
        <v>120</v>
      </c>
      <c r="G23152" s="36">
        <f>INDEX('Optimitzador qh'!$C$15:$H$15,E23152)</f>
        <v>550</v>
      </c>
      <c r="H23152" s="42">
        <f t="shared" si="1477"/>
        <v>0</v>
      </c>
    </row>
    <row r="23153" spans="1:8" x14ac:dyDescent="0.25">
      <c r="A23153" s="50">
        <v>44072.167083333334</v>
      </c>
      <c r="B23153" s="79">
        <v>29</v>
      </c>
      <c r="C23153" s="40">
        <f t="shared" si="1474"/>
        <v>8</v>
      </c>
      <c r="D23153" s="41">
        <f t="shared" si="1475"/>
        <v>2020</v>
      </c>
      <c r="E23153" s="43">
        <f>IF(WEEKDAY(A23153,2)&gt;=6,6,IF(ISNUMBER(MATCH(TRUNC(A23153),Normativa!$A$81:$A$108,0)),6,INDEX(Normativa!$D$67:$AA$78,MATCH(MONTH(A23153),Normativa!$C$67:$C$78,0),MATCH(HOUR(A23153),Normativa!$D$66:$AA$66,0))))</f>
        <v>6</v>
      </c>
      <c r="F23153" s="40">
        <f t="shared" si="1476"/>
        <v>116</v>
      </c>
      <c r="G23153" s="36">
        <f>INDEX('Optimitzador qh'!$C$15:$H$15,E23153)</f>
        <v>550</v>
      </c>
      <c r="H23153" s="42">
        <f t="shared" si="1477"/>
        <v>0</v>
      </c>
    </row>
    <row r="23154" spans="1:8" x14ac:dyDescent="0.25">
      <c r="A23154" s="50">
        <v>44072.177499999998</v>
      </c>
      <c r="B23154" s="79">
        <v>29</v>
      </c>
      <c r="C23154" s="40">
        <f t="shared" si="1474"/>
        <v>8</v>
      </c>
      <c r="D23154" s="41">
        <f t="shared" si="1475"/>
        <v>2020</v>
      </c>
      <c r="E23154" s="43">
        <f>IF(WEEKDAY(A23154,2)&gt;=6,6,IF(ISNUMBER(MATCH(TRUNC(A23154),Normativa!$A$81:$A$108,0)),6,INDEX(Normativa!$D$67:$AA$78,MATCH(MONTH(A23154),Normativa!$C$67:$C$78,0),MATCH(HOUR(A23154),Normativa!$D$66:$AA$66,0))))</f>
        <v>6</v>
      </c>
      <c r="F23154" s="40">
        <f t="shared" si="1476"/>
        <v>116</v>
      </c>
      <c r="G23154" s="36">
        <f>INDEX('Optimitzador qh'!$C$15:$H$15,E23154)</f>
        <v>550</v>
      </c>
      <c r="H23154" s="42">
        <f t="shared" si="1477"/>
        <v>0</v>
      </c>
    </row>
    <row r="23155" spans="1:8" x14ac:dyDescent="0.25">
      <c r="A23155" s="50">
        <v>44072.187916666662</v>
      </c>
      <c r="B23155" s="79">
        <v>29</v>
      </c>
      <c r="C23155" s="40">
        <f t="shared" si="1474"/>
        <v>8</v>
      </c>
      <c r="D23155" s="41">
        <f t="shared" si="1475"/>
        <v>2020</v>
      </c>
      <c r="E23155" s="43">
        <f>IF(WEEKDAY(A23155,2)&gt;=6,6,IF(ISNUMBER(MATCH(TRUNC(A23155),Normativa!$A$81:$A$108,0)),6,INDEX(Normativa!$D$67:$AA$78,MATCH(MONTH(A23155),Normativa!$C$67:$C$78,0),MATCH(HOUR(A23155),Normativa!$D$66:$AA$66,0))))</f>
        <v>6</v>
      </c>
      <c r="F23155" s="40">
        <f t="shared" si="1476"/>
        <v>116</v>
      </c>
      <c r="G23155" s="36">
        <f>INDEX('Optimitzador qh'!$C$15:$H$15,E23155)</f>
        <v>550</v>
      </c>
      <c r="H23155" s="42">
        <f t="shared" si="1477"/>
        <v>0</v>
      </c>
    </row>
    <row r="23156" spans="1:8" x14ac:dyDescent="0.25">
      <c r="A23156" s="50">
        <v>44072.198333333334</v>
      </c>
      <c r="B23156" s="79">
        <v>30</v>
      </c>
      <c r="C23156" s="40">
        <f t="shared" si="1474"/>
        <v>8</v>
      </c>
      <c r="D23156" s="41">
        <f t="shared" si="1475"/>
        <v>2020</v>
      </c>
      <c r="E23156" s="43">
        <f>IF(WEEKDAY(A23156,2)&gt;=6,6,IF(ISNUMBER(MATCH(TRUNC(A23156),Normativa!$A$81:$A$108,0)),6,INDEX(Normativa!$D$67:$AA$78,MATCH(MONTH(A23156),Normativa!$C$67:$C$78,0),MATCH(HOUR(A23156),Normativa!$D$66:$AA$66,0))))</f>
        <v>6</v>
      </c>
      <c r="F23156" s="40">
        <f t="shared" si="1476"/>
        <v>120</v>
      </c>
      <c r="G23156" s="36">
        <f>INDEX('Optimitzador qh'!$C$15:$H$15,E23156)</f>
        <v>550</v>
      </c>
      <c r="H23156" s="42">
        <f t="shared" si="1477"/>
        <v>0</v>
      </c>
    </row>
    <row r="23157" spans="1:8" x14ac:dyDescent="0.25">
      <c r="A23157" s="50">
        <v>44072.208749999998</v>
      </c>
      <c r="B23157" s="79">
        <v>28</v>
      </c>
      <c r="C23157" s="40">
        <f t="shared" si="1474"/>
        <v>8</v>
      </c>
      <c r="D23157" s="41">
        <f t="shared" si="1475"/>
        <v>2020</v>
      </c>
      <c r="E23157" s="43">
        <f>IF(WEEKDAY(A23157,2)&gt;=6,6,IF(ISNUMBER(MATCH(TRUNC(A23157),Normativa!$A$81:$A$108,0)),6,INDEX(Normativa!$D$67:$AA$78,MATCH(MONTH(A23157),Normativa!$C$67:$C$78,0),MATCH(HOUR(A23157),Normativa!$D$66:$AA$66,0))))</f>
        <v>6</v>
      </c>
      <c r="F23157" s="40">
        <f t="shared" si="1476"/>
        <v>112</v>
      </c>
      <c r="G23157" s="36">
        <f>INDEX('Optimitzador qh'!$C$15:$H$15,E23157)</f>
        <v>550</v>
      </c>
      <c r="H23157" s="42">
        <f t="shared" si="1477"/>
        <v>0</v>
      </c>
    </row>
    <row r="23158" spans="1:8" x14ac:dyDescent="0.25">
      <c r="A23158" s="50">
        <v>44072.219166666662</v>
      </c>
      <c r="B23158" s="79">
        <v>29</v>
      </c>
      <c r="C23158" s="40">
        <f t="shared" si="1474"/>
        <v>8</v>
      </c>
      <c r="D23158" s="41">
        <f t="shared" si="1475"/>
        <v>2020</v>
      </c>
      <c r="E23158" s="43">
        <f>IF(WEEKDAY(A23158,2)&gt;=6,6,IF(ISNUMBER(MATCH(TRUNC(A23158),Normativa!$A$81:$A$108,0)),6,INDEX(Normativa!$D$67:$AA$78,MATCH(MONTH(A23158),Normativa!$C$67:$C$78,0),MATCH(HOUR(A23158),Normativa!$D$66:$AA$66,0))))</f>
        <v>6</v>
      </c>
      <c r="F23158" s="40">
        <f t="shared" si="1476"/>
        <v>116</v>
      </c>
      <c r="G23158" s="36">
        <f>INDEX('Optimitzador qh'!$C$15:$H$15,E23158)</f>
        <v>550</v>
      </c>
      <c r="H23158" s="42">
        <f t="shared" si="1477"/>
        <v>0</v>
      </c>
    </row>
    <row r="23159" spans="1:8" x14ac:dyDescent="0.25">
      <c r="A23159" s="50">
        <v>44072.229583333334</v>
      </c>
      <c r="B23159" s="79">
        <v>27</v>
      </c>
      <c r="C23159" s="40">
        <f t="shared" si="1474"/>
        <v>8</v>
      </c>
      <c r="D23159" s="41">
        <f t="shared" si="1475"/>
        <v>2020</v>
      </c>
      <c r="E23159" s="43">
        <f>IF(WEEKDAY(A23159,2)&gt;=6,6,IF(ISNUMBER(MATCH(TRUNC(A23159),Normativa!$A$81:$A$108,0)),6,INDEX(Normativa!$D$67:$AA$78,MATCH(MONTH(A23159),Normativa!$C$67:$C$78,0),MATCH(HOUR(A23159),Normativa!$D$66:$AA$66,0))))</f>
        <v>6</v>
      </c>
      <c r="F23159" s="40">
        <f t="shared" si="1476"/>
        <v>108</v>
      </c>
      <c r="G23159" s="36">
        <f>INDEX('Optimitzador qh'!$C$15:$H$15,E23159)</f>
        <v>550</v>
      </c>
      <c r="H23159" s="42">
        <f t="shared" si="1477"/>
        <v>0</v>
      </c>
    </row>
    <row r="23160" spans="1:8" x14ac:dyDescent="0.25">
      <c r="A23160" s="50">
        <v>44072.24</v>
      </c>
      <c r="B23160" s="79">
        <v>28</v>
      </c>
      <c r="C23160" s="40">
        <f t="shared" si="1474"/>
        <v>8</v>
      </c>
      <c r="D23160" s="41">
        <f t="shared" si="1475"/>
        <v>2020</v>
      </c>
      <c r="E23160" s="43">
        <f>IF(WEEKDAY(A23160,2)&gt;=6,6,IF(ISNUMBER(MATCH(TRUNC(A23160),Normativa!$A$81:$A$108,0)),6,INDEX(Normativa!$D$67:$AA$78,MATCH(MONTH(A23160),Normativa!$C$67:$C$78,0),MATCH(HOUR(A23160),Normativa!$D$66:$AA$66,0))))</f>
        <v>6</v>
      </c>
      <c r="F23160" s="40">
        <f t="shared" si="1476"/>
        <v>112</v>
      </c>
      <c r="G23160" s="36">
        <f>INDEX('Optimitzador qh'!$C$15:$H$15,E23160)</f>
        <v>550</v>
      </c>
      <c r="H23160" s="42">
        <f t="shared" si="1477"/>
        <v>0</v>
      </c>
    </row>
    <row r="23161" spans="1:8" x14ac:dyDescent="0.25">
      <c r="A23161" s="50">
        <v>44072.250416666662</v>
      </c>
      <c r="B23161" s="79">
        <v>29</v>
      </c>
      <c r="C23161" s="40">
        <f t="shared" si="1474"/>
        <v>8</v>
      </c>
      <c r="D23161" s="41">
        <f t="shared" si="1475"/>
        <v>2020</v>
      </c>
      <c r="E23161" s="43">
        <f>IF(WEEKDAY(A23161,2)&gt;=6,6,IF(ISNUMBER(MATCH(TRUNC(A23161),Normativa!$A$81:$A$108,0)),6,INDEX(Normativa!$D$67:$AA$78,MATCH(MONTH(A23161),Normativa!$C$67:$C$78,0),MATCH(HOUR(A23161),Normativa!$D$66:$AA$66,0))))</f>
        <v>6</v>
      </c>
      <c r="F23161" s="40">
        <f t="shared" si="1476"/>
        <v>116</v>
      </c>
      <c r="G23161" s="36">
        <f>INDEX('Optimitzador qh'!$C$15:$H$15,E23161)</f>
        <v>550</v>
      </c>
      <c r="H23161" s="42">
        <f t="shared" si="1477"/>
        <v>0</v>
      </c>
    </row>
    <row r="23162" spans="1:8" x14ac:dyDescent="0.25">
      <c r="A23162" s="50">
        <v>44072.260833333334</v>
      </c>
      <c r="B23162" s="79">
        <v>28</v>
      </c>
      <c r="C23162" s="40">
        <f t="shared" si="1474"/>
        <v>8</v>
      </c>
      <c r="D23162" s="41">
        <f t="shared" si="1475"/>
        <v>2020</v>
      </c>
      <c r="E23162" s="43">
        <f>IF(WEEKDAY(A23162,2)&gt;=6,6,IF(ISNUMBER(MATCH(TRUNC(A23162),Normativa!$A$81:$A$108,0)),6,INDEX(Normativa!$D$67:$AA$78,MATCH(MONTH(A23162),Normativa!$C$67:$C$78,0),MATCH(HOUR(A23162),Normativa!$D$66:$AA$66,0))))</f>
        <v>6</v>
      </c>
      <c r="F23162" s="40">
        <f t="shared" si="1476"/>
        <v>112</v>
      </c>
      <c r="G23162" s="36">
        <f>INDEX('Optimitzador qh'!$C$15:$H$15,E23162)</f>
        <v>550</v>
      </c>
      <c r="H23162" s="42">
        <f t="shared" si="1477"/>
        <v>0</v>
      </c>
    </row>
    <row r="23163" spans="1:8" x14ac:dyDescent="0.25">
      <c r="A23163" s="50">
        <v>44072.271249999998</v>
      </c>
      <c r="B23163" s="79">
        <v>27</v>
      </c>
      <c r="C23163" s="40">
        <f t="shared" si="1474"/>
        <v>8</v>
      </c>
      <c r="D23163" s="41">
        <f t="shared" si="1475"/>
        <v>2020</v>
      </c>
      <c r="E23163" s="43">
        <f>IF(WEEKDAY(A23163,2)&gt;=6,6,IF(ISNUMBER(MATCH(TRUNC(A23163),Normativa!$A$81:$A$108,0)),6,INDEX(Normativa!$D$67:$AA$78,MATCH(MONTH(A23163),Normativa!$C$67:$C$78,0),MATCH(HOUR(A23163),Normativa!$D$66:$AA$66,0))))</f>
        <v>6</v>
      </c>
      <c r="F23163" s="40">
        <f t="shared" si="1476"/>
        <v>108</v>
      </c>
      <c r="G23163" s="36">
        <f>INDEX('Optimitzador qh'!$C$15:$H$15,E23163)</f>
        <v>550</v>
      </c>
      <c r="H23163" s="42">
        <f t="shared" si="1477"/>
        <v>0</v>
      </c>
    </row>
    <row r="23164" spans="1:8" x14ac:dyDescent="0.25">
      <c r="A23164" s="50">
        <v>44072.281666666662</v>
      </c>
      <c r="B23164" s="79">
        <v>27</v>
      </c>
      <c r="C23164" s="40">
        <f t="shared" si="1474"/>
        <v>8</v>
      </c>
      <c r="D23164" s="41">
        <f t="shared" si="1475"/>
        <v>2020</v>
      </c>
      <c r="E23164" s="43">
        <f>IF(WEEKDAY(A23164,2)&gt;=6,6,IF(ISNUMBER(MATCH(TRUNC(A23164),Normativa!$A$81:$A$108,0)),6,INDEX(Normativa!$D$67:$AA$78,MATCH(MONTH(A23164),Normativa!$C$67:$C$78,0),MATCH(HOUR(A23164),Normativa!$D$66:$AA$66,0))))</f>
        <v>6</v>
      </c>
      <c r="F23164" s="40">
        <f t="shared" si="1476"/>
        <v>108</v>
      </c>
      <c r="G23164" s="36">
        <f>INDEX('Optimitzador qh'!$C$15:$H$15,E23164)</f>
        <v>550</v>
      </c>
      <c r="H23164" s="42">
        <f t="shared" si="1477"/>
        <v>0</v>
      </c>
    </row>
    <row r="23165" spans="1:8" x14ac:dyDescent="0.25">
      <c r="A23165" s="50">
        <v>44072.292083333334</v>
      </c>
      <c r="B23165" s="79">
        <v>28</v>
      </c>
      <c r="C23165" s="40">
        <f t="shared" si="1474"/>
        <v>8</v>
      </c>
      <c r="D23165" s="41">
        <f t="shared" si="1475"/>
        <v>2020</v>
      </c>
      <c r="E23165" s="43">
        <f>IF(WEEKDAY(A23165,2)&gt;=6,6,IF(ISNUMBER(MATCH(TRUNC(A23165),Normativa!$A$81:$A$108,0)),6,INDEX(Normativa!$D$67:$AA$78,MATCH(MONTH(A23165),Normativa!$C$67:$C$78,0),MATCH(HOUR(A23165),Normativa!$D$66:$AA$66,0))))</f>
        <v>6</v>
      </c>
      <c r="F23165" s="40">
        <f t="shared" si="1476"/>
        <v>112</v>
      </c>
      <c r="G23165" s="36">
        <f>INDEX('Optimitzador qh'!$C$15:$H$15,E23165)</f>
        <v>550</v>
      </c>
      <c r="H23165" s="42">
        <f t="shared" si="1477"/>
        <v>0</v>
      </c>
    </row>
    <row r="23166" spans="1:8" x14ac:dyDescent="0.25">
      <c r="A23166" s="50">
        <v>44072.302499999998</v>
      </c>
      <c r="B23166" s="79">
        <v>28</v>
      </c>
      <c r="C23166" s="40">
        <f t="shared" si="1474"/>
        <v>8</v>
      </c>
      <c r="D23166" s="41">
        <f t="shared" si="1475"/>
        <v>2020</v>
      </c>
      <c r="E23166" s="43">
        <f>IF(WEEKDAY(A23166,2)&gt;=6,6,IF(ISNUMBER(MATCH(TRUNC(A23166),Normativa!$A$81:$A$108,0)),6,INDEX(Normativa!$D$67:$AA$78,MATCH(MONTH(A23166),Normativa!$C$67:$C$78,0),MATCH(HOUR(A23166),Normativa!$D$66:$AA$66,0))))</f>
        <v>6</v>
      </c>
      <c r="F23166" s="40">
        <f t="shared" si="1476"/>
        <v>112</v>
      </c>
      <c r="G23166" s="36">
        <f>INDEX('Optimitzador qh'!$C$15:$H$15,E23166)</f>
        <v>550</v>
      </c>
      <c r="H23166" s="42">
        <f t="shared" si="1477"/>
        <v>0</v>
      </c>
    </row>
    <row r="23167" spans="1:8" x14ac:dyDescent="0.25">
      <c r="A23167" s="50">
        <v>44072.312916666662</v>
      </c>
      <c r="B23167" s="79">
        <v>27</v>
      </c>
      <c r="C23167" s="40">
        <f t="shared" si="1474"/>
        <v>8</v>
      </c>
      <c r="D23167" s="41">
        <f t="shared" si="1475"/>
        <v>2020</v>
      </c>
      <c r="E23167" s="43">
        <f>IF(WEEKDAY(A23167,2)&gt;=6,6,IF(ISNUMBER(MATCH(TRUNC(A23167),Normativa!$A$81:$A$108,0)),6,INDEX(Normativa!$D$67:$AA$78,MATCH(MONTH(A23167),Normativa!$C$67:$C$78,0),MATCH(HOUR(A23167),Normativa!$D$66:$AA$66,0))))</f>
        <v>6</v>
      </c>
      <c r="F23167" s="40">
        <f t="shared" si="1476"/>
        <v>108</v>
      </c>
      <c r="G23167" s="36">
        <f>INDEX('Optimitzador qh'!$C$15:$H$15,E23167)</f>
        <v>550</v>
      </c>
      <c r="H23167" s="42">
        <f t="shared" si="1477"/>
        <v>0</v>
      </c>
    </row>
    <row r="23168" spans="1:8" x14ac:dyDescent="0.25">
      <c r="A23168" s="50">
        <v>44072.323333333334</v>
      </c>
      <c r="B23168" s="79">
        <v>27</v>
      </c>
      <c r="C23168" s="40">
        <f t="shared" si="1474"/>
        <v>8</v>
      </c>
      <c r="D23168" s="41">
        <f t="shared" si="1475"/>
        <v>2020</v>
      </c>
      <c r="E23168" s="43">
        <f>IF(WEEKDAY(A23168,2)&gt;=6,6,IF(ISNUMBER(MATCH(TRUNC(A23168),Normativa!$A$81:$A$108,0)),6,INDEX(Normativa!$D$67:$AA$78,MATCH(MONTH(A23168),Normativa!$C$67:$C$78,0),MATCH(HOUR(A23168),Normativa!$D$66:$AA$66,0))))</f>
        <v>6</v>
      </c>
      <c r="F23168" s="40">
        <f t="shared" si="1476"/>
        <v>108</v>
      </c>
      <c r="G23168" s="36">
        <f>INDEX('Optimitzador qh'!$C$15:$H$15,E23168)</f>
        <v>550</v>
      </c>
      <c r="H23168" s="42">
        <f t="shared" si="1477"/>
        <v>0</v>
      </c>
    </row>
    <row r="23169" spans="1:8" x14ac:dyDescent="0.25">
      <c r="A23169" s="50">
        <v>44072.333749999998</v>
      </c>
      <c r="B23169" s="79">
        <v>30</v>
      </c>
      <c r="C23169" s="40">
        <f t="shared" si="1474"/>
        <v>8</v>
      </c>
      <c r="D23169" s="41">
        <f t="shared" si="1475"/>
        <v>2020</v>
      </c>
      <c r="E23169" s="43">
        <f>IF(WEEKDAY(A23169,2)&gt;=6,6,IF(ISNUMBER(MATCH(TRUNC(A23169),Normativa!$A$81:$A$108,0)),6,INDEX(Normativa!$D$67:$AA$78,MATCH(MONTH(A23169),Normativa!$C$67:$C$78,0),MATCH(HOUR(A23169),Normativa!$D$66:$AA$66,0))))</f>
        <v>6</v>
      </c>
      <c r="F23169" s="40">
        <f t="shared" si="1476"/>
        <v>120</v>
      </c>
      <c r="G23169" s="36">
        <f>INDEX('Optimitzador qh'!$C$15:$H$15,E23169)</f>
        <v>550</v>
      </c>
      <c r="H23169" s="42">
        <f t="shared" si="1477"/>
        <v>0</v>
      </c>
    </row>
    <row r="23170" spans="1:8" x14ac:dyDescent="0.25">
      <c r="A23170" s="50">
        <v>44072.344166666662</v>
      </c>
      <c r="B23170" s="79">
        <v>29</v>
      </c>
      <c r="C23170" s="40">
        <f t="shared" si="1474"/>
        <v>8</v>
      </c>
      <c r="D23170" s="41">
        <f t="shared" si="1475"/>
        <v>2020</v>
      </c>
      <c r="E23170" s="43">
        <f>IF(WEEKDAY(A23170,2)&gt;=6,6,IF(ISNUMBER(MATCH(TRUNC(A23170),Normativa!$A$81:$A$108,0)),6,INDEX(Normativa!$D$67:$AA$78,MATCH(MONTH(A23170),Normativa!$C$67:$C$78,0),MATCH(HOUR(A23170),Normativa!$D$66:$AA$66,0))))</f>
        <v>6</v>
      </c>
      <c r="F23170" s="40">
        <f t="shared" si="1476"/>
        <v>116</v>
      </c>
      <c r="G23170" s="36">
        <f>INDEX('Optimitzador qh'!$C$15:$H$15,E23170)</f>
        <v>550</v>
      </c>
      <c r="H23170" s="42">
        <f t="shared" si="1477"/>
        <v>0</v>
      </c>
    </row>
    <row r="23171" spans="1:8" x14ac:dyDescent="0.25">
      <c r="A23171" s="50">
        <v>44072.354583333334</v>
      </c>
      <c r="B23171" s="79">
        <v>28</v>
      </c>
      <c r="C23171" s="40">
        <f t="shared" si="1474"/>
        <v>8</v>
      </c>
      <c r="D23171" s="41">
        <f t="shared" si="1475"/>
        <v>2020</v>
      </c>
      <c r="E23171" s="43">
        <f>IF(WEEKDAY(A23171,2)&gt;=6,6,IF(ISNUMBER(MATCH(TRUNC(A23171),Normativa!$A$81:$A$108,0)),6,INDEX(Normativa!$D$67:$AA$78,MATCH(MONTH(A23171),Normativa!$C$67:$C$78,0),MATCH(HOUR(A23171),Normativa!$D$66:$AA$66,0))))</f>
        <v>6</v>
      </c>
      <c r="F23171" s="40">
        <f t="shared" si="1476"/>
        <v>112</v>
      </c>
      <c r="G23171" s="36">
        <f>INDEX('Optimitzador qh'!$C$15:$H$15,E23171)</f>
        <v>550</v>
      </c>
      <c r="H23171" s="42">
        <f t="shared" si="1477"/>
        <v>0</v>
      </c>
    </row>
    <row r="23172" spans="1:8" x14ac:dyDescent="0.25">
      <c r="A23172" s="50">
        <v>44072.364999999998</v>
      </c>
      <c r="B23172" s="79">
        <v>28</v>
      </c>
      <c r="C23172" s="40">
        <f t="shared" si="1474"/>
        <v>8</v>
      </c>
      <c r="D23172" s="41">
        <f t="shared" si="1475"/>
        <v>2020</v>
      </c>
      <c r="E23172" s="43">
        <f>IF(WEEKDAY(A23172,2)&gt;=6,6,IF(ISNUMBER(MATCH(TRUNC(A23172),Normativa!$A$81:$A$108,0)),6,INDEX(Normativa!$D$67:$AA$78,MATCH(MONTH(A23172),Normativa!$C$67:$C$78,0),MATCH(HOUR(A23172),Normativa!$D$66:$AA$66,0))))</f>
        <v>6</v>
      </c>
      <c r="F23172" s="40">
        <f t="shared" si="1476"/>
        <v>112</v>
      </c>
      <c r="G23172" s="36">
        <f>INDEX('Optimitzador qh'!$C$15:$H$15,E23172)</f>
        <v>550</v>
      </c>
      <c r="H23172" s="42">
        <f t="shared" si="1477"/>
        <v>0</v>
      </c>
    </row>
    <row r="23173" spans="1:8" x14ac:dyDescent="0.25">
      <c r="A23173" s="50">
        <v>44072.375416666662</v>
      </c>
      <c r="B23173" s="79">
        <v>29</v>
      </c>
      <c r="C23173" s="40">
        <f t="shared" ref="C23173:C23236" si="1478">MONTH(A23173)</f>
        <v>8</v>
      </c>
      <c r="D23173" s="41">
        <f t="shared" ref="D23173:D23236" si="1479">YEAR(A23173)</f>
        <v>2020</v>
      </c>
      <c r="E23173" s="43">
        <f>IF(WEEKDAY(A23173,2)&gt;=6,6,IF(ISNUMBER(MATCH(TRUNC(A23173),Normativa!$A$81:$A$108,0)),6,INDEX(Normativa!$D$67:$AA$78,MATCH(MONTH(A23173),Normativa!$C$67:$C$78,0),MATCH(HOUR(A23173),Normativa!$D$66:$AA$66,0))))</f>
        <v>6</v>
      </c>
      <c r="F23173" s="40">
        <f t="shared" ref="F23173:F23236" si="1480">B23173*4</f>
        <v>116</v>
      </c>
      <c r="G23173" s="36">
        <f>INDEX('Optimitzador qh'!$C$15:$H$15,E23173)</f>
        <v>550</v>
      </c>
      <c r="H23173" s="42">
        <f t="shared" si="1477"/>
        <v>0</v>
      </c>
    </row>
    <row r="23174" spans="1:8" x14ac:dyDescent="0.25">
      <c r="A23174" s="50">
        <v>44072.385833333334</v>
      </c>
      <c r="B23174" s="79">
        <v>28</v>
      </c>
      <c r="C23174" s="40">
        <f t="shared" si="1478"/>
        <v>8</v>
      </c>
      <c r="D23174" s="41">
        <f t="shared" si="1479"/>
        <v>2020</v>
      </c>
      <c r="E23174" s="43">
        <f>IF(WEEKDAY(A23174,2)&gt;=6,6,IF(ISNUMBER(MATCH(TRUNC(A23174),Normativa!$A$81:$A$108,0)),6,INDEX(Normativa!$D$67:$AA$78,MATCH(MONTH(A23174),Normativa!$C$67:$C$78,0),MATCH(HOUR(A23174),Normativa!$D$66:$AA$66,0))))</f>
        <v>6</v>
      </c>
      <c r="F23174" s="40">
        <f t="shared" si="1480"/>
        <v>112</v>
      </c>
      <c r="G23174" s="36">
        <f>INDEX('Optimitzador qh'!$C$15:$H$15,E23174)</f>
        <v>550</v>
      </c>
      <c r="H23174" s="42">
        <f t="shared" si="1477"/>
        <v>0</v>
      </c>
    </row>
    <row r="23175" spans="1:8" x14ac:dyDescent="0.25">
      <c r="A23175" s="50">
        <v>44072.396249999998</v>
      </c>
      <c r="B23175" s="79">
        <v>29</v>
      </c>
      <c r="C23175" s="40">
        <f t="shared" si="1478"/>
        <v>8</v>
      </c>
      <c r="D23175" s="41">
        <f t="shared" si="1479"/>
        <v>2020</v>
      </c>
      <c r="E23175" s="43">
        <f>IF(WEEKDAY(A23175,2)&gt;=6,6,IF(ISNUMBER(MATCH(TRUNC(A23175),Normativa!$A$81:$A$108,0)),6,INDEX(Normativa!$D$67:$AA$78,MATCH(MONTH(A23175),Normativa!$C$67:$C$78,0),MATCH(HOUR(A23175),Normativa!$D$66:$AA$66,0))))</f>
        <v>6</v>
      </c>
      <c r="F23175" s="40">
        <f t="shared" si="1480"/>
        <v>116</v>
      </c>
      <c r="G23175" s="36">
        <f>INDEX('Optimitzador qh'!$C$15:$H$15,E23175)</f>
        <v>550</v>
      </c>
      <c r="H23175" s="42">
        <f t="shared" si="1477"/>
        <v>0</v>
      </c>
    </row>
    <row r="23176" spans="1:8" x14ac:dyDescent="0.25">
      <c r="A23176" s="50">
        <v>44072.406666666662</v>
      </c>
      <c r="B23176" s="79">
        <v>28</v>
      </c>
      <c r="C23176" s="40">
        <f t="shared" si="1478"/>
        <v>8</v>
      </c>
      <c r="D23176" s="41">
        <f t="shared" si="1479"/>
        <v>2020</v>
      </c>
      <c r="E23176" s="43">
        <f>IF(WEEKDAY(A23176,2)&gt;=6,6,IF(ISNUMBER(MATCH(TRUNC(A23176),Normativa!$A$81:$A$108,0)),6,INDEX(Normativa!$D$67:$AA$78,MATCH(MONTH(A23176),Normativa!$C$67:$C$78,0),MATCH(HOUR(A23176),Normativa!$D$66:$AA$66,0))))</f>
        <v>6</v>
      </c>
      <c r="F23176" s="40">
        <f t="shared" si="1480"/>
        <v>112</v>
      </c>
      <c r="G23176" s="36">
        <f>INDEX('Optimitzador qh'!$C$15:$H$15,E23176)</f>
        <v>550</v>
      </c>
      <c r="H23176" s="42">
        <f t="shared" si="1477"/>
        <v>0</v>
      </c>
    </row>
    <row r="23177" spans="1:8" x14ac:dyDescent="0.25">
      <c r="A23177" s="50">
        <v>44072.417083333334</v>
      </c>
      <c r="B23177" s="79">
        <v>28</v>
      </c>
      <c r="C23177" s="40">
        <f t="shared" si="1478"/>
        <v>8</v>
      </c>
      <c r="D23177" s="41">
        <f t="shared" si="1479"/>
        <v>2020</v>
      </c>
      <c r="E23177" s="43">
        <f>IF(WEEKDAY(A23177,2)&gt;=6,6,IF(ISNUMBER(MATCH(TRUNC(A23177),Normativa!$A$81:$A$108,0)),6,INDEX(Normativa!$D$67:$AA$78,MATCH(MONTH(A23177),Normativa!$C$67:$C$78,0),MATCH(HOUR(A23177),Normativa!$D$66:$AA$66,0))))</f>
        <v>6</v>
      </c>
      <c r="F23177" s="40">
        <f t="shared" si="1480"/>
        <v>112</v>
      </c>
      <c r="G23177" s="36">
        <f>INDEX('Optimitzador qh'!$C$15:$H$15,E23177)</f>
        <v>550</v>
      </c>
      <c r="H23177" s="42">
        <f t="shared" si="1477"/>
        <v>0</v>
      </c>
    </row>
    <row r="23178" spans="1:8" x14ac:dyDescent="0.25">
      <c r="A23178" s="50">
        <v>44072.427499999998</v>
      </c>
      <c r="B23178" s="79">
        <v>29</v>
      </c>
      <c r="C23178" s="40">
        <f t="shared" si="1478"/>
        <v>8</v>
      </c>
      <c r="D23178" s="41">
        <f t="shared" si="1479"/>
        <v>2020</v>
      </c>
      <c r="E23178" s="43">
        <f>IF(WEEKDAY(A23178,2)&gt;=6,6,IF(ISNUMBER(MATCH(TRUNC(A23178),Normativa!$A$81:$A$108,0)),6,INDEX(Normativa!$D$67:$AA$78,MATCH(MONTH(A23178),Normativa!$C$67:$C$78,0),MATCH(HOUR(A23178),Normativa!$D$66:$AA$66,0))))</f>
        <v>6</v>
      </c>
      <c r="F23178" s="40">
        <f t="shared" si="1480"/>
        <v>116</v>
      </c>
      <c r="G23178" s="36">
        <f>INDEX('Optimitzador qh'!$C$15:$H$15,E23178)</f>
        <v>550</v>
      </c>
      <c r="H23178" s="42">
        <f t="shared" ref="H23178:H23241" si="1481">IF(F23178&gt;G23178,(F23178-G23178)^2,0)</f>
        <v>0</v>
      </c>
    </row>
    <row r="23179" spans="1:8" x14ac:dyDescent="0.25">
      <c r="A23179" s="50">
        <v>44072.437916666662</v>
      </c>
      <c r="B23179" s="79">
        <v>27</v>
      </c>
      <c r="C23179" s="40">
        <f t="shared" si="1478"/>
        <v>8</v>
      </c>
      <c r="D23179" s="41">
        <f t="shared" si="1479"/>
        <v>2020</v>
      </c>
      <c r="E23179" s="43">
        <f>IF(WEEKDAY(A23179,2)&gt;=6,6,IF(ISNUMBER(MATCH(TRUNC(A23179),Normativa!$A$81:$A$108,0)),6,INDEX(Normativa!$D$67:$AA$78,MATCH(MONTH(A23179),Normativa!$C$67:$C$78,0),MATCH(HOUR(A23179),Normativa!$D$66:$AA$66,0))))</f>
        <v>6</v>
      </c>
      <c r="F23179" s="40">
        <f t="shared" si="1480"/>
        <v>108</v>
      </c>
      <c r="G23179" s="36">
        <f>INDEX('Optimitzador qh'!$C$15:$H$15,E23179)</f>
        <v>550</v>
      </c>
      <c r="H23179" s="42">
        <f t="shared" si="1481"/>
        <v>0</v>
      </c>
    </row>
    <row r="23180" spans="1:8" x14ac:dyDescent="0.25">
      <c r="A23180" s="50">
        <v>44072.448333333334</v>
      </c>
      <c r="B23180" s="79">
        <v>29</v>
      </c>
      <c r="C23180" s="40">
        <f t="shared" si="1478"/>
        <v>8</v>
      </c>
      <c r="D23180" s="41">
        <f t="shared" si="1479"/>
        <v>2020</v>
      </c>
      <c r="E23180" s="43">
        <f>IF(WEEKDAY(A23180,2)&gt;=6,6,IF(ISNUMBER(MATCH(TRUNC(A23180),Normativa!$A$81:$A$108,0)),6,INDEX(Normativa!$D$67:$AA$78,MATCH(MONTH(A23180),Normativa!$C$67:$C$78,0),MATCH(HOUR(A23180),Normativa!$D$66:$AA$66,0))))</f>
        <v>6</v>
      </c>
      <c r="F23180" s="40">
        <f t="shared" si="1480"/>
        <v>116</v>
      </c>
      <c r="G23180" s="36">
        <f>INDEX('Optimitzador qh'!$C$15:$H$15,E23180)</f>
        <v>550</v>
      </c>
      <c r="H23180" s="42">
        <f t="shared" si="1481"/>
        <v>0</v>
      </c>
    </row>
    <row r="23181" spans="1:8" x14ac:dyDescent="0.25">
      <c r="A23181" s="50">
        <v>44072.458749999998</v>
      </c>
      <c r="B23181" s="79">
        <v>27</v>
      </c>
      <c r="C23181" s="40">
        <f t="shared" si="1478"/>
        <v>8</v>
      </c>
      <c r="D23181" s="41">
        <f t="shared" si="1479"/>
        <v>2020</v>
      </c>
      <c r="E23181" s="43">
        <f>IF(WEEKDAY(A23181,2)&gt;=6,6,IF(ISNUMBER(MATCH(TRUNC(A23181),Normativa!$A$81:$A$108,0)),6,INDEX(Normativa!$D$67:$AA$78,MATCH(MONTH(A23181),Normativa!$C$67:$C$78,0),MATCH(HOUR(A23181),Normativa!$D$66:$AA$66,0))))</f>
        <v>6</v>
      </c>
      <c r="F23181" s="40">
        <f t="shared" si="1480"/>
        <v>108</v>
      </c>
      <c r="G23181" s="36">
        <f>INDEX('Optimitzador qh'!$C$15:$H$15,E23181)</f>
        <v>550</v>
      </c>
      <c r="H23181" s="42">
        <f t="shared" si="1481"/>
        <v>0</v>
      </c>
    </row>
    <row r="23182" spans="1:8" x14ac:dyDescent="0.25">
      <c r="A23182" s="50">
        <v>44072.469166666662</v>
      </c>
      <c r="B23182" s="79">
        <v>28</v>
      </c>
      <c r="C23182" s="40">
        <f t="shared" si="1478"/>
        <v>8</v>
      </c>
      <c r="D23182" s="41">
        <f t="shared" si="1479"/>
        <v>2020</v>
      </c>
      <c r="E23182" s="43">
        <f>IF(WEEKDAY(A23182,2)&gt;=6,6,IF(ISNUMBER(MATCH(TRUNC(A23182),Normativa!$A$81:$A$108,0)),6,INDEX(Normativa!$D$67:$AA$78,MATCH(MONTH(A23182),Normativa!$C$67:$C$78,0),MATCH(HOUR(A23182),Normativa!$D$66:$AA$66,0))))</f>
        <v>6</v>
      </c>
      <c r="F23182" s="40">
        <f t="shared" si="1480"/>
        <v>112</v>
      </c>
      <c r="G23182" s="36">
        <f>INDEX('Optimitzador qh'!$C$15:$H$15,E23182)</f>
        <v>550</v>
      </c>
      <c r="H23182" s="42">
        <f t="shared" si="1481"/>
        <v>0</v>
      </c>
    </row>
    <row r="23183" spans="1:8" x14ac:dyDescent="0.25">
      <c r="A23183" s="50">
        <v>44072.479583333334</v>
      </c>
      <c r="B23183" s="79">
        <v>28</v>
      </c>
      <c r="C23183" s="40">
        <f t="shared" si="1478"/>
        <v>8</v>
      </c>
      <c r="D23183" s="41">
        <f t="shared" si="1479"/>
        <v>2020</v>
      </c>
      <c r="E23183" s="43">
        <f>IF(WEEKDAY(A23183,2)&gt;=6,6,IF(ISNUMBER(MATCH(TRUNC(A23183),Normativa!$A$81:$A$108,0)),6,INDEX(Normativa!$D$67:$AA$78,MATCH(MONTH(A23183),Normativa!$C$67:$C$78,0),MATCH(HOUR(A23183),Normativa!$D$66:$AA$66,0))))</f>
        <v>6</v>
      </c>
      <c r="F23183" s="40">
        <f t="shared" si="1480"/>
        <v>112</v>
      </c>
      <c r="G23183" s="36">
        <f>INDEX('Optimitzador qh'!$C$15:$H$15,E23183)</f>
        <v>550</v>
      </c>
      <c r="H23183" s="42">
        <f t="shared" si="1481"/>
        <v>0</v>
      </c>
    </row>
    <row r="23184" spans="1:8" x14ac:dyDescent="0.25">
      <c r="A23184" s="50">
        <v>44072.49</v>
      </c>
      <c r="B23184" s="79">
        <v>27</v>
      </c>
      <c r="C23184" s="40">
        <f t="shared" si="1478"/>
        <v>8</v>
      </c>
      <c r="D23184" s="41">
        <f t="shared" si="1479"/>
        <v>2020</v>
      </c>
      <c r="E23184" s="43">
        <f>IF(WEEKDAY(A23184,2)&gt;=6,6,IF(ISNUMBER(MATCH(TRUNC(A23184),Normativa!$A$81:$A$108,0)),6,INDEX(Normativa!$D$67:$AA$78,MATCH(MONTH(A23184),Normativa!$C$67:$C$78,0),MATCH(HOUR(A23184),Normativa!$D$66:$AA$66,0))))</f>
        <v>6</v>
      </c>
      <c r="F23184" s="40">
        <f t="shared" si="1480"/>
        <v>108</v>
      </c>
      <c r="G23184" s="36">
        <f>INDEX('Optimitzador qh'!$C$15:$H$15,E23184)</f>
        <v>550</v>
      </c>
      <c r="H23184" s="42">
        <f t="shared" si="1481"/>
        <v>0</v>
      </c>
    </row>
    <row r="23185" spans="1:8" x14ac:dyDescent="0.25">
      <c r="A23185" s="50">
        <v>44072.500416666662</v>
      </c>
      <c r="B23185" s="79">
        <v>28</v>
      </c>
      <c r="C23185" s="40">
        <f t="shared" si="1478"/>
        <v>8</v>
      </c>
      <c r="D23185" s="41">
        <f t="shared" si="1479"/>
        <v>2020</v>
      </c>
      <c r="E23185" s="43">
        <f>IF(WEEKDAY(A23185,2)&gt;=6,6,IF(ISNUMBER(MATCH(TRUNC(A23185),Normativa!$A$81:$A$108,0)),6,INDEX(Normativa!$D$67:$AA$78,MATCH(MONTH(A23185),Normativa!$C$67:$C$78,0),MATCH(HOUR(A23185),Normativa!$D$66:$AA$66,0))))</f>
        <v>6</v>
      </c>
      <c r="F23185" s="40">
        <f t="shared" si="1480"/>
        <v>112</v>
      </c>
      <c r="G23185" s="36">
        <f>INDEX('Optimitzador qh'!$C$15:$H$15,E23185)</f>
        <v>550</v>
      </c>
      <c r="H23185" s="42">
        <f t="shared" si="1481"/>
        <v>0</v>
      </c>
    </row>
    <row r="23186" spans="1:8" x14ac:dyDescent="0.25">
      <c r="A23186" s="50">
        <v>44072.510833333334</v>
      </c>
      <c r="B23186" s="79">
        <v>28</v>
      </c>
      <c r="C23186" s="40">
        <f t="shared" si="1478"/>
        <v>8</v>
      </c>
      <c r="D23186" s="41">
        <f t="shared" si="1479"/>
        <v>2020</v>
      </c>
      <c r="E23186" s="43">
        <f>IF(WEEKDAY(A23186,2)&gt;=6,6,IF(ISNUMBER(MATCH(TRUNC(A23186),Normativa!$A$81:$A$108,0)),6,INDEX(Normativa!$D$67:$AA$78,MATCH(MONTH(A23186),Normativa!$C$67:$C$78,0),MATCH(HOUR(A23186),Normativa!$D$66:$AA$66,0))))</f>
        <v>6</v>
      </c>
      <c r="F23186" s="40">
        <f t="shared" si="1480"/>
        <v>112</v>
      </c>
      <c r="G23186" s="36">
        <f>INDEX('Optimitzador qh'!$C$15:$H$15,E23186)</f>
        <v>550</v>
      </c>
      <c r="H23186" s="42">
        <f t="shared" si="1481"/>
        <v>0</v>
      </c>
    </row>
    <row r="23187" spans="1:8" x14ac:dyDescent="0.25">
      <c r="A23187" s="50">
        <v>44072.521249999998</v>
      </c>
      <c r="B23187" s="79">
        <v>28</v>
      </c>
      <c r="C23187" s="40">
        <f t="shared" si="1478"/>
        <v>8</v>
      </c>
      <c r="D23187" s="41">
        <f t="shared" si="1479"/>
        <v>2020</v>
      </c>
      <c r="E23187" s="43">
        <f>IF(WEEKDAY(A23187,2)&gt;=6,6,IF(ISNUMBER(MATCH(TRUNC(A23187),Normativa!$A$81:$A$108,0)),6,INDEX(Normativa!$D$67:$AA$78,MATCH(MONTH(A23187),Normativa!$C$67:$C$78,0),MATCH(HOUR(A23187),Normativa!$D$66:$AA$66,0))))</f>
        <v>6</v>
      </c>
      <c r="F23187" s="40">
        <f t="shared" si="1480"/>
        <v>112</v>
      </c>
      <c r="G23187" s="36">
        <f>INDEX('Optimitzador qh'!$C$15:$H$15,E23187)</f>
        <v>550</v>
      </c>
      <c r="H23187" s="42">
        <f t="shared" si="1481"/>
        <v>0</v>
      </c>
    </row>
    <row r="23188" spans="1:8" x14ac:dyDescent="0.25">
      <c r="A23188" s="50">
        <v>44072.531666666662</v>
      </c>
      <c r="B23188" s="79">
        <v>28</v>
      </c>
      <c r="C23188" s="40">
        <f t="shared" si="1478"/>
        <v>8</v>
      </c>
      <c r="D23188" s="41">
        <f t="shared" si="1479"/>
        <v>2020</v>
      </c>
      <c r="E23188" s="43">
        <f>IF(WEEKDAY(A23188,2)&gt;=6,6,IF(ISNUMBER(MATCH(TRUNC(A23188),Normativa!$A$81:$A$108,0)),6,INDEX(Normativa!$D$67:$AA$78,MATCH(MONTH(A23188),Normativa!$C$67:$C$78,0),MATCH(HOUR(A23188),Normativa!$D$66:$AA$66,0))))</f>
        <v>6</v>
      </c>
      <c r="F23188" s="40">
        <f t="shared" si="1480"/>
        <v>112</v>
      </c>
      <c r="G23188" s="36">
        <f>INDEX('Optimitzador qh'!$C$15:$H$15,E23188)</f>
        <v>550</v>
      </c>
      <c r="H23188" s="42">
        <f t="shared" si="1481"/>
        <v>0</v>
      </c>
    </row>
    <row r="23189" spans="1:8" x14ac:dyDescent="0.25">
      <c r="A23189" s="50">
        <v>44072.542083333334</v>
      </c>
      <c r="B23189" s="79">
        <v>29</v>
      </c>
      <c r="C23189" s="40">
        <f t="shared" si="1478"/>
        <v>8</v>
      </c>
      <c r="D23189" s="41">
        <f t="shared" si="1479"/>
        <v>2020</v>
      </c>
      <c r="E23189" s="43">
        <f>IF(WEEKDAY(A23189,2)&gt;=6,6,IF(ISNUMBER(MATCH(TRUNC(A23189),Normativa!$A$81:$A$108,0)),6,INDEX(Normativa!$D$67:$AA$78,MATCH(MONTH(A23189),Normativa!$C$67:$C$78,0),MATCH(HOUR(A23189),Normativa!$D$66:$AA$66,0))))</f>
        <v>6</v>
      </c>
      <c r="F23189" s="40">
        <f t="shared" si="1480"/>
        <v>116</v>
      </c>
      <c r="G23189" s="36">
        <f>INDEX('Optimitzador qh'!$C$15:$H$15,E23189)</f>
        <v>550</v>
      </c>
      <c r="H23189" s="42">
        <f t="shared" si="1481"/>
        <v>0</v>
      </c>
    </row>
    <row r="23190" spans="1:8" x14ac:dyDescent="0.25">
      <c r="A23190" s="50">
        <v>44072.552499999998</v>
      </c>
      <c r="B23190" s="79">
        <v>28</v>
      </c>
      <c r="C23190" s="40">
        <f t="shared" si="1478"/>
        <v>8</v>
      </c>
      <c r="D23190" s="41">
        <f t="shared" si="1479"/>
        <v>2020</v>
      </c>
      <c r="E23190" s="43">
        <f>IF(WEEKDAY(A23190,2)&gt;=6,6,IF(ISNUMBER(MATCH(TRUNC(A23190),Normativa!$A$81:$A$108,0)),6,INDEX(Normativa!$D$67:$AA$78,MATCH(MONTH(A23190),Normativa!$C$67:$C$78,0),MATCH(HOUR(A23190),Normativa!$D$66:$AA$66,0))))</f>
        <v>6</v>
      </c>
      <c r="F23190" s="40">
        <f t="shared" si="1480"/>
        <v>112</v>
      </c>
      <c r="G23190" s="36">
        <f>INDEX('Optimitzador qh'!$C$15:$H$15,E23190)</f>
        <v>550</v>
      </c>
      <c r="H23190" s="42">
        <f t="shared" si="1481"/>
        <v>0</v>
      </c>
    </row>
    <row r="23191" spans="1:8" x14ac:dyDescent="0.25">
      <c r="A23191" s="50">
        <v>44072.562916666662</v>
      </c>
      <c r="B23191" s="79">
        <v>28</v>
      </c>
      <c r="C23191" s="40">
        <f t="shared" si="1478"/>
        <v>8</v>
      </c>
      <c r="D23191" s="41">
        <f t="shared" si="1479"/>
        <v>2020</v>
      </c>
      <c r="E23191" s="43">
        <f>IF(WEEKDAY(A23191,2)&gt;=6,6,IF(ISNUMBER(MATCH(TRUNC(A23191),Normativa!$A$81:$A$108,0)),6,INDEX(Normativa!$D$67:$AA$78,MATCH(MONTH(A23191),Normativa!$C$67:$C$78,0),MATCH(HOUR(A23191),Normativa!$D$66:$AA$66,0))))</f>
        <v>6</v>
      </c>
      <c r="F23191" s="40">
        <f t="shared" si="1480"/>
        <v>112</v>
      </c>
      <c r="G23191" s="36">
        <f>INDEX('Optimitzador qh'!$C$15:$H$15,E23191)</f>
        <v>550</v>
      </c>
      <c r="H23191" s="42">
        <f t="shared" si="1481"/>
        <v>0</v>
      </c>
    </row>
    <row r="23192" spans="1:8" x14ac:dyDescent="0.25">
      <c r="A23192" s="50">
        <v>44072.573333333334</v>
      </c>
      <c r="B23192" s="79">
        <v>28</v>
      </c>
      <c r="C23192" s="40">
        <f t="shared" si="1478"/>
        <v>8</v>
      </c>
      <c r="D23192" s="41">
        <f t="shared" si="1479"/>
        <v>2020</v>
      </c>
      <c r="E23192" s="43">
        <f>IF(WEEKDAY(A23192,2)&gt;=6,6,IF(ISNUMBER(MATCH(TRUNC(A23192),Normativa!$A$81:$A$108,0)),6,INDEX(Normativa!$D$67:$AA$78,MATCH(MONTH(A23192),Normativa!$C$67:$C$78,0),MATCH(HOUR(A23192),Normativa!$D$66:$AA$66,0))))</f>
        <v>6</v>
      </c>
      <c r="F23192" s="40">
        <f t="shared" si="1480"/>
        <v>112</v>
      </c>
      <c r="G23192" s="36">
        <f>INDEX('Optimitzador qh'!$C$15:$H$15,E23192)</f>
        <v>550</v>
      </c>
      <c r="H23192" s="42">
        <f t="shared" si="1481"/>
        <v>0</v>
      </c>
    </row>
    <row r="23193" spans="1:8" x14ac:dyDescent="0.25">
      <c r="A23193" s="50">
        <v>44072.583749999998</v>
      </c>
      <c r="B23193" s="79">
        <v>27</v>
      </c>
      <c r="C23193" s="40">
        <f t="shared" si="1478"/>
        <v>8</v>
      </c>
      <c r="D23193" s="41">
        <f t="shared" si="1479"/>
        <v>2020</v>
      </c>
      <c r="E23193" s="43">
        <f>IF(WEEKDAY(A23193,2)&gt;=6,6,IF(ISNUMBER(MATCH(TRUNC(A23193),Normativa!$A$81:$A$108,0)),6,INDEX(Normativa!$D$67:$AA$78,MATCH(MONTH(A23193),Normativa!$C$67:$C$78,0),MATCH(HOUR(A23193),Normativa!$D$66:$AA$66,0))))</f>
        <v>6</v>
      </c>
      <c r="F23193" s="40">
        <f t="shared" si="1480"/>
        <v>108</v>
      </c>
      <c r="G23193" s="36">
        <f>INDEX('Optimitzador qh'!$C$15:$H$15,E23193)</f>
        <v>550</v>
      </c>
      <c r="H23193" s="42">
        <f t="shared" si="1481"/>
        <v>0</v>
      </c>
    </row>
    <row r="23194" spans="1:8" x14ac:dyDescent="0.25">
      <c r="A23194" s="50">
        <v>44072.594166666662</v>
      </c>
      <c r="B23194" s="79">
        <v>28</v>
      </c>
      <c r="C23194" s="40">
        <f t="shared" si="1478"/>
        <v>8</v>
      </c>
      <c r="D23194" s="41">
        <f t="shared" si="1479"/>
        <v>2020</v>
      </c>
      <c r="E23194" s="43">
        <f>IF(WEEKDAY(A23194,2)&gt;=6,6,IF(ISNUMBER(MATCH(TRUNC(A23194),Normativa!$A$81:$A$108,0)),6,INDEX(Normativa!$D$67:$AA$78,MATCH(MONTH(A23194),Normativa!$C$67:$C$78,0),MATCH(HOUR(A23194),Normativa!$D$66:$AA$66,0))))</f>
        <v>6</v>
      </c>
      <c r="F23194" s="40">
        <f t="shared" si="1480"/>
        <v>112</v>
      </c>
      <c r="G23194" s="36">
        <f>INDEX('Optimitzador qh'!$C$15:$H$15,E23194)</f>
        <v>550</v>
      </c>
      <c r="H23194" s="42">
        <f t="shared" si="1481"/>
        <v>0</v>
      </c>
    </row>
    <row r="23195" spans="1:8" x14ac:dyDescent="0.25">
      <c r="A23195" s="50">
        <v>44072.604583333334</v>
      </c>
      <c r="B23195" s="79">
        <v>27</v>
      </c>
      <c r="C23195" s="40">
        <f t="shared" si="1478"/>
        <v>8</v>
      </c>
      <c r="D23195" s="41">
        <f t="shared" si="1479"/>
        <v>2020</v>
      </c>
      <c r="E23195" s="43">
        <f>IF(WEEKDAY(A23195,2)&gt;=6,6,IF(ISNUMBER(MATCH(TRUNC(A23195),Normativa!$A$81:$A$108,0)),6,INDEX(Normativa!$D$67:$AA$78,MATCH(MONTH(A23195),Normativa!$C$67:$C$78,0),MATCH(HOUR(A23195),Normativa!$D$66:$AA$66,0))))</f>
        <v>6</v>
      </c>
      <c r="F23195" s="40">
        <f t="shared" si="1480"/>
        <v>108</v>
      </c>
      <c r="G23195" s="36">
        <f>INDEX('Optimitzador qh'!$C$15:$H$15,E23195)</f>
        <v>550</v>
      </c>
      <c r="H23195" s="42">
        <f t="shared" si="1481"/>
        <v>0</v>
      </c>
    </row>
    <row r="23196" spans="1:8" x14ac:dyDescent="0.25">
      <c r="A23196" s="50">
        <v>44072.614999999998</v>
      </c>
      <c r="B23196" s="79">
        <v>29</v>
      </c>
      <c r="C23196" s="40">
        <f t="shared" si="1478"/>
        <v>8</v>
      </c>
      <c r="D23196" s="41">
        <f t="shared" si="1479"/>
        <v>2020</v>
      </c>
      <c r="E23196" s="43">
        <f>IF(WEEKDAY(A23196,2)&gt;=6,6,IF(ISNUMBER(MATCH(TRUNC(A23196),Normativa!$A$81:$A$108,0)),6,INDEX(Normativa!$D$67:$AA$78,MATCH(MONTH(A23196),Normativa!$C$67:$C$78,0),MATCH(HOUR(A23196),Normativa!$D$66:$AA$66,0))))</f>
        <v>6</v>
      </c>
      <c r="F23196" s="40">
        <f t="shared" si="1480"/>
        <v>116</v>
      </c>
      <c r="G23196" s="36">
        <f>INDEX('Optimitzador qh'!$C$15:$H$15,E23196)</f>
        <v>550</v>
      </c>
      <c r="H23196" s="42">
        <f t="shared" si="1481"/>
        <v>0</v>
      </c>
    </row>
    <row r="23197" spans="1:8" x14ac:dyDescent="0.25">
      <c r="A23197" s="50">
        <v>44072.625416666662</v>
      </c>
      <c r="B23197" s="79">
        <v>27</v>
      </c>
      <c r="C23197" s="40">
        <f t="shared" si="1478"/>
        <v>8</v>
      </c>
      <c r="D23197" s="41">
        <f t="shared" si="1479"/>
        <v>2020</v>
      </c>
      <c r="E23197" s="43">
        <f>IF(WEEKDAY(A23197,2)&gt;=6,6,IF(ISNUMBER(MATCH(TRUNC(A23197),Normativa!$A$81:$A$108,0)),6,INDEX(Normativa!$D$67:$AA$78,MATCH(MONTH(A23197),Normativa!$C$67:$C$78,0),MATCH(HOUR(A23197),Normativa!$D$66:$AA$66,0))))</f>
        <v>6</v>
      </c>
      <c r="F23197" s="40">
        <f t="shared" si="1480"/>
        <v>108</v>
      </c>
      <c r="G23197" s="36">
        <f>INDEX('Optimitzador qh'!$C$15:$H$15,E23197)</f>
        <v>550</v>
      </c>
      <c r="H23197" s="42">
        <f t="shared" si="1481"/>
        <v>0</v>
      </c>
    </row>
    <row r="23198" spans="1:8" x14ac:dyDescent="0.25">
      <c r="A23198" s="50">
        <v>44072.635833333334</v>
      </c>
      <c r="B23198" s="79">
        <v>28</v>
      </c>
      <c r="C23198" s="40">
        <f t="shared" si="1478"/>
        <v>8</v>
      </c>
      <c r="D23198" s="41">
        <f t="shared" si="1479"/>
        <v>2020</v>
      </c>
      <c r="E23198" s="43">
        <f>IF(WEEKDAY(A23198,2)&gt;=6,6,IF(ISNUMBER(MATCH(TRUNC(A23198),Normativa!$A$81:$A$108,0)),6,INDEX(Normativa!$D$67:$AA$78,MATCH(MONTH(A23198),Normativa!$C$67:$C$78,0),MATCH(HOUR(A23198),Normativa!$D$66:$AA$66,0))))</f>
        <v>6</v>
      </c>
      <c r="F23198" s="40">
        <f t="shared" si="1480"/>
        <v>112</v>
      </c>
      <c r="G23198" s="36">
        <f>INDEX('Optimitzador qh'!$C$15:$H$15,E23198)</f>
        <v>550</v>
      </c>
      <c r="H23198" s="42">
        <f t="shared" si="1481"/>
        <v>0</v>
      </c>
    </row>
    <row r="23199" spans="1:8" x14ac:dyDescent="0.25">
      <c r="A23199" s="50">
        <v>44072.646249999998</v>
      </c>
      <c r="B23199" s="79">
        <v>27</v>
      </c>
      <c r="C23199" s="40">
        <f t="shared" si="1478"/>
        <v>8</v>
      </c>
      <c r="D23199" s="41">
        <f t="shared" si="1479"/>
        <v>2020</v>
      </c>
      <c r="E23199" s="43">
        <f>IF(WEEKDAY(A23199,2)&gt;=6,6,IF(ISNUMBER(MATCH(TRUNC(A23199),Normativa!$A$81:$A$108,0)),6,INDEX(Normativa!$D$67:$AA$78,MATCH(MONTH(A23199),Normativa!$C$67:$C$78,0),MATCH(HOUR(A23199),Normativa!$D$66:$AA$66,0))))</f>
        <v>6</v>
      </c>
      <c r="F23199" s="40">
        <f t="shared" si="1480"/>
        <v>108</v>
      </c>
      <c r="G23199" s="36">
        <f>INDEX('Optimitzador qh'!$C$15:$H$15,E23199)</f>
        <v>550</v>
      </c>
      <c r="H23199" s="42">
        <f t="shared" si="1481"/>
        <v>0</v>
      </c>
    </row>
    <row r="23200" spans="1:8" x14ac:dyDescent="0.25">
      <c r="A23200" s="50">
        <v>44072.656666666662</v>
      </c>
      <c r="B23200" s="79">
        <v>27</v>
      </c>
      <c r="C23200" s="40">
        <f t="shared" si="1478"/>
        <v>8</v>
      </c>
      <c r="D23200" s="41">
        <f t="shared" si="1479"/>
        <v>2020</v>
      </c>
      <c r="E23200" s="43">
        <f>IF(WEEKDAY(A23200,2)&gt;=6,6,IF(ISNUMBER(MATCH(TRUNC(A23200),Normativa!$A$81:$A$108,0)),6,INDEX(Normativa!$D$67:$AA$78,MATCH(MONTH(A23200),Normativa!$C$67:$C$78,0),MATCH(HOUR(A23200),Normativa!$D$66:$AA$66,0))))</f>
        <v>6</v>
      </c>
      <c r="F23200" s="40">
        <f t="shared" si="1480"/>
        <v>108</v>
      </c>
      <c r="G23200" s="36">
        <f>INDEX('Optimitzador qh'!$C$15:$H$15,E23200)</f>
        <v>550</v>
      </c>
      <c r="H23200" s="42">
        <f t="shared" si="1481"/>
        <v>0</v>
      </c>
    </row>
    <row r="23201" spans="1:8" x14ac:dyDescent="0.25">
      <c r="A23201" s="50">
        <v>44072.667083333334</v>
      </c>
      <c r="B23201" s="79">
        <v>24</v>
      </c>
      <c r="C23201" s="40">
        <f t="shared" si="1478"/>
        <v>8</v>
      </c>
      <c r="D23201" s="41">
        <f t="shared" si="1479"/>
        <v>2020</v>
      </c>
      <c r="E23201" s="43">
        <f>IF(WEEKDAY(A23201,2)&gt;=6,6,IF(ISNUMBER(MATCH(TRUNC(A23201),Normativa!$A$81:$A$108,0)),6,INDEX(Normativa!$D$67:$AA$78,MATCH(MONTH(A23201),Normativa!$C$67:$C$78,0),MATCH(HOUR(A23201),Normativa!$D$66:$AA$66,0))))</f>
        <v>6</v>
      </c>
      <c r="F23201" s="40">
        <f t="shared" si="1480"/>
        <v>96</v>
      </c>
      <c r="G23201" s="36">
        <f>INDEX('Optimitzador qh'!$C$15:$H$15,E23201)</f>
        <v>550</v>
      </c>
      <c r="H23201" s="42">
        <f t="shared" si="1481"/>
        <v>0</v>
      </c>
    </row>
    <row r="23202" spans="1:8" x14ac:dyDescent="0.25">
      <c r="A23202" s="50">
        <v>44072.677499999998</v>
      </c>
      <c r="B23202" s="79">
        <v>25</v>
      </c>
      <c r="C23202" s="40">
        <f t="shared" si="1478"/>
        <v>8</v>
      </c>
      <c r="D23202" s="41">
        <f t="shared" si="1479"/>
        <v>2020</v>
      </c>
      <c r="E23202" s="43">
        <f>IF(WEEKDAY(A23202,2)&gt;=6,6,IF(ISNUMBER(MATCH(TRUNC(A23202),Normativa!$A$81:$A$108,0)),6,INDEX(Normativa!$D$67:$AA$78,MATCH(MONTH(A23202),Normativa!$C$67:$C$78,0),MATCH(HOUR(A23202),Normativa!$D$66:$AA$66,0))))</f>
        <v>6</v>
      </c>
      <c r="F23202" s="40">
        <f t="shared" si="1480"/>
        <v>100</v>
      </c>
      <c r="G23202" s="36">
        <f>INDEX('Optimitzador qh'!$C$15:$H$15,E23202)</f>
        <v>550</v>
      </c>
      <c r="H23202" s="42">
        <f t="shared" si="1481"/>
        <v>0</v>
      </c>
    </row>
    <row r="23203" spans="1:8" x14ac:dyDescent="0.25">
      <c r="A23203" s="50">
        <v>44072.687916666662</v>
      </c>
      <c r="B23203" s="79">
        <v>25</v>
      </c>
      <c r="C23203" s="40">
        <f t="shared" si="1478"/>
        <v>8</v>
      </c>
      <c r="D23203" s="41">
        <f t="shared" si="1479"/>
        <v>2020</v>
      </c>
      <c r="E23203" s="43">
        <f>IF(WEEKDAY(A23203,2)&gt;=6,6,IF(ISNUMBER(MATCH(TRUNC(A23203),Normativa!$A$81:$A$108,0)),6,INDEX(Normativa!$D$67:$AA$78,MATCH(MONTH(A23203),Normativa!$C$67:$C$78,0),MATCH(HOUR(A23203),Normativa!$D$66:$AA$66,0))))</f>
        <v>6</v>
      </c>
      <c r="F23203" s="40">
        <f t="shared" si="1480"/>
        <v>100</v>
      </c>
      <c r="G23203" s="36">
        <f>INDEX('Optimitzador qh'!$C$15:$H$15,E23203)</f>
        <v>550</v>
      </c>
      <c r="H23203" s="42">
        <f t="shared" si="1481"/>
        <v>0</v>
      </c>
    </row>
    <row r="23204" spans="1:8" x14ac:dyDescent="0.25">
      <c r="A23204" s="50">
        <v>44072.698333333334</v>
      </c>
      <c r="B23204" s="79">
        <v>26</v>
      </c>
      <c r="C23204" s="40">
        <f t="shared" si="1478"/>
        <v>8</v>
      </c>
      <c r="D23204" s="41">
        <f t="shared" si="1479"/>
        <v>2020</v>
      </c>
      <c r="E23204" s="43">
        <f>IF(WEEKDAY(A23204,2)&gt;=6,6,IF(ISNUMBER(MATCH(TRUNC(A23204),Normativa!$A$81:$A$108,0)),6,INDEX(Normativa!$D$67:$AA$78,MATCH(MONTH(A23204),Normativa!$C$67:$C$78,0),MATCH(HOUR(A23204),Normativa!$D$66:$AA$66,0))))</f>
        <v>6</v>
      </c>
      <c r="F23204" s="40">
        <f t="shared" si="1480"/>
        <v>104</v>
      </c>
      <c r="G23204" s="36">
        <f>INDEX('Optimitzador qh'!$C$15:$H$15,E23204)</f>
        <v>550</v>
      </c>
      <c r="H23204" s="42">
        <f t="shared" si="1481"/>
        <v>0</v>
      </c>
    </row>
    <row r="23205" spans="1:8" x14ac:dyDescent="0.25">
      <c r="A23205" s="50">
        <v>44072.708749999998</v>
      </c>
      <c r="B23205" s="79">
        <v>25</v>
      </c>
      <c r="C23205" s="40">
        <f t="shared" si="1478"/>
        <v>8</v>
      </c>
      <c r="D23205" s="41">
        <f t="shared" si="1479"/>
        <v>2020</v>
      </c>
      <c r="E23205" s="43">
        <f>IF(WEEKDAY(A23205,2)&gt;=6,6,IF(ISNUMBER(MATCH(TRUNC(A23205),Normativa!$A$81:$A$108,0)),6,INDEX(Normativa!$D$67:$AA$78,MATCH(MONTH(A23205),Normativa!$C$67:$C$78,0),MATCH(HOUR(A23205),Normativa!$D$66:$AA$66,0))))</f>
        <v>6</v>
      </c>
      <c r="F23205" s="40">
        <f t="shared" si="1480"/>
        <v>100</v>
      </c>
      <c r="G23205" s="36">
        <f>INDEX('Optimitzador qh'!$C$15:$H$15,E23205)</f>
        <v>550</v>
      </c>
      <c r="H23205" s="42">
        <f t="shared" si="1481"/>
        <v>0</v>
      </c>
    </row>
    <row r="23206" spans="1:8" x14ac:dyDescent="0.25">
      <c r="A23206" s="50">
        <v>44072.719166666662</v>
      </c>
      <c r="B23206" s="79">
        <v>25</v>
      </c>
      <c r="C23206" s="40">
        <f t="shared" si="1478"/>
        <v>8</v>
      </c>
      <c r="D23206" s="41">
        <f t="shared" si="1479"/>
        <v>2020</v>
      </c>
      <c r="E23206" s="43">
        <f>IF(WEEKDAY(A23206,2)&gt;=6,6,IF(ISNUMBER(MATCH(TRUNC(A23206),Normativa!$A$81:$A$108,0)),6,INDEX(Normativa!$D$67:$AA$78,MATCH(MONTH(A23206),Normativa!$C$67:$C$78,0),MATCH(HOUR(A23206),Normativa!$D$66:$AA$66,0))))</f>
        <v>6</v>
      </c>
      <c r="F23206" s="40">
        <f t="shared" si="1480"/>
        <v>100</v>
      </c>
      <c r="G23206" s="36">
        <f>INDEX('Optimitzador qh'!$C$15:$H$15,E23206)</f>
        <v>550</v>
      </c>
      <c r="H23206" s="42">
        <f t="shared" si="1481"/>
        <v>0</v>
      </c>
    </row>
    <row r="23207" spans="1:8" x14ac:dyDescent="0.25">
      <c r="A23207" s="50">
        <v>44072.729583333334</v>
      </c>
      <c r="B23207" s="79">
        <v>26</v>
      </c>
      <c r="C23207" s="40">
        <f t="shared" si="1478"/>
        <v>8</v>
      </c>
      <c r="D23207" s="41">
        <f t="shared" si="1479"/>
        <v>2020</v>
      </c>
      <c r="E23207" s="43">
        <f>IF(WEEKDAY(A23207,2)&gt;=6,6,IF(ISNUMBER(MATCH(TRUNC(A23207),Normativa!$A$81:$A$108,0)),6,INDEX(Normativa!$D$67:$AA$78,MATCH(MONTH(A23207),Normativa!$C$67:$C$78,0),MATCH(HOUR(A23207),Normativa!$D$66:$AA$66,0))))</f>
        <v>6</v>
      </c>
      <c r="F23207" s="40">
        <f t="shared" si="1480"/>
        <v>104</v>
      </c>
      <c r="G23207" s="36">
        <f>INDEX('Optimitzador qh'!$C$15:$H$15,E23207)</f>
        <v>550</v>
      </c>
      <c r="H23207" s="42">
        <f t="shared" si="1481"/>
        <v>0</v>
      </c>
    </row>
    <row r="23208" spans="1:8" x14ac:dyDescent="0.25">
      <c r="A23208" s="50">
        <v>44072.74</v>
      </c>
      <c r="B23208" s="79">
        <v>27</v>
      </c>
      <c r="C23208" s="40">
        <f t="shared" si="1478"/>
        <v>8</v>
      </c>
      <c r="D23208" s="41">
        <f t="shared" si="1479"/>
        <v>2020</v>
      </c>
      <c r="E23208" s="43">
        <f>IF(WEEKDAY(A23208,2)&gt;=6,6,IF(ISNUMBER(MATCH(TRUNC(A23208),Normativa!$A$81:$A$108,0)),6,INDEX(Normativa!$D$67:$AA$78,MATCH(MONTH(A23208),Normativa!$C$67:$C$78,0),MATCH(HOUR(A23208),Normativa!$D$66:$AA$66,0))))</f>
        <v>6</v>
      </c>
      <c r="F23208" s="40">
        <f t="shared" si="1480"/>
        <v>108</v>
      </c>
      <c r="G23208" s="36">
        <f>INDEX('Optimitzador qh'!$C$15:$H$15,E23208)</f>
        <v>550</v>
      </c>
      <c r="H23208" s="42">
        <f t="shared" si="1481"/>
        <v>0</v>
      </c>
    </row>
    <row r="23209" spans="1:8" x14ac:dyDescent="0.25">
      <c r="A23209" s="50">
        <v>44072.750416666662</v>
      </c>
      <c r="B23209" s="79">
        <v>26</v>
      </c>
      <c r="C23209" s="40">
        <f t="shared" si="1478"/>
        <v>8</v>
      </c>
      <c r="D23209" s="41">
        <f t="shared" si="1479"/>
        <v>2020</v>
      </c>
      <c r="E23209" s="43">
        <f>IF(WEEKDAY(A23209,2)&gt;=6,6,IF(ISNUMBER(MATCH(TRUNC(A23209),Normativa!$A$81:$A$108,0)),6,INDEX(Normativa!$D$67:$AA$78,MATCH(MONTH(A23209),Normativa!$C$67:$C$78,0),MATCH(HOUR(A23209),Normativa!$D$66:$AA$66,0))))</f>
        <v>6</v>
      </c>
      <c r="F23209" s="40">
        <f t="shared" si="1480"/>
        <v>104</v>
      </c>
      <c r="G23209" s="36">
        <f>INDEX('Optimitzador qh'!$C$15:$H$15,E23209)</f>
        <v>550</v>
      </c>
      <c r="H23209" s="42">
        <f t="shared" si="1481"/>
        <v>0</v>
      </c>
    </row>
    <row r="23210" spans="1:8" x14ac:dyDescent="0.25">
      <c r="A23210" s="50">
        <v>44072.760833333334</v>
      </c>
      <c r="B23210" s="79">
        <v>28</v>
      </c>
      <c r="C23210" s="40">
        <f t="shared" si="1478"/>
        <v>8</v>
      </c>
      <c r="D23210" s="41">
        <f t="shared" si="1479"/>
        <v>2020</v>
      </c>
      <c r="E23210" s="43">
        <f>IF(WEEKDAY(A23210,2)&gt;=6,6,IF(ISNUMBER(MATCH(TRUNC(A23210),Normativa!$A$81:$A$108,0)),6,INDEX(Normativa!$D$67:$AA$78,MATCH(MONTH(A23210),Normativa!$C$67:$C$78,0),MATCH(HOUR(A23210),Normativa!$D$66:$AA$66,0))))</f>
        <v>6</v>
      </c>
      <c r="F23210" s="40">
        <f t="shared" si="1480"/>
        <v>112</v>
      </c>
      <c r="G23210" s="36">
        <f>INDEX('Optimitzador qh'!$C$15:$H$15,E23210)</f>
        <v>550</v>
      </c>
      <c r="H23210" s="42">
        <f t="shared" si="1481"/>
        <v>0</v>
      </c>
    </row>
    <row r="23211" spans="1:8" x14ac:dyDescent="0.25">
      <c r="A23211" s="50">
        <v>44072.771249999998</v>
      </c>
      <c r="B23211" s="79">
        <v>27</v>
      </c>
      <c r="C23211" s="40">
        <f t="shared" si="1478"/>
        <v>8</v>
      </c>
      <c r="D23211" s="41">
        <f t="shared" si="1479"/>
        <v>2020</v>
      </c>
      <c r="E23211" s="43">
        <f>IF(WEEKDAY(A23211,2)&gt;=6,6,IF(ISNUMBER(MATCH(TRUNC(A23211),Normativa!$A$81:$A$108,0)),6,INDEX(Normativa!$D$67:$AA$78,MATCH(MONTH(A23211),Normativa!$C$67:$C$78,0),MATCH(HOUR(A23211),Normativa!$D$66:$AA$66,0))))</f>
        <v>6</v>
      </c>
      <c r="F23211" s="40">
        <f t="shared" si="1480"/>
        <v>108</v>
      </c>
      <c r="G23211" s="36">
        <f>INDEX('Optimitzador qh'!$C$15:$H$15,E23211)</f>
        <v>550</v>
      </c>
      <c r="H23211" s="42">
        <f t="shared" si="1481"/>
        <v>0</v>
      </c>
    </row>
    <row r="23212" spans="1:8" x14ac:dyDescent="0.25">
      <c r="A23212" s="50">
        <v>44072.781666666662</v>
      </c>
      <c r="B23212" s="79">
        <v>27</v>
      </c>
      <c r="C23212" s="40">
        <f t="shared" si="1478"/>
        <v>8</v>
      </c>
      <c r="D23212" s="41">
        <f t="shared" si="1479"/>
        <v>2020</v>
      </c>
      <c r="E23212" s="43">
        <f>IF(WEEKDAY(A23212,2)&gt;=6,6,IF(ISNUMBER(MATCH(TRUNC(A23212),Normativa!$A$81:$A$108,0)),6,INDEX(Normativa!$D$67:$AA$78,MATCH(MONTH(A23212),Normativa!$C$67:$C$78,0),MATCH(HOUR(A23212),Normativa!$D$66:$AA$66,0))))</f>
        <v>6</v>
      </c>
      <c r="F23212" s="40">
        <f t="shared" si="1480"/>
        <v>108</v>
      </c>
      <c r="G23212" s="36">
        <f>INDEX('Optimitzador qh'!$C$15:$H$15,E23212)</f>
        <v>550</v>
      </c>
      <c r="H23212" s="42">
        <f t="shared" si="1481"/>
        <v>0</v>
      </c>
    </row>
    <row r="23213" spans="1:8" x14ac:dyDescent="0.25">
      <c r="A23213" s="50">
        <v>44072.792083333334</v>
      </c>
      <c r="B23213" s="79">
        <v>27</v>
      </c>
      <c r="C23213" s="40">
        <f t="shared" si="1478"/>
        <v>8</v>
      </c>
      <c r="D23213" s="41">
        <f t="shared" si="1479"/>
        <v>2020</v>
      </c>
      <c r="E23213" s="43">
        <f>IF(WEEKDAY(A23213,2)&gt;=6,6,IF(ISNUMBER(MATCH(TRUNC(A23213),Normativa!$A$81:$A$108,0)),6,INDEX(Normativa!$D$67:$AA$78,MATCH(MONTH(A23213),Normativa!$C$67:$C$78,0),MATCH(HOUR(A23213),Normativa!$D$66:$AA$66,0))))</f>
        <v>6</v>
      </c>
      <c r="F23213" s="40">
        <f t="shared" si="1480"/>
        <v>108</v>
      </c>
      <c r="G23213" s="36">
        <f>INDEX('Optimitzador qh'!$C$15:$H$15,E23213)</f>
        <v>550</v>
      </c>
      <c r="H23213" s="42">
        <f t="shared" si="1481"/>
        <v>0</v>
      </c>
    </row>
    <row r="23214" spans="1:8" x14ac:dyDescent="0.25">
      <c r="A23214" s="50">
        <v>44072.802499999998</v>
      </c>
      <c r="B23214" s="79">
        <v>27</v>
      </c>
      <c r="C23214" s="40">
        <f t="shared" si="1478"/>
        <v>8</v>
      </c>
      <c r="D23214" s="41">
        <f t="shared" si="1479"/>
        <v>2020</v>
      </c>
      <c r="E23214" s="43">
        <f>IF(WEEKDAY(A23214,2)&gt;=6,6,IF(ISNUMBER(MATCH(TRUNC(A23214),Normativa!$A$81:$A$108,0)),6,INDEX(Normativa!$D$67:$AA$78,MATCH(MONTH(A23214),Normativa!$C$67:$C$78,0),MATCH(HOUR(A23214),Normativa!$D$66:$AA$66,0))))</f>
        <v>6</v>
      </c>
      <c r="F23214" s="40">
        <f t="shared" si="1480"/>
        <v>108</v>
      </c>
      <c r="G23214" s="36">
        <f>INDEX('Optimitzador qh'!$C$15:$H$15,E23214)</f>
        <v>550</v>
      </c>
      <c r="H23214" s="42">
        <f t="shared" si="1481"/>
        <v>0</v>
      </c>
    </row>
    <row r="23215" spans="1:8" x14ac:dyDescent="0.25">
      <c r="A23215" s="50">
        <v>44072.812916666662</v>
      </c>
      <c r="B23215" s="79">
        <v>26</v>
      </c>
      <c r="C23215" s="40">
        <f t="shared" si="1478"/>
        <v>8</v>
      </c>
      <c r="D23215" s="41">
        <f t="shared" si="1479"/>
        <v>2020</v>
      </c>
      <c r="E23215" s="43">
        <f>IF(WEEKDAY(A23215,2)&gt;=6,6,IF(ISNUMBER(MATCH(TRUNC(A23215),Normativa!$A$81:$A$108,0)),6,INDEX(Normativa!$D$67:$AA$78,MATCH(MONTH(A23215),Normativa!$C$67:$C$78,0),MATCH(HOUR(A23215),Normativa!$D$66:$AA$66,0))))</f>
        <v>6</v>
      </c>
      <c r="F23215" s="40">
        <f t="shared" si="1480"/>
        <v>104</v>
      </c>
      <c r="G23215" s="36">
        <f>INDEX('Optimitzador qh'!$C$15:$H$15,E23215)</f>
        <v>550</v>
      </c>
      <c r="H23215" s="42">
        <f t="shared" si="1481"/>
        <v>0</v>
      </c>
    </row>
    <row r="23216" spans="1:8" x14ac:dyDescent="0.25">
      <c r="A23216" s="50">
        <v>44072.823333333334</v>
      </c>
      <c r="B23216" s="79">
        <v>27</v>
      </c>
      <c r="C23216" s="40">
        <f t="shared" si="1478"/>
        <v>8</v>
      </c>
      <c r="D23216" s="41">
        <f t="shared" si="1479"/>
        <v>2020</v>
      </c>
      <c r="E23216" s="43">
        <f>IF(WEEKDAY(A23216,2)&gt;=6,6,IF(ISNUMBER(MATCH(TRUNC(A23216),Normativa!$A$81:$A$108,0)),6,INDEX(Normativa!$D$67:$AA$78,MATCH(MONTH(A23216),Normativa!$C$67:$C$78,0),MATCH(HOUR(A23216),Normativa!$D$66:$AA$66,0))))</f>
        <v>6</v>
      </c>
      <c r="F23216" s="40">
        <f t="shared" si="1480"/>
        <v>108</v>
      </c>
      <c r="G23216" s="36">
        <f>INDEX('Optimitzador qh'!$C$15:$H$15,E23216)</f>
        <v>550</v>
      </c>
      <c r="H23216" s="42">
        <f t="shared" si="1481"/>
        <v>0</v>
      </c>
    </row>
    <row r="23217" spans="1:8" x14ac:dyDescent="0.25">
      <c r="A23217" s="50">
        <v>44072.833749999998</v>
      </c>
      <c r="B23217" s="79">
        <v>27</v>
      </c>
      <c r="C23217" s="40">
        <f t="shared" si="1478"/>
        <v>8</v>
      </c>
      <c r="D23217" s="41">
        <f t="shared" si="1479"/>
        <v>2020</v>
      </c>
      <c r="E23217" s="43">
        <f>IF(WEEKDAY(A23217,2)&gt;=6,6,IF(ISNUMBER(MATCH(TRUNC(A23217),Normativa!$A$81:$A$108,0)),6,INDEX(Normativa!$D$67:$AA$78,MATCH(MONTH(A23217),Normativa!$C$67:$C$78,0),MATCH(HOUR(A23217),Normativa!$D$66:$AA$66,0))))</f>
        <v>6</v>
      </c>
      <c r="F23217" s="40">
        <f t="shared" si="1480"/>
        <v>108</v>
      </c>
      <c r="G23217" s="36">
        <f>INDEX('Optimitzador qh'!$C$15:$H$15,E23217)</f>
        <v>550</v>
      </c>
      <c r="H23217" s="42">
        <f t="shared" si="1481"/>
        <v>0</v>
      </c>
    </row>
    <row r="23218" spans="1:8" x14ac:dyDescent="0.25">
      <c r="A23218" s="50">
        <v>44072.844166666662</v>
      </c>
      <c r="B23218" s="79">
        <v>26</v>
      </c>
      <c r="C23218" s="40">
        <f t="shared" si="1478"/>
        <v>8</v>
      </c>
      <c r="D23218" s="41">
        <f t="shared" si="1479"/>
        <v>2020</v>
      </c>
      <c r="E23218" s="43">
        <f>IF(WEEKDAY(A23218,2)&gt;=6,6,IF(ISNUMBER(MATCH(TRUNC(A23218),Normativa!$A$81:$A$108,0)),6,INDEX(Normativa!$D$67:$AA$78,MATCH(MONTH(A23218),Normativa!$C$67:$C$78,0),MATCH(HOUR(A23218),Normativa!$D$66:$AA$66,0))))</f>
        <v>6</v>
      </c>
      <c r="F23218" s="40">
        <f t="shared" si="1480"/>
        <v>104</v>
      </c>
      <c r="G23218" s="36">
        <f>INDEX('Optimitzador qh'!$C$15:$H$15,E23218)</f>
        <v>550</v>
      </c>
      <c r="H23218" s="42">
        <f t="shared" si="1481"/>
        <v>0</v>
      </c>
    </row>
    <row r="23219" spans="1:8" x14ac:dyDescent="0.25">
      <c r="A23219" s="50">
        <v>44072.854583333334</v>
      </c>
      <c r="B23219" s="79">
        <v>26</v>
      </c>
      <c r="C23219" s="40">
        <f t="shared" si="1478"/>
        <v>8</v>
      </c>
      <c r="D23219" s="41">
        <f t="shared" si="1479"/>
        <v>2020</v>
      </c>
      <c r="E23219" s="43">
        <f>IF(WEEKDAY(A23219,2)&gt;=6,6,IF(ISNUMBER(MATCH(TRUNC(A23219),Normativa!$A$81:$A$108,0)),6,INDEX(Normativa!$D$67:$AA$78,MATCH(MONTH(A23219),Normativa!$C$67:$C$78,0),MATCH(HOUR(A23219),Normativa!$D$66:$AA$66,0))))</f>
        <v>6</v>
      </c>
      <c r="F23219" s="40">
        <f t="shared" si="1480"/>
        <v>104</v>
      </c>
      <c r="G23219" s="36">
        <f>INDEX('Optimitzador qh'!$C$15:$H$15,E23219)</f>
        <v>550</v>
      </c>
      <c r="H23219" s="42">
        <f t="shared" si="1481"/>
        <v>0</v>
      </c>
    </row>
    <row r="23220" spans="1:8" x14ac:dyDescent="0.25">
      <c r="A23220" s="50">
        <v>44072.864999999998</v>
      </c>
      <c r="B23220" s="79">
        <v>28</v>
      </c>
      <c r="C23220" s="40">
        <f t="shared" si="1478"/>
        <v>8</v>
      </c>
      <c r="D23220" s="41">
        <f t="shared" si="1479"/>
        <v>2020</v>
      </c>
      <c r="E23220" s="43">
        <f>IF(WEEKDAY(A23220,2)&gt;=6,6,IF(ISNUMBER(MATCH(TRUNC(A23220),Normativa!$A$81:$A$108,0)),6,INDEX(Normativa!$D$67:$AA$78,MATCH(MONTH(A23220),Normativa!$C$67:$C$78,0),MATCH(HOUR(A23220),Normativa!$D$66:$AA$66,0))))</f>
        <v>6</v>
      </c>
      <c r="F23220" s="40">
        <f t="shared" si="1480"/>
        <v>112</v>
      </c>
      <c r="G23220" s="36">
        <f>INDEX('Optimitzador qh'!$C$15:$H$15,E23220)</f>
        <v>550</v>
      </c>
      <c r="H23220" s="42">
        <f t="shared" si="1481"/>
        <v>0</v>
      </c>
    </row>
    <row r="23221" spans="1:8" x14ac:dyDescent="0.25">
      <c r="A23221" s="50">
        <v>44072.875416666662</v>
      </c>
      <c r="B23221" s="79">
        <v>27</v>
      </c>
      <c r="C23221" s="40">
        <f t="shared" si="1478"/>
        <v>8</v>
      </c>
      <c r="D23221" s="41">
        <f t="shared" si="1479"/>
        <v>2020</v>
      </c>
      <c r="E23221" s="43">
        <f>IF(WEEKDAY(A23221,2)&gt;=6,6,IF(ISNUMBER(MATCH(TRUNC(A23221),Normativa!$A$81:$A$108,0)),6,INDEX(Normativa!$D$67:$AA$78,MATCH(MONTH(A23221),Normativa!$C$67:$C$78,0),MATCH(HOUR(A23221),Normativa!$D$66:$AA$66,0))))</f>
        <v>6</v>
      </c>
      <c r="F23221" s="40">
        <f t="shared" si="1480"/>
        <v>108</v>
      </c>
      <c r="G23221" s="36">
        <f>INDEX('Optimitzador qh'!$C$15:$H$15,E23221)</f>
        <v>550</v>
      </c>
      <c r="H23221" s="42">
        <f t="shared" si="1481"/>
        <v>0</v>
      </c>
    </row>
    <row r="23222" spans="1:8" x14ac:dyDescent="0.25">
      <c r="A23222" s="50">
        <v>44072.885833333334</v>
      </c>
      <c r="B23222" s="79">
        <v>27</v>
      </c>
      <c r="C23222" s="40">
        <f t="shared" si="1478"/>
        <v>8</v>
      </c>
      <c r="D23222" s="41">
        <f t="shared" si="1479"/>
        <v>2020</v>
      </c>
      <c r="E23222" s="43">
        <f>IF(WEEKDAY(A23222,2)&gt;=6,6,IF(ISNUMBER(MATCH(TRUNC(A23222),Normativa!$A$81:$A$108,0)),6,INDEX(Normativa!$D$67:$AA$78,MATCH(MONTH(A23222),Normativa!$C$67:$C$78,0),MATCH(HOUR(A23222),Normativa!$D$66:$AA$66,0))))</f>
        <v>6</v>
      </c>
      <c r="F23222" s="40">
        <f t="shared" si="1480"/>
        <v>108</v>
      </c>
      <c r="G23222" s="36">
        <f>INDEX('Optimitzador qh'!$C$15:$H$15,E23222)</f>
        <v>550</v>
      </c>
      <c r="H23222" s="42">
        <f t="shared" si="1481"/>
        <v>0</v>
      </c>
    </row>
    <row r="23223" spans="1:8" x14ac:dyDescent="0.25">
      <c r="A23223" s="50">
        <v>44072.896249999998</v>
      </c>
      <c r="B23223" s="79">
        <v>27</v>
      </c>
      <c r="C23223" s="40">
        <f t="shared" si="1478"/>
        <v>8</v>
      </c>
      <c r="D23223" s="41">
        <f t="shared" si="1479"/>
        <v>2020</v>
      </c>
      <c r="E23223" s="43">
        <f>IF(WEEKDAY(A23223,2)&gt;=6,6,IF(ISNUMBER(MATCH(TRUNC(A23223),Normativa!$A$81:$A$108,0)),6,INDEX(Normativa!$D$67:$AA$78,MATCH(MONTH(A23223),Normativa!$C$67:$C$78,0),MATCH(HOUR(A23223),Normativa!$D$66:$AA$66,0))))</f>
        <v>6</v>
      </c>
      <c r="F23223" s="40">
        <f t="shared" si="1480"/>
        <v>108</v>
      </c>
      <c r="G23223" s="36">
        <f>INDEX('Optimitzador qh'!$C$15:$H$15,E23223)</f>
        <v>550</v>
      </c>
      <c r="H23223" s="42">
        <f t="shared" si="1481"/>
        <v>0</v>
      </c>
    </row>
    <row r="23224" spans="1:8" x14ac:dyDescent="0.25">
      <c r="A23224" s="50">
        <v>44072.906666666662</v>
      </c>
      <c r="B23224" s="79">
        <v>28</v>
      </c>
      <c r="C23224" s="40">
        <f t="shared" si="1478"/>
        <v>8</v>
      </c>
      <c r="D23224" s="41">
        <f t="shared" si="1479"/>
        <v>2020</v>
      </c>
      <c r="E23224" s="43">
        <f>IF(WEEKDAY(A23224,2)&gt;=6,6,IF(ISNUMBER(MATCH(TRUNC(A23224),Normativa!$A$81:$A$108,0)),6,INDEX(Normativa!$D$67:$AA$78,MATCH(MONTH(A23224),Normativa!$C$67:$C$78,0),MATCH(HOUR(A23224),Normativa!$D$66:$AA$66,0))))</f>
        <v>6</v>
      </c>
      <c r="F23224" s="40">
        <f t="shared" si="1480"/>
        <v>112</v>
      </c>
      <c r="G23224" s="36">
        <f>INDEX('Optimitzador qh'!$C$15:$H$15,E23224)</f>
        <v>550</v>
      </c>
      <c r="H23224" s="42">
        <f t="shared" si="1481"/>
        <v>0</v>
      </c>
    </row>
    <row r="23225" spans="1:8" x14ac:dyDescent="0.25">
      <c r="A23225" s="50">
        <v>44072.917083333334</v>
      </c>
      <c r="B23225" s="79">
        <v>27</v>
      </c>
      <c r="C23225" s="40">
        <f t="shared" si="1478"/>
        <v>8</v>
      </c>
      <c r="D23225" s="41">
        <f t="shared" si="1479"/>
        <v>2020</v>
      </c>
      <c r="E23225" s="43">
        <f>IF(WEEKDAY(A23225,2)&gt;=6,6,IF(ISNUMBER(MATCH(TRUNC(A23225),Normativa!$A$81:$A$108,0)),6,INDEX(Normativa!$D$67:$AA$78,MATCH(MONTH(A23225),Normativa!$C$67:$C$78,0),MATCH(HOUR(A23225),Normativa!$D$66:$AA$66,0))))</f>
        <v>6</v>
      </c>
      <c r="F23225" s="40">
        <f t="shared" si="1480"/>
        <v>108</v>
      </c>
      <c r="G23225" s="36">
        <f>INDEX('Optimitzador qh'!$C$15:$H$15,E23225)</f>
        <v>550</v>
      </c>
      <c r="H23225" s="42">
        <f t="shared" si="1481"/>
        <v>0</v>
      </c>
    </row>
    <row r="23226" spans="1:8" x14ac:dyDescent="0.25">
      <c r="A23226" s="50">
        <v>44072.927499999998</v>
      </c>
      <c r="B23226" s="79">
        <v>29</v>
      </c>
      <c r="C23226" s="40">
        <f t="shared" si="1478"/>
        <v>8</v>
      </c>
      <c r="D23226" s="41">
        <f t="shared" si="1479"/>
        <v>2020</v>
      </c>
      <c r="E23226" s="43">
        <f>IF(WEEKDAY(A23226,2)&gt;=6,6,IF(ISNUMBER(MATCH(TRUNC(A23226),Normativa!$A$81:$A$108,0)),6,INDEX(Normativa!$D$67:$AA$78,MATCH(MONTH(A23226),Normativa!$C$67:$C$78,0),MATCH(HOUR(A23226),Normativa!$D$66:$AA$66,0))))</f>
        <v>6</v>
      </c>
      <c r="F23226" s="40">
        <f t="shared" si="1480"/>
        <v>116</v>
      </c>
      <c r="G23226" s="36">
        <f>INDEX('Optimitzador qh'!$C$15:$H$15,E23226)</f>
        <v>550</v>
      </c>
      <c r="H23226" s="42">
        <f t="shared" si="1481"/>
        <v>0</v>
      </c>
    </row>
    <row r="23227" spans="1:8" x14ac:dyDescent="0.25">
      <c r="A23227" s="50">
        <v>44072.937916666662</v>
      </c>
      <c r="B23227" s="79">
        <v>29</v>
      </c>
      <c r="C23227" s="40">
        <f t="shared" si="1478"/>
        <v>8</v>
      </c>
      <c r="D23227" s="41">
        <f t="shared" si="1479"/>
        <v>2020</v>
      </c>
      <c r="E23227" s="43">
        <f>IF(WEEKDAY(A23227,2)&gt;=6,6,IF(ISNUMBER(MATCH(TRUNC(A23227),Normativa!$A$81:$A$108,0)),6,INDEX(Normativa!$D$67:$AA$78,MATCH(MONTH(A23227),Normativa!$C$67:$C$78,0),MATCH(HOUR(A23227),Normativa!$D$66:$AA$66,0))))</f>
        <v>6</v>
      </c>
      <c r="F23227" s="40">
        <f t="shared" si="1480"/>
        <v>116</v>
      </c>
      <c r="G23227" s="36">
        <f>INDEX('Optimitzador qh'!$C$15:$H$15,E23227)</f>
        <v>550</v>
      </c>
      <c r="H23227" s="42">
        <f t="shared" si="1481"/>
        <v>0</v>
      </c>
    </row>
    <row r="23228" spans="1:8" x14ac:dyDescent="0.25">
      <c r="A23228" s="50">
        <v>44072.948333333334</v>
      </c>
      <c r="B23228" s="79">
        <v>27</v>
      </c>
      <c r="C23228" s="40">
        <f t="shared" si="1478"/>
        <v>8</v>
      </c>
      <c r="D23228" s="41">
        <f t="shared" si="1479"/>
        <v>2020</v>
      </c>
      <c r="E23228" s="43">
        <f>IF(WEEKDAY(A23228,2)&gt;=6,6,IF(ISNUMBER(MATCH(TRUNC(A23228),Normativa!$A$81:$A$108,0)),6,INDEX(Normativa!$D$67:$AA$78,MATCH(MONTH(A23228),Normativa!$C$67:$C$78,0),MATCH(HOUR(A23228),Normativa!$D$66:$AA$66,0))))</f>
        <v>6</v>
      </c>
      <c r="F23228" s="40">
        <f t="shared" si="1480"/>
        <v>108</v>
      </c>
      <c r="G23228" s="36">
        <f>INDEX('Optimitzador qh'!$C$15:$H$15,E23228)</f>
        <v>550</v>
      </c>
      <c r="H23228" s="42">
        <f t="shared" si="1481"/>
        <v>0</v>
      </c>
    </row>
    <row r="23229" spans="1:8" x14ac:dyDescent="0.25">
      <c r="A23229" s="50">
        <v>44072.958749999998</v>
      </c>
      <c r="B23229" s="79">
        <v>28</v>
      </c>
      <c r="C23229" s="40">
        <f t="shared" si="1478"/>
        <v>8</v>
      </c>
      <c r="D23229" s="41">
        <f t="shared" si="1479"/>
        <v>2020</v>
      </c>
      <c r="E23229" s="43">
        <f>IF(WEEKDAY(A23229,2)&gt;=6,6,IF(ISNUMBER(MATCH(TRUNC(A23229),Normativa!$A$81:$A$108,0)),6,INDEX(Normativa!$D$67:$AA$78,MATCH(MONTH(A23229),Normativa!$C$67:$C$78,0),MATCH(HOUR(A23229),Normativa!$D$66:$AA$66,0))))</f>
        <v>6</v>
      </c>
      <c r="F23229" s="40">
        <f t="shared" si="1480"/>
        <v>112</v>
      </c>
      <c r="G23229" s="36">
        <f>INDEX('Optimitzador qh'!$C$15:$H$15,E23229)</f>
        <v>550</v>
      </c>
      <c r="H23229" s="42">
        <f t="shared" si="1481"/>
        <v>0</v>
      </c>
    </row>
    <row r="23230" spans="1:8" x14ac:dyDescent="0.25">
      <c r="A23230" s="50">
        <v>44072.969166666662</v>
      </c>
      <c r="B23230" s="79">
        <v>27</v>
      </c>
      <c r="C23230" s="40">
        <f t="shared" si="1478"/>
        <v>8</v>
      </c>
      <c r="D23230" s="41">
        <f t="shared" si="1479"/>
        <v>2020</v>
      </c>
      <c r="E23230" s="43">
        <f>IF(WEEKDAY(A23230,2)&gt;=6,6,IF(ISNUMBER(MATCH(TRUNC(A23230),Normativa!$A$81:$A$108,0)),6,INDEX(Normativa!$D$67:$AA$78,MATCH(MONTH(A23230),Normativa!$C$67:$C$78,0),MATCH(HOUR(A23230),Normativa!$D$66:$AA$66,0))))</f>
        <v>6</v>
      </c>
      <c r="F23230" s="40">
        <f t="shared" si="1480"/>
        <v>108</v>
      </c>
      <c r="G23230" s="36">
        <f>INDEX('Optimitzador qh'!$C$15:$H$15,E23230)</f>
        <v>550</v>
      </c>
      <c r="H23230" s="42">
        <f t="shared" si="1481"/>
        <v>0</v>
      </c>
    </row>
    <row r="23231" spans="1:8" x14ac:dyDescent="0.25">
      <c r="A23231" s="50">
        <v>44072.979583333334</v>
      </c>
      <c r="B23231" s="79">
        <v>28</v>
      </c>
      <c r="C23231" s="40">
        <f t="shared" si="1478"/>
        <v>8</v>
      </c>
      <c r="D23231" s="41">
        <f t="shared" si="1479"/>
        <v>2020</v>
      </c>
      <c r="E23231" s="43">
        <f>IF(WEEKDAY(A23231,2)&gt;=6,6,IF(ISNUMBER(MATCH(TRUNC(A23231),Normativa!$A$81:$A$108,0)),6,INDEX(Normativa!$D$67:$AA$78,MATCH(MONTH(A23231),Normativa!$C$67:$C$78,0),MATCH(HOUR(A23231),Normativa!$D$66:$AA$66,0))))</f>
        <v>6</v>
      </c>
      <c r="F23231" s="40">
        <f t="shared" si="1480"/>
        <v>112</v>
      </c>
      <c r="G23231" s="36">
        <f>INDEX('Optimitzador qh'!$C$15:$H$15,E23231)</f>
        <v>550</v>
      </c>
      <c r="H23231" s="42">
        <f t="shared" si="1481"/>
        <v>0</v>
      </c>
    </row>
    <row r="23232" spans="1:8" x14ac:dyDescent="0.25">
      <c r="A23232" s="50">
        <v>44072.99</v>
      </c>
      <c r="B23232" s="79">
        <v>27</v>
      </c>
      <c r="C23232" s="40">
        <f t="shared" si="1478"/>
        <v>8</v>
      </c>
      <c r="D23232" s="41">
        <f t="shared" si="1479"/>
        <v>2020</v>
      </c>
      <c r="E23232" s="43">
        <f>IF(WEEKDAY(A23232,2)&gt;=6,6,IF(ISNUMBER(MATCH(TRUNC(A23232),Normativa!$A$81:$A$108,0)),6,INDEX(Normativa!$D$67:$AA$78,MATCH(MONTH(A23232),Normativa!$C$67:$C$78,0),MATCH(HOUR(A23232),Normativa!$D$66:$AA$66,0))))</f>
        <v>6</v>
      </c>
      <c r="F23232" s="40">
        <f t="shared" si="1480"/>
        <v>108</v>
      </c>
      <c r="G23232" s="36">
        <f>INDEX('Optimitzador qh'!$C$15:$H$15,E23232)</f>
        <v>550</v>
      </c>
      <c r="H23232" s="42">
        <f t="shared" si="1481"/>
        <v>0</v>
      </c>
    </row>
    <row r="23233" spans="1:8" x14ac:dyDescent="0.25">
      <c r="A23233" s="50">
        <v>44073.000416666662</v>
      </c>
      <c r="B23233" s="79">
        <v>28</v>
      </c>
      <c r="C23233" s="40">
        <f t="shared" si="1478"/>
        <v>8</v>
      </c>
      <c r="D23233" s="41">
        <f t="shared" si="1479"/>
        <v>2020</v>
      </c>
      <c r="E23233" s="43">
        <f>IF(WEEKDAY(A23233,2)&gt;=6,6,IF(ISNUMBER(MATCH(TRUNC(A23233),Normativa!$A$81:$A$108,0)),6,INDEX(Normativa!$D$67:$AA$78,MATCH(MONTH(A23233),Normativa!$C$67:$C$78,0),MATCH(HOUR(A23233),Normativa!$D$66:$AA$66,0))))</f>
        <v>6</v>
      </c>
      <c r="F23233" s="40">
        <f t="shared" si="1480"/>
        <v>112</v>
      </c>
      <c r="G23233" s="36">
        <f>INDEX('Optimitzador qh'!$C$15:$H$15,E23233)</f>
        <v>550</v>
      </c>
      <c r="H23233" s="42">
        <f t="shared" si="1481"/>
        <v>0</v>
      </c>
    </row>
    <row r="23234" spans="1:8" x14ac:dyDescent="0.25">
      <c r="A23234" s="50">
        <v>44073.010833333334</v>
      </c>
      <c r="B23234" s="79">
        <v>28</v>
      </c>
      <c r="C23234" s="40">
        <f t="shared" si="1478"/>
        <v>8</v>
      </c>
      <c r="D23234" s="41">
        <f t="shared" si="1479"/>
        <v>2020</v>
      </c>
      <c r="E23234" s="43">
        <f>IF(WEEKDAY(A23234,2)&gt;=6,6,IF(ISNUMBER(MATCH(TRUNC(A23234),Normativa!$A$81:$A$108,0)),6,INDEX(Normativa!$D$67:$AA$78,MATCH(MONTH(A23234),Normativa!$C$67:$C$78,0),MATCH(HOUR(A23234),Normativa!$D$66:$AA$66,0))))</f>
        <v>6</v>
      </c>
      <c r="F23234" s="40">
        <f t="shared" si="1480"/>
        <v>112</v>
      </c>
      <c r="G23234" s="36">
        <f>INDEX('Optimitzador qh'!$C$15:$H$15,E23234)</f>
        <v>550</v>
      </c>
      <c r="H23234" s="42">
        <f t="shared" si="1481"/>
        <v>0</v>
      </c>
    </row>
    <row r="23235" spans="1:8" x14ac:dyDescent="0.25">
      <c r="A23235" s="50">
        <v>44073.021249999998</v>
      </c>
      <c r="B23235" s="79">
        <v>26</v>
      </c>
      <c r="C23235" s="40">
        <f t="shared" si="1478"/>
        <v>8</v>
      </c>
      <c r="D23235" s="41">
        <f t="shared" si="1479"/>
        <v>2020</v>
      </c>
      <c r="E23235" s="43">
        <f>IF(WEEKDAY(A23235,2)&gt;=6,6,IF(ISNUMBER(MATCH(TRUNC(A23235),Normativa!$A$81:$A$108,0)),6,INDEX(Normativa!$D$67:$AA$78,MATCH(MONTH(A23235),Normativa!$C$67:$C$78,0),MATCH(HOUR(A23235),Normativa!$D$66:$AA$66,0))))</f>
        <v>6</v>
      </c>
      <c r="F23235" s="40">
        <f t="shared" si="1480"/>
        <v>104</v>
      </c>
      <c r="G23235" s="36">
        <f>INDEX('Optimitzador qh'!$C$15:$H$15,E23235)</f>
        <v>550</v>
      </c>
      <c r="H23235" s="42">
        <f t="shared" si="1481"/>
        <v>0</v>
      </c>
    </row>
    <row r="23236" spans="1:8" x14ac:dyDescent="0.25">
      <c r="A23236" s="50">
        <v>44073.031666666662</v>
      </c>
      <c r="B23236" s="79">
        <v>28</v>
      </c>
      <c r="C23236" s="40">
        <f t="shared" si="1478"/>
        <v>8</v>
      </c>
      <c r="D23236" s="41">
        <f t="shared" si="1479"/>
        <v>2020</v>
      </c>
      <c r="E23236" s="43">
        <f>IF(WEEKDAY(A23236,2)&gt;=6,6,IF(ISNUMBER(MATCH(TRUNC(A23236),Normativa!$A$81:$A$108,0)),6,INDEX(Normativa!$D$67:$AA$78,MATCH(MONTH(A23236),Normativa!$C$67:$C$78,0),MATCH(HOUR(A23236),Normativa!$D$66:$AA$66,0))))</f>
        <v>6</v>
      </c>
      <c r="F23236" s="40">
        <f t="shared" si="1480"/>
        <v>112</v>
      </c>
      <c r="G23236" s="36">
        <f>INDEX('Optimitzador qh'!$C$15:$H$15,E23236)</f>
        <v>550</v>
      </c>
      <c r="H23236" s="42">
        <f t="shared" si="1481"/>
        <v>0</v>
      </c>
    </row>
    <row r="23237" spans="1:8" x14ac:dyDescent="0.25">
      <c r="A23237" s="50">
        <v>44073.042083333334</v>
      </c>
      <c r="B23237" s="79">
        <v>27</v>
      </c>
      <c r="C23237" s="40">
        <f t="shared" ref="C23237:C23300" si="1482">MONTH(A23237)</f>
        <v>8</v>
      </c>
      <c r="D23237" s="41">
        <f t="shared" ref="D23237:D23300" si="1483">YEAR(A23237)</f>
        <v>2020</v>
      </c>
      <c r="E23237" s="43">
        <f>IF(WEEKDAY(A23237,2)&gt;=6,6,IF(ISNUMBER(MATCH(TRUNC(A23237),Normativa!$A$81:$A$108,0)),6,INDEX(Normativa!$D$67:$AA$78,MATCH(MONTH(A23237),Normativa!$C$67:$C$78,0),MATCH(HOUR(A23237),Normativa!$D$66:$AA$66,0))))</f>
        <v>6</v>
      </c>
      <c r="F23237" s="40">
        <f t="shared" ref="F23237:F23300" si="1484">B23237*4</f>
        <v>108</v>
      </c>
      <c r="G23237" s="36">
        <f>INDEX('Optimitzador qh'!$C$15:$H$15,E23237)</f>
        <v>550</v>
      </c>
      <c r="H23237" s="42">
        <f t="shared" si="1481"/>
        <v>0</v>
      </c>
    </row>
    <row r="23238" spans="1:8" x14ac:dyDescent="0.25">
      <c r="A23238" s="50">
        <v>44073.052499999998</v>
      </c>
      <c r="B23238" s="79">
        <v>29</v>
      </c>
      <c r="C23238" s="40">
        <f t="shared" si="1482"/>
        <v>8</v>
      </c>
      <c r="D23238" s="41">
        <f t="shared" si="1483"/>
        <v>2020</v>
      </c>
      <c r="E23238" s="43">
        <f>IF(WEEKDAY(A23238,2)&gt;=6,6,IF(ISNUMBER(MATCH(TRUNC(A23238),Normativa!$A$81:$A$108,0)),6,INDEX(Normativa!$D$67:$AA$78,MATCH(MONTH(A23238),Normativa!$C$67:$C$78,0),MATCH(HOUR(A23238),Normativa!$D$66:$AA$66,0))))</f>
        <v>6</v>
      </c>
      <c r="F23238" s="40">
        <f t="shared" si="1484"/>
        <v>116</v>
      </c>
      <c r="G23238" s="36">
        <f>INDEX('Optimitzador qh'!$C$15:$H$15,E23238)</f>
        <v>550</v>
      </c>
      <c r="H23238" s="42">
        <f t="shared" si="1481"/>
        <v>0</v>
      </c>
    </row>
    <row r="23239" spans="1:8" x14ac:dyDescent="0.25">
      <c r="A23239" s="50">
        <v>44073.062916666662</v>
      </c>
      <c r="B23239" s="79">
        <v>27</v>
      </c>
      <c r="C23239" s="40">
        <f t="shared" si="1482"/>
        <v>8</v>
      </c>
      <c r="D23239" s="41">
        <f t="shared" si="1483"/>
        <v>2020</v>
      </c>
      <c r="E23239" s="43">
        <f>IF(WEEKDAY(A23239,2)&gt;=6,6,IF(ISNUMBER(MATCH(TRUNC(A23239),Normativa!$A$81:$A$108,0)),6,INDEX(Normativa!$D$67:$AA$78,MATCH(MONTH(A23239),Normativa!$C$67:$C$78,0),MATCH(HOUR(A23239),Normativa!$D$66:$AA$66,0))))</f>
        <v>6</v>
      </c>
      <c r="F23239" s="40">
        <f t="shared" si="1484"/>
        <v>108</v>
      </c>
      <c r="G23239" s="36">
        <f>INDEX('Optimitzador qh'!$C$15:$H$15,E23239)</f>
        <v>550</v>
      </c>
      <c r="H23239" s="42">
        <f t="shared" si="1481"/>
        <v>0</v>
      </c>
    </row>
    <row r="23240" spans="1:8" x14ac:dyDescent="0.25">
      <c r="A23240" s="50">
        <v>44073.073333333334</v>
      </c>
      <c r="B23240" s="79">
        <v>28</v>
      </c>
      <c r="C23240" s="40">
        <f t="shared" si="1482"/>
        <v>8</v>
      </c>
      <c r="D23240" s="41">
        <f t="shared" si="1483"/>
        <v>2020</v>
      </c>
      <c r="E23240" s="43">
        <f>IF(WEEKDAY(A23240,2)&gt;=6,6,IF(ISNUMBER(MATCH(TRUNC(A23240),Normativa!$A$81:$A$108,0)),6,INDEX(Normativa!$D$67:$AA$78,MATCH(MONTH(A23240),Normativa!$C$67:$C$78,0),MATCH(HOUR(A23240),Normativa!$D$66:$AA$66,0))))</f>
        <v>6</v>
      </c>
      <c r="F23240" s="40">
        <f t="shared" si="1484"/>
        <v>112</v>
      </c>
      <c r="G23240" s="36">
        <f>INDEX('Optimitzador qh'!$C$15:$H$15,E23240)</f>
        <v>550</v>
      </c>
      <c r="H23240" s="42">
        <f t="shared" si="1481"/>
        <v>0</v>
      </c>
    </row>
    <row r="23241" spans="1:8" x14ac:dyDescent="0.25">
      <c r="A23241" s="50">
        <v>44073.083749999998</v>
      </c>
      <c r="B23241" s="79">
        <v>27</v>
      </c>
      <c r="C23241" s="40">
        <f t="shared" si="1482"/>
        <v>8</v>
      </c>
      <c r="D23241" s="41">
        <f t="shared" si="1483"/>
        <v>2020</v>
      </c>
      <c r="E23241" s="43">
        <f>IF(WEEKDAY(A23241,2)&gt;=6,6,IF(ISNUMBER(MATCH(TRUNC(A23241),Normativa!$A$81:$A$108,0)),6,INDEX(Normativa!$D$67:$AA$78,MATCH(MONTH(A23241),Normativa!$C$67:$C$78,0),MATCH(HOUR(A23241),Normativa!$D$66:$AA$66,0))))</f>
        <v>6</v>
      </c>
      <c r="F23241" s="40">
        <f t="shared" si="1484"/>
        <v>108</v>
      </c>
      <c r="G23241" s="36">
        <f>INDEX('Optimitzador qh'!$C$15:$H$15,E23241)</f>
        <v>550</v>
      </c>
      <c r="H23241" s="42">
        <f t="shared" si="1481"/>
        <v>0</v>
      </c>
    </row>
    <row r="23242" spans="1:8" x14ac:dyDescent="0.25">
      <c r="A23242" s="50">
        <v>44073.094166666662</v>
      </c>
      <c r="B23242" s="79">
        <v>27</v>
      </c>
      <c r="C23242" s="40">
        <f t="shared" si="1482"/>
        <v>8</v>
      </c>
      <c r="D23242" s="41">
        <f t="shared" si="1483"/>
        <v>2020</v>
      </c>
      <c r="E23242" s="43">
        <f>IF(WEEKDAY(A23242,2)&gt;=6,6,IF(ISNUMBER(MATCH(TRUNC(A23242),Normativa!$A$81:$A$108,0)),6,INDEX(Normativa!$D$67:$AA$78,MATCH(MONTH(A23242),Normativa!$C$67:$C$78,0),MATCH(HOUR(A23242),Normativa!$D$66:$AA$66,0))))</f>
        <v>6</v>
      </c>
      <c r="F23242" s="40">
        <f t="shared" si="1484"/>
        <v>108</v>
      </c>
      <c r="G23242" s="36">
        <f>INDEX('Optimitzador qh'!$C$15:$H$15,E23242)</f>
        <v>550</v>
      </c>
      <c r="H23242" s="42">
        <f t="shared" ref="H23242:H23305" si="1485">IF(F23242&gt;G23242,(F23242-G23242)^2,0)</f>
        <v>0</v>
      </c>
    </row>
    <row r="23243" spans="1:8" x14ac:dyDescent="0.25">
      <c r="A23243" s="50">
        <v>44073.104583333334</v>
      </c>
      <c r="B23243" s="79">
        <v>26</v>
      </c>
      <c r="C23243" s="40">
        <f t="shared" si="1482"/>
        <v>8</v>
      </c>
      <c r="D23243" s="41">
        <f t="shared" si="1483"/>
        <v>2020</v>
      </c>
      <c r="E23243" s="43">
        <f>IF(WEEKDAY(A23243,2)&gt;=6,6,IF(ISNUMBER(MATCH(TRUNC(A23243),Normativa!$A$81:$A$108,0)),6,INDEX(Normativa!$D$67:$AA$78,MATCH(MONTH(A23243),Normativa!$C$67:$C$78,0),MATCH(HOUR(A23243),Normativa!$D$66:$AA$66,0))))</f>
        <v>6</v>
      </c>
      <c r="F23243" s="40">
        <f t="shared" si="1484"/>
        <v>104</v>
      </c>
      <c r="G23243" s="36">
        <f>INDEX('Optimitzador qh'!$C$15:$H$15,E23243)</f>
        <v>550</v>
      </c>
      <c r="H23243" s="42">
        <f t="shared" si="1485"/>
        <v>0</v>
      </c>
    </row>
    <row r="23244" spans="1:8" x14ac:dyDescent="0.25">
      <c r="A23244" s="50">
        <v>44073.114999999998</v>
      </c>
      <c r="B23244" s="79">
        <v>28</v>
      </c>
      <c r="C23244" s="40">
        <f t="shared" si="1482"/>
        <v>8</v>
      </c>
      <c r="D23244" s="41">
        <f t="shared" si="1483"/>
        <v>2020</v>
      </c>
      <c r="E23244" s="43">
        <f>IF(WEEKDAY(A23244,2)&gt;=6,6,IF(ISNUMBER(MATCH(TRUNC(A23244),Normativa!$A$81:$A$108,0)),6,INDEX(Normativa!$D$67:$AA$78,MATCH(MONTH(A23244),Normativa!$C$67:$C$78,0),MATCH(HOUR(A23244),Normativa!$D$66:$AA$66,0))))</f>
        <v>6</v>
      </c>
      <c r="F23244" s="40">
        <f t="shared" si="1484"/>
        <v>112</v>
      </c>
      <c r="G23244" s="36">
        <f>INDEX('Optimitzador qh'!$C$15:$H$15,E23244)</f>
        <v>550</v>
      </c>
      <c r="H23244" s="42">
        <f t="shared" si="1485"/>
        <v>0</v>
      </c>
    </row>
    <row r="23245" spans="1:8" x14ac:dyDescent="0.25">
      <c r="A23245" s="50">
        <v>44073.125416666662</v>
      </c>
      <c r="B23245" s="79">
        <v>27</v>
      </c>
      <c r="C23245" s="40">
        <f t="shared" si="1482"/>
        <v>8</v>
      </c>
      <c r="D23245" s="41">
        <f t="shared" si="1483"/>
        <v>2020</v>
      </c>
      <c r="E23245" s="43">
        <f>IF(WEEKDAY(A23245,2)&gt;=6,6,IF(ISNUMBER(MATCH(TRUNC(A23245),Normativa!$A$81:$A$108,0)),6,INDEX(Normativa!$D$67:$AA$78,MATCH(MONTH(A23245),Normativa!$C$67:$C$78,0),MATCH(HOUR(A23245),Normativa!$D$66:$AA$66,0))))</f>
        <v>6</v>
      </c>
      <c r="F23245" s="40">
        <f t="shared" si="1484"/>
        <v>108</v>
      </c>
      <c r="G23245" s="36">
        <f>INDEX('Optimitzador qh'!$C$15:$H$15,E23245)</f>
        <v>550</v>
      </c>
      <c r="H23245" s="42">
        <f t="shared" si="1485"/>
        <v>0</v>
      </c>
    </row>
    <row r="23246" spans="1:8" x14ac:dyDescent="0.25">
      <c r="A23246" s="50">
        <v>44073.135833333334</v>
      </c>
      <c r="B23246" s="79">
        <v>26</v>
      </c>
      <c r="C23246" s="40">
        <f t="shared" si="1482"/>
        <v>8</v>
      </c>
      <c r="D23246" s="41">
        <f t="shared" si="1483"/>
        <v>2020</v>
      </c>
      <c r="E23246" s="43">
        <f>IF(WEEKDAY(A23246,2)&gt;=6,6,IF(ISNUMBER(MATCH(TRUNC(A23246),Normativa!$A$81:$A$108,0)),6,INDEX(Normativa!$D$67:$AA$78,MATCH(MONTH(A23246),Normativa!$C$67:$C$78,0),MATCH(HOUR(A23246),Normativa!$D$66:$AA$66,0))))</f>
        <v>6</v>
      </c>
      <c r="F23246" s="40">
        <f t="shared" si="1484"/>
        <v>104</v>
      </c>
      <c r="G23246" s="36">
        <f>INDEX('Optimitzador qh'!$C$15:$H$15,E23246)</f>
        <v>550</v>
      </c>
      <c r="H23246" s="42">
        <f t="shared" si="1485"/>
        <v>0</v>
      </c>
    </row>
    <row r="23247" spans="1:8" x14ac:dyDescent="0.25">
      <c r="A23247" s="50">
        <v>44073.146249999998</v>
      </c>
      <c r="B23247" s="79">
        <v>27</v>
      </c>
      <c r="C23247" s="40">
        <f t="shared" si="1482"/>
        <v>8</v>
      </c>
      <c r="D23247" s="41">
        <f t="shared" si="1483"/>
        <v>2020</v>
      </c>
      <c r="E23247" s="43">
        <f>IF(WEEKDAY(A23247,2)&gt;=6,6,IF(ISNUMBER(MATCH(TRUNC(A23247),Normativa!$A$81:$A$108,0)),6,INDEX(Normativa!$D$67:$AA$78,MATCH(MONTH(A23247),Normativa!$C$67:$C$78,0),MATCH(HOUR(A23247),Normativa!$D$66:$AA$66,0))))</f>
        <v>6</v>
      </c>
      <c r="F23247" s="40">
        <f t="shared" si="1484"/>
        <v>108</v>
      </c>
      <c r="G23247" s="36">
        <f>INDEX('Optimitzador qh'!$C$15:$H$15,E23247)</f>
        <v>550</v>
      </c>
      <c r="H23247" s="42">
        <f t="shared" si="1485"/>
        <v>0</v>
      </c>
    </row>
    <row r="23248" spans="1:8" x14ac:dyDescent="0.25">
      <c r="A23248" s="50">
        <v>44073.156666666662</v>
      </c>
      <c r="B23248" s="79">
        <v>25</v>
      </c>
      <c r="C23248" s="40">
        <f t="shared" si="1482"/>
        <v>8</v>
      </c>
      <c r="D23248" s="41">
        <f t="shared" si="1483"/>
        <v>2020</v>
      </c>
      <c r="E23248" s="43">
        <f>IF(WEEKDAY(A23248,2)&gt;=6,6,IF(ISNUMBER(MATCH(TRUNC(A23248),Normativa!$A$81:$A$108,0)),6,INDEX(Normativa!$D$67:$AA$78,MATCH(MONTH(A23248),Normativa!$C$67:$C$78,0),MATCH(HOUR(A23248),Normativa!$D$66:$AA$66,0))))</f>
        <v>6</v>
      </c>
      <c r="F23248" s="40">
        <f t="shared" si="1484"/>
        <v>100</v>
      </c>
      <c r="G23248" s="36">
        <f>INDEX('Optimitzador qh'!$C$15:$H$15,E23248)</f>
        <v>550</v>
      </c>
      <c r="H23248" s="42">
        <f t="shared" si="1485"/>
        <v>0</v>
      </c>
    </row>
    <row r="23249" spans="1:8" x14ac:dyDescent="0.25">
      <c r="A23249" s="50">
        <v>44073.167083333334</v>
      </c>
      <c r="B23249" s="79">
        <v>26</v>
      </c>
      <c r="C23249" s="40">
        <f t="shared" si="1482"/>
        <v>8</v>
      </c>
      <c r="D23249" s="41">
        <f t="shared" si="1483"/>
        <v>2020</v>
      </c>
      <c r="E23249" s="43">
        <f>IF(WEEKDAY(A23249,2)&gt;=6,6,IF(ISNUMBER(MATCH(TRUNC(A23249),Normativa!$A$81:$A$108,0)),6,INDEX(Normativa!$D$67:$AA$78,MATCH(MONTH(A23249),Normativa!$C$67:$C$78,0),MATCH(HOUR(A23249),Normativa!$D$66:$AA$66,0))))</f>
        <v>6</v>
      </c>
      <c r="F23249" s="40">
        <f t="shared" si="1484"/>
        <v>104</v>
      </c>
      <c r="G23249" s="36">
        <f>INDEX('Optimitzador qh'!$C$15:$H$15,E23249)</f>
        <v>550</v>
      </c>
      <c r="H23249" s="42">
        <f t="shared" si="1485"/>
        <v>0</v>
      </c>
    </row>
    <row r="23250" spans="1:8" x14ac:dyDescent="0.25">
      <c r="A23250" s="50">
        <v>44073.177499999998</v>
      </c>
      <c r="B23250" s="79">
        <v>26</v>
      </c>
      <c r="C23250" s="40">
        <f t="shared" si="1482"/>
        <v>8</v>
      </c>
      <c r="D23250" s="41">
        <f t="shared" si="1483"/>
        <v>2020</v>
      </c>
      <c r="E23250" s="43">
        <f>IF(WEEKDAY(A23250,2)&gt;=6,6,IF(ISNUMBER(MATCH(TRUNC(A23250),Normativa!$A$81:$A$108,0)),6,INDEX(Normativa!$D$67:$AA$78,MATCH(MONTH(A23250),Normativa!$C$67:$C$78,0),MATCH(HOUR(A23250),Normativa!$D$66:$AA$66,0))))</f>
        <v>6</v>
      </c>
      <c r="F23250" s="40">
        <f t="shared" si="1484"/>
        <v>104</v>
      </c>
      <c r="G23250" s="36">
        <f>INDEX('Optimitzador qh'!$C$15:$H$15,E23250)</f>
        <v>550</v>
      </c>
      <c r="H23250" s="42">
        <f t="shared" si="1485"/>
        <v>0</v>
      </c>
    </row>
    <row r="23251" spans="1:8" x14ac:dyDescent="0.25">
      <c r="A23251" s="50">
        <v>44073.187916666662</v>
      </c>
      <c r="B23251" s="79">
        <v>25</v>
      </c>
      <c r="C23251" s="40">
        <f t="shared" si="1482"/>
        <v>8</v>
      </c>
      <c r="D23251" s="41">
        <f t="shared" si="1483"/>
        <v>2020</v>
      </c>
      <c r="E23251" s="43">
        <f>IF(WEEKDAY(A23251,2)&gt;=6,6,IF(ISNUMBER(MATCH(TRUNC(A23251),Normativa!$A$81:$A$108,0)),6,INDEX(Normativa!$D$67:$AA$78,MATCH(MONTH(A23251),Normativa!$C$67:$C$78,0),MATCH(HOUR(A23251),Normativa!$D$66:$AA$66,0))))</f>
        <v>6</v>
      </c>
      <c r="F23251" s="40">
        <f t="shared" si="1484"/>
        <v>100</v>
      </c>
      <c r="G23251" s="36">
        <f>INDEX('Optimitzador qh'!$C$15:$H$15,E23251)</f>
        <v>550</v>
      </c>
      <c r="H23251" s="42">
        <f t="shared" si="1485"/>
        <v>0</v>
      </c>
    </row>
    <row r="23252" spans="1:8" x14ac:dyDescent="0.25">
      <c r="A23252" s="50">
        <v>44073.198333333334</v>
      </c>
      <c r="B23252" s="79">
        <v>24</v>
      </c>
      <c r="C23252" s="40">
        <f t="shared" si="1482"/>
        <v>8</v>
      </c>
      <c r="D23252" s="41">
        <f t="shared" si="1483"/>
        <v>2020</v>
      </c>
      <c r="E23252" s="43">
        <f>IF(WEEKDAY(A23252,2)&gt;=6,6,IF(ISNUMBER(MATCH(TRUNC(A23252),Normativa!$A$81:$A$108,0)),6,INDEX(Normativa!$D$67:$AA$78,MATCH(MONTH(A23252),Normativa!$C$67:$C$78,0),MATCH(HOUR(A23252),Normativa!$D$66:$AA$66,0))))</f>
        <v>6</v>
      </c>
      <c r="F23252" s="40">
        <f t="shared" si="1484"/>
        <v>96</v>
      </c>
      <c r="G23252" s="36">
        <f>INDEX('Optimitzador qh'!$C$15:$H$15,E23252)</f>
        <v>550</v>
      </c>
      <c r="H23252" s="42">
        <f t="shared" si="1485"/>
        <v>0</v>
      </c>
    </row>
    <row r="23253" spans="1:8" x14ac:dyDescent="0.25">
      <c r="A23253" s="50">
        <v>44073.208749999998</v>
      </c>
      <c r="B23253" s="79">
        <v>23</v>
      </c>
      <c r="C23253" s="40">
        <f t="shared" si="1482"/>
        <v>8</v>
      </c>
      <c r="D23253" s="41">
        <f t="shared" si="1483"/>
        <v>2020</v>
      </c>
      <c r="E23253" s="43">
        <f>IF(WEEKDAY(A23253,2)&gt;=6,6,IF(ISNUMBER(MATCH(TRUNC(A23253),Normativa!$A$81:$A$108,0)),6,INDEX(Normativa!$D$67:$AA$78,MATCH(MONTH(A23253),Normativa!$C$67:$C$78,0),MATCH(HOUR(A23253),Normativa!$D$66:$AA$66,0))))</f>
        <v>6</v>
      </c>
      <c r="F23253" s="40">
        <f t="shared" si="1484"/>
        <v>92</v>
      </c>
      <c r="G23253" s="36">
        <f>INDEX('Optimitzador qh'!$C$15:$H$15,E23253)</f>
        <v>550</v>
      </c>
      <c r="H23253" s="42">
        <f t="shared" si="1485"/>
        <v>0</v>
      </c>
    </row>
    <row r="23254" spans="1:8" x14ac:dyDescent="0.25">
      <c r="A23254" s="50">
        <v>44073.219166666662</v>
      </c>
      <c r="B23254" s="79">
        <v>24</v>
      </c>
      <c r="C23254" s="40">
        <f t="shared" si="1482"/>
        <v>8</v>
      </c>
      <c r="D23254" s="41">
        <f t="shared" si="1483"/>
        <v>2020</v>
      </c>
      <c r="E23254" s="43">
        <f>IF(WEEKDAY(A23254,2)&gt;=6,6,IF(ISNUMBER(MATCH(TRUNC(A23254),Normativa!$A$81:$A$108,0)),6,INDEX(Normativa!$D$67:$AA$78,MATCH(MONTH(A23254),Normativa!$C$67:$C$78,0),MATCH(HOUR(A23254),Normativa!$D$66:$AA$66,0))))</f>
        <v>6</v>
      </c>
      <c r="F23254" s="40">
        <f t="shared" si="1484"/>
        <v>96</v>
      </c>
      <c r="G23254" s="36">
        <f>INDEX('Optimitzador qh'!$C$15:$H$15,E23254)</f>
        <v>550</v>
      </c>
      <c r="H23254" s="42">
        <f t="shared" si="1485"/>
        <v>0</v>
      </c>
    </row>
    <row r="23255" spans="1:8" x14ac:dyDescent="0.25">
      <c r="A23255" s="50">
        <v>44073.229583333334</v>
      </c>
      <c r="B23255" s="79">
        <v>23</v>
      </c>
      <c r="C23255" s="40">
        <f t="shared" si="1482"/>
        <v>8</v>
      </c>
      <c r="D23255" s="41">
        <f t="shared" si="1483"/>
        <v>2020</v>
      </c>
      <c r="E23255" s="43">
        <f>IF(WEEKDAY(A23255,2)&gt;=6,6,IF(ISNUMBER(MATCH(TRUNC(A23255),Normativa!$A$81:$A$108,0)),6,INDEX(Normativa!$D$67:$AA$78,MATCH(MONTH(A23255),Normativa!$C$67:$C$78,0),MATCH(HOUR(A23255),Normativa!$D$66:$AA$66,0))))</f>
        <v>6</v>
      </c>
      <c r="F23255" s="40">
        <f t="shared" si="1484"/>
        <v>92</v>
      </c>
      <c r="G23255" s="36">
        <f>INDEX('Optimitzador qh'!$C$15:$H$15,E23255)</f>
        <v>550</v>
      </c>
      <c r="H23255" s="42">
        <f t="shared" si="1485"/>
        <v>0</v>
      </c>
    </row>
    <row r="23256" spans="1:8" x14ac:dyDescent="0.25">
      <c r="A23256" s="50">
        <v>44073.24</v>
      </c>
      <c r="B23256" s="79">
        <v>24</v>
      </c>
      <c r="C23256" s="40">
        <f t="shared" si="1482"/>
        <v>8</v>
      </c>
      <c r="D23256" s="41">
        <f t="shared" si="1483"/>
        <v>2020</v>
      </c>
      <c r="E23256" s="43">
        <f>IF(WEEKDAY(A23256,2)&gt;=6,6,IF(ISNUMBER(MATCH(TRUNC(A23256),Normativa!$A$81:$A$108,0)),6,INDEX(Normativa!$D$67:$AA$78,MATCH(MONTH(A23256),Normativa!$C$67:$C$78,0),MATCH(HOUR(A23256),Normativa!$D$66:$AA$66,0))))</f>
        <v>6</v>
      </c>
      <c r="F23256" s="40">
        <f t="shared" si="1484"/>
        <v>96</v>
      </c>
      <c r="G23256" s="36">
        <f>INDEX('Optimitzador qh'!$C$15:$H$15,E23256)</f>
        <v>550</v>
      </c>
      <c r="H23256" s="42">
        <f t="shared" si="1485"/>
        <v>0</v>
      </c>
    </row>
    <row r="23257" spans="1:8" x14ac:dyDescent="0.25">
      <c r="A23257" s="50">
        <v>44073.250416666662</v>
      </c>
      <c r="B23257" s="79">
        <v>24</v>
      </c>
      <c r="C23257" s="40">
        <f t="shared" si="1482"/>
        <v>8</v>
      </c>
      <c r="D23257" s="41">
        <f t="shared" si="1483"/>
        <v>2020</v>
      </c>
      <c r="E23257" s="43">
        <f>IF(WEEKDAY(A23257,2)&gt;=6,6,IF(ISNUMBER(MATCH(TRUNC(A23257),Normativa!$A$81:$A$108,0)),6,INDEX(Normativa!$D$67:$AA$78,MATCH(MONTH(A23257),Normativa!$C$67:$C$78,0),MATCH(HOUR(A23257),Normativa!$D$66:$AA$66,0))))</f>
        <v>6</v>
      </c>
      <c r="F23257" s="40">
        <f t="shared" si="1484"/>
        <v>96</v>
      </c>
      <c r="G23257" s="36">
        <f>INDEX('Optimitzador qh'!$C$15:$H$15,E23257)</f>
        <v>550</v>
      </c>
      <c r="H23257" s="42">
        <f t="shared" si="1485"/>
        <v>0</v>
      </c>
    </row>
    <row r="23258" spans="1:8" x14ac:dyDescent="0.25">
      <c r="A23258" s="50">
        <v>44073.260833333334</v>
      </c>
      <c r="B23258" s="79">
        <v>23</v>
      </c>
      <c r="C23258" s="40">
        <f t="shared" si="1482"/>
        <v>8</v>
      </c>
      <c r="D23258" s="41">
        <f t="shared" si="1483"/>
        <v>2020</v>
      </c>
      <c r="E23258" s="43">
        <f>IF(WEEKDAY(A23258,2)&gt;=6,6,IF(ISNUMBER(MATCH(TRUNC(A23258),Normativa!$A$81:$A$108,0)),6,INDEX(Normativa!$D$67:$AA$78,MATCH(MONTH(A23258),Normativa!$C$67:$C$78,0),MATCH(HOUR(A23258),Normativa!$D$66:$AA$66,0))))</f>
        <v>6</v>
      </c>
      <c r="F23258" s="40">
        <f t="shared" si="1484"/>
        <v>92</v>
      </c>
      <c r="G23258" s="36">
        <f>INDEX('Optimitzador qh'!$C$15:$H$15,E23258)</f>
        <v>550</v>
      </c>
      <c r="H23258" s="42">
        <f t="shared" si="1485"/>
        <v>0</v>
      </c>
    </row>
    <row r="23259" spans="1:8" x14ac:dyDescent="0.25">
      <c r="A23259" s="50">
        <v>44073.271249999998</v>
      </c>
      <c r="B23259" s="79">
        <v>24</v>
      </c>
      <c r="C23259" s="40">
        <f t="shared" si="1482"/>
        <v>8</v>
      </c>
      <c r="D23259" s="41">
        <f t="shared" si="1483"/>
        <v>2020</v>
      </c>
      <c r="E23259" s="43">
        <f>IF(WEEKDAY(A23259,2)&gt;=6,6,IF(ISNUMBER(MATCH(TRUNC(A23259),Normativa!$A$81:$A$108,0)),6,INDEX(Normativa!$D$67:$AA$78,MATCH(MONTH(A23259),Normativa!$C$67:$C$78,0),MATCH(HOUR(A23259),Normativa!$D$66:$AA$66,0))))</f>
        <v>6</v>
      </c>
      <c r="F23259" s="40">
        <f t="shared" si="1484"/>
        <v>96</v>
      </c>
      <c r="G23259" s="36">
        <f>INDEX('Optimitzador qh'!$C$15:$H$15,E23259)</f>
        <v>550</v>
      </c>
      <c r="H23259" s="42">
        <f t="shared" si="1485"/>
        <v>0</v>
      </c>
    </row>
    <row r="23260" spans="1:8" x14ac:dyDescent="0.25">
      <c r="A23260" s="50">
        <v>44073.281666666662</v>
      </c>
      <c r="B23260" s="79">
        <v>23</v>
      </c>
      <c r="C23260" s="40">
        <f t="shared" si="1482"/>
        <v>8</v>
      </c>
      <c r="D23260" s="41">
        <f t="shared" si="1483"/>
        <v>2020</v>
      </c>
      <c r="E23260" s="43">
        <f>IF(WEEKDAY(A23260,2)&gt;=6,6,IF(ISNUMBER(MATCH(TRUNC(A23260),Normativa!$A$81:$A$108,0)),6,INDEX(Normativa!$D$67:$AA$78,MATCH(MONTH(A23260),Normativa!$C$67:$C$78,0),MATCH(HOUR(A23260),Normativa!$D$66:$AA$66,0))))</f>
        <v>6</v>
      </c>
      <c r="F23260" s="40">
        <f t="shared" si="1484"/>
        <v>92</v>
      </c>
      <c r="G23260" s="36">
        <f>INDEX('Optimitzador qh'!$C$15:$H$15,E23260)</f>
        <v>550</v>
      </c>
      <c r="H23260" s="42">
        <f t="shared" si="1485"/>
        <v>0</v>
      </c>
    </row>
    <row r="23261" spans="1:8" x14ac:dyDescent="0.25">
      <c r="A23261" s="50">
        <v>44073.292083333334</v>
      </c>
      <c r="B23261" s="79">
        <v>24</v>
      </c>
      <c r="C23261" s="40">
        <f t="shared" si="1482"/>
        <v>8</v>
      </c>
      <c r="D23261" s="41">
        <f t="shared" si="1483"/>
        <v>2020</v>
      </c>
      <c r="E23261" s="43">
        <f>IF(WEEKDAY(A23261,2)&gt;=6,6,IF(ISNUMBER(MATCH(TRUNC(A23261),Normativa!$A$81:$A$108,0)),6,INDEX(Normativa!$D$67:$AA$78,MATCH(MONTH(A23261),Normativa!$C$67:$C$78,0),MATCH(HOUR(A23261),Normativa!$D$66:$AA$66,0))))</f>
        <v>6</v>
      </c>
      <c r="F23261" s="40">
        <f t="shared" si="1484"/>
        <v>96</v>
      </c>
      <c r="G23261" s="36">
        <f>INDEX('Optimitzador qh'!$C$15:$H$15,E23261)</f>
        <v>550</v>
      </c>
      <c r="H23261" s="42">
        <f t="shared" si="1485"/>
        <v>0</v>
      </c>
    </row>
    <row r="23262" spans="1:8" x14ac:dyDescent="0.25">
      <c r="A23262" s="50">
        <v>44073.302499999998</v>
      </c>
      <c r="B23262" s="79">
        <v>24</v>
      </c>
      <c r="C23262" s="40">
        <f t="shared" si="1482"/>
        <v>8</v>
      </c>
      <c r="D23262" s="41">
        <f t="shared" si="1483"/>
        <v>2020</v>
      </c>
      <c r="E23262" s="43">
        <f>IF(WEEKDAY(A23262,2)&gt;=6,6,IF(ISNUMBER(MATCH(TRUNC(A23262),Normativa!$A$81:$A$108,0)),6,INDEX(Normativa!$D$67:$AA$78,MATCH(MONTH(A23262),Normativa!$C$67:$C$78,0),MATCH(HOUR(A23262),Normativa!$D$66:$AA$66,0))))</f>
        <v>6</v>
      </c>
      <c r="F23262" s="40">
        <f t="shared" si="1484"/>
        <v>96</v>
      </c>
      <c r="G23262" s="36">
        <f>INDEX('Optimitzador qh'!$C$15:$H$15,E23262)</f>
        <v>550</v>
      </c>
      <c r="H23262" s="42">
        <f t="shared" si="1485"/>
        <v>0</v>
      </c>
    </row>
    <row r="23263" spans="1:8" x14ac:dyDescent="0.25">
      <c r="A23263" s="50">
        <v>44073.312916666662</v>
      </c>
      <c r="B23263" s="79">
        <v>23</v>
      </c>
      <c r="C23263" s="40">
        <f t="shared" si="1482"/>
        <v>8</v>
      </c>
      <c r="D23263" s="41">
        <f t="shared" si="1483"/>
        <v>2020</v>
      </c>
      <c r="E23263" s="43">
        <f>IF(WEEKDAY(A23263,2)&gt;=6,6,IF(ISNUMBER(MATCH(TRUNC(A23263),Normativa!$A$81:$A$108,0)),6,INDEX(Normativa!$D$67:$AA$78,MATCH(MONTH(A23263),Normativa!$C$67:$C$78,0),MATCH(HOUR(A23263),Normativa!$D$66:$AA$66,0))))</f>
        <v>6</v>
      </c>
      <c r="F23263" s="40">
        <f t="shared" si="1484"/>
        <v>92</v>
      </c>
      <c r="G23263" s="36">
        <f>INDEX('Optimitzador qh'!$C$15:$H$15,E23263)</f>
        <v>550</v>
      </c>
      <c r="H23263" s="42">
        <f t="shared" si="1485"/>
        <v>0</v>
      </c>
    </row>
    <row r="23264" spans="1:8" x14ac:dyDescent="0.25">
      <c r="A23264" s="50">
        <v>44073.323333333334</v>
      </c>
      <c r="B23264" s="79">
        <v>24</v>
      </c>
      <c r="C23264" s="40">
        <f t="shared" si="1482"/>
        <v>8</v>
      </c>
      <c r="D23264" s="41">
        <f t="shared" si="1483"/>
        <v>2020</v>
      </c>
      <c r="E23264" s="43">
        <f>IF(WEEKDAY(A23264,2)&gt;=6,6,IF(ISNUMBER(MATCH(TRUNC(A23264),Normativa!$A$81:$A$108,0)),6,INDEX(Normativa!$D$67:$AA$78,MATCH(MONTH(A23264),Normativa!$C$67:$C$78,0),MATCH(HOUR(A23264),Normativa!$D$66:$AA$66,0))))</f>
        <v>6</v>
      </c>
      <c r="F23264" s="40">
        <f t="shared" si="1484"/>
        <v>96</v>
      </c>
      <c r="G23264" s="36">
        <f>INDEX('Optimitzador qh'!$C$15:$H$15,E23264)</f>
        <v>550</v>
      </c>
      <c r="H23264" s="42">
        <f t="shared" si="1485"/>
        <v>0</v>
      </c>
    </row>
    <row r="23265" spans="1:8" x14ac:dyDescent="0.25">
      <c r="A23265" s="50">
        <v>44073.333749999998</v>
      </c>
      <c r="B23265" s="79">
        <v>23</v>
      </c>
      <c r="C23265" s="40">
        <f t="shared" si="1482"/>
        <v>8</v>
      </c>
      <c r="D23265" s="41">
        <f t="shared" si="1483"/>
        <v>2020</v>
      </c>
      <c r="E23265" s="43">
        <f>IF(WEEKDAY(A23265,2)&gt;=6,6,IF(ISNUMBER(MATCH(TRUNC(A23265),Normativa!$A$81:$A$108,0)),6,INDEX(Normativa!$D$67:$AA$78,MATCH(MONTH(A23265),Normativa!$C$67:$C$78,0),MATCH(HOUR(A23265),Normativa!$D$66:$AA$66,0))))</f>
        <v>6</v>
      </c>
      <c r="F23265" s="40">
        <f t="shared" si="1484"/>
        <v>92</v>
      </c>
      <c r="G23265" s="36">
        <f>INDEX('Optimitzador qh'!$C$15:$H$15,E23265)</f>
        <v>550</v>
      </c>
      <c r="H23265" s="42">
        <f t="shared" si="1485"/>
        <v>0</v>
      </c>
    </row>
    <row r="23266" spans="1:8" x14ac:dyDescent="0.25">
      <c r="A23266" s="50">
        <v>44073.344166666662</v>
      </c>
      <c r="B23266" s="79">
        <v>26</v>
      </c>
      <c r="C23266" s="40">
        <f t="shared" si="1482"/>
        <v>8</v>
      </c>
      <c r="D23266" s="41">
        <f t="shared" si="1483"/>
        <v>2020</v>
      </c>
      <c r="E23266" s="43">
        <f>IF(WEEKDAY(A23266,2)&gt;=6,6,IF(ISNUMBER(MATCH(TRUNC(A23266),Normativa!$A$81:$A$108,0)),6,INDEX(Normativa!$D$67:$AA$78,MATCH(MONTH(A23266),Normativa!$C$67:$C$78,0),MATCH(HOUR(A23266),Normativa!$D$66:$AA$66,0))))</f>
        <v>6</v>
      </c>
      <c r="F23266" s="40">
        <f t="shared" si="1484"/>
        <v>104</v>
      </c>
      <c r="G23266" s="36">
        <f>INDEX('Optimitzador qh'!$C$15:$H$15,E23266)</f>
        <v>550</v>
      </c>
      <c r="H23266" s="42">
        <f t="shared" si="1485"/>
        <v>0</v>
      </c>
    </row>
    <row r="23267" spans="1:8" x14ac:dyDescent="0.25">
      <c r="A23267" s="50">
        <v>44073.354583333334</v>
      </c>
      <c r="B23267" s="79">
        <v>23</v>
      </c>
      <c r="C23267" s="40">
        <f t="shared" si="1482"/>
        <v>8</v>
      </c>
      <c r="D23267" s="41">
        <f t="shared" si="1483"/>
        <v>2020</v>
      </c>
      <c r="E23267" s="43">
        <f>IF(WEEKDAY(A23267,2)&gt;=6,6,IF(ISNUMBER(MATCH(TRUNC(A23267),Normativa!$A$81:$A$108,0)),6,INDEX(Normativa!$D$67:$AA$78,MATCH(MONTH(A23267),Normativa!$C$67:$C$78,0),MATCH(HOUR(A23267),Normativa!$D$66:$AA$66,0))))</f>
        <v>6</v>
      </c>
      <c r="F23267" s="40">
        <f t="shared" si="1484"/>
        <v>92</v>
      </c>
      <c r="G23267" s="36">
        <f>INDEX('Optimitzador qh'!$C$15:$H$15,E23267)</f>
        <v>550</v>
      </c>
      <c r="H23267" s="42">
        <f t="shared" si="1485"/>
        <v>0</v>
      </c>
    </row>
    <row r="23268" spans="1:8" x14ac:dyDescent="0.25">
      <c r="A23268" s="50">
        <v>44073.364999999998</v>
      </c>
      <c r="B23268" s="79">
        <v>25</v>
      </c>
      <c r="C23268" s="40">
        <f t="shared" si="1482"/>
        <v>8</v>
      </c>
      <c r="D23268" s="41">
        <f t="shared" si="1483"/>
        <v>2020</v>
      </c>
      <c r="E23268" s="43">
        <f>IF(WEEKDAY(A23268,2)&gt;=6,6,IF(ISNUMBER(MATCH(TRUNC(A23268),Normativa!$A$81:$A$108,0)),6,INDEX(Normativa!$D$67:$AA$78,MATCH(MONTH(A23268),Normativa!$C$67:$C$78,0),MATCH(HOUR(A23268),Normativa!$D$66:$AA$66,0))))</f>
        <v>6</v>
      </c>
      <c r="F23268" s="40">
        <f t="shared" si="1484"/>
        <v>100</v>
      </c>
      <c r="G23268" s="36">
        <f>INDEX('Optimitzador qh'!$C$15:$H$15,E23268)</f>
        <v>550</v>
      </c>
      <c r="H23268" s="42">
        <f t="shared" si="1485"/>
        <v>0</v>
      </c>
    </row>
    <row r="23269" spans="1:8" x14ac:dyDescent="0.25">
      <c r="A23269" s="50">
        <v>44073.375416666662</v>
      </c>
      <c r="B23269" s="79">
        <v>24</v>
      </c>
      <c r="C23269" s="40">
        <f t="shared" si="1482"/>
        <v>8</v>
      </c>
      <c r="D23269" s="41">
        <f t="shared" si="1483"/>
        <v>2020</v>
      </c>
      <c r="E23269" s="43">
        <f>IF(WEEKDAY(A23269,2)&gt;=6,6,IF(ISNUMBER(MATCH(TRUNC(A23269),Normativa!$A$81:$A$108,0)),6,INDEX(Normativa!$D$67:$AA$78,MATCH(MONTH(A23269),Normativa!$C$67:$C$78,0),MATCH(HOUR(A23269),Normativa!$D$66:$AA$66,0))))</f>
        <v>6</v>
      </c>
      <c r="F23269" s="40">
        <f t="shared" si="1484"/>
        <v>96</v>
      </c>
      <c r="G23269" s="36">
        <f>INDEX('Optimitzador qh'!$C$15:$H$15,E23269)</f>
        <v>550</v>
      </c>
      <c r="H23269" s="42">
        <f t="shared" si="1485"/>
        <v>0</v>
      </c>
    </row>
    <row r="23270" spans="1:8" x14ac:dyDescent="0.25">
      <c r="A23270" s="50">
        <v>44073.385833333334</v>
      </c>
      <c r="B23270" s="79">
        <v>24</v>
      </c>
      <c r="C23270" s="40">
        <f t="shared" si="1482"/>
        <v>8</v>
      </c>
      <c r="D23270" s="41">
        <f t="shared" si="1483"/>
        <v>2020</v>
      </c>
      <c r="E23270" s="43">
        <f>IF(WEEKDAY(A23270,2)&gt;=6,6,IF(ISNUMBER(MATCH(TRUNC(A23270),Normativa!$A$81:$A$108,0)),6,INDEX(Normativa!$D$67:$AA$78,MATCH(MONTH(A23270),Normativa!$C$67:$C$78,0),MATCH(HOUR(A23270),Normativa!$D$66:$AA$66,0))))</f>
        <v>6</v>
      </c>
      <c r="F23270" s="40">
        <f t="shared" si="1484"/>
        <v>96</v>
      </c>
      <c r="G23270" s="36">
        <f>INDEX('Optimitzador qh'!$C$15:$H$15,E23270)</f>
        <v>550</v>
      </c>
      <c r="H23270" s="42">
        <f t="shared" si="1485"/>
        <v>0</v>
      </c>
    </row>
    <row r="23271" spans="1:8" x14ac:dyDescent="0.25">
      <c r="A23271" s="50">
        <v>44073.396249999998</v>
      </c>
      <c r="B23271" s="79">
        <v>25</v>
      </c>
      <c r="C23271" s="40">
        <f t="shared" si="1482"/>
        <v>8</v>
      </c>
      <c r="D23271" s="41">
        <f t="shared" si="1483"/>
        <v>2020</v>
      </c>
      <c r="E23271" s="43">
        <f>IF(WEEKDAY(A23271,2)&gt;=6,6,IF(ISNUMBER(MATCH(TRUNC(A23271),Normativa!$A$81:$A$108,0)),6,INDEX(Normativa!$D$67:$AA$78,MATCH(MONTH(A23271),Normativa!$C$67:$C$78,0),MATCH(HOUR(A23271),Normativa!$D$66:$AA$66,0))))</f>
        <v>6</v>
      </c>
      <c r="F23271" s="40">
        <f t="shared" si="1484"/>
        <v>100</v>
      </c>
      <c r="G23271" s="36">
        <f>INDEX('Optimitzador qh'!$C$15:$H$15,E23271)</f>
        <v>550</v>
      </c>
      <c r="H23271" s="42">
        <f t="shared" si="1485"/>
        <v>0</v>
      </c>
    </row>
    <row r="23272" spans="1:8" x14ac:dyDescent="0.25">
      <c r="A23272" s="50">
        <v>44073.406666666662</v>
      </c>
      <c r="B23272" s="79">
        <v>23</v>
      </c>
      <c r="C23272" s="40">
        <f t="shared" si="1482"/>
        <v>8</v>
      </c>
      <c r="D23272" s="41">
        <f t="shared" si="1483"/>
        <v>2020</v>
      </c>
      <c r="E23272" s="43">
        <f>IF(WEEKDAY(A23272,2)&gt;=6,6,IF(ISNUMBER(MATCH(TRUNC(A23272),Normativa!$A$81:$A$108,0)),6,INDEX(Normativa!$D$67:$AA$78,MATCH(MONTH(A23272),Normativa!$C$67:$C$78,0),MATCH(HOUR(A23272),Normativa!$D$66:$AA$66,0))))</f>
        <v>6</v>
      </c>
      <c r="F23272" s="40">
        <f t="shared" si="1484"/>
        <v>92</v>
      </c>
      <c r="G23272" s="36">
        <f>INDEX('Optimitzador qh'!$C$15:$H$15,E23272)</f>
        <v>550</v>
      </c>
      <c r="H23272" s="42">
        <f t="shared" si="1485"/>
        <v>0</v>
      </c>
    </row>
    <row r="23273" spans="1:8" x14ac:dyDescent="0.25">
      <c r="A23273" s="50">
        <v>44073.417083333334</v>
      </c>
      <c r="B23273" s="79">
        <v>26</v>
      </c>
      <c r="C23273" s="40">
        <f t="shared" si="1482"/>
        <v>8</v>
      </c>
      <c r="D23273" s="41">
        <f t="shared" si="1483"/>
        <v>2020</v>
      </c>
      <c r="E23273" s="43">
        <f>IF(WEEKDAY(A23273,2)&gt;=6,6,IF(ISNUMBER(MATCH(TRUNC(A23273),Normativa!$A$81:$A$108,0)),6,INDEX(Normativa!$D$67:$AA$78,MATCH(MONTH(A23273),Normativa!$C$67:$C$78,0),MATCH(HOUR(A23273),Normativa!$D$66:$AA$66,0))))</f>
        <v>6</v>
      </c>
      <c r="F23273" s="40">
        <f t="shared" si="1484"/>
        <v>104</v>
      </c>
      <c r="G23273" s="36">
        <f>INDEX('Optimitzador qh'!$C$15:$H$15,E23273)</f>
        <v>550</v>
      </c>
      <c r="H23273" s="42">
        <f t="shared" si="1485"/>
        <v>0</v>
      </c>
    </row>
    <row r="23274" spans="1:8" x14ac:dyDescent="0.25">
      <c r="A23274" s="50">
        <v>44073.427499999998</v>
      </c>
      <c r="B23274" s="79">
        <v>25</v>
      </c>
      <c r="C23274" s="40">
        <f t="shared" si="1482"/>
        <v>8</v>
      </c>
      <c r="D23274" s="41">
        <f t="shared" si="1483"/>
        <v>2020</v>
      </c>
      <c r="E23274" s="43">
        <f>IF(WEEKDAY(A23274,2)&gt;=6,6,IF(ISNUMBER(MATCH(TRUNC(A23274),Normativa!$A$81:$A$108,0)),6,INDEX(Normativa!$D$67:$AA$78,MATCH(MONTH(A23274),Normativa!$C$67:$C$78,0),MATCH(HOUR(A23274),Normativa!$D$66:$AA$66,0))))</f>
        <v>6</v>
      </c>
      <c r="F23274" s="40">
        <f t="shared" si="1484"/>
        <v>100</v>
      </c>
      <c r="G23274" s="36">
        <f>INDEX('Optimitzador qh'!$C$15:$H$15,E23274)</f>
        <v>550</v>
      </c>
      <c r="H23274" s="42">
        <f t="shared" si="1485"/>
        <v>0</v>
      </c>
    </row>
    <row r="23275" spans="1:8" x14ac:dyDescent="0.25">
      <c r="A23275" s="50">
        <v>44073.437916666662</v>
      </c>
      <c r="B23275" s="79">
        <v>25</v>
      </c>
      <c r="C23275" s="40">
        <f t="shared" si="1482"/>
        <v>8</v>
      </c>
      <c r="D23275" s="41">
        <f t="shared" si="1483"/>
        <v>2020</v>
      </c>
      <c r="E23275" s="43">
        <f>IF(WEEKDAY(A23275,2)&gt;=6,6,IF(ISNUMBER(MATCH(TRUNC(A23275),Normativa!$A$81:$A$108,0)),6,INDEX(Normativa!$D$67:$AA$78,MATCH(MONTH(A23275),Normativa!$C$67:$C$78,0),MATCH(HOUR(A23275),Normativa!$D$66:$AA$66,0))))</f>
        <v>6</v>
      </c>
      <c r="F23275" s="40">
        <f t="shared" si="1484"/>
        <v>100</v>
      </c>
      <c r="G23275" s="36">
        <f>INDEX('Optimitzador qh'!$C$15:$H$15,E23275)</f>
        <v>550</v>
      </c>
      <c r="H23275" s="42">
        <f t="shared" si="1485"/>
        <v>0</v>
      </c>
    </row>
    <row r="23276" spans="1:8" x14ac:dyDescent="0.25">
      <c r="A23276" s="50">
        <v>44073.448333333334</v>
      </c>
      <c r="B23276" s="79">
        <v>25</v>
      </c>
      <c r="C23276" s="40">
        <f t="shared" si="1482"/>
        <v>8</v>
      </c>
      <c r="D23276" s="41">
        <f t="shared" si="1483"/>
        <v>2020</v>
      </c>
      <c r="E23276" s="43">
        <f>IF(WEEKDAY(A23276,2)&gt;=6,6,IF(ISNUMBER(MATCH(TRUNC(A23276),Normativa!$A$81:$A$108,0)),6,INDEX(Normativa!$D$67:$AA$78,MATCH(MONTH(A23276),Normativa!$C$67:$C$78,0),MATCH(HOUR(A23276),Normativa!$D$66:$AA$66,0))))</f>
        <v>6</v>
      </c>
      <c r="F23276" s="40">
        <f t="shared" si="1484"/>
        <v>100</v>
      </c>
      <c r="G23276" s="36">
        <f>INDEX('Optimitzador qh'!$C$15:$H$15,E23276)</f>
        <v>550</v>
      </c>
      <c r="H23276" s="42">
        <f t="shared" si="1485"/>
        <v>0</v>
      </c>
    </row>
    <row r="23277" spans="1:8" x14ac:dyDescent="0.25">
      <c r="A23277" s="50">
        <v>44073.458749999998</v>
      </c>
      <c r="B23277" s="79">
        <v>25</v>
      </c>
      <c r="C23277" s="40">
        <f t="shared" si="1482"/>
        <v>8</v>
      </c>
      <c r="D23277" s="41">
        <f t="shared" si="1483"/>
        <v>2020</v>
      </c>
      <c r="E23277" s="43">
        <f>IF(WEEKDAY(A23277,2)&gt;=6,6,IF(ISNUMBER(MATCH(TRUNC(A23277),Normativa!$A$81:$A$108,0)),6,INDEX(Normativa!$D$67:$AA$78,MATCH(MONTH(A23277),Normativa!$C$67:$C$78,0),MATCH(HOUR(A23277),Normativa!$D$66:$AA$66,0))))</f>
        <v>6</v>
      </c>
      <c r="F23277" s="40">
        <f t="shared" si="1484"/>
        <v>100</v>
      </c>
      <c r="G23277" s="36">
        <f>INDEX('Optimitzador qh'!$C$15:$H$15,E23277)</f>
        <v>550</v>
      </c>
      <c r="H23277" s="42">
        <f t="shared" si="1485"/>
        <v>0</v>
      </c>
    </row>
    <row r="23278" spans="1:8" x14ac:dyDescent="0.25">
      <c r="A23278" s="50">
        <v>44073.469166666662</v>
      </c>
      <c r="B23278" s="79">
        <v>25</v>
      </c>
      <c r="C23278" s="40">
        <f t="shared" si="1482"/>
        <v>8</v>
      </c>
      <c r="D23278" s="41">
        <f t="shared" si="1483"/>
        <v>2020</v>
      </c>
      <c r="E23278" s="43">
        <f>IF(WEEKDAY(A23278,2)&gt;=6,6,IF(ISNUMBER(MATCH(TRUNC(A23278),Normativa!$A$81:$A$108,0)),6,INDEX(Normativa!$D$67:$AA$78,MATCH(MONTH(A23278),Normativa!$C$67:$C$78,0),MATCH(HOUR(A23278),Normativa!$D$66:$AA$66,0))))</f>
        <v>6</v>
      </c>
      <c r="F23278" s="40">
        <f t="shared" si="1484"/>
        <v>100</v>
      </c>
      <c r="G23278" s="36">
        <f>INDEX('Optimitzador qh'!$C$15:$H$15,E23278)</f>
        <v>550</v>
      </c>
      <c r="H23278" s="42">
        <f t="shared" si="1485"/>
        <v>0</v>
      </c>
    </row>
    <row r="23279" spans="1:8" x14ac:dyDescent="0.25">
      <c r="A23279" s="50">
        <v>44073.479583333334</v>
      </c>
      <c r="B23279" s="79">
        <v>25</v>
      </c>
      <c r="C23279" s="40">
        <f t="shared" si="1482"/>
        <v>8</v>
      </c>
      <c r="D23279" s="41">
        <f t="shared" si="1483"/>
        <v>2020</v>
      </c>
      <c r="E23279" s="43">
        <f>IF(WEEKDAY(A23279,2)&gt;=6,6,IF(ISNUMBER(MATCH(TRUNC(A23279),Normativa!$A$81:$A$108,0)),6,INDEX(Normativa!$D$67:$AA$78,MATCH(MONTH(A23279),Normativa!$C$67:$C$78,0),MATCH(HOUR(A23279),Normativa!$D$66:$AA$66,0))))</f>
        <v>6</v>
      </c>
      <c r="F23279" s="40">
        <f t="shared" si="1484"/>
        <v>100</v>
      </c>
      <c r="G23279" s="36">
        <f>INDEX('Optimitzador qh'!$C$15:$H$15,E23279)</f>
        <v>550</v>
      </c>
      <c r="H23279" s="42">
        <f t="shared" si="1485"/>
        <v>0</v>
      </c>
    </row>
    <row r="23280" spans="1:8" x14ac:dyDescent="0.25">
      <c r="A23280" s="50">
        <v>44073.49</v>
      </c>
      <c r="B23280" s="79">
        <v>25</v>
      </c>
      <c r="C23280" s="40">
        <f t="shared" si="1482"/>
        <v>8</v>
      </c>
      <c r="D23280" s="41">
        <f t="shared" si="1483"/>
        <v>2020</v>
      </c>
      <c r="E23280" s="43">
        <f>IF(WEEKDAY(A23280,2)&gt;=6,6,IF(ISNUMBER(MATCH(TRUNC(A23280),Normativa!$A$81:$A$108,0)),6,INDEX(Normativa!$D$67:$AA$78,MATCH(MONTH(A23280),Normativa!$C$67:$C$78,0),MATCH(HOUR(A23280),Normativa!$D$66:$AA$66,0))))</f>
        <v>6</v>
      </c>
      <c r="F23280" s="40">
        <f t="shared" si="1484"/>
        <v>100</v>
      </c>
      <c r="G23280" s="36">
        <f>INDEX('Optimitzador qh'!$C$15:$H$15,E23280)</f>
        <v>550</v>
      </c>
      <c r="H23280" s="42">
        <f t="shared" si="1485"/>
        <v>0</v>
      </c>
    </row>
    <row r="23281" spans="1:8" x14ac:dyDescent="0.25">
      <c r="A23281" s="50">
        <v>44073.500416666662</v>
      </c>
      <c r="B23281" s="79">
        <v>25</v>
      </c>
      <c r="C23281" s="40">
        <f t="shared" si="1482"/>
        <v>8</v>
      </c>
      <c r="D23281" s="41">
        <f t="shared" si="1483"/>
        <v>2020</v>
      </c>
      <c r="E23281" s="43">
        <f>IF(WEEKDAY(A23281,2)&gt;=6,6,IF(ISNUMBER(MATCH(TRUNC(A23281),Normativa!$A$81:$A$108,0)),6,INDEX(Normativa!$D$67:$AA$78,MATCH(MONTH(A23281),Normativa!$C$67:$C$78,0),MATCH(HOUR(A23281),Normativa!$D$66:$AA$66,0))))</f>
        <v>6</v>
      </c>
      <c r="F23281" s="40">
        <f t="shared" si="1484"/>
        <v>100</v>
      </c>
      <c r="G23281" s="36">
        <f>INDEX('Optimitzador qh'!$C$15:$H$15,E23281)</f>
        <v>550</v>
      </c>
      <c r="H23281" s="42">
        <f t="shared" si="1485"/>
        <v>0</v>
      </c>
    </row>
    <row r="23282" spans="1:8" x14ac:dyDescent="0.25">
      <c r="A23282" s="50">
        <v>44073.510833333334</v>
      </c>
      <c r="B23282" s="79">
        <v>25</v>
      </c>
      <c r="C23282" s="40">
        <f t="shared" si="1482"/>
        <v>8</v>
      </c>
      <c r="D23282" s="41">
        <f t="shared" si="1483"/>
        <v>2020</v>
      </c>
      <c r="E23282" s="43">
        <f>IF(WEEKDAY(A23282,2)&gt;=6,6,IF(ISNUMBER(MATCH(TRUNC(A23282),Normativa!$A$81:$A$108,0)),6,INDEX(Normativa!$D$67:$AA$78,MATCH(MONTH(A23282),Normativa!$C$67:$C$78,0),MATCH(HOUR(A23282),Normativa!$D$66:$AA$66,0))))</f>
        <v>6</v>
      </c>
      <c r="F23282" s="40">
        <f t="shared" si="1484"/>
        <v>100</v>
      </c>
      <c r="G23282" s="36">
        <f>INDEX('Optimitzador qh'!$C$15:$H$15,E23282)</f>
        <v>550</v>
      </c>
      <c r="H23282" s="42">
        <f t="shared" si="1485"/>
        <v>0</v>
      </c>
    </row>
    <row r="23283" spans="1:8" x14ac:dyDescent="0.25">
      <c r="A23283" s="50">
        <v>44073.521249999998</v>
      </c>
      <c r="B23283" s="79">
        <v>26</v>
      </c>
      <c r="C23283" s="40">
        <f t="shared" si="1482"/>
        <v>8</v>
      </c>
      <c r="D23283" s="41">
        <f t="shared" si="1483"/>
        <v>2020</v>
      </c>
      <c r="E23283" s="43">
        <f>IF(WEEKDAY(A23283,2)&gt;=6,6,IF(ISNUMBER(MATCH(TRUNC(A23283),Normativa!$A$81:$A$108,0)),6,INDEX(Normativa!$D$67:$AA$78,MATCH(MONTH(A23283),Normativa!$C$67:$C$78,0),MATCH(HOUR(A23283),Normativa!$D$66:$AA$66,0))))</f>
        <v>6</v>
      </c>
      <c r="F23283" s="40">
        <f t="shared" si="1484"/>
        <v>104</v>
      </c>
      <c r="G23283" s="36">
        <f>INDEX('Optimitzador qh'!$C$15:$H$15,E23283)</f>
        <v>550</v>
      </c>
      <c r="H23283" s="42">
        <f t="shared" si="1485"/>
        <v>0</v>
      </c>
    </row>
    <row r="23284" spans="1:8" x14ac:dyDescent="0.25">
      <c r="A23284" s="50">
        <v>44073.531666666662</v>
      </c>
      <c r="B23284" s="79">
        <v>26</v>
      </c>
      <c r="C23284" s="40">
        <f t="shared" si="1482"/>
        <v>8</v>
      </c>
      <c r="D23284" s="41">
        <f t="shared" si="1483"/>
        <v>2020</v>
      </c>
      <c r="E23284" s="43">
        <f>IF(WEEKDAY(A23284,2)&gt;=6,6,IF(ISNUMBER(MATCH(TRUNC(A23284),Normativa!$A$81:$A$108,0)),6,INDEX(Normativa!$D$67:$AA$78,MATCH(MONTH(A23284),Normativa!$C$67:$C$78,0),MATCH(HOUR(A23284),Normativa!$D$66:$AA$66,0))))</f>
        <v>6</v>
      </c>
      <c r="F23284" s="40">
        <f t="shared" si="1484"/>
        <v>104</v>
      </c>
      <c r="G23284" s="36">
        <f>INDEX('Optimitzador qh'!$C$15:$H$15,E23284)</f>
        <v>550</v>
      </c>
      <c r="H23284" s="42">
        <f t="shared" si="1485"/>
        <v>0</v>
      </c>
    </row>
    <row r="23285" spans="1:8" x14ac:dyDescent="0.25">
      <c r="A23285" s="50">
        <v>44073.542083333334</v>
      </c>
      <c r="B23285" s="79">
        <v>25</v>
      </c>
      <c r="C23285" s="40">
        <f t="shared" si="1482"/>
        <v>8</v>
      </c>
      <c r="D23285" s="41">
        <f t="shared" si="1483"/>
        <v>2020</v>
      </c>
      <c r="E23285" s="43">
        <f>IF(WEEKDAY(A23285,2)&gt;=6,6,IF(ISNUMBER(MATCH(TRUNC(A23285),Normativa!$A$81:$A$108,0)),6,INDEX(Normativa!$D$67:$AA$78,MATCH(MONTH(A23285),Normativa!$C$67:$C$78,0),MATCH(HOUR(A23285),Normativa!$D$66:$AA$66,0))))</f>
        <v>6</v>
      </c>
      <c r="F23285" s="40">
        <f t="shared" si="1484"/>
        <v>100</v>
      </c>
      <c r="G23285" s="36">
        <f>INDEX('Optimitzador qh'!$C$15:$H$15,E23285)</f>
        <v>550</v>
      </c>
      <c r="H23285" s="42">
        <f t="shared" si="1485"/>
        <v>0</v>
      </c>
    </row>
    <row r="23286" spans="1:8" x14ac:dyDescent="0.25">
      <c r="A23286" s="50">
        <v>44073.552499999998</v>
      </c>
      <c r="B23286" s="79">
        <v>26</v>
      </c>
      <c r="C23286" s="40">
        <f t="shared" si="1482"/>
        <v>8</v>
      </c>
      <c r="D23286" s="41">
        <f t="shared" si="1483"/>
        <v>2020</v>
      </c>
      <c r="E23286" s="43">
        <f>IF(WEEKDAY(A23286,2)&gt;=6,6,IF(ISNUMBER(MATCH(TRUNC(A23286),Normativa!$A$81:$A$108,0)),6,INDEX(Normativa!$D$67:$AA$78,MATCH(MONTH(A23286),Normativa!$C$67:$C$78,0),MATCH(HOUR(A23286),Normativa!$D$66:$AA$66,0))))</f>
        <v>6</v>
      </c>
      <c r="F23286" s="40">
        <f t="shared" si="1484"/>
        <v>104</v>
      </c>
      <c r="G23286" s="36">
        <f>INDEX('Optimitzador qh'!$C$15:$H$15,E23286)</f>
        <v>550</v>
      </c>
      <c r="H23286" s="42">
        <f t="shared" si="1485"/>
        <v>0</v>
      </c>
    </row>
    <row r="23287" spans="1:8" x14ac:dyDescent="0.25">
      <c r="A23287" s="50">
        <v>44073.562916666662</v>
      </c>
      <c r="B23287" s="79">
        <v>26</v>
      </c>
      <c r="C23287" s="40">
        <f t="shared" si="1482"/>
        <v>8</v>
      </c>
      <c r="D23287" s="41">
        <f t="shared" si="1483"/>
        <v>2020</v>
      </c>
      <c r="E23287" s="43">
        <f>IF(WEEKDAY(A23287,2)&gt;=6,6,IF(ISNUMBER(MATCH(TRUNC(A23287),Normativa!$A$81:$A$108,0)),6,INDEX(Normativa!$D$67:$AA$78,MATCH(MONTH(A23287),Normativa!$C$67:$C$78,0),MATCH(HOUR(A23287),Normativa!$D$66:$AA$66,0))))</f>
        <v>6</v>
      </c>
      <c r="F23287" s="40">
        <f t="shared" si="1484"/>
        <v>104</v>
      </c>
      <c r="G23287" s="36">
        <f>INDEX('Optimitzador qh'!$C$15:$H$15,E23287)</f>
        <v>550</v>
      </c>
      <c r="H23287" s="42">
        <f t="shared" si="1485"/>
        <v>0</v>
      </c>
    </row>
    <row r="23288" spans="1:8" x14ac:dyDescent="0.25">
      <c r="A23288" s="50">
        <v>44073.573333333334</v>
      </c>
      <c r="B23288" s="79">
        <v>25</v>
      </c>
      <c r="C23288" s="40">
        <f t="shared" si="1482"/>
        <v>8</v>
      </c>
      <c r="D23288" s="41">
        <f t="shared" si="1483"/>
        <v>2020</v>
      </c>
      <c r="E23288" s="43">
        <f>IF(WEEKDAY(A23288,2)&gt;=6,6,IF(ISNUMBER(MATCH(TRUNC(A23288),Normativa!$A$81:$A$108,0)),6,INDEX(Normativa!$D$67:$AA$78,MATCH(MONTH(A23288),Normativa!$C$67:$C$78,0),MATCH(HOUR(A23288),Normativa!$D$66:$AA$66,0))))</f>
        <v>6</v>
      </c>
      <c r="F23288" s="40">
        <f t="shared" si="1484"/>
        <v>100</v>
      </c>
      <c r="G23288" s="36">
        <f>INDEX('Optimitzador qh'!$C$15:$H$15,E23288)</f>
        <v>550</v>
      </c>
      <c r="H23288" s="42">
        <f t="shared" si="1485"/>
        <v>0</v>
      </c>
    </row>
    <row r="23289" spans="1:8" x14ac:dyDescent="0.25">
      <c r="A23289" s="50">
        <v>44073.583749999998</v>
      </c>
      <c r="B23289" s="79">
        <v>26</v>
      </c>
      <c r="C23289" s="40">
        <f t="shared" si="1482"/>
        <v>8</v>
      </c>
      <c r="D23289" s="41">
        <f t="shared" si="1483"/>
        <v>2020</v>
      </c>
      <c r="E23289" s="43">
        <f>IF(WEEKDAY(A23289,2)&gt;=6,6,IF(ISNUMBER(MATCH(TRUNC(A23289),Normativa!$A$81:$A$108,0)),6,INDEX(Normativa!$D$67:$AA$78,MATCH(MONTH(A23289),Normativa!$C$67:$C$78,0),MATCH(HOUR(A23289),Normativa!$D$66:$AA$66,0))))</f>
        <v>6</v>
      </c>
      <c r="F23289" s="40">
        <f t="shared" si="1484"/>
        <v>104</v>
      </c>
      <c r="G23289" s="36">
        <f>INDEX('Optimitzador qh'!$C$15:$H$15,E23289)</f>
        <v>550</v>
      </c>
      <c r="H23289" s="42">
        <f t="shared" si="1485"/>
        <v>0</v>
      </c>
    </row>
    <row r="23290" spans="1:8" x14ac:dyDescent="0.25">
      <c r="A23290" s="50">
        <v>44073.594166666662</v>
      </c>
      <c r="B23290" s="79">
        <v>26</v>
      </c>
      <c r="C23290" s="40">
        <f t="shared" si="1482"/>
        <v>8</v>
      </c>
      <c r="D23290" s="41">
        <f t="shared" si="1483"/>
        <v>2020</v>
      </c>
      <c r="E23290" s="43">
        <f>IF(WEEKDAY(A23290,2)&gt;=6,6,IF(ISNUMBER(MATCH(TRUNC(A23290),Normativa!$A$81:$A$108,0)),6,INDEX(Normativa!$D$67:$AA$78,MATCH(MONTH(A23290),Normativa!$C$67:$C$78,0),MATCH(HOUR(A23290),Normativa!$D$66:$AA$66,0))))</f>
        <v>6</v>
      </c>
      <c r="F23290" s="40">
        <f t="shared" si="1484"/>
        <v>104</v>
      </c>
      <c r="G23290" s="36">
        <f>INDEX('Optimitzador qh'!$C$15:$H$15,E23290)</f>
        <v>550</v>
      </c>
      <c r="H23290" s="42">
        <f t="shared" si="1485"/>
        <v>0</v>
      </c>
    </row>
    <row r="23291" spans="1:8" x14ac:dyDescent="0.25">
      <c r="A23291" s="50">
        <v>44073.604583333334</v>
      </c>
      <c r="B23291" s="79">
        <v>25</v>
      </c>
      <c r="C23291" s="40">
        <f t="shared" si="1482"/>
        <v>8</v>
      </c>
      <c r="D23291" s="41">
        <f t="shared" si="1483"/>
        <v>2020</v>
      </c>
      <c r="E23291" s="43">
        <f>IF(WEEKDAY(A23291,2)&gt;=6,6,IF(ISNUMBER(MATCH(TRUNC(A23291),Normativa!$A$81:$A$108,0)),6,INDEX(Normativa!$D$67:$AA$78,MATCH(MONTH(A23291),Normativa!$C$67:$C$78,0),MATCH(HOUR(A23291),Normativa!$D$66:$AA$66,0))))</f>
        <v>6</v>
      </c>
      <c r="F23291" s="40">
        <f t="shared" si="1484"/>
        <v>100</v>
      </c>
      <c r="G23291" s="36">
        <f>INDEX('Optimitzador qh'!$C$15:$H$15,E23291)</f>
        <v>550</v>
      </c>
      <c r="H23291" s="42">
        <f t="shared" si="1485"/>
        <v>0</v>
      </c>
    </row>
    <row r="23292" spans="1:8" x14ac:dyDescent="0.25">
      <c r="A23292" s="50">
        <v>44073.614999999998</v>
      </c>
      <c r="B23292" s="79">
        <v>26</v>
      </c>
      <c r="C23292" s="40">
        <f t="shared" si="1482"/>
        <v>8</v>
      </c>
      <c r="D23292" s="41">
        <f t="shared" si="1483"/>
        <v>2020</v>
      </c>
      <c r="E23292" s="43">
        <f>IF(WEEKDAY(A23292,2)&gt;=6,6,IF(ISNUMBER(MATCH(TRUNC(A23292),Normativa!$A$81:$A$108,0)),6,INDEX(Normativa!$D$67:$AA$78,MATCH(MONTH(A23292),Normativa!$C$67:$C$78,0),MATCH(HOUR(A23292),Normativa!$D$66:$AA$66,0))))</f>
        <v>6</v>
      </c>
      <c r="F23292" s="40">
        <f t="shared" si="1484"/>
        <v>104</v>
      </c>
      <c r="G23292" s="36">
        <f>INDEX('Optimitzador qh'!$C$15:$H$15,E23292)</f>
        <v>550</v>
      </c>
      <c r="H23292" s="42">
        <f t="shared" si="1485"/>
        <v>0</v>
      </c>
    </row>
    <row r="23293" spans="1:8" x14ac:dyDescent="0.25">
      <c r="A23293" s="50">
        <v>44073.625416666662</v>
      </c>
      <c r="B23293" s="79">
        <v>25</v>
      </c>
      <c r="C23293" s="40">
        <f t="shared" si="1482"/>
        <v>8</v>
      </c>
      <c r="D23293" s="41">
        <f t="shared" si="1483"/>
        <v>2020</v>
      </c>
      <c r="E23293" s="43">
        <f>IF(WEEKDAY(A23293,2)&gt;=6,6,IF(ISNUMBER(MATCH(TRUNC(A23293),Normativa!$A$81:$A$108,0)),6,INDEX(Normativa!$D$67:$AA$78,MATCH(MONTH(A23293),Normativa!$C$67:$C$78,0),MATCH(HOUR(A23293),Normativa!$D$66:$AA$66,0))))</f>
        <v>6</v>
      </c>
      <c r="F23293" s="40">
        <f t="shared" si="1484"/>
        <v>100</v>
      </c>
      <c r="G23293" s="36">
        <f>INDEX('Optimitzador qh'!$C$15:$H$15,E23293)</f>
        <v>550</v>
      </c>
      <c r="H23293" s="42">
        <f t="shared" si="1485"/>
        <v>0</v>
      </c>
    </row>
    <row r="23294" spans="1:8" x14ac:dyDescent="0.25">
      <c r="A23294" s="50">
        <v>44073.635833333334</v>
      </c>
      <c r="B23294" s="79">
        <v>25</v>
      </c>
      <c r="C23294" s="40">
        <f t="shared" si="1482"/>
        <v>8</v>
      </c>
      <c r="D23294" s="41">
        <f t="shared" si="1483"/>
        <v>2020</v>
      </c>
      <c r="E23294" s="43">
        <f>IF(WEEKDAY(A23294,2)&gt;=6,6,IF(ISNUMBER(MATCH(TRUNC(A23294),Normativa!$A$81:$A$108,0)),6,INDEX(Normativa!$D$67:$AA$78,MATCH(MONTH(A23294),Normativa!$C$67:$C$78,0),MATCH(HOUR(A23294),Normativa!$D$66:$AA$66,0))))</f>
        <v>6</v>
      </c>
      <c r="F23294" s="40">
        <f t="shared" si="1484"/>
        <v>100</v>
      </c>
      <c r="G23294" s="36">
        <f>INDEX('Optimitzador qh'!$C$15:$H$15,E23294)</f>
        <v>550</v>
      </c>
      <c r="H23294" s="42">
        <f t="shared" si="1485"/>
        <v>0</v>
      </c>
    </row>
    <row r="23295" spans="1:8" x14ac:dyDescent="0.25">
      <c r="A23295" s="50">
        <v>44073.646249999998</v>
      </c>
      <c r="B23295" s="79">
        <v>24</v>
      </c>
      <c r="C23295" s="40">
        <f t="shared" si="1482"/>
        <v>8</v>
      </c>
      <c r="D23295" s="41">
        <f t="shared" si="1483"/>
        <v>2020</v>
      </c>
      <c r="E23295" s="43">
        <f>IF(WEEKDAY(A23295,2)&gt;=6,6,IF(ISNUMBER(MATCH(TRUNC(A23295),Normativa!$A$81:$A$108,0)),6,INDEX(Normativa!$D$67:$AA$78,MATCH(MONTH(A23295),Normativa!$C$67:$C$78,0),MATCH(HOUR(A23295),Normativa!$D$66:$AA$66,0))))</f>
        <v>6</v>
      </c>
      <c r="F23295" s="40">
        <f t="shared" si="1484"/>
        <v>96</v>
      </c>
      <c r="G23295" s="36">
        <f>INDEX('Optimitzador qh'!$C$15:$H$15,E23295)</f>
        <v>550</v>
      </c>
      <c r="H23295" s="42">
        <f t="shared" si="1485"/>
        <v>0</v>
      </c>
    </row>
    <row r="23296" spans="1:8" x14ac:dyDescent="0.25">
      <c r="A23296" s="50">
        <v>44073.656666666662</v>
      </c>
      <c r="B23296" s="79">
        <v>25</v>
      </c>
      <c r="C23296" s="40">
        <f t="shared" si="1482"/>
        <v>8</v>
      </c>
      <c r="D23296" s="41">
        <f t="shared" si="1483"/>
        <v>2020</v>
      </c>
      <c r="E23296" s="43">
        <f>IF(WEEKDAY(A23296,2)&gt;=6,6,IF(ISNUMBER(MATCH(TRUNC(A23296),Normativa!$A$81:$A$108,0)),6,INDEX(Normativa!$D$67:$AA$78,MATCH(MONTH(A23296),Normativa!$C$67:$C$78,0),MATCH(HOUR(A23296),Normativa!$D$66:$AA$66,0))))</f>
        <v>6</v>
      </c>
      <c r="F23296" s="40">
        <f t="shared" si="1484"/>
        <v>100</v>
      </c>
      <c r="G23296" s="36">
        <f>INDEX('Optimitzador qh'!$C$15:$H$15,E23296)</f>
        <v>550</v>
      </c>
      <c r="H23296" s="42">
        <f t="shared" si="1485"/>
        <v>0</v>
      </c>
    </row>
    <row r="23297" spans="1:8" x14ac:dyDescent="0.25">
      <c r="A23297" s="50">
        <v>44073.667083333334</v>
      </c>
      <c r="B23297" s="79">
        <v>25</v>
      </c>
      <c r="C23297" s="40">
        <f t="shared" si="1482"/>
        <v>8</v>
      </c>
      <c r="D23297" s="41">
        <f t="shared" si="1483"/>
        <v>2020</v>
      </c>
      <c r="E23297" s="43">
        <f>IF(WEEKDAY(A23297,2)&gt;=6,6,IF(ISNUMBER(MATCH(TRUNC(A23297),Normativa!$A$81:$A$108,0)),6,INDEX(Normativa!$D$67:$AA$78,MATCH(MONTH(A23297),Normativa!$C$67:$C$78,0),MATCH(HOUR(A23297),Normativa!$D$66:$AA$66,0))))</f>
        <v>6</v>
      </c>
      <c r="F23297" s="40">
        <f t="shared" si="1484"/>
        <v>100</v>
      </c>
      <c r="G23297" s="36">
        <f>INDEX('Optimitzador qh'!$C$15:$H$15,E23297)</f>
        <v>550</v>
      </c>
      <c r="H23297" s="42">
        <f t="shared" si="1485"/>
        <v>0</v>
      </c>
    </row>
    <row r="23298" spans="1:8" x14ac:dyDescent="0.25">
      <c r="A23298" s="50">
        <v>44073.677499999998</v>
      </c>
      <c r="B23298" s="79">
        <v>25</v>
      </c>
      <c r="C23298" s="40">
        <f t="shared" si="1482"/>
        <v>8</v>
      </c>
      <c r="D23298" s="41">
        <f t="shared" si="1483"/>
        <v>2020</v>
      </c>
      <c r="E23298" s="43">
        <f>IF(WEEKDAY(A23298,2)&gt;=6,6,IF(ISNUMBER(MATCH(TRUNC(A23298),Normativa!$A$81:$A$108,0)),6,INDEX(Normativa!$D$67:$AA$78,MATCH(MONTH(A23298),Normativa!$C$67:$C$78,0),MATCH(HOUR(A23298),Normativa!$D$66:$AA$66,0))))</f>
        <v>6</v>
      </c>
      <c r="F23298" s="40">
        <f t="shared" si="1484"/>
        <v>100</v>
      </c>
      <c r="G23298" s="36">
        <f>INDEX('Optimitzador qh'!$C$15:$H$15,E23298)</f>
        <v>550</v>
      </c>
      <c r="H23298" s="42">
        <f t="shared" si="1485"/>
        <v>0</v>
      </c>
    </row>
    <row r="23299" spans="1:8" x14ac:dyDescent="0.25">
      <c r="A23299" s="50">
        <v>44073.687916666662</v>
      </c>
      <c r="B23299" s="79">
        <v>25</v>
      </c>
      <c r="C23299" s="40">
        <f t="shared" si="1482"/>
        <v>8</v>
      </c>
      <c r="D23299" s="41">
        <f t="shared" si="1483"/>
        <v>2020</v>
      </c>
      <c r="E23299" s="43">
        <f>IF(WEEKDAY(A23299,2)&gt;=6,6,IF(ISNUMBER(MATCH(TRUNC(A23299),Normativa!$A$81:$A$108,0)),6,INDEX(Normativa!$D$67:$AA$78,MATCH(MONTH(A23299),Normativa!$C$67:$C$78,0),MATCH(HOUR(A23299),Normativa!$D$66:$AA$66,0))))</f>
        <v>6</v>
      </c>
      <c r="F23299" s="40">
        <f t="shared" si="1484"/>
        <v>100</v>
      </c>
      <c r="G23299" s="36">
        <f>INDEX('Optimitzador qh'!$C$15:$H$15,E23299)</f>
        <v>550</v>
      </c>
      <c r="H23299" s="42">
        <f t="shared" si="1485"/>
        <v>0</v>
      </c>
    </row>
    <row r="23300" spans="1:8" x14ac:dyDescent="0.25">
      <c r="A23300" s="50">
        <v>44073.698333333334</v>
      </c>
      <c r="B23300" s="79">
        <v>26</v>
      </c>
      <c r="C23300" s="40">
        <f t="shared" si="1482"/>
        <v>8</v>
      </c>
      <c r="D23300" s="41">
        <f t="shared" si="1483"/>
        <v>2020</v>
      </c>
      <c r="E23300" s="43">
        <f>IF(WEEKDAY(A23300,2)&gt;=6,6,IF(ISNUMBER(MATCH(TRUNC(A23300),Normativa!$A$81:$A$108,0)),6,INDEX(Normativa!$D$67:$AA$78,MATCH(MONTH(A23300),Normativa!$C$67:$C$78,0),MATCH(HOUR(A23300),Normativa!$D$66:$AA$66,0))))</f>
        <v>6</v>
      </c>
      <c r="F23300" s="40">
        <f t="shared" si="1484"/>
        <v>104</v>
      </c>
      <c r="G23300" s="36">
        <f>INDEX('Optimitzador qh'!$C$15:$H$15,E23300)</f>
        <v>550</v>
      </c>
      <c r="H23300" s="42">
        <f t="shared" si="1485"/>
        <v>0</v>
      </c>
    </row>
    <row r="23301" spans="1:8" x14ac:dyDescent="0.25">
      <c r="A23301" s="50">
        <v>44073.708749999998</v>
      </c>
      <c r="B23301" s="79">
        <v>26</v>
      </c>
      <c r="C23301" s="40">
        <f t="shared" ref="C23301:C23364" si="1486">MONTH(A23301)</f>
        <v>8</v>
      </c>
      <c r="D23301" s="41">
        <f t="shared" ref="D23301:D23364" si="1487">YEAR(A23301)</f>
        <v>2020</v>
      </c>
      <c r="E23301" s="43">
        <f>IF(WEEKDAY(A23301,2)&gt;=6,6,IF(ISNUMBER(MATCH(TRUNC(A23301),Normativa!$A$81:$A$108,0)),6,INDEX(Normativa!$D$67:$AA$78,MATCH(MONTH(A23301),Normativa!$C$67:$C$78,0),MATCH(HOUR(A23301),Normativa!$D$66:$AA$66,0))))</f>
        <v>6</v>
      </c>
      <c r="F23301" s="40">
        <f t="shared" ref="F23301:F23364" si="1488">B23301*4</f>
        <v>104</v>
      </c>
      <c r="G23301" s="36">
        <f>INDEX('Optimitzador qh'!$C$15:$H$15,E23301)</f>
        <v>550</v>
      </c>
      <c r="H23301" s="42">
        <f t="shared" si="1485"/>
        <v>0</v>
      </c>
    </row>
    <row r="23302" spans="1:8" x14ac:dyDescent="0.25">
      <c r="A23302" s="50">
        <v>44073.719166666662</v>
      </c>
      <c r="B23302" s="79">
        <v>26</v>
      </c>
      <c r="C23302" s="40">
        <f t="shared" si="1486"/>
        <v>8</v>
      </c>
      <c r="D23302" s="41">
        <f t="shared" si="1487"/>
        <v>2020</v>
      </c>
      <c r="E23302" s="43">
        <f>IF(WEEKDAY(A23302,2)&gt;=6,6,IF(ISNUMBER(MATCH(TRUNC(A23302),Normativa!$A$81:$A$108,0)),6,INDEX(Normativa!$D$67:$AA$78,MATCH(MONTH(A23302),Normativa!$C$67:$C$78,0),MATCH(HOUR(A23302),Normativa!$D$66:$AA$66,0))))</f>
        <v>6</v>
      </c>
      <c r="F23302" s="40">
        <f t="shared" si="1488"/>
        <v>104</v>
      </c>
      <c r="G23302" s="36">
        <f>INDEX('Optimitzador qh'!$C$15:$H$15,E23302)</f>
        <v>550</v>
      </c>
      <c r="H23302" s="42">
        <f t="shared" si="1485"/>
        <v>0</v>
      </c>
    </row>
    <row r="23303" spans="1:8" x14ac:dyDescent="0.25">
      <c r="A23303" s="50">
        <v>44073.729583333334</v>
      </c>
      <c r="B23303" s="79">
        <v>26</v>
      </c>
      <c r="C23303" s="40">
        <f t="shared" si="1486"/>
        <v>8</v>
      </c>
      <c r="D23303" s="41">
        <f t="shared" si="1487"/>
        <v>2020</v>
      </c>
      <c r="E23303" s="43">
        <f>IF(WEEKDAY(A23303,2)&gt;=6,6,IF(ISNUMBER(MATCH(TRUNC(A23303),Normativa!$A$81:$A$108,0)),6,INDEX(Normativa!$D$67:$AA$78,MATCH(MONTH(A23303),Normativa!$C$67:$C$78,0),MATCH(HOUR(A23303),Normativa!$D$66:$AA$66,0))))</f>
        <v>6</v>
      </c>
      <c r="F23303" s="40">
        <f t="shared" si="1488"/>
        <v>104</v>
      </c>
      <c r="G23303" s="36">
        <f>INDEX('Optimitzador qh'!$C$15:$H$15,E23303)</f>
        <v>550</v>
      </c>
      <c r="H23303" s="42">
        <f t="shared" si="1485"/>
        <v>0</v>
      </c>
    </row>
    <row r="23304" spans="1:8" x14ac:dyDescent="0.25">
      <c r="A23304" s="50">
        <v>44073.74</v>
      </c>
      <c r="B23304" s="79">
        <v>27</v>
      </c>
      <c r="C23304" s="40">
        <f t="shared" si="1486"/>
        <v>8</v>
      </c>
      <c r="D23304" s="41">
        <f t="shared" si="1487"/>
        <v>2020</v>
      </c>
      <c r="E23304" s="43">
        <f>IF(WEEKDAY(A23304,2)&gt;=6,6,IF(ISNUMBER(MATCH(TRUNC(A23304),Normativa!$A$81:$A$108,0)),6,INDEX(Normativa!$D$67:$AA$78,MATCH(MONTH(A23304),Normativa!$C$67:$C$78,0),MATCH(HOUR(A23304),Normativa!$D$66:$AA$66,0))))</f>
        <v>6</v>
      </c>
      <c r="F23304" s="40">
        <f t="shared" si="1488"/>
        <v>108</v>
      </c>
      <c r="G23304" s="36">
        <f>INDEX('Optimitzador qh'!$C$15:$H$15,E23304)</f>
        <v>550</v>
      </c>
      <c r="H23304" s="42">
        <f t="shared" si="1485"/>
        <v>0</v>
      </c>
    </row>
    <row r="23305" spans="1:8" x14ac:dyDescent="0.25">
      <c r="A23305" s="50">
        <v>44073.750416666662</v>
      </c>
      <c r="B23305" s="79">
        <v>26</v>
      </c>
      <c r="C23305" s="40">
        <f t="shared" si="1486"/>
        <v>8</v>
      </c>
      <c r="D23305" s="41">
        <f t="shared" si="1487"/>
        <v>2020</v>
      </c>
      <c r="E23305" s="43">
        <f>IF(WEEKDAY(A23305,2)&gt;=6,6,IF(ISNUMBER(MATCH(TRUNC(A23305),Normativa!$A$81:$A$108,0)),6,INDEX(Normativa!$D$67:$AA$78,MATCH(MONTH(A23305),Normativa!$C$67:$C$78,0),MATCH(HOUR(A23305),Normativa!$D$66:$AA$66,0))))</f>
        <v>6</v>
      </c>
      <c r="F23305" s="40">
        <f t="shared" si="1488"/>
        <v>104</v>
      </c>
      <c r="G23305" s="36">
        <f>INDEX('Optimitzador qh'!$C$15:$H$15,E23305)</f>
        <v>550</v>
      </c>
      <c r="H23305" s="42">
        <f t="shared" si="1485"/>
        <v>0</v>
      </c>
    </row>
    <row r="23306" spans="1:8" x14ac:dyDescent="0.25">
      <c r="A23306" s="50">
        <v>44073.760833333334</v>
      </c>
      <c r="B23306" s="79">
        <v>28</v>
      </c>
      <c r="C23306" s="40">
        <f t="shared" si="1486"/>
        <v>8</v>
      </c>
      <c r="D23306" s="41">
        <f t="shared" si="1487"/>
        <v>2020</v>
      </c>
      <c r="E23306" s="43">
        <f>IF(WEEKDAY(A23306,2)&gt;=6,6,IF(ISNUMBER(MATCH(TRUNC(A23306),Normativa!$A$81:$A$108,0)),6,INDEX(Normativa!$D$67:$AA$78,MATCH(MONTH(A23306),Normativa!$C$67:$C$78,0),MATCH(HOUR(A23306),Normativa!$D$66:$AA$66,0))))</f>
        <v>6</v>
      </c>
      <c r="F23306" s="40">
        <f t="shared" si="1488"/>
        <v>112</v>
      </c>
      <c r="G23306" s="36">
        <f>INDEX('Optimitzador qh'!$C$15:$H$15,E23306)</f>
        <v>550</v>
      </c>
      <c r="H23306" s="42">
        <f t="shared" ref="H23306:H23369" si="1489">IF(F23306&gt;G23306,(F23306-G23306)^2,0)</f>
        <v>0</v>
      </c>
    </row>
    <row r="23307" spans="1:8" x14ac:dyDescent="0.25">
      <c r="A23307" s="50">
        <v>44073.771249999998</v>
      </c>
      <c r="B23307" s="79">
        <v>28</v>
      </c>
      <c r="C23307" s="40">
        <f t="shared" si="1486"/>
        <v>8</v>
      </c>
      <c r="D23307" s="41">
        <f t="shared" si="1487"/>
        <v>2020</v>
      </c>
      <c r="E23307" s="43">
        <f>IF(WEEKDAY(A23307,2)&gt;=6,6,IF(ISNUMBER(MATCH(TRUNC(A23307),Normativa!$A$81:$A$108,0)),6,INDEX(Normativa!$D$67:$AA$78,MATCH(MONTH(A23307),Normativa!$C$67:$C$78,0),MATCH(HOUR(A23307),Normativa!$D$66:$AA$66,0))))</f>
        <v>6</v>
      </c>
      <c r="F23307" s="40">
        <f t="shared" si="1488"/>
        <v>112</v>
      </c>
      <c r="G23307" s="36">
        <f>INDEX('Optimitzador qh'!$C$15:$H$15,E23307)</f>
        <v>550</v>
      </c>
      <c r="H23307" s="42">
        <f t="shared" si="1489"/>
        <v>0</v>
      </c>
    </row>
    <row r="23308" spans="1:8" x14ac:dyDescent="0.25">
      <c r="A23308" s="50">
        <v>44073.781666666662</v>
      </c>
      <c r="B23308" s="79">
        <v>26</v>
      </c>
      <c r="C23308" s="40">
        <f t="shared" si="1486"/>
        <v>8</v>
      </c>
      <c r="D23308" s="41">
        <f t="shared" si="1487"/>
        <v>2020</v>
      </c>
      <c r="E23308" s="43">
        <f>IF(WEEKDAY(A23308,2)&gt;=6,6,IF(ISNUMBER(MATCH(TRUNC(A23308),Normativa!$A$81:$A$108,0)),6,INDEX(Normativa!$D$67:$AA$78,MATCH(MONTH(A23308),Normativa!$C$67:$C$78,0),MATCH(HOUR(A23308),Normativa!$D$66:$AA$66,0))))</f>
        <v>6</v>
      </c>
      <c r="F23308" s="40">
        <f t="shared" si="1488"/>
        <v>104</v>
      </c>
      <c r="G23308" s="36">
        <f>INDEX('Optimitzador qh'!$C$15:$H$15,E23308)</f>
        <v>550</v>
      </c>
      <c r="H23308" s="42">
        <f t="shared" si="1489"/>
        <v>0</v>
      </c>
    </row>
    <row r="23309" spans="1:8" x14ac:dyDescent="0.25">
      <c r="A23309" s="50">
        <v>44073.792083333334</v>
      </c>
      <c r="B23309" s="79">
        <v>26</v>
      </c>
      <c r="C23309" s="40">
        <f t="shared" si="1486"/>
        <v>8</v>
      </c>
      <c r="D23309" s="41">
        <f t="shared" si="1487"/>
        <v>2020</v>
      </c>
      <c r="E23309" s="43">
        <f>IF(WEEKDAY(A23309,2)&gt;=6,6,IF(ISNUMBER(MATCH(TRUNC(A23309),Normativa!$A$81:$A$108,0)),6,INDEX(Normativa!$D$67:$AA$78,MATCH(MONTH(A23309),Normativa!$C$67:$C$78,0),MATCH(HOUR(A23309),Normativa!$D$66:$AA$66,0))))</f>
        <v>6</v>
      </c>
      <c r="F23309" s="40">
        <f t="shared" si="1488"/>
        <v>104</v>
      </c>
      <c r="G23309" s="36">
        <f>INDEX('Optimitzador qh'!$C$15:$H$15,E23309)</f>
        <v>550</v>
      </c>
      <c r="H23309" s="42">
        <f t="shared" si="1489"/>
        <v>0</v>
      </c>
    </row>
    <row r="23310" spans="1:8" x14ac:dyDescent="0.25">
      <c r="A23310" s="50">
        <v>44073.802499999998</v>
      </c>
      <c r="B23310" s="79">
        <v>27</v>
      </c>
      <c r="C23310" s="40">
        <f t="shared" si="1486"/>
        <v>8</v>
      </c>
      <c r="D23310" s="41">
        <f t="shared" si="1487"/>
        <v>2020</v>
      </c>
      <c r="E23310" s="43">
        <f>IF(WEEKDAY(A23310,2)&gt;=6,6,IF(ISNUMBER(MATCH(TRUNC(A23310),Normativa!$A$81:$A$108,0)),6,INDEX(Normativa!$D$67:$AA$78,MATCH(MONTH(A23310),Normativa!$C$67:$C$78,0),MATCH(HOUR(A23310),Normativa!$D$66:$AA$66,0))))</f>
        <v>6</v>
      </c>
      <c r="F23310" s="40">
        <f t="shared" si="1488"/>
        <v>108</v>
      </c>
      <c r="G23310" s="36">
        <f>INDEX('Optimitzador qh'!$C$15:$H$15,E23310)</f>
        <v>550</v>
      </c>
      <c r="H23310" s="42">
        <f t="shared" si="1489"/>
        <v>0</v>
      </c>
    </row>
    <row r="23311" spans="1:8" x14ac:dyDescent="0.25">
      <c r="A23311" s="50">
        <v>44073.812916666662</v>
      </c>
      <c r="B23311" s="79">
        <v>26</v>
      </c>
      <c r="C23311" s="40">
        <f t="shared" si="1486"/>
        <v>8</v>
      </c>
      <c r="D23311" s="41">
        <f t="shared" si="1487"/>
        <v>2020</v>
      </c>
      <c r="E23311" s="43">
        <f>IF(WEEKDAY(A23311,2)&gt;=6,6,IF(ISNUMBER(MATCH(TRUNC(A23311),Normativa!$A$81:$A$108,0)),6,INDEX(Normativa!$D$67:$AA$78,MATCH(MONTH(A23311),Normativa!$C$67:$C$78,0),MATCH(HOUR(A23311),Normativa!$D$66:$AA$66,0))))</f>
        <v>6</v>
      </c>
      <c r="F23311" s="40">
        <f t="shared" si="1488"/>
        <v>104</v>
      </c>
      <c r="G23311" s="36">
        <f>INDEX('Optimitzador qh'!$C$15:$H$15,E23311)</f>
        <v>550</v>
      </c>
      <c r="H23311" s="42">
        <f t="shared" si="1489"/>
        <v>0</v>
      </c>
    </row>
    <row r="23312" spans="1:8" x14ac:dyDescent="0.25">
      <c r="A23312" s="50">
        <v>44073.823333333334</v>
      </c>
      <c r="B23312" s="79">
        <v>27</v>
      </c>
      <c r="C23312" s="40">
        <f t="shared" si="1486"/>
        <v>8</v>
      </c>
      <c r="D23312" s="41">
        <f t="shared" si="1487"/>
        <v>2020</v>
      </c>
      <c r="E23312" s="43">
        <f>IF(WEEKDAY(A23312,2)&gt;=6,6,IF(ISNUMBER(MATCH(TRUNC(A23312),Normativa!$A$81:$A$108,0)),6,INDEX(Normativa!$D$67:$AA$78,MATCH(MONTH(A23312),Normativa!$C$67:$C$78,0),MATCH(HOUR(A23312),Normativa!$D$66:$AA$66,0))))</f>
        <v>6</v>
      </c>
      <c r="F23312" s="40">
        <f t="shared" si="1488"/>
        <v>108</v>
      </c>
      <c r="G23312" s="36">
        <f>INDEX('Optimitzador qh'!$C$15:$H$15,E23312)</f>
        <v>550</v>
      </c>
      <c r="H23312" s="42">
        <f t="shared" si="1489"/>
        <v>0</v>
      </c>
    </row>
    <row r="23313" spans="1:8" x14ac:dyDescent="0.25">
      <c r="A23313" s="50">
        <v>44073.833749999998</v>
      </c>
      <c r="B23313" s="79">
        <v>26</v>
      </c>
      <c r="C23313" s="40">
        <f t="shared" si="1486"/>
        <v>8</v>
      </c>
      <c r="D23313" s="41">
        <f t="shared" si="1487"/>
        <v>2020</v>
      </c>
      <c r="E23313" s="43">
        <f>IF(WEEKDAY(A23313,2)&gt;=6,6,IF(ISNUMBER(MATCH(TRUNC(A23313),Normativa!$A$81:$A$108,0)),6,INDEX(Normativa!$D$67:$AA$78,MATCH(MONTH(A23313),Normativa!$C$67:$C$78,0),MATCH(HOUR(A23313),Normativa!$D$66:$AA$66,0))))</f>
        <v>6</v>
      </c>
      <c r="F23313" s="40">
        <f t="shared" si="1488"/>
        <v>104</v>
      </c>
      <c r="G23313" s="36">
        <f>INDEX('Optimitzador qh'!$C$15:$H$15,E23313)</f>
        <v>550</v>
      </c>
      <c r="H23313" s="42">
        <f t="shared" si="1489"/>
        <v>0</v>
      </c>
    </row>
    <row r="23314" spans="1:8" x14ac:dyDescent="0.25">
      <c r="A23314" s="50">
        <v>44073.844166666662</v>
      </c>
      <c r="B23314" s="79">
        <v>25</v>
      </c>
      <c r="C23314" s="40">
        <f t="shared" si="1486"/>
        <v>8</v>
      </c>
      <c r="D23314" s="41">
        <f t="shared" si="1487"/>
        <v>2020</v>
      </c>
      <c r="E23314" s="43">
        <f>IF(WEEKDAY(A23314,2)&gt;=6,6,IF(ISNUMBER(MATCH(TRUNC(A23314),Normativa!$A$81:$A$108,0)),6,INDEX(Normativa!$D$67:$AA$78,MATCH(MONTH(A23314),Normativa!$C$67:$C$78,0),MATCH(HOUR(A23314),Normativa!$D$66:$AA$66,0))))</f>
        <v>6</v>
      </c>
      <c r="F23314" s="40">
        <f t="shared" si="1488"/>
        <v>100</v>
      </c>
      <c r="G23314" s="36">
        <f>INDEX('Optimitzador qh'!$C$15:$H$15,E23314)</f>
        <v>550</v>
      </c>
      <c r="H23314" s="42">
        <f t="shared" si="1489"/>
        <v>0</v>
      </c>
    </row>
    <row r="23315" spans="1:8" x14ac:dyDescent="0.25">
      <c r="A23315" s="50">
        <v>44073.854583333334</v>
      </c>
      <c r="B23315" s="79">
        <v>26</v>
      </c>
      <c r="C23315" s="40">
        <f t="shared" si="1486"/>
        <v>8</v>
      </c>
      <c r="D23315" s="41">
        <f t="shared" si="1487"/>
        <v>2020</v>
      </c>
      <c r="E23315" s="43">
        <f>IF(WEEKDAY(A23315,2)&gt;=6,6,IF(ISNUMBER(MATCH(TRUNC(A23315),Normativa!$A$81:$A$108,0)),6,INDEX(Normativa!$D$67:$AA$78,MATCH(MONTH(A23315),Normativa!$C$67:$C$78,0),MATCH(HOUR(A23315),Normativa!$D$66:$AA$66,0))))</f>
        <v>6</v>
      </c>
      <c r="F23315" s="40">
        <f t="shared" si="1488"/>
        <v>104</v>
      </c>
      <c r="G23315" s="36">
        <f>INDEX('Optimitzador qh'!$C$15:$H$15,E23315)</f>
        <v>550</v>
      </c>
      <c r="H23315" s="42">
        <f t="shared" si="1489"/>
        <v>0</v>
      </c>
    </row>
    <row r="23316" spans="1:8" x14ac:dyDescent="0.25">
      <c r="A23316" s="50">
        <v>44073.864999999998</v>
      </c>
      <c r="B23316" s="79">
        <v>27</v>
      </c>
      <c r="C23316" s="40">
        <f t="shared" si="1486"/>
        <v>8</v>
      </c>
      <c r="D23316" s="41">
        <f t="shared" si="1487"/>
        <v>2020</v>
      </c>
      <c r="E23316" s="43">
        <f>IF(WEEKDAY(A23316,2)&gt;=6,6,IF(ISNUMBER(MATCH(TRUNC(A23316),Normativa!$A$81:$A$108,0)),6,INDEX(Normativa!$D$67:$AA$78,MATCH(MONTH(A23316),Normativa!$C$67:$C$78,0),MATCH(HOUR(A23316),Normativa!$D$66:$AA$66,0))))</f>
        <v>6</v>
      </c>
      <c r="F23316" s="40">
        <f t="shared" si="1488"/>
        <v>108</v>
      </c>
      <c r="G23316" s="36">
        <f>INDEX('Optimitzador qh'!$C$15:$H$15,E23316)</f>
        <v>550</v>
      </c>
      <c r="H23316" s="42">
        <f t="shared" si="1489"/>
        <v>0</v>
      </c>
    </row>
    <row r="23317" spans="1:8" x14ac:dyDescent="0.25">
      <c r="A23317" s="50">
        <v>44073.875416666662</v>
      </c>
      <c r="B23317" s="79">
        <v>25</v>
      </c>
      <c r="C23317" s="40">
        <f t="shared" si="1486"/>
        <v>8</v>
      </c>
      <c r="D23317" s="41">
        <f t="shared" si="1487"/>
        <v>2020</v>
      </c>
      <c r="E23317" s="43">
        <f>IF(WEEKDAY(A23317,2)&gt;=6,6,IF(ISNUMBER(MATCH(TRUNC(A23317),Normativa!$A$81:$A$108,0)),6,INDEX(Normativa!$D$67:$AA$78,MATCH(MONTH(A23317),Normativa!$C$67:$C$78,0),MATCH(HOUR(A23317),Normativa!$D$66:$AA$66,0))))</f>
        <v>6</v>
      </c>
      <c r="F23317" s="40">
        <f t="shared" si="1488"/>
        <v>100</v>
      </c>
      <c r="G23317" s="36">
        <f>INDEX('Optimitzador qh'!$C$15:$H$15,E23317)</f>
        <v>550</v>
      </c>
      <c r="H23317" s="42">
        <f t="shared" si="1489"/>
        <v>0</v>
      </c>
    </row>
    <row r="23318" spans="1:8" x14ac:dyDescent="0.25">
      <c r="A23318" s="50">
        <v>44073.885833333334</v>
      </c>
      <c r="B23318" s="79">
        <v>25</v>
      </c>
      <c r="C23318" s="40">
        <f t="shared" si="1486"/>
        <v>8</v>
      </c>
      <c r="D23318" s="41">
        <f t="shared" si="1487"/>
        <v>2020</v>
      </c>
      <c r="E23318" s="43">
        <f>IF(WEEKDAY(A23318,2)&gt;=6,6,IF(ISNUMBER(MATCH(TRUNC(A23318),Normativa!$A$81:$A$108,0)),6,INDEX(Normativa!$D$67:$AA$78,MATCH(MONTH(A23318),Normativa!$C$67:$C$78,0),MATCH(HOUR(A23318),Normativa!$D$66:$AA$66,0))))</f>
        <v>6</v>
      </c>
      <c r="F23318" s="40">
        <f t="shared" si="1488"/>
        <v>100</v>
      </c>
      <c r="G23318" s="36">
        <f>INDEX('Optimitzador qh'!$C$15:$H$15,E23318)</f>
        <v>550</v>
      </c>
      <c r="H23318" s="42">
        <f t="shared" si="1489"/>
        <v>0</v>
      </c>
    </row>
    <row r="23319" spans="1:8" x14ac:dyDescent="0.25">
      <c r="A23319" s="50">
        <v>44073.896249999998</v>
      </c>
      <c r="B23319" s="79">
        <v>23</v>
      </c>
      <c r="C23319" s="40">
        <f t="shared" si="1486"/>
        <v>8</v>
      </c>
      <c r="D23319" s="41">
        <f t="shared" si="1487"/>
        <v>2020</v>
      </c>
      <c r="E23319" s="43">
        <f>IF(WEEKDAY(A23319,2)&gt;=6,6,IF(ISNUMBER(MATCH(TRUNC(A23319),Normativa!$A$81:$A$108,0)),6,INDEX(Normativa!$D$67:$AA$78,MATCH(MONTH(A23319),Normativa!$C$67:$C$78,0),MATCH(HOUR(A23319),Normativa!$D$66:$AA$66,0))))</f>
        <v>6</v>
      </c>
      <c r="F23319" s="40">
        <f t="shared" si="1488"/>
        <v>92</v>
      </c>
      <c r="G23319" s="36">
        <f>INDEX('Optimitzador qh'!$C$15:$H$15,E23319)</f>
        <v>550</v>
      </c>
      <c r="H23319" s="42">
        <f t="shared" si="1489"/>
        <v>0</v>
      </c>
    </row>
    <row r="23320" spans="1:8" x14ac:dyDescent="0.25">
      <c r="A23320" s="50">
        <v>44073.906666666662</v>
      </c>
      <c r="B23320" s="79">
        <v>25</v>
      </c>
      <c r="C23320" s="40">
        <f t="shared" si="1486"/>
        <v>8</v>
      </c>
      <c r="D23320" s="41">
        <f t="shared" si="1487"/>
        <v>2020</v>
      </c>
      <c r="E23320" s="43">
        <f>IF(WEEKDAY(A23320,2)&gt;=6,6,IF(ISNUMBER(MATCH(TRUNC(A23320),Normativa!$A$81:$A$108,0)),6,INDEX(Normativa!$D$67:$AA$78,MATCH(MONTH(A23320),Normativa!$C$67:$C$78,0),MATCH(HOUR(A23320),Normativa!$D$66:$AA$66,0))))</f>
        <v>6</v>
      </c>
      <c r="F23320" s="40">
        <f t="shared" si="1488"/>
        <v>100</v>
      </c>
      <c r="G23320" s="36">
        <f>INDEX('Optimitzador qh'!$C$15:$H$15,E23320)</f>
        <v>550</v>
      </c>
      <c r="H23320" s="42">
        <f t="shared" si="1489"/>
        <v>0</v>
      </c>
    </row>
    <row r="23321" spans="1:8" x14ac:dyDescent="0.25">
      <c r="A23321" s="50">
        <v>44073.917083333334</v>
      </c>
      <c r="B23321" s="79">
        <v>27</v>
      </c>
      <c r="C23321" s="40">
        <f t="shared" si="1486"/>
        <v>8</v>
      </c>
      <c r="D23321" s="41">
        <f t="shared" si="1487"/>
        <v>2020</v>
      </c>
      <c r="E23321" s="43">
        <f>IF(WEEKDAY(A23321,2)&gt;=6,6,IF(ISNUMBER(MATCH(TRUNC(A23321),Normativa!$A$81:$A$108,0)),6,INDEX(Normativa!$D$67:$AA$78,MATCH(MONTH(A23321),Normativa!$C$67:$C$78,0),MATCH(HOUR(A23321),Normativa!$D$66:$AA$66,0))))</f>
        <v>6</v>
      </c>
      <c r="F23321" s="40">
        <f t="shared" si="1488"/>
        <v>108</v>
      </c>
      <c r="G23321" s="36">
        <f>INDEX('Optimitzador qh'!$C$15:$H$15,E23321)</f>
        <v>550</v>
      </c>
      <c r="H23321" s="42">
        <f t="shared" si="1489"/>
        <v>0</v>
      </c>
    </row>
    <row r="23322" spans="1:8" x14ac:dyDescent="0.25">
      <c r="A23322" s="50">
        <v>44073.927499999998</v>
      </c>
      <c r="B23322" s="79">
        <v>26</v>
      </c>
      <c r="C23322" s="40">
        <f t="shared" si="1486"/>
        <v>8</v>
      </c>
      <c r="D23322" s="41">
        <f t="shared" si="1487"/>
        <v>2020</v>
      </c>
      <c r="E23322" s="43">
        <f>IF(WEEKDAY(A23322,2)&gt;=6,6,IF(ISNUMBER(MATCH(TRUNC(A23322),Normativa!$A$81:$A$108,0)),6,INDEX(Normativa!$D$67:$AA$78,MATCH(MONTH(A23322),Normativa!$C$67:$C$78,0),MATCH(HOUR(A23322),Normativa!$D$66:$AA$66,0))))</f>
        <v>6</v>
      </c>
      <c r="F23322" s="40">
        <f t="shared" si="1488"/>
        <v>104</v>
      </c>
      <c r="G23322" s="36">
        <f>INDEX('Optimitzador qh'!$C$15:$H$15,E23322)</f>
        <v>550</v>
      </c>
      <c r="H23322" s="42">
        <f t="shared" si="1489"/>
        <v>0</v>
      </c>
    </row>
    <row r="23323" spans="1:8" x14ac:dyDescent="0.25">
      <c r="A23323" s="50">
        <v>44073.937916666662</v>
      </c>
      <c r="B23323" s="79">
        <v>27</v>
      </c>
      <c r="C23323" s="40">
        <f t="shared" si="1486"/>
        <v>8</v>
      </c>
      <c r="D23323" s="41">
        <f t="shared" si="1487"/>
        <v>2020</v>
      </c>
      <c r="E23323" s="43">
        <f>IF(WEEKDAY(A23323,2)&gt;=6,6,IF(ISNUMBER(MATCH(TRUNC(A23323),Normativa!$A$81:$A$108,0)),6,INDEX(Normativa!$D$67:$AA$78,MATCH(MONTH(A23323),Normativa!$C$67:$C$78,0),MATCH(HOUR(A23323),Normativa!$D$66:$AA$66,0))))</f>
        <v>6</v>
      </c>
      <c r="F23323" s="40">
        <f t="shared" si="1488"/>
        <v>108</v>
      </c>
      <c r="G23323" s="36">
        <f>INDEX('Optimitzador qh'!$C$15:$H$15,E23323)</f>
        <v>550</v>
      </c>
      <c r="H23323" s="42">
        <f t="shared" si="1489"/>
        <v>0</v>
      </c>
    </row>
    <row r="23324" spans="1:8" x14ac:dyDescent="0.25">
      <c r="A23324" s="50">
        <v>44073.948333333334</v>
      </c>
      <c r="B23324" s="79">
        <v>27</v>
      </c>
      <c r="C23324" s="40">
        <f t="shared" si="1486"/>
        <v>8</v>
      </c>
      <c r="D23324" s="41">
        <f t="shared" si="1487"/>
        <v>2020</v>
      </c>
      <c r="E23324" s="43">
        <f>IF(WEEKDAY(A23324,2)&gt;=6,6,IF(ISNUMBER(MATCH(TRUNC(A23324),Normativa!$A$81:$A$108,0)),6,INDEX(Normativa!$D$67:$AA$78,MATCH(MONTH(A23324),Normativa!$C$67:$C$78,0),MATCH(HOUR(A23324),Normativa!$D$66:$AA$66,0))))</f>
        <v>6</v>
      </c>
      <c r="F23324" s="40">
        <f t="shared" si="1488"/>
        <v>108</v>
      </c>
      <c r="G23324" s="36">
        <f>INDEX('Optimitzador qh'!$C$15:$H$15,E23324)</f>
        <v>550</v>
      </c>
      <c r="H23324" s="42">
        <f t="shared" si="1489"/>
        <v>0</v>
      </c>
    </row>
    <row r="23325" spans="1:8" x14ac:dyDescent="0.25">
      <c r="A23325" s="50">
        <v>44073.958749999998</v>
      </c>
      <c r="B23325" s="79">
        <v>27</v>
      </c>
      <c r="C23325" s="40">
        <f t="shared" si="1486"/>
        <v>8</v>
      </c>
      <c r="D23325" s="41">
        <f t="shared" si="1487"/>
        <v>2020</v>
      </c>
      <c r="E23325" s="43">
        <f>IF(WEEKDAY(A23325,2)&gt;=6,6,IF(ISNUMBER(MATCH(TRUNC(A23325),Normativa!$A$81:$A$108,0)),6,INDEX(Normativa!$D$67:$AA$78,MATCH(MONTH(A23325),Normativa!$C$67:$C$78,0),MATCH(HOUR(A23325),Normativa!$D$66:$AA$66,0))))</f>
        <v>6</v>
      </c>
      <c r="F23325" s="40">
        <f t="shared" si="1488"/>
        <v>108</v>
      </c>
      <c r="G23325" s="36">
        <f>INDEX('Optimitzador qh'!$C$15:$H$15,E23325)</f>
        <v>550</v>
      </c>
      <c r="H23325" s="42">
        <f t="shared" si="1489"/>
        <v>0</v>
      </c>
    </row>
    <row r="23326" spans="1:8" x14ac:dyDescent="0.25">
      <c r="A23326" s="50">
        <v>44073.969166666662</v>
      </c>
      <c r="B23326" s="79">
        <v>26</v>
      </c>
      <c r="C23326" s="40">
        <f t="shared" si="1486"/>
        <v>8</v>
      </c>
      <c r="D23326" s="41">
        <f t="shared" si="1487"/>
        <v>2020</v>
      </c>
      <c r="E23326" s="43">
        <f>IF(WEEKDAY(A23326,2)&gt;=6,6,IF(ISNUMBER(MATCH(TRUNC(A23326),Normativa!$A$81:$A$108,0)),6,INDEX(Normativa!$D$67:$AA$78,MATCH(MONTH(A23326),Normativa!$C$67:$C$78,0),MATCH(HOUR(A23326),Normativa!$D$66:$AA$66,0))))</f>
        <v>6</v>
      </c>
      <c r="F23326" s="40">
        <f t="shared" si="1488"/>
        <v>104</v>
      </c>
      <c r="G23326" s="36">
        <f>INDEX('Optimitzador qh'!$C$15:$H$15,E23326)</f>
        <v>550</v>
      </c>
      <c r="H23326" s="42">
        <f t="shared" si="1489"/>
        <v>0</v>
      </c>
    </row>
    <row r="23327" spans="1:8" x14ac:dyDescent="0.25">
      <c r="A23327" s="50">
        <v>44073.979583333334</v>
      </c>
      <c r="B23327" s="79">
        <v>27</v>
      </c>
      <c r="C23327" s="40">
        <f t="shared" si="1486"/>
        <v>8</v>
      </c>
      <c r="D23327" s="41">
        <f t="shared" si="1487"/>
        <v>2020</v>
      </c>
      <c r="E23327" s="43">
        <f>IF(WEEKDAY(A23327,2)&gt;=6,6,IF(ISNUMBER(MATCH(TRUNC(A23327),Normativa!$A$81:$A$108,0)),6,INDEX(Normativa!$D$67:$AA$78,MATCH(MONTH(A23327),Normativa!$C$67:$C$78,0),MATCH(HOUR(A23327),Normativa!$D$66:$AA$66,0))))</f>
        <v>6</v>
      </c>
      <c r="F23327" s="40">
        <f t="shared" si="1488"/>
        <v>108</v>
      </c>
      <c r="G23327" s="36">
        <f>INDEX('Optimitzador qh'!$C$15:$H$15,E23327)</f>
        <v>550</v>
      </c>
      <c r="H23327" s="42">
        <f t="shared" si="1489"/>
        <v>0</v>
      </c>
    </row>
    <row r="23328" spans="1:8" x14ac:dyDescent="0.25">
      <c r="A23328" s="50">
        <v>44073.99</v>
      </c>
      <c r="B23328" s="79">
        <v>26</v>
      </c>
      <c r="C23328" s="40">
        <f t="shared" si="1486"/>
        <v>8</v>
      </c>
      <c r="D23328" s="41">
        <f t="shared" si="1487"/>
        <v>2020</v>
      </c>
      <c r="E23328" s="43">
        <f>IF(WEEKDAY(A23328,2)&gt;=6,6,IF(ISNUMBER(MATCH(TRUNC(A23328),Normativa!$A$81:$A$108,0)),6,INDEX(Normativa!$D$67:$AA$78,MATCH(MONTH(A23328),Normativa!$C$67:$C$78,0),MATCH(HOUR(A23328),Normativa!$D$66:$AA$66,0))))</f>
        <v>6</v>
      </c>
      <c r="F23328" s="40">
        <f t="shared" si="1488"/>
        <v>104</v>
      </c>
      <c r="G23328" s="36">
        <f>INDEX('Optimitzador qh'!$C$15:$H$15,E23328)</f>
        <v>550</v>
      </c>
      <c r="H23328" s="42">
        <f t="shared" si="1489"/>
        <v>0</v>
      </c>
    </row>
    <row r="23329" spans="1:8" x14ac:dyDescent="0.25">
      <c r="A23329" s="50">
        <v>44074.000416666662</v>
      </c>
      <c r="B23329" s="79">
        <v>26</v>
      </c>
      <c r="C23329" s="40">
        <f t="shared" si="1486"/>
        <v>8</v>
      </c>
      <c r="D23329" s="41">
        <f t="shared" si="1487"/>
        <v>2020</v>
      </c>
      <c r="E23329" s="43">
        <f>IF(WEEKDAY(A23329,2)&gt;=6,6,IF(ISNUMBER(MATCH(TRUNC(A23329),Normativa!$A$81:$A$108,0)),6,INDEX(Normativa!$D$67:$AA$78,MATCH(MONTH(A23329),Normativa!$C$67:$C$78,0),MATCH(HOUR(A23329),Normativa!$D$66:$AA$66,0))))</f>
        <v>6</v>
      </c>
      <c r="F23329" s="40">
        <f t="shared" si="1488"/>
        <v>104</v>
      </c>
      <c r="G23329" s="36">
        <f>INDEX('Optimitzador qh'!$C$15:$H$15,E23329)</f>
        <v>550</v>
      </c>
      <c r="H23329" s="42">
        <f t="shared" si="1489"/>
        <v>0</v>
      </c>
    </row>
    <row r="23330" spans="1:8" x14ac:dyDescent="0.25">
      <c r="A23330" s="50">
        <v>44074.010833333334</v>
      </c>
      <c r="B23330" s="79">
        <v>26</v>
      </c>
      <c r="C23330" s="40">
        <f t="shared" si="1486"/>
        <v>8</v>
      </c>
      <c r="D23330" s="41">
        <f t="shared" si="1487"/>
        <v>2020</v>
      </c>
      <c r="E23330" s="43">
        <f>IF(WEEKDAY(A23330,2)&gt;=6,6,IF(ISNUMBER(MATCH(TRUNC(A23330),Normativa!$A$81:$A$108,0)),6,INDEX(Normativa!$D$67:$AA$78,MATCH(MONTH(A23330),Normativa!$C$67:$C$78,0),MATCH(HOUR(A23330),Normativa!$D$66:$AA$66,0))))</f>
        <v>6</v>
      </c>
      <c r="F23330" s="40">
        <f t="shared" si="1488"/>
        <v>104</v>
      </c>
      <c r="G23330" s="36">
        <f>INDEX('Optimitzador qh'!$C$15:$H$15,E23330)</f>
        <v>550</v>
      </c>
      <c r="H23330" s="42">
        <f t="shared" si="1489"/>
        <v>0</v>
      </c>
    </row>
    <row r="23331" spans="1:8" x14ac:dyDescent="0.25">
      <c r="A23331" s="50">
        <v>44074.021249999998</v>
      </c>
      <c r="B23331" s="79">
        <v>25</v>
      </c>
      <c r="C23331" s="40">
        <f t="shared" si="1486"/>
        <v>8</v>
      </c>
      <c r="D23331" s="41">
        <f t="shared" si="1487"/>
        <v>2020</v>
      </c>
      <c r="E23331" s="43">
        <f>IF(WEEKDAY(A23331,2)&gt;=6,6,IF(ISNUMBER(MATCH(TRUNC(A23331),Normativa!$A$81:$A$108,0)),6,INDEX(Normativa!$D$67:$AA$78,MATCH(MONTH(A23331),Normativa!$C$67:$C$78,0),MATCH(HOUR(A23331),Normativa!$D$66:$AA$66,0))))</f>
        <v>6</v>
      </c>
      <c r="F23331" s="40">
        <f t="shared" si="1488"/>
        <v>100</v>
      </c>
      <c r="G23331" s="36">
        <f>INDEX('Optimitzador qh'!$C$15:$H$15,E23331)</f>
        <v>550</v>
      </c>
      <c r="H23331" s="42">
        <f t="shared" si="1489"/>
        <v>0</v>
      </c>
    </row>
    <row r="23332" spans="1:8" x14ac:dyDescent="0.25">
      <c r="A23332" s="50">
        <v>44074.031666666662</v>
      </c>
      <c r="B23332" s="79">
        <v>26</v>
      </c>
      <c r="C23332" s="40">
        <f t="shared" si="1486"/>
        <v>8</v>
      </c>
      <c r="D23332" s="41">
        <f t="shared" si="1487"/>
        <v>2020</v>
      </c>
      <c r="E23332" s="43">
        <f>IF(WEEKDAY(A23332,2)&gt;=6,6,IF(ISNUMBER(MATCH(TRUNC(A23332),Normativa!$A$81:$A$108,0)),6,INDEX(Normativa!$D$67:$AA$78,MATCH(MONTH(A23332),Normativa!$C$67:$C$78,0),MATCH(HOUR(A23332),Normativa!$D$66:$AA$66,0))))</f>
        <v>6</v>
      </c>
      <c r="F23332" s="40">
        <f t="shared" si="1488"/>
        <v>104</v>
      </c>
      <c r="G23332" s="36">
        <f>INDEX('Optimitzador qh'!$C$15:$H$15,E23332)</f>
        <v>550</v>
      </c>
      <c r="H23332" s="42">
        <f t="shared" si="1489"/>
        <v>0</v>
      </c>
    </row>
    <row r="23333" spans="1:8" x14ac:dyDescent="0.25">
      <c r="A23333" s="50">
        <v>44074.042083333334</v>
      </c>
      <c r="B23333" s="79">
        <v>24</v>
      </c>
      <c r="C23333" s="40">
        <f t="shared" si="1486"/>
        <v>8</v>
      </c>
      <c r="D23333" s="41">
        <f t="shared" si="1487"/>
        <v>2020</v>
      </c>
      <c r="E23333" s="43">
        <f>IF(WEEKDAY(A23333,2)&gt;=6,6,IF(ISNUMBER(MATCH(TRUNC(A23333),Normativa!$A$81:$A$108,0)),6,INDEX(Normativa!$D$67:$AA$78,MATCH(MONTH(A23333),Normativa!$C$67:$C$78,0),MATCH(HOUR(A23333),Normativa!$D$66:$AA$66,0))))</f>
        <v>6</v>
      </c>
      <c r="F23333" s="40">
        <f t="shared" si="1488"/>
        <v>96</v>
      </c>
      <c r="G23333" s="36">
        <f>INDEX('Optimitzador qh'!$C$15:$H$15,E23333)</f>
        <v>550</v>
      </c>
      <c r="H23333" s="42">
        <f t="shared" si="1489"/>
        <v>0</v>
      </c>
    </row>
    <row r="23334" spans="1:8" x14ac:dyDescent="0.25">
      <c r="A23334" s="50">
        <v>44074.052499999998</v>
      </c>
      <c r="B23334" s="79">
        <v>23</v>
      </c>
      <c r="C23334" s="40">
        <f t="shared" si="1486"/>
        <v>8</v>
      </c>
      <c r="D23334" s="41">
        <f t="shared" si="1487"/>
        <v>2020</v>
      </c>
      <c r="E23334" s="43">
        <f>IF(WEEKDAY(A23334,2)&gt;=6,6,IF(ISNUMBER(MATCH(TRUNC(A23334),Normativa!$A$81:$A$108,0)),6,INDEX(Normativa!$D$67:$AA$78,MATCH(MONTH(A23334),Normativa!$C$67:$C$78,0),MATCH(HOUR(A23334),Normativa!$D$66:$AA$66,0))))</f>
        <v>6</v>
      </c>
      <c r="F23334" s="40">
        <f t="shared" si="1488"/>
        <v>92</v>
      </c>
      <c r="G23334" s="36">
        <f>INDEX('Optimitzador qh'!$C$15:$H$15,E23334)</f>
        <v>550</v>
      </c>
      <c r="H23334" s="42">
        <f t="shared" si="1489"/>
        <v>0</v>
      </c>
    </row>
    <row r="23335" spans="1:8" x14ac:dyDescent="0.25">
      <c r="A23335" s="50">
        <v>44074.062916666662</v>
      </c>
      <c r="B23335" s="79">
        <v>24</v>
      </c>
      <c r="C23335" s="40">
        <f t="shared" si="1486"/>
        <v>8</v>
      </c>
      <c r="D23335" s="41">
        <f t="shared" si="1487"/>
        <v>2020</v>
      </c>
      <c r="E23335" s="43">
        <f>IF(WEEKDAY(A23335,2)&gt;=6,6,IF(ISNUMBER(MATCH(TRUNC(A23335),Normativa!$A$81:$A$108,0)),6,INDEX(Normativa!$D$67:$AA$78,MATCH(MONTH(A23335),Normativa!$C$67:$C$78,0),MATCH(HOUR(A23335),Normativa!$D$66:$AA$66,0))))</f>
        <v>6</v>
      </c>
      <c r="F23335" s="40">
        <f t="shared" si="1488"/>
        <v>96</v>
      </c>
      <c r="G23335" s="36">
        <f>INDEX('Optimitzador qh'!$C$15:$H$15,E23335)</f>
        <v>550</v>
      </c>
      <c r="H23335" s="42">
        <f t="shared" si="1489"/>
        <v>0</v>
      </c>
    </row>
    <row r="23336" spans="1:8" x14ac:dyDescent="0.25">
      <c r="A23336" s="50">
        <v>44074.073333333334</v>
      </c>
      <c r="B23336" s="79">
        <v>23</v>
      </c>
      <c r="C23336" s="40">
        <f t="shared" si="1486"/>
        <v>8</v>
      </c>
      <c r="D23336" s="41">
        <f t="shared" si="1487"/>
        <v>2020</v>
      </c>
      <c r="E23336" s="43">
        <f>IF(WEEKDAY(A23336,2)&gt;=6,6,IF(ISNUMBER(MATCH(TRUNC(A23336),Normativa!$A$81:$A$108,0)),6,INDEX(Normativa!$D$67:$AA$78,MATCH(MONTH(A23336),Normativa!$C$67:$C$78,0),MATCH(HOUR(A23336),Normativa!$D$66:$AA$66,0))))</f>
        <v>6</v>
      </c>
      <c r="F23336" s="40">
        <f t="shared" si="1488"/>
        <v>92</v>
      </c>
      <c r="G23336" s="36">
        <f>INDEX('Optimitzador qh'!$C$15:$H$15,E23336)</f>
        <v>550</v>
      </c>
      <c r="H23336" s="42">
        <f t="shared" si="1489"/>
        <v>0</v>
      </c>
    </row>
    <row r="23337" spans="1:8" x14ac:dyDescent="0.25">
      <c r="A23337" s="50">
        <v>44074.083749999998</v>
      </c>
      <c r="B23337" s="79">
        <v>23</v>
      </c>
      <c r="C23337" s="40">
        <f t="shared" si="1486"/>
        <v>8</v>
      </c>
      <c r="D23337" s="41">
        <f t="shared" si="1487"/>
        <v>2020</v>
      </c>
      <c r="E23337" s="43">
        <f>IF(WEEKDAY(A23337,2)&gt;=6,6,IF(ISNUMBER(MATCH(TRUNC(A23337),Normativa!$A$81:$A$108,0)),6,INDEX(Normativa!$D$67:$AA$78,MATCH(MONTH(A23337),Normativa!$C$67:$C$78,0),MATCH(HOUR(A23337),Normativa!$D$66:$AA$66,0))))</f>
        <v>6</v>
      </c>
      <c r="F23337" s="40">
        <f t="shared" si="1488"/>
        <v>92</v>
      </c>
      <c r="G23337" s="36">
        <f>INDEX('Optimitzador qh'!$C$15:$H$15,E23337)</f>
        <v>550</v>
      </c>
      <c r="H23337" s="42">
        <f t="shared" si="1489"/>
        <v>0</v>
      </c>
    </row>
    <row r="23338" spans="1:8" x14ac:dyDescent="0.25">
      <c r="A23338" s="50">
        <v>44074.094166666662</v>
      </c>
      <c r="B23338" s="79">
        <v>24</v>
      </c>
      <c r="C23338" s="40">
        <f t="shared" si="1486"/>
        <v>8</v>
      </c>
      <c r="D23338" s="41">
        <f t="shared" si="1487"/>
        <v>2020</v>
      </c>
      <c r="E23338" s="43">
        <f>IF(WEEKDAY(A23338,2)&gt;=6,6,IF(ISNUMBER(MATCH(TRUNC(A23338),Normativa!$A$81:$A$108,0)),6,INDEX(Normativa!$D$67:$AA$78,MATCH(MONTH(A23338),Normativa!$C$67:$C$78,0),MATCH(HOUR(A23338),Normativa!$D$66:$AA$66,0))))</f>
        <v>6</v>
      </c>
      <c r="F23338" s="40">
        <f t="shared" si="1488"/>
        <v>96</v>
      </c>
      <c r="G23338" s="36">
        <f>INDEX('Optimitzador qh'!$C$15:$H$15,E23338)</f>
        <v>550</v>
      </c>
      <c r="H23338" s="42">
        <f t="shared" si="1489"/>
        <v>0</v>
      </c>
    </row>
    <row r="23339" spans="1:8" x14ac:dyDescent="0.25">
      <c r="A23339" s="50">
        <v>44074.104583333334</v>
      </c>
      <c r="B23339" s="79">
        <v>22</v>
      </c>
      <c r="C23339" s="40">
        <f t="shared" si="1486"/>
        <v>8</v>
      </c>
      <c r="D23339" s="41">
        <f t="shared" si="1487"/>
        <v>2020</v>
      </c>
      <c r="E23339" s="43">
        <f>IF(WEEKDAY(A23339,2)&gt;=6,6,IF(ISNUMBER(MATCH(TRUNC(A23339),Normativa!$A$81:$A$108,0)),6,INDEX(Normativa!$D$67:$AA$78,MATCH(MONTH(A23339),Normativa!$C$67:$C$78,0),MATCH(HOUR(A23339),Normativa!$D$66:$AA$66,0))))</f>
        <v>6</v>
      </c>
      <c r="F23339" s="40">
        <f t="shared" si="1488"/>
        <v>88</v>
      </c>
      <c r="G23339" s="36">
        <f>INDEX('Optimitzador qh'!$C$15:$H$15,E23339)</f>
        <v>550</v>
      </c>
      <c r="H23339" s="42">
        <f t="shared" si="1489"/>
        <v>0</v>
      </c>
    </row>
    <row r="23340" spans="1:8" x14ac:dyDescent="0.25">
      <c r="A23340" s="50">
        <v>44074.114999999998</v>
      </c>
      <c r="B23340" s="79">
        <v>24</v>
      </c>
      <c r="C23340" s="40">
        <f t="shared" si="1486"/>
        <v>8</v>
      </c>
      <c r="D23340" s="41">
        <f t="shared" si="1487"/>
        <v>2020</v>
      </c>
      <c r="E23340" s="43">
        <f>IF(WEEKDAY(A23340,2)&gt;=6,6,IF(ISNUMBER(MATCH(TRUNC(A23340),Normativa!$A$81:$A$108,0)),6,INDEX(Normativa!$D$67:$AA$78,MATCH(MONTH(A23340),Normativa!$C$67:$C$78,0),MATCH(HOUR(A23340),Normativa!$D$66:$AA$66,0))))</f>
        <v>6</v>
      </c>
      <c r="F23340" s="40">
        <f t="shared" si="1488"/>
        <v>96</v>
      </c>
      <c r="G23340" s="36">
        <f>INDEX('Optimitzador qh'!$C$15:$H$15,E23340)</f>
        <v>550</v>
      </c>
      <c r="H23340" s="42">
        <f t="shared" si="1489"/>
        <v>0</v>
      </c>
    </row>
    <row r="23341" spans="1:8" x14ac:dyDescent="0.25">
      <c r="A23341" s="50">
        <v>44074.125416666662</v>
      </c>
      <c r="B23341" s="79">
        <v>23</v>
      </c>
      <c r="C23341" s="40">
        <f t="shared" si="1486"/>
        <v>8</v>
      </c>
      <c r="D23341" s="41">
        <f t="shared" si="1487"/>
        <v>2020</v>
      </c>
      <c r="E23341" s="43">
        <f>IF(WEEKDAY(A23341,2)&gt;=6,6,IF(ISNUMBER(MATCH(TRUNC(A23341),Normativa!$A$81:$A$108,0)),6,INDEX(Normativa!$D$67:$AA$78,MATCH(MONTH(A23341),Normativa!$C$67:$C$78,0),MATCH(HOUR(A23341),Normativa!$D$66:$AA$66,0))))</f>
        <v>6</v>
      </c>
      <c r="F23341" s="40">
        <f t="shared" si="1488"/>
        <v>92</v>
      </c>
      <c r="G23341" s="36">
        <f>INDEX('Optimitzador qh'!$C$15:$H$15,E23341)</f>
        <v>550</v>
      </c>
      <c r="H23341" s="42">
        <f t="shared" si="1489"/>
        <v>0</v>
      </c>
    </row>
    <row r="23342" spans="1:8" x14ac:dyDescent="0.25">
      <c r="A23342" s="50">
        <v>44074.135833333334</v>
      </c>
      <c r="B23342" s="79">
        <v>24</v>
      </c>
      <c r="C23342" s="40">
        <f t="shared" si="1486"/>
        <v>8</v>
      </c>
      <c r="D23342" s="41">
        <f t="shared" si="1487"/>
        <v>2020</v>
      </c>
      <c r="E23342" s="43">
        <f>IF(WEEKDAY(A23342,2)&gt;=6,6,IF(ISNUMBER(MATCH(TRUNC(A23342),Normativa!$A$81:$A$108,0)),6,INDEX(Normativa!$D$67:$AA$78,MATCH(MONTH(A23342),Normativa!$C$67:$C$78,0),MATCH(HOUR(A23342),Normativa!$D$66:$AA$66,0))))</f>
        <v>6</v>
      </c>
      <c r="F23342" s="40">
        <f t="shared" si="1488"/>
        <v>96</v>
      </c>
      <c r="G23342" s="36">
        <f>INDEX('Optimitzador qh'!$C$15:$H$15,E23342)</f>
        <v>550</v>
      </c>
      <c r="H23342" s="42">
        <f t="shared" si="1489"/>
        <v>0</v>
      </c>
    </row>
    <row r="23343" spans="1:8" x14ac:dyDescent="0.25">
      <c r="A23343" s="50">
        <v>44074.146249999998</v>
      </c>
      <c r="B23343" s="79">
        <v>23</v>
      </c>
      <c r="C23343" s="40">
        <f t="shared" si="1486"/>
        <v>8</v>
      </c>
      <c r="D23343" s="41">
        <f t="shared" si="1487"/>
        <v>2020</v>
      </c>
      <c r="E23343" s="43">
        <f>IF(WEEKDAY(A23343,2)&gt;=6,6,IF(ISNUMBER(MATCH(TRUNC(A23343),Normativa!$A$81:$A$108,0)),6,INDEX(Normativa!$D$67:$AA$78,MATCH(MONTH(A23343),Normativa!$C$67:$C$78,0),MATCH(HOUR(A23343),Normativa!$D$66:$AA$66,0))))</f>
        <v>6</v>
      </c>
      <c r="F23343" s="40">
        <f t="shared" si="1488"/>
        <v>92</v>
      </c>
      <c r="G23343" s="36">
        <f>INDEX('Optimitzador qh'!$C$15:$H$15,E23343)</f>
        <v>550</v>
      </c>
      <c r="H23343" s="42">
        <f t="shared" si="1489"/>
        <v>0</v>
      </c>
    </row>
    <row r="23344" spans="1:8" x14ac:dyDescent="0.25">
      <c r="A23344" s="50">
        <v>44074.156666666662</v>
      </c>
      <c r="B23344" s="79">
        <v>24</v>
      </c>
      <c r="C23344" s="40">
        <f t="shared" si="1486"/>
        <v>8</v>
      </c>
      <c r="D23344" s="41">
        <f t="shared" si="1487"/>
        <v>2020</v>
      </c>
      <c r="E23344" s="43">
        <f>IF(WEEKDAY(A23344,2)&gt;=6,6,IF(ISNUMBER(MATCH(TRUNC(A23344),Normativa!$A$81:$A$108,0)),6,INDEX(Normativa!$D$67:$AA$78,MATCH(MONTH(A23344),Normativa!$C$67:$C$78,0),MATCH(HOUR(A23344),Normativa!$D$66:$AA$66,0))))</f>
        <v>6</v>
      </c>
      <c r="F23344" s="40">
        <f t="shared" si="1488"/>
        <v>96</v>
      </c>
      <c r="G23344" s="36">
        <f>INDEX('Optimitzador qh'!$C$15:$H$15,E23344)</f>
        <v>550</v>
      </c>
      <c r="H23344" s="42">
        <f t="shared" si="1489"/>
        <v>0</v>
      </c>
    </row>
    <row r="23345" spans="1:8" x14ac:dyDescent="0.25">
      <c r="A23345" s="50">
        <v>44074.167083333334</v>
      </c>
      <c r="B23345" s="79">
        <v>23</v>
      </c>
      <c r="C23345" s="40">
        <f t="shared" si="1486"/>
        <v>8</v>
      </c>
      <c r="D23345" s="41">
        <f t="shared" si="1487"/>
        <v>2020</v>
      </c>
      <c r="E23345" s="43">
        <f>IF(WEEKDAY(A23345,2)&gt;=6,6,IF(ISNUMBER(MATCH(TRUNC(A23345),Normativa!$A$81:$A$108,0)),6,INDEX(Normativa!$D$67:$AA$78,MATCH(MONTH(A23345),Normativa!$C$67:$C$78,0),MATCH(HOUR(A23345),Normativa!$D$66:$AA$66,0))))</f>
        <v>6</v>
      </c>
      <c r="F23345" s="40">
        <f t="shared" si="1488"/>
        <v>92</v>
      </c>
      <c r="G23345" s="36">
        <f>INDEX('Optimitzador qh'!$C$15:$H$15,E23345)</f>
        <v>550</v>
      </c>
      <c r="H23345" s="42">
        <f t="shared" si="1489"/>
        <v>0</v>
      </c>
    </row>
    <row r="23346" spans="1:8" x14ac:dyDescent="0.25">
      <c r="A23346" s="50">
        <v>44074.177499999998</v>
      </c>
      <c r="B23346" s="79">
        <v>23</v>
      </c>
      <c r="C23346" s="40">
        <f t="shared" si="1486"/>
        <v>8</v>
      </c>
      <c r="D23346" s="41">
        <f t="shared" si="1487"/>
        <v>2020</v>
      </c>
      <c r="E23346" s="43">
        <f>IF(WEEKDAY(A23346,2)&gt;=6,6,IF(ISNUMBER(MATCH(TRUNC(A23346),Normativa!$A$81:$A$108,0)),6,INDEX(Normativa!$D$67:$AA$78,MATCH(MONTH(A23346),Normativa!$C$67:$C$78,0),MATCH(HOUR(A23346),Normativa!$D$66:$AA$66,0))))</f>
        <v>6</v>
      </c>
      <c r="F23346" s="40">
        <f t="shared" si="1488"/>
        <v>92</v>
      </c>
      <c r="G23346" s="36">
        <f>INDEX('Optimitzador qh'!$C$15:$H$15,E23346)</f>
        <v>550</v>
      </c>
      <c r="H23346" s="42">
        <f t="shared" si="1489"/>
        <v>0</v>
      </c>
    </row>
    <row r="23347" spans="1:8" x14ac:dyDescent="0.25">
      <c r="A23347" s="50">
        <v>44074.187916666662</v>
      </c>
      <c r="B23347" s="79">
        <v>24</v>
      </c>
      <c r="C23347" s="40">
        <f t="shared" si="1486"/>
        <v>8</v>
      </c>
      <c r="D23347" s="41">
        <f t="shared" si="1487"/>
        <v>2020</v>
      </c>
      <c r="E23347" s="43">
        <f>IF(WEEKDAY(A23347,2)&gt;=6,6,IF(ISNUMBER(MATCH(TRUNC(A23347),Normativa!$A$81:$A$108,0)),6,INDEX(Normativa!$D$67:$AA$78,MATCH(MONTH(A23347),Normativa!$C$67:$C$78,0),MATCH(HOUR(A23347),Normativa!$D$66:$AA$66,0))))</f>
        <v>6</v>
      </c>
      <c r="F23347" s="40">
        <f t="shared" si="1488"/>
        <v>96</v>
      </c>
      <c r="G23347" s="36">
        <f>INDEX('Optimitzador qh'!$C$15:$H$15,E23347)</f>
        <v>550</v>
      </c>
      <c r="H23347" s="42">
        <f t="shared" si="1489"/>
        <v>0</v>
      </c>
    </row>
    <row r="23348" spans="1:8" x14ac:dyDescent="0.25">
      <c r="A23348" s="50">
        <v>44074.198333333334</v>
      </c>
      <c r="B23348" s="79">
        <v>23</v>
      </c>
      <c r="C23348" s="40">
        <f t="shared" si="1486"/>
        <v>8</v>
      </c>
      <c r="D23348" s="41">
        <f t="shared" si="1487"/>
        <v>2020</v>
      </c>
      <c r="E23348" s="43">
        <f>IF(WEEKDAY(A23348,2)&gt;=6,6,IF(ISNUMBER(MATCH(TRUNC(A23348),Normativa!$A$81:$A$108,0)),6,INDEX(Normativa!$D$67:$AA$78,MATCH(MONTH(A23348),Normativa!$C$67:$C$78,0),MATCH(HOUR(A23348),Normativa!$D$66:$AA$66,0))))</f>
        <v>6</v>
      </c>
      <c r="F23348" s="40">
        <f t="shared" si="1488"/>
        <v>92</v>
      </c>
      <c r="G23348" s="36">
        <f>INDEX('Optimitzador qh'!$C$15:$H$15,E23348)</f>
        <v>550</v>
      </c>
      <c r="H23348" s="42">
        <f t="shared" si="1489"/>
        <v>0</v>
      </c>
    </row>
    <row r="23349" spans="1:8" x14ac:dyDescent="0.25">
      <c r="A23349" s="50">
        <v>44074.208749999998</v>
      </c>
      <c r="B23349" s="79">
        <v>24</v>
      </c>
      <c r="C23349" s="40">
        <f t="shared" si="1486"/>
        <v>8</v>
      </c>
      <c r="D23349" s="41">
        <f t="shared" si="1487"/>
        <v>2020</v>
      </c>
      <c r="E23349" s="43">
        <f>IF(WEEKDAY(A23349,2)&gt;=6,6,IF(ISNUMBER(MATCH(TRUNC(A23349),Normativa!$A$81:$A$108,0)),6,INDEX(Normativa!$D$67:$AA$78,MATCH(MONTH(A23349),Normativa!$C$67:$C$78,0),MATCH(HOUR(A23349),Normativa!$D$66:$AA$66,0))))</f>
        <v>6</v>
      </c>
      <c r="F23349" s="40">
        <f t="shared" si="1488"/>
        <v>96</v>
      </c>
      <c r="G23349" s="36">
        <f>INDEX('Optimitzador qh'!$C$15:$H$15,E23349)</f>
        <v>550</v>
      </c>
      <c r="H23349" s="42">
        <f t="shared" si="1489"/>
        <v>0</v>
      </c>
    </row>
    <row r="23350" spans="1:8" x14ac:dyDescent="0.25">
      <c r="A23350" s="50">
        <v>44074.219166666662</v>
      </c>
      <c r="B23350" s="79">
        <v>29</v>
      </c>
      <c r="C23350" s="40">
        <f t="shared" si="1486"/>
        <v>8</v>
      </c>
      <c r="D23350" s="41">
        <f t="shared" si="1487"/>
        <v>2020</v>
      </c>
      <c r="E23350" s="43">
        <f>IF(WEEKDAY(A23350,2)&gt;=6,6,IF(ISNUMBER(MATCH(TRUNC(A23350),Normativa!$A$81:$A$108,0)),6,INDEX(Normativa!$D$67:$AA$78,MATCH(MONTH(A23350),Normativa!$C$67:$C$78,0),MATCH(HOUR(A23350),Normativa!$D$66:$AA$66,0))))</f>
        <v>6</v>
      </c>
      <c r="F23350" s="40">
        <f t="shared" si="1488"/>
        <v>116</v>
      </c>
      <c r="G23350" s="36">
        <f>INDEX('Optimitzador qh'!$C$15:$H$15,E23350)</f>
        <v>550</v>
      </c>
      <c r="H23350" s="42">
        <f t="shared" si="1489"/>
        <v>0</v>
      </c>
    </row>
    <row r="23351" spans="1:8" x14ac:dyDescent="0.25">
      <c r="A23351" s="50">
        <v>44074.229583333334</v>
      </c>
      <c r="B23351" s="79">
        <v>27</v>
      </c>
      <c r="C23351" s="40">
        <f t="shared" si="1486"/>
        <v>8</v>
      </c>
      <c r="D23351" s="41">
        <f t="shared" si="1487"/>
        <v>2020</v>
      </c>
      <c r="E23351" s="43">
        <f>IF(WEEKDAY(A23351,2)&gt;=6,6,IF(ISNUMBER(MATCH(TRUNC(A23351),Normativa!$A$81:$A$108,0)),6,INDEX(Normativa!$D$67:$AA$78,MATCH(MONTH(A23351),Normativa!$C$67:$C$78,0),MATCH(HOUR(A23351),Normativa!$D$66:$AA$66,0))))</f>
        <v>6</v>
      </c>
      <c r="F23351" s="40">
        <f t="shared" si="1488"/>
        <v>108</v>
      </c>
      <c r="G23351" s="36">
        <f>INDEX('Optimitzador qh'!$C$15:$H$15,E23351)</f>
        <v>550</v>
      </c>
      <c r="H23351" s="42">
        <f t="shared" si="1489"/>
        <v>0</v>
      </c>
    </row>
    <row r="23352" spans="1:8" x14ac:dyDescent="0.25">
      <c r="A23352" s="50">
        <v>44074.239999999998</v>
      </c>
      <c r="B23352" s="79">
        <v>27</v>
      </c>
      <c r="C23352" s="40">
        <f t="shared" si="1486"/>
        <v>8</v>
      </c>
      <c r="D23352" s="41">
        <f t="shared" si="1487"/>
        <v>2020</v>
      </c>
      <c r="E23352" s="43">
        <f>IF(WEEKDAY(A23352,2)&gt;=6,6,IF(ISNUMBER(MATCH(TRUNC(A23352),Normativa!$A$81:$A$108,0)),6,INDEX(Normativa!$D$67:$AA$78,MATCH(MONTH(A23352),Normativa!$C$67:$C$78,0),MATCH(HOUR(A23352),Normativa!$D$66:$AA$66,0))))</f>
        <v>6</v>
      </c>
      <c r="F23352" s="40">
        <f t="shared" si="1488"/>
        <v>108</v>
      </c>
      <c r="G23352" s="36">
        <f>INDEX('Optimitzador qh'!$C$15:$H$15,E23352)</f>
        <v>550</v>
      </c>
      <c r="H23352" s="42">
        <f t="shared" si="1489"/>
        <v>0</v>
      </c>
    </row>
    <row r="23353" spans="1:8" x14ac:dyDescent="0.25">
      <c r="A23353" s="50">
        <v>44074.250416666662</v>
      </c>
      <c r="B23353" s="79">
        <v>29</v>
      </c>
      <c r="C23353" s="40">
        <f t="shared" si="1486"/>
        <v>8</v>
      </c>
      <c r="D23353" s="41">
        <f t="shared" si="1487"/>
        <v>2020</v>
      </c>
      <c r="E23353" s="43">
        <f>IF(WEEKDAY(A23353,2)&gt;=6,6,IF(ISNUMBER(MATCH(TRUNC(A23353),Normativa!$A$81:$A$108,0)),6,INDEX(Normativa!$D$67:$AA$78,MATCH(MONTH(A23353),Normativa!$C$67:$C$78,0),MATCH(HOUR(A23353),Normativa!$D$66:$AA$66,0))))</f>
        <v>6</v>
      </c>
      <c r="F23353" s="40">
        <f t="shared" si="1488"/>
        <v>116</v>
      </c>
      <c r="G23353" s="36">
        <f>INDEX('Optimitzador qh'!$C$15:$H$15,E23353)</f>
        <v>550</v>
      </c>
      <c r="H23353" s="42">
        <f t="shared" si="1489"/>
        <v>0</v>
      </c>
    </row>
    <row r="23354" spans="1:8" x14ac:dyDescent="0.25">
      <c r="A23354" s="50">
        <v>44074.260833333334</v>
      </c>
      <c r="B23354" s="79">
        <v>30</v>
      </c>
      <c r="C23354" s="40">
        <f t="shared" si="1486"/>
        <v>8</v>
      </c>
      <c r="D23354" s="41">
        <f t="shared" si="1487"/>
        <v>2020</v>
      </c>
      <c r="E23354" s="43">
        <f>IF(WEEKDAY(A23354,2)&gt;=6,6,IF(ISNUMBER(MATCH(TRUNC(A23354),Normativa!$A$81:$A$108,0)),6,INDEX(Normativa!$D$67:$AA$78,MATCH(MONTH(A23354),Normativa!$C$67:$C$78,0),MATCH(HOUR(A23354),Normativa!$D$66:$AA$66,0))))</f>
        <v>6</v>
      </c>
      <c r="F23354" s="40">
        <f t="shared" si="1488"/>
        <v>120</v>
      </c>
      <c r="G23354" s="36">
        <f>INDEX('Optimitzador qh'!$C$15:$H$15,E23354)</f>
        <v>550</v>
      </c>
      <c r="H23354" s="42">
        <f t="shared" si="1489"/>
        <v>0</v>
      </c>
    </row>
    <row r="23355" spans="1:8" x14ac:dyDescent="0.25">
      <c r="A23355" s="50">
        <v>44074.271249999998</v>
      </c>
      <c r="B23355" s="79">
        <v>30</v>
      </c>
      <c r="C23355" s="40">
        <f t="shared" si="1486"/>
        <v>8</v>
      </c>
      <c r="D23355" s="41">
        <f t="shared" si="1487"/>
        <v>2020</v>
      </c>
      <c r="E23355" s="43">
        <f>IF(WEEKDAY(A23355,2)&gt;=6,6,IF(ISNUMBER(MATCH(TRUNC(A23355),Normativa!$A$81:$A$108,0)),6,INDEX(Normativa!$D$67:$AA$78,MATCH(MONTH(A23355),Normativa!$C$67:$C$78,0),MATCH(HOUR(A23355),Normativa!$D$66:$AA$66,0))))</f>
        <v>6</v>
      </c>
      <c r="F23355" s="40">
        <f t="shared" si="1488"/>
        <v>120</v>
      </c>
      <c r="G23355" s="36">
        <f>INDEX('Optimitzador qh'!$C$15:$H$15,E23355)</f>
        <v>550</v>
      </c>
      <c r="H23355" s="42">
        <f t="shared" si="1489"/>
        <v>0</v>
      </c>
    </row>
    <row r="23356" spans="1:8" x14ac:dyDescent="0.25">
      <c r="A23356" s="50">
        <v>44074.281666666662</v>
      </c>
      <c r="B23356" s="79">
        <v>29</v>
      </c>
      <c r="C23356" s="40">
        <f t="shared" si="1486"/>
        <v>8</v>
      </c>
      <c r="D23356" s="41">
        <f t="shared" si="1487"/>
        <v>2020</v>
      </c>
      <c r="E23356" s="43">
        <f>IF(WEEKDAY(A23356,2)&gt;=6,6,IF(ISNUMBER(MATCH(TRUNC(A23356),Normativa!$A$81:$A$108,0)),6,INDEX(Normativa!$D$67:$AA$78,MATCH(MONTH(A23356),Normativa!$C$67:$C$78,0),MATCH(HOUR(A23356),Normativa!$D$66:$AA$66,0))))</f>
        <v>6</v>
      </c>
      <c r="F23356" s="40">
        <f t="shared" si="1488"/>
        <v>116</v>
      </c>
      <c r="G23356" s="36">
        <f>INDEX('Optimitzador qh'!$C$15:$H$15,E23356)</f>
        <v>550</v>
      </c>
      <c r="H23356" s="42">
        <f t="shared" si="1489"/>
        <v>0</v>
      </c>
    </row>
    <row r="23357" spans="1:8" x14ac:dyDescent="0.25">
      <c r="A23357" s="50">
        <v>44074.292083333334</v>
      </c>
      <c r="B23357" s="79">
        <v>41</v>
      </c>
      <c r="C23357" s="40">
        <f t="shared" si="1486"/>
        <v>8</v>
      </c>
      <c r="D23357" s="41">
        <f t="shared" si="1487"/>
        <v>2020</v>
      </c>
      <c r="E23357" s="43">
        <f>IF(WEEKDAY(A23357,2)&gt;=6,6,IF(ISNUMBER(MATCH(TRUNC(A23357),Normativa!$A$81:$A$108,0)),6,INDEX(Normativa!$D$67:$AA$78,MATCH(MONTH(A23357),Normativa!$C$67:$C$78,0),MATCH(HOUR(A23357),Normativa!$D$66:$AA$66,0))))</f>
        <v>6</v>
      </c>
      <c r="F23357" s="40">
        <f t="shared" si="1488"/>
        <v>164</v>
      </c>
      <c r="G23357" s="36">
        <f>INDEX('Optimitzador qh'!$C$15:$H$15,E23357)</f>
        <v>550</v>
      </c>
      <c r="H23357" s="42">
        <f t="shared" si="1489"/>
        <v>0</v>
      </c>
    </row>
    <row r="23358" spans="1:8" x14ac:dyDescent="0.25">
      <c r="A23358" s="50">
        <v>44074.302499999998</v>
      </c>
      <c r="B23358" s="79">
        <v>33</v>
      </c>
      <c r="C23358" s="40">
        <f t="shared" si="1486"/>
        <v>8</v>
      </c>
      <c r="D23358" s="41">
        <f t="shared" si="1487"/>
        <v>2020</v>
      </c>
      <c r="E23358" s="43">
        <f>IF(WEEKDAY(A23358,2)&gt;=6,6,IF(ISNUMBER(MATCH(TRUNC(A23358),Normativa!$A$81:$A$108,0)),6,INDEX(Normativa!$D$67:$AA$78,MATCH(MONTH(A23358),Normativa!$C$67:$C$78,0),MATCH(HOUR(A23358),Normativa!$D$66:$AA$66,0))))</f>
        <v>6</v>
      </c>
      <c r="F23358" s="40">
        <f t="shared" si="1488"/>
        <v>132</v>
      </c>
      <c r="G23358" s="36">
        <f>INDEX('Optimitzador qh'!$C$15:$H$15,E23358)</f>
        <v>550</v>
      </c>
      <c r="H23358" s="42">
        <f t="shared" si="1489"/>
        <v>0</v>
      </c>
    </row>
    <row r="23359" spans="1:8" x14ac:dyDescent="0.25">
      <c r="A23359" s="50">
        <v>44074.312916666662</v>
      </c>
      <c r="B23359" s="79">
        <v>30</v>
      </c>
      <c r="C23359" s="40">
        <f t="shared" si="1486"/>
        <v>8</v>
      </c>
      <c r="D23359" s="41">
        <f t="shared" si="1487"/>
        <v>2020</v>
      </c>
      <c r="E23359" s="43">
        <f>IF(WEEKDAY(A23359,2)&gt;=6,6,IF(ISNUMBER(MATCH(TRUNC(A23359),Normativa!$A$81:$A$108,0)),6,INDEX(Normativa!$D$67:$AA$78,MATCH(MONTH(A23359),Normativa!$C$67:$C$78,0),MATCH(HOUR(A23359),Normativa!$D$66:$AA$66,0))))</f>
        <v>6</v>
      </c>
      <c r="F23359" s="40">
        <f t="shared" si="1488"/>
        <v>120</v>
      </c>
      <c r="G23359" s="36">
        <f>INDEX('Optimitzador qh'!$C$15:$H$15,E23359)</f>
        <v>550</v>
      </c>
      <c r="H23359" s="42">
        <f t="shared" si="1489"/>
        <v>0</v>
      </c>
    </row>
    <row r="23360" spans="1:8" x14ac:dyDescent="0.25">
      <c r="A23360" s="50">
        <v>44074.323333333334</v>
      </c>
      <c r="B23360" s="79">
        <v>61</v>
      </c>
      <c r="C23360" s="40">
        <f t="shared" si="1486"/>
        <v>8</v>
      </c>
      <c r="D23360" s="41">
        <f t="shared" si="1487"/>
        <v>2020</v>
      </c>
      <c r="E23360" s="43">
        <f>IF(WEEKDAY(A23360,2)&gt;=6,6,IF(ISNUMBER(MATCH(TRUNC(A23360),Normativa!$A$81:$A$108,0)),6,INDEX(Normativa!$D$67:$AA$78,MATCH(MONTH(A23360),Normativa!$C$67:$C$78,0),MATCH(HOUR(A23360),Normativa!$D$66:$AA$66,0))))</f>
        <v>6</v>
      </c>
      <c r="F23360" s="40">
        <f t="shared" si="1488"/>
        <v>244</v>
      </c>
      <c r="G23360" s="36">
        <f>INDEX('Optimitzador qh'!$C$15:$H$15,E23360)</f>
        <v>550</v>
      </c>
      <c r="H23360" s="42">
        <f t="shared" si="1489"/>
        <v>0</v>
      </c>
    </row>
    <row r="23361" spans="1:8" x14ac:dyDescent="0.25">
      <c r="A23361" s="50">
        <v>44074.333749999998</v>
      </c>
      <c r="B23361" s="79">
        <v>55</v>
      </c>
      <c r="C23361" s="40">
        <f t="shared" si="1486"/>
        <v>8</v>
      </c>
      <c r="D23361" s="41">
        <f t="shared" si="1487"/>
        <v>2020</v>
      </c>
      <c r="E23361" s="43">
        <f>IF(WEEKDAY(A23361,2)&gt;=6,6,IF(ISNUMBER(MATCH(TRUNC(A23361),Normativa!$A$81:$A$108,0)),6,INDEX(Normativa!$D$67:$AA$78,MATCH(MONTH(A23361),Normativa!$C$67:$C$78,0),MATCH(HOUR(A23361),Normativa!$D$66:$AA$66,0))))</f>
        <v>4</v>
      </c>
      <c r="F23361" s="40">
        <f t="shared" si="1488"/>
        <v>220</v>
      </c>
      <c r="G23361" s="36">
        <f>INDEX('Optimitzador qh'!$C$15:$H$15,E23361)</f>
        <v>314.07919990728021</v>
      </c>
      <c r="H23361" s="42">
        <f t="shared" si="1489"/>
        <v>0</v>
      </c>
    </row>
    <row r="23362" spans="1:8" x14ac:dyDescent="0.25">
      <c r="A23362" s="50">
        <v>44074.344166666662</v>
      </c>
      <c r="B23362" s="79">
        <v>52</v>
      </c>
      <c r="C23362" s="40">
        <f t="shared" si="1486"/>
        <v>8</v>
      </c>
      <c r="D23362" s="41">
        <f t="shared" si="1487"/>
        <v>2020</v>
      </c>
      <c r="E23362" s="43">
        <f>IF(WEEKDAY(A23362,2)&gt;=6,6,IF(ISNUMBER(MATCH(TRUNC(A23362),Normativa!$A$81:$A$108,0)),6,INDEX(Normativa!$D$67:$AA$78,MATCH(MONTH(A23362),Normativa!$C$67:$C$78,0),MATCH(HOUR(A23362),Normativa!$D$66:$AA$66,0))))</f>
        <v>4</v>
      </c>
      <c r="F23362" s="40">
        <f t="shared" si="1488"/>
        <v>208</v>
      </c>
      <c r="G23362" s="36">
        <f>INDEX('Optimitzador qh'!$C$15:$H$15,E23362)</f>
        <v>314.07919990728021</v>
      </c>
      <c r="H23362" s="42">
        <f t="shared" si="1489"/>
        <v>0</v>
      </c>
    </row>
    <row r="23363" spans="1:8" x14ac:dyDescent="0.25">
      <c r="A23363" s="50">
        <v>44074.354583333334</v>
      </c>
      <c r="B23363" s="79">
        <v>53</v>
      </c>
      <c r="C23363" s="40">
        <f t="shared" si="1486"/>
        <v>8</v>
      </c>
      <c r="D23363" s="41">
        <f t="shared" si="1487"/>
        <v>2020</v>
      </c>
      <c r="E23363" s="43">
        <f>IF(WEEKDAY(A23363,2)&gt;=6,6,IF(ISNUMBER(MATCH(TRUNC(A23363),Normativa!$A$81:$A$108,0)),6,INDEX(Normativa!$D$67:$AA$78,MATCH(MONTH(A23363),Normativa!$C$67:$C$78,0),MATCH(HOUR(A23363),Normativa!$D$66:$AA$66,0))))</f>
        <v>4</v>
      </c>
      <c r="F23363" s="40">
        <f t="shared" si="1488"/>
        <v>212</v>
      </c>
      <c r="G23363" s="36">
        <f>INDEX('Optimitzador qh'!$C$15:$H$15,E23363)</f>
        <v>314.07919990728021</v>
      </c>
      <c r="H23363" s="42">
        <f t="shared" si="1489"/>
        <v>0</v>
      </c>
    </row>
    <row r="23364" spans="1:8" x14ac:dyDescent="0.25">
      <c r="A23364" s="50">
        <v>44074.364999999998</v>
      </c>
      <c r="B23364" s="79">
        <v>52</v>
      </c>
      <c r="C23364" s="40">
        <f t="shared" si="1486"/>
        <v>8</v>
      </c>
      <c r="D23364" s="41">
        <f t="shared" si="1487"/>
        <v>2020</v>
      </c>
      <c r="E23364" s="43">
        <f>IF(WEEKDAY(A23364,2)&gt;=6,6,IF(ISNUMBER(MATCH(TRUNC(A23364),Normativa!$A$81:$A$108,0)),6,INDEX(Normativa!$D$67:$AA$78,MATCH(MONTH(A23364),Normativa!$C$67:$C$78,0),MATCH(HOUR(A23364),Normativa!$D$66:$AA$66,0))))</f>
        <v>4</v>
      </c>
      <c r="F23364" s="40">
        <f t="shared" si="1488"/>
        <v>208</v>
      </c>
      <c r="G23364" s="36">
        <f>INDEX('Optimitzador qh'!$C$15:$H$15,E23364)</f>
        <v>314.07919990728021</v>
      </c>
      <c r="H23364" s="42">
        <f t="shared" si="1489"/>
        <v>0</v>
      </c>
    </row>
    <row r="23365" spans="1:8" x14ac:dyDescent="0.25">
      <c r="A23365" s="50">
        <v>44074.375416666662</v>
      </c>
      <c r="B23365" s="79">
        <v>55</v>
      </c>
      <c r="C23365" s="40">
        <f t="shared" ref="C23365:C23428" si="1490">MONTH(A23365)</f>
        <v>8</v>
      </c>
      <c r="D23365" s="41">
        <f t="shared" ref="D23365:D23428" si="1491">YEAR(A23365)</f>
        <v>2020</v>
      </c>
      <c r="E23365" s="43">
        <f>IF(WEEKDAY(A23365,2)&gt;=6,6,IF(ISNUMBER(MATCH(TRUNC(A23365),Normativa!$A$81:$A$108,0)),6,INDEX(Normativa!$D$67:$AA$78,MATCH(MONTH(A23365),Normativa!$C$67:$C$78,0),MATCH(HOUR(A23365),Normativa!$D$66:$AA$66,0))))</f>
        <v>3</v>
      </c>
      <c r="F23365" s="40">
        <f t="shared" ref="F23365:F23428" si="1492">B23365*4</f>
        <v>220</v>
      </c>
      <c r="G23365" s="36">
        <f>INDEX('Optimitzador qh'!$C$15:$H$15,E23365)</f>
        <v>314.07919990728021</v>
      </c>
      <c r="H23365" s="42">
        <f t="shared" si="1489"/>
        <v>0</v>
      </c>
    </row>
    <row r="23366" spans="1:8" x14ac:dyDescent="0.25">
      <c r="A23366" s="50">
        <v>44074.385833333334</v>
      </c>
      <c r="B23366" s="79">
        <v>53</v>
      </c>
      <c r="C23366" s="40">
        <f t="shared" si="1490"/>
        <v>8</v>
      </c>
      <c r="D23366" s="41">
        <f t="shared" si="1491"/>
        <v>2020</v>
      </c>
      <c r="E23366" s="43">
        <f>IF(WEEKDAY(A23366,2)&gt;=6,6,IF(ISNUMBER(MATCH(TRUNC(A23366),Normativa!$A$81:$A$108,0)),6,INDEX(Normativa!$D$67:$AA$78,MATCH(MONTH(A23366),Normativa!$C$67:$C$78,0),MATCH(HOUR(A23366),Normativa!$D$66:$AA$66,0))))</f>
        <v>3</v>
      </c>
      <c r="F23366" s="40">
        <f t="shared" si="1492"/>
        <v>212</v>
      </c>
      <c r="G23366" s="36">
        <f>INDEX('Optimitzador qh'!$C$15:$H$15,E23366)</f>
        <v>314.07919990728021</v>
      </c>
      <c r="H23366" s="42">
        <f t="shared" si="1489"/>
        <v>0</v>
      </c>
    </row>
    <row r="23367" spans="1:8" x14ac:dyDescent="0.25">
      <c r="A23367" s="50">
        <v>44074.396249999998</v>
      </c>
      <c r="B23367" s="79">
        <v>51</v>
      </c>
      <c r="C23367" s="40">
        <f t="shared" si="1490"/>
        <v>8</v>
      </c>
      <c r="D23367" s="41">
        <f t="shared" si="1491"/>
        <v>2020</v>
      </c>
      <c r="E23367" s="43">
        <f>IF(WEEKDAY(A23367,2)&gt;=6,6,IF(ISNUMBER(MATCH(TRUNC(A23367),Normativa!$A$81:$A$108,0)),6,INDEX(Normativa!$D$67:$AA$78,MATCH(MONTH(A23367),Normativa!$C$67:$C$78,0),MATCH(HOUR(A23367),Normativa!$D$66:$AA$66,0))))</f>
        <v>3</v>
      </c>
      <c r="F23367" s="40">
        <f t="shared" si="1492"/>
        <v>204</v>
      </c>
      <c r="G23367" s="36">
        <f>INDEX('Optimitzador qh'!$C$15:$H$15,E23367)</f>
        <v>314.07919990728021</v>
      </c>
      <c r="H23367" s="42">
        <f t="shared" si="1489"/>
        <v>0</v>
      </c>
    </row>
    <row r="23368" spans="1:8" x14ac:dyDescent="0.25">
      <c r="A23368" s="50">
        <v>44074.406666666662</v>
      </c>
      <c r="B23368" s="79">
        <v>54</v>
      </c>
      <c r="C23368" s="40">
        <f t="shared" si="1490"/>
        <v>8</v>
      </c>
      <c r="D23368" s="41">
        <f t="shared" si="1491"/>
        <v>2020</v>
      </c>
      <c r="E23368" s="43">
        <f>IF(WEEKDAY(A23368,2)&gt;=6,6,IF(ISNUMBER(MATCH(TRUNC(A23368),Normativa!$A$81:$A$108,0)),6,INDEX(Normativa!$D$67:$AA$78,MATCH(MONTH(A23368),Normativa!$C$67:$C$78,0),MATCH(HOUR(A23368),Normativa!$D$66:$AA$66,0))))</f>
        <v>3</v>
      </c>
      <c r="F23368" s="40">
        <f t="shared" si="1492"/>
        <v>216</v>
      </c>
      <c r="G23368" s="36">
        <f>INDEX('Optimitzador qh'!$C$15:$H$15,E23368)</f>
        <v>314.07919990728021</v>
      </c>
      <c r="H23368" s="42">
        <f t="shared" si="1489"/>
        <v>0</v>
      </c>
    </row>
    <row r="23369" spans="1:8" x14ac:dyDescent="0.25">
      <c r="A23369" s="50">
        <v>44074.417083333334</v>
      </c>
      <c r="B23369" s="79">
        <v>53</v>
      </c>
      <c r="C23369" s="40">
        <f t="shared" si="1490"/>
        <v>8</v>
      </c>
      <c r="D23369" s="41">
        <f t="shared" si="1491"/>
        <v>2020</v>
      </c>
      <c r="E23369" s="43">
        <f>IF(WEEKDAY(A23369,2)&gt;=6,6,IF(ISNUMBER(MATCH(TRUNC(A23369),Normativa!$A$81:$A$108,0)),6,INDEX(Normativa!$D$67:$AA$78,MATCH(MONTH(A23369),Normativa!$C$67:$C$78,0),MATCH(HOUR(A23369),Normativa!$D$66:$AA$66,0))))</f>
        <v>3</v>
      </c>
      <c r="F23369" s="40">
        <f t="shared" si="1492"/>
        <v>212</v>
      </c>
      <c r="G23369" s="36">
        <f>INDEX('Optimitzador qh'!$C$15:$H$15,E23369)</f>
        <v>314.07919990728021</v>
      </c>
      <c r="H23369" s="42">
        <f t="shared" si="1489"/>
        <v>0</v>
      </c>
    </row>
    <row r="23370" spans="1:8" x14ac:dyDescent="0.25">
      <c r="A23370" s="50">
        <v>44074.427499999998</v>
      </c>
      <c r="B23370" s="79">
        <v>53</v>
      </c>
      <c r="C23370" s="40">
        <f t="shared" si="1490"/>
        <v>8</v>
      </c>
      <c r="D23370" s="41">
        <f t="shared" si="1491"/>
        <v>2020</v>
      </c>
      <c r="E23370" s="43">
        <f>IF(WEEKDAY(A23370,2)&gt;=6,6,IF(ISNUMBER(MATCH(TRUNC(A23370),Normativa!$A$81:$A$108,0)),6,INDEX(Normativa!$D$67:$AA$78,MATCH(MONTH(A23370),Normativa!$C$67:$C$78,0),MATCH(HOUR(A23370),Normativa!$D$66:$AA$66,0))))</f>
        <v>3</v>
      </c>
      <c r="F23370" s="40">
        <f t="shared" si="1492"/>
        <v>212</v>
      </c>
      <c r="G23370" s="36">
        <f>INDEX('Optimitzador qh'!$C$15:$H$15,E23370)</f>
        <v>314.07919990728021</v>
      </c>
      <c r="H23370" s="42">
        <f t="shared" ref="H23370:H23433" si="1493">IF(F23370&gt;G23370,(F23370-G23370)^2,0)</f>
        <v>0</v>
      </c>
    </row>
    <row r="23371" spans="1:8" x14ac:dyDescent="0.25">
      <c r="A23371" s="50">
        <v>44074.437916666662</v>
      </c>
      <c r="B23371" s="79">
        <v>55</v>
      </c>
      <c r="C23371" s="40">
        <f t="shared" si="1490"/>
        <v>8</v>
      </c>
      <c r="D23371" s="41">
        <f t="shared" si="1491"/>
        <v>2020</v>
      </c>
      <c r="E23371" s="43">
        <f>IF(WEEKDAY(A23371,2)&gt;=6,6,IF(ISNUMBER(MATCH(TRUNC(A23371),Normativa!$A$81:$A$108,0)),6,INDEX(Normativa!$D$67:$AA$78,MATCH(MONTH(A23371),Normativa!$C$67:$C$78,0),MATCH(HOUR(A23371),Normativa!$D$66:$AA$66,0))))</f>
        <v>3</v>
      </c>
      <c r="F23371" s="40">
        <f t="shared" si="1492"/>
        <v>220</v>
      </c>
      <c r="G23371" s="36">
        <f>INDEX('Optimitzador qh'!$C$15:$H$15,E23371)</f>
        <v>314.07919990728021</v>
      </c>
      <c r="H23371" s="42">
        <f t="shared" si="1493"/>
        <v>0</v>
      </c>
    </row>
    <row r="23372" spans="1:8" x14ac:dyDescent="0.25">
      <c r="A23372" s="50">
        <v>44074.448333333334</v>
      </c>
      <c r="B23372" s="79">
        <v>52</v>
      </c>
      <c r="C23372" s="40">
        <f t="shared" si="1490"/>
        <v>8</v>
      </c>
      <c r="D23372" s="41">
        <f t="shared" si="1491"/>
        <v>2020</v>
      </c>
      <c r="E23372" s="43">
        <f>IF(WEEKDAY(A23372,2)&gt;=6,6,IF(ISNUMBER(MATCH(TRUNC(A23372),Normativa!$A$81:$A$108,0)),6,INDEX(Normativa!$D$67:$AA$78,MATCH(MONTH(A23372),Normativa!$C$67:$C$78,0),MATCH(HOUR(A23372),Normativa!$D$66:$AA$66,0))))</f>
        <v>3</v>
      </c>
      <c r="F23372" s="40">
        <f t="shared" si="1492"/>
        <v>208</v>
      </c>
      <c r="G23372" s="36">
        <f>INDEX('Optimitzador qh'!$C$15:$H$15,E23372)</f>
        <v>314.07919990728021</v>
      </c>
      <c r="H23372" s="42">
        <f t="shared" si="1493"/>
        <v>0</v>
      </c>
    </row>
    <row r="23373" spans="1:8" x14ac:dyDescent="0.25">
      <c r="A23373" s="50">
        <v>44074.458749999998</v>
      </c>
      <c r="B23373" s="79">
        <v>51</v>
      </c>
      <c r="C23373" s="40">
        <f t="shared" si="1490"/>
        <v>8</v>
      </c>
      <c r="D23373" s="41">
        <f t="shared" si="1491"/>
        <v>2020</v>
      </c>
      <c r="E23373" s="43">
        <f>IF(WEEKDAY(A23373,2)&gt;=6,6,IF(ISNUMBER(MATCH(TRUNC(A23373),Normativa!$A$81:$A$108,0)),6,INDEX(Normativa!$D$67:$AA$78,MATCH(MONTH(A23373),Normativa!$C$67:$C$78,0),MATCH(HOUR(A23373),Normativa!$D$66:$AA$66,0))))</f>
        <v>3</v>
      </c>
      <c r="F23373" s="40">
        <f t="shared" si="1492"/>
        <v>204</v>
      </c>
      <c r="G23373" s="36">
        <f>INDEX('Optimitzador qh'!$C$15:$H$15,E23373)</f>
        <v>314.07919990728021</v>
      </c>
      <c r="H23373" s="42">
        <f t="shared" si="1493"/>
        <v>0</v>
      </c>
    </row>
    <row r="23374" spans="1:8" x14ac:dyDescent="0.25">
      <c r="A23374" s="50">
        <v>44074.469166666662</v>
      </c>
      <c r="B23374" s="79">
        <v>52</v>
      </c>
      <c r="C23374" s="40">
        <f t="shared" si="1490"/>
        <v>8</v>
      </c>
      <c r="D23374" s="41">
        <f t="shared" si="1491"/>
        <v>2020</v>
      </c>
      <c r="E23374" s="43">
        <f>IF(WEEKDAY(A23374,2)&gt;=6,6,IF(ISNUMBER(MATCH(TRUNC(A23374),Normativa!$A$81:$A$108,0)),6,INDEX(Normativa!$D$67:$AA$78,MATCH(MONTH(A23374),Normativa!$C$67:$C$78,0),MATCH(HOUR(A23374),Normativa!$D$66:$AA$66,0))))</f>
        <v>3</v>
      </c>
      <c r="F23374" s="40">
        <f t="shared" si="1492"/>
        <v>208</v>
      </c>
      <c r="G23374" s="36">
        <f>INDEX('Optimitzador qh'!$C$15:$H$15,E23374)</f>
        <v>314.07919990728021</v>
      </c>
      <c r="H23374" s="42">
        <f t="shared" si="1493"/>
        <v>0</v>
      </c>
    </row>
    <row r="23375" spans="1:8" x14ac:dyDescent="0.25">
      <c r="A23375" s="50">
        <v>44074.479583333334</v>
      </c>
      <c r="B23375" s="79">
        <v>55</v>
      </c>
      <c r="C23375" s="40">
        <f t="shared" si="1490"/>
        <v>8</v>
      </c>
      <c r="D23375" s="41">
        <f t="shared" si="1491"/>
        <v>2020</v>
      </c>
      <c r="E23375" s="43">
        <f>IF(WEEKDAY(A23375,2)&gt;=6,6,IF(ISNUMBER(MATCH(TRUNC(A23375),Normativa!$A$81:$A$108,0)),6,INDEX(Normativa!$D$67:$AA$78,MATCH(MONTH(A23375),Normativa!$C$67:$C$78,0),MATCH(HOUR(A23375),Normativa!$D$66:$AA$66,0))))</f>
        <v>3</v>
      </c>
      <c r="F23375" s="40">
        <f t="shared" si="1492"/>
        <v>220</v>
      </c>
      <c r="G23375" s="36">
        <f>INDEX('Optimitzador qh'!$C$15:$H$15,E23375)</f>
        <v>314.07919990728021</v>
      </c>
      <c r="H23375" s="42">
        <f t="shared" si="1493"/>
        <v>0</v>
      </c>
    </row>
    <row r="23376" spans="1:8" x14ac:dyDescent="0.25">
      <c r="A23376" s="50">
        <v>44074.49</v>
      </c>
      <c r="B23376" s="79">
        <v>51</v>
      </c>
      <c r="C23376" s="40">
        <f t="shared" si="1490"/>
        <v>8</v>
      </c>
      <c r="D23376" s="41">
        <f t="shared" si="1491"/>
        <v>2020</v>
      </c>
      <c r="E23376" s="43">
        <f>IF(WEEKDAY(A23376,2)&gt;=6,6,IF(ISNUMBER(MATCH(TRUNC(A23376),Normativa!$A$81:$A$108,0)),6,INDEX(Normativa!$D$67:$AA$78,MATCH(MONTH(A23376),Normativa!$C$67:$C$78,0),MATCH(HOUR(A23376),Normativa!$D$66:$AA$66,0))))</f>
        <v>3</v>
      </c>
      <c r="F23376" s="40">
        <f t="shared" si="1492"/>
        <v>204</v>
      </c>
      <c r="G23376" s="36">
        <f>INDEX('Optimitzador qh'!$C$15:$H$15,E23376)</f>
        <v>314.07919990728021</v>
      </c>
      <c r="H23376" s="42">
        <f t="shared" si="1493"/>
        <v>0</v>
      </c>
    </row>
    <row r="23377" spans="1:8" x14ac:dyDescent="0.25">
      <c r="A23377" s="50">
        <v>44074.500416666662</v>
      </c>
      <c r="B23377" s="79">
        <v>58</v>
      </c>
      <c r="C23377" s="40">
        <f t="shared" si="1490"/>
        <v>8</v>
      </c>
      <c r="D23377" s="41">
        <f t="shared" si="1491"/>
        <v>2020</v>
      </c>
      <c r="E23377" s="43">
        <f>IF(WEEKDAY(A23377,2)&gt;=6,6,IF(ISNUMBER(MATCH(TRUNC(A23377),Normativa!$A$81:$A$108,0)),6,INDEX(Normativa!$D$67:$AA$78,MATCH(MONTH(A23377),Normativa!$C$67:$C$78,0),MATCH(HOUR(A23377),Normativa!$D$66:$AA$66,0))))</f>
        <v>3</v>
      </c>
      <c r="F23377" s="40">
        <f t="shared" si="1492"/>
        <v>232</v>
      </c>
      <c r="G23377" s="36">
        <f>INDEX('Optimitzador qh'!$C$15:$H$15,E23377)</f>
        <v>314.07919990728021</v>
      </c>
      <c r="H23377" s="42">
        <f t="shared" si="1493"/>
        <v>0</v>
      </c>
    </row>
    <row r="23378" spans="1:8" x14ac:dyDescent="0.25">
      <c r="A23378" s="50">
        <v>44074.510833333334</v>
      </c>
      <c r="B23378" s="79">
        <v>54</v>
      </c>
      <c r="C23378" s="40">
        <f t="shared" si="1490"/>
        <v>8</v>
      </c>
      <c r="D23378" s="41">
        <f t="shared" si="1491"/>
        <v>2020</v>
      </c>
      <c r="E23378" s="43">
        <f>IF(WEEKDAY(A23378,2)&gt;=6,6,IF(ISNUMBER(MATCH(TRUNC(A23378),Normativa!$A$81:$A$108,0)),6,INDEX(Normativa!$D$67:$AA$78,MATCH(MONTH(A23378),Normativa!$C$67:$C$78,0),MATCH(HOUR(A23378),Normativa!$D$66:$AA$66,0))))</f>
        <v>3</v>
      </c>
      <c r="F23378" s="40">
        <f t="shared" si="1492"/>
        <v>216</v>
      </c>
      <c r="G23378" s="36">
        <f>INDEX('Optimitzador qh'!$C$15:$H$15,E23378)</f>
        <v>314.07919990728021</v>
      </c>
      <c r="H23378" s="42">
        <f t="shared" si="1493"/>
        <v>0</v>
      </c>
    </row>
    <row r="23379" spans="1:8" x14ac:dyDescent="0.25">
      <c r="A23379" s="50">
        <v>44074.521249999998</v>
      </c>
      <c r="B23379" s="79">
        <v>55</v>
      </c>
      <c r="C23379" s="40">
        <f t="shared" si="1490"/>
        <v>8</v>
      </c>
      <c r="D23379" s="41">
        <f t="shared" si="1491"/>
        <v>2020</v>
      </c>
      <c r="E23379" s="43">
        <f>IF(WEEKDAY(A23379,2)&gt;=6,6,IF(ISNUMBER(MATCH(TRUNC(A23379),Normativa!$A$81:$A$108,0)),6,INDEX(Normativa!$D$67:$AA$78,MATCH(MONTH(A23379),Normativa!$C$67:$C$78,0),MATCH(HOUR(A23379),Normativa!$D$66:$AA$66,0))))</f>
        <v>3</v>
      </c>
      <c r="F23379" s="40">
        <f t="shared" si="1492"/>
        <v>220</v>
      </c>
      <c r="G23379" s="36">
        <f>INDEX('Optimitzador qh'!$C$15:$H$15,E23379)</f>
        <v>314.07919990728021</v>
      </c>
      <c r="H23379" s="42">
        <f t="shared" si="1493"/>
        <v>0</v>
      </c>
    </row>
    <row r="23380" spans="1:8" x14ac:dyDescent="0.25">
      <c r="A23380" s="50">
        <v>44074.531666666662</v>
      </c>
      <c r="B23380" s="79">
        <v>55</v>
      </c>
      <c r="C23380" s="40">
        <f t="shared" si="1490"/>
        <v>8</v>
      </c>
      <c r="D23380" s="41">
        <f t="shared" si="1491"/>
        <v>2020</v>
      </c>
      <c r="E23380" s="43">
        <f>IF(WEEKDAY(A23380,2)&gt;=6,6,IF(ISNUMBER(MATCH(TRUNC(A23380),Normativa!$A$81:$A$108,0)),6,INDEX(Normativa!$D$67:$AA$78,MATCH(MONTH(A23380),Normativa!$C$67:$C$78,0),MATCH(HOUR(A23380),Normativa!$D$66:$AA$66,0))))</f>
        <v>3</v>
      </c>
      <c r="F23380" s="40">
        <f t="shared" si="1492"/>
        <v>220</v>
      </c>
      <c r="G23380" s="36">
        <f>INDEX('Optimitzador qh'!$C$15:$H$15,E23380)</f>
        <v>314.07919990728021</v>
      </c>
      <c r="H23380" s="42">
        <f t="shared" si="1493"/>
        <v>0</v>
      </c>
    </row>
    <row r="23381" spans="1:8" x14ac:dyDescent="0.25">
      <c r="A23381" s="50">
        <v>44074.542083333334</v>
      </c>
      <c r="B23381" s="79">
        <v>53</v>
      </c>
      <c r="C23381" s="40">
        <f t="shared" si="1490"/>
        <v>8</v>
      </c>
      <c r="D23381" s="41">
        <f t="shared" si="1491"/>
        <v>2020</v>
      </c>
      <c r="E23381" s="43">
        <f>IF(WEEKDAY(A23381,2)&gt;=6,6,IF(ISNUMBER(MATCH(TRUNC(A23381),Normativa!$A$81:$A$108,0)),6,INDEX(Normativa!$D$67:$AA$78,MATCH(MONTH(A23381),Normativa!$C$67:$C$78,0),MATCH(HOUR(A23381),Normativa!$D$66:$AA$66,0))))</f>
        <v>3</v>
      </c>
      <c r="F23381" s="40">
        <f t="shared" si="1492"/>
        <v>212</v>
      </c>
      <c r="G23381" s="36">
        <f>INDEX('Optimitzador qh'!$C$15:$H$15,E23381)</f>
        <v>314.07919990728021</v>
      </c>
      <c r="H23381" s="42">
        <f t="shared" si="1493"/>
        <v>0</v>
      </c>
    </row>
    <row r="23382" spans="1:8" x14ac:dyDescent="0.25">
      <c r="A23382" s="50">
        <v>44074.552499999998</v>
      </c>
      <c r="B23382" s="79">
        <v>54</v>
      </c>
      <c r="C23382" s="40">
        <f t="shared" si="1490"/>
        <v>8</v>
      </c>
      <c r="D23382" s="41">
        <f t="shared" si="1491"/>
        <v>2020</v>
      </c>
      <c r="E23382" s="43">
        <f>IF(WEEKDAY(A23382,2)&gt;=6,6,IF(ISNUMBER(MATCH(TRUNC(A23382),Normativa!$A$81:$A$108,0)),6,INDEX(Normativa!$D$67:$AA$78,MATCH(MONTH(A23382),Normativa!$C$67:$C$78,0),MATCH(HOUR(A23382),Normativa!$D$66:$AA$66,0))))</f>
        <v>3</v>
      </c>
      <c r="F23382" s="40">
        <f t="shared" si="1492"/>
        <v>216</v>
      </c>
      <c r="G23382" s="36">
        <f>INDEX('Optimitzador qh'!$C$15:$H$15,E23382)</f>
        <v>314.07919990728021</v>
      </c>
      <c r="H23382" s="42">
        <f t="shared" si="1493"/>
        <v>0</v>
      </c>
    </row>
    <row r="23383" spans="1:8" x14ac:dyDescent="0.25">
      <c r="A23383" s="50">
        <v>44074.562916666662</v>
      </c>
      <c r="B23383" s="79">
        <v>55</v>
      </c>
      <c r="C23383" s="40">
        <f t="shared" si="1490"/>
        <v>8</v>
      </c>
      <c r="D23383" s="41">
        <f t="shared" si="1491"/>
        <v>2020</v>
      </c>
      <c r="E23383" s="43">
        <f>IF(WEEKDAY(A23383,2)&gt;=6,6,IF(ISNUMBER(MATCH(TRUNC(A23383),Normativa!$A$81:$A$108,0)),6,INDEX(Normativa!$D$67:$AA$78,MATCH(MONTH(A23383),Normativa!$C$67:$C$78,0),MATCH(HOUR(A23383),Normativa!$D$66:$AA$66,0))))</f>
        <v>3</v>
      </c>
      <c r="F23383" s="40">
        <f t="shared" si="1492"/>
        <v>220</v>
      </c>
      <c r="G23383" s="36">
        <f>INDEX('Optimitzador qh'!$C$15:$H$15,E23383)</f>
        <v>314.07919990728021</v>
      </c>
      <c r="H23383" s="42">
        <f t="shared" si="1493"/>
        <v>0</v>
      </c>
    </row>
    <row r="23384" spans="1:8" x14ac:dyDescent="0.25">
      <c r="A23384" s="50">
        <v>44074.573333333334</v>
      </c>
      <c r="B23384" s="79">
        <v>56</v>
      </c>
      <c r="C23384" s="40">
        <f t="shared" si="1490"/>
        <v>8</v>
      </c>
      <c r="D23384" s="41">
        <f t="shared" si="1491"/>
        <v>2020</v>
      </c>
      <c r="E23384" s="43">
        <f>IF(WEEKDAY(A23384,2)&gt;=6,6,IF(ISNUMBER(MATCH(TRUNC(A23384),Normativa!$A$81:$A$108,0)),6,INDEX(Normativa!$D$67:$AA$78,MATCH(MONTH(A23384),Normativa!$C$67:$C$78,0),MATCH(HOUR(A23384),Normativa!$D$66:$AA$66,0))))</f>
        <v>3</v>
      </c>
      <c r="F23384" s="40">
        <f t="shared" si="1492"/>
        <v>224</v>
      </c>
      <c r="G23384" s="36">
        <f>INDEX('Optimitzador qh'!$C$15:$H$15,E23384)</f>
        <v>314.07919990728021</v>
      </c>
      <c r="H23384" s="42">
        <f t="shared" si="1493"/>
        <v>0</v>
      </c>
    </row>
    <row r="23385" spans="1:8" x14ac:dyDescent="0.25">
      <c r="A23385" s="50">
        <v>44074.583749999998</v>
      </c>
      <c r="B23385" s="79">
        <v>50</v>
      </c>
      <c r="C23385" s="40">
        <f t="shared" si="1490"/>
        <v>8</v>
      </c>
      <c r="D23385" s="41">
        <f t="shared" si="1491"/>
        <v>2020</v>
      </c>
      <c r="E23385" s="43">
        <f>IF(WEEKDAY(A23385,2)&gt;=6,6,IF(ISNUMBER(MATCH(TRUNC(A23385),Normativa!$A$81:$A$108,0)),6,INDEX(Normativa!$D$67:$AA$78,MATCH(MONTH(A23385),Normativa!$C$67:$C$78,0),MATCH(HOUR(A23385),Normativa!$D$66:$AA$66,0))))</f>
        <v>4</v>
      </c>
      <c r="F23385" s="40">
        <f t="shared" si="1492"/>
        <v>200</v>
      </c>
      <c r="G23385" s="36">
        <f>INDEX('Optimitzador qh'!$C$15:$H$15,E23385)</f>
        <v>314.07919990728021</v>
      </c>
      <c r="H23385" s="42">
        <f t="shared" si="1493"/>
        <v>0</v>
      </c>
    </row>
    <row r="23386" spans="1:8" x14ac:dyDescent="0.25">
      <c r="A23386" s="50">
        <v>44074.594166666662</v>
      </c>
      <c r="B23386" s="79">
        <v>54</v>
      </c>
      <c r="C23386" s="40">
        <f t="shared" si="1490"/>
        <v>8</v>
      </c>
      <c r="D23386" s="41">
        <f t="shared" si="1491"/>
        <v>2020</v>
      </c>
      <c r="E23386" s="43">
        <f>IF(WEEKDAY(A23386,2)&gt;=6,6,IF(ISNUMBER(MATCH(TRUNC(A23386),Normativa!$A$81:$A$108,0)),6,INDEX(Normativa!$D$67:$AA$78,MATCH(MONTH(A23386),Normativa!$C$67:$C$78,0),MATCH(HOUR(A23386),Normativa!$D$66:$AA$66,0))))</f>
        <v>4</v>
      </c>
      <c r="F23386" s="40">
        <f t="shared" si="1492"/>
        <v>216</v>
      </c>
      <c r="G23386" s="36">
        <f>INDEX('Optimitzador qh'!$C$15:$H$15,E23386)</f>
        <v>314.07919990728021</v>
      </c>
      <c r="H23386" s="42">
        <f t="shared" si="1493"/>
        <v>0</v>
      </c>
    </row>
    <row r="23387" spans="1:8" x14ac:dyDescent="0.25">
      <c r="A23387" s="50">
        <v>44074.604583333334</v>
      </c>
      <c r="B23387" s="79">
        <v>51</v>
      </c>
      <c r="C23387" s="40">
        <f t="shared" si="1490"/>
        <v>8</v>
      </c>
      <c r="D23387" s="41">
        <f t="shared" si="1491"/>
        <v>2020</v>
      </c>
      <c r="E23387" s="43">
        <f>IF(WEEKDAY(A23387,2)&gt;=6,6,IF(ISNUMBER(MATCH(TRUNC(A23387),Normativa!$A$81:$A$108,0)),6,INDEX(Normativa!$D$67:$AA$78,MATCH(MONTH(A23387),Normativa!$C$67:$C$78,0),MATCH(HOUR(A23387),Normativa!$D$66:$AA$66,0))))</f>
        <v>4</v>
      </c>
      <c r="F23387" s="40">
        <f t="shared" si="1492"/>
        <v>204</v>
      </c>
      <c r="G23387" s="36">
        <f>INDEX('Optimitzador qh'!$C$15:$H$15,E23387)</f>
        <v>314.07919990728021</v>
      </c>
      <c r="H23387" s="42">
        <f t="shared" si="1493"/>
        <v>0</v>
      </c>
    </row>
    <row r="23388" spans="1:8" x14ac:dyDescent="0.25">
      <c r="A23388" s="50">
        <v>44074.614999999998</v>
      </c>
      <c r="B23388" s="79">
        <v>52</v>
      </c>
      <c r="C23388" s="40">
        <f t="shared" si="1490"/>
        <v>8</v>
      </c>
      <c r="D23388" s="41">
        <f t="shared" si="1491"/>
        <v>2020</v>
      </c>
      <c r="E23388" s="43">
        <f>IF(WEEKDAY(A23388,2)&gt;=6,6,IF(ISNUMBER(MATCH(TRUNC(A23388),Normativa!$A$81:$A$108,0)),6,INDEX(Normativa!$D$67:$AA$78,MATCH(MONTH(A23388),Normativa!$C$67:$C$78,0),MATCH(HOUR(A23388),Normativa!$D$66:$AA$66,0))))</f>
        <v>4</v>
      </c>
      <c r="F23388" s="40">
        <f t="shared" si="1492"/>
        <v>208</v>
      </c>
      <c r="G23388" s="36">
        <f>INDEX('Optimitzador qh'!$C$15:$H$15,E23388)</f>
        <v>314.07919990728021</v>
      </c>
      <c r="H23388" s="42">
        <f t="shared" si="1493"/>
        <v>0</v>
      </c>
    </row>
    <row r="23389" spans="1:8" x14ac:dyDescent="0.25">
      <c r="A23389" s="50">
        <v>44074.625416666662</v>
      </c>
      <c r="B23389" s="79">
        <v>57</v>
      </c>
      <c r="C23389" s="40">
        <f t="shared" si="1490"/>
        <v>8</v>
      </c>
      <c r="D23389" s="41">
        <f t="shared" si="1491"/>
        <v>2020</v>
      </c>
      <c r="E23389" s="43">
        <f>IF(WEEKDAY(A23389,2)&gt;=6,6,IF(ISNUMBER(MATCH(TRUNC(A23389),Normativa!$A$81:$A$108,0)),6,INDEX(Normativa!$D$67:$AA$78,MATCH(MONTH(A23389),Normativa!$C$67:$C$78,0),MATCH(HOUR(A23389),Normativa!$D$66:$AA$66,0))))</f>
        <v>4</v>
      </c>
      <c r="F23389" s="40">
        <f t="shared" si="1492"/>
        <v>228</v>
      </c>
      <c r="G23389" s="36">
        <f>INDEX('Optimitzador qh'!$C$15:$H$15,E23389)</f>
        <v>314.07919990728021</v>
      </c>
      <c r="H23389" s="42">
        <f t="shared" si="1493"/>
        <v>0</v>
      </c>
    </row>
    <row r="23390" spans="1:8" x14ac:dyDescent="0.25">
      <c r="A23390" s="50">
        <v>44074.635833333334</v>
      </c>
      <c r="B23390" s="79">
        <v>53</v>
      </c>
      <c r="C23390" s="40">
        <f t="shared" si="1490"/>
        <v>8</v>
      </c>
      <c r="D23390" s="41">
        <f t="shared" si="1491"/>
        <v>2020</v>
      </c>
      <c r="E23390" s="43">
        <f>IF(WEEKDAY(A23390,2)&gt;=6,6,IF(ISNUMBER(MATCH(TRUNC(A23390),Normativa!$A$81:$A$108,0)),6,INDEX(Normativa!$D$67:$AA$78,MATCH(MONTH(A23390),Normativa!$C$67:$C$78,0),MATCH(HOUR(A23390),Normativa!$D$66:$AA$66,0))))</f>
        <v>4</v>
      </c>
      <c r="F23390" s="40">
        <f t="shared" si="1492"/>
        <v>212</v>
      </c>
      <c r="G23390" s="36">
        <f>INDEX('Optimitzador qh'!$C$15:$H$15,E23390)</f>
        <v>314.07919990728021</v>
      </c>
      <c r="H23390" s="42">
        <f t="shared" si="1493"/>
        <v>0</v>
      </c>
    </row>
    <row r="23391" spans="1:8" x14ac:dyDescent="0.25">
      <c r="A23391" s="50">
        <v>44074.646249999998</v>
      </c>
      <c r="B23391" s="79">
        <v>52</v>
      </c>
      <c r="C23391" s="40">
        <f t="shared" si="1490"/>
        <v>8</v>
      </c>
      <c r="D23391" s="41">
        <f t="shared" si="1491"/>
        <v>2020</v>
      </c>
      <c r="E23391" s="43">
        <f>IF(WEEKDAY(A23391,2)&gt;=6,6,IF(ISNUMBER(MATCH(TRUNC(A23391),Normativa!$A$81:$A$108,0)),6,INDEX(Normativa!$D$67:$AA$78,MATCH(MONTH(A23391),Normativa!$C$67:$C$78,0),MATCH(HOUR(A23391),Normativa!$D$66:$AA$66,0))))</f>
        <v>4</v>
      </c>
      <c r="F23391" s="40">
        <f t="shared" si="1492"/>
        <v>208</v>
      </c>
      <c r="G23391" s="36">
        <f>INDEX('Optimitzador qh'!$C$15:$H$15,E23391)</f>
        <v>314.07919990728021</v>
      </c>
      <c r="H23391" s="42">
        <f t="shared" si="1493"/>
        <v>0</v>
      </c>
    </row>
    <row r="23392" spans="1:8" x14ac:dyDescent="0.25">
      <c r="A23392" s="50">
        <v>44074.656666666662</v>
      </c>
      <c r="B23392" s="79">
        <v>55</v>
      </c>
      <c r="C23392" s="40">
        <f t="shared" si="1490"/>
        <v>8</v>
      </c>
      <c r="D23392" s="41">
        <f t="shared" si="1491"/>
        <v>2020</v>
      </c>
      <c r="E23392" s="43">
        <f>IF(WEEKDAY(A23392,2)&gt;=6,6,IF(ISNUMBER(MATCH(TRUNC(A23392),Normativa!$A$81:$A$108,0)),6,INDEX(Normativa!$D$67:$AA$78,MATCH(MONTH(A23392),Normativa!$C$67:$C$78,0),MATCH(HOUR(A23392),Normativa!$D$66:$AA$66,0))))</f>
        <v>4</v>
      </c>
      <c r="F23392" s="40">
        <f t="shared" si="1492"/>
        <v>220</v>
      </c>
      <c r="G23392" s="36">
        <f>INDEX('Optimitzador qh'!$C$15:$H$15,E23392)</f>
        <v>314.07919990728021</v>
      </c>
      <c r="H23392" s="42">
        <f t="shared" si="1493"/>
        <v>0</v>
      </c>
    </row>
    <row r="23393" spans="1:8" x14ac:dyDescent="0.25">
      <c r="A23393" s="50">
        <v>44074.667083333334</v>
      </c>
      <c r="B23393" s="79">
        <v>51</v>
      </c>
      <c r="C23393" s="40">
        <f t="shared" si="1490"/>
        <v>8</v>
      </c>
      <c r="D23393" s="41">
        <f t="shared" si="1491"/>
        <v>2020</v>
      </c>
      <c r="E23393" s="43">
        <f>IF(WEEKDAY(A23393,2)&gt;=6,6,IF(ISNUMBER(MATCH(TRUNC(A23393),Normativa!$A$81:$A$108,0)),6,INDEX(Normativa!$D$67:$AA$78,MATCH(MONTH(A23393),Normativa!$C$67:$C$78,0),MATCH(HOUR(A23393),Normativa!$D$66:$AA$66,0))))</f>
        <v>4</v>
      </c>
      <c r="F23393" s="40">
        <f t="shared" si="1492"/>
        <v>204</v>
      </c>
      <c r="G23393" s="36">
        <f>INDEX('Optimitzador qh'!$C$15:$H$15,E23393)</f>
        <v>314.07919990728021</v>
      </c>
      <c r="H23393" s="42">
        <f t="shared" si="1493"/>
        <v>0</v>
      </c>
    </row>
    <row r="23394" spans="1:8" x14ac:dyDescent="0.25">
      <c r="A23394" s="50">
        <v>44074.677499999998</v>
      </c>
      <c r="B23394" s="79">
        <v>53</v>
      </c>
      <c r="C23394" s="40">
        <f t="shared" si="1490"/>
        <v>8</v>
      </c>
      <c r="D23394" s="41">
        <f t="shared" si="1491"/>
        <v>2020</v>
      </c>
      <c r="E23394" s="43">
        <f>IF(WEEKDAY(A23394,2)&gt;=6,6,IF(ISNUMBER(MATCH(TRUNC(A23394),Normativa!$A$81:$A$108,0)),6,INDEX(Normativa!$D$67:$AA$78,MATCH(MONTH(A23394),Normativa!$C$67:$C$78,0),MATCH(HOUR(A23394),Normativa!$D$66:$AA$66,0))))</f>
        <v>4</v>
      </c>
      <c r="F23394" s="40">
        <f t="shared" si="1492"/>
        <v>212</v>
      </c>
      <c r="G23394" s="36">
        <f>INDEX('Optimitzador qh'!$C$15:$H$15,E23394)</f>
        <v>314.07919990728021</v>
      </c>
      <c r="H23394" s="42">
        <f t="shared" si="1493"/>
        <v>0</v>
      </c>
    </row>
    <row r="23395" spans="1:8" x14ac:dyDescent="0.25">
      <c r="A23395" s="50">
        <v>44074.687916666662</v>
      </c>
      <c r="B23395" s="79">
        <v>53</v>
      </c>
      <c r="C23395" s="40">
        <f t="shared" si="1490"/>
        <v>8</v>
      </c>
      <c r="D23395" s="41">
        <f t="shared" si="1491"/>
        <v>2020</v>
      </c>
      <c r="E23395" s="43">
        <f>IF(WEEKDAY(A23395,2)&gt;=6,6,IF(ISNUMBER(MATCH(TRUNC(A23395),Normativa!$A$81:$A$108,0)),6,INDEX(Normativa!$D$67:$AA$78,MATCH(MONTH(A23395),Normativa!$C$67:$C$78,0),MATCH(HOUR(A23395),Normativa!$D$66:$AA$66,0))))</f>
        <v>4</v>
      </c>
      <c r="F23395" s="40">
        <f t="shared" si="1492"/>
        <v>212</v>
      </c>
      <c r="G23395" s="36">
        <f>INDEX('Optimitzador qh'!$C$15:$H$15,E23395)</f>
        <v>314.07919990728021</v>
      </c>
      <c r="H23395" s="42">
        <f t="shared" si="1493"/>
        <v>0</v>
      </c>
    </row>
    <row r="23396" spans="1:8" x14ac:dyDescent="0.25">
      <c r="A23396" s="50">
        <v>44074.698333333334</v>
      </c>
      <c r="B23396" s="79">
        <v>53</v>
      </c>
      <c r="C23396" s="40">
        <f t="shared" si="1490"/>
        <v>8</v>
      </c>
      <c r="D23396" s="41">
        <f t="shared" si="1491"/>
        <v>2020</v>
      </c>
      <c r="E23396" s="43">
        <f>IF(WEEKDAY(A23396,2)&gt;=6,6,IF(ISNUMBER(MATCH(TRUNC(A23396),Normativa!$A$81:$A$108,0)),6,INDEX(Normativa!$D$67:$AA$78,MATCH(MONTH(A23396),Normativa!$C$67:$C$78,0),MATCH(HOUR(A23396),Normativa!$D$66:$AA$66,0))))</f>
        <v>4</v>
      </c>
      <c r="F23396" s="40">
        <f t="shared" si="1492"/>
        <v>212</v>
      </c>
      <c r="G23396" s="36">
        <f>INDEX('Optimitzador qh'!$C$15:$H$15,E23396)</f>
        <v>314.07919990728021</v>
      </c>
      <c r="H23396" s="42">
        <f t="shared" si="1493"/>
        <v>0</v>
      </c>
    </row>
    <row r="23397" spans="1:8" x14ac:dyDescent="0.25">
      <c r="A23397" s="50">
        <v>44074.708749999998</v>
      </c>
      <c r="B23397" s="79">
        <v>53</v>
      </c>
      <c r="C23397" s="40">
        <f t="shared" si="1490"/>
        <v>8</v>
      </c>
      <c r="D23397" s="41">
        <f t="shared" si="1491"/>
        <v>2020</v>
      </c>
      <c r="E23397" s="43">
        <f>IF(WEEKDAY(A23397,2)&gt;=6,6,IF(ISNUMBER(MATCH(TRUNC(A23397),Normativa!$A$81:$A$108,0)),6,INDEX(Normativa!$D$67:$AA$78,MATCH(MONTH(A23397),Normativa!$C$67:$C$78,0),MATCH(HOUR(A23397),Normativa!$D$66:$AA$66,0))))</f>
        <v>4</v>
      </c>
      <c r="F23397" s="40">
        <f t="shared" si="1492"/>
        <v>212</v>
      </c>
      <c r="G23397" s="36">
        <f>INDEX('Optimitzador qh'!$C$15:$H$15,E23397)</f>
        <v>314.07919990728021</v>
      </c>
      <c r="H23397" s="42">
        <f t="shared" si="1493"/>
        <v>0</v>
      </c>
    </row>
    <row r="23398" spans="1:8" x14ac:dyDescent="0.25">
      <c r="A23398" s="50">
        <v>44074.719166666662</v>
      </c>
      <c r="B23398" s="79">
        <v>50</v>
      </c>
      <c r="C23398" s="40">
        <f t="shared" si="1490"/>
        <v>8</v>
      </c>
      <c r="D23398" s="41">
        <f t="shared" si="1491"/>
        <v>2020</v>
      </c>
      <c r="E23398" s="43">
        <f>IF(WEEKDAY(A23398,2)&gt;=6,6,IF(ISNUMBER(MATCH(TRUNC(A23398),Normativa!$A$81:$A$108,0)),6,INDEX(Normativa!$D$67:$AA$78,MATCH(MONTH(A23398),Normativa!$C$67:$C$78,0),MATCH(HOUR(A23398),Normativa!$D$66:$AA$66,0))))</f>
        <v>4</v>
      </c>
      <c r="F23398" s="40">
        <f t="shared" si="1492"/>
        <v>200</v>
      </c>
      <c r="G23398" s="36">
        <f>INDEX('Optimitzador qh'!$C$15:$H$15,E23398)</f>
        <v>314.07919990728021</v>
      </c>
      <c r="H23398" s="42">
        <f t="shared" si="1493"/>
        <v>0</v>
      </c>
    </row>
    <row r="23399" spans="1:8" x14ac:dyDescent="0.25">
      <c r="A23399" s="50">
        <v>44074.729583333334</v>
      </c>
      <c r="B23399" s="79">
        <v>50</v>
      </c>
      <c r="C23399" s="40">
        <f t="shared" si="1490"/>
        <v>8</v>
      </c>
      <c r="D23399" s="41">
        <f t="shared" si="1491"/>
        <v>2020</v>
      </c>
      <c r="E23399" s="43">
        <f>IF(WEEKDAY(A23399,2)&gt;=6,6,IF(ISNUMBER(MATCH(TRUNC(A23399),Normativa!$A$81:$A$108,0)),6,INDEX(Normativa!$D$67:$AA$78,MATCH(MONTH(A23399),Normativa!$C$67:$C$78,0),MATCH(HOUR(A23399),Normativa!$D$66:$AA$66,0))))</f>
        <v>4</v>
      </c>
      <c r="F23399" s="40">
        <f t="shared" si="1492"/>
        <v>200</v>
      </c>
      <c r="G23399" s="36">
        <f>INDEX('Optimitzador qh'!$C$15:$H$15,E23399)</f>
        <v>314.07919990728021</v>
      </c>
      <c r="H23399" s="42">
        <f t="shared" si="1493"/>
        <v>0</v>
      </c>
    </row>
    <row r="23400" spans="1:8" x14ac:dyDescent="0.25">
      <c r="A23400" s="50">
        <v>44074.74</v>
      </c>
      <c r="B23400" s="79">
        <v>52</v>
      </c>
      <c r="C23400" s="40">
        <f t="shared" si="1490"/>
        <v>8</v>
      </c>
      <c r="D23400" s="41">
        <f t="shared" si="1491"/>
        <v>2020</v>
      </c>
      <c r="E23400" s="43">
        <f>IF(WEEKDAY(A23400,2)&gt;=6,6,IF(ISNUMBER(MATCH(TRUNC(A23400),Normativa!$A$81:$A$108,0)),6,INDEX(Normativa!$D$67:$AA$78,MATCH(MONTH(A23400),Normativa!$C$67:$C$78,0),MATCH(HOUR(A23400),Normativa!$D$66:$AA$66,0))))</f>
        <v>4</v>
      </c>
      <c r="F23400" s="40">
        <f t="shared" si="1492"/>
        <v>208</v>
      </c>
      <c r="G23400" s="36">
        <f>INDEX('Optimitzador qh'!$C$15:$H$15,E23400)</f>
        <v>314.07919990728021</v>
      </c>
      <c r="H23400" s="42">
        <f t="shared" si="1493"/>
        <v>0</v>
      </c>
    </row>
    <row r="23401" spans="1:8" x14ac:dyDescent="0.25">
      <c r="A23401" s="50">
        <v>44074.750416666662</v>
      </c>
      <c r="B23401" s="79">
        <v>54</v>
      </c>
      <c r="C23401" s="40">
        <f t="shared" si="1490"/>
        <v>8</v>
      </c>
      <c r="D23401" s="41">
        <f t="shared" si="1491"/>
        <v>2020</v>
      </c>
      <c r="E23401" s="43">
        <f>IF(WEEKDAY(A23401,2)&gt;=6,6,IF(ISNUMBER(MATCH(TRUNC(A23401),Normativa!$A$81:$A$108,0)),6,INDEX(Normativa!$D$67:$AA$78,MATCH(MONTH(A23401),Normativa!$C$67:$C$78,0),MATCH(HOUR(A23401),Normativa!$D$66:$AA$66,0))))</f>
        <v>3</v>
      </c>
      <c r="F23401" s="40">
        <f t="shared" si="1492"/>
        <v>216</v>
      </c>
      <c r="G23401" s="36">
        <f>INDEX('Optimitzador qh'!$C$15:$H$15,E23401)</f>
        <v>314.07919990728021</v>
      </c>
      <c r="H23401" s="42">
        <f t="shared" si="1493"/>
        <v>0</v>
      </c>
    </row>
    <row r="23402" spans="1:8" x14ac:dyDescent="0.25">
      <c r="A23402" s="50">
        <v>44074.760833333334</v>
      </c>
      <c r="B23402" s="79">
        <v>50</v>
      </c>
      <c r="C23402" s="40">
        <f t="shared" si="1490"/>
        <v>8</v>
      </c>
      <c r="D23402" s="41">
        <f t="shared" si="1491"/>
        <v>2020</v>
      </c>
      <c r="E23402" s="43">
        <f>IF(WEEKDAY(A23402,2)&gt;=6,6,IF(ISNUMBER(MATCH(TRUNC(A23402),Normativa!$A$81:$A$108,0)),6,INDEX(Normativa!$D$67:$AA$78,MATCH(MONTH(A23402),Normativa!$C$67:$C$78,0),MATCH(HOUR(A23402),Normativa!$D$66:$AA$66,0))))</f>
        <v>3</v>
      </c>
      <c r="F23402" s="40">
        <f t="shared" si="1492"/>
        <v>200</v>
      </c>
      <c r="G23402" s="36">
        <f>INDEX('Optimitzador qh'!$C$15:$H$15,E23402)</f>
        <v>314.07919990728021</v>
      </c>
      <c r="H23402" s="42">
        <f t="shared" si="1493"/>
        <v>0</v>
      </c>
    </row>
    <row r="23403" spans="1:8" x14ac:dyDescent="0.25">
      <c r="A23403" s="50">
        <v>44074.771249999998</v>
      </c>
      <c r="B23403" s="79">
        <v>49</v>
      </c>
      <c r="C23403" s="40">
        <f t="shared" si="1490"/>
        <v>8</v>
      </c>
      <c r="D23403" s="41">
        <f t="shared" si="1491"/>
        <v>2020</v>
      </c>
      <c r="E23403" s="43">
        <f>IF(WEEKDAY(A23403,2)&gt;=6,6,IF(ISNUMBER(MATCH(TRUNC(A23403),Normativa!$A$81:$A$108,0)),6,INDEX(Normativa!$D$67:$AA$78,MATCH(MONTH(A23403),Normativa!$C$67:$C$78,0),MATCH(HOUR(A23403),Normativa!$D$66:$AA$66,0))))</f>
        <v>3</v>
      </c>
      <c r="F23403" s="40">
        <f t="shared" si="1492"/>
        <v>196</v>
      </c>
      <c r="G23403" s="36">
        <f>INDEX('Optimitzador qh'!$C$15:$H$15,E23403)</f>
        <v>314.07919990728021</v>
      </c>
      <c r="H23403" s="42">
        <f t="shared" si="1493"/>
        <v>0</v>
      </c>
    </row>
    <row r="23404" spans="1:8" x14ac:dyDescent="0.25">
      <c r="A23404" s="50">
        <v>44074.781666666662</v>
      </c>
      <c r="B23404" s="79">
        <v>51</v>
      </c>
      <c r="C23404" s="40">
        <f t="shared" si="1490"/>
        <v>8</v>
      </c>
      <c r="D23404" s="41">
        <f t="shared" si="1491"/>
        <v>2020</v>
      </c>
      <c r="E23404" s="43">
        <f>IF(WEEKDAY(A23404,2)&gt;=6,6,IF(ISNUMBER(MATCH(TRUNC(A23404),Normativa!$A$81:$A$108,0)),6,INDEX(Normativa!$D$67:$AA$78,MATCH(MONTH(A23404),Normativa!$C$67:$C$78,0),MATCH(HOUR(A23404),Normativa!$D$66:$AA$66,0))))</f>
        <v>3</v>
      </c>
      <c r="F23404" s="40">
        <f t="shared" si="1492"/>
        <v>204</v>
      </c>
      <c r="G23404" s="36">
        <f>INDEX('Optimitzador qh'!$C$15:$H$15,E23404)</f>
        <v>314.07919990728021</v>
      </c>
      <c r="H23404" s="42">
        <f t="shared" si="1493"/>
        <v>0</v>
      </c>
    </row>
    <row r="23405" spans="1:8" x14ac:dyDescent="0.25">
      <c r="A23405" s="50">
        <v>44074.792083333334</v>
      </c>
      <c r="B23405" s="79">
        <v>48</v>
      </c>
      <c r="C23405" s="40">
        <f t="shared" si="1490"/>
        <v>8</v>
      </c>
      <c r="D23405" s="41">
        <f t="shared" si="1491"/>
        <v>2020</v>
      </c>
      <c r="E23405" s="43">
        <f>IF(WEEKDAY(A23405,2)&gt;=6,6,IF(ISNUMBER(MATCH(TRUNC(A23405),Normativa!$A$81:$A$108,0)),6,INDEX(Normativa!$D$67:$AA$78,MATCH(MONTH(A23405),Normativa!$C$67:$C$78,0),MATCH(HOUR(A23405),Normativa!$D$66:$AA$66,0))))</f>
        <v>3</v>
      </c>
      <c r="F23405" s="40">
        <f t="shared" si="1492"/>
        <v>192</v>
      </c>
      <c r="G23405" s="36">
        <f>INDEX('Optimitzador qh'!$C$15:$H$15,E23405)</f>
        <v>314.07919990728021</v>
      </c>
      <c r="H23405" s="42">
        <f t="shared" si="1493"/>
        <v>0</v>
      </c>
    </row>
    <row r="23406" spans="1:8" x14ac:dyDescent="0.25">
      <c r="A23406" s="50">
        <v>44074.802499999998</v>
      </c>
      <c r="B23406" s="79">
        <v>49</v>
      </c>
      <c r="C23406" s="40">
        <f t="shared" si="1490"/>
        <v>8</v>
      </c>
      <c r="D23406" s="41">
        <f t="shared" si="1491"/>
        <v>2020</v>
      </c>
      <c r="E23406" s="43">
        <f>IF(WEEKDAY(A23406,2)&gt;=6,6,IF(ISNUMBER(MATCH(TRUNC(A23406),Normativa!$A$81:$A$108,0)),6,INDEX(Normativa!$D$67:$AA$78,MATCH(MONTH(A23406),Normativa!$C$67:$C$78,0),MATCH(HOUR(A23406),Normativa!$D$66:$AA$66,0))))</f>
        <v>3</v>
      </c>
      <c r="F23406" s="40">
        <f t="shared" si="1492"/>
        <v>196</v>
      </c>
      <c r="G23406" s="36">
        <f>INDEX('Optimitzador qh'!$C$15:$H$15,E23406)</f>
        <v>314.07919990728021</v>
      </c>
      <c r="H23406" s="42">
        <f t="shared" si="1493"/>
        <v>0</v>
      </c>
    </row>
    <row r="23407" spans="1:8" x14ac:dyDescent="0.25">
      <c r="A23407" s="50">
        <v>44074.812916666662</v>
      </c>
      <c r="B23407" s="79">
        <v>43</v>
      </c>
      <c r="C23407" s="40">
        <f t="shared" si="1490"/>
        <v>8</v>
      </c>
      <c r="D23407" s="41">
        <f t="shared" si="1491"/>
        <v>2020</v>
      </c>
      <c r="E23407" s="43">
        <f>IF(WEEKDAY(A23407,2)&gt;=6,6,IF(ISNUMBER(MATCH(TRUNC(A23407),Normativa!$A$81:$A$108,0)),6,INDEX(Normativa!$D$67:$AA$78,MATCH(MONTH(A23407),Normativa!$C$67:$C$78,0),MATCH(HOUR(A23407),Normativa!$D$66:$AA$66,0))))</f>
        <v>3</v>
      </c>
      <c r="F23407" s="40">
        <f t="shared" si="1492"/>
        <v>172</v>
      </c>
      <c r="G23407" s="36">
        <f>INDEX('Optimitzador qh'!$C$15:$H$15,E23407)</f>
        <v>314.07919990728021</v>
      </c>
      <c r="H23407" s="42">
        <f t="shared" si="1493"/>
        <v>0</v>
      </c>
    </row>
    <row r="23408" spans="1:8" x14ac:dyDescent="0.25">
      <c r="A23408" s="50">
        <v>44074.823333333334</v>
      </c>
      <c r="B23408" s="79">
        <v>35</v>
      </c>
      <c r="C23408" s="40">
        <f t="shared" si="1490"/>
        <v>8</v>
      </c>
      <c r="D23408" s="41">
        <f t="shared" si="1491"/>
        <v>2020</v>
      </c>
      <c r="E23408" s="43">
        <f>IF(WEEKDAY(A23408,2)&gt;=6,6,IF(ISNUMBER(MATCH(TRUNC(A23408),Normativa!$A$81:$A$108,0)),6,INDEX(Normativa!$D$67:$AA$78,MATCH(MONTH(A23408),Normativa!$C$67:$C$78,0),MATCH(HOUR(A23408),Normativa!$D$66:$AA$66,0))))</f>
        <v>3</v>
      </c>
      <c r="F23408" s="40">
        <f t="shared" si="1492"/>
        <v>140</v>
      </c>
      <c r="G23408" s="36">
        <f>INDEX('Optimitzador qh'!$C$15:$H$15,E23408)</f>
        <v>314.07919990728021</v>
      </c>
      <c r="H23408" s="42">
        <f t="shared" si="1493"/>
        <v>0</v>
      </c>
    </row>
    <row r="23409" spans="1:8" x14ac:dyDescent="0.25">
      <c r="A23409" s="50">
        <v>44074.833749999998</v>
      </c>
      <c r="B23409" s="79">
        <v>31</v>
      </c>
      <c r="C23409" s="40">
        <f t="shared" si="1490"/>
        <v>8</v>
      </c>
      <c r="D23409" s="41">
        <f t="shared" si="1491"/>
        <v>2020</v>
      </c>
      <c r="E23409" s="43">
        <f>IF(WEEKDAY(A23409,2)&gt;=6,6,IF(ISNUMBER(MATCH(TRUNC(A23409),Normativa!$A$81:$A$108,0)),6,INDEX(Normativa!$D$67:$AA$78,MATCH(MONTH(A23409),Normativa!$C$67:$C$78,0),MATCH(HOUR(A23409),Normativa!$D$66:$AA$66,0))))</f>
        <v>3</v>
      </c>
      <c r="F23409" s="40">
        <f t="shared" si="1492"/>
        <v>124</v>
      </c>
      <c r="G23409" s="36">
        <f>INDEX('Optimitzador qh'!$C$15:$H$15,E23409)</f>
        <v>314.07919990728021</v>
      </c>
      <c r="H23409" s="42">
        <f t="shared" si="1493"/>
        <v>0</v>
      </c>
    </row>
    <row r="23410" spans="1:8" x14ac:dyDescent="0.25">
      <c r="A23410" s="50">
        <v>44074.844166666662</v>
      </c>
      <c r="B23410" s="79">
        <v>29</v>
      </c>
      <c r="C23410" s="40">
        <f t="shared" si="1490"/>
        <v>8</v>
      </c>
      <c r="D23410" s="41">
        <f t="shared" si="1491"/>
        <v>2020</v>
      </c>
      <c r="E23410" s="43">
        <f>IF(WEEKDAY(A23410,2)&gt;=6,6,IF(ISNUMBER(MATCH(TRUNC(A23410),Normativa!$A$81:$A$108,0)),6,INDEX(Normativa!$D$67:$AA$78,MATCH(MONTH(A23410),Normativa!$C$67:$C$78,0),MATCH(HOUR(A23410),Normativa!$D$66:$AA$66,0))))</f>
        <v>3</v>
      </c>
      <c r="F23410" s="40">
        <f t="shared" si="1492"/>
        <v>116</v>
      </c>
      <c r="G23410" s="36">
        <f>INDEX('Optimitzador qh'!$C$15:$H$15,E23410)</f>
        <v>314.07919990728021</v>
      </c>
      <c r="H23410" s="42">
        <f t="shared" si="1493"/>
        <v>0</v>
      </c>
    </row>
    <row r="23411" spans="1:8" x14ac:dyDescent="0.25">
      <c r="A23411" s="50">
        <v>44074.854583333334</v>
      </c>
      <c r="B23411" s="79">
        <v>29</v>
      </c>
      <c r="C23411" s="40">
        <f t="shared" si="1490"/>
        <v>8</v>
      </c>
      <c r="D23411" s="41">
        <f t="shared" si="1491"/>
        <v>2020</v>
      </c>
      <c r="E23411" s="43">
        <f>IF(WEEKDAY(A23411,2)&gt;=6,6,IF(ISNUMBER(MATCH(TRUNC(A23411),Normativa!$A$81:$A$108,0)),6,INDEX(Normativa!$D$67:$AA$78,MATCH(MONTH(A23411),Normativa!$C$67:$C$78,0),MATCH(HOUR(A23411),Normativa!$D$66:$AA$66,0))))</f>
        <v>3</v>
      </c>
      <c r="F23411" s="40">
        <f t="shared" si="1492"/>
        <v>116</v>
      </c>
      <c r="G23411" s="36">
        <f>INDEX('Optimitzador qh'!$C$15:$H$15,E23411)</f>
        <v>314.07919990728021</v>
      </c>
      <c r="H23411" s="42">
        <f t="shared" si="1493"/>
        <v>0</v>
      </c>
    </row>
    <row r="23412" spans="1:8" x14ac:dyDescent="0.25">
      <c r="A23412" s="50">
        <v>44074.864999999998</v>
      </c>
      <c r="B23412" s="79">
        <v>28</v>
      </c>
      <c r="C23412" s="40">
        <f t="shared" si="1490"/>
        <v>8</v>
      </c>
      <c r="D23412" s="41">
        <f t="shared" si="1491"/>
        <v>2020</v>
      </c>
      <c r="E23412" s="43">
        <f>IF(WEEKDAY(A23412,2)&gt;=6,6,IF(ISNUMBER(MATCH(TRUNC(A23412),Normativa!$A$81:$A$108,0)),6,INDEX(Normativa!$D$67:$AA$78,MATCH(MONTH(A23412),Normativa!$C$67:$C$78,0),MATCH(HOUR(A23412),Normativa!$D$66:$AA$66,0))))</f>
        <v>3</v>
      </c>
      <c r="F23412" s="40">
        <f t="shared" si="1492"/>
        <v>112</v>
      </c>
      <c r="G23412" s="36">
        <f>INDEX('Optimitzador qh'!$C$15:$H$15,E23412)</f>
        <v>314.07919990728021</v>
      </c>
      <c r="H23412" s="42">
        <f t="shared" si="1493"/>
        <v>0</v>
      </c>
    </row>
    <row r="23413" spans="1:8" x14ac:dyDescent="0.25">
      <c r="A23413" s="50">
        <v>44074.875416666662</v>
      </c>
      <c r="B23413" s="79">
        <v>29</v>
      </c>
      <c r="C23413" s="40">
        <f t="shared" si="1490"/>
        <v>8</v>
      </c>
      <c r="D23413" s="41">
        <f t="shared" si="1491"/>
        <v>2020</v>
      </c>
      <c r="E23413" s="43">
        <f>IF(WEEKDAY(A23413,2)&gt;=6,6,IF(ISNUMBER(MATCH(TRUNC(A23413),Normativa!$A$81:$A$108,0)),6,INDEX(Normativa!$D$67:$AA$78,MATCH(MONTH(A23413),Normativa!$C$67:$C$78,0),MATCH(HOUR(A23413),Normativa!$D$66:$AA$66,0))))</f>
        <v>3</v>
      </c>
      <c r="F23413" s="40">
        <f t="shared" si="1492"/>
        <v>116</v>
      </c>
      <c r="G23413" s="36">
        <f>INDEX('Optimitzador qh'!$C$15:$H$15,E23413)</f>
        <v>314.07919990728021</v>
      </c>
      <c r="H23413" s="42">
        <f t="shared" si="1493"/>
        <v>0</v>
      </c>
    </row>
    <row r="23414" spans="1:8" x14ac:dyDescent="0.25">
      <c r="A23414" s="50">
        <v>44074.885833333334</v>
      </c>
      <c r="B23414" s="79">
        <v>28</v>
      </c>
      <c r="C23414" s="40">
        <f t="shared" si="1490"/>
        <v>8</v>
      </c>
      <c r="D23414" s="41">
        <f t="shared" si="1491"/>
        <v>2020</v>
      </c>
      <c r="E23414" s="43">
        <f>IF(WEEKDAY(A23414,2)&gt;=6,6,IF(ISNUMBER(MATCH(TRUNC(A23414),Normativa!$A$81:$A$108,0)),6,INDEX(Normativa!$D$67:$AA$78,MATCH(MONTH(A23414),Normativa!$C$67:$C$78,0),MATCH(HOUR(A23414),Normativa!$D$66:$AA$66,0))))</f>
        <v>3</v>
      </c>
      <c r="F23414" s="40">
        <f t="shared" si="1492"/>
        <v>112</v>
      </c>
      <c r="G23414" s="36">
        <f>INDEX('Optimitzador qh'!$C$15:$H$15,E23414)</f>
        <v>314.07919990728021</v>
      </c>
      <c r="H23414" s="42">
        <f t="shared" si="1493"/>
        <v>0</v>
      </c>
    </row>
    <row r="23415" spans="1:8" x14ac:dyDescent="0.25">
      <c r="A23415" s="50">
        <v>44074.896249999998</v>
      </c>
      <c r="B23415" s="79">
        <v>28</v>
      </c>
      <c r="C23415" s="40">
        <f t="shared" si="1490"/>
        <v>8</v>
      </c>
      <c r="D23415" s="41">
        <f t="shared" si="1491"/>
        <v>2020</v>
      </c>
      <c r="E23415" s="43">
        <f>IF(WEEKDAY(A23415,2)&gt;=6,6,IF(ISNUMBER(MATCH(TRUNC(A23415),Normativa!$A$81:$A$108,0)),6,INDEX(Normativa!$D$67:$AA$78,MATCH(MONTH(A23415),Normativa!$C$67:$C$78,0),MATCH(HOUR(A23415),Normativa!$D$66:$AA$66,0))))</f>
        <v>3</v>
      </c>
      <c r="F23415" s="40">
        <f t="shared" si="1492"/>
        <v>112</v>
      </c>
      <c r="G23415" s="36">
        <f>INDEX('Optimitzador qh'!$C$15:$H$15,E23415)</f>
        <v>314.07919990728021</v>
      </c>
      <c r="H23415" s="42">
        <f t="shared" si="1493"/>
        <v>0</v>
      </c>
    </row>
    <row r="23416" spans="1:8" x14ac:dyDescent="0.25">
      <c r="A23416" s="50">
        <v>44074.906666666662</v>
      </c>
      <c r="B23416" s="79">
        <v>28</v>
      </c>
      <c r="C23416" s="40">
        <f t="shared" si="1490"/>
        <v>8</v>
      </c>
      <c r="D23416" s="41">
        <f t="shared" si="1491"/>
        <v>2020</v>
      </c>
      <c r="E23416" s="43">
        <f>IF(WEEKDAY(A23416,2)&gt;=6,6,IF(ISNUMBER(MATCH(TRUNC(A23416),Normativa!$A$81:$A$108,0)),6,INDEX(Normativa!$D$67:$AA$78,MATCH(MONTH(A23416),Normativa!$C$67:$C$78,0),MATCH(HOUR(A23416),Normativa!$D$66:$AA$66,0))))</f>
        <v>3</v>
      </c>
      <c r="F23416" s="40">
        <f t="shared" si="1492"/>
        <v>112</v>
      </c>
      <c r="G23416" s="36">
        <f>INDEX('Optimitzador qh'!$C$15:$H$15,E23416)</f>
        <v>314.07919990728021</v>
      </c>
      <c r="H23416" s="42">
        <f t="shared" si="1493"/>
        <v>0</v>
      </c>
    </row>
    <row r="23417" spans="1:8" x14ac:dyDescent="0.25">
      <c r="A23417" s="50">
        <v>44074.917083333334</v>
      </c>
      <c r="B23417" s="79">
        <v>29</v>
      </c>
      <c r="C23417" s="40">
        <f t="shared" si="1490"/>
        <v>8</v>
      </c>
      <c r="D23417" s="41">
        <f t="shared" si="1491"/>
        <v>2020</v>
      </c>
      <c r="E23417" s="43">
        <f>IF(WEEKDAY(A23417,2)&gt;=6,6,IF(ISNUMBER(MATCH(TRUNC(A23417),Normativa!$A$81:$A$108,0)),6,INDEX(Normativa!$D$67:$AA$78,MATCH(MONTH(A23417),Normativa!$C$67:$C$78,0),MATCH(HOUR(A23417),Normativa!$D$66:$AA$66,0))))</f>
        <v>4</v>
      </c>
      <c r="F23417" s="40">
        <f t="shared" si="1492"/>
        <v>116</v>
      </c>
      <c r="G23417" s="36">
        <f>INDEX('Optimitzador qh'!$C$15:$H$15,E23417)</f>
        <v>314.07919990728021</v>
      </c>
      <c r="H23417" s="42">
        <f t="shared" si="1493"/>
        <v>0</v>
      </c>
    </row>
    <row r="23418" spans="1:8" x14ac:dyDescent="0.25">
      <c r="A23418" s="50">
        <v>44074.927499999998</v>
      </c>
      <c r="B23418" s="79">
        <v>28</v>
      </c>
      <c r="C23418" s="40">
        <f t="shared" si="1490"/>
        <v>8</v>
      </c>
      <c r="D23418" s="41">
        <f t="shared" si="1491"/>
        <v>2020</v>
      </c>
      <c r="E23418" s="43">
        <f>IF(WEEKDAY(A23418,2)&gt;=6,6,IF(ISNUMBER(MATCH(TRUNC(A23418),Normativa!$A$81:$A$108,0)),6,INDEX(Normativa!$D$67:$AA$78,MATCH(MONTH(A23418),Normativa!$C$67:$C$78,0),MATCH(HOUR(A23418),Normativa!$D$66:$AA$66,0))))</f>
        <v>4</v>
      </c>
      <c r="F23418" s="40">
        <f t="shared" si="1492"/>
        <v>112</v>
      </c>
      <c r="G23418" s="36">
        <f>INDEX('Optimitzador qh'!$C$15:$H$15,E23418)</f>
        <v>314.07919990728021</v>
      </c>
      <c r="H23418" s="42">
        <f t="shared" si="1493"/>
        <v>0</v>
      </c>
    </row>
    <row r="23419" spans="1:8" x14ac:dyDescent="0.25">
      <c r="A23419" s="50">
        <v>44074.937916666662</v>
      </c>
      <c r="B23419" s="79">
        <v>28</v>
      </c>
      <c r="C23419" s="40">
        <f t="shared" si="1490"/>
        <v>8</v>
      </c>
      <c r="D23419" s="41">
        <f t="shared" si="1491"/>
        <v>2020</v>
      </c>
      <c r="E23419" s="43">
        <f>IF(WEEKDAY(A23419,2)&gt;=6,6,IF(ISNUMBER(MATCH(TRUNC(A23419),Normativa!$A$81:$A$108,0)),6,INDEX(Normativa!$D$67:$AA$78,MATCH(MONTH(A23419),Normativa!$C$67:$C$78,0),MATCH(HOUR(A23419),Normativa!$D$66:$AA$66,0))))</f>
        <v>4</v>
      </c>
      <c r="F23419" s="40">
        <f t="shared" si="1492"/>
        <v>112</v>
      </c>
      <c r="G23419" s="36">
        <f>INDEX('Optimitzador qh'!$C$15:$H$15,E23419)</f>
        <v>314.07919990728021</v>
      </c>
      <c r="H23419" s="42">
        <f t="shared" si="1493"/>
        <v>0</v>
      </c>
    </row>
    <row r="23420" spans="1:8" x14ac:dyDescent="0.25">
      <c r="A23420" s="50">
        <v>44074.948333333334</v>
      </c>
      <c r="B23420" s="79">
        <v>27</v>
      </c>
      <c r="C23420" s="40">
        <f t="shared" si="1490"/>
        <v>8</v>
      </c>
      <c r="D23420" s="41">
        <f t="shared" si="1491"/>
        <v>2020</v>
      </c>
      <c r="E23420" s="43">
        <f>IF(WEEKDAY(A23420,2)&gt;=6,6,IF(ISNUMBER(MATCH(TRUNC(A23420),Normativa!$A$81:$A$108,0)),6,INDEX(Normativa!$D$67:$AA$78,MATCH(MONTH(A23420),Normativa!$C$67:$C$78,0),MATCH(HOUR(A23420),Normativa!$D$66:$AA$66,0))))</f>
        <v>4</v>
      </c>
      <c r="F23420" s="40">
        <f t="shared" si="1492"/>
        <v>108</v>
      </c>
      <c r="G23420" s="36">
        <f>INDEX('Optimitzador qh'!$C$15:$H$15,E23420)</f>
        <v>314.07919990728021</v>
      </c>
      <c r="H23420" s="42">
        <f t="shared" si="1493"/>
        <v>0</v>
      </c>
    </row>
    <row r="23421" spans="1:8" x14ac:dyDescent="0.25">
      <c r="A23421" s="50">
        <v>44074.958749999998</v>
      </c>
      <c r="B23421" s="79">
        <v>29</v>
      </c>
      <c r="C23421" s="40">
        <f t="shared" si="1490"/>
        <v>8</v>
      </c>
      <c r="D23421" s="41">
        <f t="shared" si="1491"/>
        <v>2020</v>
      </c>
      <c r="E23421" s="43">
        <f>IF(WEEKDAY(A23421,2)&gt;=6,6,IF(ISNUMBER(MATCH(TRUNC(A23421),Normativa!$A$81:$A$108,0)),6,INDEX(Normativa!$D$67:$AA$78,MATCH(MONTH(A23421),Normativa!$C$67:$C$78,0),MATCH(HOUR(A23421),Normativa!$D$66:$AA$66,0))))</f>
        <v>4</v>
      </c>
      <c r="F23421" s="40">
        <f t="shared" si="1492"/>
        <v>116</v>
      </c>
      <c r="G23421" s="36">
        <f>INDEX('Optimitzador qh'!$C$15:$H$15,E23421)</f>
        <v>314.07919990728021</v>
      </c>
      <c r="H23421" s="42">
        <f t="shared" si="1493"/>
        <v>0</v>
      </c>
    </row>
    <row r="23422" spans="1:8" x14ac:dyDescent="0.25">
      <c r="A23422" s="50">
        <v>44074.969166666662</v>
      </c>
      <c r="B23422" s="79">
        <v>26</v>
      </c>
      <c r="C23422" s="40">
        <f t="shared" si="1490"/>
        <v>8</v>
      </c>
      <c r="D23422" s="41">
        <f t="shared" si="1491"/>
        <v>2020</v>
      </c>
      <c r="E23422" s="43">
        <f>IF(WEEKDAY(A23422,2)&gt;=6,6,IF(ISNUMBER(MATCH(TRUNC(A23422),Normativa!$A$81:$A$108,0)),6,INDEX(Normativa!$D$67:$AA$78,MATCH(MONTH(A23422),Normativa!$C$67:$C$78,0),MATCH(HOUR(A23422),Normativa!$D$66:$AA$66,0))))</f>
        <v>4</v>
      </c>
      <c r="F23422" s="40">
        <f t="shared" si="1492"/>
        <v>104</v>
      </c>
      <c r="G23422" s="36">
        <f>INDEX('Optimitzador qh'!$C$15:$H$15,E23422)</f>
        <v>314.07919990728021</v>
      </c>
      <c r="H23422" s="42">
        <f t="shared" si="1493"/>
        <v>0</v>
      </c>
    </row>
    <row r="23423" spans="1:8" x14ac:dyDescent="0.25">
      <c r="A23423" s="50">
        <v>44074.979583333334</v>
      </c>
      <c r="B23423" s="79">
        <v>28</v>
      </c>
      <c r="C23423" s="40">
        <f t="shared" si="1490"/>
        <v>8</v>
      </c>
      <c r="D23423" s="41">
        <f t="shared" si="1491"/>
        <v>2020</v>
      </c>
      <c r="E23423" s="43">
        <f>IF(WEEKDAY(A23423,2)&gt;=6,6,IF(ISNUMBER(MATCH(TRUNC(A23423),Normativa!$A$81:$A$108,0)),6,INDEX(Normativa!$D$67:$AA$78,MATCH(MONTH(A23423),Normativa!$C$67:$C$78,0),MATCH(HOUR(A23423),Normativa!$D$66:$AA$66,0))))</f>
        <v>4</v>
      </c>
      <c r="F23423" s="40">
        <f t="shared" si="1492"/>
        <v>112</v>
      </c>
      <c r="G23423" s="36">
        <f>INDEX('Optimitzador qh'!$C$15:$H$15,E23423)</f>
        <v>314.07919990728021</v>
      </c>
      <c r="H23423" s="42">
        <f t="shared" si="1493"/>
        <v>0</v>
      </c>
    </row>
    <row r="23424" spans="1:8" x14ac:dyDescent="0.25">
      <c r="A23424" s="50">
        <v>44074.99</v>
      </c>
      <c r="B23424" s="79">
        <v>27</v>
      </c>
      <c r="C23424" s="40">
        <f t="shared" si="1490"/>
        <v>8</v>
      </c>
      <c r="D23424" s="41">
        <f t="shared" si="1491"/>
        <v>2020</v>
      </c>
      <c r="E23424" s="43">
        <f>IF(WEEKDAY(A23424,2)&gt;=6,6,IF(ISNUMBER(MATCH(TRUNC(A23424),Normativa!$A$81:$A$108,0)),6,INDEX(Normativa!$D$67:$AA$78,MATCH(MONTH(A23424),Normativa!$C$67:$C$78,0),MATCH(HOUR(A23424),Normativa!$D$66:$AA$66,0))))</f>
        <v>4</v>
      </c>
      <c r="F23424" s="40">
        <f t="shared" si="1492"/>
        <v>108</v>
      </c>
      <c r="G23424" s="36">
        <f>INDEX('Optimitzador qh'!$C$15:$H$15,E23424)</f>
        <v>314.07919990728021</v>
      </c>
      <c r="H23424" s="42">
        <f t="shared" si="1493"/>
        <v>0</v>
      </c>
    </row>
    <row r="23425" spans="1:8" x14ac:dyDescent="0.25">
      <c r="A23425" s="50">
        <v>44075.000416666662</v>
      </c>
      <c r="B23425" s="79">
        <v>29</v>
      </c>
      <c r="C23425" s="40">
        <f t="shared" si="1490"/>
        <v>9</v>
      </c>
      <c r="D23425" s="41">
        <f t="shared" si="1491"/>
        <v>2020</v>
      </c>
      <c r="E23425" s="43">
        <f>IF(WEEKDAY(A23425,2)&gt;=6,6,IF(ISNUMBER(MATCH(TRUNC(A23425),Normativa!$A$81:$A$108,0)),6,INDEX(Normativa!$D$67:$AA$78,MATCH(MONTH(A23425),Normativa!$C$67:$C$78,0),MATCH(HOUR(A23425),Normativa!$D$66:$AA$66,0))))</f>
        <v>6</v>
      </c>
      <c r="F23425" s="40">
        <f t="shared" si="1492"/>
        <v>116</v>
      </c>
      <c r="G23425" s="36">
        <f>INDEX('Optimitzador qh'!$C$15:$H$15,E23425)</f>
        <v>550</v>
      </c>
      <c r="H23425" s="42">
        <f t="shared" si="1493"/>
        <v>0</v>
      </c>
    </row>
    <row r="23426" spans="1:8" x14ac:dyDescent="0.25">
      <c r="A23426" s="50">
        <v>44075.010833333334</v>
      </c>
      <c r="B23426" s="79">
        <v>27</v>
      </c>
      <c r="C23426" s="40">
        <f t="shared" si="1490"/>
        <v>9</v>
      </c>
      <c r="D23426" s="41">
        <f t="shared" si="1491"/>
        <v>2020</v>
      </c>
      <c r="E23426" s="43">
        <f>IF(WEEKDAY(A23426,2)&gt;=6,6,IF(ISNUMBER(MATCH(TRUNC(A23426),Normativa!$A$81:$A$108,0)),6,INDEX(Normativa!$D$67:$AA$78,MATCH(MONTH(A23426),Normativa!$C$67:$C$78,0),MATCH(HOUR(A23426),Normativa!$D$66:$AA$66,0))))</f>
        <v>6</v>
      </c>
      <c r="F23426" s="40">
        <f t="shared" si="1492"/>
        <v>108</v>
      </c>
      <c r="G23426" s="36">
        <f>INDEX('Optimitzador qh'!$C$15:$H$15,E23426)</f>
        <v>550</v>
      </c>
      <c r="H23426" s="42">
        <f t="shared" si="1493"/>
        <v>0</v>
      </c>
    </row>
    <row r="23427" spans="1:8" x14ac:dyDescent="0.25">
      <c r="A23427" s="50">
        <v>44075.021249999998</v>
      </c>
      <c r="B23427" s="79">
        <v>27</v>
      </c>
      <c r="C23427" s="40">
        <f t="shared" si="1490"/>
        <v>9</v>
      </c>
      <c r="D23427" s="41">
        <f t="shared" si="1491"/>
        <v>2020</v>
      </c>
      <c r="E23427" s="43">
        <f>IF(WEEKDAY(A23427,2)&gt;=6,6,IF(ISNUMBER(MATCH(TRUNC(A23427),Normativa!$A$81:$A$108,0)),6,INDEX(Normativa!$D$67:$AA$78,MATCH(MONTH(A23427),Normativa!$C$67:$C$78,0),MATCH(HOUR(A23427),Normativa!$D$66:$AA$66,0))))</f>
        <v>6</v>
      </c>
      <c r="F23427" s="40">
        <f t="shared" si="1492"/>
        <v>108</v>
      </c>
      <c r="G23427" s="36">
        <f>INDEX('Optimitzador qh'!$C$15:$H$15,E23427)</f>
        <v>550</v>
      </c>
      <c r="H23427" s="42">
        <f t="shared" si="1493"/>
        <v>0</v>
      </c>
    </row>
    <row r="23428" spans="1:8" x14ac:dyDescent="0.25">
      <c r="A23428" s="50">
        <v>44075.031666666662</v>
      </c>
      <c r="B23428" s="79">
        <v>27</v>
      </c>
      <c r="C23428" s="40">
        <f t="shared" si="1490"/>
        <v>9</v>
      </c>
      <c r="D23428" s="41">
        <f t="shared" si="1491"/>
        <v>2020</v>
      </c>
      <c r="E23428" s="43">
        <f>IF(WEEKDAY(A23428,2)&gt;=6,6,IF(ISNUMBER(MATCH(TRUNC(A23428),Normativa!$A$81:$A$108,0)),6,INDEX(Normativa!$D$67:$AA$78,MATCH(MONTH(A23428),Normativa!$C$67:$C$78,0),MATCH(HOUR(A23428),Normativa!$D$66:$AA$66,0))))</f>
        <v>6</v>
      </c>
      <c r="F23428" s="40">
        <f t="shared" si="1492"/>
        <v>108</v>
      </c>
      <c r="G23428" s="36">
        <f>INDEX('Optimitzador qh'!$C$15:$H$15,E23428)</f>
        <v>550</v>
      </c>
      <c r="H23428" s="42">
        <f t="shared" si="1493"/>
        <v>0</v>
      </c>
    </row>
    <row r="23429" spans="1:8" x14ac:dyDescent="0.25">
      <c r="A23429" s="50">
        <v>44075.042083333334</v>
      </c>
      <c r="B23429" s="79">
        <v>28</v>
      </c>
      <c r="C23429" s="40">
        <f t="shared" ref="C23429:C23492" si="1494">MONTH(A23429)</f>
        <v>9</v>
      </c>
      <c r="D23429" s="41">
        <f t="shared" ref="D23429:D23492" si="1495">YEAR(A23429)</f>
        <v>2020</v>
      </c>
      <c r="E23429" s="43">
        <f>IF(WEEKDAY(A23429,2)&gt;=6,6,IF(ISNUMBER(MATCH(TRUNC(A23429),Normativa!$A$81:$A$108,0)),6,INDEX(Normativa!$D$67:$AA$78,MATCH(MONTH(A23429),Normativa!$C$67:$C$78,0),MATCH(HOUR(A23429),Normativa!$D$66:$AA$66,0))))</f>
        <v>6</v>
      </c>
      <c r="F23429" s="40">
        <f t="shared" ref="F23429:F23492" si="1496">B23429*4</f>
        <v>112</v>
      </c>
      <c r="G23429" s="36">
        <f>INDEX('Optimitzador qh'!$C$15:$H$15,E23429)</f>
        <v>550</v>
      </c>
      <c r="H23429" s="42">
        <f t="shared" si="1493"/>
        <v>0</v>
      </c>
    </row>
    <row r="23430" spans="1:8" x14ac:dyDescent="0.25">
      <c r="A23430" s="50">
        <v>44075.052499999998</v>
      </c>
      <c r="B23430" s="79">
        <v>27</v>
      </c>
      <c r="C23430" s="40">
        <f t="shared" si="1494"/>
        <v>9</v>
      </c>
      <c r="D23430" s="41">
        <f t="shared" si="1495"/>
        <v>2020</v>
      </c>
      <c r="E23430" s="43">
        <f>IF(WEEKDAY(A23430,2)&gt;=6,6,IF(ISNUMBER(MATCH(TRUNC(A23430),Normativa!$A$81:$A$108,0)),6,INDEX(Normativa!$D$67:$AA$78,MATCH(MONTH(A23430),Normativa!$C$67:$C$78,0),MATCH(HOUR(A23430),Normativa!$D$66:$AA$66,0))))</f>
        <v>6</v>
      </c>
      <c r="F23430" s="40">
        <f t="shared" si="1496"/>
        <v>108</v>
      </c>
      <c r="G23430" s="36">
        <f>INDEX('Optimitzador qh'!$C$15:$H$15,E23430)</f>
        <v>550</v>
      </c>
      <c r="H23430" s="42">
        <f t="shared" si="1493"/>
        <v>0</v>
      </c>
    </row>
    <row r="23431" spans="1:8" x14ac:dyDescent="0.25">
      <c r="A23431" s="50">
        <v>44075.062916666662</v>
      </c>
      <c r="B23431" s="79">
        <v>28</v>
      </c>
      <c r="C23431" s="40">
        <f t="shared" si="1494"/>
        <v>9</v>
      </c>
      <c r="D23431" s="41">
        <f t="shared" si="1495"/>
        <v>2020</v>
      </c>
      <c r="E23431" s="43">
        <f>IF(WEEKDAY(A23431,2)&gt;=6,6,IF(ISNUMBER(MATCH(TRUNC(A23431),Normativa!$A$81:$A$108,0)),6,INDEX(Normativa!$D$67:$AA$78,MATCH(MONTH(A23431),Normativa!$C$67:$C$78,0),MATCH(HOUR(A23431),Normativa!$D$66:$AA$66,0))))</f>
        <v>6</v>
      </c>
      <c r="F23431" s="40">
        <f t="shared" si="1496"/>
        <v>112</v>
      </c>
      <c r="G23431" s="36">
        <f>INDEX('Optimitzador qh'!$C$15:$H$15,E23431)</f>
        <v>550</v>
      </c>
      <c r="H23431" s="42">
        <f t="shared" si="1493"/>
        <v>0</v>
      </c>
    </row>
    <row r="23432" spans="1:8" x14ac:dyDescent="0.25">
      <c r="A23432" s="50">
        <v>44075.073333333334</v>
      </c>
      <c r="B23432" s="79">
        <v>26</v>
      </c>
      <c r="C23432" s="40">
        <f t="shared" si="1494"/>
        <v>9</v>
      </c>
      <c r="D23432" s="41">
        <f t="shared" si="1495"/>
        <v>2020</v>
      </c>
      <c r="E23432" s="43">
        <f>IF(WEEKDAY(A23432,2)&gt;=6,6,IF(ISNUMBER(MATCH(TRUNC(A23432),Normativa!$A$81:$A$108,0)),6,INDEX(Normativa!$D$67:$AA$78,MATCH(MONTH(A23432),Normativa!$C$67:$C$78,0),MATCH(HOUR(A23432),Normativa!$D$66:$AA$66,0))))</f>
        <v>6</v>
      </c>
      <c r="F23432" s="40">
        <f t="shared" si="1496"/>
        <v>104</v>
      </c>
      <c r="G23432" s="36">
        <f>INDEX('Optimitzador qh'!$C$15:$H$15,E23432)</f>
        <v>550</v>
      </c>
      <c r="H23432" s="42">
        <f t="shared" si="1493"/>
        <v>0</v>
      </c>
    </row>
    <row r="23433" spans="1:8" x14ac:dyDescent="0.25">
      <c r="A23433" s="50">
        <v>44075.083749999998</v>
      </c>
      <c r="B23433" s="79">
        <v>27</v>
      </c>
      <c r="C23433" s="40">
        <f t="shared" si="1494"/>
        <v>9</v>
      </c>
      <c r="D23433" s="41">
        <f t="shared" si="1495"/>
        <v>2020</v>
      </c>
      <c r="E23433" s="43">
        <f>IF(WEEKDAY(A23433,2)&gt;=6,6,IF(ISNUMBER(MATCH(TRUNC(A23433),Normativa!$A$81:$A$108,0)),6,INDEX(Normativa!$D$67:$AA$78,MATCH(MONTH(A23433),Normativa!$C$67:$C$78,0),MATCH(HOUR(A23433),Normativa!$D$66:$AA$66,0))))</f>
        <v>6</v>
      </c>
      <c r="F23433" s="40">
        <f t="shared" si="1496"/>
        <v>108</v>
      </c>
      <c r="G23433" s="36">
        <f>INDEX('Optimitzador qh'!$C$15:$H$15,E23433)</f>
        <v>550</v>
      </c>
      <c r="H23433" s="42">
        <f t="shared" si="1493"/>
        <v>0</v>
      </c>
    </row>
    <row r="23434" spans="1:8" x14ac:dyDescent="0.25">
      <c r="A23434" s="50">
        <v>44075.094166666662</v>
      </c>
      <c r="B23434" s="79">
        <v>26</v>
      </c>
      <c r="C23434" s="40">
        <f t="shared" si="1494"/>
        <v>9</v>
      </c>
      <c r="D23434" s="41">
        <f t="shared" si="1495"/>
        <v>2020</v>
      </c>
      <c r="E23434" s="43">
        <f>IF(WEEKDAY(A23434,2)&gt;=6,6,IF(ISNUMBER(MATCH(TRUNC(A23434),Normativa!$A$81:$A$108,0)),6,INDEX(Normativa!$D$67:$AA$78,MATCH(MONTH(A23434),Normativa!$C$67:$C$78,0),MATCH(HOUR(A23434),Normativa!$D$66:$AA$66,0))))</f>
        <v>6</v>
      </c>
      <c r="F23434" s="40">
        <f t="shared" si="1496"/>
        <v>104</v>
      </c>
      <c r="G23434" s="36">
        <f>INDEX('Optimitzador qh'!$C$15:$H$15,E23434)</f>
        <v>550</v>
      </c>
      <c r="H23434" s="42">
        <f t="shared" ref="H23434:H23497" si="1497">IF(F23434&gt;G23434,(F23434-G23434)^2,0)</f>
        <v>0</v>
      </c>
    </row>
    <row r="23435" spans="1:8" x14ac:dyDescent="0.25">
      <c r="A23435" s="50">
        <v>44075.104583333334</v>
      </c>
      <c r="B23435" s="79">
        <v>27</v>
      </c>
      <c r="C23435" s="40">
        <f t="shared" si="1494"/>
        <v>9</v>
      </c>
      <c r="D23435" s="41">
        <f t="shared" si="1495"/>
        <v>2020</v>
      </c>
      <c r="E23435" s="43">
        <f>IF(WEEKDAY(A23435,2)&gt;=6,6,IF(ISNUMBER(MATCH(TRUNC(A23435),Normativa!$A$81:$A$108,0)),6,INDEX(Normativa!$D$67:$AA$78,MATCH(MONTH(A23435),Normativa!$C$67:$C$78,0),MATCH(HOUR(A23435),Normativa!$D$66:$AA$66,0))))</f>
        <v>6</v>
      </c>
      <c r="F23435" s="40">
        <f t="shared" si="1496"/>
        <v>108</v>
      </c>
      <c r="G23435" s="36">
        <f>INDEX('Optimitzador qh'!$C$15:$H$15,E23435)</f>
        <v>550</v>
      </c>
      <c r="H23435" s="42">
        <f t="shared" si="1497"/>
        <v>0</v>
      </c>
    </row>
    <row r="23436" spans="1:8" x14ac:dyDescent="0.25">
      <c r="A23436" s="50">
        <v>44075.114999999998</v>
      </c>
      <c r="B23436" s="79">
        <v>26</v>
      </c>
      <c r="C23436" s="40">
        <f t="shared" si="1494"/>
        <v>9</v>
      </c>
      <c r="D23436" s="41">
        <f t="shared" si="1495"/>
        <v>2020</v>
      </c>
      <c r="E23436" s="43">
        <f>IF(WEEKDAY(A23436,2)&gt;=6,6,IF(ISNUMBER(MATCH(TRUNC(A23436),Normativa!$A$81:$A$108,0)),6,INDEX(Normativa!$D$67:$AA$78,MATCH(MONTH(A23436),Normativa!$C$67:$C$78,0),MATCH(HOUR(A23436),Normativa!$D$66:$AA$66,0))))</f>
        <v>6</v>
      </c>
      <c r="F23436" s="40">
        <f t="shared" si="1496"/>
        <v>104</v>
      </c>
      <c r="G23436" s="36">
        <f>INDEX('Optimitzador qh'!$C$15:$H$15,E23436)</f>
        <v>550</v>
      </c>
      <c r="H23436" s="42">
        <f t="shared" si="1497"/>
        <v>0</v>
      </c>
    </row>
    <row r="23437" spans="1:8" x14ac:dyDescent="0.25">
      <c r="A23437" s="50">
        <v>44075.125416666662</v>
      </c>
      <c r="B23437" s="79">
        <v>26</v>
      </c>
      <c r="C23437" s="40">
        <f t="shared" si="1494"/>
        <v>9</v>
      </c>
      <c r="D23437" s="41">
        <f t="shared" si="1495"/>
        <v>2020</v>
      </c>
      <c r="E23437" s="43">
        <f>IF(WEEKDAY(A23437,2)&gt;=6,6,IF(ISNUMBER(MATCH(TRUNC(A23437),Normativa!$A$81:$A$108,0)),6,INDEX(Normativa!$D$67:$AA$78,MATCH(MONTH(A23437),Normativa!$C$67:$C$78,0),MATCH(HOUR(A23437),Normativa!$D$66:$AA$66,0))))</f>
        <v>6</v>
      </c>
      <c r="F23437" s="40">
        <f t="shared" si="1496"/>
        <v>104</v>
      </c>
      <c r="G23437" s="36">
        <f>INDEX('Optimitzador qh'!$C$15:$H$15,E23437)</f>
        <v>550</v>
      </c>
      <c r="H23437" s="42">
        <f t="shared" si="1497"/>
        <v>0</v>
      </c>
    </row>
    <row r="23438" spans="1:8" x14ac:dyDescent="0.25">
      <c r="A23438" s="50">
        <v>44075.135833333334</v>
      </c>
      <c r="B23438" s="79">
        <v>25</v>
      </c>
      <c r="C23438" s="40">
        <f t="shared" si="1494"/>
        <v>9</v>
      </c>
      <c r="D23438" s="41">
        <f t="shared" si="1495"/>
        <v>2020</v>
      </c>
      <c r="E23438" s="43">
        <f>IF(WEEKDAY(A23438,2)&gt;=6,6,IF(ISNUMBER(MATCH(TRUNC(A23438),Normativa!$A$81:$A$108,0)),6,INDEX(Normativa!$D$67:$AA$78,MATCH(MONTH(A23438),Normativa!$C$67:$C$78,0),MATCH(HOUR(A23438),Normativa!$D$66:$AA$66,0))))</f>
        <v>6</v>
      </c>
      <c r="F23438" s="40">
        <f t="shared" si="1496"/>
        <v>100</v>
      </c>
      <c r="G23438" s="36">
        <f>INDEX('Optimitzador qh'!$C$15:$H$15,E23438)</f>
        <v>550</v>
      </c>
      <c r="H23438" s="42">
        <f t="shared" si="1497"/>
        <v>0</v>
      </c>
    </row>
    <row r="23439" spans="1:8" x14ac:dyDescent="0.25">
      <c r="A23439" s="50">
        <v>44075.146249999998</v>
      </c>
      <c r="B23439" s="79">
        <v>27</v>
      </c>
      <c r="C23439" s="40">
        <f t="shared" si="1494"/>
        <v>9</v>
      </c>
      <c r="D23439" s="41">
        <f t="shared" si="1495"/>
        <v>2020</v>
      </c>
      <c r="E23439" s="43">
        <f>IF(WEEKDAY(A23439,2)&gt;=6,6,IF(ISNUMBER(MATCH(TRUNC(A23439),Normativa!$A$81:$A$108,0)),6,INDEX(Normativa!$D$67:$AA$78,MATCH(MONTH(A23439),Normativa!$C$67:$C$78,0),MATCH(HOUR(A23439),Normativa!$D$66:$AA$66,0))))</f>
        <v>6</v>
      </c>
      <c r="F23439" s="40">
        <f t="shared" si="1496"/>
        <v>108</v>
      </c>
      <c r="G23439" s="36">
        <f>INDEX('Optimitzador qh'!$C$15:$H$15,E23439)</f>
        <v>550</v>
      </c>
      <c r="H23439" s="42">
        <f t="shared" si="1497"/>
        <v>0</v>
      </c>
    </row>
    <row r="23440" spans="1:8" x14ac:dyDescent="0.25">
      <c r="A23440" s="50">
        <v>44075.156666666662</v>
      </c>
      <c r="B23440" s="79">
        <v>26</v>
      </c>
      <c r="C23440" s="40">
        <f t="shared" si="1494"/>
        <v>9</v>
      </c>
      <c r="D23440" s="41">
        <f t="shared" si="1495"/>
        <v>2020</v>
      </c>
      <c r="E23440" s="43">
        <f>IF(WEEKDAY(A23440,2)&gt;=6,6,IF(ISNUMBER(MATCH(TRUNC(A23440),Normativa!$A$81:$A$108,0)),6,INDEX(Normativa!$D$67:$AA$78,MATCH(MONTH(A23440),Normativa!$C$67:$C$78,0),MATCH(HOUR(A23440),Normativa!$D$66:$AA$66,0))))</f>
        <v>6</v>
      </c>
      <c r="F23440" s="40">
        <f t="shared" si="1496"/>
        <v>104</v>
      </c>
      <c r="G23440" s="36">
        <f>INDEX('Optimitzador qh'!$C$15:$H$15,E23440)</f>
        <v>550</v>
      </c>
      <c r="H23440" s="42">
        <f t="shared" si="1497"/>
        <v>0</v>
      </c>
    </row>
    <row r="23441" spans="1:8" x14ac:dyDescent="0.25">
      <c r="A23441" s="50">
        <v>44075.167083333334</v>
      </c>
      <c r="B23441" s="79">
        <v>27</v>
      </c>
      <c r="C23441" s="40">
        <f t="shared" si="1494"/>
        <v>9</v>
      </c>
      <c r="D23441" s="41">
        <f t="shared" si="1495"/>
        <v>2020</v>
      </c>
      <c r="E23441" s="43">
        <f>IF(WEEKDAY(A23441,2)&gt;=6,6,IF(ISNUMBER(MATCH(TRUNC(A23441),Normativa!$A$81:$A$108,0)),6,INDEX(Normativa!$D$67:$AA$78,MATCH(MONTH(A23441),Normativa!$C$67:$C$78,0),MATCH(HOUR(A23441),Normativa!$D$66:$AA$66,0))))</f>
        <v>6</v>
      </c>
      <c r="F23441" s="40">
        <f t="shared" si="1496"/>
        <v>108</v>
      </c>
      <c r="G23441" s="36">
        <f>INDEX('Optimitzador qh'!$C$15:$H$15,E23441)</f>
        <v>550</v>
      </c>
      <c r="H23441" s="42">
        <f t="shared" si="1497"/>
        <v>0</v>
      </c>
    </row>
    <row r="23442" spans="1:8" x14ac:dyDescent="0.25">
      <c r="A23442" s="50">
        <v>44075.177499999998</v>
      </c>
      <c r="B23442" s="79">
        <v>25</v>
      </c>
      <c r="C23442" s="40">
        <f t="shared" si="1494"/>
        <v>9</v>
      </c>
      <c r="D23442" s="41">
        <f t="shared" si="1495"/>
        <v>2020</v>
      </c>
      <c r="E23442" s="43">
        <f>IF(WEEKDAY(A23442,2)&gt;=6,6,IF(ISNUMBER(MATCH(TRUNC(A23442),Normativa!$A$81:$A$108,0)),6,INDEX(Normativa!$D$67:$AA$78,MATCH(MONTH(A23442),Normativa!$C$67:$C$78,0),MATCH(HOUR(A23442),Normativa!$D$66:$AA$66,0))))</f>
        <v>6</v>
      </c>
      <c r="F23442" s="40">
        <f t="shared" si="1496"/>
        <v>100</v>
      </c>
      <c r="G23442" s="36">
        <f>INDEX('Optimitzador qh'!$C$15:$H$15,E23442)</f>
        <v>550</v>
      </c>
      <c r="H23442" s="42">
        <f t="shared" si="1497"/>
        <v>0</v>
      </c>
    </row>
    <row r="23443" spans="1:8" x14ac:dyDescent="0.25">
      <c r="A23443" s="50">
        <v>44075.187916666662</v>
      </c>
      <c r="B23443" s="79">
        <v>26</v>
      </c>
      <c r="C23443" s="40">
        <f t="shared" si="1494"/>
        <v>9</v>
      </c>
      <c r="D23443" s="41">
        <f t="shared" si="1495"/>
        <v>2020</v>
      </c>
      <c r="E23443" s="43">
        <f>IF(WEEKDAY(A23443,2)&gt;=6,6,IF(ISNUMBER(MATCH(TRUNC(A23443),Normativa!$A$81:$A$108,0)),6,INDEX(Normativa!$D$67:$AA$78,MATCH(MONTH(A23443),Normativa!$C$67:$C$78,0),MATCH(HOUR(A23443),Normativa!$D$66:$AA$66,0))))</f>
        <v>6</v>
      </c>
      <c r="F23443" s="40">
        <f t="shared" si="1496"/>
        <v>104</v>
      </c>
      <c r="G23443" s="36">
        <f>INDEX('Optimitzador qh'!$C$15:$H$15,E23443)</f>
        <v>550</v>
      </c>
      <c r="H23443" s="42">
        <f t="shared" si="1497"/>
        <v>0</v>
      </c>
    </row>
    <row r="23444" spans="1:8" x14ac:dyDescent="0.25">
      <c r="A23444" s="50">
        <v>44075.198333333334</v>
      </c>
      <c r="B23444" s="79">
        <v>26</v>
      </c>
      <c r="C23444" s="40">
        <f t="shared" si="1494"/>
        <v>9</v>
      </c>
      <c r="D23444" s="41">
        <f t="shared" si="1495"/>
        <v>2020</v>
      </c>
      <c r="E23444" s="43">
        <f>IF(WEEKDAY(A23444,2)&gt;=6,6,IF(ISNUMBER(MATCH(TRUNC(A23444),Normativa!$A$81:$A$108,0)),6,INDEX(Normativa!$D$67:$AA$78,MATCH(MONTH(A23444),Normativa!$C$67:$C$78,0),MATCH(HOUR(A23444),Normativa!$D$66:$AA$66,0))))</f>
        <v>6</v>
      </c>
      <c r="F23444" s="40">
        <f t="shared" si="1496"/>
        <v>104</v>
      </c>
      <c r="G23444" s="36">
        <f>INDEX('Optimitzador qh'!$C$15:$H$15,E23444)</f>
        <v>550</v>
      </c>
      <c r="H23444" s="42">
        <f t="shared" si="1497"/>
        <v>0</v>
      </c>
    </row>
    <row r="23445" spans="1:8" x14ac:dyDescent="0.25">
      <c r="A23445" s="50">
        <v>44075.208749999998</v>
      </c>
      <c r="B23445" s="79">
        <v>27</v>
      </c>
      <c r="C23445" s="40">
        <f t="shared" si="1494"/>
        <v>9</v>
      </c>
      <c r="D23445" s="41">
        <f t="shared" si="1495"/>
        <v>2020</v>
      </c>
      <c r="E23445" s="43">
        <f>IF(WEEKDAY(A23445,2)&gt;=6,6,IF(ISNUMBER(MATCH(TRUNC(A23445),Normativa!$A$81:$A$108,0)),6,INDEX(Normativa!$D$67:$AA$78,MATCH(MONTH(A23445),Normativa!$C$67:$C$78,0),MATCH(HOUR(A23445),Normativa!$D$66:$AA$66,0))))</f>
        <v>6</v>
      </c>
      <c r="F23445" s="40">
        <f t="shared" si="1496"/>
        <v>108</v>
      </c>
      <c r="G23445" s="36">
        <f>INDEX('Optimitzador qh'!$C$15:$H$15,E23445)</f>
        <v>550</v>
      </c>
      <c r="H23445" s="42">
        <f t="shared" si="1497"/>
        <v>0</v>
      </c>
    </row>
    <row r="23446" spans="1:8" x14ac:dyDescent="0.25">
      <c r="A23446" s="50">
        <v>44075.219166666662</v>
      </c>
      <c r="B23446" s="79">
        <v>31</v>
      </c>
      <c r="C23446" s="40">
        <f t="shared" si="1494"/>
        <v>9</v>
      </c>
      <c r="D23446" s="41">
        <f t="shared" si="1495"/>
        <v>2020</v>
      </c>
      <c r="E23446" s="43">
        <f>IF(WEEKDAY(A23446,2)&gt;=6,6,IF(ISNUMBER(MATCH(TRUNC(A23446),Normativa!$A$81:$A$108,0)),6,INDEX(Normativa!$D$67:$AA$78,MATCH(MONTH(A23446),Normativa!$C$67:$C$78,0),MATCH(HOUR(A23446),Normativa!$D$66:$AA$66,0))))</f>
        <v>6</v>
      </c>
      <c r="F23446" s="40">
        <f t="shared" si="1496"/>
        <v>124</v>
      </c>
      <c r="G23446" s="36">
        <f>INDEX('Optimitzador qh'!$C$15:$H$15,E23446)</f>
        <v>550</v>
      </c>
      <c r="H23446" s="42">
        <f t="shared" si="1497"/>
        <v>0</v>
      </c>
    </row>
    <row r="23447" spans="1:8" x14ac:dyDescent="0.25">
      <c r="A23447" s="50">
        <v>44075.229583333334</v>
      </c>
      <c r="B23447" s="79">
        <v>28</v>
      </c>
      <c r="C23447" s="40">
        <f t="shared" si="1494"/>
        <v>9</v>
      </c>
      <c r="D23447" s="41">
        <f t="shared" si="1495"/>
        <v>2020</v>
      </c>
      <c r="E23447" s="43">
        <f>IF(WEEKDAY(A23447,2)&gt;=6,6,IF(ISNUMBER(MATCH(TRUNC(A23447),Normativa!$A$81:$A$108,0)),6,INDEX(Normativa!$D$67:$AA$78,MATCH(MONTH(A23447),Normativa!$C$67:$C$78,0),MATCH(HOUR(A23447),Normativa!$D$66:$AA$66,0))))</f>
        <v>6</v>
      </c>
      <c r="F23447" s="40">
        <f t="shared" si="1496"/>
        <v>112</v>
      </c>
      <c r="G23447" s="36">
        <f>INDEX('Optimitzador qh'!$C$15:$H$15,E23447)</f>
        <v>550</v>
      </c>
      <c r="H23447" s="42">
        <f t="shared" si="1497"/>
        <v>0</v>
      </c>
    </row>
    <row r="23448" spans="1:8" x14ac:dyDescent="0.25">
      <c r="A23448" s="50">
        <v>44075.24</v>
      </c>
      <c r="B23448" s="79">
        <v>30</v>
      </c>
      <c r="C23448" s="40">
        <f t="shared" si="1494"/>
        <v>9</v>
      </c>
      <c r="D23448" s="41">
        <f t="shared" si="1495"/>
        <v>2020</v>
      </c>
      <c r="E23448" s="43">
        <f>IF(WEEKDAY(A23448,2)&gt;=6,6,IF(ISNUMBER(MATCH(TRUNC(A23448),Normativa!$A$81:$A$108,0)),6,INDEX(Normativa!$D$67:$AA$78,MATCH(MONTH(A23448),Normativa!$C$67:$C$78,0),MATCH(HOUR(A23448),Normativa!$D$66:$AA$66,0))))</f>
        <v>6</v>
      </c>
      <c r="F23448" s="40">
        <f t="shared" si="1496"/>
        <v>120</v>
      </c>
      <c r="G23448" s="36">
        <f>INDEX('Optimitzador qh'!$C$15:$H$15,E23448)</f>
        <v>550</v>
      </c>
      <c r="H23448" s="42">
        <f t="shared" si="1497"/>
        <v>0</v>
      </c>
    </row>
    <row r="23449" spans="1:8" x14ac:dyDescent="0.25">
      <c r="A23449" s="50">
        <v>44075.250416666662</v>
      </c>
      <c r="B23449" s="79">
        <v>29</v>
      </c>
      <c r="C23449" s="40">
        <f t="shared" si="1494"/>
        <v>9</v>
      </c>
      <c r="D23449" s="41">
        <f t="shared" si="1495"/>
        <v>2020</v>
      </c>
      <c r="E23449" s="43">
        <f>IF(WEEKDAY(A23449,2)&gt;=6,6,IF(ISNUMBER(MATCH(TRUNC(A23449),Normativa!$A$81:$A$108,0)),6,INDEX(Normativa!$D$67:$AA$78,MATCH(MONTH(A23449),Normativa!$C$67:$C$78,0),MATCH(HOUR(A23449),Normativa!$D$66:$AA$66,0))))</f>
        <v>6</v>
      </c>
      <c r="F23449" s="40">
        <f t="shared" si="1496"/>
        <v>116</v>
      </c>
      <c r="G23449" s="36">
        <f>INDEX('Optimitzador qh'!$C$15:$H$15,E23449)</f>
        <v>550</v>
      </c>
      <c r="H23449" s="42">
        <f t="shared" si="1497"/>
        <v>0</v>
      </c>
    </row>
    <row r="23450" spans="1:8" x14ac:dyDescent="0.25">
      <c r="A23450" s="50">
        <v>44075.260833333334</v>
      </c>
      <c r="B23450" s="79">
        <v>30</v>
      </c>
      <c r="C23450" s="40">
        <f t="shared" si="1494"/>
        <v>9</v>
      </c>
      <c r="D23450" s="41">
        <f t="shared" si="1495"/>
        <v>2020</v>
      </c>
      <c r="E23450" s="43">
        <f>IF(WEEKDAY(A23450,2)&gt;=6,6,IF(ISNUMBER(MATCH(TRUNC(A23450),Normativa!$A$81:$A$108,0)),6,INDEX(Normativa!$D$67:$AA$78,MATCH(MONTH(A23450),Normativa!$C$67:$C$78,0),MATCH(HOUR(A23450),Normativa!$D$66:$AA$66,0))))</f>
        <v>6</v>
      </c>
      <c r="F23450" s="40">
        <f t="shared" si="1496"/>
        <v>120</v>
      </c>
      <c r="G23450" s="36">
        <f>INDEX('Optimitzador qh'!$C$15:$H$15,E23450)</f>
        <v>550</v>
      </c>
      <c r="H23450" s="42">
        <f t="shared" si="1497"/>
        <v>0</v>
      </c>
    </row>
    <row r="23451" spans="1:8" x14ac:dyDescent="0.25">
      <c r="A23451" s="50">
        <v>44075.271249999998</v>
      </c>
      <c r="B23451" s="79">
        <v>29</v>
      </c>
      <c r="C23451" s="40">
        <f t="shared" si="1494"/>
        <v>9</v>
      </c>
      <c r="D23451" s="41">
        <f t="shared" si="1495"/>
        <v>2020</v>
      </c>
      <c r="E23451" s="43">
        <f>IF(WEEKDAY(A23451,2)&gt;=6,6,IF(ISNUMBER(MATCH(TRUNC(A23451),Normativa!$A$81:$A$108,0)),6,INDEX(Normativa!$D$67:$AA$78,MATCH(MONTH(A23451),Normativa!$C$67:$C$78,0),MATCH(HOUR(A23451),Normativa!$D$66:$AA$66,0))))</f>
        <v>6</v>
      </c>
      <c r="F23451" s="40">
        <f t="shared" si="1496"/>
        <v>116</v>
      </c>
      <c r="G23451" s="36">
        <f>INDEX('Optimitzador qh'!$C$15:$H$15,E23451)</f>
        <v>550</v>
      </c>
      <c r="H23451" s="42">
        <f t="shared" si="1497"/>
        <v>0</v>
      </c>
    </row>
    <row r="23452" spans="1:8" x14ac:dyDescent="0.25">
      <c r="A23452" s="50">
        <v>44075.281666666662</v>
      </c>
      <c r="B23452" s="79">
        <v>31</v>
      </c>
      <c r="C23452" s="40">
        <f t="shared" si="1494"/>
        <v>9</v>
      </c>
      <c r="D23452" s="41">
        <f t="shared" si="1495"/>
        <v>2020</v>
      </c>
      <c r="E23452" s="43">
        <f>IF(WEEKDAY(A23452,2)&gt;=6,6,IF(ISNUMBER(MATCH(TRUNC(A23452),Normativa!$A$81:$A$108,0)),6,INDEX(Normativa!$D$67:$AA$78,MATCH(MONTH(A23452),Normativa!$C$67:$C$78,0),MATCH(HOUR(A23452),Normativa!$D$66:$AA$66,0))))</f>
        <v>6</v>
      </c>
      <c r="F23452" s="40">
        <f t="shared" si="1496"/>
        <v>124</v>
      </c>
      <c r="G23452" s="36">
        <f>INDEX('Optimitzador qh'!$C$15:$H$15,E23452)</f>
        <v>550</v>
      </c>
      <c r="H23452" s="42">
        <f t="shared" si="1497"/>
        <v>0</v>
      </c>
    </row>
    <row r="23453" spans="1:8" x14ac:dyDescent="0.25">
      <c r="A23453" s="50">
        <v>44075.292083333334</v>
      </c>
      <c r="B23453" s="79">
        <v>42</v>
      </c>
      <c r="C23453" s="40">
        <f t="shared" si="1494"/>
        <v>9</v>
      </c>
      <c r="D23453" s="41">
        <f t="shared" si="1495"/>
        <v>2020</v>
      </c>
      <c r="E23453" s="43">
        <f>IF(WEEKDAY(A23453,2)&gt;=6,6,IF(ISNUMBER(MATCH(TRUNC(A23453),Normativa!$A$81:$A$108,0)),6,INDEX(Normativa!$D$67:$AA$78,MATCH(MONTH(A23453),Normativa!$C$67:$C$78,0),MATCH(HOUR(A23453),Normativa!$D$66:$AA$66,0))))</f>
        <v>6</v>
      </c>
      <c r="F23453" s="40">
        <f t="shared" si="1496"/>
        <v>168</v>
      </c>
      <c r="G23453" s="36">
        <f>INDEX('Optimitzador qh'!$C$15:$H$15,E23453)</f>
        <v>550</v>
      </c>
      <c r="H23453" s="42">
        <f t="shared" si="1497"/>
        <v>0</v>
      </c>
    </row>
    <row r="23454" spans="1:8" x14ac:dyDescent="0.25">
      <c r="A23454" s="50">
        <v>44075.302499999998</v>
      </c>
      <c r="B23454" s="79">
        <v>33</v>
      </c>
      <c r="C23454" s="40">
        <f t="shared" si="1494"/>
        <v>9</v>
      </c>
      <c r="D23454" s="41">
        <f t="shared" si="1495"/>
        <v>2020</v>
      </c>
      <c r="E23454" s="43">
        <f>IF(WEEKDAY(A23454,2)&gt;=6,6,IF(ISNUMBER(MATCH(TRUNC(A23454),Normativa!$A$81:$A$108,0)),6,INDEX(Normativa!$D$67:$AA$78,MATCH(MONTH(A23454),Normativa!$C$67:$C$78,0),MATCH(HOUR(A23454),Normativa!$D$66:$AA$66,0))))</f>
        <v>6</v>
      </c>
      <c r="F23454" s="40">
        <f t="shared" si="1496"/>
        <v>132</v>
      </c>
      <c r="G23454" s="36">
        <f>INDEX('Optimitzador qh'!$C$15:$H$15,E23454)</f>
        <v>550</v>
      </c>
      <c r="H23454" s="42">
        <f t="shared" si="1497"/>
        <v>0</v>
      </c>
    </row>
    <row r="23455" spans="1:8" x14ac:dyDescent="0.25">
      <c r="A23455" s="50">
        <v>44075.312916666662</v>
      </c>
      <c r="B23455" s="79">
        <v>30</v>
      </c>
      <c r="C23455" s="40">
        <f t="shared" si="1494"/>
        <v>9</v>
      </c>
      <c r="D23455" s="41">
        <f t="shared" si="1495"/>
        <v>2020</v>
      </c>
      <c r="E23455" s="43">
        <f>IF(WEEKDAY(A23455,2)&gt;=6,6,IF(ISNUMBER(MATCH(TRUNC(A23455),Normativa!$A$81:$A$108,0)),6,INDEX(Normativa!$D$67:$AA$78,MATCH(MONTH(A23455),Normativa!$C$67:$C$78,0),MATCH(HOUR(A23455),Normativa!$D$66:$AA$66,0))))</f>
        <v>6</v>
      </c>
      <c r="F23455" s="40">
        <f t="shared" si="1496"/>
        <v>120</v>
      </c>
      <c r="G23455" s="36">
        <f>INDEX('Optimitzador qh'!$C$15:$H$15,E23455)</f>
        <v>550</v>
      </c>
      <c r="H23455" s="42">
        <f t="shared" si="1497"/>
        <v>0</v>
      </c>
    </row>
    <row r="23456" spans="1:8" x14ac:dyDescent="0.25">
      <c r="A23456" s="50">
        <v>44075.323333333334</v>
      </c>
      <c r="B23456" s="79">
        <v>36</v>
      </c>
      <c r="C23456" s="40">
        <f t="shared" si="1494"/>
        <v>9</v>
      </c>
      <c r="D23456" s="41">
        <f t="shared" si="1495"/>
        <v>2020</v>
      </c>
      <c r="E23456" s="43">
        <f>IF(WEEKDAY(A23456,2)&gt;=6,6,IF(ISNUMBER(MATCH(TRUNC(A23456),Normativa!$A$81:$A$108,0)),6,INDEX(Normativa!$D$67:$AA$78,MATCH(MONTH(A23456),Normativa!$C$67:$C$78,0),MATCH(HOUR(A23456),Normativa!$D$66:$AA$66,0))))</f>
        <v>6</v>
      </c>
      <c r="F23456" s="40">
        <f t="shared" si="1496"/>
        <v>144</v>
      </c>
      <c r="G23456" s="36">
        <f>INDEX('Optimitzador qh'!$C$15:$H$15,E23456)</f>
        <v>550</v>
      </c>
      <c r="H23456" s="42">
        <f t="shared" si="1497"/>
        <v>0</v>
      </c>
    </row>
    <row r="23457" spans="1:8" x14ac:dyDescent="0.25">
      <c r="A23457" s="50">
        <v>44075.333749999998</v>
      </c>
      <c r="B23457" s="79">
        <v>61</v>
      </c>
      <c r="C23457" s="40">
        <f t="shared" si="1494"/>
        <v>9</v>
      </c>
      <c r="D23457" s="41">
        <f t="shared" si="1495"/>
        <v>2020</v>
      </c>
      <c r="E23457" s="43">
        <f>IF(WEEKDAY(A23457,2)&gt;=6,6,IF(ISNUMBER(MATCH(TRUNC(A23457),Normativa!$A$81:$A$108,0)),6,INDEX(Normativa!$D$67:$AA$78,MATCH(MONTH(A23457),Normativa!$C$67:$C$78,0),MATCH(HOUR(A23457),Normativa!$D$66:$AA$66,0))))</f>
        <v>4</v>
      </c>
      <c r="F23457" s="40">
        <f t="shared" si="1496"/>
        <v>244</v>
      </c>
      <c r="G23457" s="36">
        <f>INDEX('Optimitzador qh'!$C$15:$H$15,E23457)</f>
        <v>314.07919990728021</v>
      </c>
      <c r="H23457" s="42">
        <f t="shared" si="1497"/>
        <v>0</v>
      </c>
    </row>
    <row r="23458" spans="1:8" x14ac:dyDescent="0.25">
      <c r="A23458" s="50">
        <v>44075.344166666662</v>
      </c>
      <c r="B23458" s="79">
        <v>52</v>
      </c>
      <c r="C23458" s="40">
        <f t="shared" si="1494"/>
        <v>9</v>
      </c>
      <c r="D23458" s="41">
        <f t="shared" si="1495"/>
        <v>2020</v>
      </c>
      <c r="E23458" s="43">
        <f>IF(WEEKDAY(A23458,2)&gt;=6,6,IF(ISNUMBER(MATCH(TRUNC(A23458),Normativa!$A$81:$A$108,0)),6,INDEX(Normativa!$D$67:$AA$78,MATCH(MONTH(A23458),Normativa!$C$67:$C$78,0),MATCH(HOUR(A23458),Normativa!$D$66:$AA$66,0))))</f>
        <v>4</v>
      </c>
      <c r="F23458" s="40">
        <f t="shared" si="1496"/>
        <v>208</v>
      </c>
      <c r="G23458" s="36">
        <f>INDEX('Optimitzador qh'!$C$15:$H$15,E23458)</f>
        <v>314.07919990728021</v>
      </c>
      <c r="H23458" s="42">
        <f t="shared" si="1497"/>
        <v>0</v>
      </c>
    </row>
    <row r="23459" spans="1:8" x14ac:dyDescent="0.25">
      <c r="A23459" s="50">
        <v>44075.354583333334</v>
      </c>
      <c r="B23459" s="79">
        <v>51</v>
      </c>
      <c r="C23459" s="40">
        <f t="shared" si="1494"/>
        <v>9</v>
      </c>
      <c r="D23459" s="41">
        <f t="shared" si="1495"/>
        <v>2020</v>
      </c>
      <c r="E23459" s="43">
        <f>IF(WEEKDAY(A23459,2)&gt;=6,6,IF(ISNUMBER(MATCH(TRUNC(A23459),Normativa!$A$81:$A$108,0)),6,INDEX(Normativa!$D$67:$AA$78,MATCH(MONTH(A23459),Normativa!$C$67:$C$78,0),MATCH(HOUR(A23459),Normativa!$D$66:$AA$66,0))))</f>
        <v>4</v>
      </c>
      <c r="F23459" s="40">
        <f t="shared" si="1496"/>
        <v>204</v>
      </c>
      <c r="G23459" s="36">
        <f>INDEX('Optimitzador qh'!$C$15:$H$15,E23459)</f>
        <v>314.07919990728021</v>
      </c>
      <c r="H23459" s="42">
        <f t="shared" si="1497"/>
        <v>0</v>
      </c>
    </row>
    <row r="23460" spans="1:8" x14ac:dyDescent="0.25">
      <c r="A23460" s="50">
        <v>44075.364999999998</v>
      </c>
      <c r="B23460" s="79">
        <v>51</v>
      </c>
      <c r="C23460" s="40">
        <f t="shared" si="1494"/>
        <v>9</v>
      </c>
      <c r="D23460" s="41">
        <f t="shared" si="1495"/>
        <v>2020</v>
      </c>
      <c r="E23460" s="43">
        <f>IF(WEEKDAY(A23460,2)&gt;=6,6,IF(ISNUMBER(MATCH(TRUNC(A23460),Normativa!$A$81:$A$108,0)),6,INDEX(Normativa!$D$67:$AA$78,MATCH(MONTH(A23460),Normativa!$C$67:$C$78,0),MATCH(HOUR(A23460),Normativa!$D$66:$AA$66,0))))</f>
        <v>4</v>
      </c>
      <c r="F23460" s="40">
        <f t="shared" si="1496"/>
        <v>204</v>
      </c>
      <c r="G23460" s="36">
        <f>INDEX('Optimitzador qh'!$C$15:$H$15,E23460)</f>
        <v>314.07919990728021</v>
      </c>
      <c r="H23460" s="42">
        <f t="shared" si="1497"/>
        <v>0</v>
      </c>
    </row>
    <row r="23461" spans="1:8" x14ac:dyDescent="0.25">
      <c r="A23461" s="50">
        <v>44075.375416666662</v>
      </c>
      <c r="B23461" s="79">
        <v>54</v>
      </c>
      <c r="C23461" s="40">
        <f t="shared" si="1494"/>
        <v>9</v>
      </c>
      <c r="D23461" s="41">
        <f t="shared" si="1495"/>
        <v>2020</v>
      </c>
      <c r="E23461" s="43">
        <f>IF(WEEKDAY(A23461,2)&gt;=6,6,IF(ISNUMBER(MATCH(TRUNC(A23461),Normativa!$A$81:$A$108,0)),6,INDEX(Normativa!$D$67:$AA$78,MATCH(MONTH(A23461),Normativa!$C$67:$C$78,0),MATCH(HOUR(A23461),Normativa!$D$66:$AA$66,0))))</f>
        <v>3</v>
      </c>
      <c r="F23461" s="40">
        <f t="shared" si="1496"/>
        <v>216</v>
      </c>
      <c r="G23461" s="36">
        <f>INDEX('Optimitzador qh'!$C$15:$H$15,E23461)</f>
        <v>314.07919990728021</v>
      </c>
      <c r="H23461" s="42">
        <f t="shared" si="1497"/>
        <v>0</v>
      </c>
    </row>
    <row r="23462" spans="1:8" x14ac:dyDescent="0.25">
      <c r="A23462" s="50">
        <v>44075.385833333334</v>
      </c>
      <c r="B23462" s="79">
        <v>53</v>
      </c>
      <c r="C23462" s="40">
        <f t="shared" si="1494"/>
        <v>9</v>
      </c>
      <c r="D23462" s="41">
        <f t="shared" si="1495"/>
        <v>2020</v>
      </c>
      <c r="E23462" s="43">
        <f>IF(WEEKDAY(A23462,2)&gt;=6,6,IF(ISNUMBER(MATCH(TRUNC(A23462),Normativa!$A$81:$A$108,0)),6,INDEX(Normativa!$D$67:$AA$78,MATCH(MONTH(A23462),Normativa!$C$67:$C$78,0),MATCH(HOUR(A23462),Normativa!$D$66:$AA$66,0))))</f>
        <v>3</v>
      </c>
      <c r="F23462" s="40">
        <f t="shared" si="1496"/>
        <v>212</v>
      </c>
      <c r="G23462" s="36">
        <f>INDEX('Optimitzador qh'!$C$15:$H$15,E23462)</f>
        <v>314.07919990728021</v>
      </c>
      <c r="H23462" s="42">
        <f t="shared" si="1497"/>
        <v>0</v>
      </c>
    </row>
    <row r="23463" spans="1:8" x14ac:dyDescent="0.25">
      <c r="A23463" s="50">
        <v>44075.396249999998</v>
      </c>
      <c r="B23463" s="79">
        <v>53</v>
      </c>
      <c r="C23463" s="40">
        <f t="shared" si="1494"/>
        <v>9</v>
      </c>
      <c r="D23463" s="41">
        <f t="shared" si="1495"/>
        <v>2020</v>
      </c>
      <c r="E23463" s="43">
        <f>IF(WEEKDAY(A23463,2)&gt;=6,6,IF(ISNUMBER(MATCH(TRUNC(A23463),Normativa!$A$81:$A$108,0)),6,INDEX(Normativa!$D$67:$AA$78,MATCH(MONTH(A23463),Normativa!$C$67:$C$78,0),MATCH(HOUR(A23463),Normativa!$D$66:$AA$66,0))))</f>
        <v>3</v>
      </c>
      <c r="F23463" s="40">
        <f t="shared" si="1496"/>
        <v>212</v>
      </c>
      <c r="G23463" s="36">
        <f>INDEX('Optimitzador qh'!$C$15:$H$15,E23463)</f>
        <v>314.07919990728021</v>
      </c>
      <c r="H23463" s="42">
        <f t="shared" si="1497"/>
        <v>0</v>
      </c>
    </row>
    <row r="23464" spans="1:8" x14ac:dyDescent="0.25">
      <c r="A23464" s="50">
        <v>44075.406666666662</v>
      </c>
      <c r="B23464" s="79">
        <v>55</v>
      </c>
      <c r="C23464" s="40">
        <f t="shared" si="1494"/>
        <v>9</v>
      </c>
      <c r="D23464" s="41">
        <f t="shared" si="1495"/>
        <v>2020</v>
      </c>
      <c r="E23464" s="43">
        <f>IF(WEEKDAY(A23464,2)&gt;=6,6,IF(ISNUMBER(MATCH(TRUNC(A23464),Normativa!$A$81:$A$108,0)),6,INDEX(Normativa!$D$67:$AA$78,MATCH(MONTH(A23464),Normativa!$C$67:$C$78,0),MATCH(HOUR(A23464),Normativa!$D$66:$AA$66,0))))</f>
        <v>3</v>
      </c>
      <c r="F23464" s="40">
        <f t="shared" si="1496"/>
        <v>220</v>
      </c>
      <c r="G23464" s="36">
        <f>INDEX('Optimitzador qh'!$C$15:$H$15,E23464)</f>
        <v>314.07919990728021</v>
      </c>
      <c r="H23464" s="42">
        <f t="shared" si="1497"/>
        <v>0</v>
      </c>
    </row>
    <row r="23465" spans="1:8" x14ac:dyDescent="0.25">
      <c r="A23465" s="50">
        <v>44075.417083333334</v>
      </c>
      <c r="B23465" s="79">
        <v>52</v>
      </c>
      <c r="C23465" s="40">
        <f t="shared" si="1494"/>
        <v>9</v>
      </c>
      <c r="D23465" s="41">
        <f t="shared" si="1495"/>
        <v>2020</v>
      </c>
      <c r="E23465" s="43">
        <f>IF(WEEKDAY(A23465,2)&gt;=6,6,IF(ISNUMBER(MATCH(TRUNC(A23465),Normativa!$A$81:$A$108,0)),6,INDEX(Normativa!$D$67:$AA$78,MATCH(MONTH(A23465),Normativa!$C$67:$C$78,0),MATCH(HOUR(A23465),Normativa!$D$66:$AA$66,0))))</f>
        <v>3</v>
      </c>
      <c r="F23465" s="40">
        <f t="shared" si="1496"/>
        <v>208</v>
      </c>
      <c r="G23465" s="36">
        <f>INDEX('Optimitzador qh'!$C$15:$H$15,E23465)</f>
        <v>314.07919990728021</v>
      </c>
      <c r="H23465" s="42">
        <f t="shared" si="1497"/>
        <v>0</v>
      </c>
    </row>
    <row r="23466" spans="1:8" x14ac:dyDescent="0.25">
      <c r="A23466" s="50">
        <v>44075.427499999998</v>
      </c>
      <c r="B23466" s="79">
        <v>52</v>
      </c>
      <c r="C23466" s="40">
        <f t="shared" si="1494"/>
        <v>9</v>
      </c>
      <c r="D23466" s="41">
        <f t="shared" si="1495"/>
        <v>2020</v>
      </c>
      <c r="E23466" s="43">
        <f>IF(WEEKDAY(A23466,2)&gt;=6,6,IF(ISNUMBER(MATCH(TRUNC(A23466),Normativa!$A$81:$A$108,0)),6,INDEX(Normativa!$D$67:$AA$78,MATCH(MONTH(A23466),Normativa!$C$67:$C$78,0),MATCH(HOUR(A23466),Normativa!$D$66:$AA$66,0))))</f>
        <v>3</v>
      </c>
      <c r="F23466" s="40">
        <f t="shared" si="1496"/>
        <v>208</v>
      </c>
      <c r="G23466" s="36">
        <f>INDEX('Optimitzador qh'!$C$15:$H$15,E23466)</f>
        <v>314.07919990728021</v>
      </c>
      <c r="H23466" s="42">
        <f t="shared" si="1497"/>
        <v>0</v>
      </c>
    </row>
    <row r="23467" spans="1:8" x14ac:dyDescent="0.25">
      <c r="A23467" s="50">
        <v>44075.437916666662</v>
      </c>
      <c r="B23467" s="79">
        <v>53</v>
      </c>
      <c r="C23467" s="40">
        <f t="shared" si="1494"/>
        <v>9</v>
      </c>
      <c r="D23467" s="41">
        <f t="shared" si="1495"/>
        <v>2020</v>
      </c>
      <c r="E23467" s="43">
        <f>IF(WEEKDAY(A23467,2)&gt;=6,6,IF(ISNUMBER(MATCH(TRUNC(A23467),Normativa!$A$81:$A$108,0)),6,INDEX(Normativa!$D$67:$AA$78,MATCH(MONTH(A23467),Normativa!$C$67:$C$78,0),MATCH(HOUR(A23467),Normativa!$D$66:$AA$66,0))))</f>
        <v>3</v>
      </c>
      <c r="F23467" s="40">
        <f t="shared" si="1496"/>
        <v>212</v>
      </c>
      <c r="G23467" s="36">
        <f>INDEX('Optimitzador qh'!$C$15:$H$15,E23467)</f>
        <v>314.07919990728021</v>
      </c>
      <c r="H23467" s="42">
        <f t="shared" si="1497"/>
        <v>0</v>
      </c>
    </row>
    <row r="23468" spans="1:8" x14ac:dyDescent="0.25">
      <c r="A23468" s="50">
        <v>44075.448333333334</v>
      </c>
      <c r="B23468" s="79">
        <v>54</v>
      </c>
      <c r="C23468" s="40">
        <f t="shared" si="1494"/>
        <v>9</v>
      </c>
      <c r="D23468" s="41">
        <f t="shared" si="1495"/>
        <v>2020</v>
      </c>
      <c r="E23468" s="43">
        <f>IF(WEEKDAY(A23468,2)&gt;=6,6,IF(ISNUMBER(MATCH(TRUNC(A23468),Normativa!$A$81:$A$108,0)),6,INDEX(Normativa!$D$67:$AA$78,MATCH(MONTH(A23468),Normativa!$C$67:$C$78,0),MATCH(HOUR(A23468),Normativa!$D$66:$AA$66,0))))</f>
        <v>3</v>
      </c>
      <c r="F23468" s="40">
        <f t="shared" si="1496"/>
        <v>216</v>
      </c>
      <c r="G23468" s="36">
        <f>INDEX('Optimitzador qh'!$C$15:$H$15,E23468)</f>
        <v>314.07919990728021</v>
      </c>
      <c r="H23468" s="42">
        <f t="shared" si="1497"/>
        <v>0</v>
      </c>
    </row>
    <row r="23469" spans="1:8" x14ac:dyDescent="0.25">
      <c r="A23469" s="50">
        <v>44075.458749999998</v>
      </c>
      <c r="B23469" s="79">
        <v>53</v>
      </c>
      <c r="C23469" s="40">
        <f t="shared" si="1494"/>
        <v>9</v>
      </c>
      <c r="D23469" s="41">
        <f t="shared" si="1495"/>
        <v>2020</v>
      </c>
      <c r="E23469" s="43">
        <f>IF(WEEKDAY(A23469,2)&gt;=6,6,IF(ISNUMBER(MATCH(TRUNC(A23469),Normativa!$A$81:$A$108,0)),6,INDEX(Normativa!$D$67:$AA$78,MATCH(MONTH(A23469),Normativa!$C$67:$C$78,0),MATCH(HOUR(A23469),Normativa!$D$66:$AA$66,0))))</f>
        <v>3</v>
      </c>
      <c r="F23469" s="40">
        <f t="shared" si="1496"/>
        <v>212</v>
      </c>
      <c r="G23469" s="36">
        <f>INDEX('Optimitzador qh'!$C$15:$H$15,E23469)</f>
        <v>314.07919990728021</v>
      </c>
      <c r="H23469" s="42">
        <f t="shared" si="1497"/>
        <v>0</v>
      </c>
    </row>
    <row r="23470" spans="1:8" x14ac:dyDescent="0.25">
      <c r="A23470" s="50">
        <v>44075.469166666662</v>
      </c>
      <c r="B23470" s="79">
        <v>53</v>
      </c>
      <c r="C23470" s="40">
        <f t="shared" si="1494"/>
        <v>9</v>
      </c>
      <c r="D23470" s="41">
        <f t="shared" si="1495"/>
        <v>2020</v>
      </c>
      <c r="E23470" s="43">
        <f>IF(WEEKDAY(A23470,2)&gt;=6,6,IF(ISNUMBER(MATCH(TRUNC(A23470),Normativa!$A$81:$A$108,0)),6,INDEX(Normativa!$D$67:$AA$78,MATCH(MONTH(A23470),Normativa!$C$67:$C$78,0),MATCH(HOUR(A23470),Normativa!$D$66:$AA$66,0))))</f>
        <v>3</v>
      </c>
      <c r="F23470" s="40">
        <f t="shared" si="1496"/>
        <v>212</v>
      </c>
      <c r="G23470" s="36">
        <f>INDEX('Optimitzador qh'!$C$15:$H$15,E23470)</f>
        <v>314.07919990728021</v>
      </c>
      <c r="H23470" s="42">
        <f t="shared" si="1497"/>
        <v>0</v>
      </c>
    </row>
    <row r="23471" spans="1:8" x14ac:dyDescent="0.25">
      <c r="A23471" s="50">
        <v>44075.479583333334</v>
      </c>
      <c r="B23471" s="79">
        <v>54</v>
      </c>
      <c r="C23471" s="40">
        <f t="shared" si="1494"/>
        <v>9</v>
      </c>
      <c r="D23471" s="41">
        <f t="shared" si="1495"/>
        <v>2020</v>
      </c>
      <c r="E23471" s="43">
        <f>IF(WEEKDAY(A23471,2)&gt;=6,6,IF(ISNUMBER(MATCH(TRUNC(A23471),Normativa!$A$81:$A$108,0)),6,INDEX(Normativa!$D$67:$AA$78,MATCH(MONTH(A23471),Normativa!$C$67:$C$78,0),MATCH(HOUR(A23471),Normativa!$D$66:$AA$66,0))))</f>
        <v>3</v>
      </c>
      <c r="F23471" s="40">
        <f t="shared" si="1496"/>
        <v>216</v>
      </c>
      <c r="G23471" s="36">
        <f>INDEX('Optimitzador qh'!$C$15:$H$15,E23471)</f>
        <v>314.07919990728021</v>
      </c>
      <c r="H23471" s="42">
        <f t="shared" si="1497"/>
        <v>0</v>
      </c>
    </row>
    <row r="23472" spans="1:8" x14ac:dyDescent="0.25">
      <c r="A23472" s="50">
        <v>44075.49</v>
      </c>
      <c r="B23472" s="79">
        <v>53</v>
      </c>
      <c r="C23472" s="40">
        <f t="shared" si="1494"/>
        <v>9</v>
      </c>
      <c r="D23472" s="41">
        <f t="shared" si="1495"/>
        <v>2020</v>
      </c>
      <c r="E23472" s="43">
        <f>IF(WEEKDAY(A23472,2)&gt;=6,6,IF(ISNUMBER(MATCH(TRUNC(A23472),Normativa!$A$81:$A$108,0)),6,INDEX(Normativa!$D$67:$AA$78,MATCH(MONTH(A23472),Normativa!$C$67:$C$78,0),MATCH(HOUR(A23472),Normativa!$D$66:$AA$66,0))))</f>
        <v>3</v>
      </c>
      <c r="F23472" s="40">
        <f t="shared" si="1496"/>
        <v>212</v>
      </c>
      <c r="G23472" s="36">
        <f>INDEX('Optimitzador qh'!$C$15:$H$15,E23472)</f>
        <v>314.07919990728021</v>
      </c>
      <c r="H23472" s="42">
        <f t="shared" si="1497"/>
        <v>0</v>
      </c>
    </row>
    <row r="23473" spans="1:8" x14ac:dyDescent="0.25">
      <c r="A23473" s="50">
        <v>44075.500416666662</v>
      </c>
      <c r="B23473" s="79">
        <v>57</v>
      </c>
      <c r="C23473" s="40">
        <f t="shared" si="1494"/>
        <v>9</v>
      </c>
      <c r="D23473" s="41">
        <f t="shared" si="1495"/>
        <v>2020</v>
      </c>
      <c r="E23473" s="43">
        <f>IF(WEEKDAY(A23473,2)&gt;=6,6,IF(ISNUMBER(MATCH(TRUNC(A23473),Normativa!$A$81:$A$108,0)),6,INDEX(Normativa!$D$67:$AA$78,MATCH(MONTH(A23473),Normativa!$C$67:$C$78,0),MATCH(HOUR(A23473),Normativa!$D$66:$AA$66,0))))</f>
        <v>3</v>
      </c>
      <c r="F23473" s="40">
        <f t="shared" si="1496"/>
        <v>228</v>
      </c>
      <c r="G23473" s="36">
        <f>INDEX('Optimitzador qh'!$C$15:$H$15,E23473)</f>
        <v>314.07919990728021</v>
      </c>
      <c r="H23473" s="42">
        <f t="shared" si="1497"/>
        <v>0</v>
      </c>
    </row>
    <row r="23474" spans="1:8" x14ac:dyDescent="0.25">
      <c r="A23474" s="50">
        <v>44075.510833333334</v>
      </c>
      <c r="B23474" s="79">
        <v>54</v>
      </c>
      <c r="C23474" s="40">
        <f t="shared" si="1494"/>
        <v>9</v>
      </c>
      <c r="D23474" s="41">
        <f t="shared" si="1495"/>
        <v>2020</v>
      </c>
      <c r="E23474" s="43">
        <f>IF(WEEKDAY(A23474,2)&gt;=6,6,IF(ISNUMBER(MATCH(TRUNC(A23474),Normativa!$A$81:$A$108,0)),6,INDEX(Normativa!$D$67:$AA$78,MATCH(MONTH(A23474),Normativa!$C$67:$C$78,0),MATCH(HOUR(A23474),Normativa!$D$66:$AA$66,0))))</f>
        <v>3</v>
      </c>
      <c r="F23474" s="40">
        <f t="shared" si="1496"/>
        <v>216</v>
      </c>
      <c r="G23474" s="36">
        <f>INDEX('Optimitzador qh'!$C$15:$H$15,E23474)</f>
        <v>314.07919990728021</v>
      </c>
      <c r="H23474" s="42">
        <f t="shared" si="1497"/>
        <v>0</v>
      </c>
    </row>
    <row r="23475" spans="1:8" x14ac:dyDescent="0.25">
      <c r="A23475" s="50">
        <v>44075.521249999998</v>
      </c>
      <c r="B23475" s="79">
        <v>57</v>
      </c>
      <c r="C23475" s="40">
        <f t="shared" si="1494"/>
        <v>9</v>
      </c>
      <c r="D23475" s="41">
        <f t="shared" si="1495"/>
        <v>2020</v>
      </c>
      <c r="E23475" s="43">
        <f>IF(WEEKDAY(A23475,2)&gt;=6,6,IF(ISNUMBER(MATCH(TRUNC(A23475),Normativa!$A$81:$A$108,0)),6,INDEX(Normativa!$D$67:$AA$78,MATCH(MONTH(A23475),Normativa!$C$67:$C$78,0),MATCH(HOUR(A23475),Normativa!$D$66:$AA$66,0))))</f>
        <v>3</v>
      </c>
      <c r="F23475" s="40">
        <f t="shared" si="1496"/>
        <v>228</v>
      </c>
      <c r="G23475" s="36">
        <f>INDEX('Optimitzador qh'!$C$15:$H$15,E23475)</f>
        <v>314.07919990728021</v>
      </c>
      <c r="H23475" s="42">
        <f t="shared" si="1497"/>
        <v>0</v>
      </c>
    </row>
    <row r="23476" spans="1:8" x14ac:dyDescent="0.25">
      <c r="A23476" s="50">
        <v>44075.531666666662</v>
      </c>
      <c r="B23476" s="79">
        <v>53</v>
      </c>
      <c r="C23476" s="40">
        <f t="shared" si="1494"/>
        <v>9</v>
      </c>
      <c r="D23476" s="41">
        <f t="shared" si="1495"/>
        <v>2020</v>
      </c>
      <c r="E23476" s="43">
        <f>IF(WEEKDAY(A23476,2)&gt;=6,6,IF(ISNUMBER(MATCH(TRUNC(A23476),Normativa!$A$81:$A$108,0)),6,INDEX(Normativa!$D$67:$AA$78,MATCH(MONTH(A23476),Normativa!$C$67:$C$78,0),MATCH(HOUR(A23476),Normativa!$D$66:$AA$66,0))))</f>
        <v>3</v>
      </c>
      <c r="F23476" s="40">
        <f t="shared" si="1496"/>
        <v>212</v>
      </c>
      <c r="G23476" s="36">
        <f>INDEX('Optimitzador qh'!$C$15:$H$15,E23476)</f>
        <v>314.07919990728021</v>
      </c>
      <c r="H23476" s="42">
        <f t="shared" si="1497"/>
        <v>0</v>
      </c>
    </row>
    <row r="23477" spans="1:8" x14ac:dyDescent="0.25">
      <c r="A23477" s="50">
        <v>44075.542083333334</v>
      </c>
      <c r="B23477" s="79">
        <v>53</v>
      </c>
      <c r="C23477" s="40">
        <f t="shared" si="1494"/>
        <v>9</v>
      </c>
      <c r="D23477" s="41">
        <f t="shared" si="1495"/>
        <v>2020</v>
      </c>
      <c r="E23477" s="43">
        <f>IF(WEEKDAY(A23477,2)&gt;=6,6,IF(ISNUMBER(MATCH(TRUNC(A23477),Normativa!$A$81:$A$108,0)),6,INDEX(Normativa!$D$67:$AA$78,MATCH(MONTH(A23477),Normativa!$C$67:$C$78,0),MATCH(HOUR(A23477),Normativa!$D$66:$AA$66,0))))</f>
        <v>3</v>
      </c>
      <c r="F23477" s="40">
        <f t="shared" si="1496"/>
        <v>212</v>
      </c>
      <c r="G23477" s="36">
        <f>INDEX('Optimitzador qh'!$C$15:$H$15,E23477)</f>
        <v>314.07919990728021</v>
      </c>
      <c r="H23477" s="42">
        <f t="shared" si="1497"/>
        <v>0</v>
      </c>
    </row>
    <row r="23478" spans="1:8" x14ac:dyDescent="0.25">
      <c r="A23478" s="50">
        <v>44075.552499999998</v>
      </c>
      <c r="B23478" s="79">
        <v>55</v>
      </c>
      <c r="C23478" s="40">
        <f t="shared" si="1494"/>
        <v>9</v>
      </c>
      <c r="D23478" s="41">
        <f t="shared" si="1495"/>
        <v>2020</v>
      </c>
      <c r="E23478" s="43">
        <f>IF(WEEKDAY(A23478,2)&gt;=6,6,IF(ISNUMBER(MATCH(TRUNC(A23478),Normativa!$A$81:$A$108,0)),6,INDEX(Normativa!$D$67:$AA$78,MATCH(MONTH(A23478),Normativa!$C$67:$C$78,0),MATCH(HOUR(A23478),Normativa!$D$66:$AA$66,0))))</f>
        <v>3</v>
      </c>
      <c r="F23478" s="40">
        <f t="shared" si="1496"/>
        <v>220</v>
      </c>
      <c r="G23478" s="36">
        <f>INDEX('Optimitzador qh'!$C$15:$H$15,E23478)</f>
        <v>314.07919990728021</v>
      </c>
      <c r="H23478" s="42">
        <f t="shared" si="1497"/>
        <v>0</v>
      </c>
    </row>
    <row r="23479" spans="1:8" x14ac:dyDescent="0.25">
      <c r="A23479" s="50">
        <v>44075.562916666662</v>
      </c>
      <c r="B23479" s="79">
        <v>54</v>
      </c>
      <c r="C23479" s="40">
        <f t="shared" si="1494"/>
        <v>9</v>
      </c>
      <c r="D23479" s="41">
        <f t="shared" si="1495"/>
        <v>2020</v>
      </c>
      <c r="E23479" s="43">
        <f>IF(WEEKDAY(A23479,2)&gt;=6,6,IF(ISNUMBER(MATCH(TRUNC(A23479),Normativa!$A$81:$A$108,0)),6,INDEX(Normativa!$D$67:$AA$78,MATCH(MONTH(A23479),Normativa!$C$67:$C$78,0),MATCH(HOUR(A23479),Normativa!$D$66:$AA$66,0))))</f>
        <v>3</v>
      </c>
      <c r="F23479" s="40">
        <f t="shared" si="1496"/>
        <v>216</v>
      </c>
      <c r="G23479" s="36">
        <f>INDEX('Optimitzador qh'!$C$15:$H$15,E23479)</f>
        <v>314.07919990728021</v>
      </c>
      <c r="H23479" s="42">
        <f t="shared" si="1497"/>
        <v>0</v>
      </c>
    </row>
    <row r="23480" spans="1:8" x14ac:dyDescent="0.25">
      <c r="A23480" s="50">
        <v>44075.573333333334</v>
      </c>
      <c r="B23480" s="79">
        <v>52</v>
      </c>
      <c r="C23480" s="40">
        <f t="shared" si="1494"/>
        <v>9</v>
      </c>
      <c r="D23480" s="41">
        <f t="shared" si="1495"/>
        <v>2020</v>
      </c>
      <c r="E23480" s="43">
        <f>IF(WEEKDAY(A23480,2)&gt;=6,6,IF(ISNUMBER(MATCH(TRUNC(A23480),Normativa!$A$81:$A$108,0)),6,INDEX(Normativa!$D$67:$AA$78,MATCH(MONTH(A23480),Normativa!$C$67:$C$78,0),MATCH(HOUR(A23480),Normativa!$D$66:$AA$66,0))))</f>
        <v>3</v>
      </c>
      <c r="F23480" s="40">
        <f t="shared" si="1496"/>
        <v>208</v>
      </c>
      <c r="G23480" s="36">
        <f>INDEX('Optimitzador qh'!$C$15:$H$15,E23480)</f>
        <v>314.07919990728021</v>
      </c>
      <c r="H23480" s="42">
        <f t="shared" si="1497"/>
        <v>0</v>
      </c>
    </row>
    <row r="23481" spans="1:8" x14ac:dyDescent="0.25">
      <c r="A23481" s="50">
        <v>44075.583749999998</v>
      </c>
      <c r="B23481" s="79">
        <v>53</v>
      </c>
      <c r="C23481" s="40">
        <f t="shared" si="1494"/>
        <v>9</v>
      </c>
      <c r="D23481" s="41">
        <f t="shared" si="1495"/>
        <v>2020</v>
      </c>
      <c r="E23481" s="43">
        <f>IF(WEEKDAY(A23481,2)&gt;=6,6,IF(ISNUMBER(MATCH(TRUNC(A23481),Normativa!$A$81:$A$108,0)),6,INDEX(Normativa!$D$67:$AA$78,MATCH(MONTH(A23481),Normativa!$C$67:$C$78,0),MATCH(HOUR(A23481),Normativa!$D$66:$AA$66,0))))</f>
        <v>4</v>
      </c>
      <c r="F23481" s="40">
        <f t="shared" si="1496"/>
        <v>212</v>
      </c>
      <c r="G23481" s="36">
        <f>INDEX('Optimitzador qh'!$C$15:$H$15,E23481)</f>
        <v>314.07919990728021</v>
      </c>
      <c r="H23481" s="42">
        <f t="shared" si="1497"/>
        <v>0</v>
      </c>
    </row>
    <row r="23482" spans="1:8" x14ac:dyDescent="0.25">
      <c r="A23482" s="50">
        <v>44075.594166666662</v>
      </c>
      <c r="B23482" s="79">
        <v>51</v>
      </c>
      <c r="C23482" s="40">
        <f t="shared" si="1494"/>
        <v>9</v>
      </c>
      <c r="D23482" s="41">
        <f t="shared" si="1495"/>
        <v>2020</v>
      </c>
      <c r="E23482" s="43">
        <f>IF(WEEKDAY(A23482,2)&gt;=6,6,IF(ISNUMBER(MATCH(TRUNC(A23482),Normativa!$A$81:$A$108,0)),6,INDEX(Normativa!$D$67:$AA$78,MATCH(MONTH(A23482),Normativa!$C$67:$C$78,0),MATCH(HOUR(A23482),Normativa!$D$66:$AA$66,0))))</f>
        <v>4</v>
      </c>
      <c r="F23482" s="40">
        <f t="shared" si="1496"/>
        <v>204</v>
      </c>
      <c r="G23482" s="36">
        <f>INDEX('Optimitzador qh'!$C$15:$H$15,E23482)</f>
        <v>314.07919990728021</v>
      </c>
      <c r="H23482" s="42">
        <f t="shared" si="1497"/>
        <v>0</v>
      </c>
    </row>
    <row r="23483" spans="1:8" x14ac:dyDescent="0.25">
      <c r="A23483" s="50">
        <v>44075.604583333334</v>
      </c>
      <c r="B23483" s="79">
        <v>50</v>
      </c>
      <c r="C23483" s="40">
        <f t="shared" si="1494"/>
        <v>9</v>
      </c>
      <c r="D23483" s="41">
        <f t="shared" si="1495"/>
        <v>2020</v>
      </c>
      <c r="E23483" s="43">
        <f>IF(WEEKDAY(A23483,2)&gt;=6,6,IF(ISNUMBER(MATCH(TRUNC(A23483),Normativa!$A$81:$A$108,0)),6,INDEX(Normativa!$D$67:$AA$78,MATCH(MONTH(A23483),Normativa!$C$67:$C$78,0),MATCH(HOUR(A23483),Normativa!$D$66:$AA$66,0))))</f>
        <v>4</v>
      </c>
      <c r="F23483" s="40">
        <f t="shared" si="1496"/>
        <v>200</v>
      </c>
      <c r="G23483" s="36">
        <f>INDEX('Optimitzador qh'!$C$15:$H$15,E23483)</f>
        <v>314.07919990728021</v>
      </c>
      <c r="H23483" s="42">
        <f t="shared" si="1497"/>
        <v>0</v>
      </c>
    </row>
    <row r="23484" spans="1:8" x14ac:dyDescent="0.25">
      <c r="A23484" s="50">
        <v>44075.614999999998</v>
      </c>
      <c r="B23484" s="79">
        <v>52</v>
      </c>
      <c r="C23484" s="40">
        <f t="shared" si="1494"/>
        <v>9</v>
      </c>
      <c r="D23484" s="41">
        <f t="shared" si="1495"/>
        <v>2020</v>
      </c>
      <c r="E23484" s="43">
        <f>IF(WEEKDAY(A23484,2)&gt;=6,6,IF(ISNUMBER(MATCH(TRUNC(A23484),Normativa!$A$81:$A$108,0)),6,INDEX(Normativa!$D$67:$AA$78,MATCH(MONTH(A23484),Normativa!$C$67:$C$78,0),MATCH(HOUR(A23484),Normativa!$D$66:$AA$66,0))))</f>
        <v>4</v>
      </c>
      <c r="F23484" s="40">
        <f t="shared" si="1496"/>
        <v>208</v>
      </c>
      <c r="G23484" s="36">
        <f>INDEX('Optimitzador qh'!$C$15:$H$15,E23484)</f>
        <v>314.07919990728021</v>
      </c>
      <c r="H23484" s="42">
        <f t="shared" si="1497"/>
        <v>0</v>
      </c>
    </row>
    <row r="23485" spans="1:8" x14ac:dyDescent="0.25">
      <c r="A23485" s="50">
        <v>44075.625416666662</v>
      </c>
      <c r="B23485" s="79">
        <v>58</v>
      </c>
      <c r="C23485" s="40">
        <f t="shared" si="1494"/>
        <v>9</v>
      </c>
      <c r="D23485" s="41">
        <f t="shared" si="1495"/>
        <v>2020</v>
      </c>
      <c r="E23485" s="43">
        <f>IF(WEEKDAY(A23485,2)&gt;=6,6,IF(ISNUMBER(MATCH(TRUNC(A23485),Normativa!$A$81:$A$108,0)),6,INDEX(Normativa!$D$67:$AA$78,MATCH(MONTH(A23485),Normativa!$C$67:$C$78,0),MATCH(HOUR(A23485),Normativa!$D$66:$AA$66,0))))</f>
        <v>4</v>
      </c>
      <c r="F23485" s="40">
        <f t="shared" si="1496"/>
        <v>232</v>
      </c>
      <c r="G23485" s="36">
        <f>INDEX('Optimitzador qh'!$C$15:$H$15,E23485)</f>
        <v>314.07919990728021</v>
      </c>
      <c r="H23485" s="42">
        <f t="shared" si="1497"/>
        <v>0</v>
      </c>
    </row>
    <row r="23486" spans="1:8" x14ac:dyDescent="0.25">
      <c r="A23486" s="50">
        <v>44075.635833333334</v>
      </c>
      <c r="B23486" s="79">
        <v>52</v>
      </c>
      <c r="C23486" s="40">
        <f t="shared" si="1494"/>
        <v>9</v>
      </c>
      <c r="D23486" s="41">
        <f t="shared" si="1495"/>
        <v>2020</v>
      </c>
      <c r="E23486" s="43">
        <f>IF(WEEKDAY(A23486,2)&gt;=6,6,IF(ISNUMBER(MATCH(TRUNC(A23486),Normativa!$A$81:$A$108,0)),6,INDEX(Normativa!$D$67:$AA$78,MATCH(MONTH(A23486),Normativa!$C$67:$C$78,0),MATCH(HOUR(A23486),Normativa!$D$66:$AA$66,0))))</f>
        <v>4</v>
      </c>
      <c r="F23486" s="40">
        <f t="shared" si="1496"/>
        <v>208</v>
      </c>
      <c r="G23486" s="36">
        <f>INDEX('Optimitzador qh'!$C$15:$H$15,E23486)</f>
        <v>314.07919990728021</v>
      </c>
      <c r="H23486" s="42">
        <f t="shared" si="1497"/>
        <v>0</v>
      </c>
    </row>
    <row r="23487" spans="1:8" x14ac:dyDescent="0.25">
      <c r="A23487" s="50">
        <v>44075.646249999998</v>
      </c>
      <c r="B23487" s="79">
        <v>53</v>
      </c>
      <c r="C23487" s="40">
        <f t="shared" si="1494"/>
        <v>9</v>
      </c>
      <c r="D23487" s="41">
        <f t="shared" si="1495"/>
        <v>2020</v>
      </c>
      <c r="E23487" s="43">
        <f>IF(WEEKDAY(A23487,2)&gt;=6,6,IF(ISNUMBER(MATCH(TRUNC(A23487),Normativa!$A$81:$A$108,0)),6,INDEX(Normativa!$D$67:$AA$78,MATCH(MONTH(A23487),Normativa!$C$67:$C$78,0),MATCH(HOUR(A23487),Normativa!$D$66:$AA$66,0))))</f>
        <v>4</v>
      </c>
      <c r="F23487" s="40">
        <f t="shared" si="1496"/>
        <v>212</v>
      </c>
      <c r="G23487" s="36">
        <f>INDEX('Optimitzador qh'!$C$15:$H$15,E23487)</f>
        <v>314.07919990728021</v>
      </c>
      <c r="H23487" s="42">
        <f t="shared" si="1497"/>
        <v>0</v>
      </c>
    </row>
    <row r="23488" spans="1:8" x14ac:dyDescent="0.25">
      <c r="A23488" s="50">
        <v>44075.656666666662</v>
      </c>
      <c r="B23488" s="79">
        <v>52</v>
      </c>
      <c r="C23488" s="40">
        <f t="shared" si="1494"/>
        <v>9</v>
      </c>
      <c r="D23488" s="41">
        <f t="shared" si="1495"/>
        <v>2020</v>
      </c>
      <c r="E23488" s="43">
        <f>IF(WEEKDAY(A23488,2)&gt;=6,6,IF(ISNUMBER(MATCH(TRUNC(A23488),Normativa!$A$81:$A$108,0)),6,INDEX(Normativa!$D$67:$AA$78,MATCH(MONTH(A23488),Normativa!$C$67:$C$78,0),MATCH(HOUR(A23488),Normativa!$D$66:$AA$66,0))))</f>
        <v>4</v>
      </c>
      <c r="F23488" s="40">
        <f t="shared" si="1496"/>
        <v>208</v>
      </c>
      <c r="G23488" s="36">
        <f>INDEX('Optimitzador qh'!$C$15:$H$15,E23488)</f>
        <v>314.07919990728021</v>
      </c>
      <c r="H23488" s="42">
        <f t="shared" si="1497"/>
        <v>0</v>
      </c>
    </row>
    <row r="23489" spans="1:8" x14ac:dyDescent="0.25">
      <c r="A23489" s="50">
        <v>44075.667083333334</v>
      </c>
      <c r="B23489" s="79">
        <v>52</v>
      </c>
      <c r="C23489" s="40">
        <f t="shared" si="1494"/>
        <v>9</v>
      </c>
      <c r="D23489" s="41">
        <f t="shared" si="1495"/>
        <v>2020</v>
      </c>
      <c r="E23489" s="43">
        <f>IF(WEEKDAY(A23489,2)&gt;=6,6,IF(ISNUMBER(MATCH(TRUNC(A23489),Normativa!$A$81:$A$108,0)),6,INDEX(Normativa!$D$67:$AA$78,MATCH(MONTH(A23489),Normativa!$C$67:$C$78,0),MATCH(HOUR(A23489),Normativa!$D$66:$AA$66,0))))</f>
        <v>4</v>
      </c>
      <c r="F23489" s="40">
        <f t="shared" si="1496"/>
        <v>208</v>
      </c>
      <c r="G23489" s="36">
        <f>INDEX('Optimitzador qh'!$C$15:$H$15,E23489)</f>
        <v>314.07919990728021</v>
      </c>
      <c r="H23489" s="42">
        <f t="shared" si="1497"/>
        <v>0</v>
      </c>
    </row>
    <row r="23490" spans="1:8" x14ac:dyDescent="0.25">
      <c r="A23490" s="50">
        <v>44075.677499999998</v>
      </c>
      <c r="B23490" s="79">
        <v>56</v>
      </c>
      <c r="C23490" s="40">
        <f t="shared" si="1494"/>
        <v>9</v>
      </c>
      <c r="D23490" s="41">
        <f t="shared" si="1495"/>
        <v>2020</v>
      </c>
      <c r="E23490" s="43">
        <f>IF(WEEKDAY(A23490,2)&gt;=6,6,IF(ISNUMBER(MATCH(TRUNC(A23490),Normativa!$A$81:$A$108,0)),6,INDEX(Normativa!$D$67:$AA$78,MATCH(MONTH(A23490),Normativa!$C$67:$C$78,0),MATCH(HOUR(A23490),Normativa!$D$66:$AA$66,0))))</f>
        <v>4</v>
      </c>
      <c r="F23490" s="40">
        <f t="shared" si="1496"/>
        <v>224</v>
      </c>
      <c r="G23490" s="36">
        <f>INDEX('Optimitzador qh'!$C$15:$H$15,E23490)</f>
        <v>314.07919990728021</v>
      </c>
      <c r="H23490" s="42">
        <f t="shared" si="1497"/>
        <v>0</v>
      </c>
    </row>
    <row r="23491" spans="1:8" x14ac:dyDescent="0.25">
      <c r="A23491" s="50">
        <v>44075.687916666662</v>
      </c>
      <c r="B23491" s="79">
        <v>50</v>
      </c>
      <c r="C23491" s="40">
        <f t="shared" si="1494"/>
        <v>9</v>
      </c>
      <c r="D23491" s="41">
        <f t="shared" si="1495"/>
        <v>2020</v>
      </c>
      <c r="E23491" s="43">
        <f>IF(WEEKDAY(A23491,2)&gt;=6,6,IF(ISNUMBER(MATCH(TRUNC(A23491),Normativa!$A$81:$A$108,0)),6,INDEX(Normativa!$D$67:$AA$78,MATCH(MONTH(A23491),Normativa!$C$67:$C$78,0),MATCH(HOUR(A23491),Normativa!$D$66:$AA$66,0))))</f>
        <v>4</v>
      </c>
      <c r="F23491" s="40">
        <f t="shared" si="1496"/>
        <v>200</v>
      </c>
      <c r="G23491" s="36">
        <f>INDEX('Optimitzador qh'!$C$15:$H$15,E23491)</f>
        <v>314.07919990728021</v>
      </c>
      <c r="H23491" s="42">
        <f t="shared" si="1497"/>
        <v>0</v>
      </c>
    </row>
    <row r="23492" spans="1:8" x14ac:dyDescent="0.25">
      <c r="A23492" s="50">
        <v>44075.698333333334</v>
      </c>
      <c r="B23492" s="79">
        <v>52</v>
      </c>
      <c r="C23492" s="40">
        <f t="shared" si="1494"/>
        <v>9</v>
      </c>
      <c r="D23492" s="41">
        <f t="shared" si="1495"/>
        <v>2020</v>
      </c>
      <c r="E23492" s="43">
        <f>IF(WEEKDAY(A23492,2)&gt;=6,6,IF(ISNUMBER(MATCH(TRUNC(A23492),Normativa!$A$81:$A$108,0)),6,INDEX(Normativa!$D$67:$AA$78,MATCH(MONTH(A23492),Normativa!$C$67:$C$78,0),MATCH(HOUR(A23492),Normativa!$D$66:$AA$66,0))))</f>
        <v>4</v>
      </c>
      <c r="F23492" s="40">
        <f t="shared" si="1496"/>
        <v>208</v>
      </c>
      <c r="G23492" s="36">
        <f>INDEX('Optimitzador qh'!$C$15:$H$15,E23492)</f>
        <v>314.07919990728021</v>
      </c>
      <c r="H23492" s="42">
        <f t="shared" si="1497"/>
        <v>0</v>
      </c>
    </row>
    <row r="23493" spans="1:8" x14ac:dyDescent="0.25">
      <c r="A23493" s="50">
        <v>44075.708749999998</v>
      </c>
      <c r="B23493" s="79">
        <v>53</v>
      </c>
      <c r="C23493" s="40">
        <f t="shared" ref="C23493:C23556" si="1498">MONTH(A23493)</f>
        <v>9</v>
      </c>
      <c r="D23493" s="41">
        <f t="shared" ref="D23493:D23556" si="1499">YEAR(A23493)</f>
        <v>2020</v>
      </c>
      <c r="E23493" s="43">
        <f>IF(WEEKDAY(A23493,2)&gt;=6,6,IF(ISNUMBER(MATCH(TRUNC(A23493),Normativa!$A$81:$A$108,0)),6,INDEX(Normativa!$D$67:$AA$78,MATCH(MONTH(A23493),Normativa!$C$67:$C$78,0),MATCH(HOUR(A23493),Normativa!$D$66:$AA$66,0))))</f>
        <v>4</v>
      </c>
      <c r="F23493" s="40">
        <f t="shared" ref="F23493:F23556" si="1500">B23493*4</f>
        <v>212</v>
      </c>
      <c r="G23493" s="36">
        <f>INDEX('Optimitzador qh'!$C$15:$H$15,E23493)</f>
        <v>314.07919990728021</v>
      </c>
      <c r="H23493" s="42">
        <f t="shared" si="1497"/>
        <v>0</v>
      </c>
    </row>
    <row r="23494" spans="1:8" x14ac:dyDescent="0.25">
      <c r="A23494" s="50">
        <v>44075.719166666662</v>
      </c>
      <c r="B23494" s="79">
        <v>49</v>
      </c>
      <c r="C23494" s="40">
        <f t="shared" si="1498"/>
        <v>9</v>
      </c>
      <c r="D23494" s="41">
        <f t="shared" si="1499"/>
        <v>2020</v>
      </c>
      <c r="E23494" s="43">
        <f>IF(WEEKDAY(A23494,2)&gt;=6,6,IF(ISNUMBER(MATCH(TRUNC(A23494),Normativa!$A$81:$A$108,0)),6,INDEX(Normativa!$D$67:$AA$78,MATCH(MONTH(A23494),Normativa!$C$67:$C$78,0),MATCH(HOUR(A23494),Normativa!$D$66:$AA$66,0))))</f>
        <v>4</v>
      </c>
      <c r="F23494" s="40">
        <f t="shared" si="1500"/>
        <v>196</v>
      </c>
      <c r="G23494" s="36">
        <f>INDEX('Optimitzador qh'!$C$15:$H$15,E23494)</f>
        <v>314.07919990728021</v>
      </c>
      <c r="H23494" s="42">
        <f t="shared" si="1497"/>
        <v>0</v>
      </c>
    </row>
    <row r="23495" spans="1:8" x14ac:dyDescent="0.25">
      <c r="A23495" s="50">
        <v>44075.729583333334</v>
      </c>
      <c r="B23495" s="79">
        <v>50</v>
      </c>
      <c r="C23495" s="40">
        <f t="shared" si="1498"/>
        <v>9</v>
      </c>
      <c r="D23495" s="41">
        <f t="shared" si="1499"/>
        <v>2020</v>
      </c>
      <c r="E23495" s="43">
        <f>IF(WEEKDAY(A23495,2)&gt;=6,6,IF(ISNUMBER(MATCH(TRUNC(A23495),Normativa!$A$81:$A$108,0)),6,INDEX(Normativa!$D$67:$AA$78,MATCH(MONTH(A23495),Normativa!$C$67:$C$78,0),MATCH(HOUR(A23495),Normativa!$D$66:$AA$66,0))))</f>
        <v>4</v>
      </c>
      <c r="F23495" s="40">
        <f t="shared" si="1500"/>
        <v>200</v>
      </c>
      <c r="G23495" s="36">
        <f>INDEX('Optimitzador qh'!$C$15:$H$15,E23495)</f>
        <v>314.07919990728021</v>
      </c>
      <c r="H23495" s="42">
        <f t="shared" si="1497"/>
        <v>0</v>
      </c>
    </row>
    <row r="23496" spans="1:8" x14ac:dyDescent="0.25">
      <c r="A23496" s="50">
        <v>44075.74</v>
      </c>
      <c r="B23496" s="79">
        <v>52</v>
      </c>
      <c r="C23496" s="40">
        <f t="shared" si="1498"/>
        <v>9</v>
      </c>
      <c r="D23496" s="41">
        <f t="shared" si="1499"/>
        <v>2020</v>
      </c>
      <c r="E23496" s="43">
        <f>IF(WEEKDAY(A23496,2)&gt;=6,6,IF(ISNUMBER(MATCH(TRUNC(A23496),Normativa!$A$81:$A$108,0)),6,INDEX(Normativa!$D$67:$AA$78,MATCH(MONTH(A23496),Normativa!$C$67:$C$78,0),MATCH(HOUR(A23496),Normativa!$D$66:$AA$66,0))))</f>
        <v>4</v>
      </c>
      <c r="F23496" s="40">
        <f t="shared" si="1500"/>
        <v>208</v>
      </c>
      <c r="G23496" s="36">
        <f>INDEX('Optimitzador qh'!$C$15:$H$15,E23496)</f>
        <v>314.07919990728021</v>
      </c>
      <c r="H23496" s="42">
        <f t="shared" si="1497"/>
        <v>0</v>
      </c>
    </row>
    <row r="23497" spans="1:8" x14ac:dyDescent="0.25">
      <c r="A23497" s="50">
        <v>44075.750416666662</v>
      </c>
      <c r="B23497" s="79">
        <v>53</v>
      </c>
      <c r="C23497" s="40">
        <f t="shared" si="1498"/>
        <v>9</v>
      </c>
      <c r="D23497" s="41">
        <f t="shared" si="1499"/>
        <v>2020</v>
      </c>
      <c r="E23497" s="43">
        <f>IF(WEEKDAY(A23497,2)&gt;=6,6,IF(ISNUMBER(MATCH(TRUNC(A23497),Normativa!$A$81:$A$108,0)),6,INDEX(Normativa!$D$67:$AA$78,MATCH(MONTH(A23497),Normativa!$C$67:$C$78,0),MATCH(HOUR(A23497),Normativa!$D$66:$AA$66,0))))</f>
        <v>3</v>
      </c>
      <c r="F23497" s="40">
        <f t="shared" si="1500"/>
        <v>212</v>
      </c>
      <c r="G23497" s="36">
        <f>INDEX('Optimitzador qh'!$C$15:$H$15,E23497)</f>
        <v>314.07919990728021</v>
      </c>
      <c r="H23497" s="42">
        <f t="shared" si="1497"/>
        <v>0</v>
      </c>
    </row>
    <row r="23498" spans="1:8" x14ac:dyDescent="0.25">
      <c r="A23498" s="50">
        <v>44075.760833333334</v>
      </c>
      <c r="B23498" s="79">
        <v>49</v>
      </c>
      <c r="C23498" s="40">
        <f t="shared" si="1498"/>
        <v>9</v>
      </c>
      <c r="D23498" s="41">
        <f t="shared" si="1499"/>
        <v>2020</v>
      </c>
      <c r="E23498" s="43">
        <f>IF(WEEKDAY(A23498,2)&gt;=6,6,IF(ISNUMBER(MATCH(TRUNC(A23498),Normativa!$A$81:$A$108,0)),6,INDEX(Normativa!$D$67:$AA$78,MATCH(MONTH(A23498),Normativa!$C$67:$C$78,0),MATCH(HOUR(A23498),Normativa!$D$66:$AA$66,0))))</f>
        <v>3</v>
      </c>
      <c r="F23498" s="40">
        <f t="shared" si="1500"/>
        <v>196</v>
      </c>
      <c r="G23498" s="36">
        <f>INDEX('Optimitzador qh'!$C$15:$H$15,E23498)</f>
        <v>314.07919990728021</v>
      </c>
      <c r="H23498" s="42">
        <f t="shared" ref="H23498:H23561" si="1501">IF(F23498&gt;G23498,(F23498-G23498)^2,0)</f>
        <v>0</v>
      </c>
    </row>
    <row r="23499" spans="1:8" x14ac:dyDescent="0.25">
      <c r="A23499" s="50">
        <v>44075.771249999998</v>
      </c>
      <c r="B23499" s="79">
        <v>51</v>
      </c>
      <c r="C23499" s="40">
        <f t="shared" si="1498"/>
        <v>9</v>
      </c>
      <c r="D23499" s="41">
        <f t="shared" si="1499"/>
        <v>2020</v>
      </c>
      <c r="E23499" s="43">
        <f>IF(WEEKDAY(A23499,2)&gt;=6,6,IF(ISNUMBER(MATCH(TRUNC(A23499),Normativa!$A$81:$A$108,0)),6,INDEX(Normativa!$D$67:$AA$78,MATCH(MONTH(A23499),Normativa!$C$67:$C$78,0),MATCH(HOUR(A23499),Normativa!$D$66:$AA$66,0))))</f>
        <v>3</v>
      </c>
      <c r="F23499" s="40">
        <f t="shared" si="1500"/>
        <v>204</v>
      </c>
      <c r="G23499" s="36">
        <f>INDEX('Optimitzador qh'!$C$15:$H$15,E23499)</f>
        <v>314.07919990728021</v>
      </c>
      <c r="H23499" s="42">
        <f t="shared" si="1501"/>
        <v>0</v>
      </c>
    </row>
    <row r="23500" spans="1:8" x14ac:dyDescent="0.25">
      <c r="A23500" s="50">
        <v>44075.781666666662</v>
      </c>
      <c r="B23500" s="79">
        <v>49</v>
      </c>
      <c r="C23500" s="40">
        <f t="shared" si="1498"/>
        <v>9</v>
      </c>
      <c r="D23500" s="41">
        <f t="shared" si="1499"/>
        <v>2020</v>
      </c>
      <c r="E23500" s="43">
        <f>IF(WEEKDAY(A23500,2)&gt;=6,6,IF(ISNUMBER(MATCH(TRUNC(A23500),Normativa!$A$81:$A$108,0)),6,INDEX(Normativa!$D$67:$AA$78,MATCH(MONTH(A23500),Normativa!$C$67:$C$78,0),MATCH(HOUR(A23500),Normativa!$D$66:$AA$66,0))))</f>
        <v>3</v>
      </c>
      <c r="F23500" s="40">
        <f t="shared" si="1500"/>
        <v>196</v>
      </c>
      <c r="G23500" s="36">
        <f>INDEX('Optimitzador qh'!$C$15:$H$15,E23500)</f>
        <v>314.07919990728021</v>
      </c>
      <c r="H23500" s="42">
        <f t="shared" si="1501"/>
        <v>0</v>
      </c>
    </row>
    <row r="23501" spans="1:8" x14ac:dyDescent="0.25">
      <c r="A23501" s="50">
        <v>44075.792083333334</v>
      </c>
      <c r="B23501" s="79">
        <v>51</v>
      </c>
      <c r="C23501" s="40">
        <f t="shared" si="1498"/>
        <v>9</v>
      </c>
      <c r="D23501" s="41">
        <f t="shared" si="1499"/>
        <v>2020</v>
      </c>
      <c r="E23501" s="43">
        <f>IF(WEEKDAY(A23501,2)&gt;=6,6,IF(ISNUMBER(MATCH(TRUNC(A23501),Normativa!$A$81:$A$108,0)),6,INDEX(Normativa!$D$67:$AA$78,MATCH(MONTH(A23501),Normativa!$C$67:$C$78,0),MATCH(HOUR(A23501),Normativa!$D$66:$AA$66,0))))</f>
        <v>3</v>
      </c>
      <c r="F23501" s="40">
        <f t="shared" si="1500"/>
        <v>204</v>
      </c>
      <c r="G23501" s="36">
        <f>INDEX('Optimitzador qh'!$C$15:$H$15,E23501)</f>
        <v>314.07919990728021</v>
      </c>
      <c r="H23501" s="42">
        <f t="shared" si="1501"/>
        <v>0</v>
      </c>
    </row>
    <row r="23502" spans="1:8" x14ac:dyDescent="0.25">
      <c r="A23502" s="50">
        <v>44075.802499999998</v>
      </c>
      <c r="B23502" s="79">
        <v>48</v>
      </c>
      <c r="C23502" s="40">
        <f t="shared" si="1498"/>
        <v>9</v>
      </c>
      <c r="D23502" s="41">
        <f t="shared" si="1499"/>
        <v>2020</v>
      </c>
      <c r="E23502" s="43">
        <f>IF(WEEKDAY(A23502,2)&gt;=6,6,IF(ISNUMBER(MATCH(TRUNC(A23502),Normativa!$A$81:$A$108,0)),6,INDEX(Normativa!$D$67:$AA$78,MATCH(MONTH(A23502),Normativa!$C$67:$C$78,0),MATCH(HOUR(A23502),Normativa!$D$66:$AA$66,0))))</f>
        <v>3</v>
      </c>
      <c r="F23502" s="40">
        <f t="shared" si="1500"/>
        <v>192</v>
      </c>
      <c r="G23502" s="36">
        <f>INDEX('Optimitzador qh'!$C$15:$H$15,E23502)</f>
        <v>314.07919990728021</v>
      </c>
      <c r="H23502" s="42">
        <f t="shared" si="1501"/>
        <v>0</v>
      </c>
    </row>
    <row r="23503" spans="1:8" x14ac:dyDescent="0.25">
      <c r="A23503" s="50">
        <v>44075.812916666662</v>
      </c>
      <c r="B23503" s="79">
        <v>49</v>
      </c>
      <c r="C23503" s="40">
        <f t="shared" si="1498"/>
        <v>9</v>
      </c>
      <c r="D23503" s="41">
        <f t="shared" si="1499"/>
        <v>2020</v>
      </c>
      <c r="E23503" s="43">
        <f>IF(WEEKDAY(A23503,2)&gt;=6,6,IF(ISNUMBER(MATCH(TRUNC(A23503),Normativa!$A$81:$A$108,0)),6,INDEX(Normativa!$D$67:$AA$78,MATCH(MONTH(A23503),Normativa!$C$67:$C$78,0),MATCH(HOUR(A23503),Normativa!$D$66:$AA$66,0))))</f>
        <v>3</v>
      </c>
      <c r="F23503" s="40">
        <f t="shared" si="1500"/>
        <v>196</v>
      </c>
      <c r="G23503" s="36">
        <f>INDEX('Optimitzador qh'!$C$15:$H$15,E23503)</f>
        <v>314.07919990728021</v>
      </c>
      <c r="H23503" s="42">
        <f t="shared" si="1501"/>
        <v>0</v>
      </c>
    </row>
    <row r="23504" spans="1:8" x14ac:dyDescent="0.25">
      <c r="A23504" s="50">
        <v>44075.823333333334</v>
      </c>
      <c r="B23504" s="79">
        <v>36</v>
      </c>
      <c r="C23504" s="40">
        <f t="shared" si="1498"/>
        <v>9</v>
      </c>
      <c r="D23504" s="41">
        <f t="shared" si="1499"/>
        <v>2020</v>
      </c>
      <c r="E23504" s="43">
        <f>IF(WEEKDAY(A23504,2)&gt;=6,6,IF(ISNUMBER(MATCH(TRUNC(A23504),Normativa!$A$81:$A$108,0)),6,INDEX(Normativa!$D$67:$AA$78,MATCH(MONTH(A23504),Normativa!$C$67:$C$78,0),MATCH(HOUR(A23504),Normativa!$D$66:$AA$66,0))))</f>
        <v>3</v>
      </c>
      <c r="F23504" s="40">
        <f t="shared" si="1500"/>
        <v>144</v>
      </c>
      <c r="G23504" s="36">
        <f>INDEX('Optimitzador qh'!$C$15:$H$15,E23504)</f>
        <v>314.07919990728021</v>
      </c>
      <c r="H23504" s="42">
        <f t="shared" si="1501"/>
        <v>0</v>
      </c>
    </row>
    <row r="23505" spans="1:8" x14ac:dyDescent="0.25">
      <c r="A23505" s="50">
        <v>44075.833749999998</v>
      </c>
      <c r="B23505" s="79">
        <v>33</v>
      </c>
      <c r="C23505" s="40">
        <f t="shared" si="1498"/>
        <v>9</v>
      </c>
      <c r="D23505" s="41">
        <f t="shared" si="1499"/>
        <v>2020</v>
      </c>
      <c r="E23505" s="43">
        <f>IF(WEEKDAY(A23505,2)&gt;=6,6,IF(ISNUMBER(MATCH(TRUNC(A23505),Normativa!$A$81:$A$108,0)),6,INDEX(Normativa!$D$67:$AA$78,MATCH(MONTH(A23505),Normativa!$C$67:$C$78,0),MATCH(HOUR(A23505),Normativa!$D$66:$AA$66,0))))</f>
        <v>3</v>
      </c>
      <c r="F23505" s="40">
        <f t="shared" si="1500"/>
        <v>132</v>
      </c>
      <c r="G23505" s="36">
        <f>INDEX('Optimitzador qh'!$C$15:$H$15,E23505)</f>
        <v>314.07919990728021</v>
      </c>
      <c r="H23505" s="42">
        <f t="shared" si="1501"/>
        <v>0</v>
      </c>
    </row>
    <row r="23506" spans="1:8" x14ac:dyDescent="0.25">
      <c r="A23506" s="50">
        <v>44075.844166666662</v>
      </c>
      <c r="B23506" s="79">
        <v>31</v>
      </c>
      <c r="C23506" s="40">
        <f t="shared" si="1498"/>
        <v>9</v>
      </c>
      <c r="D23506" s="41">
        <f t="shared" si="1499"/>
        <v>2020</v>
      </c>
      <c r="E23506" s="43">
        <f>IF(WEEKDAY(A23506,2)&gt;=6,6,IF(ISNUMBER(MATCH(TRUNC(A23506),Normativa!$A$81:$A$108,0)),6,INDEX(Normativa!$D$67:$AA$78,MATCH(MONTH(A23506),Normativa!$C$67:$C$78,0),MATCH(HOUR(A23506),Normativa!$D$66:$AA$66,0))))</f>
        <v>3</v>
      </c>
      <c r="F23506" s="40">
        <f t="shared" si="1500"/>
        <v>124</v>
      </c>
      <c r="G23506" s="36">
        <f>INDEX('Optimitzador qh'!$C$15:$H$15,E23506)</f>
        <v>314.07919990728021</v>
      </c>
      <c r="H23506" s="42">
        <f t="shared" si="1501"/>
        <v>0</v>
      </c>
    </row>
    <row r="23507" spans="1:8" x14ac:dyDescent="0.25">
      <c r="A23507" s="50">
        <v>44075.854583333334</v>
      </c>
      <c r="B23507" s="79">
        <v>29</v>
      </c>
      <c r="C23507" s="40">
        <f t="shared" si="1498"/>
        <v>9</v>
      </c>
      <c r="D23507" s="41">
        <f t="shared" si="1499"/>
        <v>2020</v>
      </c>
      <c r="E23507" s="43">
        <f>IF(WEEKDAY(A23507,2)&gt;=6,6,IF(ISNUMBER(MATCH(TRUNC(A23507),Normativa!$A$81:$A$108,0)),6,INDEX(Normativa!$D$67:$AA$78,MATCH(MONTH(A23507),Normativa!$C$67:$C$78,0),MATCH(HOUR(A23507),Normativa!$D$66:$AA$66,0))))</f>
        <v>3</v>
      </c>
      <c r="F23507" s="40">
        <f t="shared" si="1500"/>
        <v>116</v>
      </c>
      <c r="G23507" s="36">
        <f>INDEX('Optimitzador qh'!$C$15:$H$15,E23507)</f>
        <v>314.07919990728021</v>
      </c>
      <c r="H23507" s="42">
        <f t="shared" si="1501"/>
        <v>0</v>
      </c>
    </row>
    <row r="23508" spans="1:8" x14ac:dyDescent="0.25">
      <c r="A23508" s="50">
        <v>44075.864999999998</v>
      </c>
      <c r="B23508" s="79">
        <v>31</v>
      </c>
      <c r="C23508" s="40">
        <f t="shared" si="1498"/>
        <v>9</v>
      </c>
      <c r="D23508" s="41">
        <f t="shared" si="1499"/>
        <v>2020</v>
      </c>
      <c r="E23508" s="43">
        <f>IF(WEEKDAY(A23508,2)&gt;=6,6,IF(ISNUMBER(MATCH(TRUNC(A23508),Normativa!$A$81:$A$108,0)),6,INDEX(Normativa!$D$67:$AA$78,MATCH(MONTH(A23508),Normativa!$C$67:$C$78,0),MATCH(HOUR(A23508),Normativa!$D$66:$AA$66,0))))</f>
        <v>3</v>
      </c>
      <c r="F23508" s="40">
        <f t="shared" si="1500"/>
        <v>124</v>
      </c>
      <c r="G23508" s="36">
        <f>INDEX('Optimitzador qh'!$C$15:$H$15,E23508)</f>
        <v>314.07919990728021</v>
      </c>
      <c r="H23508" s="42">
        <f t="shared" si="1501"/>
        <v>0</v>
      </c>
    </row>
    <row r="23509" spans="1:8" x14ac:dyDescent="0.25">
      <c r="A23509" s="50">
        <v>44075.875416666662</v>
      </c>
      <c r="B23509" s="79">
        <v>31</v>
      </c>
      <c r="C23509" s="40">
        <f t="shared" si="1498"/>
        <v>9</v>
      </c>
      <c r="D23509" s="41">
        <f t="shared" si="1499"/>
        <v>2020</v>
      </c>
      <c r="E23509" s="43">
        <f>IF(WEEKDAY(A23509,2)&gt;=6,6,IF(ISNUMBER(MATCH(TRUNC(A23509),Normativa!$A$81:$A$108,0)),6,INDEX(Normativa!$D$67:$AA$78,MATCH(MONTH(A23509),Normativa!$C$67:$C$78,0),MATCH(HOUR(A23509),Normativa!$D$66:$AA$66,0))))</f>
        <v>3</v>
      </c>
      <c r="F23509" s="40">
        <f t="shared" si="1500"/>
        <v>124</v>
      </c>
      <c r="G23509" s="36">
        <f>INDEX('Optimitzador qh'!$C$15:$H$15,E23509)</f>
        <v>314.07919990728021</v>
      </c>
      <c r="H23509" s="42">
        <f t="shared" si="1501"/>
        <v>0</v>
      </c>
    </row>
    <row r="23510" spans="1:8" x14ac:dyDescent="0.25">
      <c r="A23510" s="50">
        <v>44075.885833333334</v>
      </c>
      <c r="B23510" s="79">
        <v>29</v>
      </c>
      <c r="C23510" s="40">
        <f t="shared" si="1498"/>
        <v>9</v>
      </c>
      <c r="D23510" s="41">
        <f t="shared" si="1499"/>
        <v>2020</v>
      </c>
      <c r="E23510" s="43">
        <f>IF(WEEKDAY(A23510,2)&gt;=6,6,IF(ISNUMBER(MATCH(TRUNC(A23510),Normativa!$A$81:$A$108,0)),6,INDEX(Normativa!$D$67:$AA$78,MATCH(MONTH(A23510),Normativa!$C$67:$C$78,0),MATCH(HOUR(A23510),Normativa!$D$66:$AA$66,0))))</f>
        <v>3</v>
      </c>
      <c r="F23510" s="40">
        <f t="shared" si="1500"/>
        <v>116</v>
      </c>
      <c r="G23510" s="36">
        <f>INDEX('Optimitzador qh'!$C$15:$H$15,E23510)</f>
        <v>314.07919990728021</v>
      </c>
      <c r="H23510" s="42">
        <f t="shared" si="1501"/>
        <v>0</v>
      </c>
    </row>
    <row r="23511" spans="1:8" x14ac:dyDescent="0.25">
      <c r="A23511" s="50">
        <v>44075.896249999998</v>
      </c>
      <c r="B23511" s="79">
        <v>31</v>
      </c>
      <c r="C23511" s="40">
        <f t="shared" si="1498"/>
        <v>9</v>
      </c>
      <c r="D23511" s="41">
        <f t="shared" si="1499"/>
        <v>2020</v>
      </c>
      <c r="E23511" s="43">
        <f>IF(WEEKDAY(A23511,2)&gt;=6,6,IF(ISNUMBER(MATCH(TRUNC(A23511),Normativa!$A$81:$A$108,0)),6,INDEX(Normativa!$D$67:$AA$78,MATCH(MONTH(A23511),Normativa!$C$67:$C$78,0),MATCH(HOUR(A23511),Normativa!$D$66:$AA$66,0))))</f>
        <v>3</v>
      </c>
      <c r="F23511" s="40">
        <f t="shared" si="1500"/>
        <v>124</v>
      </c>
      <c r="G23511" s="36">
        <f>INDEX('Optimitzador qh'!$C$15:$H$15,E23511)</f>
        <v>314.07919990728021</v>
      </c>
      <c r="H23511" s="42">
        <f t="shared" si="1501"/>
        <v>0</v>
      </c>
    </row>
    <row r="23512" spans="1:8" x14ac:dyDescent="0.25">
      <c r="A23512" s="50">
        <v>44075.906666666662</v>
      </c>
      <c r="B23512" s="79">
        <v>31</v>
      </c>
      <c r="C23512" s="40">
        <f t="shared" si="1498"/>
        <v>9</v>
      </c>
      <c r="D23512" s="41">
        <f t="shared" si="1499"/>
        <v>2020</v>
      </c>
      <c r="E23512" s="43">
        <f>IF(WEEKDAY(A23512,2)&gt;=6,6,IF(ISNUMBER(MATCH(TRUNC(A23512),Normativa!$A$81:$A$108,0)),6,INDEX(Normativa!$D$67:$AA$78,MATCH(MONTH(A23512),Normativa!$C$67:$C$78,0),MATCH(HOUR(A23512),Normativa!$D$66:$AA$66,0))))</f>
        <v>3</v>
      </c>
      <c r="F23512" s="40">
        <f t="shared" si="1500"/>
        <v>124</v>
      </c>
      <c r="G23512" s="36">
        <f>INDEX('Optimitzador qh'!$C$15:$H$15,E23512)</f>
        <v>314.07919990728021</v>
      </c>
      <c r="H23512" s="42">
        <f t="shared" si="1501"/>
        <v>0</v>
      </c>
    </row>
    <row r="23513" spans="1:8" x14ac:dyDescent="0.25">
      <c r="A23513" s="50">
        <v>44075.917083333334</v>
      </c>
      <c r="B23513" s="79">
        <v>30</v>
      </c>
      <c r="C23513" s="40">
        <f t="shared" si="1498"/>
        <v>9</v>
      </c>
      <c r="D23513" s="41">
        <f t="shared" si="1499"/>
        <v>2020</v>
      </c>
      <c r="E23513" s="43">
        <f>IF(WEEKDAY(A23513,2)&gt;=6,6,IF(ISNUMBER(MATCH(TRUNC(A23513),Normativa!$A$81:$A$108,0)),6,INDEX(Normativa!$D$67:$AA$78,MATCH(MONTH(A23513),Normativa!$C$67:$C$78,0),MATCH(HOUR(A23513),Normativa!$D$66:$AA$66,0))))</f>
        <v>4</v>
      </c>
      <c r="F23513" s="40">
        <f t="shared" si="1500"/>
        <v>120</v>
      </c>
      <c r="G23513" s="36">
        <f>INDEX('Optimitzador qh'!$C$15:$H$15,E23513)</f>
        <v>314.07919990728021</v>
      </c>
      <c r="H23513" s="42">
        <f t="shared" si="1501"/>
        <v>0</v>
      </c>
    </row>
    <row r="23514" spans="1:8" x14ac:dyDescent="0.25">
      <c r="A23514" s="50">
        <v>44075.927499999998</v>
      </c>
      <c r="B23514" s="79">
        <v>31</v>
      </c>
      <c r="C23514" s="40">
        <f t="shared" si="1498"/>
        <v>9</v>
      </c>
      <c r="D23514" s="41">
        <f t="shared" si="1499"/>
        <v>2020</v>
      </c>
      <c r="E23514" s="43">
        <f>IF(WEEKDAY(A23514,2)&gt;=6,6,IF(ISNUMBER(MATCH(TRUNC(A23514),Normativa!$A$81:$A$108,0)),6,INDEX(Normativa!$D$67:$AA$78,MATCH(MONTH(A23514),Normativa!$C$67:$C$78,0),MATCH(HOUR(A23514),Normativa!$D$66:$AA$66,0))))</f>
        <v>4</v>
      </c>
      <c r="F23514" s="40">
        <f t="shared" si="1500"/>
        <v>124</v>
      </c>
      <c r="G23514" s="36">
        <f>INDEX('Optimitzador qh'!$C$15:$H$15,E23514)</f>
        <v>314.07919990728021</v>
      </c>
      <c r="H23514" s="42">
        <f t="shared" si="1501"/>
        <v>0</v>
      </c>
    </row>
    <row r="23515" spans="1:8" x14ac:dyDescent="0.25">
      <c r="A23515" s="50">
        <v>44075.937916666662</v>
      </c>
      <c r="B23515" s="79">
        <v>30</v>
      </c>
      <c r="C23515" s="40">
        <f t="shared" si="1498"/>
        <v>9</v>
      </c>
      <c r="D23515" s="41">
        <f t="shared" si="1499"/>
        <v>2020</v>
      </c>
      <c r="E23515" s="43">
        <f>IF(WEEKDAY(A23515,2)&gt;=6,6,IF(ISNUMBER(MATCH(TRUNC(A23515),Normativa!$A$81:$A$108,0)),6,INDEX(Normativa!$D$67:$AA$78,MATCH(MONTH(A23515),Normativa!$C$67:$C$78,0),MATCH(HOUR(A23515),Normativa!$D$66:$AA$66,0))))</f>
        <v>4</v>
      </c>
      <c r="F23515" s="40">
        <f t="shared" si="1500"/>
        <v>120</v>
      </c>
      <c r="G23515" s="36">
        <f>INDEX('Optimitzador qh'!$C$15:$H$15,E23515)</f>
        <v>314.07919990728021</v>
      </c>
      <c r="H23515" s="42">
        <f t="shared" si="1501"/>
        <v>0</v>
      </c>
    </row>
    <row r="23516" spans="1:8" x14ac:dyDescent="0.25">
      <c r="A23516" s="50">
        <v>44075.948333333334</v>
      </c>
      <c r="B23516" s="79">
        <v>29</v>
      </c>
      <c r="C23516" s="40">
        <f t="shared" si="1498"/>
        <v>9</v>
      </c>
      <c r="D23516" s="41">
        <f t="shared" si="1499"/>
        <v>2020</v>
      </c>
      <c r="E23516" s="43">
        <f>IF(WEEKDAY(A23516,2)&gt;=6,6,IF(ISNUMBER(MATCH(TRUNC(A23516),Normativa!$A$81:$A$108,0)),6,INDEX(Normativa!$D$67:$AA$78,MATCH(MONTH(A23516),Normativa!$C$67:$C$78,0),MATCH(HOUR(A23516),Normativa!$D$66:$AA$66,0))))</f>
        <v>4</v>
      </c>
      <c r="F23516" s="40">
        <f t="shared" si="1500"/>
        <v>116</v>
      </c>
      <c r="G23516" s="36">
        <f>INDEX('Optimitzador qh'!$C$15:$H$15,E23516)</f>
        <v>314.07919990728021</v>
      </c>
      <c r="H23516" s="42">
        <f t="shared" si="1501"/>
        <v>0</v>
      </c>
    </row>
    <row r="23517" spans="1:8" x14ac:dyDescent="0.25">
      <c r="A23517" s="50">
        <v>44075.958749999998</v>
      </c>
      <c r="B23517" s="79">
        <v>30</v>
      </c>
      <c r="C23517" s="40">
        <f t="shared" si="1498"/>
        <v>9</v>
      </c>
      <c r="D23517" s="41">
        <f t="shared" si="1499"/>
        <v>2020</v>
      </c>
      <c r="E23517" s="43">
        <f>IF(WEEKDAY(A23517,2)&gt;=6,6,IF(ISNUMBER(MATCH(TRUNC(A23517),Normativa!$A$81:$A$108,0)),6,INDEX(Normativa!$D$67:$AA$78,MATCH(MONTH(A23517),Normativa!$C$67:$C$78,0),MATCH(HOUR(A23517),Normativa!$D$66:$AA$66,0))))</f>
        <v>4</v>
      </c>
      <c r="F23517" s="40">
        <f t="shared" si="1500"/>
        <v>120</v>
      </c>
      <c r="G23517" s="36">
        <f>INDEX('Optimitzador qh'!$C$15:$H$15,E23517)</f>
        <v>314.07919990728021</v>
      </c>
      <c r="H23517" s="42">
        <f t="shared" si="1501"/>
        <v>0</v>
      </c>
    </row>
    <row r="23518" spans="1:8" x14ac:dyDescent="0.25">
      <c r="A23518" s="50">
        <v>44075.969166666662</v>
      </c>
      <c r="B23518" s="79">
        <v>27</v>
      </c>
      <c r="C23518" s="40">
        <f t="shared" si="1498"/>
        <v>9</v>
      </c>
      <c r="D23518" s="41">
        <f t="shared" si="1499"/>
        <v>2020</v>
      </c>
      <c r="E23518" s="43">
        <f>IF(WEEKDAY(A23518,2)&gt;=6,6,IF(ISNUMBER(MATCH(TRUNC(A23518),Normativa!$A$81:$A$108,0)),6,INDEX(Normativa!$D$67:$AA$78,MATCH(MONTH(A23518),Normativa!$C$67:$C$78,0),MATCH(HOUR(A23518),Normativa!$D$66:$AA$66,0))))</f>
        <v>4</v>
      </c>
      <c r="F23518" s="40">
        <f t="shared" si="1500"/>
        <v>108</v>
      </c>
      <c r="G23518" s="36">
        <f>INDEX('Optimitzador qh'!$C$15:$H$15,E23518)</f>
        <v>314.07919990728021</v>
      </c>
      <c r="H23518" s="42">
        <f t="shared" si="1501"/>
        <v>0</v>
      </c>
    </row>
    <row r="23519" spans="1:8" x14ac:dyDescent="0.25">
      <c r="A23519" s="50">
        <v>44075.979583333334</v>
      </c>
      <c r="B23519" s="79">
        <v>26</v>
      </c>
      <c r="C23519" s="40">
        <f t="shared" si="1498"/>
        <v>9</v>
      </c>
      <c r="D23519" s="41">
        <f t="shared" si="1499"/>
        <v>2020</v>
      </c>
      <c r="E23519" s="43">
        <f>IF(WEEKDAY(A23519,2)&gt;=6,6,IF(ISNUMBER(MATCH(TRUNC(A23519),Normativa!$A$81:$A$108,0)),6,INDEX(Normativa!$D$67:$AA$78,MATCH(MONTH(A23519),Normativa!$C$67:$C$78,0),MATCH(HOUR(A23519),Normativa!$D$66:$AA$66,0))))</f>
        <v>4</v>
      </c>
      <c r="F23519" s="40">
        <f t="shared" si="1500"/>
        <v>104</v>
      </c>
      <c r="G23519" s="36">
        <f>INDEX('Optimitzador qh'!$C$15:$H$15,E23519)</f>
        <v>314.07919990728021</v>
      </c>
      <c r="H23519" s="42">
        <f t="shared" si="1501"/>
        <v>0</v>
      </c>
    </row>
    <row r="23520" spans="1:8" x14ac:dyDescent="0.25">
      <c r="A23520" s="50">
        <v>44075.99</v>
      </c>
      <c r="B23520" s="79">
        <v>28</v>
      </c>
      <c r="C23520" s="40">
        <f t="shared" si="1498"/>
        <v>9</v>
      </c>
      <c r="D23520" s="41">
        <f t="shared" si="1499"/>
        <v>2020</v>
      </c>
      <c r="E23520" s="43">
        <f>IF(WEEKDAY(A23520,2)&gt;=6,6,IF(ISNUMBER(MATCH(TRUNC(A23520),Normativa!$A$81:$A$108,0)),6,INDEX(Normativa!$D$67:$AA$78,MATCH(MONTH(A23520),Normativa!$C$67:$C$78,0),MATCH(HOUR(A23520),Normativa!$D$66:$AA$66,0))))</f>
        <v>4</v>
      </c>
      <c r="F23520" s="40">
        <f t="shared" si="1500"/>
        <v>112</v>
      </c>
      <c r="G23520" s="36">
        <f>INDEX('Optimitzador qh'!$C$15:$H$15,E23520)</f>
        <v>314.07919990728021</v>
      </c>
      <c r="H23520" s="42">
        <f t="shared" si="1501"/>
        <v>0</v>
      </c>
    </row>
    <row r="23521" spans="1:8" x14ac:dyDescent="0.25">
      <c r="A23521" s="50">
        <v>44076.000416666662</v>
      </c>
      <c r="B23521" s="79">
        <v>28</v>
      </c>
      <c r="C23521" s="40">
        <f t="shared" si="1498"/>
        <v>9</v>
      </c>
      <c r="D23521" s="41">
        <f t="shared" si="1499"/>
        <v>2020</v>
      </c>
      <c r="E23521" s="43">
        <f>IF(WEEKDAY(A23521,2)&gt;=6,6,IF(ISNUMBER(MATCH(TRUNC(A23521),Normativa!$A$81:$A$108,0)),6,INDEX(Normativa!$D$67:$AA$78,MATCH(MONTH(A23521),Normativa!$C$67:$C$78,0),MATCH(HOUR(A23521),Normativa!$D$66:$AA$66,0))))</f>
        <v>6</v>
      </c>
      <c r="F23521" s="40">
        <f t="shared" si="1500"/>
        <v>112</v>
      </c>
      <c r="G23521" s="36">
        <f>INDEX('Optimitzador qh'!$C$15:$H$15,E23521)</f>
        <v>550</v>
      </c>
      <c r="H23521" s="42">
        <f t="shared" si="1501"/>
        <v>0</v>
      </c>
    </row>
    <row r="23522" spans="1:8" x14ac:dyDescent="0.25">
      <c r="A23522" s="50">
        <v>44076.010833333334</v>
      </c>
      <c r="B23522" s="79">
        <v>28</v>
      </c>
      <c r="C23522" s="40">
        <f t="shared" si="1498"/>
        <v>9</v>
      </c>
      <c r="D23522" s="41">
        <f t="shared" si="1499"/>
        <v>2020</v>
      </c>
      <c r="E23522" s="43">
        <f>IF(WEEKDAY(A23522,2)&gt;=6,6,IF(ISNUMBER(MATCH(TRUNC(A23522),Normativa!$A$81:$A$108,0)),6,INDEX(Normativa!$D$67:$AA$78,MATCH(MONTH(A23522),Normativa!$C$67:$C$78,0),MATCH(HOUR(A23522),Normativa!$D$66:$AA$66,0))))</f>
        <v>6</v>
      </c>
      <c r="F23522" s="40">
        <f t="shared" si="1500"/>
        <v>112</v>
      </c>
      <c r="G23522" s="36">
        <f>INDEX('Optimitzador qh'!$C$15:$H$15,E23522)</f>
        <v>550</v>
      </c>
      <c r="H23522" s="42">
        <f t="shared" si="1501"/>
        <v>0</v>
      </c>
    </row>
    <row r="23523" spans="1:8" x14ac:dyDescent="0.25">
      <c r="A23523" s="50">
        <v>44076.021249999998</v>
      </c>
      <c r="B23523" s="79">
        <v>30</v>
      </c>
      <c r="C23523" s="40">
        <f t="shared" si="1498"/>
        <v>9</v>
      </c>
      <c r="D23523" s="41">
        <f t="shared" si="1499"/>
        <v>2020</v>
      </c>
      <c r="E23523" s="43">
        <f>IF(WEEKDAY(A23523,2)&gt;=6,6,IF(ISNUMBER(MATCH(TRUNC(A23523),Normativa!$A$81:$A$108,0)),6,INDEX(Normativa!$D$67:$AA$78,MATCH(MONTH(A23523),Normativa!$C$67:$C$78,0),MATCH(HOUR(A23523),Normativa!$D$66:$AA$66,0))))</f>
        <v>6</v>
      </c>
      <c r="F23523" s="40">
        <f t="shared" si="1500"/>
        <v>120</v>
      </c>
      <c r="G23523" s="36">
        <f>INDEX('Optimitzador qh'!$C$15:$H$15,E23523)</f>
        <v>550</v>
      </c>
      <c r="H23523" s="42">
        <f t="shared" si="1501"/>
        <v>0</v>
      </c>
    </row>
    <row r="23524" spans="1:8" x14ac:dyDescent="0.25">
      <c r="A23524" s="50">
        <v>44076.031666666662</v>
      </c>
      <c r="B23524" s="79">
        <v>30</v>
      </c>
      <c r="C23524" s="40">
        <f t="shared" si="1498"/>
        <v>9</v>
      </c>
      <c r="D23524" s="41">
        <f t="shared" si="1499"/>
        <v>2020</v>
      </c>
      <c r="E23524" s="43">
        <f>IF(WEEKDAY(A23524,2)&gt;=6,6,IF(ISNUMBER(MATCH(TRUNC(A23524),Normativa!$A$81:$A$108,0)),6,INDEX(Normativa!$D$67:$AA$78,MATCH(MONTH(A23524),Normativa!$C$67:$C$78,0),MATCH(HOUR(A23524),Normativa!$D$66:$AA$66,0))))</f>
        <v>6</v>
      </c>
      <c r="F23524" s="40">
        <f t="shared" si="1500"/>
        <v>120</v>
      </c>
      <c r="G23524" s="36">
        <f>INDEX('Optimitzador qh'!$C$15:$H$15,E23524)</f>
        <v>550</v>
      </c>
      <c r="H23524" s="42">
        <f t="shared" si="1501"/>
        <v>0</v>
      </c>
    </row>
    <row r="23525" spans="1:8" x14ac:dyDescent="0.25">
      <c r="A23525" s="50">
        <v>44076.042083333334</v>
      </c>
      <c r="B23525" s="79">
        <v>30</v>
      </c>
      <c r="C23525" s="40">
        <f t="shared" si="1498"/>
        <v>9</v>
      </c>
      <c r="D23525" s="41">
        <f t="shared" si="1499"/>
        <v>2020</v>
      </c>
      <c r="E23525" s="43">
        <f>IF(WEEKDAY(A23525,2)&gt;=6,6,IF(ISNUMBER(MATCH(TRUNC(A23525),Normativa!$A$81:$A$108,0)),6,INDEX(Normativa!$D$67:$AA$78,MATCH(MONTH(A23525),Normativa!$C$67:$C$78,0),MATCH(HOUR(A23525),Normativa!$D$66:$AA$66,0))))</f>
        <v>6</v>
      </c>
      <c r="F23525" s="40">
        <f t="shared" si="1500"/>
        <v>120</v>
      </c>
      <c r="G23525" s="36">
        <f>INDEX('Optimitzador qh'!$C$15:$H$15,E23525)</f>
        <v>550</v>
      </c>
      <c r="H23525" s="42">
        <f t="shared" si="1501"/>
        <v>0</v>
      </c>
    </row>
    <row r="23526" spans="1:8" x14ac:dyDescent="0.25">
      <c r="A23526" s="50">
        <v>44076.052499999998</v>
      </c>
      <c r="B23526" s="79">
        <v>29</v>
      </c>
      <c r="C23526" s="40">
        <f t="shared" si="1498"/>
        <v>9</v>
      </c>
      <c r="D23526" s="41">
        <f t="shared" si="1499"/>
        <v>2020</v>
      </c>
      <c r="E23526" s="43">
        <f>IF(WEEKDAY(A23526,2)&gt;=6,6,IF(ISNUMBER(MATCH(TRUNC(A23526),Normativa!$A$81:$A$108,0)),6,INDEX(Normativa!$D$67:$AA$78,MATCH(MONTH(A23526),Normativa!$C$67:$C$78,0),MATCH(HOUR(A23526),Normativa!$D$66:$AA$66,0))))</f>
        <v>6</v>
      </c>
      <c r="F23526" s="40">
        <f t="shared" si="1500"/>
        <v>116</v>
      </c>
      <c r="G23526" s="36">
        <f>INDEX('Optimitzador qh'!$C$15:$H$15,E23526)</f>
        <v>550</v>
      </c>
      <c r="H23526" s="42">
        <f t="shared" si="1501"/>
        <v>0</v>
      </c>
    </row>
    <row r="23527" spans="1:8" x14ac:dyDescent="0.25">
      <c r="A23527" s="50">
        <v>44076.062916666662</v>
      </c>
      <c r="B23527" s="79">
        <v>30</v>
      </c>
      <c r="C23527" s="40">
        <f t="shared" si="1498"/>
        <v>9</v>
      </c>
      <c r="D23527" s="41">
        <f t="shared" si="1499"/>
        <v>2020</v>
      </c>
      <c r="E23527" s="43">
        <f>IF(WEEKDAY(A23527,2)&gt;=6,6,IF(ISNUMBER(MATCH(TRUNC(A23527),Normativa!$A$81:$A$108,0)),6,INDEX(Normativa!$D$67:$AA$78,MATCH(MONTH(A23527),Normativa!$C$67:$C$78,0),MATCH(HOUR(A23527),Normativa!$D$66:$AA$66,0))))</f>
        <v>6</v>
      </c>
      <c r="F23527" s="40">
        <f t="shared" si="1500"/>
        <v>120</v>
      </c>
      <c r="G23527" s="36">
        <f>INDEX('Optimitzador qh'!$C$15:$H$15,E23527)</f>
        <v>550</v>
      </c>
      <c r="H23527" s="42">
        <f t="shared" si="1501"/>
        <v>0</v>
      </c>
    </row>
    <row r="23528" spans="1:8" x14ac:dyDescent="0.25">
      <c r="A23528" s="50">
        <v>44076.073333333334</v>
      </c>
      <c r="B23528" s="79">
        <v>31</v>
      </c>
      <c r="C23528" s="40">
        <f t="shared" si="1498"/>
        <v>9</v>
      </c>
      <c r="D23528" s="41">
        <f t="shared" si="1499"/>
        <v>2020</v>
      </c>
      <c r="E23528" s="43">
        <f>IF(WEEKDAY(A23528,2)&gt;=6,6,IF(ISNUMBER(MATCH(TRUNC(A23528),Normativa!$A$81:$A$108,0)),6,INDEX(Normativa!$D$67:$AA$78,MATCH(MONTH(A23528),Normativa!$C$67:$C$78,0),MATCH(HOUR(A23528),Normativa!$D$66:$AA$66,0))))</f>
        <v>6</v>
      </c>
      <c r="F23528" s="40">
        <f t="shared" si="1500"/>
        <v>124</v>
      </c>
      <c r="G23528" s="36">
        <f>INDEX('Optimitzador qh'!$C$15:$H$15,E23528)</f>
        <v>550</v>
      </c>
      <c r="H23528" s="42">
        <f t="shared" si="1501"/>
        <v>0</v>
      </c>
    </row>
    <row r="23529" spans="1:8" x14ac:dyDescent="0.25">
      <c r="A23529" s="50">
        <v>44076.083749999998</v>
      </c>
      <c r="B23529" s="79">
        <v>28</v>
      </c>
      <c r="C23529" s="40">
        <f t="shared" si="1498"/>
        <v>9</v>
      </c>
      <c r="D23529" s="41">
        <f t="shared" si="1499"/>
        <v>2020</v>
      </c>
      <c r="E23529" s="43">
        <f>IF(WEEKDAY(A23529,2)&gt;=6,6,IF(ISNUMBER(MATCH(TRUNC(A23529),Normativa!$A$81:$A$108,0)),6,INDEX(Normativa!$D$67:$AA$78,MATCH(MONTH(A23529),Normativa!$C$67:$C$78,0),MATCH(HOUR(A23529),Normativa!$D$66:$AA$66,0))))</f>
        <v>6</v>
      </c>
      <c r="F23529" s="40">
        <f t="shared" si="1500"/>
        <v>112</v>
      </c>
      <c r="G23529" s="36">
        <f>INDEX('Optimitzador qh'!$C$15:$H$15,E23529)</f>
        <v>550</v>
      </c>
      <c r="H23529" s="42">
        <f t="shared" si="1501"/>
        <v>0</v>
      </c>
    </row>
    <row r="23530" spans="1:8" x14ac:dyDescent="0.25">
      <c r="A23530" s="50">
        <v>44076.094166666662</v>
      </c>
      <c r="B23530" s="79">
        <v>29</v>
      </c>
      <c r="C23530" s="40">
        <f t="shared" si="1498"/>
        <v>9</v>
      </c>
      <c r="D23530" s="41">
        <f t="shared" si="1499"/>
        <v>2020</v>
      </c>
      <c r="E23530" s="43">
        <f>IF(WEEKDAY(A23530,2)&gt;=6,6,IF(ISNUMBER(MATCH(TRUNC(A23530),Normativa!$A$81:$A$108,0)),6,INDEX(Normativa!$D$67:$AA$78,MATCH(MONTH(A23530),Normativa!$C$67:$C$78,0),MATCH(HOUR(A23530),Normativa!$D$66:$AA$66,0))))</f>
        <v>6</v>
      </c>
      <c r="F23530" s="40">
        <f t="shared" si="1500"/>
        <v>116</v>
      </c>
      <c r="G23530" s="36">
        <f>INDEX('Optimitzador qh'!$C$15:$H$15,E23530)</f>
        <v>550</v>
      </c>
      <c r="H23530" s="42">
        <f t="shared" si="1501"/>
        <v>0</v>
      </c>
    </row>
    <row r="23531" spans="1:8" x14ac:dyDescent="0.25">
      <c r="A23531" s="50">
        <v>44076.104583333334</v>
      </c>
      <c r="B23531" s="79">
        <v>29</v>
      </c>
      <c r="C23531" s="40">
        <f t="shared" si="1498"/>
        <v>9</v>
      </c>
      <c r="D23531" s="41">
        <f t="shared" si="1499"/>
        <v>2020</v>
      </c>
      <c r="E23531" s="43">
        <f>IF(WEEKDAY(A23531,2)&gt;=6,6,IF(ISNUMBER(MATCH(TRUNC(A23531),Normativa!$A$81:$A$108,0)),6,INDEX(Normativa!$D$67:$AA$78,MATCH(MONTH(A23531),Normativa!$C$67:$C$78,0),MATCH(HOUR(A23531),Normativa!$D$66:$AA$66,0))))</f>
        <v>6</v>
      </c>
      <c r="F23531" s="40">
        <f t="shared" si="1500"/>
        <v>116</v>
      </c>
      <c r="G23531" s="36">
        <f>INDEX('Optimitzador qh'!$C$15:$H$15,E23531)</f>
        <v>550</v>
      </c>
      <c r="H23531" s="42">
        <f t="shared" si="1501"/>
        <v>0</v>
      </c>
    </row>
    <row r="23532" spans="1:8" x14ac:dyDescent="0.25">
      <c r="A23532" s="50">
        <v>44076.114999999998</v>
      </c>
      <c r="B23532" s="79">
        <v>29</v>
      </c>
      <c r="C23532" s="40">
        <f t="shared" si="1498"/>
        <v>9</v>
      </c>
      <c r="D23532" s="41">
        <f t="shared" si="1499"/>
        <v>2020</v>
      </c>
      <c r="E23532" s="43">
        <f>IF(WEEKDAY(A23532,2)&gt;=6,6,IF(ISNUMBER(MATCH(TRUNC(A23532),Normativa!$A$81:$A$108,0)),6,INDEX(Normativa!$D$67:$AA$78,MATCH(MONTH(A23532),Normativa!$C$67:$C$78,0),MATCH(HOUR(A23532),Normativa!$D$66:$AA$66,0))))</f>
        <v>6</v>
      </c>
      <c r="F23532" s="40">
        <f t="shared" si="1500"/>
        <v>116</v>
      </c>
      <c r="G23532" s="36">
        <f>INDEX('Optimitzador qh'!$C$15:$H$15,E23532)</f>
        <v>550</v>
      </c>
      <c r="H23532" s="42">
        <f t="shared" si="1501"/>
        <v>0</v>
      </c>
    </row>
    <row r="23533" spans="1:8" x14ac:dyDescent="0.25">
      <c r="A23533" s="50">
        <v>44076.125416666662</v>
      </c>
      <c r="B23533" s="79">
        <v>29</v>
      </c>
      <c r="C23533" s="40">
        <f t="shared" si="1498"/>
        <v>9</v>
      </c>
      <c r="D23533" s="41">
        <f t="shared" si="1499"/>
        <v>2020</v>
      </c>
      <c r="E23533" s="43">
        <f>IF(WEEKDAY(A23533,2)&gt;=6,6,IF(ISNUMBER(MATCH(TRUNC(A23533),Normativa!$A$81:$A$108,0)),6,INDEX(Normativa!$D$67:$AA$78,MATCH(MONTH(A23533),Normativa!$C$67:$C$78,0),MATCH(HOUR(A23533),Normativa!$D$66:$AA$66,0))))</f>
        <v>6</v>
      </c>
      <c r="F23533" s="40">
        <f t="shared" si="1500"/>
        <v>116</v>
      </c>
      <c r="G23533" s="36">
        <f>INDEX('Optimitzador qh'!$C$15:$H$15,E23533)</f>
        <v>550</v>
      </c>
      <c r="H23533" s="42">
        <f t="shared" si="1501"/>
        <v>0</v>
      </c>
    </row>
    <row r="23534" spans="1:8" x14ac:dyDescent="0.25">
      <c r="A23534" s="50">
        <v>44076.135833333334</v>
      </c>
      <c r="B23534" s="79">
        <v>28</v>
      </c>
      <c r="C23534" s="40">
        <f t="shared" si="1498"/>
        <v>9</v>
      </c>
      <c r="D23534" s="41">
        <f t="shared" si="1499"/>
        <v>2020</v>
      </c>
      <c r="E23534" s="43">
        <f>IF(WEEKDAY(A23534,2)&gt;=6,6,IF(ISNUMBER(MATCH(TRUNC(A23534),Normativa!$A$81:$A$108,0)),6,INDEX(Normativa!$D$67:$AA$78,MATCH(MONTH(A23534),Normativa!$C$67:$C$78,0),MATCH(HOUR(A23534),Normativa!$D$66:$AA$66,0))))</f>
        <v>6</v>
      </c>
      <c r="F23534" s="40">
        <f t="shared" si="1500"/>
        <v>112</v>
      </c>
      <c r="G23534" s="36">
        <f>INDEX('Optimitzador qh'!$C$15:$H$15,E23534)</f>
        <v>550</v>
      </c>
      <c r="H23534" s="42">
        <f t="shared" si="1501"/>
        <v>0</v>
      </c>
    </row>
    <row r="23535" spans="1:8" x14ac:dyDescent="0.25">
      <c r="A23535" s="50">
        <v>44076.146249999998</v>
      </c>
      <c r="B23535" s="79">
        <v>28</v>
      </c>
      <c r="C23535" s="40">
        <f t="shared" si="1498"/>
        <v>9</v>
      </c>
      <c r="D23535" s="41">
        <f t="shared" si="1499"/>
        <v>2020</v>
      </c>
      <c r="E23535" s="43">
        <f>IF(WEEKDAY(A23535,2)&gt;=6,6,IF(ISNUMBER(MATCH(TRUNC(A23535),Normativa!$A$81:$A$108,0)),6,INDEX(Normativa!$D$67:$AA$78,MATCH(MONTH(A23535),Normativa!$C$67:$C$78,0),MATCH(HOUR(A23535),Normativa!$D$66:$AA$66,0))))</f>
        <v>6</v>
      </c>
      <c r="F23535" s="40">
        <f t="shared" si="1500"/>
        <v>112</v>
      </c>
      <c r="G23535" s="36">
        <f>INDEX('Optimitzador qh'!$C$15:$H$15,E23535)</f>
        <v>550</v>
      </c>
      <c r="H23535" s="42">
        <f t="shared" si="1501"/>
        <v>0</v>
      </c>
    </row>
    <row r="23536" spans="1:8" x14ac:dyDescent="0.25">
      <c r="A23536" s="50">
        <v>44076.156666666662</v>
      </c>
      <c r="B23536" s="79">
        <v>29</v>
      </c>
      <c r="C23536" s="40">
        <f t="shared" si="1498"/>
        <v>9</v>
      </c>
      <c r="D23536" s="41">
        <f t="shared" si="1499"/>
        <v>2020</v>
      </c>
      <c r="E23536" s="43">
        <f>IF(WEEKDAY(A23536,2)&gt;=6,6,IF(ISNUMBER(MATCH(TRUNC(A23536),Normativa!$A$81:$A$108,0)),6,INDEX(Normativa!$D$67:$AA$78,MATCH(MONTH(A23536),Normativa!$C$67:$C$78,0),MATCH(HOUR(A23536),Normativa!$D$66:$AA$66,0))))</f>
        <v>6</v>
      </c>
      <c r="F23536" s="40">
        <f t="shared" si="1500"/>
        <v>116</v>
      </c>
      <c r="G23536" s="36">
        <f>INDEX('Optimitzador qh'!$C$15:$H$15,E23536)</f>
        <v>550</v>
      </c>
      <c r="H23536" s="42">
        <f t="shared" si="1501"/>
        <v>0</v>
      </c>
    </row>
    <row r="23537" spans="1:8" x14ac:dyDescent="0.25">
      <c r="A23537" s="50">
        <v>44076.167083333334</v>
      </c>
      <c r="B23537" s="79">
        <v>28</v>
      </c>
      <c r="C23537" s="40">
        <f t="shared" si="1498"/>
        <v>9</v>
      </c>
      <c r="D23537" s="41">
        <f t="shared" si="1499"/>
        <v>2020</v>
      </c>
      <c r="E23537" s="43">
        <f>IF(WEEKDAY(A23537,2)&gt;=6,6,IF(ISNUMBER(MATCH(TRUNC(A23537),Normativa!$A$81:$A$108,0)),6,INDEX(Normativa!$D$67:$AA$78,MATCH(MONTH(A23537),Normativa!$C$67:$C$78,0),MATCH(HOUR(A23537),Normativa!$D$66:$AA$66,0))))</f>
        <v>6</v>
      </c>
      <c r="F23537" s="40">
        <f t="shared" si="1500"/>
        <v>112</v>
      </c>
      <c r="G23537" s="36">
        <f>INDEX('Optimitzador qh'!$C$15:$H$15,E23537)</f>
        <v>550</v>
      </c>
      <c r="H23537" s="42">
        <f t="shared" si="1501"/>
        <v>0</v>
      </c>
    </row>
    <row r="23538" spans="1:8" x14ac:dyDescent="0.25">
      <c r="A23538" s="50">
        <v>44076.177499999998</v>
      </c>
      <c r="B23538" s="79">
        <v>29</v>
      </c>
      <c r="C23538" s="40">
        <f t="shared" si="1498"/>
        <v>9</v>
      </c>
      <c r="D23538" s="41">
        <f t="shared" si="1499"/>
        <v>2020</v>
      </c>
      <c r="E23538" s="43">
        <f>IF(WEEKDAY(A23538,2)&gt;=6,6,IF(ISNUMBER(MATCH(TRUNC(A23538),Normativa!$A$81:$A$108,0)),6,INDEX(Normativa!$D$67:$AA$78,MATCH(MONTH(A23538),Normativa!$C$67:$C$78,0),MATCH(HOUR(A23538),Normativa!$D$66:$AA$66,0))))</f>
        <v>6</v>
      </c>
      <c r="F23538" s="40">
        <f t="shared" si="1500"/>
        <v>116</v>
      </c>
      <c r="G23538" s="36">
        <f>INDEX('Optimitzador qh'!$C$15:$H$15,E23538)</f>
        <v>550</v>
      </c>
      <c r="H23538" s="42">
        <f t="shared" si="1501"/>
        <v>0</v>
      </c>
    </row>
    <row r="23539" spans="1:8" x14ac:dyDescent="0.25">
      <c r="A23539" s="50">
        <v>44076.187916666662</v>
      </c>
      <c r="B23539" s="79">
        <v>28</v>
      </c>
      <c r="C23539" s="40">
        <f t="shared" si="1498"/>
        <v>9</v>
      </c>
      <c r="D23539" s="41">
        <f t="shared" si="1499"/>
        <v>2020</v>
      </c>
      <c r="E23539" s="43">
        <f>IF(WEEKDAY(A23539,2)&gt;=6,6,IF(ISNUMBER(MATCH(TRUNC(A23539),Normativa!$A$81:$A$108,0)),6,INDEX(Normativa!$D$67:$AA$78,MATCH(MONTH(A23539),Normativa!$C$67:$C$78,0),MATCH(HOUR(A23539),Normativa!$D$66:$AA$66,0))))</f>
        <v>6</v>
      </c>
      <c r="F23539" s="40">
        <f t="shared" si="1500"/>
        <v>112</v>
      </c>
      <c r="G23539" s="36">
        <f>INDEX('Optimitzador qh'!$C$15:$H$15,E23539)</f>
        <v>550</v>
      </c>
      <c r="H23539" s="42">
        <f t="shared" si="1501"/>
        <v>0</v>
      </c>
    </row>
    <row r="23540" spans="1:8" x14ac:dyDescent="0.25">
      <c r="A23540" s="50">
        <v>44076.198333333334</v>
      </c>
      <c r="B23540" s="79">
        <v>28</v>
      </c>
      <c r="C23540" s="40">
        <f t="shared" si="1498"/>
        <v>9</v>
      </c>
      <c r="D23540" s="41">
        <f t="shared" si="1499"/>
        <v>2020</v>
      </c>
      <c r="E23540" s="43">
        <f>IF(WEEKDAY(A23540,2)&gt;=6,6,IF(ISNUMBER(MATCH(TRUNC(A23540),Normativa!$A$81:$A$108,0)),6,INDEX(Normativa!$D$67:$AA$78,MATCH(MONTH(A23540),Normativa!$C$67:$C$78,0),MATCH(HOUR(A23540),Normativa!$D$66:$AA$66,0))))</f>
        <v>6</v>
      </c>
      <c r="F23540" s="40">
        <f t="shared" si="1500"/>
        <v>112</v>
      </c>
      <c r="G23540" s="36">
        <f>INDEX('Optimitzador qh'!$C$15:$H$15,E23540)</f>
        <v>550</v>
      </c>
      <c r="H23540" s="42">
        <f t="shared" si="1501"/>
        <v>0</v>
      </c>
    </row>
    <row r="23541" spans="1:8" x14ac:dyDescent="0.25">
      <c r="A23541" s="50">
        <v>44076.208749999998</v>
      </c>
      <c r="B23541" s="79">
        <v>28</v>
      </c>
      <c r="C23541" s="40">
        <f t="shared" si="1498"/>
        <v>9</v>
      </c>
      <c r="D23541" s="41">
        <f t="shared" si="1499"/>
        <v>2020</v>
      </c>
      <c r="E23541" s="43">
        <f>IF(WEEKDAY(A23541,2)&gt;=6,6,IF(ISNUMBER(MATCH(TRUNC(A23541),Normativa!$A$81:$A$108,0)),6,INDEX(Normativa!$D$67:$AA$78,MATCH(MONTH(A23541),Normativa!$C$67:$C$78,0),MATCH(HOUR(A23541),Normativa!$D$66:$AA$66,0))))</f>
        <v>6</v>
      </c>
      <c r="F23541" s="40">
        <f t="shared" si="1500"/>
        <v>112</v>
      </c>
      <c r="G23541" s="36">
        <f>INDEX('Optimitzador qh'!$C$15:$H$15,E23541)</f>
        <v>550</v>
      </c>
      <c r="H23541" s="42">
        <f t="shared" si="1501"/>
        <v>0</v>
      </c>
    </row>
    <row r="23542" spans="1:8" x14ac:dyDescent="0.25">
      <c r="A23542" s="50">
        <v>44076.219166666662</v>
      </c>
      <c r="B23542" s="79">
        <v>33</v>
      </c>
      <c r="C23542" s="40">
        <f t="shared" si="1498"/>
        <v>9</v>
      </c>
      <c r="D23542" s="41">
        <f t="shared" si="1499"/>
        <v>2020</v>
      </c>
      <c r="E23542" s="43">
        <f>IF(WEEKDAY(A23542,2)&gt;=6,6,IF(ISNUMBER(MATCH(TRUNC(A23542),Normativa!$A$81:$A$108,0)),6,INDEX(Normativa!$D$67:$AA$78,MATCH(MONTH(A23542),Normativa!$C$67:$C$78,0),MATCH(HOUR(A23542),Normativa!$D$66:$AA$66,0))))</f>
        <v>6</v>
      </c>
      <c r="F23542" s="40">
        <f t="shared" si="1500"/>
        <v>132</v>
      </c>
      <c r="G23542" s="36">
        <f>INDEX('Optimitzador qh'!$C$15:$H$15,E23542)</f>
        <v>550</v>
      </c>
      <c r="H23542" s="42">
        <f t="shared" si="1501"/>
        <v>0</v>
      </c>
    </row>
    <row r="23543" spans="1:8" x14ac:dyDescent="0.25">
      <c r="A23543" s="50">
        <v>44076.229583333334</v>
      </c>
      <c r="B23543" s="79">
        <v>29</v>
      </c>
      <c r="C23543" s="40">
        <f t="shared" si="1498"/>
        <v>9</v>
      </c>
      <c r="D23543" s="41">
        <f t="shared" si="1499"/>
        <v>2020</v>
      </c>
      <c r="E23543" s="43">
        <f>IF(WEEKDAY(A23543,2)&gt;=6,6,IF(ISNUMBER(MATCH(TRUNC(A23543),Normativa!$A$81:$A$108,0)),6,INDEX(Normativa!$D$67:$AA$78,MATCH(MONTH(A23543),Normativa!$C$67:$C$78,0),MATCH(HOUR(A23543),Normativa!$D$66:$AA$66,0))))</f>
        <v>6</v>
      </c>
      <c r="F23543" s="40">
        <f t="shared" si="1500"/>
        <v>116</v>
      </c>
      <c r="G23543" s="36">
        <f>INDEX('Optimitzador qh'!$C$15:$H$15,E23543)</f>
        <v>550</v>
      </c>
      <c r="H23543" s="42">
        <f t="shared" si="1501"/>
        <v>0</v>
      </c>
    </row>
    <row r="23544" spans="1:8" x14ac:dyDescent="0.25">
      <c r="A23544" s="50">
        <v>44076.24</v>
      </c>
      <c r="B23544" s="79">
        <v>32</v>
      </c>
      <c r="C23544" s="40">
        <f t="shared" si="1498"/>
        <v>9</v>
      </c>
      <c r="D23544" s="41">
        <f t="shared" si="1499"/>
        <v>2020</v>
      </c>
      <c r="E23544" s="43">
        <f>IF(WEEKDAY(A23544,2)&gt;=6,6,IF(ISNUMBER(MATCH(TRUNC(A23544),Normativa!$A$81:$A$108,0)),6,INDEX(Normativa!$D$67:$AA$78,MATCH(MONTH(A23544),Normativa!$C$67:$C$78,0),MATCH(HOUR(A23544),Normativa!$D$66:$AA$66,0))))</f>
        <v>6</v>
      </c>
      <c r="F23544" s="40">
        <f t="shared" si="1500"/>
        <v>128</v>
      </c>
      <c r="G23544" s="36">
        <f>INDEX('Optimitzador qh'!$C$15:$H$15,E23544)</f>
        <v>550</v>
      </c>
      <c r="H23544" s="42">
        <f t="shared" si="1501"/>
        <v>0</v>
      </c>
    </row>
    <row r="23545" spans="1:8" x14ac:dyDescent="0.25">
      <c r="A23545" s="50">
        <v>44076.250416666662</v>
      </c>
      <c r="B23545" s="79">
        <v>32</v>
      </c>
      <c r="C23545" s="40">
        <f t="shared" si="1498"/>
        <v>9</v>
      </c>
      <c r="D23545" s="41">
        <f t="shared" si="1499"/>
        <v>2020</v>
      </c>
      <c r="E23545" s="43">
        <f>IF(WEEKDAY(A23545,2)&gt;=6,6,IF(ISNUMBER(MATCH(TRUNC(A23545),Normativa!$A$81:$A$108,0)),6,INDEX(Normativa!$D$67:$AA$78,MATCH(MONTH(A23545),Normativa!$C$67:$C$78,0),MATCH(HOUR(A23545),Normativa!$D$66:$AA$66,0))))</f>
        <v>6</v>
      </c>
      <c r="F23545" s="40">
        <f t="shared" si="1500"/>
        <v>128</v>
      </c>
      <c r="G23545" s="36">
        <f>INDEX('Optimitzador qh'!$C$15:$H$15,E23545)</f>
        <v>550</v>
      </c>
      <c r="H23545" s="42">
        <f t="shared" si="1501"/>
        <v>0</v>
      </c>
    </row>
    <row r="23546" spans="1:8" x14ac:dyDescent="0.25">
      <c r="A23546" s="50">
        <v>44076.260833333334</v>
      </c>
      <c r="B23546" s="79">
        <v>33</v>
      </c>
      <c r="C23546" s="40">
        <f t="shared" si="1498"/>
        <v>9</v>
      </c>
      <c r="D23546" s="41">
        <f t="shared" si="1499"/>
        <v>2020</v>
      </c>
      <c r="E23546" s="43">
        <f>IF(WEEKDAY(A23546,2)&gt;=6,6,IF(ISNUMBER(MATCH(TRUNC(A23546),Normativa!$A$81:$A$108,0)),6,INDEX(Normativa!$D$67:$AA$78,MATCH(MONTH(A23546),Normativa!$C$67:$C$78,0),MATCH(HOUR(A23546),Normativa!$D$66:$AA$66,0))))</f>
        <v>6</v>
      </c>
      <c r="F23546" s="40">
        <f t="shared" si="1500"/>
        <v>132</v>
      </c>
      <c r="G23546" s="36">
        <f>INDEX('Optimitzador qh'!$C$15:$H$15,E23546)</f>
        <v>550</v>
      </c>
      <c r="H23546" s="42">
        <f t="shared" si="1501"/>
        <v>0</v>
      </c>
    </row>
    <row r="23547" spans="1:8" x14ac:dyDescent="0.25">
      <c r="A23547" s="50">
        <v>44076.271249999998</v>
      </c>
      <c r="B23547" s="79">
        <v>32</v>
      </c>
      <c r="C23547" s="40">
        <f t="shared" si="1498"/>
        <v>9</v>
      </c>
      <c r="D23547" s="41">
        <f t="shared" si="1499"/>
        <v>2020</v>
      </c>
      <c r="E23547" s="43">
        <f>IF(WEEKDAY(A23547,2)&gt;=6,6,IF(ISNUMBER(MATCH(TRUNC(A23547),Normativa!$A$81:$A$108,0)),6,INDEX(Normativa!$D$67:$AA$78,MATCH(MONTH(A23547),Normativa!$C$67:$C$78,0),MATCH(HOUR(A23547),Normativa!$D$66:$AA$66,0))))</f>
        <v>6</v>
      </c>
      <c r="F23547" s="40">
        <f t="shared" si="1500"/>
        <v>128</v>
      </c>
      <c r="G23547" s="36">
        <f>INDEX('Optimitzador qh'!$C$15:$H$15,E23547)</f>
        <v>550</v>
      </c>
      <c r="H23547" s="42">
        <f t="shared" si="1501"/>
        <v>0</v>
      </c>
    </row>
    <row r="23548" spans="1:8" x14ac:dyDescent="0.25">
      <c r="A23548" s="50">
        <v>44076.281666666662</v>
      </c>
      <c r="B23548" s="79">
        <v>32</v>
      </c>
      <c r="C23548" s="40">
        <f t="shared" si="1498"/>
        <v>9</v>
      </c>
      <c r="D23548" s="41">
        <f t="shared" si="1499"/>
        <v>2020</v>
      </c>
      <c r="E23548" s="43">
        <f>IF(WEEKDAY(A23548,2)&gt;=6,6,IF(ISNUMBER(MATCH(TRUNC(A23548),Normativa!$A$81:$A$108,0)),6,INDEX(Normativa!$D$67:$AA$78,MATCH(MONTH(A23548),Normativa!$C$67:$C$78,0),MATCH(HOUR(A23548),Normativa!$D$66:$AA$66,0))))</f>
        <v>6</v>
      </c>
      <c r="F23548" s="40">
        <f t="shared" si="1500"/>
        <v>128</v>
      </c>
      <c r="G23548" s="36">
        <f>INDEX('Optimitzador qh'!$C$15:$H$15,E23548)</f>
        <v>550</v>
      </c>
      <c r="H23548" s="42">
        <f t="shared" si="1501"/>
        <v>0</v>
      </c>
    </row>
    <row r="23549" spans="1:8" x14ac:dyDescent="0.25">
      <c r="A23549" s="50">
        <v>44076.292083333334</v>
      </c>
      <c r="B23549" s="79">
        <v>42</v>
      </c>
      <c r="C23549" s="40">
        <f t="shared" si="1498"/>
        <v>9</v>
      </c>
      <c r="D23549" s="41">
        <f t="shared" si="1499"/>
        <v>2020</v>
      </c>
      <c r="E23549" s="43">
        <f>IF(WEEKDAY(A23549,2)&gt;=6,6,IF(ISNUMBER(MATCH(TRUNC(A23549),Normativa!$A$81:$A$108,0)),6,INDEX(Normativa!$D$67:$AA$78,MATCH(MONTH(A23549),Normativa!$C$67:$C$78,0),MATCH(HOUR(A23549),Normativa!$D$66:$AA$66,0))))</f>
        <v>6</v>
      </c>
      <c r="F23549" s="40">
        <f t="shared" si="1500"/>
        <v>168</v>
      </c>
      <c r="G23549" s="36">
        <f>INDEX('Optimitzador qh'!$C$15:$H$15,E23549)</f>
        <v>550</v>
      </c>
      <c r="H23549" s="42">
        <f t="shared" si="1501"/>
        <v>0</v>
      </c>
    </row>
    <row r="23550" spans="1:8" x14ac:dyDescent="0.25">
      <c r="A23550" s="50">
        <v>44076.302499999998</v>
      </c>
      <c r="B23550" s="79">
        <v>31</v>
      </c>
      <c r="C23550" s="40">
        <f t="shared" si="1498"/>
        <v>9</v>
      </c>
      <c r="D23550" s="41">
        <f t="shared" si="1499"/>
        <v>2020</v>
      </c>
      <c r="E23550" s="43">
        <f>IF(WEEKDAY(A23550,2)&gt;=6,6,IF(ISNUMBER(MATCH(TRUNC(A23550),Normativa!$A$81:$A$108,0)),6,INDEX(Normativa!$D$67:$AA$78,MATCH(MONTH(A23550),Normativa!$C$67:$C$78,0),MATCH(HOUR(A23550),Normativa!$D$66:$AA$66,0))))</f>
        <v>6</v>
      </c>
      <c r="F23550" s="40">
        <f t="shared" si="1500"/>
        <v>124</v>
      </c>
      <c r="G23550" s="36">
        <f>INDEX('Optimitzador qh'!$C$15:$H$15,E23550)</f>
        <v>550</v>
      </c>
      <c r="H23550" s="42">
        <f t="shared" si="1501"/>
        <v>0</v>
      </c>
    </row>
    <row r="23551" spans="1:8" x14ac:dyDescent="0.25">
      <c r="A23551" s="50">
        <v>44076.312916666662</v>
      </c>
      <c r="B23551" s="79">
        <v>34</v>
      </c>
      <c r="C23551" s="40">
        <f t="shared" si="1498"/>
        <v>9</v>
      </c>
      <c r="D23551" s="41">
        <f t="shared" si="1499"/>
        <v>2020</v>
      </c>
      <c r="E23551" s="43">
        <f>IF(WEEKDAY(A23551,2)&gt;=6,6,IF(ISNUMBER(MATCH(TRUNC(A23551),Normativa!$A$81:$A$108,0)),6,INDEX(Normativa!$D$67:$AA$78,MATCH(MONTH(A23551),Normativa!$C$67:$C$78,0),MATCH(HOUR(A23551),Normativa!$D$66:$AA$66,0))))</f>
        <v>6</v>
      </c>
      <c r="F23551" s="40">
        <f t="shared" si="1500"/>
        <v>136</v>
      </c>
      <c r="G23551" s="36">
        <f>INDEX('Optimitzador qh'!$C$15:$H$15,E23551)</f>
        <v>550</v>
      </c>
      <c r="H23551" s="42">
        <f t="shared" si="1501"/>
        <v>0</v>
      </c>
    </row>
    <row r="23552" spans="1:8" x14ac:dyDescent="0.25">
      <c r="A23552" s="50">
        <v>44076.323333333334</v>
      </c>
      <c r="B23552" s="79">
        <v>35</v>
      </c>
      <c r="C23552" s="40">
        <f t="shared" si="1498"/>
        <v>9</v>
      </c>
      <c r="D23552" s="41">
        <f t="shared" si="1499"/>
        <v>2020</v>
      </c>
      <c r="E23552" s="43">
        <f>IF(WEEKDAY(A23552,2)&gt;=6,6,IF(ISNUMBER(MATCH(TRUNC(A23552),Normativa!$A$81:$A$108,0)),6,INDEX(Normativa!$D$67:$AA$78,MATCH(MONTH(A23552),Normativa!$C$67:$C$78,0),MATCH(HOUR(A23552),Normativa!$D$66:$AA$66,0))))</f>
        <v>6</v>
      </c>
      <c r="F23552" s="40">
        <f t="shared" si="1500"/>
        <v>140</v>
      </c>
      <c r="G23552" s="36">
        <f>INDEX('Optimitzador qh'!$C$15:$H$15,E23552)</f>
        <v>550</v>
      </c>
      <c r="H23552" s="42">
        <f t="shared" si="1501"/>
        <v>0</v>
      </c>
    </row>
    <row r="23553" spans="1:8" x14ac:dyDescent="0.25">
      <c r="A23553" s="50">
        <v>44076.333749999998</v>
      </c>
      <c r="B23553" s="79">
        <v>33</v>
      </c>
      <c r="C23553" s="40">
        <f t="shared" si="1498"/>
        <v>9</v>
      </c>
      <c r="D23553" s="41">
        <f t="shared" si="1499"/>
        <v>2020</v>
      </c>
      <c r="E23553" s="43">
        <f>IF(WEEKDAY(A23553,2)&gt;=6,6,IF(ISNUMBER(MATCH(TRUNC(A23553),Normativa!$A$81:$A$108,0)),6,INDEX(Normativa!$D$67:$AA$78,MATCH(MONTH(A23553),Normativa!$C$67:$C$78,0),MATCH(HOUR(A23553),Normativa!$D$66:$AA$66,0))))</f>
        <v>4</v>
      </c>
      <c r="F23553" s="40">
        <f t="shared" si="1500"/>
        <v>132</v>
      </c>
      <c r="G23553" s="36">
        <f>INDEX('Optimitzador qh'!$C$15:$H$15,E23553)</f>
        <v>314.07919990728021</v>
      </c>
      <c r="H23553" s="42">
        <f t="shared" si="1501"/>
        <v>0</v>
      </c>
    </row>
    <row r="23554" spans="1:8" x14ac:dyDescent="0.25">
      <c r="A23554" s="50">
        <v>44076.344166666662</v>
      </c>
      <c r="B23554" s="79">
        <v>45</v>
      </c>
      <c r="C23554" s="40">
        <f t="shared" si="1498"/>
        <v>9</v>
      </c>
      <c r="D23554" s="41">
        <f t="shared" si="1499"/>
        <v>2020</v>
      </c>
      <c r="E23554" s="43">
        <f>IF(WEEKDAY(A23554,2)&gt;=6,6,IF(ISNUMBER(MATCH(TRUNC(A23554),Normativa!$A$81:$A$108,0)),6,INDEX(Normativa!$D$67:$AA$78,MATCH(MONTH(A23554),Normativa!$C$67:$C$78,0),MATCH(HOUR(A23554),Normativa!$D$66:$AA$66,0))))</f>
        <v>4</v>
      </c>
      <c r="F23554" s="40">
        <f t="shared" si="1500"/>
        <v>180</v>
      </c>
      <c r="G23554" s="36">
        <f>INDEX('Optimitzador qh'!$C$15:$H$15,E23554)</f>
        <v>314.07919990728021</v>
      </c>
      <c r="H23554" s="42">
        <f t="shared" si="1501"/>
        <v>0</v>
      </c>
    </row>
    <row r="23555" spans="1:8" x14ac:dyDescent="0.25">
      <c r="A23555" s="50">
        <v>44076.354583333334</v>
      </c>
      <c r="B23555" s="79">
        <v>52</v>
      </c>
      <c r="C23555" s="40">
        <f t="shared" si="1498"/>
        <v>9</v>
      </c>
      <c r="D23555" s="41">
        <f t="shared" si="1499"/>
        <v>2020</v>
      </c>
      <c r="E23555" s="43">
        <f>IF(WEEKDAY(A23555,2)&gt;=6,6,IF(ISNUMBER(MATCH(TRUNC(A23555),Normativa!$A$81:$A$108,0)),6,INDEX(Normativa!$D$67:$AA$78,MATCH(MONTH(A23555),Normativa!$C$67:$C$78,0),MATCH(HOUR(A23555),Normativa!$D$66:$AA$66,0))))</f>
        <v>4</v>
      </c>
      <c r="F23555" s="40">
        <f t="shared" si="1500"/>
        <v>208</v>
      </c>
      <c r="G23555" s="36">
        <f>INDEX('Optimitzador qh'!$C$15:$H$15,E23555)</f>
        <v>314.07919990728021</v>
      </c>
      <c r="H23555" s="42">
        <f t="shared" si="1501"/>
        <v>0</v>
      </c>
    </row>
    <row r="23556" spans="1:8" x14ac:dyDescent="0.25">
      <c r="A23556" s="50">
        <v>44076.364999999998</v>
      </c>
      <c r="B23556" s="79">
        <v>42</v>
      </c>
      <c r="C23556" s="40">
        <f t="shared" si="1498"/>
        <v>9</v>
      </c>
      <c r="D23556" s="41">
        <f t="shared" si="1499"/>
        <v>2020</v>
      </c>
      <c r="E23556" s="43">
        <f>IF(WEEKDAY(A23556,2)&gt;=6,6,IF(ISNUMBER(MATCH(TRUNC(A23556),Normativa!$A$81:$A$108,0)),6,INDEX(Normativa!$D$67:$AA$78,MATCH(MONTH(A23556),Normativa!$C$67:$C$78,0),MATCH(HOUR(A23556),Normativa!$D$66:$AA$66,0))))</f>
        <v>4</v>
      </c>
      <c r="F23556" s="40">
        <f t="shared" si="1500"/>
        <v>168</v>
      </c>
      <c r="G23556" s="36">
        <f>INDEX('Optimitzador qh'!$C$15:$H$15,E23556)</f>
        <v>314.07919990728021</v>
      </c>
      <c r="H23556" s="42">
        <f t="shared" si="1501"/>
        <v>0</v>
      </c>
    </row>
    <row r="23557" spans="1:8" x14ac:dyDescent="0.25">
      <c r="A23557" s="50">
        <v>44076.375416666662</v>
      </c>
      <c r="B23557" s="79">
        <v>43</v>
      </c>
      <c r="C23557" s="40">
        <f t="shared" ref="C23557:C23620" si="1502">MONTH(A23557)</f>
        <v>9</v>
      </c>
      <c r="D23557" s="41">
        <f t="shared" ref="D23557:D23620" si="1503">YEAR(A23557)</f>
        <v>2020</v>
      </c>
      <c r="E23557" s="43">
        <f>IF(WEEKDAY(A23557,2)&gt;=6,6,IF(ISNUMBER(MATCH(TRUNC(A23557),Normativa!$A$81:$A$108,0)),6,INDEX(Normativa!$D$67:$AA$78,MATCH(MONTH(A23557),Normativa!$C$67:$C$78,0),MATCH(HOUR(A23557),Normativa!$D$66:$AA$66,0))))</f>
        <v>3</v>
      </c>
      <c r="F23557" s="40">
        <f t="shared" ref="F23557:F23620" si="1504">B23557*4</f>
        <v>172</v>
      </c>
      <c r="G23557" s="36">
        <f>INDEX('Optimitzador qh'!$C$15:$H$15,E23557)</f>
        <v>314.07919990728021</v>
      </c>
      <c r="H23557" s="42">
        <f t="shared" si="1501"/>
        <v>0</v>
      </c>
    </row>
    <row r="23558" spans="1:8" x14ac:dyDescent="0.25">
      <c r="A23558" s="50">
        <v>44076.385833333334</v>
      </c>
      <c r="B23558" s="79">
        <v>42</v>
      </c>
      <c r="C23558" s="40">
        <f t="shared" si="1502"/>
        <v>9</v>
      </c>
      <c r="D23558" s="41">
        <f t="shared" si="1503"/>
        <v>2020</v>
      </c>
      <c r="E23558" s="43">
        <f>IF(WEEKDAY(A23558,2)&gt;=6,6,IF(ISNUMBER(MATCH(TRUNC(A23558),Normativa!$A$81:$A$108,0)),6,INDEX(Normativa!$D$67:$AA$78,MATCH(MONTH(A23558),Normativa!$C$67:$C$78,0),MATCH(HOUR(A23558),Normativa!$D$66:$AA$66,0))))</f>
        <v>3</v>
      </c>
      <c r="F23558" s="40">
        <f t="shared" si="1504"/>
        <v>168</v>
      </c>
      <c r="G23558" s="36">
        <f>INDEX('Optimitzador qh'!$C$15:$H$15,E23558)</f>
        <v>314.07919990728021</v>
      </c>
      <c r="H23558" s="42">
        <f t="shared" si="1501"/>
        <v>0</v>
      </c>
    </row>
    <row r="23559" spans="1:8" x14ac:dyDescent="0.25">
      <c r="A23559" s="50">
        <v>44076.396249999998</v>
      </c>
      <c r="B23559" s="79">
        <v>44</v>
      </c>
      <c r="C23559" s="40">
        <f t="shared" si="1502"/>
        <v>9</v>
      </c>
      <c r="D23559" s="41">
        <f t="shared" si="1503"/>
        <v>2020</v>
      </c>
      <c r="E23559" s="43">
        <f>IF(WEEKDAY(A23559,2)&gt;=6,6,IF(ISNUMBER(MATCH(TRUNC(A23559),Normativa!$A$81:$A$108,0)),6,INDEX(Normativa!$D$67:$AA$78,MATCH(MONTH(A23559),Normativa!$C$67:$C$78,0),MATCH(HOUR(A23559),Normativa!$D$66:$AA$66,0))))</f>
        <v>3</v>
      </c>
      <c r="F23559" s="40">
        <f t="shared" si="1504"/>
        <v>176</v>
      </c>
      <c r="G23559" s="36">
        <f>INDEX('Optimitzador qh'!$C$15:$H$15,E23559)</f>
        <v>314.07919990728021</v>
      </c>
      <c r="H23559" s="42">
        <f t="shared" si="1501"/>
        <v>0</v>
      </c>
    </row>
    <row r="23560" spans="1:8" x14ac:dyDescent="0.25">
      <c r="A23560" s="50">
        <v>44076.406666666662</v>
      </c>
      <c r="B23560" s="79">
        <v>44</v>
      </c>
      <c r="C23560" s="40">
        <f t="shared" si="1502"/>
        <v>9</v>
      </c>
      <c r="D23560" s="41">
        <f t="shared" si="1503"/>
        <v>2020</v>
      </c>
      <c r="E23560" s="43">
        <f>IF(WEEKDAY(A23560,2)&gt;=6,6,IF(ISNUMBER(MATCH(TRUNC(A23560),Normativa!$A$81:$A$108,0)),6,INDEX(Normativa!$D$67:$AA$78,MATCH(MONTH(A23560),Normativa!$C$67:$C$78,0),MATCH(HOUR(A23560),Normativa!$D$66:$AA$66,0))))</f>
        <v>3</v>
      </c>
      <c r="F23560" s="40">
        <f t="shared" si="1504"/>
        <v>176</v>
      </c>
      <c r="G23560" s="36">
        <f>INDEX('Optimitzador qh'!$C$15:$H$15,E23560)</f>
        <v>314.07919990728021</v>
      </c>
      <c r="H23560" s="42">
        <f t="shared" si="1501"/>
        <v>0</v>
      </c>
    </row>
    <row r="23561" spans="1:8" x14ac:dyDescent="0.25">
      <c r="A23561" s="50">
        <v>44076.417083333334</v>
      </c>
      <c r="B23561" s="79">
        <v>46</v>
      </c>
      <c r="C23561" s="40">
        <f t="shared" si="1502"/>
        <v>9</v>
      </c>
      <c r="D23561" s="41">
        <f t="shared" si="1503"/>
        <v>2020</v>
      </c>
      <c r="E23561" s="43">
        <f>IF(WEEKDAY(A23561,2)&gt;=6,6,IF(ISNUMBER(MATCH(TRUNC(A23561),Normativa!$A$81:$A$108,0)),6,INDEX(Normativa!$D$67:$AA$78,MATCH(MONTH(A23561),Normativa!$C$67:$C$78,0),MATCH(HOUR(A23561),Normativa!$D$66:$AA$66,0))))</f>
        <v>3</v>
      </c>
      <c r="F23561" s="40">
        <f t="shared" si="1504"/>
        <v>184</v>
      </c>
      <c r="G23561" s="36">
        <f>INDEX('Optimitzador qh'!$C$15:$H$15,E23561)</f>
        <v>314.07919990728021</v>
      </c>
      <c r="H23561" s="42">
        <f t="shared" si="1501"/>
        <v>0</v>
      </c>
    </row>
    <row r="23562" spans="1:8" x14ac:dyDescent="0.25">
      <c r="A23562" s="50">
        <v>44076.427499999998</v>
      </c>
      <c r="B23562" s="79">
        <v>46</v>
      </c>
      <c r="C23562" s="40">
        <f t="shared" si="1502"/>
        <v>9</v>
      </c>
      <c r="D23562" s="41">
        <f t="shared" si="1503"/>
        <v>2020</v>
      </c>
      <c r="E23562" s="43">
        <f>IF(WEEKDAY(A23562,2)&gt;=6,6,IF(ISNUMBER(MATCH(TRUNC(A23562),Normativa!$A$81:$A$108,0)),6,INDEX(Normativa!$D$67:$AA$78,MATCH(MONTH(A23562),Normativa!$C$67:$C$78,0),MATCH(HOUR(A23562),Normativa!$D$66:$AA$66,0))))</f>
        <v>3</v>
      </c>
      <c r="F23562" s="40">
        <f t="shared" si="1504"/>
        <v>184</v>
      </c>
      <c r="G23562" s="36">
        <f>INDEX('Optimitzador qh'!$C$15:$H$15,E23562)</f>
        <v>314.07919990728021</v>
      </c>
      <c r="H23562" s="42">
        <f t="shared" ref="H23562:H23625" si="1505">IF(F23562&gt;G23562,(F23562-G23562)^2,0)</f>
        <v>0</v>
      </c>
    </row>
    <row r="23563" spans="1:8" x14ac:dyDescent="0.25">
      <c r="A23563" s="50">
        <v>44076.437916666662</v>
      </c>
      <c r="B23563" s="79">
        <v>45</v>
      </c>
      <c r="C23563" s="40">
        <f t="shared" si="1502"/>
        <v>9</v>
      </c>
      <c r="D23563" s="41">
        <f t="shared" si="1503"/>
        <v>2020</v>
      </c>
      <c r="E23563" s="43">
        <f>IF(WEEKDAY(A23563,2)&gt;=6,6,IF(ISNUMBER(MATCH(TRUNC(A23563),Normativa!$A$81:$A$108,0)),6,INDEX(Normativa!$D$67:$AA$78,MATCH(MONTH(A23563),Normativa!$C$67:$C$78,0),MATCH(HOUR(A23563),Normativa!$D$66:$AA$66,0))))</f>
        <v>3</v>
      </c>
      <c r="F23563" s="40">
        <f t="shared" si="1504"/>
        <v>180</v>
      </c>
      <c r="G23563" s="36">
        <f>INDEX('Optimitzador qh'!$C$15:$H$15,E23563)</f>
        <v>314.07919990728021</v>
      </c>
      <c r="H23563" s="42">
        <f t="shared" si="1505"/>
        <v>0</v>
      </c>
    </row>
    <row r="23564" spans="1:8" x14ac:dyDescent="0.25">
      <c r="A23564" s="50">
        <v>44076.448333333334</v>
      </c>
      <c r="B23564" s="79">
        <v>45</v>
      </c>
      <c r="C23564" s="40">
        <f t="shared" si="1502"/>
        <v>9</v>
      </c>
      <c r="D23564" s="41">
        <f t="shared" si="1503"/>
        <v>2020</v>
      </c>
      <c r="E23564" s="43">
        <f>IF(WEEKDAY(A23564,2)&gt;=6,6,IF(ISNUMBER(MATCH(TRUNC(A23564),Normativa!$A$81:$A$108,0)),6,INDEX(Normativa!$D$67:$AA$78,MATCH(MONTH(A23564),Normativa!$C$67:$C$78,0),MATCH(HOUR(A23564),Normativa!$D$66:$AA$66,0))))</f>
        <v>3</v>
      </c>
      <c r="F23564" s="40">
        <f t="shared" si="1504"/>
        <v>180</v>
      </c>
      <c r="G23564" s="36">
        <f>INDEX('Optimitzador qh'!$C$15:$H$15,E23564)</f>
        <v>314.07919990728021</v>
      </c>
      <c r="H23564" s="42">
        <f t="shared" si="1505"/>
        <v>0</v>
      </c>
    </row>
    <row r="23565" spans="1:8" x14ac:dyDescent="0.25">
      <c r="A23565" s="50">
        <v>44076.458749999998</v>
      </c>
      <c r="B23565" s="79">
        <v>42</v>
      </c>
      <c r="C23565" s="40">
        <f t="shared" si="1502"/>
        <v>9</v>
      </c>
      <c r="D23565" s="41">
        <f t="shared" si="1503"/>
        <v>2020</v>
      </c>
      <c r="E23565" s="43">
        <f>IF(WEEKDAY(A23565,2)&gt;=6,6,IF(ISNUMBER(MATCH(TRUNC(A23565),Normativa!$A$81:$A$108,0)),6,INDEX(Normativa!$D$67:$AA$78,MATCH(MONTH(A23565),Normativa!$C$67:$C$78,0),MATCH(HOUR(A23565),Normativa!$D$66:$AA$66,0))))</f>
        <v>3</v>
      </c>
      <c r="F23565" s="40">
        <f t="shared" si="1504"/>
        <v>168</v>
      </c>
      <c r="G23565" s="36">
        <f>INDEX('Optimitzador qh'!$C$15:$H$15,E23565)</f>
        <v>314.07919990728021</v>
      </c>
      <c r="H23565" s="42">
        <f t="shared" si="1505"/>
        <v>0</v>
      </c>
    </row>
    <row r="23566" spans="1:8" x14ac:dyDescent="0.25">
      <c r="A23566" s="50">
        <v>44076.469166666662</v>
      </c>
      <c r="B23566" s="79">
        <v>45</v>
      </c>
      <c r="C23566" s="40">
        <f t="shared" si="1502"/>
        <v>9</v>
      </c>
      <c r="D23566" s="41">
        <f t="shared" si="1503"/>
        <v>2020</v>
      </c>
      <c r="E23566" s="43">
        <f>IF(WEEKDAY(A23566,2)&gt;=6,6,IF(ISNUMBER(MATCH(TRUNC(A23566),Normativa!$A$81:$A$108,0)),6,INDEX(Normativa!$D$67:$AA$78,MATCH(MONTH(A23566),Normativa!$C$67:$C$78,0),MATCH(HOUR(A23566),Normativa!$D$66:$AA$66,0))))</f>
        <v>3</v>
      </c>
      <c r="F23566" s="40">
        <f t="shared" si="1504"/>
        <v>180</v>
      </c>
      <c r="G23566" s="36">
        <f>INDEX('Optimitzador qh'!$C$15:$H$15,E23566)</f>
        <v>314.07919990728021</v>
      </c>
      <c r="H23566" s="42">
        <f t="shared" si="1505"/>
        <v>0</v>
      </c>
    </row>
    <row r="23567" spans="1:8" x14ac:dyDescent="0.25">
      <c r="A23567" s="50">
        <v>44076.479583333334</v>
      </c>
      <c r="B23567" s="79">
        <v>45</v>
      </c>
      <c r="C23567" s="40">
        <f t="shared" si="1502"/>
        <v>9</v>
      </c>
      <c r="D23567" s="41">
        <f t="shared" si="1503"/>
        <v>2020</v>
      </c>
      <c r="E23567" s="43">
        <f>IF(WEEKDAY(A23567,2)&gt;=6,6,IF(ISNUMBER(MATCH(TRUNC(A23567),Normativa!$A$81:$A$108,0)),6,INDEX(Normativa!$D$67:$AA$78,MATCH(MONTH(A23567),Normativa!$C$67:$C$78,0),MATCH(HOUR(A23567),Normativa!$D$66:$AA$66,0))))</f>
        <v>3</v>
      </c>
      <c r="F23567" s="40">
        <f t="shared" si="1504"/>
        <v>180</v>
      </c>
      <c r="G23567" s="36">
        <f>INDEX('Optimitzador qh'!$C$15:$H$15,E23567)</f>
        <v>314.07919990728021</v>
      </c>
      <c r="H23567" s="42">
        <f t="shared" si="1505"/>
        <v>0</v>
      </c>
    </row>
    <row r="23568" spans="1:8" x14ac:dyDescent="0.25">
      <c r="A23568" s="50">
        <v>44076.49</v>
      </c>
      <c r="B23568" s="79">
        <v>43</v>
      </c>
      <c r="C23568" s="40">
        <f t="shared" si="1502"/>
        <v>9</v>
      </c>
      <c r="D23568" s="41">
        <f t="shared" si="1503"/>
        <v>2020</v>
      </c>
      <c r="E23568" s="43">
        <f>IF(WEEKDAY(A23568,2)&gt;=6,6,IF(ISNUMBER(MATCH(TRUNC(A23568),Normativa!$A$81:$A$108,0)),6,INDEX(Normativa!$D$67:$AA$78,MATCH(MONTH(A23568),Normativa!$C$67:$C$78,0),MATCH(HOUR(A23568),Normativa!$D$66:$AA$66,0))))</f>
        <v>3</v>
      </c>
      <c r="F23568" s="40">
        <f t="shared" si="1504"/>
        <v>172</v>
      </c>
      <c r="G23568" s="36">
        <f>INDEX('Optimitzador qh'!$C$15:$H$15,E23568)</f>
        <v>314.07919990728021</v>
      </c>
      <c r="H23568" s="42">
        <f t="shared" si="1505"/>
        <v>0</v>
      </c>
    </row>
    <row r="23569" spans="1:8" x14ac:dyDescent="0.25">
      <c r="A23569" s="50">
        <v>44076.500416666662</v>
      </c>
      <c r="B23569" s="79">
        <v>47</v>
      </c>
      <c r="C23569" s="40">
        <f t="shared" si="1502"/>
        <v>9</v>
      </c>
      <c r="D23569" s="41">
        <f t="shared" si="1503"/>
        <v>2020</v>
      </c>
      <c r="E23569" s="43">
        <f>IF(WEEKDAY(A23569,2)&gt;=6,6,IF(ISNUMBER(MATCH(TRUNC(A23569),Normativa!$A$81:$A$108,0)),6,INDEX(Normativa!$D$67:$AA$78,MATCH(MONTH(A23569),Normativa!$C$67:$C$78,0),MATCH(HOUR(A23569),Normativa!$D$66:$AA$66,0))))</f>
        <v>3</v>
      </c>
      <c r="F23569" s="40">
        <f t="shared" si="1504"/>
        <v>188</v>
      </c>
      <c r="G23569" s="36">
        <f>INDEX('Optimitzador qh'!$C$15:$H$15,E23569)</f>
        <v>314.07919990728021</v>
      </c>
      <c r="H23569" s="42">
        <f t="shared" si="1505"/>
        <v>0</v>
      </c>
    </row>
    <row r="23570" spans="1:8" x14ac:dyDescent="0.25">
      <c r="A23570" s="50">
        <v>44076.510833333334</v>
      </c>
      <c r="B23570" s="79">
        <v>45</v>
      </c>
      <c r="C23570" s="40">
        <f t="shared" si="1502"/>
        <v>9</v>
      </c>
      <c r="D23570" s="41">
        <f t="shared" si="1503"/>
        <v>2020</v>
      </c>
      <c r="E23570" s="43">
        <f>IF(WEEKDAY(A23570,2)&gt;=6,6,IF(ISNUMBER(MATCH(TRUNC(A23570),Normativa!$A$81:$A$108,0)),6,INDEX(Normativa!$D$67:$AA$78,MATCH(MONTH(A23570),Normativa!$C$67:$C$78,0),MATCH(HOUR(A23570),Normativa!$D$66:$AA$66,0))))</f>
        <v>3</v>
      </c>
      <c r="F23570" s="40">
        <f t="shared" si="1504"/>
        <v>180</v>
      </c>
      <c r="G23570" s="36">
        <f>INDEX('Optimitzador qh'!$C$15:$H$15,E23570)</f>
        <v>314.07919990728021</v>
      </c>
      <c r="H23570" s="42">
        <f t="shared" si="1505"/>
        <v>0</v>
      </c>
    </row>
    <row r="23571" spans="1:8" x14ac:dyDescent="0.25">
      <c r="A23571" s="50">
        <v>44076.521249999998</v>
      </c>
      <c r="B23571" s="79">
        <v>45</v>
      </c>
      <c r="C23571" s="40">
        <f t="shared" si="1502"/>
        <v>9</v>
      </c>
      <c r="D23571" s="41">
        <f t="shared" si="1503"/>
        <v>2020</v>
      </c>
      <c r="E23571" s="43">
        <f>IF(WEEKDAY(A23571,2)&gt;=6,6,IF(ISNUMBER(MATCH(TRUNC(A23571),Normativa!$A$81:$A$108,0)),6,INDEX(Normativa!$D$67:$AA$78,MATCH(MONTH(A23571),Normativa!$C$67:$C$78,0),MATCH(HOUR(A23571),Normativa!$D$66:$AA$66,0))))</f>
        <v>3</v>
      </c>
      <c r="F23571" s="40">
        <f t="shared" si="1504"/>
        <v>180</v>
      </c>
      <c r="G23571" s="36">
        <f>INDEX('Optimitzador qh'!$C$15:$H$15,E23571)</f>
        <v>314.07919990728021</v>
      </c>
      <c r="H23571" s="42">
        <f t="shared" si="1505"/>
        <v>0</v>
      </c>
    </row>
    <row r="23572" spans="1:8" x14ac:dyDescent="0.25">
      <c r="A23572" s="50">
        <v>44076.531666666662</v>
      </c>
      <c r="B23572" s="79">
        <v>48</v>
      </c>
      <c r="C23572" s="40">
        <f t="shared" si="1502"/>
        <v>9</v>
      </c>
      <c r="D23572" s="41">
        <f t="shared" si="1503"/>
        <v>2020</v>
      </c>
      <c r="E23572" s="43">
        <f>IF(WEEKDAY(A23572,2)&gt;=6,6,IF(ISNUMBER(MATCH(TRUNC(A23572),Normativa!$A$81:$A$108,0)),6,INDEX(Normativa!$D$67:$AA$78,MATCH(MONTH(A23572),Normativa!$C$67:$C$78,0),MATCH(HOUR(A23572),Normativa!$D$66:$AA$66,0))))</f>
        <v>3</v>
      </c>
      <c r="F23572" s="40">
        <f t="shared" si="1504"/>
        <v>192</v>
      </c>
      <c r="G23572" s="36">
        <f>INDEX('Optimitzador qh'!$C$15:$H$15,E23572)</f>
        <v>314.07919990728021</v>
      </c>
      <c r="H23572" s="42">
        <f t="shared" si="1505"/>
        <v>0</v>
      </c>
    </row>
    <row r="23573" spans="1:8" x14ac:dyDescent="0.25">
      <c r="A23573" s="50">
        <v>44076.542083333334</v>
      </c>
      <c r="B23573" s="79">
        <v>42</v>
      </c>
      <c r="C23573" s="40">
        <f t="shared" si="1502"/>
        <v>9</v>
      </c>
      <c r="D23573" s="41">
        <f t="shared" si="1503"/>
        <v>2020</v>
      </c>
      <c r="E23573" s="43">
        <f>IF(WEEKDAY(A23573,2)&gt;=6,6,IF(ISNUMBER(MATCH(TRUNC(A23573),Normativa!$A$81:$A$108,0)),6,INDEX(Normativa!$D$67:$AA$78,MATCH(MONTH(A23573),Normativa!$C$67:$C$78,0),MATCH(HOUR(A23573),Normativa!$D$66:$AA$66,0))))</f>
        <v>3</v>
      </c>
      <c r="F23573" s="40">
        <f t="shared" si="1504"/>
        <v>168</v>
      </c>
      <c r="G23573" s="36">
        <f>INDEX('Optimitzador qh'!$C$15:$H$15,E23573)</f>
        <v>314.07919990728021</v>
      </c>
      <c r="H23573" s="42">
        <f t="shared" si="1505"/>
        <v>0</v>
      </c>
    </row>
    <row r="23574" spans="1:8" x14ac:dyDescent="0.25">
      <c r="A23574" s="50">
        <v>44076.552499999998</v>
      </c>
      <c r="B23574" s="79">
        <v>45</v>
      </c>
      <c r="C23574" s="40">
        <f t="shared" si="1502"/>
        <v>9</v>
      </c>
      <c r="D23574" s="41">
        <f t="shared" si="1503"/>
        <v>2020</v>
      </c>
      <c r="E23574" s="43">
        <f>IF(WEEKDAY(A23574,2)&gt;=6,6,IF(ISNUMBER(MATCH(TRUNC(A23574),Normativa!$A$81:$A$108,0)),6,INDEX(Normativa!$D$67:$AA$78,MATCH(MONTH(A23574),Normativa!$C$67:$C$78,0),MATCH(HOUR(A23574),Normativa!$D$66:$AA$66,0))))</f>
        <v>3</v>
      </c>
      <c r="F23574" s="40">
        <f t="shared" si="1504"/>
        <v>180</v>
      </c>
      <c r="G23574" s="36">
        <f>INDEX('Optimitzador qh'!$C$15:$H$15,E23574)</f>
        <v>314.07919990728021</v>
      </c>
      <c r="H23574" s="42">
        <f t="shared" si="1505"/>
        <v>0</v>
      </c>
    </row>
    <row r="23575" spans="1:8" x14ac:dyDescent="0.25">
      <c r="A23575" s="50">
        <v>44076.562916666662</v>
      </c>
      <c r="B23575" s="79">
        <v>47</v>
      </c>
      <c r="C23575" s="40">
        <f t="shared" si="1502"/>
        <v>9</v>
      </c>
      <c r="D23575" s="41">
        <f t="shared" si="1503"/>
        <v>2020</v>
      </c>
      <c r="E23575" s="43">
        <f>IF(WEEKDAY(A23575,2)&gt;=6,6,IF(ISNUMBER(MATCH(TRUNC(A23575),Normativa!$A$81:$A$108,0)),6,INDEX(Normativa!$D$67:$AA$78,MATCH(MONTH(A23575),Normativa!$C$67:$C$78,0),MATCH(HOUR(A23575),Normativa!$D$66:$AA$66,0))))</f>
        <v>3</v>
      </c>
      <c r="F23575" s="40">
        <f t="shared" si="1504"/>
        <v>188</v>
      </c>
      <c r="G23575" s="36">
        <f>INDEX('Optimitzador qh'!$C$15:$H$15,E23575)</f>
        <v>314.07919990728021</v>
      </c>
      <c r="H23575" s="42">
        <f t="shared" si="1505"/>
        <v>0</v>
      </c>
    </row>
    <row r="23576" spans="1:8" x14ac:dyDescent="0.25">
      <c r="A23576" s="50">
        <v>44076.573333333334</v>
      </c>
      <c r="B23576" s="79">
        <v>45</v>
      </c>
      <c r="C23576" s="40">
        <f t="shared" si="1502"/>
        <v>9</v>
      </c>
      <c r="D23576" s="41">
        <f t="shared" si="1503"/>
        <v>2020</v>
      </c>
      <c r="E23576" s="43">
        <f>IF(WEEKDAY(A23576,2)&gt;=6,6,IF(ISNUMBER(MATCH(TRUNC(A23576),Normativa!$A$81:$A$108,0)),6,INDEX(Normativa!$D$67:$AA$78,MATCH(MONTH(A23576),Normativa!$C$67:$C$78,0),MATCH(HOUR(A23576),Normativa!$D$66:$AA$66,0))))</f>
        <v>3</v>
      </c>
      <c r="F23576" s="40">
        <f t="shared" si="1504"/>
        <v>180</v>
      </c>
      <c r="G23576" s="36">
        <f>INDEX('Optimitzador qh'!$C$15:$H$15,E23576)</f>
        <v>314.07919990728021</v>
      </c>
      <c r="H23576" s="42">
        <f t="shared" si="1505"/>
        <v>0</v>
      </c>
    </row>
    <row r="23577" spans="1:8" x14ac:dyDescent="0.25">
      <c r="A23577" s="50">
        <v>44076.583749999998</v>
      </c>
      <c r="B23577" s="79">
        <v>45</v>
      </c>
      <c r="C23577" s="40">
        <f t="shared" si="1502"/>
        <v>9</v>
      </c>
      <c r="D23577" s="41">
        <f t="shared" si="1503"/>
        <v>2020</v>
      </c>
      <c r="E23577" s="43">
        <f>IF(WEEKDAY(A23577,2)&gt;=6,6,IF(ISNUMBER(MATCH(TRUNC(A23577),Normativa!$A$81:$A$108,0)),6,INDEX(Normativa!$D$67:$AA$78,MATCH(MONTH(A23577),Normativa!$C$67:$C$78,0),MATCH(HOUR(A23577),Normativa!$D$66:$AA$66,0))))</f>
        <v>4</v>
      </c>
      <c r="F23577" s="40">
        <f t="shared" si="1504"/>
        <v>180</v>
      </c>
      <c r="G23577" s="36">
        <f>INDEX('Optimitzador qh'!$C$15:$H$15,E23577)</f>
        <v>314.07919990728021</v>
      </c>
      <c r="H23577" s="42">
        <f t="shared" si="1505"/>
        <v>0</v>
      </c>
    </row>
    <row r="23578" spans="1:8" x14ac:dyDescent="0.25">
      <c r="A23578" s="50">
        <v>44076.594166666662</v>
      </c>
      <c r="B23578" s="79">
        <v>42</v>
      </c>
      <c r="C23578" s="40">
        <f t="shared" si="1502"/>
        <v>9</v>
      </c>
      <c r="D23578" s="41">
        <f t="shared" si="1503"/>
        <v>2020</v>
      </c>
      <c r="E23578" s="43">
        <f>IF(WEEKDAY(A23578,2)&gt;=6,6,IF(ISNUMBER(MATCH(TRUNC(A23578),Normativa!$A$81:$A$108,0)),6,INDEX(Normativa!$D$67:$AA$78,MATCH(MONTH(A23578),Normativa!$C$67:$C$78,0),MATCH(HOUR(A23578),Normativa!$D$66:$AA$66,0))))</f>
        <v>4</v>
      </c>
      <c r="F23578" s="40">
        <f t="shared" si="1504"/>
        <v>168</v>
      </c>
      <c r="G23578" s="36">
        <f>INDEX('Optimitzador qh'!$C$15:$H$15,E23578)</f>
        <v>314.07919990728021</v>
      </c>
      <c r="H23578" s="42">
        <f t="shared" si="1505"/>
        <v>0</v>
      </c>
    </row>
    <row r="23579" spans="1:8" x14ac:dyDescent="0.25">
      <c r="A23579" s="50">
        <v>44076.604583333334</v>
      </c>
      <c r="B23579" s="79">
        <v>44</v>
      </c>
      <c r="C23579" s="40">
        <f t="shared" si="1502"/>
        <v>9</v>
      </c>
      <c r="D23579" s="41">
        <f t="shared" si="1503"/>
        <v>2020</v>
      </c>
      <c r="E23579" s="43">
        <f>IF(WEEKDAY(A23579,2)&gt;=6,6,IF(ISNUMBER(MATCH(TRUNC(A23579),Normativa!$A$81:$A$108,0)),6,INDEX(Normativa!$D$67:$AA$78,MATCH(MONTH(A23579),Normativa!$C$67:$C$78,0),MATCH(HOUR(A23579),Normativa!$D$66:$AA$66,0))))</f>
        <v>4</v>
      </c>
      <c r="F23579" s="40">
        <f t="shared" si="1504"/>
        <v>176</v>
      </c>
      <c r="G23579" s="36">
        <f>INDEX('Optimitzador qh'!$C$15:$H$15,E23579)</f>
        <v>314.07919990728021</v>
      </c>
      <c r="H23579" s="42">
        <f t="shared" si="1505"/>
        <v>0</v>
      </c>
    </row>
    <row r="23580" spans="1:8" x14ac:dyDescent="0.25">
      <c r="A23580" s="50">
        <v>44076.614999999998</v>
      </c>
      <c r="B23580" s="79">
        <v>44</v>
      </c>
      <c r="C23580" s="40">
        <f t="shared" si="1502"/>
        <v>9</v>
      </c>
      <c r="D23580" s="41">
        <f t="shared" si="1503"/>
        <v>2020</v>
      </c>
      <c r="E23580" s="43">
        <f>IF(WEEKDAY(A23580,2)&gt;=6,6,IF(ISNUMBER(MATCH(TRUNC(A23580),Normativa!$A$81:$A$108,0)),6,INDEX(Normativa!$D$67:$AA$78,MATCH(MONTH(A23580),Normativa!$C$67:$C$78,0),MATCH(HOUR(A23580),Normativa!$D$66:$AA$66,0))))</f>
        <v>4</v>
      </c>
      <c r="F23580" s="40">
        <f t="shared" si="1504"/>
        <v>176</v>
      </c>
      <c r="G23580" s="36">
        <f>INDEX('Optimitzador qh'!$C$15:$H$15,E23580)</f>
        <v>314.07919990728021</v>
      </c>
      <c r="H23580" s="42">
        <f t="shared" si="1505"/>
        <v>0</v>
      </c>
    </row>
    <row r="23581" spans="1:8" x14ac:dyDescent="0.25">
      <c r="A23581" s="50">
        <v>44076.625416666662</v>
      </c>
      <c r="B23581" s="79">
        <v>50</v>
      </c>
      <c r="C23581" s="40">
        <f t="shared" si="1502"/>
        <v>9</v>
      </c>
      <c r="D23581" s="41">
        <f t="shared" si="1503"/>
        <v>2020</v>
      </c>
      <c r="E23581" s="43">
        <f>IF(WEEKDAY(A23581,2)&gt;=6,6,IF(ISNUMBER(MATCH(TRUNC(A23581),Normativa!$A$81:$A$108,0)),6,INDEX(Normativa!$D$67:$AA$78,MATCH(MONTH(A23581),Normativa!$C$67:$C$78,0),MATCH(HOUR(A23581),Normativa!$D$66:$AA$66,0))))</f>
        <v>4</v>
      </c>
      <c r="F23581" s="40">
        <f t="shared" si="1504"/>
        <v>200</v>
      </c>
      <c r="G23581" s="36">
        <f>INDEX('Optimitzador qh'!$C$15:$H$15,E23581)</f>
        <v>314.07919990728021</v>
      </c>
      <c r="H23581" s="42">
        <f t="shared" si="1505"/>
        <v>0</v>
      </c>
    </row>
    <row r="23582" spans="1:8" x14ac:dyDescent="0.25">
      <c r="A23582" s="50">
        <v>44076.635833333334</v>
      </c>
      <c r="B23582" s="79">
        <v>41</v>
      </c>
      <c r="C23582" s="40">
        <f t="shared" si="1502"/>
        <v>9</v>
      </c>
      <c r="D23582" s="41">
        <f t="shared" si="1503"/>
        <v>2020</v>
      </c>
      <c r="E23582" s="43">
        <f>IF(WEEKDAY(A23582,2)&gt;=6,6,IF(ISNUMBER(MATCH(TRUNC(A23582),Normativa!$A$81:$A$108,0)),6,INDEX(Normativa!$D$67:$AA$78,MATCH(MONTH(A23582),Normativa!$C$67:$C$78,0),MATCH(HOUR(A23582),Normativa!$D$66:$AA$66,0))))</f>
        <v>4</v>
      </c>
      <c r="F23582" s="40">
        <f t="shared" si="1504"/>
        <v>164</v>
      </c>
      <c r="G23582" s="36">
        <f>INDEX('Optimitzador qh'!$C$15:$H$15,E23582)</f>
        <v>314.07919990728021</v>
      </c>
      <c r="H23582" s="42">
        <f t="shared" si="1505"/>
        <v>0</v>
      </c>
    </row>
    <row r="23583" spans="1:8" x14ac:dyDescent="0.25">
      <c r="A23583" s="50">
        <v>44076.646249999998</v>
      </c>
      <c r="B23583" s="79">
        <v>45</v>
      </c>
      <c r="C23583" s="40">
        <f t="shared" si="1502"/>
        <v>9</v>
      </c>
      <c r="D23583" s="41">
        <f t="shared" si="1503"/>
        <v>2020</v>
      </c>
      <c r="E23583" s="43">
        <f>IF(WEEKDAY(A23583,2)&gt;=6,6,IF(ISNUMBER(MATCH(TRUNC(A23583),Normativa!$A$81:$A$108,0)),6,INDEX(Normativa!$D$67:$AA$78,MATCH(MONTH(A23583),Normativa!$C$67:$C$78,0),MATCH(HOUR(A23583),Normativa!$D$66:$AA$66,0))))</f>
        <v>4</v>
      </c>
      <c r="F23583" s="40">
        <f t="shared" si="1504"/>
        <v>180</v>
      </c>
      <c r="G23583" s="36">
        <f>INDEX('Optimitzador qh'!$C$15:$H$15,E23583)</f>
        <v>314.07919990728021</v>
      </c>
      <c r="H23583" s="42">
        <f t="shared" si="1505"/>
        <v>0</v>
      </c>
    </row>
    <row r="23584" spans="1:8" x14ac:dyDescent="0.25">
      <c r="A23584" s="50">
        <v>44076.656666666662</v>
      </c>
      <c r="B23584" s="79">
        <v>42</v>
      </c>
      <c r="C23584" s="40">
        <f t="shared" si="1502"/>
        <v>9</v>
      </c>
      <c r="D23584" s="41">
        <f t="shared" si="1503"/>
        <v>2020</v>
      </c>
      <c r="E23584" s="43">
        <f>IF(WEEKDAY(A23584,2)&gt;=6,6,IF(ISNUMBER(MATCH(TRUNC(A23584),Normativa!$A$81:$A$108,0)),6,INDEX(Normativa!$D$67:$AA$78,MATCH(MONTH(A23584),Normativa!$C$67:$C$78,0),MATCH(HOUR(A23584),Normativa!$D$66:$AA$66,0))))</f>
        <v>4</v>
      </c>
      <c r="F23584" s="40">
        <f t="shared" si="1504"/>
        <v>168</v>
      </c>
      <c r="G23584" s="36">
        <f>INDEX('Optimitzador qh'!$C$15:$H$15,E23584)</f>
        <v>314.07919990728021</v>
      </c>
      <c r="H23584" s="42">
        <f t="shared" si="1505"/>
        <v>0</v>
      </c>
    </row>
    <row r="23585" spans="1:8" x14ac:dyDescent="0.25">
      <c r="A23585" s="50">
        <v>44076.667083333334</v>
      </c>
      <c r="B23585" s="79">
        <v>44</v>
      </c>
      <c r="C23585" s="40">
        <f t="shared" si="1502"/>
        <v>9</v>
      </c>
      <c r="D23585" s="41">
        <f t="shared" si="1503"/>
        <v>2020</v>
      </c>
      <c r="E23585" s="43">
        <f>IF(WEEKDAY(A23585,2)&gt;=6,6,IF(ISNUMBER(MATCH(TRUNC(A23585),Normativa!$A$81:$A$108,0)),6,INDEX(Normativa!$D$67:$AA$78,MATCH(MONTH(A23585),Normativa!$C$67:$C$78,0),MATCH(HOUR(A23585),Normativa!$D$66:$AA$66,0))))</f>
        <v>4</v>
      </c>
      <c r="F23585" s="40">
        <f t="shared" si="1504"/>
        <v>176</v>
      </c>
      <c r="G23585" s="36">
        <f>INDEX('Optimitzador qh'!$C$15:$H$15,E23585)</f>
        <v>314.07919990728021</v>
      </c>
      <c r="H23585" s="42">
        <f t="shared" si="1505"/>
        <v>0</v>
      </c>
    </row>
    <row r="23586" spans="1:8" x14ac:dyDescent="0.25">
      <c r="A23586" s="50">
        <v>44076.677499999998</v>
      </c>
      <c r="B23586" s="79">
        <v>44</v>
      </c>
      <c r="C23586" s="40">
        <f t="shared" si="1502"/>
        <v>9</v>
      </c>
      <c r="D23586" s="41">
        <f t="shared" si="1503"/>
        <v>2020</v>
      </c>
      <c r="E23586" s="43">
        <f>IF(WEEKDAY(A23586,2)&gt;=6,6,IF(ISNUMBER(MATCH(TRUNC(A23586),Normativa!$A$81:$A$108,0)),6,INDEX(Normativa!$D$67:$AA$78,MATCH(MONTH(A23586),Normativa!$C$67:$C$78,0),MATCH(HOUR(A23586),Normativa!$D$66:$AA$66,0))))</f>
        <v>4</v>
      </c>
      <c r="F23586" s="40">
        <f t="shared" si="1504"/>
        <v>176</v>
      </c>
      <c r="G23586" s="36">
        <f>INDEX('Optimitzador qh'!$C$15:$H$15,E23586)</f>
        <v>314.07919990728021</v>
      </c>
      <c r="H23586" s="42">
        <f t="shared" si="1505"/>
        <v>0</v>
      </c>
    </row>
    <row r="23587" spans="1:8" x14ac:dyDescent="0.25">
      <c r="A23587" s="50">
        <v>44076.687916666662</v>
      </c>
      <c r="B23587" s="79">
        <v>44</v>
      </c>
      <c r="C23587" s="40">
        <f t="shared" si="1502"/>
        <v>9</v>
      </c>
      <c r="D23587" s="41">
        <f t="shared" si="1503"/>
        <v>2020</v>
      </c>
      <c r="E23587" s="43">
        <f>IF(WEEKDAY(A23587,2)&gt;=6,6,IF(ISNUMBER(MATCH(TRUNC(A23587),Normativa!$A$81:$A$108,0)),6,INDEX(Normativa!$D$67:$AA$78,MATCH(MONTH(A23587),Normativa!$C$67:$C$78,0),MATCH(HOUR(A23587),Normativa!$D$66:$AA$66,0))))</f>
        <v>4</v>
      </c>
      <c r="F23587" s="40">
        <f t="shared" si="1504"/>
        <v>176</v>
      </c>
      <c r="G23587" s="36">
        <f>INDEX('Optimitzador qh'!$C$15:$H$15,E23587)</f>
        <v>314.07919990728021</v>
      </c>
      <c r="H23587" s="42">
        <f t="shared" si="1505"/>
        <v>0</v>
      </c>
    </row>
    <row r="23588" spans="1:8" x14ac:dyDescent="0.25">
      <c r="A23588" s="50">
        <v>44076.698333333334</v>
      </c>
      <c r="B23588" s="79">
        <v>41</v>
      </c>
      <c r="C23588" s="40">
        <f t="shared" si="1502"/>
        <v>9</v>
      </c>
      <c r="D23588" s="41">
        <f t="shared" si="1503"/>
        <v>2020</v>
      </c>
      <c r="E23588" s="43">
        <f>IF(WEEKDAY(A23588,2)&gt;=6,6,IF(ISNUMBER(MATCH(TRUNC(A23588),Normativa!$A$81:$A$108,0)),6,INDEX(Normativa!$D$67:$AA$78,MATCH(MONTH(A23588),Normativa!$C$67:$C$78,0),MATCH(HOUR(A23588),Normativa!$D$66:$AA$66,0))))</f>
        <v>4</v>
      </c>
      <c r="F23588" s="40">
        <f t="shared" si="1504"/>
        <v>164</v>
      </c>
      <c r="G23588" s="36">
        <f>INDEX('Optimitzador qh'!$C$15:$H$15,E23588)</f>
        <v>314.07919990728021</v>
      </c>
      <c r="H23588" s="42">
        <f t="shared" si="1505"/>
        <v>0</v>
      </c>
    </row>
    <row r="23589" spans="1:8" x14ac:dyDescent="0.25">
      <c r="A23589" s="50">
        <v>44076.708749999998</v>
      </c>
      <c r="B23589" s="79">
        <v>42</v>
      </c>
      <c r="C23589" s="40">
        <f t="shared" si="1502"/>
        <v>9</v>
      </c>
      <c r="D23589" s="41">
        <f t="shared" si="1503"/>
        <v>2020</v>
      </c>
      <c r="E23589" s="43">
        <f>IF(WEEKDAY(A23589,2)&gt;=6,6,IF(ISNUMBER(MATCH(TRUNC(A23589),Normativa!$A$81:$A$108,0)),6,INDEX(Normativa!$D$67:$AA$78,MATCH(MONTH(A23589),Normativa!$C$67:$C$78,0),MATCH(HOUR(A23589),Normativa!$D$66:$AA$66,0))))</f>
        <v>4</v>
      </c>
      <c r="F23589" s="40">
        <f t="shared" si="1504"/>
        <v>168</v>
      </c>
      <c r="G23589" s="36">
        <f>INDEX('Optimitzador qh'!$C$15:$H$15,E23589)</f>
        <v>314.07919990728021</v>
      </c>
      <c r="H23589" s="42">
        <f t="shared" si="1505"/>
        <v>0</v>
      </c>
    </row>
    <row r="23590" spans="1:8" x14ac:dyDescent="0.25">
      <c r="A23590" s="50">
        <v>44076.719166666662</v>
      </c>
      <c r="B23590" s="79">
        <v>40</v>
      </c>
      <c r="C23590" s="40">
        <f t="shared" si="1502"/>
        <v>9</v>
      </c>
      <c r="D23590" s="41">
        <f t="shared" si="1503"/>
        <v>2020</v>
      </c>
      <c r="E23590" s="43">
        <f>IF(WEEKDAY(A23590,2)&gt;=6,6,IF(ISNUMBER(MATCH(TRUNC(A23590),Normativa!$A$81:$A$108,0)),6,INDEX(Normativa!$D$67:$AA$78,MATCH(MONTH(A23590),Normativa!$C$67:$C$78,0),MATCH(HOUR(A23590),Normativa!$D$66:$AA$66,0))))</f>
        <v>4</v>
      </c>
      <c r="F23590" s="40">
        <f t="shared" si="1504"/>
        <v>160</v>
      </c>
      <c r="G23590" s="36">
        <f>INDEX('Optimitzador qh'!$C$15:$H$15,E23590)</f>
        <v>314.07919990728021</v>
      </c>
      <c r="H23590" s="42">
        <f t="shared" si="1505"/>
        <v>0</v>
      </c>
    </row>
    <row r="23591" spans="1:8" x14ac:dyDescent="0.25">
      <c r="A23591" s="50">
        <v>44076.729583333334</v>
      </c>
      <c r="B23591" s="79">
        <v>44</v>
      </c>
      <c r="C23591" s="40">
        <f t="shared" si="1502"/>
        <v>9</v>
      </c>
      <c r="D23591" s="41">
        <f t="shared" si="1503"/>
        <v>2020</v>
      </c>
      <c r="E23591" s="43">
        <f>IF(WEEKDAY(A23591,2)&gt;=6,6,IF(ISNUMBER(MATCH(TRUNC(A23591),Normativa!$A$81:$A$108,0)),6,INDEX(Normativa!$D$67:$AA$78,MATCH(MONTH(A23591),Normativa!$C$67:$C$78,0),MATCH(HOUR(A23591),Normativa!$D$66:$AA$66,0))))</f>
        <v>4</v>
      </c>
      <c r="F23591" s="40">
        <f t="shared" si="1504"/>
        <v>176</v>
      </c>
      <c r="G23591" s="36">
        <f>INDEX('Optimitzador qh'!$C$15:$H$15,E23591)</f>
        <v>314.07919990728021</v>
      </c>
      <c r="H23591" s="42">
        <f t="shared" si="1505"/>
        <v>0</v>
      </c>
    </row>
    <row r="23592" spans="1:8" x14ac:dyDescent="0.25">
      <c r="A23592" s="50">
        <v>44076.74</v>
      </c>
      <c r="B23592" s="79">
        <v>38</v>
      </c>
      <c r="C23592" s="40">
        <f t="shared" si="1502"/>
        <v>9</v>
      </c>
      <c r="D23592" s="41">
        <f t="shared" si="1503"/>
        <v>2020</v>
      </c>
      <c r="E23592" s="43">
        <f>IF(WEEKDAY(A23592,2)&gt;=6,6,IF(ISNUMBER(MATCH(TRUNC(A23592),Normativa!$A$81:$A$108,0)),6,INDEX(Normativa!$D$67:$AA$78,MATCH(MONTH(A23592),Normativa!$C$67:$C$78,0),MATCH(HOUR(A23592),Normativa!$D$66:$AA$66,0))))</f>
        <v>4</v>
      </c>
      <c r="F23592" s="40">
        <f t="shared" si="1504"/>
        <v>152</v>
      </c>
      <c r="G23592" s="36">
        <f>INDEX('Optimitzador qh'!$C$15:$H$15,E23592)</f>
        <v>314.07919990728021</v>
      </c>
      <c r="H23592" s="42">
        <f t="shared" si="1505"/>
        <v>0</v>
      </c>
    </row>
    <row r="23593" spans="1:8" x14ac:dyDescent="0.25">
      <c r="A23593" s="50">
        <v>44076.750416666662</v>
      </c>
      <c r="B23593" s="79">
        <v>43</v>
      </c>
      <c r="C23593" s="40">
        <f t="shared" si="1502"/>
        <v>9</v>
      </c>
      <c r="D23593" s="41">
        <f t="shared" si="1503"/>
        <v>2020</v>
      </c>
      <c r="E23593" s="43">
        <f>IF(WEEKDAY(A23593,2)&gt;=6,6,IF(ISNUMBER(MATCH(TRUNC(A23593),Normativa!$A$81:$A$108,0)),6,INDEX(Normativa!$D$67:$AA$78,MATCH(MONTH(A23593),Normativa!$C$67:$C$78,0),MATCH(HOUR(A23593),Normativa!$D$66:$AA$66,0))))</f>
        <v>3</v>
      </c>
      <c r="F23593" s="40">
        <f t="shared" si="1504"/>
        <v>172</v>
      </c>
      <c r="G23593" s="36">
        <f>INDEX('Optimitzador qh'!$C$15:$H$15,E23593)</f>
        <v>314.07919990728021</v>
      </c>
      <c r="H23593" s="42">
        <f t="shared" si="1505"/>
        <v>0</v>
      </c>
    </row>
    <row r="23594" spans="1:8" x14ac:dyDescent="0.25">
      <c r="A23594" s="50">
        <v>44076.760833333334</v>
      </c>
      <c r="B23594" s="79">
        <v>41</v>
      </c>
      <c r="C23594" s="40">
        <f t="shared" si="1502"/>
        <v>9</v>
      </c>
      <c r="D23594" s="41">
        <f t="shared" si="1503"/>
        <v>2020</v>
      </c>
      <c r="E23594" s="43">
        <f>IF(WEEKDAY(A23594,2)&gt;=6,6,IF(ISNUMBER(MATCH(TRUNC(A23594),Normativa!$A$81:$A$108,0)),6,INDEX(Normativa!$D$67:$AA$78,MATCH(MONTH(A23594),Normativa!$C$67:$C$78,0),MATCH(HOUR(A23594),Normativa!$D$66:$AA$66,0))))</f>
        <v>3</v>
      </c>
      <c r="F23594" s="40">
        <f t="shared" si="1504"/>
        <v>164</v>
      </c>
      <c r="G23594" s="36">
        <f>INDEX('Optimitzador qh'!$C$15:$H$15,E23594)</f>
        <v>314.07919990728021</v>
      </c>
      <c r="H23594" s="42">
        <f t="shared" si="1505"/>
        <v>0</v>
      </c>
    </row>
    <row r="23595" spans="1:8" x14ac:dyDescent="0.25">
      <c r="A23595" s="50">
        <v>44076.771249999998</v>
      </c>
      <c r="B23595" s="79">
        <v>41</v>
      </c>
      <c r="C23595" s="40">
        <f t="shared" si="1502"/>
        <v>9</v>
      </c>
      <c r="D23595" s="41">
        <f t="shared" si="1503"/>
        <v>2020</v>
      </c>
      <c r="E23595" s="43">
        <f>IF(WEEKDAY(A23595,2)&gt;=6,6,IF(ISNUMBER(MATCH(TRUNC(A23595),Normativa!$A$81:$A$108,0)),6,INDEX(Normativa!$D$67:$AA$78,MATCH(MONTH(A23595),Normativa!$C$67:$C$78,0),MATCH(HOUR(A23595),Normativa!$D$66:$AA$66,0))))</f>
        <v>3</v>
      </c>
      <c r="F23595" s="40">
        <f t="shared" si="1504"/>
        <v>164</v>
      </c>
      <c r="G23595" s="36">
        <f>INDEX('Optimitzador qh'!$C$15:$H$15,E23595)</f>
        <v>314.07919990728021</v>
      </c>
      <c r="H23595" s="42">
        <f t="shared" si="1505"/>
        <v>0</v>
      </c>
    </row>
    <row r="23596" spans="1:8" x14ac:dyDescent="0.25">
      <c r="A23596" s="50">
        <v>44076.781666666662</v>
      </c>
      <c r="B23596" s="79">
        <v>40</v>
      </c>
      <c r="C23596" s="40">
        <f t="shared" si="1502"/>
        <v>9</v>
      </c>
      <c r="D23596" s="41">
        <f t="shared" si="1503"/>
        <v>2020</v>
      </c>
      <c r="E23596" s="43">
        <f>IF(WEEKDAY(A23596,2)&gt;=6,6,IF(ISNUMBER(MATCH(TRUNC(A23596),Normativa!$A$81:$A$108,0)),6,INDEX(Normativa!$D$67:$AA$78,MATCH(MONTH(A23596),Normativa!$C$67:$C$78,0),MATCH(HOUR(A23596),Normativa!$D$66:$AA$66,0))))</f>
        <v>3</v>
      </c>
      <c r="F23596" s="40">
        <f t="shared" si="1504"/>
        <v>160</v>
      </c>
      <c r="G23596" s="36">
        <f>INDEX('Optimitzador qh'!$C$15:$H$15,E23596)</f>
        <v>314.07919990728021</v>
      </c>
      <c r="H23596" s="42">
        <f t="shared" si="1505"/>
        <v>0</v>
      </c>
    </row>
    <row r="23597" spans="1:8" x14ac:dyDescent="0.25">
      <c r="A23597" s="50">
        <v>44076.792083333334</v>
      </c>
      <c r="B23597" s="79">
        <v>38</v>
      </c>
      <c r="C23597" s="40">
        <f t="shared" si="1502"/>
        <v>9</v>
      </c>
      <c r="D23597" s="41">
        <f t="shared" si="1503"/>
        <v>2020</v>
      </c>
      <c r="E23597" s="43">
        <f>IF(WEEKDAY(A23597,2)&gt;=6,6,IF(ISNUMBER(MATCH(TRUNC(A23597),Normativa!$A$81:$A$108,0)),6,INDEX(Normativa!$D$67:$AA$78,MATCH(MONTH(A23597),Normativa!$C$67:$C$78,0),MATCH(HOUR(A23597),Normativa!$D$66:$AA$66,0))))</f>
        <v>3</v>
      </c>
      <c r="F23597" s="40">
        <f t="shared" si="1504"/>
        <v>152</v>
      </c>
      <c r="G23597" s="36">
        <f>INDEX('Optimitzador qh'!$C$15:$H$15,E23597)</f>
        <v>314.07919990728021</v>
      </c>
      <c r="H23597" s="42">
        <f t="shared" si="1505"/>
        <v>0</v>
      </c>
    </row>
    <row r="23598" spans="1:8" x14ac:dyDescent="0.25">
      <c r="A23598" s="50">
        <v>44076.802499999998</v>
      </c>
      <c r="B23598" s="79">
        <v>37</v>
      </c>
      <c r="C23598" s="40">
        <f t="shared" si="1502"/>
        <v>9</v>
      </c>
      <c r="D23598" s="41">
        <f t="shared" si="1503"/>
        <v>2020</v>
      </c>
      <c r="E23598" s="43">
        <f>IF(WEEKDAY(A23598,2)&gt;=6,6,IF(ISNUMBER(MATCH(TRUNC(A23598),Normativa!$A$81:$A$108,0)),6,INDEX(Normativa!$D$67:$AA$78,MATCH(MONTH(A23598),Normativa!$C$67:$C$78,0),MATCH(HOUR(A23598),Normativa!$D$66:$AA$66,0))))</f>
        <v>3</v>
      </c>
      <c r="F23598" s="40">
        <f t="shared" si="1504"/>
        <v>148</v>
      </c>
      <c r="G23598" s="36">
        <f>INDEX('Optimitzador qh'!$C$15:$H$15,E23598)</f>
        <v>314.07919990728021</v>
      </c>
      <c r="H23598" s="42">
        <f t="shared" si="1505"/>
        <v>0</v>
      </c>
    </row>
    <row r="23599" spans="1:8" x14ac:dyDescent="0.25">
      <c r="A23599" s="50">
        <v>44076.812916666662</v>
      </c>
      <c r="B23599" s="79">
        <v>36</v>
      </c>
      <c r="C23599" s="40">
        <f t="shared" si="1502"/>
        <v>9</v>
      </c>
      <c r="D23599" s="41">
        <f t="shared" si="1503"/>
        <v>2020</v>
      </c>
      <c r="E23599" s="43">
        <f>IF(WEEKDAY(A23599,2)&gt;=6,6,IF(ISNUMBER(MATCH(TRUNC(A23599),Normativa!$A$81:$A$108,0)),6,INDEX(Normativa!$D$67:$AA$78,MATCH(MONTH(A23599),Normativa!$C$67:$C$78,0),MATCH(HOUR(A23599),Normativa!$D$66:$AA$66,0))))</f>
        <v>3</v>
      </c>
      <c r="F23599" s="40">
        <f t="shared" si="1504"/>
        <v>144</v>
      </c>
      <c r="G23599" s="36">
        <f>INDEX('Optimitzador qh'!$C$15:$H$15,E23599)</f>
        <v>314.07919990728021</v>
      </c>
      <c r="H23599" s="42">
        <f t="shared" si="1505"/>
        <v>0</v>
      </c>
    </row>
    <row r="23600" spans="1:8" x14ac:dyDescent="0.25">
      <c r="A23600" s="50">
        <v>44076.823333333334</v>
      </c>
      <c r="B23600" s="79">
        <v>37</v>
      </c>
      <c r="C23600" s="40">
        <f t="shared" si="1502"/>
        <v>9</v>
      </c>
      <c r="D23600" s="41">
        <f t="shared" si="1503"/>
        <v>2020</v>
      </c>
      <c r="E23600" s="43">
        <f>IF(WEEKDAY(A23600,2)&gt;=6,6,IF(ISNUMBER(MATCH(TRUNC(A23600),Normativa!$A$81:$A$108,0)),6,INDEX(Normativa!$D$67:$AA$78,MATCH(MONTH(A23600),Normativa!$C$67:$C$78,0),MATCH(HOUR(A23600),Normativa!$D$66:$AA$66,0))))</f>
        <v>3</v>
      </c>
      <c r="F23600" s="40">
        <f t="shared" si="1504"/>
        <v>148</v>
      </c>
      <c r="G23600" s="36">
        <f>INDEX('Optimitzador qh'!$C$15:$H$15,E23600)</f>
        <v>314.07919990728021</v>
      </c>
      <c r="H23600" s="42">
        <f t="shared" si="1505"/>
        <v>0</v>
      </c>
    </row>
    <row r="23601" spans="1:8" x14ac:dyDescent="0.25">
      <c r="A23601" s="50">
        <v>44076.833749999998</v>
      </c>
      <c r="B23601" s="79">
        <v>36</v>
      </c>
      <c r="C23601" s="40">
        <f t="shared" si="1502"/>
        <v>9</v>
      </c>
      <c r="D23601" s="41">
        <f t="shared" si="1503"/>
        <v>2020</v>
      </c>
      <c r="E23601" s="43">
        <f>IF(WEEKDAY(A23601,2)&gt;=6,6,IF(ISNUMBER(MATCH(TRUNC(A23601),Normativa!$A$81:$A$108,0)),6,INDEX(Normativa!$D$67:$AA$78,MATCH(MONTH(A23601),Normativa!$C$67:$C$78,0),MATCH(HOUR(A23601),Normativa!$D$66:$AA$66,0))))</f>
        <v>3</v>
      </c>
      <c r="F23601" s="40">
        <f t="shared" si="1504"/>
        <v>144</v>
      </c>
      <c r="G23601" s="36">
        <f>INDEX('Optimitzador qh'!$C$15:$H$15,E23601)</f>
        <v>314.07919990728021</v>
      </c>
      <c r="H23601" s="42">
        <f t="shared" si="1505"/>
        <v>0</v>
      </c>
    </row>
    <row r="23602" spans="1:8" x14ac:dyDescent="0.25">
      <c r="A23602" s="50">
        <v>44076.844166666662</v>
      </c>
      <c r="B23602" s="79">
        <v>34</v>
      </c>
      <c r="C23602" s="40">
        <f t="shared" si="1502"/>
        <v>9</v>
      </c>
      <c r="D23602" s="41">
        <f t="shared" si="1503"/>
        <v>2020</v>
      </c>
      <c r="E23602" s="43">
        <f>IF(WEEKDAY(A23602,2)&gt;=6,6,IF(ISNUMBER(MATCH(TRUNC(A23602),Normativa!$A$81:$A$108,0)),6,INDEX(Normativa!$D$67:$AA$78,MATCH(MONTH(A23602),Normativa!$C$67:$C$78,0),MATCH(HOUR(A23602),Normativa!$D$66:$AA$66,0))))</f>
        <v>3</v>
      </c>
      <c r="F23602" s="40">
        <f t="shared" si="1504"/>
        <v>136</v>
      </c>
      <c r="G23602" s="36">
        <f>INDEX('Optimitzador qh'!$C$15:$H$15,E23602)</f>
        <v>314.07919990728021</v>
      </c>
      <c r="H23602" s="42">
        <f t="shared" si="1505"/>
        <v>0</v>
      </c>
    </row>
    <row r="23603" spans="1:8" x14ac:dyDescent="0.25">
      <c r="A23603" s="50">
        <v>44076.854583333334</v>
      </c>
      <c r="B23603" s="79">
        <v>31</v>
      </c>
      <c r="C23603" s="40">
        <f t="shared" si="1502"/>
        <v>9</v>
      </c>
      <c r="D23603" s="41">
        <f t="shared" si="1503"/>
        <v>2020</v>
      </c>
      <c r="E23603" s="43">
        <f>IF(WEEKDAY(A23603,2)&gt;=6,6,IF(ISNUMBER(MATCH(TRUNC(A23603),Normativa!$A$81:$A$108,0)),6,INDEX(Normativa!$D$67:$AA$78,MATCH(MONTH(A23603),Normativa!$C$67:$C$78,0),MATCH(HOUR(A23603),Normativa!$D$66:$AA$66,0))))</f>
        <v>3</v>
      </c>
      <c r="F23603" s="40">
        <f t="shared" si="1504"/>
        <v>124</v>
      </c>
      <c r="G23603" s="36">
        <f>INDEX('Optimitzador qh'!$C$15:$H$15,E23603)</f>
        <v>314.07919990728021</v>
      </c>
      <c r="H23603" s="42">
        <f t="shared" si="1505"/>
        <v>0</v>
      </c>
    </row>
    <row r="23604" spans="1:8" x14ac:dyDescent="0.25">
      <c r="A23604" s="50">
        <v>44076.864999999998</v>
      </c>
      <c r="B23604" s="79">
        <v>33</v>
      </c>
      <c r="C23604" s="40">
        <f t="shared" si="1502"/>
        <v>9</v>
      </c>
      <c r="D23604" s="41">
        <f t="shared" si="1503"/>
        <v>2020</v>
      </c>
      <c r="E23604" s="43">
        <f>IF(WEEKDAY(A23604,2)&gt;=6,6,IF(ISNUMBER(MATCH(TRUNC(A23604),Normativa!$A$81:$A$108,0)),6,INDEX(Normativa!$D$67:$AA$78,MATCH(MONTH(A23604),Normativa!$C$67:$C$78,0),MATCH(HOUR(A23604),Normativa!$D$66:$AA$66,0))))</f>
        <v>3</v>
      </c>
      <c r="F23604" s="40">
        <f t="shared" si="1504"/>
        <v>132</v>
      </c>
      <c r="G23604" s="36">
        <f>INDEX('Optimitzador qh'!$C$15:$H$15,E23604)</f>
        <v>314.07919990728021</v>
      </c>
      <c r="H23604" s="42">
        <f t="shared" si="1505"/>
        <v>0</v>
      </c>
    </row>
    <row r="23605" spans="1:8" x14ac:dyDescent="0.25">
      <c r="A23605" s="50">
        <v>44076.875416666662</v>
      </c>
      <c r="B23605" s="79">
        <v>32</v>
      </c>
      <c r="C23605" s="40">
        <f t="shared" si="1502"/>
        <v>9</v>
      </c>
      <c r="D23605" s="41">
        <f t="shared" si="1503"/>
        <v>2020</v>
      </c>
      <c r="E23605" s="43">
        <f>IF(WEEKDAY(A23605,2)&gt;=6,6,IF(ISNUMBER(MATCH(TRUNC(A23605),Normativa!$A$81:$A$108,0)),6,INDEX(Normativa!$D$67:$AA$78,MATCH(MONTH(A23605),Normativa!$C$67:$C$78,0),MATCH(HOUR(A23605),Normativa!$D$66:$AA$66,0))))</f>
        <v>3</v>
      </c>
      <c r="F23605" s="40">
        <f t="shared" si="1504"/>
        <v>128</v>
      </c>
      <c r="G23605" s="36">
        <f>INDEX('Optimitzador qh'!$C$15:$H$15,E23605)</f>
        <v>314.07919990728021</v>
      </c>
      <c r="H23605" s="42">
        <f t="shared" si="1505"/>
        <v>0</v>
      </c>
    </row>
    <row r="23606" spans="1:8" x14ac:dyDescent="0.25">
      <c r="A23606" s="50">
        <v>44076.885833333334</v>
      </c>
      <c r="B23606" s="79">
        <v>32</v>
      </c>
      <c r="C23606" s="40">
        <f t="shared" si="1502"/>
        <v>9</v>
      </c>
      <c r="D23606" s="41">
        <f t="shared" si="1503"/>
        <v>2020</v>
      </c>
      <c r="E23606" s="43">
        <f>IF(WEEKDAY(A23606,2)&gt;=6,6,IF(ISNUMBER(MATCH(TRUNC(A23606),Normativa!$A$81:$A$108,0)),6,INDEX(Normativa!$D$67:$AA$78,MATCH(MONTH(A23606),Normativa!$C$67:$C$78,0),MATCH(HOUR(A23606),Normativa!$D$66:$AA$66,0))))</f>
        <v>3</v>
      </c>
      <c r="F23606" s="40">
        <f t="shared" si="1504"/>
        <v>128</v>
      </c>
      <c r="G23606" s="36">
        <f>INDEX('Optimitzador qh'!$C$15:$H$15,E23606)</f>
        <v>314.07919990728021</v>
      </c>
      <c r="H23606" s="42">
        <f t="shared" si="1505"/>
        <v>0</v>
      </c>
    </row>
    <row r="23607" spans="1:8" x14ac:dyDescent="0.25">
      <c r="A23607" s="50">
        <v>44076.896249999998</v>
      </c>
      <c r="B23607" s="79">
        <v>32</v>
      </c>
      <c r="C23607" s="40">
        <f t="shared" si="1502"/>
        <v>9</v>
      </c>
      <c r="D23607" s="41">
        <f t="shared" si="1503"/>
        <v>2020</v>
      </c>
      <c r="E23607" s="43">
        <f>IF(WEEKDAY(A23607,2)&gt;=6,6,IF(ISNUMBER(MATCH(TRUNC(A23607),Normativa!$A$81:$A$108,0)),6,INDEX(Normativa!$D$67:$AA$78,MATCH(MONTH(A23607),Normativa!$C$67:$C$78,0),MATCH(HOUR(A23607),Normativa!$D$66:$AA$66,0))))</f>
        <v>3</v>
      </c>
      <c r="F23607" s="40">
        <f t="shared" si="1504"/>
        <v>128</v>
      </c>
      <c r="G23607" s="36">
        <f>INDEX('Optimitzador qh'!$C$15:$H$15,E23607)</f>
        <v>314.07919990728021</v>
      </c>
      <c r="H23607" s="42">
        <f t="shared" si="1505"/>
        <v>0</v>
      </c>
    </row>
    <row r="23608" spans="1:8" x14ac:dyDescent="0.25">
      <c r="A23608" s="50">
        <v>44076.906666666662</v>
      </c>
      <c r="B23608" s="79">
        <v>31</v>
      </c>
      <c r="C23608" s="40">
        <f t="shared" si="1502"/>
        <v>9</v>
      </c>
      <c r="D23608" s="41">
        <f t="shared" si="1503"/>
        <v>2020</v>
      </c>
      <c r="E23608" s="43">
        <f>IF(WEEKDAY(A23608,2)&gt;=6,6,IF(ISNUMBER(MATCH(TRUNC(A23608),Normativa!$A$81:$A$108,0)),6,INDEX(Normativa!$D$67:$AA$78,MATCH(MONTH(A23608),Normativa!$C$67:$C$78,0),MATCH(HOUR(A23608),Normativa!$D$66:$AA$66,0))))</f>
        <v>3</v>
      </c>
      <c r="F23608" s="40">
        <f t="shared" si="1504"/>
        <v>124</v>
      </c>
      <c r="G23608" s="36">
        <f>INDEX('Optimitzador qh'!$C$15:$H$15,E23608)</f>
        <v>314.07919990728021</v>
      </c>
      <c r="H23608" s="42">
        <f t="shared" si="1505"/>
        <v>0</v>
      </c>
    </row>
    <row r="23609" spans="1:8" x14ac:dyDescent="0.25">
      <c r="A23609" s="50">
        <v>44076.917083333334</v>
      </c>
      <c r="B23609" s="79">
        <v>32</v>
      </c>
      <c r="C23609" s="40">
        <f t="shared" si="1502"/>
        <v>9</v>
      </c>
      <c r="D23609" s="41">
        <f t="shared" si="1503"/>
        <v>2020</v>
      </c>
      <c r="E23609" s="43">
        <f>IF(WEEKDAY(A23609,2)&gt;=6,6,IF(ISNUMBER(MATCH(TRUNC(A23609),Normativa!$A$81:$A$108,0)),6,INDEX(Normativa!$D$67:$AA$78,MATCH(MONTH(A23609),Normativa!$C$67:$C$78,0),MATCH(HOUR(A23609),Normativa!$D$66:$AA$66,0))))</f>
        <v>4</v>
      </c>
      <c r="F23609" s="40">
        <f t="shared" si="1504"/>
        <v>128</v>
      </c>
      <c r="G23609" s="36">
        <f>INDEX('Optimitzador qh'!$C$15:$H$15,E23609)</f>
        <v>314.07919990728021</v>
      </c>
      <c r="H23609" s="42">
        <f t="shared" si="1505"/>
        <v>0</v>
      </c>
    </row>
    <row r="23610" spans="1:8" x14ac:dyDescent="0.25">
      <c r="A23610" s="50">
        <v>44076.927499999998</v>
      </c>
      <c r="B23610" s="79">
        <v>30</v>
      </c>
      <c r="C23610" s="40">
        <f t="shared" si="1502"/>
        <v>9</v>
      </c>
      <c r="D23610" s="41">
        <f t="shared" si="1503"/>
        <v>2020</v>
      </c>
      <c r="E23610" s="43">
        <f>IF(WEEKDAY(A23610,2)&gt;=6,6,IF(ISNUMBER(MATCH(TRUNC(A23610),Normativa!$A$81:$A$108,0)),6,INDEX(Normativa!$D$67:$AA$78,MATCH(MONTH(A23610),Normativa!$C$67:$C$78,0),MATCH(HOUR(A23610),Normativa!$D$66:$AA$66,0))))</f>
        <v>4</v>
      </c>
      <c r="F23610" s="40">
        <f t="shared" si="1504"/>
        <v>120</v>
      </c>
      <c r="G23610" s="36">
        <f>INDEX('Optimitzador qh'!$C$15:$H$15,E23610)</f>
        <v>314.07919990728021</v>
      </c>
      <c r="H23610" s="42">
        <f t="shared" si="1505"/>
        <v>0</v>
      </c>
    </row>
    <row r="23611" spans="1:8" x14ac:dyDescent="0.25">
      <c r="A23611" s="50">
        <v>44076.937916666662</v>
      </c>
      <c r="B23611" s="79">
        <v>30</v>
      </c>
      <c r="C23611" s="40">
        <f t="shared" si="1502"/>
        <v>9</v>
      </c>
      <c r="D23611" s="41">
        <f t="shared" si="1503"/>
        <v>2020</v>
      </c>
      <c r="E23611" s="43">
        <f>IF(WEEKDAY(A23611,2)&gt;=6,6,IF(ISNUMBER(MATCH(TRUNC(A23611),Normativa!$A$81:$A$108,0)),6,INDEX(Normativa!$D$67:$AA$78,MATCH(MONTH(A23611),Normativa!$C$67:$C$78,0),MATCH(HOUR(A23611),Normativa!$D$66:$AA$66,0))))</f>
        <v>4</v>
      </c>
      <c r="F23611" s="40">
        <f t="shared" si="1504"/>
        <v>120</v>
      </c>
      <c r="G23611" s="36">
        <f>INDEX('Optimitzador qh'!$C$15:$H$15,E23611)</f>
        <v>314.07919990728021</v>
      </c>
      <c r="H23611" s="42">
        <f t="shared" si="1505"/>
        <v>0</v>
      </c>
    </row>
    <row r="23612" spans="1:8" x14ac:dyDescent="0.25">
      <c r="A23612" s="50">
        <v>44076.948333333334</v>
      </c>
      <c r="B23612" s="79">
        <v>29</v>
      </c>
      <c r="C23612" s="40">
        <f t="shared" si="1502"/>
        <v>9</v>
      </c>
      <c r="D23612" s="41">
        <f t="shared" si="1503"/>
        <v>2020</v>
      </c>
      <c r="E23612" s="43">
        <f>IF(WEEKDAY(A23612,2)&gt;=6,6,IF(ISNUMBER(MATCH(TRUNC(A23612),Normativa!$A$81:$A$108,0)),6,INDEX(Normativa!$D$67:$AA$78,MATCH(MONTH(A23612),Normativa!$C$67:$C$78,0),MATCH(HOUR(A23612),Normativa!$D$66:$AA$66,0))))</f>
        <v>4</v>
      </c>
      <c r="F23612" s="40">
        <f t="shared" si="1504"/>
        <v>116</v>
      </c>
      <c r="G23612" s="36">
        <f>INDEX('Optimitzador qh'!$C$15:$H$15,E23612)</f>
        <v>314.07919990728021</v>
      </c>
      <c r="H23612" s="42">
        <f t="shared" si="1505"/>
        <v>0</v>
      </c>
    </row>
    <row r="23613" spans="1:8" x14ac:dyDescent="0.25">
      <c r="A23613" s="50">
        <v>44076.958749999998</v>
      </c>
      <c r="B23613" s="79">
        <v>29</v>
      </c>
      <c r="C23613" s="40">
        <f t="shared" si="1502"/>
        <v>9</v>
      </c>
      <c r="D23613" s="41">
        <f t="shared" si="1503"/>
        <v>2020</v>
      </c>
      <c r="E23613" s="43">
        <f>IF(WEEKDAY(A23613,2)&gt;=6,6,IF(ISNUMBER(MATCH(TRUNC(A23613),Normativa!$A$81:$A$108,0)),6,INDEX(Normativa!$D$67:$AA$78,MATCH(MONTH(A23613),Normativa!$C$67:$C$78,0),MATCH(HOUR(A23613),Normativa!$D$66:$AA$66,0))))</f>
        <v>4</v>
      </c>
      <c r="F23613" s="40">
        <f t="shared" si="1504"/>
        <v>116</v>
      </c>
      <c r="G23613" s="36">
        <f>INDEX('Optimitzador qh'!$C$15:$H$15,E23613)</f>
        <v>314.07919990728021</v>
      </c>
      <c r="H23613" s="42">
        <f t="shared" si="1505"/>
        <v>0</v>
      </c>
    </row>
    <row r="23614" spans="1:8" x14ac:dyDescent="0.25">
      <c r="A23614" s="50">
        <v>44076.969166666662</v>
      </c>
      <c r="B23614" s="79">
        <v>29</v>
      </c>
      <c r="C23614" s="40">
        <f t="shared" si="1502"/>
        <v>9</v>
      </c>
      <c r="D23614" s="41">
        <f t="shared" si="1503"/>
        <v>2020</v>
      </c>
      <c r="E23614" s="43">
        <f>IF(WEEKDAY(A23614,2)&gt;=6,6,IF(ISNUMBER(MATCH(TRUNC(A23614),Normativa!$A$81:$A$108,0)),6,INDEX(Normativa!$D$67:$AA$78,MATCH(MONTH(A23614),Normativa!$C$67:$C$78,0),MATCH(HOUR(A23614),Normativa!$D$66:$AA$66,0))))</f>
        <v>4</v>
      </c>
      <c r="F23614" s="40">
        <f t="shared" si="1504"/>
        <v>116</v>
      </c>
      <c r="G23614" s="36">
        <f>INDEX('Optimitzador qh'!$C$15:$H$15,E23614)</f>
        <v>314.07919990728021</v>
      </c>
      <c r="H23614" s="42">
        <f t="shared" si="1505"/>
        <v>0</v>
      </c>
    </row>
    <row r="23615" spans="1:8" x14ac:dyDescent="0.25">
      <c r="A23615" s="50">
        <v>44076.979583333334</v>
      </c>
      <c r="B23615" s="79">
        <v>28</v>
      </c>
      <c r="C23615" s="40">
        <f t="shared" si="1502"/>
        <v>9</v>
      </c>
      <c r="D23615" s="41">
        <f t="shared" si="1503"/>
        <v>2020</v>
      </c>
      <c r="E23615" s="43">
        <f>IF(WEEKDAY(A23615,2)&gt;=6,6,IF(ISNUMBER(MATCH(TRUNC(A23615),Normativa!$A$81:$A$108,0)),6,INDEX(Normativa!$D$67:$AA$78,MATCH(MONTH(A23615),Normativa!$C$67:$C$78,0),MATCH(HOUR(A23615),Normativa!$D$66:$AA$66,0))))</f>
        <v>4</v>
      </c>
      <c r="F23615" s="40">
        <f t="shared" si="1504"/>
        <v>112</v>
      </c>
      <c r="G23615" s="36">
        <f>INDEX('Optimitzador qh'!$C$15:$H$15,E23615)</f>
        <v>314.07919990728021</v>
      </c>
      <c r="H23615" s="42">
        <f t="shared" si="1505"/>
        <v>0</v>
      </c>
    </row>
    <row r="23616" spans="1:8" x14ac:dyDescent="0.25">
      <c r="A23616" s="50">
        <v>44076.99</v>
      </c>
      <c r="B23616" s="79">
        <v>29</v>
      </c>
      <c r="C23616" s="40">
        <f t="shared" si="1502"/>
        <v>9</v>
      </c>
      <c r="D23616" s="41">
        <f t="shared" si="1503"/>
        <v>2020</v>
      </c>
      <c r="E23616" s="43">
        <f>IF(WEEKDAY(A23616,2)&gt;=6,6,IF(ISNUMBER(MATCH(TRUNC(A23616),Normativa!$A$81:$A$108,0)),6,INDEX(Normativa!$D$67:$AA$78,MATCH(MONTH(A23616),Normativa!$C$67:$C$78,0),MATCH(HOUR(A23616),Normativa!$D$66:$AA$66,0))))</f>
        <v>4</v>
      </c>
      <c r="F23616" s="40">
        <f t="shared" si="1504"/>
        <v>116</v>
      </c>
      <c r="G23616" s="36">
        <f>INDEX('Optimitzador qh'!$C$15:$H$15,E23616)</f>
        <v>314.07919990728021</v>
      </c>
      <c r="H23616" s="42">
        <f t="shared" si="1505"/>
        <v>0</v>
      </c>
    </row>
    <row r="23617" spans="1:8" x14ac:dyDescent="0.25">
      <c r="A23617" s="50">
        <v>44077.000416666662</v>
      </c>
      <c r="B23617" s="79">
        <v>30</v>
      </c>
      <c r="C23617" s="40">
        <f t="shared" si="1502"/>
        <v>9</v>
      </c>
      <c r="D23617" s="41">
        <f t="shared" si="1503"/>
        <v>2020</v>
      </c>
      <c r="E23617" s="43">
        <f>IF(WEEKDAY(A23617,2)&gt;=6,6,IF(ISNUMBER(MATCH(TRUNC(A23617),Normativa!$A$81:$A$108,0)),6,INDEX(Normativa!$D$67:$AA$78,MATCH(MONTH(A23617),Normativa!$C$67:$C$78,0),MATCH(HOUR(A23617),Normativa!$D$66:$AA$66,0))))</f>
        <v>6</v>
      </c>
      <c r="F23617" s="40">
        <f t="shared" si="1504"/>
        <v>120</v>
      </c>
      <c r="G23617" s="36">
        <f>INDEX('Optimitzador qh'!$C$15:$H$15,E23617)</f>
        <v>550</v>
      </c>
      <c r="H23617" s="42">
        <f t="shared" si="1505"/>
        <v>0</v>
      </c>
    </row>
    <row r="23618" spans="1:8" x14ac:dyDescent="0.25">
      <c r="A23618" s="50">
        <v>44077.010833333334</v>
      </c>
      <c r="B23618" s="79">
        <v>28</v>
      </c>
      <c r="C23618" s="40">
        <f t="shared" si="1502"/>
        <v>9</v>
      </c>
      <c r="D23618" s="41">
        <f t="shared" si="1503"/>
        <v>2020</v>
      </c>
      <c r="E23618" s="43">
        <f>IF(WEEKDAY(A23618,2)&gt;=6,6,IF(ISNUMBER(MATCH(TRUNC(A23618),Normativa!$A$81:$A$108,0)),6,INDEX(Normativa!$D$67:$AA$78,MATCH(MONTH(A23618),Normativa!$C$67:$C$78,0),MATCH(HOUR(A23618),Normativa!$D$66:$AA$66,0))))</f>
        <v>6</v>
      </c>
      <c r="F23618" s="40">
        <f t="shared" si="1504"/>
        <v>112</v>
      </c>
      <c r="G23618" s="36">
        <f>INDEX('Optimitzador qh'!$C$15:$H$15,E23618)</f>
        <v>550</v>
      </c>
      <c r="H23618" s="42">
        <f t="shared" si="1505"/>
        <v>0</v>
      </c>
    </row>
    <row r="23619" spans="1:8" x14ac:dyDescent="0.25">
      <c r="A23619" s="50">
        <v>44077.021249999998</v>
      </c>
      <c r="B23619" s="79">
        <v>29</v>
      </c>
      <c r="C23619" s="40">
        <f t="shared" si="1502"/>
        <v>9</v>
      </c>
      <c r="D23619" s="41">
        <f t="shared" si="1503"/>
        <v>2020</v>
      </c>
      <c r="E23619" s="43">
        <f>IF(WEEKDAY(A23619,2)&gt;=6,6,IF(ISNUMBER(MATCH(TRUNC(A23619),Normativa!$A$81:$A$108,0)),6,INDEX(Normativa!$D$67:$AA$78,MATCH(MONTH(A23619),Normativa!$C$67:$C$78,0),MATCH(HOUR(A23619),Normativa!$D$66:$AA$66,0))))</f>
        <v>6</v>
      </c>
      <c r="F23619" s="40">
        <f t="shared" si="1504"/>
        <v>116</v>
      </c>
      <c r="G23619" s="36">
        <f>INDEX('Optimitzador qh'!$C$15:$H$15,E23619)</f>
        <v>550</v>
      </c>
      <c r="H23619" s="42">
        <f t="shared" si="1505"/>
        <v>0</v>
      </c>
    </row>
    <row r="23620" spans="1:8" x14ac:dyDescent="0.25">
      <c r="A23620" s="50">
        <v>44077.031666666662</v>
      </c>
      <c r="B23620" s="79">
        <v>30</v>
      </c>
      <c r="C23620" s="40">
        <f t="shared" si="1502"/>
        <v>9</v>
      </c>
      <c r="D23620" s="41">
        <f t="shared" si="1503"/>
        <v>2020</v>
      </c>
      <c r="E23620" s="43">
        <f>IF(WEEKDAY(A23620,2)&gt;=6,6,IF(ISNUMBER(MATCH(TRUNC(A23620),Normativa!$A$81:$A$108,0)),6,INDEX(Normativa!$D$67:$AA$78,MATCH(MONTH(A23620),Normativa!$C$67:$C$78,0),MATCH(HOUR(A23620),Normativa!$D$66:$AA$66,0))))</f>
        <v>6</v>
      </c>
      <c r="F23620" s="40">
        <f t="shared" si="1504"/>
        <v>120</v>
      </c>
      <c r="G23620" s="36">
        <f>INDEX('Optimitzador qh'!$C$15:$H$15,E23620)</f>
        <v>550</v>
      </c>
      <c r="H23620" s="42">
        <f t="shared" si="1505"/>
        <v>0</v>
      </c>
    </row>
    <row r="23621" spans="1:8" x14ac:dyDescent="0.25">
      <c r="A23621" s="50">
        <v>44077.042083333334</v>
      </c>
      <c r="B23621" s="79">
        <v>29</v>
      </c>
      <c r="C23621" s="40">
        <f t="shared" ref="C23621:C23684" si="1506">MONTH(A23621)</f>
        <v>9</v>
      </c>
      <c r="D23621" s="41">
        <f t="shared" ref="D23621:D23684" si="1507">YEAR(A23621)</f>
        <v>2020</v>
      </c>
      <c r="E23621" s="43">
        <f>IF(WEEKDAY(A23621,2)&gt;=6,6,IF(ISNUMBER(MATCH(TRUNC(A23621),Normativa!$A$81:$A$108,0)),6,INDEX(Normativa!$D$67:$AA$78,MATCH(MONTH(A23621),Normativa!$C$67:$C$78,0),MATCH(HOUR(A23621),Normativa!$D$66:$AA$66,0))))</f>
        <v>6</v>
      </c>
      <c r="F23621" s="40">
        <f t="shared" ref="F23621:F23684" si="1508">B23621*4</f>
        <v>116</v>
      </c>
      <c r="G23621" s="36">
        <f>INDEX('Optimitzador qh'!$C$15:$H$15,E23621)</f>
        <v>550</v>
      </c>
      <c r="H23621" s="42">
        <f t="shared" si="1505"/>
        <v>0</v>
      </c>
    </row>
    <row r="23622" spans="1:8" x14ac:dyDescent="0.25">
      <c r="A23622" s="50">
        <v>44077.052499999998</v>
      </c>
      <c r="B23622" s="79">
        <v>29</v>
      </c>
      <c r="C23622" s="40">
        <f t="shared" si="1506"/>
        <v>9</v>
      </c>
      <c r="D23622" s="41">
        <f t="shared" si="1507"/>
        <v>2020</v>
      </c>
      <c r="E23622" s="43">
        <f>IF(WEEKDAY(A23622,2)&gt;=6,6,IF(ISNUMBER(MATCH(TRUNC(A23622),Normativa!$A$81:$A$108,0)),6,INDEX(Normativa!$D$67:$AA$78,MATCH(MONTH(A23622),Normativa!$C$67:$C$78,0),MATCH(HOUR(A23622),Normativa!$D$66:$AA$66,0))))</f>
        <v>6</v>
      </c>
      <c r="F23622" s="40">
        <f t="shared" si="1508"/>
        <v>116</v>
      </c>
      <c r="G23622" s="36">
        <f>INDEX('Optimitzador qh'!$C$15:$H$15,E23622)</f>
        <v>550</v>
      </c>
      <c r="H23622" s="42">
        <f t="shared" si="1505"/>
        <v>0</v>
      </c>
    </row>
    <row r="23623" spans="1:8" x14ac:dyDescent="0.25">
      <c r="A23623" s="50">
        <v>44077.062916666662</v>
      </c>
      <c r="B23623" s="79">
        <v>30</v>
      </c>
      <c r="C23623" s="40">
        <f t="shared" si="1506"/>
        <v>9</v>
      </c>
      <c r="D23623" s="41">
        <f t="shared" si="1507"/>
        <v>2020</v>
      </c>
      <c r="E23623" s="43">
        <f>IF(WEEKDAY(A23623,2)&gt;=6,6,IF(ISNUMBER(MATCH(TRUNC(A23623),Normativa!$A$81:$A$108,0)),6,INDEX(Normativa!$D$67:$AA$78,MATCH(MONTH(A23623),Normativa!$C$67:$C$78,0),MATCH(HOUR(A23623),Normativa!$D$66:$AA$66,0))))</f>
        <v>6</v>
      </c>
      <c r="F23623" s="40">
        <f t="shared" si="1508"/>
        <v>120</v>
      </c>
      <c r="G23623" s="36">
        <f>INDEX('Optimitzador qh'!$C$15:$H$15,E23623)</f>
        <v>550</v>
      </c>
      <c r="H23623" s="42">
        <f t="shared" si="1505"/>
        <v>0</v>
      </c>
    </row>
    <row r="23624" spans="1:8" x14ac:dyDescent="0.25">
      <c r="A23624" s="50">
        <v>44077.073333333334</v>
      </c>
      <c r="B23624" s="79">
        <v>29</v>
      </c>
      <c r="C23624" s="40">
        <f t="shared" si="1506"/>
        <v>9</v>
      </c>
      <c r="D23624" s="41">
        <f t="shared" si="1507"/>
        <v>2020</v>
      </c>
      <c r="E23624" s="43">
        <f>IF(WEEKDAY(A23624,2)&gt;=6,6,IF(ISNUMBER(MATCH(TRUNC(A23624),Normativa!$A$81:$A$108,0)),6,INDEX(Normativa!$D$67:$AA$78,MATCH(MONTH(A23624),Normativa!$C$67:$C$78,0),MATCH(HOUR(A23624),Normativa!$D$66:$AA$66,0))))</f>
        <v>6</v>
      </c>
      <c r="F23624" s="40">
        <f t="shared" si="1508"/>
        <v>116</v>
      </c>
      <c r="G23624" s="36">
        <f>INDEX('Optimitzador qh'!$C$15:$H$15,E23624)</f>
        <v>550</v>
      </c>
      <c r="H23624" s="42">
        <f t="shared" si="1505"/>
        <v>0</v>
      </c>
    </row>
    <row r="23625" spans="1:8" x14ac:dyDescent="0.25">
      <c r="A23625" s="50">
        <v>44077.083749999998</v>
      </c>
      <c r="B23625" s="79">
        <v>29</v>
      </c>
      <c r="C23625" s="40">
        <f t="shared" si="1506"/>
        <v>9</v>
      </c>
      <c r="D23625" s="41">
        <f t="shared" si="1507"/>
        <v>2020</v>
      </c>
      <c r="E23625" s="43">
        <f>IF(WEEKDAY(A23625,2)&gt;=6,6,IF(ISNUMBER(MATCH(TRUNC(A23625),Normativa!$A$81:$A$108,0)),6,INDEX(Normativa!$D$67:$AA$78,MATCH(MONTH(A23625),Normativa!$C$67:$C$78,0),MATCH(HOUR(A23625),Normativa!$D$66:$AA$66,0))))</f>
        <v>6</v>
      </c>
      <c r="F23625" s="40">
        <f t="shared" si="1508"/>
        <v>116</v>
      </c>
      <c r="G23625" s="36">
        <f>INDEX('Optimitzador qh'!$C$15:$H$15,E23625)</f>
        <v>550</v>
      </c>
      <c r="H23625" s="42">
        <f t="shared" si="1505"/>
        <v>0</v>
      </c>
    </row>
    <row r="23626" spans="1:8" x14ac:dyDescent="0.25">
      <c r="A23626" s="50">
        <v>44077.094166666662</v>
      </c>
      <c r="B23626" s="79">
        <v>28</v>
      </c>
      <c r="C23626" s="40">
        <f t="shared" si="1506"/>
        <v>9</v>
      </c>
      <c r="D23626" s="41">
        <f t="shared" si="1507"/>
        <v>2020</v>
      </c>
      <c r="E23626" s="43">
        <f>IF(WEEKDAY(A23626,2)&gt;=6,6,IF(ISNUMBER(MATCH(TRUNC(A23626),Normativa!$A$81:$A$108,0)),6,INDEX(Normativa!$D$67:$AA$78,MATCH(MONTH(A23626),Normativa!$C$67:$C$78,0),MATCH(HOUR(A23626),Normativa!$D$66:$AA$66,0))))</f>
        <v>6</v>
      </c>
      <c r="F23626" s="40">
        <f t="shared" si="1508"/>
        <v>112</v>
      </c>
      <c r="G23626" s="36">
        <f>INDEX('Optimitzador qh'!$C$15:$H$15,E23626)</f>
        <v>550</v>
      </c>
      <c r="H23626" s="42">
        <f t="shared" ref="H23626:H23689" si="1509">IF(F23626&gt;G23626,(F23626-G23626)^2,0)</f>
        <v>0</v>
      </c>
    </row>
    <row r="23627" spans="1:8" x14ac:dyDescent="0.25">
      <c r="A23627" s="50">
        <v>44077.104583333334</v>
      </c>
      <c r="B23627" s="79">
        <v>30</v>
      </c>
      <c r="C23627" s="40">
        <f t="shared" si="1506"/>
        <v>9</v>
      </c>
      <c r="D23627" s="41">
        <f t="shared" si="1507"/>
        <v>2020</v>
      </c>
      <c r="E23627" s="43">
        <f>IF(WEEKDAY(A23627,2)&gt;=6,6,IF(ISNUMBER(MATCH(TRUNC(A23627),Normativa!$A$81:$A$108,0)),6,INDEX(Normativa!$D$67:$AA$78,MATCH(MONTH(A23627),Normativa!$C$67:$C$78,0),MATCH(HOUR(A23627),Normativa!$D$66:$AA$66,0))))</f>
        <v>6</v>
      </c>
      <c r="F23627" s="40">
        <f t="shared" si="1508"/>
        <v>120</v>
      </c>
      <c r="G23627" s="36">
        <f>INDEX('Optimitzador qh'!$C$15:$H$15,E23627)</f>
        <v>550</v>
      </c>
      <c r="H23627" s="42">
        <f t="shared" si="1509"/>
        <v>0</v>
      </c>
    </row>
    <row r="23628" spans="1:8" x14ac:dyDescent="0.25">
      <c r="A23628" s="50">
        <v>44077.114999999998</v>
      </c>
      <c r="B23628" s="79">
        <v>28</v>
      </c>
      <c r="C23628" s="40">
        <f t="shared" si="1506"/>
        <v>9</v>
      </c>
      <c r="D23628" s="41">
        <f t="shared" si="1507"/>
        <v>2020</v>
      </c>
      <c r="E23628" s="43">
        <f>IF(WEEKDAY(A23628,2)&gt;=6,6,IF(ISNUMBER(MATCH(TRUNC(A23628),Normativa!$A$81:$A$108,0)),6,INDEX(Normativa!$D$67:$AA$78,MATCH(MONTH(A23628),Normativa!$C$67:$C$78,0),MATCH(HOUR(A23628),Normativa!$D$66:$AA$66,0))))</f>
        <v>6</v>
      </c>
      <c r="F23628" s="40">
        <f t="shared" si="1508"/>
        <v>112</v>
      </c>
      <c r="G23628" s="36">
        <f>INDEX('Optimitzador qh'!$C$15:$H$15,E23628)</f>
        <v>550</v>
      </c>
      <c r="H23628" s="42">
        <f t="shared" si="1509"/>
        <v>0</v>
      </c>
    </row>
    <row r="23629" spans="1:8" x14ac:dyDescent="0.25">
      <c r="A23629" s="50">
        <v>44077.125416666662</v>
      </c>
      <c r="B23629" s="79">
        <v>28</v>
      </c>
      <c r="C23629" s="40">
        <f t="shared" si="1506"/>
        <v>9</v>
      </c>
      <c r="D23629" s="41">
        <f t="shared" si="1507"/>
        <v>2020</v>
      </c>
      <c r="E23629" s="43">
        <f>IF(WEEKDAY(A23629,2)&gt;=6,6,IF(ISNUMBER(MATCH(TRUNC(A23629),Normativa!$A$81:$A$108,0)),6,INDEX(Normativa!$D$67:$AA$78,MATCH(MONTH(A23629),Normativa!$C$67:$C$78,0),MATCH(HOUR(A23629),Normativa!$D$66:$AA$66,0))))</f>
        <v>6</v>
      </c>
      <c r="F23629" s="40">
        <f t="shared" si="1508"/>
        <v>112</v>
      </c>
      <c r="G23629" s="36">
        <f>INDEX('Optimitzador qh'!$C$15:$H$15,E23629)</f>
        <v>550</v>
      </c>
      <c r="H23629" s="42">
        <f t="shared" si="1509"/>
        <v>0</v>
      </c>
    </row>
    <row r="23630" spans="1:8" x14ac:dyDescent="0.25">
      <c r="A23630" s="50">
        <v>44077.135833333334</v>
      </c>
      <c r="B23630" s="79">
        <v>30</v>
      </c>
      <c r="C23630" s="40">
        <f t="shared" si="1506"/>
        <v>9</v>
      </c>
      <c r="D23630" s="41">
        <f t="shared" si="1507"/>
        <v>2020</v>
      </c>
      <c r="E23630" s="43">
        <f>IF(WEEKDAY(A23630,2)&gt;=6,6,IF(ISNUMBER(MATCH(TRUNC(A23630),Normativa!$A$81:$A$108,0)),6,INDEX(Normativa!$D$67:$AA$78,MATCH(MONTH(A23630),Normativa!$C$67:$C$78,0),MATCH(HOUR(A23630),Normativa!$D$66:$AA$66,0))))</f>
        <v>6</v>
      </c>
      <c r="F23630" s="40">
        <f t="shared" si="1508"/>
        <v>120</v>
      </c>
      <c r="G23630" s="36">
        <f>INDEX('Optimitzador qh'!$C$15:$H$15,E23630)</f>
        <v>550</v>
      </c>
      <c r="H23630" s="42">
        <f t="shared" si="1509"/>
        <v>0</v>
      </c>
    </row>
    <row r="23631" spans="1:8" x14ac:dyDescent="0.25">
      <c r="A23631" s="50">
        <v>44077.146249999998</v>
      </c>
      <c r="B23631" s="79">
        <v>28</v>
      </c>
      <c r="C23631" s="40">
        <f t="shared" si="1506"/>
        <v>9</v>
      </c>
      <c r="D23631" s="41">
        <f t="shared" si="1507"/>
        <v>2020</v>
      </c>
      <c r="E23631" s="43">
        <f>IF(WEEKDAY(A23631,2)&gt;=6,6,IF(ISNUMBER(MATCH(TRUNC(A23631),Normativa!$A$81:$A$108,0)),6,INDEX(Normativa!$D$67:$AA$78,MATCH(MONTH(A23631),Normativa!$C$67:$C$78,0),MATCH(HOUR(A23631),Normativa!$D$66:$AA$66,0))))</f>
        <v>6</v>
      </c>
      <c r="F23631" s="40">
        <f t="shared" si="1508"/>
        <v>112</v>
      </c>
      <c r="G23631" s="36">
        <f>INDEX('Optimitzador qh'!$C$15:$H$15,E23631)</f>
        <v>550</v>
      </c>
      <c r="H23631" s="42">
        <f t="shared" si="1509"/>
        <v>0</v>
      </c>
    </row>
    <row r="23632" spans="1:8" x14ac:dyDescent="0.25">
      <c r="A23632" s="50">
        <v>44077.156666666662</v>
      </c>
      <c r="B23632" s="79">
        <v>29</v>
      </c>
      <c r="C23632" s="40">
        <f t="shared" si="1506"/>
        <v>9</v>
      </c>
      <c r="D23632" s="41">
        <f t="shared" si="1507"/>
        <v>2020</v>
      </c>
      <c r="E23632" s="43">
        <f>IF(WEEKDAY(A23632,2)&gt;=6,6,IF(ISNUMBER(MATCH(TRUNC(A23632),Normativa!$A$81:$A$108,0)),6,INDEX(Normativa!$D$67:$AA$78,MATCH(MONTH(A23632),Normativa!$C$67:$C$78,0),MATCH(HOUR(A23632),Normativa!$D$66:$AA$66,0))))</f>
        <v>6</v>
      </c>
      <c r="F23632" s="40">
        <f t="shared" si="1508"/>
        <v>116</v>
      </c>
      <c r="G23632" s="36">
        <f>INDEX('Optimitzador qh'!$C$15:$H$15,E23632)</f>
        <v>550</v>
      </c>
      <c r="H23632" s="42">
        <f t="shared" si="1509"/>
        <v>0</v>
      </c>
    </row>
    <row r="23633" spans="1:8" x14ac:dyDescent="0.25">
      <c r="A23633" s="50">
        <v>44077.167083333334</v>
      </c>
      <c r="B23633" s="79">
        <v>28</v>
      </c>
      <c r="C23633" s="40">
        <f t="shared" si="1506"/>
        <v>9</v>
      </c>
      <c r="D23633" s="41">
        <f t="shared" si="1507"/>
        <v>2020</v>
      </c>
      <c r="E23633" s="43">
        <f>IF(WEEKDAY(A23633,2)&gt;=6,6,IF(ISNUMBER(MATCH(TRUNC(A23633),Normativa!$A$81:$A$108,0)),6,INDEX(Normativa!$D$67:$AA$78,MATCH(MONTH(A23633),Normativa!$C$67:$C$78,0),MATCH(HOUR(A23633),Normativa!$D$66:$AA$66,0))))</f>
        <v>6</v>
      </c>
      <c r="F23633" s="40">
        <f t="shared" si="1508"/>
        <v>112</v>
      </c>
      <c r="G23633" s="36">
        <f>INDEX('Optimitzador qh'!$C$15:$H$15,E23633)</f>
        <v>550</v>
      </c>
      <c r="H23633" s="42">
        <f t="shared" si="1509"/>
        <v>0</v>
      </c>
    </row>
    <row r="23634" spans="1:8" x14ac:dyDescent="0.25">
      <c r="A23634" s="50">
        <v>44077.177499999998</v>
      </c>
      <c r="B23634" s="79">
        <v>29</v>
      </c>
      <c r="C23634" s="40">
        <f t="shared" si="1506"/>
        <v>9</v>
      </c>
      <c r="D23634" s="41">
        <f t="shared" si="1507"/>
        <v>2020</v>
      </c>
      <c r="E23634" s="43">
        <f>IF(WEEKDAY(A23634,2)&gt;=6,6,IF(ISNUMBER(MATCH(TRUNC(A23634),Normativa!$A$81:$A$108,0)),6,INDEX(Normativa!$D$67:$AA$78,MATCH(MONTH(A23634),Normativa!$C$67:$C$78,0),MATCH(HOUR(A23634),Normativa!$D$66:$AA$66,0))))</f>
        <v>6</v>
      </c>
      <c r="F23634" s="40">
        <f t="shared" si="1508"/>
        <v>116</v>
      </c>
      <c r="G23634" s="36">
        <f>INDEX('Optimitzador qh'!$C$15:$H$15,E23634)</f>
        <v>550</v>
      </c>
      <c r="H23634" s="42">
        <f t="shared" si="1509"/>
        <v>0</v>
      </c>
    </row>
    <row r="23635" spans="1:8" x14ac:dyDescent="0.25">
      <c r="A23635" s="50">
        <v>44077.187916666662</v>
      </c>
      <c r="B23635" s="79">
        <v>30</v>
      </c>
      <c r="C23635" s="40">
        <f t="shared" si="1506"/>
        <v>9</v>
      </c>
      <c r="D23635" s="41">
        <f t="shared" si="1507"/>
        <v>2020</v>
      </c>
      <c r="E23635" s="43">
        <f>IF(WEEKDAY(A23635,2)&gt;=6,6,IF(ISNUMBER(MATCH(TRUNC(A23635),Normativa!$A$81:$A$108,0)),6,INDEX(Normativa!$D$67:$AA$78,MATCH(MONTH(A23635),Normativa!$C$67:$C$78,0),MATCH(HOUR(A23635),Normativa!$D$66:$AA$66,0))))</f>
        <v>6</v>
      </c>
      <c r="F23635" s="40">
        <f t="shared" si="1508"/>
        <v>120</v>
      </c>
      <c r="G23635" s="36">
        <f>INDEX('Optimitzador qh'!$C$15:$H$15,E23635)</f>
        <v>550</v>
      </c>
      <c r="H23635" s="42">
        <f t="shared" si="1509"/>
        <v>0</v>
      </c>
    </row>
    <row r="23636" spans="1:8" x14ac:dyDescent="0.25">
      <c r="A23636" s="50">
        <v>44077.198333333334</v>
      </c>
      <c r="B23636" s="79">
        <v>28</v>
      </c>
      <c r="C23636" s="40">
        <f t="shared" si="1506"/>
        <v>9</v>
      </c>
      <c r="D23636" s="41">
        <f t="shared" si="1507"/>
        <v>2020</v>
      </c>
      <c r="E23636" s="43">
        <f>IF(WEEKDAY(A23636,2)&gt;=6,6,IF(ISNUMBER(MATCH(TRUNC(A23636),Normativa!$A$81:$A$108,0)),6,INDEX(Normativa!$D$67:$AA$78,MATCH(MONTH(A23636),Normativa!$C$67:$C$78,0),MATCH(HOUR(A23636),Normativa!$D$66:$AA$66,0))))</f>
        <v>6</v>
      </c>
      <c r="F23636" s="40">
        <f t="shared" si="1508"/>
        <v>112</v>
      </c>
      <c r="G23636" s="36">
        <f>INDEX('Optimitzador qh'!$C$15:$H$15,E23636)</f>
        <v>550</v>
      </c>
      <c r="H23636" s="42">
        <f t="shared" si="1509"/>
        <v>0</v>
      </c>
    </row>
    <row r="23637" spans="1:8" x14ac:dyDescent="0.25">
      <c r="A23637" s="50">
        <v>44077.208749999998</v>
      </c>
      <c r="B23637" s="79">
        <v>29</v>
      </c>
      <c r="C23637" s="40">
        <f t="shared" si="1506"/>
        <v>9</v>
      </c>
      <c r="D23637" s="41">
        <f t="shared" si="1507"/>
        <v>2020</v>
      </c>
      <c r="E23637" s="43">
        <f>IF(WEEKDAY(A23637,2)&gt;=6,6,IF(ISNUMBER(MATCH(TRUNC(A23637),Normativa!$A$81:$A$108,0)),6,INDEX(Normativa!$D$67:$AA$78,MATCH(MONTH(A23637),Normativa!$C$67:$C$78,0),MATCH(HOUR(A23637),Normativa!$D$66:$AA$66,0))))</f>
        <v>6</v>
      </c>
      <c r="F23637" s="40">
        <f t="shared" si="1508"/>
        <v>116</v>
      </c>
      <c r="G23637" s="36">
        <f>INDEX('Optimitzador qh'!$C$15:$H$15,E23637)</f>
        <v>550</v>
      </c>
      <c r="H23637" s="42">
        <f t="shared" si="1509"/>
        <v>0</v>
      </c>
    </row>
    <row r="23638" spans="1:8" x14ac:dyDescent="0.25">
      <c r="A23638" s="50">
        <v>44077.219166666662</v>
      </c>
      <c r="B23638" s="79">
        <v>34</v>
      </c>
      <c r="C23638" s="40">
        <f t="shared" si="1506"/>
        <v>9</v>
      </c>
      <c r="D23638" s="41">
        <f t="shared" si="1507"/>
        <v>2020</v>
      </c>
      <c r="E23638" s="43">
        <f>IF(WEEKDAY(A23638,2)&gt;=6,6,IF(ISNUMBER(MATCH(TRUNC(A23638),Normativa!$A$81:$A$108,0)),6,INDEX(Normativa!$D$67:$AA$78,MATCH(MONTH(A23638),Normativa!$C$67:$C$78,0),MATCH(HOUR(A23638),Normativa!$D$66:$AA$66,0))))</f>
        <v>6</v>
      </c>
      <c r="F23638" s="40">
        <f t="shared" si="1508"/>
        <v>136</v>
      </c>
      <c r="G23638" s="36">
        <f>INDEX('Optimitzador qh'!$C$15:$H$15,E23638)</f>
        <v>550</v>
      </c>
      <c r="H23638" s="42">
        <f t="shared" si="1509"/>
        <v>0</v>
      </c>
    </row>
    <row r="23639" spans="1:8" x14ac:dyDescent="0.25">
      <c r="A23639" s="50">
        <v>44077.229583333334</v>
      </c>
      <c r="B23639" s="79">
        <v>32</v>
      </c>
      <c r="C23639" s="40">
        <f t="shared" si="1506"/>
        <v>9</v>
      </c>
      <c r="D23639" s="41">
        <f t="shared" si="1507"/>
        <v>2020</v>
      </c>
      <c r="E23639" s="43">
        <f>IF(WEEKDAY(A23639,2)&gt;=6,6,IF(ISNUMBER(MATCH(TRUNC(A23639),Normativa!$A$81:$A$108,0)),6,INDEX(Normativa!$D$67:$AA$78,MATCH(MONTH(A23639),Normativa!$C$67:$C$78,0),MATCH(HOUR(A23639),Normativa!$D$66:$AA$66,0))))</f>
        <v>6</v>
      </c>
      <c r="F23639" s="40">
        <f t="shared" si="1508"/>
        <v>128</v>
      </c>
      <c r="G23639" s="36">
        <f>INDEX('Optimitzador qh'!$C$15:$H$15,E23639)</f>
        <v>550</v>
      </c>
      <c r="H23639" s="42">
        <f t="shared" si="1509"/>
        <v>0</v>
      </c>
    </row>
    <row r="23640" spans="1:8" x14ac:dyDescent="0.25">
      <c r="A23640" s="50">
        <v>44077.24</v>
      </c>
      <c r="B23640" s="79">
        <v>33</v>
      </c>
      <c r="C23640" s="40">
        <f t="shared" si="1506"/>
        <v>9</v>
      </c>
      <c r="D23640" s="41">
        <f t="shared" si="1507"/>
        <v>2020</v>
      </c>
      <c r="E23640" s="43">
        <f>IF(WEEKDAY(A23640,2)&gt;=6,6,IF(ISNUMBER(MATCH(TRUNC(A23640),Normativa!$A$81:$A$108,0)),6,INDEX(Normativa!$D$67:$AA$78,MATCH(MONTH(A23640),Normativa!$C$67:$C$78,0),MATCH(HOUR(A23640),Normativa!$D$66:$AA$66,0))))</f>
        <v>6</v>
      </c>
      <c r="F23640" s="40">
        <f t="shared" si="1508"/>
        <v>132</v>
      </c>
      <c r="G23640" s="36">
        <f>INDEX('Optimitzador qh'!$C$15:$H$15,E23640)</f>
        <v>550</v>
      </c>
      <c r="H23640" s="42">
        <f t="shared" si="1509"/>
        <v>0</v>
      </c>
    </row>
    <row r="23641" spans="1:8" x14ac:dyDescent="0.25">
      <c r="A23641" s="50">
        <v>44077.250416666662</v>
      </c>
      <c r="B23641" s="79">
        <v>33</v>
      </c>
      <c r="C23641" s="40">
        <f t="shared" si="1506"/>
        <v>9</v>
      </c>
      <c r="D23641" s="41">
        <f t="shared" si="1507"/>
        <v>2020</v>
      </c>
      <c r="E23641" s="43">
        <f>IF(WEEKDAY(A23641,2)&gt;=6,6,IF(ISNUMBER(MATCH(TRUNC(A23641),Normativa!$A$81:$A$108,0)),6,INDEX(Normativa!$D$67:$AA$78,MATCH(MONTH(A23641),Normativa!$C$67:$C$78,0),MATCH(HOUR(A23641),Normativa!$D$66:$AA$66,0))))</f>
        <v>6</v>
      </c>
      <c r="F23641" s="40">
        <f t="shared" si="1508"/>
        <v>132</v>
      </c>
      <c r="G23641" s="36">
        <f>INDEX('Optimitzador qh'!$C$15:$H$15,E23641)</f>
        <v>550</v>
      </c>
      <c r="H23641" s="42">
        <f t="shared" si="1509"/>
        <v>0</v>
      </c>
    </row>
    <row r="23642" spans="1:8" x14ac:dyDescent="0.25">
      <c r="A23642" s="50">
        <v>44077.260833333334</v>
      </c>
      <c r="B23642" s="79">
        <v>34</v>
      </c>
      <c r="C23642" s="40">
        <f t="shared" si="1506"/>
        <v>9</v>
      </c>
      <c r="D23642" s="41">
        <f t="shared" si="1507"/>
        <v>2020</v>
      </c>
      <c r="E23642" s="43">
        <f>IF(WEEKDAY(A23642,2)&gt;=6,6,IF(ISNUMBER(MATCH(TRUNC(A23642),Normativa!$A$81:$A$108,0)),6,INDEX(Normativa!$D$67:$AA$78,MATCH(MONTH(A23642),Normativa!$C$67:$C$78,0),MATCH(HOUR(A23642),Normativa!$D$66:$AA$66,0))))</f>
        <v>6</v>
      </c>
      <c r="F23642" s="40">
        <f t="shared" si="1508"/>
        <v>136</v>
      </c>
      <c r="G23642" s="36">
        <f>INDEX('Optimitzador qh'!$C$15:$H$15,E23642)</f>
        <v>550</v>
      </c>
      <c r="H23642" s="42">
        <f t="shared" si="1509"/>
        <v>0</v>
      </c>
    </row>
    <row r="23643" spans="1:8" x14ac:dyDescent="0.25">
      <c r="A23643" s="50">
        <v>44077.271249999998</v>
      </c>
      <c r="B23643" s="79">
        <v>32</v>
      </c>
      <c r="C23643" s="40">
        <f t="shared" si="1506"/>
        <v>9</v>
      </c>
      <c r="D23643" s="41">
        <f t="shared" si="1507"/>
        <v>2020</v>
      </c>
      <c r="E23643" s="43">
        <f>IF(WEEKDAY(A23643,2)&gt;=6,6,IF(ISNUMBER(MATCH(TRUNC(A23643),Normativa!$A$81:$A$108,0)),6,INDEX(Normativa!$D$67:$AA$78,MATCH(MONTH(A23643),Normativa!$C$67:$C$78,0),MATCH(HOUR(A23643),Normativa!$D$66:$AA$66,0))))</f>
        <v>6</v>
      </c>
      <c r="F23643" s="40">
        <f t="shared" si="1508"/>
        <v>128</v>
      </c>
      <c r="G23643" s="36">
        <f>INDEX('Optimitzador qh'!$C$15:$H$15,E23643)</f>
        <v>550</v>
      </c>
      <c r="H23643" s="42">
        <f t="shared" si="1509"/>
        <v>0</v>
      </c>
    </row>
    <row r="23644" spans="1:8" x14ac:dyDescent="0.25">
      <c r="A23644" s="50">
        <v>44077.281666666662</v>
      </c>
      <c r="B23644" s="79">
        <v>34</v>
      </c>
      <c r="C23644" s="40">
        <f t="shared" si="1506"/>
        <v>9</v>
      </c>
      <c r="D23644" s="41">
        <f t="shared" si="1507"/>
        <v>2020</v>
      </c>
      <c r="E23644" s="43">
        <f>IF(WEEKDAY(A23644,2)&gt;=6,6,IF(ISNUMBER(MATCH(TRUNC(A23644),Normativa!$A$81:$A$108,0)),6,INDEX(Normativa!$D$67:$AA$78,MATCH(MONTH(A23644),Normativa!$C$67:$C$78,0),MATCH(HOUR(A23644),Normativa!$D$66:$AA$66,0))))</f>
        <v>6</v>
      </c>
      <c r="F23644" s="40">
        <f t="shared" si="1508"/>
        <v>136</v>
      </c>
      <c r="G23644" s="36">
        <f>INDEX('Optimitzador qh'!$C$15:$H$15,E23644)</f>
        <v>550</v>
      </c>
      <c r="H23644" s="42">
        <f t="shared" si="1509"/>
        <v>0</v>
      </c>
    </row>
    <row r="23645" spans="1:8" x14ac:dyDescent="0.25">
      <c r="A23645" s="50">
        <v>44077.292083333334</v>
      </c>
      <c r="B23645" s="79">
        <v>44</v>
      </c>
      <c r="C23645" s="40">
        <f t="shared" si="1506"/>
        <v>9</v>
      </c>
      <c r="D23645" s="41">
        <f t="shared" si="1507"/>
        <v>2020</v>
      </c>
      <c r="E23645" s="43">
        <f>IF(WEEKDAY(A23645,2)&gt;=6,6,IF(ISNUMBER(MATCH(TRUNC(A23645),Normativa!$A$81:$A$108,0)),6,INDEX(Normativa!$D$67:$AA$78,MATCH(MONTH(A23645),Normativa!$C$67:$C$78,0),MATCH(HOUR(A23645),Normativa!$D$66:$AA$66,0))))</f>
        <v>6</v>
      </c>
      <c r="F23645" s="40">
        <f t="shared" si="1508"/>
        <v>176</v>
      </c>
      <c r="G23645" s="36">
        <f>INDEX('Optimitzador qh'!$C$15:$H$15,E23645)</f>
        <v>550</v>
      </c>
      <c r="H23645" s="42">
        <f t="shared" si="1509"/>
        <v>0</v>
      </c>
    </row>
    <row r="23646" spans="1:8" x14ac:dyDescent="0.25">
      <c r="A23646" s="50">
        <v>44077.302499999998</v>
      </c>
      <c r="B23646" s="79">
        <v>35</v>
      </c>
      <c r="C23646" s="40">
        <f t="shared" si="1506"/>
        <v>9</v>
      </c>
      <c r="D23646" s="41">
        <f t="shared" si="1507"/>
        <v>2020</v>
      </c>
      <c r="E23646" s="43">
        <f>IF(WEEKDAY(A23646,2)&gt;=6,6,IF(ISNUMBER(MATCH(TRUNC(A23646),Normativa!$A$81:$A$108,0)),6,INDEX(Normativa!$D$67:$AA$78,MATCH(MONTH(A23646),Normativa!$C$67:$C$78,0),MATCH(HOUR(A23646),Normativa!$D$66:$AA$66,0))))</f>
        <v>6</v>
      </c>
      <c r="F23646" s="40">
        <f t="shared" si="1508"/>
        <v>140</v>
      </c>
      <c r="G23646" s="36">
        <f>INDEX('Optimitzador qh'!$C$15:$H$15,E23646)</f>
        <v>550</v>
      </c>
      <c r="H23646" s="42">
        <f t="shared" si="1509"/>
        <v>0</v>
      </c>
    </row>
    <row r="23647" spans="1:8" x14ac:dyDescent="0.25">
      <c r="A23647" s="50">
        <v>44077.312916666662</v>
      </c>
      <c r="B23647" s="79">
        <v>35</v>
      </c>
      <c r="C23647" s="40">
        <f t="shared" si="1506"/>
        <v>9</v>
      </c>
      <c r="D23647" s="41">
        <f t="shared" si="1507"/>
        <v>2020</v>
      </c>
      <c r="E23647" s="43">
        <f>IF(WEEKDAY(A23647,2)&gt;=6,6,IF(ISNUMBER(MATCH(TRUNC(A23647),Normativa!$A$81:$A$108,0)),6,INDEX(Normativa!$D$67:$AA$78,MATCH(MONTH(A23647),Normativa!$C$67:$C$78,0),MATCH(HOUR(A23647),Normativa!$D$66:$AA$66,0))))</f>
        <v>6</v>
      </c>
      <c r="F23647" s="40">
        <f t="shared" si="1508"/>
        <v>140</v>
      </c>
      <c r="G23647" s="36">
        <f>INDEX('Optimitzador qh'!$C$15:$H$15,E23647)</f>
        <v>550</v>
      </c>
      <c r="H23647" s="42">
        <f t="shared" si="1509"/>
        <v>0</v>
      </c>
    </row>
    <row r="23648" spans="1:8" x14ac:dyDescent="0.25">
      <c r="A23648" s="50">
        <v>44077.323333333334</v>
      </c>
      <c r="B23648" s="79">
        <v>34</v>
      </c>
      <c r="C23648" s="40">
        <f t="shared" si="1506"/>
        <v>9</v>
      </c>
      <c r="D23648" s="41">
        <f t="shared" si="1507"/>
        <v>2020</v>
      </c>
      <c r="E23648" s="43">
        <f>IF(WEEKDAY(A23648,2)&gt;=6,6,IF(ISNUMBER(MATCH(TRUNC(A23648),Normativa!$A$81:$A$108,0)),6,INDEX(Normativa!$D$67:$AA$78,MATCH(MONTH(A23648),Normativa!$C$67:$C$78,0),MATCH(HOUR(A23648),Normativa!$D$66:$AA$66,0))))</f>
        <v>6</v>
      </c>
      <c r="F23648" s="40">
        <f t="shared" si="1508"/>
        <v>136</v>
      </c>
      <c r="G23648" s="36">
        <f>INDEX('Optimitzador qh'!$C$15:$H$15,E23648)</f>
        <v>550</v>
      </c>
      <c r="H23648" s="42">
        <f t="shared" si="1509"/>
        <v>0</v>
      </c>
    </row>
    <row r="23649" spans="1:8" x14ac:dyDescent="0.25">
      <c r="A23649" s="50">
        <v>44077.333749999998</v>
      </c>
      <c r="B23649" s="79">
        <v>48</v>
      </c>
      <c r="C23649" s="40">
        <f t="shared" si="1506"/>
        <v>9</v>
      </c>
      <c r="D23649" s="41">
        <f t="shared" si="1507"/>
        <v>2020</v>
      </c>
      <c r="E23649" s="43">
        <f>IF(WEEKDAY(A23649,2)&gt;=6,6,IF(ISNUMBER(MATCH(TRUNC(A23649),Normativa!$A$81:$A$108,0)),6,INDEX(Normativa!$D$67:$AA$78,MATCH(MONTH(A23649),Normativa!$C$67:$C$78,0),MATCH(HOUR(A23649),Normativa!$D$66:$AA$66,0))))</f>
        <v>4</v>
      </c>
      <c r="F23649" s="40">
        <f t="shared" si="1508"/>
        <v>192</v>
      </c>
      <c r="G23649" s="36">
        <f>INDEX('Optimitzador qh'!$C$15:$H$15,E23649)</f>
        <v>314.07919990728021</v>
      </c>
      <c r="H23649" s="42">
        <f t="shared" si="1509"/>
        <v>0</v>
      </c>
    </row>
    <row r="23650" spans="1:8" x14ac:dyDescent="0.25">
      <c r="A23650" s="50">
        <v>44077.344166666662</v>
      </c>
      <c r="B23650" s="79">
        <v>51</v>
      </c>
      <c r="C23650" s="40">
        <f t="shared" si="1506"/>
        <v>9</v>
      </c>
      <c r="D23650" s="41">
        <f t="shared" si="1507"/>
        <v>2020</v>
      </c>
      <c r="E23650" s="43">
        <f>IF(WEEKDAY(A23650,2)&gt;=6,6,IF(ISNUMBER(MATCH(TRUNC(A23650),Normativa!$A$81:$A$108,0)),6,INDEX(Normativa!$D$67:$AA$78,MATCH(MONTH(A23650),Normativa!$C$67:$C$78,0),MATCH(HOUR(A23650),Normativa!$D$66:$AA$66,0))))</f>
        <v>4</v>
      </c>
      <c r="F23650" s="40">
        <f t="shared" si="1508"/>
        <v>204</v>
      </c>
      <c r="G23650" s="36">
        <f>INDEX('Optimitzador qh'!$C$15:$H$15,E23650)</f>
        <v>314.07919990728021</v>
      </c>
      <c r="H23650" s="42">
        <f t="shared" si="1509"/>
        <v>0</v>
      </c>
    </row>
    <row r="23651" spans="1:8" x14ac:dyDescent="0.25">
      <c r="A23651" s="50">
        <v>44077.354583333334</v>
      </c>
      <c r="B23651" s="79">
        <v>44</v>
      </c>
      <c r="C23651" s="40">
        <f t="shared" si="1506"/>
        <v>9</v>
      </c>
      <c r="D23651" s="41">
        <f t="shared" si="1507"/>
        <v>2020</v>
      </c>
      <c r="E23651" s="43">
        <f>IF(WEEKDAY(A23651,2)&gt;=6,6,IF(ISNUMBER(MATCH(TRUNC(A23651),Normativa!$A$81:$A$108,0)),6,INDEX(Normativa!$D$67:$AA$78,MATCH(MONTH(A23651),Normativa!$C$67:$C$78,0),MATCH(HOUR(A23651),Normativa!$D$66:$AA$66,0))))</f>
        <v>4</v>
      </c>
      <c r="F23651" s="40">
        <f t="shared" si="1508"/>
        <v>176</v>
      </c>
      <c r="G23651" s="36">
        <f>INDEX('Optimitzador qh'!$C$15:$H$15,E23651)</f>
        <v>314.07919990728021</v>
      </c>
      <c r="H23651" s="42">
        <f t="shared" si="1509"/>
        <v>0</v>
      </c>
    </row>
    <row r="23652" spans="1:8" x14ac:dyDescent="0.25">
      <c r="A23652" s="50">
        <v>44077.364999999998</v>
      </c>
      <c r="B23652" s="79">
        <v>43</v>
      </c>
      <c r="C23652" s="40">
        <f t="shared" si="1506"/>
        <v>9</v>
      </c>
      <c r="D23652" s="41">
        <f t="shared" si="1507"/>
        <v>2020</v>
      </c>
      <c r="E23652" s="43">
        <f>IF(WEEKDAY(A23652,2)&gt;=6,6,IF(ISNUMBER(MATCH(TRUNC(A23652),Normativa!$A$81:$A$108,0)),6,INDEX(Normativa!$D$67:$AA$78,MATCH(MONTH(A23652),Normativa!$C$67:$C$78,0),MATCH(HOUR(A23652),Normativa!$D$66:$AA$66,0))))</f>
        <v>4</v>
      </c>
      <c r="F23652" s="40">
        <f t="shared" si="1508"/>
        <v>172</v>
      </c>
      <c r="G23652" s="36">
        <f>INDEX('Optimitzador qh'!$C$15:$H$15,E23652)</f>
        <v>314.07919990728021</v>
      </c>
      <c r="H23652" s="42">
        <f t="shared" si="1509"/>
        <v>0</v>
      </c>
    </row>
    <row r="23653" spans="1:8" x14ac:dyDescent="0.25">
      <c r="A23653" s="50">
        <v>44077.375416666662</v>
      </c>
      <c r="B23653" s="79">
        <v>43</v>
      </c>
      <c r="C23653" s="40">
        <f t="shared" si="1506"/>
        <v>9</v>
      </c>
      <c r="D23653" s="41">
        <f t="shared" si="1507"/>
        <v>2020</v>
      </c>
      <c r="E23653" s="43">
        <f>IF(WEEKDAY(A23653,2)&gt;=6,6,IF(ISNUMBER(MATCH(TRUNC(A23653),Normativa!$A$81:$A$108,0)),6,INDEX(Normativa!$D$67:$AA$78,MATCH(MONTH(A23653),Normativa!$C$67:$C$78,0),MATCH(HOUR(A23653),Normativa!$D$66:$AA$66,0))))</f>
        <v>3</v>
      </c>
      <c r="F23653" s="40">
        <f t="shared" si="1508"/>
        <v>172</v>
      </c>
      <c r="G23653" s="36">
        <f>INDEX('Optimitzador qh'!$C$15:$H$15,E23653)</f>
        <v>314.07919990728021</v>
      </c>
      <c r="H23653" s="42">
        <f t="shared" si="1509"/>
        <v>0</v>
      </c>
    </row>
    <row r="23654" spans="1:8" x14ac:dyDescent="0.25">
      <c r="A23654" s="50">
        <v>44077.385833333334</v>
      </c>
      <c r="B23654" s="79">
        <v>46</v>
      </c>
      <c r="C23654" s="40">
        <f t="shared" si="1506"/>
        <v>9</v>
      </c>
      <c r="D23654" s="41">
        <f t="shared" si="1507"/>
        <v>2020</v>
      </c>
      <c r="E23654" s="43">
        <f>IF(WEEKDAY(A23654,2)&gt;=6,6,IF(ISNUMBER(MATCH(TRUNC(A23654),Normativa!$A$81:$A$108,0)),6,INDEX(Normativa!$D$67:$AA$78,MATCH(MONTH(A23654),Normativa!$C$67:$C$78,0),MATCH(HOUR(A23654),Normativa!$D$66:$AA$66,0))))</f>
        <v>3</v>
      </c>
      <c r="F23654" s="40">
        <f t="shared" si="1508"/>
        <v>184</v>
      </c>
      <c r="G23654" s="36">
        <f>INDEX('Optimitzador qh'!$C$15:$H$15,E23654)</f>
        <v>314.07919990728021</v>
      </c>
      <c r="H23654" s="42">
        <f t="shared" si="1509"/>
        <v>0</v>
      </c>
    </row>
    <row r="23655" spans="1:8" x14ac:dyDescent="0.25">
      <c r="A23655" s="50">
        <v>44077.396249999998</v>
      </c>
      <c r="B23655" s="79">
        <v>45</v>
      </c>
      <c r="C23655" s="40">
        <f t="shared" si="1506"/>
        <v>9</v>
      </c>
      <c r="D23655" s="41">
        <f t="shared" si="1507"/>
        <v>2020</v>
      </c>
      <c r="E23655" s="43">
        <f>IF(WEEKDAY(A23655,2)&gt;=6,6,IF(ISNUMBER(MATCH(TRUNC(A23655),Normativa!$A$81:$A$108,0)),6,INDEX(Normativa!$D$67:$AA$78,MATCH(MONTH(A23655),Normativa!$C$67:$C$78,0),MATCH(HOUR(A23655),Normativa!$D$66:$AA$66,0))))</f>
        <v>3</v>
      </c>
      <c r="F23655" s="40">
        <f t="shared" si="1508"/>
        <v>180</v>
      </c>
      <c r="G23655" s="36">
        <f>INDEX('Optimitzador qh'!$C$15:$H$15,E23655)</f>
        <v>314.07919990728021</v>
      </c>
      <c r="H23655" s="42">
        <f t="shared" si="1509"/>
        <v>0</v>
      </c>
    </row>
    <row r="23656" spans="1:8" x14ac:dyDescent="0.25">
      <c r="A23656" s="50">
        <v>44077.406666666662</v>
      </c>
      <c r="B23656" s="79">
        <v>44</v>
      </c>
      <c r="C23656" s="40">
        <f t="shared" si="1506"/>
        <v>9</v>
      </c>
      <c r="D23656" s="41">
        <f t="shared" si="1507"/>
        <v>2020</v>
      </c>
      <c r="E23656" s="43">
        <f>IF(WEEKDAY(A23656,2)&gt;=6,6,IF(ISNUMBER(MATCH(TRUNC(A23656),Normativa!$A$81:$A$108,0)),6,INDEX(Normativa!$D$67:$AA$78,MATCH(MONTH(A23656),Normativa!$C$67:$C$78,0),MATCH(HOUR(A23656),Normativa!$D$66:$AA$66,0))))</f>
        <v>3</v>
      </c>
      <c r="F23656" s="40">
        <f t="shared" si="1508"/>
        <v>176</v>
      </c>
      <c r="G23656" s="36">
        <f>INDEX('Optimitzador qh'!$C$15:$H$15,E23656)</f>
        <v>314.07919990728021</v>
      </c>
      <c r="H23656" s="42">
        <f t="shared" si="1509"/>
        <v>0</v>
      </c>
    </row>
    <row r="23657" spans="1:8" x14ac:dyDescent="0.25">
      <c r="A23657" s="50">
        <v>44077.417083333334</v>
      </c>
      <c r="B23657" s="79">
        <v>49</v>
      </c>
      <c r="C23657" s="40">
        <f t="shared" si="1506"/>
        <v>9</v>
      </c>
      <c r="D23657" s="41">
        <f t="shared" si="1507"/>
        <v>2020</v>
      </c>
      <c r="E23657" s="43">
        <f>IF(WEEKDAY(A23657,2)&gt;=6,6,IF(ISNUMBER(MATCH(TRUNC(A23657),Normativa!$A$81:$A$108,0)),6,INDEX(Normativa!$D$67:$AA$78,MATCH(MONTH(A23657),Normativa!$C$67:$C$78,0),MATCH(HOUR(A23657),Normativa!$D$66:$AA$66,0))))</f>
        <v>3</v>
      </c>
      <c r="F23657" s="40">
        <f t="shared" si="1508"/>
        <v>196</v>
      </c>
      <c r="G23657" s="36">
        <f>INDEX('Optimitzador qh'!$C$15:$H$15,E23657)</f>
        <v>314.07919990728021</v>
      </c>
      <c r="H23657" s="42">
        <f t="shared" si="1509"/>
        <v>0</v>
      </c>
    </row>
    <row r="23658" spans="1:8" x14ac:dyDescent="0.25">
      <c r="A23658" s="50">
        <v>44077.427499999998</v>
      </c>
      <c r="B23658" s="79">
        <v>46</v>
      </c>
      <c r="C23658" s="40">
        <f t="shared" si="1506"/>
        <v>9</v>
      </c>
      <c r="D23658" s="41">
        <f t="shared" si="1507"/>
        <v>2020</v>
      </c>
      <c r="E23658" s="43">
        <f>IF(WEEKDAY(A23658,2)&gt;=6,6,IF(ISNUMBER(MATCH(TRUNC(A23658),Normativa!$A$81:$A$108,0)),6,INDEX(Normativa!$D$67:$AA$78,MATCH(MONTH(A23658),Normativa!$C$67:$C$78,0),MATCH(HOUR(A23658),Normativa!$D$66:$AA$66,0))))</f>
        <v>3</v>
      </c>
      <c r="F23658" s="40">
        <f t="shared" si="1508"/>
        <v>184</v>
      </c>
      <c r="G23658" s="36">
        <f>INDEX('Optimitzador qh'!$C$15:$H$15,E23658)</f>
        <v>314.07919990728021</v>
      </c>
      <c r="H23658" s="42">
        <f t="shared" si="1509"/>
        <v>0</v>
      </c>
    </row>
    <row r="23659" spans="1:8" x14ac:dyDescent="0.25">
      <c r="A23659" s="50">
        <v>44077.437916666662</v>
      </c>
      <c r="B23659" s="79">
        <v>47</v>
      </c>
      <c r="C23659" s="40">
        <f t="shared" si="1506"/>
        <v>9</v>
      </c>
      <c r="D23659" s="41">
        <f t="shared" si="1507"/>
        <v>2020</v>
      </c>
      <c r="E23659" s="43">
        <f>IF(WEEKDAY(A23659,2)&gt;=6,6,IF(ISNUMBER(MATCH(TRUNC(A23659),Normativa!$A$81:$A$108,0)),6,INDEX(Normativa!$D$67:$AA$78,MATCH(MONTH(A23659),Normativa!$C$67:$C$78,0),MATCH(HOUR(A23659),Normativa!$D$66:$AA$66,0))))</f>
        <v>3</v>
      </c>
      <c r="F23659" s="40">
        <f t="shared" si="1508"/>
        <v>188</v>
      </c>
      <c r="G23659" s="36">
        <f>INDEX('Optimitzador qh'!$C$15:$H$15,E23659)</f>
        <v>314.07919990728021</v>
      </c>
      <c r="H23659" s="42">
        <f t="shared" si="1509"/>
        <v>0</v>
      </c>
    </row>
    <row r="23660" spans="1:8" x14ac:dyDescent="0.25">
      <c r="A23660" s="50">
        <v>44077.448333333334</v>
      </c>
      <c r="B23660" s="79">
        <v>46</v>
      </c>
      <c r="C23660" s="40">
        <f t="shared" si="1506"/>
        <v>9</v>
      </c>
      <c r="D23660" s="41">
        <f t="shared" si="1507"/>
        <v>2020</v>
      </c>
      <c r="E23660" s="43">
        <f>IF(WEEKDAY(A23660,2)&gt;=6,6,IF(ISNUMBER(MATCH(TRUNC(A23660),Normativa!$A$81:$A$108,0)),6,INDEX(Normativa!$D$67:$AA$78,MATCH(MONTH(A23660),Normativa!$C$67:$C$78,0),MATCH(HOUR(A23660),Normativa!$D$66:$AA$66,0))))</f>
        <v>3</v>
      </c>
      <c r="F23660" s="40">
        <f t="shared" si="1508"/>
        <v>184</v>
      </c>
      <c r="G23660" s="36">
        <f>INDEX('Optimitzador qh'!$C$15:$H$15,E23660)</f>
        <v>314.07919990728021</v>
      </c>
      <c r="H23660" s="42">
        <f t="shared" si="1509"/>
        <v>0</v>
      </c>
    </row>
    <row r="23661" spans="1:8" x14ac:dyDescent="0.25">
      <c r="A23661" s="50">
        <v>44077.458749999998</v>
      </c>
      <c r="B23661" s="79">
        <v>45</v>
      </c>
      <c r="C23661" s="40">
        <f t="shared" si="1506"/>
        <v>9</v>
      </c>
      <c r="D23661" s="41">
        <f t="shared" si="1507"/>
        <v>2020</v>
      </c>
      <c r="E23661" s="43">
        <f>IF(WEEKDAY(A23661,2)&gt;=6,6,IF(ISNUMBER(MATCH(TRUNC(A23661),Normativa!$A$81:$A$108,0)),6,INDEX(Normativa!$D$67:$AA$78,MATCH(MONTH(A23661),Normativa!$C$67:$C$78,0),MATCH(HOUR(A23661),Normativa!$D$66:$AA$66,0))))</f>
        <v>3</v>
      </c>
      <c r="F23661" s="40">
        <f t="shared" si="1508"/>
        <v>180</v>
      </c>
      <c r="G23661" s="36">
        <f>INDEX('Optimitzador qh'!$C$15:$H$15,E23661)</f>
        <v>314.07919990728021</v>
      </c>
      <c r="H23661" s="42">
        <f t="shared" si="1509"/>
        <v>0</v>
      </c>
    </row>
    <row r="23662" spans="1:8" x14ac:dyDescent="0.25">
      <c r="A23662" s="50">
        <v>44077.469166666662</v>
      </c>
      <c r="B23662" s="79">
        <v>46</v>
      </c>
      <c r="C23662" s="40">
        <f t="shared" si="1506"/>
        <v>9</v>
      </c>
      <c r="D23662" s="41">
        <f t="shared" si="1507"/>
        <v>2020</v>
      </c>
      <c r="E23662" s="43">
        <f>IF(WEEKDAY(A23662,2)&gt;=6,6,IF(ISNUMBER(MATCH(TRUNC(A23662),Normativa!$A$81:$A$108,0)),6,INDEX(Normativa!$D$67:$AA$78,MATCH(MONTH(A23662),Normativa!$C$67:$C$78,0),MATCH(HOUR(A23662),Normativa!$D$66:$AA$66,0))))</f>
        <v>3</v>
      </c>
      <c r="F23662" s="40">
        <f t="shared" si="1508"/>
        <v>184</v>
      </c>
      <c r="G23662" s="36">
        <f>INDEX('Optimitzador qh'!$C$15:$H$15,E23662)</f>
        <v>314.07919990728021</v>
      </c>
      <c r="H23662" s="42">
        <f t="shared" si="1509"/>
        <v>0</v>
      </c>
    </row>
    <row r="23663" spans="1:8" x14ac:dyDescent="0.25">
      <c r="A23663" s="50">
        <v>44077.479583333334</v>
      </c>
      <c r="B23663" s="79">
        <v>43</v>
      </c>
      <c r="C23663" s="40">
        <f t="shared" si="1506"/>
        <v>9</v>
      </c>
      <c r="D23663" s="41">
        <f t="shared" si="1507"/>
        <v>2020</v>
      </c>
      <c r="E23663" s="43">
        <f>IF(WEEKDAY(A23663,2)&gt;=6,6,IF(ISNUMBER(MATCH(TRUNC(A23663),Normativa!$A$81:$A$108,0)),6,INDEX(Normativa!$D$67:$AA$78,MATCH(MONTH(A23663),Normativa!$C$67:$C$78,0),MATCH(HOUR(A23663),Normativa!$D$66:$AA$66,0))))</f>
        <v>3</v>
      </c>
      <c r="F23663" s="40">
        <f t="shared" si="1508"/>
        <v>172</v>
      </c>
      <c r="G23663" s="36">
        <f>INDEX('Optimitzador qh'!$C$15:$H$15,E23663)</f>
        <v>314.07919990728021</v>
      </c>
      <c r="H23663" s="42">
        <f t="shared" si="1509"/>
        <v>0</v>
      </c>
    </row>
    <row r="23664" spans="1:8" x14ac:dyDescent="0.25">
      <c r="A23664" s="50">
        <v>44077.49</v>
      </c>
      <c r="B23664" s="79">
        <v>44</v>
      </c>
      <c r="C23664" s="40">
        <f t="shared" si="1506"/>
        <v>9</v>
      </c>
      <c r="D23664" s="41">
        <f t="shared" si="1507"/>
        <v>2020</v>
      </c>
      <c r="E23664" s="43">
        <f>IF(WEEKDAY(A23664,2)&gt;=6,6,IF(ISNUMBER(MATCH(TRUNC(A23664),Normativa!$A$81:$A$108,0)),6,INDEX(Normativa!$D$67:$AA$78,MATCH(MONTH(A23664),Normativa!$C$67:$C$78,0),MATCH(HOUR(A23664),Normativa!$D$66:$AA$66,0))))</f>
        <v>3</v>
      </c>
      <c r="F23664" s="40">
        <f t="shared" si="1508"/>
        <v>176</v>
      </c>
      <c r="G23664" s="36">
        <f>INDEX('Optimitzador qh'!$C$15:$H$15,E23664)</f>
        <v>314.07919990728021</v>
      </c>
      <c r="H23664" s="42">
        <f t="shared" si="1509"/>
        <v>0</v>
      </c>
    </row>
    <row r="23665" spans="1:8" x14ac:dyDescent="0.25">
      <c r="A23665" s="50">
        <v>44077.500416666662</v>
      </c>
      <c r="B23665" s="79">
        <v>51</v>
      </c>
      <c r="C23665" s="40">
        <f t="shared" si="1506"/>
        <v>9</v>
      </c>
      <c r="D23665" s="41">
        <f t="shared" si="1507"/>
        <v>2020</v>
      </c>
      <c r="E23665" s="43">
        <f>IF(WEEKDAY(A23665,2)&gt;=6,6,IF(ISNUMBER(MATCH(TRUNC(A23665),Normativa!$A$81:$A$108,0)),6,INDEX(Normativa!$D$67:$AA$78,MATCH(MONTH(A23665),Normativa!$C$67:$C$78,0),MATCH(HOUR(A23665),Normativa!$D$66:$AA$66,0))))</f>
        <v>3</v>
      </c>
      <c r="F23665" s="40">
        <f t="shared" si="1508"/>
        <v>204</v>
      </c>
      <c r="G23665" s="36">
        <f>INDEX('Optimitzador qh'!$C$15:$H$15,E23665)</f>
        <v>314.07919990728021</v>
      </c>
      <c r="H23665" s="42">
        <f t="shared" si="1509"/>
        <v>0</v>
      </c>
    </row>
    <row r="23666" spans="1:8" x14ac:dyDescent="0.25">
      <c r="A23666" s="50">
        <v>44077.510833333334</v>
      </c>
      <c r="B23666" s="79">
        <v>49</v>
      </c>
      <c r="C23666" s="40">
        <f t="shared" si="1506"/>
        <v>9</v>
      </c>
      <c r="D23666" s="41">
        <f t="shared" si="1507"/>
        <v>2020</v>
      </c>
      <c r="E23666" s="43">
        <f>IF(WEEKDAY(A23666,2)&gt;=6,6,IF(ISNUMBER(MATCH(TRUNC(A23666),Normativa!$A$81:$A$108,0)),6,INDEX(Normativa!$D$67:$AA$78,MATCH(MONTH(A23666),Normativa!$C$67:$C$78,0),MATCH(HOUR(A23666),Normativa!$D$66:$AA$66,0))))</f>
        <v>3</v>
      </c>
      <c r="F23666" s="40">
        <f t="shared" si="1508"/>
        <v>196</v>
      </c>
      <c r="G23666" s="36">
        <f>INDEX('Optimitzador qh'!$C$15:$H$15,E23666)</f>
        <v>314.07919990728021</v>
      </c>
      <c r="H23666" s="42">
        <f t="shared" si="1509"/>
        <v>0</v>
      </c>
    </row>
    <row r="23667" spans="1:8" x14ac:dyDescent="0.25">
      <c r="A23667" s="50">
        <v>44077.521249999998</v>
      </c>
      <c r="B23667" s="79">
        <v>51</v>
      </c>
      <c r="C23667" s="40">
        <f t="shared" si="1506"/>
        <v>9</v>
      </c>
      <c r="D23667" s="41">
        <f t="shared" si="1507"/>
        <v>2020</v>
      </c>
      <c r="E23667" s="43">
        <f>IF(WEEKDAY(A23667,2)&gt;=6,6,IF(ISNUMBER(MATCH(TRUNC(A23667),Normativa!$A$81:$A$108,0)),6,INDEX(Normativa!$D$67:$AA$78,MATCH(MONTH(A23667),Normativa!$C$67:$C$78,0),MATCH(HOUR(A23667),Normativa!$D$66:$AA$66,0))))</f>
        <v>3</v>
      </c>
      <c r="F23667" s="40">
        <f t="shared" si="1508"/>
        <v>204</v>
      </c>
      <c r="G23667" s="36">
        <f>INDEX('Optimitzador qh'!$C$15:$H$15,E23667)</f>
        <v>314.07919990728021</v>
      </c>
      <c r="H23667" s="42">
        <f t="shared" si="1509"/>
        <v>0</v>
      </c>
    </row>
    <row r="23668" spans="1:8" x14ac:dyDescent="0.25">
      <c r="A23668" s="50">
        <v>44077.531666666662</v>
      </c>
      <c r="B23668" s="79">
        <v>47</v>
      </c>
      <c r="C23668" s="40">
        <f t="shared" si="1506"/>
        <v>9</v>
      </c>
      <c r="D23668" s="41">
        <f t="shared" si="1507"/>
        <v>2020</v>
      </c>
      <c r="E23668" s="43">
        <f>IF(WEEKDAY(A23668,2)&gt;=6,6,IF(ISNUMBER(MATCH(TRUNC(A23668),Normativa!$A$81:$A$108,0)),6,INDEX(Normativa!$D$67:$AA$78,MATCH(MONTH(A23668),Normativa!$C$67:$C$78,0),MATCH(HOUR(A23668),Normativa!$D$66:$AA$66,0))))</f>
        <v>3</v>
      </c>
      <c r="F23668" s="40">
        <f t="shared" si="1508"/>
        <v>188</v>
      </c>
      <c r="G23668" s="36">
        <f>INDEX('Optimitzador qh'!$C$15:$H$15,E23668)</f>
        <v>314.07919990728021</v>
      </c>
      <c r="H23668" s="42">
        <f t="shared" si="1509"/>
        <v>0</v>
      </c>
    </row>
    <row r="23669" spans="1:8" x14ac:dyDescent="0.25">
      <c r="A23669" s="50">
        <v>44077.542083333334</v>
      </c>
      <c r="B23669" s="79">
        <v>50</v>
      </c>
      <c r="C23669" s="40">
        <f t="shared" si="1506"/>
        <v>9</v>
      </c>
      <c r="D23669" s="41">
        <f t="shared" si="1507"/>
        <v>2020</v>
      </c>
      <c r="E23669" s="43">
        <f>IF(WEEKDAY(A23669,2)&gt;=6,6,IF(ISNUMBER(MATCH(TRUNC(A23669),Normativa!$A$81:$A$108,0)),6,INDEX(Normativa!$D$67:$AA$78,MATCH(MONTH(A23669),Normativa!$C$67:$C$78,0),MATCH(HOUR(A23669),Normativa!$D$66:$AA$66,0))))</f>
        <v>3</v>
      </c>
      <c r="F23669" s="40">
        <f t="shared" si="1508"/>
        <v>200</v>
      </c>
      <c r="G23669" s="36">
        <f>INDEX('Optimitzador qh'!$C$15:$H$15,E23669)</f>
        <v>314.07919990728021</v>
      </c>
      <c r="H23669" s="42">
        <f t="shared" si="1509"/>
        <v>0</v>
      </c>
    </row>
    <row r="23670" spans="1:8" x14ac:dyDescent="0.25">
      <c r="A23670" s="50">
        <v>44077.552499999998</v>
      </c>
      <c r="B23670" s="79">
        <v>50</v>
      </c>
      <c r="C23670" s="40">
        <f t="shared" si="1506"/>
        <v>9</v>
      </c>
      <c r="D23670" s="41">
        <f t="shared" si="1507"/>
        <v>2020</v>
      </c>
      <c r="E23670" s="43">
        <f>IF(WEEKDAY(A23670,2)&gt;=6,6,IF(ISNUMBER(MATCH(TRUNC(A23670),Normativa!$A$81:$A$108,0)),6,INDEX(Normativa!$D$67:$AA$78,MATCH(MONTH(A23670),Normativa!$C$67:$C$78,0),MATCH(HOUR(A23670),Normativa!$D$66:$AA$66,0))))</f>
        <v>3</v>
      </c>
      <c r="F23670" s="40">
        <f t="shared" si="1508"/>
        <v>200</v>
      </c>
      <c r="G23670" s="36">
        <f>INDEX('Optimitzador qh'!$C$15:$H$15,E23670)</f>
        <v>314.07919990728021</v>
      </c>
      <c r="H23670" s="42">
        <f t="shared" si="1509"/>
        <v>0</v>
      </c>
    </row>
    <row r="23671" spans="1:8" x14ac:dyDescent="0.25">
      <c r="A23671" s="50">
        <v>44077.562916666662</v>
      </c>
      <c r="B23671" s="79">
        <v>53</v>
      </c>
      <c r="C23671" s="40">
        <f t="shared" si="1506"/>
        <v>9</v>
      </c>
      <c r="D23671" s="41">
        <f t="shared" si="1507"/>
        <v>2020</v>
      </c>
      <c r="E23671" s="43">
        <f>IF(WEEKDAY(A23671,2)&gt;=6,6,IF(ISNUMBER(MATCH(TRUNC(A23671),Normativa!$A$81:$A$108,0)),6,INDEX(Normativa!$D$67:$AA$78,MATCH(MONTH(A23671),Normativa!$C$67:$C$78,0),MATCH(HOUR(A23671),Normativa!$D$66:$AA$66,0))))</f>
        <v>3</v>
      </c>
      <c r="F23671" s="40">
        <f t="shared" si="1508"/>
        <v>212</v>
      </c>
      <c r="G23671" s="36">
        <f>INDEX('Optimitzador qh'!$C$15:$H$15,E23671)</f>
        <v>314.07919990728021</v>
      </c>
      <c r="H23671" s="42">
        <f t="shared" si="1509"/>
        <v>0</v>
      </c>
    </row>
    <row r="23672" spans="1:8" x14ac:dyDescent="0.25">
      <c r="A23672" s="50">
        <v>44077.573333333334</v>
      </c>
      <c r="B23672" s="79">
        <v>51</v>
      </c>
      <c r="C23672" s="40">
        <f t="shared" si="1506"/>
        <v>9</v>
      </c>
      <c r="D23672" s="41">
        <f t="shared" si="1507"/>
        <v>2020</v>
      </c>
      <c r="E23672" s="43">
        <f>IF(WEEKDAY(A23672,2)&gt;=6,6,IF(ISNUMBER(MATCH(TRUNC(A23672),Normativa!$A$81:$A$108,0)),6,INDEX(Normativa!$D$67:$AA$78,MATCH(MONTH(A23672),Normativa!$C$67:$C$78,0),MATCH(HOUR(A23672),Normativa!$D$66:$AA$66,0))))</f>
        <v>3</v>
      </c>
      <c r="F23672" s="40">
        <f t="shared" si="1508"/>
        <v>204</v>
      </c>
      <c r="G23672" s="36">
        <f>INDEX('Optimitzador qh'!$C$15:$H$15,E23672)</f>
        <v>314.07919990728021</v>
      </c>
      <c r="H23672" s="42">
        <f t="shared" si="1509"/>
        <v>0</v>
      </c>
    </row>
    <row r="23673" spans="1:8" x14ac:dyDescent="0.25">
      <c r="A23673" s="50">
        <v>44077.583749999998</v>
      </c>
      <c r="B23673" s="79">
        <v>50</v>
      </c>
      <c r="C23673" s="40">
        <f t="shared" si="1506"/>
        <v>9</v>
      </c>
      <c r="D23673" s="41">
        <f t="shared" si="1507"/>
        <v>2020</v>
      </c>
      <c r="E23673" s="43">
        <f>IF(WEEKDAY(A23673,2)&gt;=6,6,IF(ISNUMBER(MATCH(TRUNC(A23673),Normativa!$A$81:$A$108,0)),6,INDEX(Normativa!$D$67:$AA$78,MATCH(MONTH(A23673),Normativa!$C$67:$C$78,0),MATCH(HOUR(A23673),Normativa!$D$66:$AA$66,0))))</f>
        <v>4</v>
      </c>
      <c r="F23673" s="40">
        <f t="shared" si="1508"/>
        <v>200</v>
      </c>
      <c r="G23673" s="36">
        <f>INDEX('Optimitzador qh'!$C$15:$H$15,E23673)</f>
        <v>314.07919990728021</v>
      </c>
      <c r="H23673" s="42">
        <f t="shared" si="1509"/>
        <v>0</v>
      </c>
    </row>
    <row r="23674" spans="1:8" x14ac:dyDescent="0.25">
      <c r="A23674" s="50">
        <v>44077.594166666662</v>
      </c>
      <c r="B23674" s="79">
        <v>47</v>
      </c>
      <c r="C23674" s="40">
        <f t="shared" si="1506"/>
        <v>9</v>
      </c>
      <c r="D23674" s="41">
        <f t="shared" si="1507"/>
        <v>2020</v>
      </c>
      <c r="E23674" s="43">
        <f>IF(WEEKDAY(A23674,2)&gt;=6,6,IF(ISNUMBER(MATCH(TRUNC(A23674),Normativa!$A$81:$A$108,0)),6,INDEX(Normativa!$D$67:$AA$78,MATCH(MONTH(A23674),Normativa!$C$67:$C$78,0),MATCH(HOUR(A23674),Normativa!$D$66:$AA$66,0))))</f>
        <v>4</v>
      </c>
      <c r="F23674" s="40">
        <f t="shared" si="1508"/>
        <v>188</v>
      </c>
      <c r="G23674" s="36">
        <f>INDEX('Optimitzador qh'!$C$15:$H$15,E23674)</f>
        <v>314.07919990728021</v>
      </c>
      <c r="H23674" s="42">
        <f t="shared" si="1509"/>
        <v>0</v>
      </c>
    </row>
    <row r="23675" spans="1:8" x14ac:dyDescent="0.25">
      <c r="A23675" s="50">
        <v>44077.604583333334</v>
      </c>
      <c r="B23675" s="79">
        <v>51</v>
      </c>
      <c r="C23675" s="40">
        <f t="shared" si="1506"/>
        <v>9</v>
      </c>
      <c r="D23675" s="41">
        <f t="shared" si="1507"/>
        <v>2020</v>
      </c>
      <c r="E23675" s="43">
        <f>IF(WEEKDAY(A23675,2)&gt;=6,6,IF(ISNUMBER(MATCH(TRUNC(A23675),Normativa!$A$81:$A$108,0)),6,INDEX(Normativa!$D$67:$AA$78,MATCH(MONTH(A23675),Normativa!$C$67:$C$78,0),MATCH(HOUR(A23675),Normativa!$D$66:$AA$66,0))))</f>
        <v>4</v>
      </c>
      <c r="F23675" s="40">
        <f t="shared" si="1508"/>
        <v>204</v>
      </c>
      <c r="G23675" s="36">
        <f>INDEX('Optimitzador qh'!$C$15:$H$15,E23675)</f>
        <v>314.07919990728021</v>
      </c>
      <c r="H23675" s="42">
        <f t="shared" si="1509"/>
        <v>0</v>
      </c>
    </row>
    <row r="23676" spans="1:8" x14ac:dyDescent="0.25">
      <c r="A23676" s="50">
        <v>44077.614999999998</v>
      </c>
      <c r="B23676" s="79">
        <v>50</v>
      </c>
      <c r="C23676" s="40">
        <f t="shared" si="1506"/>
        <v>9</v>
      </c>
      <c r="D23676" s="41">
        <f t="shared" si="1507"/>
        <v>2020</v>
      </c>
      <c r="E23676" s="43">
        <f>IF(WEEKDAY(A23676,2)&gt;=6,6,IF(ISNUMBER(MATCH(TRUNC(A23676),Normativa!$A$81:$A$108,0)),6,INDEX(Normativa!$D$67:$AA$78,MATCH(MONTH(A23676),Normativa!$C$67:$C$78,0),MATCH(HOUR(A23676),Normativa!$D$66:$AA$66,0))))</f>
        <v>4</v>
      </c>
      <c r="F23676" s="40">
        <f t="shared" si="1508"/>
        <v>200</v>
      </c>
      <c r="G23676" s="36">
        <f>INDEX('Optimitzador qh'!$C$15:$H$15,E23676)</f>
        <v>314.07919990728021</v>
      </c>
      <c r="H23676" s="42">
        <f t="shared" si="1509"/>
        <v>0</v>
      </c>
    </row>
    <row r="23677" spans="1:8" x14ac:dyDescent="0.25">
      <c r="A23677" s="50">
        <v>44077.625416666662</v>
      </c>
      <c r="B23677" s="79">
        <v>56</v>
      </c>
      <c r="C23677" s="40">
        <f t="shared" si="1506"/>
        <v>9</v>
      </c>
      <c r="D23677" s="41">
        <f t="shared" si="1507"/>
        <v>2020</v>
      </c>
      <c r="E23677" s="43">
        <f>IF(WEEKDAY(A23677,2)&gt;=6,6,IF(ISNUMBER(MATCH(TRUNC(A23677),Normativa!$A$81:$A$108,0)),6,INDEX(Normativa!$D$67:$AA$78,MATCH(MONTH(A23677),Normativa!$C$67:$C$78,0),MATCH(HOUR(A23677),Normativa!$D$66:$AA$66,0))))</f>
        <v>4</v>
      </c>
      <c r="F23677" s="40">
        <f t="shared" si="1508"/>
        <v>224</v>
      </c>
      <c r="G23677" s="36">
        <f>INDEX('Optimitzador qh'!$C$15:$H$15,E23677)</f>
        <v>314.07919990728021</v>
      </c>
      <c r="H23677" s="42">
        <f t="shared" si="1509"/>
        <v>0</v>
      </c>
    </row>
    <row r="23678" spans="1:8" x14ac:dyDescent="0.25">
      <c r="A23678" s="50">
        <v>44077.635833333334</v>
      </c>
      <c r="B23678" s="79">
        <v>50</v>
      </c>
      <c r="C23678" s="40">
        <f t="shared" si="1506"/>
        <v>9</v>
      </c>
      <c r="D23678" s="41">
        <f t="shared" si="1507"/>
        <v>2020</v>
      </c>
      <c r="E23678" s="43">
        <f>IF(WEEKDAY(A23678,2)&gt;=6,6,IF(ISNUMBER(MATCH(TRUNC(A23678),Normativa!$A$81:$A$108,0)),6,INDEX(Normativa!$D$67:$AA$78,MATCH(MONTH(A23678),Normativa!$C$67:$C$78,0),MATCH(HOUR(A23678),Normativa!$D$66:$AA$66,0))))</f>
        <v>4</v>
      </c>
      <c r="F23678" s="40">
        <f t="shared" si="1508"/>
        <v>200</v>
      </c>
      <c r="G23678" s="36">
        <f>INDEX('Optimitzador qh'!$C$15:$H$15,E23678)</f>
        <v>314.07919990728021</v>
      </c>
      <c r="H23678" s="42">
        <f t="shared" si="1509"/>
        <v>0</v>
      </c>
    </row>
    <row r="23679" spans="1:8" x14ac:dyDescent="0.25">
      <c r="A23679" s="50">
        <v>44077.646249999998</v>
      </c>
      <c r="B23679" s="79">
        <v>52</v>
      </c>
      <c r="C23679" s="40">
        <f t="shared" si="1506"/>
        <v>9</v>
      </c>
      <c r="D23679" s="41">
        <f t="shared" si="1507"/>
        <v>2020</v>
      </c>
      <c r="E23679" s="43">
        <f>IF(WEEKDAY(A23679,2)&gt;=6,6,IF(ISNUMBER(MATCH(TRUNC(A23679),Normativa!$A$81:$A$108,0)),6,INDEX(Normativa!$D$67:$AA$78,MATCH(MONTH(A23679),Normativa!$C$67:$C$78,0),MATCH(HOUR(A23679),Normativa!$D$66:$AA$66,0))))</f>
        <v>4</v>
      </c>
      <c r="F23679" s="40">
        <f t="shared" si="1508"/>
        <v>208</v>
      </c>
      <c r="G23679" s="36">
        <f>INDEX('Optimitzador qh'!$C$15:$H$15,E23679)</f>
        <v>314.07919990728021</v>
      </c>
      <c r="H23679" s="42">
        <f t="shared" si="1509"/>
        <v>0</v>
      </c>
    </row>
    <row r="23680" spans="1:8" x14ac:dyDescent="0.25">
      <c r="A23680" s="50">
        <v>44077.656666666662</v>
      </c>
      <c r="B23680" s="79">
        <v>50</v>
      </c>
      <c r="C23680" s="40">
        <f t="shared" si="1506"/>
        <v>9</v>
      </c>
      <c r="D23680" s="41">
        <f t="shared" si="1507"/>
        <v>2020</v>
      </c>
      <c r="E23680" s="43">
        <f>IF(WEEKDAY(A23680,2)&gt;=6,6,IF(ISNUMBER(MATCH(TRUNC(A23680),Normativa!$A$81:$A$108,0)),6,INDEX(Normativa!$D$67:$AA$78,MATCH(MONTH(A23680),Normativa!$C$67:$C$78,0),MATCH(HOUR(A23680),Normativa!$D$66:$AA$66,0))))</f>
        <v>4</v>
      </c>
      <c r="F23680" s="40">
        <f t="shared" si="1508"/>
        <v>200</v>
      </c>
      <c r="G23680" s="36">
        <f>INDEX('Optimitzador qh'!$C$15:$H$15,E23680)</f>
        <v>314.07919990728021</v>
      </c>
      <c r="H23680" s="42">
        <f t="shared" si="1509"/>
        <v>0</v>
      </c>
    </row>
    <row r="23681" spans="1:8" x14ac:dyDescent="0.25">
      <c r="A23681" s="50">
        <v>44077.667083333334</v>
      </c>
      <c r="B23681" s="79">
        <v>52</v>
      </c>
      <c r="C23681" s="40">
        <f t="shared" si="1506"/>
        <v>9</v>
      </c>
      <c r="D23681" s="41">
        <f t="shared" si="1507"/>
        <v>2020</v>
      </c>
      <c r="E23681" s="43">
        <f>IF(WEEKDAY(A23681,2)&gt;=6,6,IF(ISNUMBER(MATCH(TRUNC(A23681),Normativa!$A$81:$A$108,0)),6,INDEX(Normativa!$D$67:$AA$78,MATCH(MONTH(A23681),Normativa!$C$67:$C$78,0),MATCH(HOUR(A23681),Normativa!$D$66:$AA$66,0))))</f>
        <v>4</v>
      </c>
      <c r="F23681" s="40">
        <f t="shared" si="1508"/>
        <v>208</v>
      </c>
      <c r="G23681" s="36">
        <f>INDEX('Optimitzador qh'!$C$15:$H$15,E23681)</f>
        <v>314.07919990728021</v>
      </c>
      <c r="H23681" s="42">
        <f t="shared" si="1509"/>
        <v>0</v>
      </c>
    </row>
    <row r="23682" spans="1:8" x14ac:dyDescent="0.25">
      <c r="A23682" s="50">
        <v>44077.677499999998</v>
      </c>
      <c r="B23682" s="79">
        <v>48</v>
      </c>
      <c r="C23682" s="40">
        <f t="shared" si="1506"/>
        <v>9</v>
      </c>
      <c r="D23682" s="41">
        <f t="shared" si="1507"/>
        <v>2020</v>
      </c>
      <c r="E23682" s="43">
        <f>IF(WEEKDAY(A23682,2)&gt;=6,6,IF(ISNUMBER(MATCH(TRUNC(A23682),Normativa!$A$81:$A$108,0)),6,INDEX(Normativa!$D$67:$AA$78,MATCH(MONTH(A23682),Normativa!$C$67:$C$78,0),MATCH(HOUR(A23682),Normativa!$D$66:$AA$66,0))))</f>
        <v>4</v>
      </c>
      <c r="F23682" s="40">
        <f t="shared" si="1508"/>
        <v>192</v>
      </c>
      <c r="G23682" s="36">
        <f>INDEX('Optimitzador qh'!$C$15:$H$15,E23682)</f>
        <v>314.07919990728021</v>
      </c>
      <c r="H23682" s="42">
        <f t="shared" si="1509"/>
        <v>0</v>
      </c>
    </row>
    <row r="23683" spans="1:8" x14ac:dyDescent="0.25">
      <c r="A23683" s="50">
        <v>44077.687916666662</v>
      </c>
      <c r="B23683" s="79">
        <v>54</v>
      </c>
      <c r="C23683" s="40">
        <f t="shared" si="1506"/>
        <v>9</v>
      </c>
      <c r="D23683" s="41">
        <f t="shared" si="1507"/>
        <v>2020</v>
      </c>
      <c r="E23683" s="43">
        <f>IF(WEEKDAY(A23683,2)&gt;=6,6,IF(ISNUMBER(MATCH(TRUNC(A23683),Normativa!$A$81:$A$108,0)),6,INDEX(Normativa!$D$67:$AA$78,MATCH(MONTH(A23683),Normativa!$C$67:$C$78,0),MATCH(HOUR(A23683),Normativa!$D$66:$AA$66,0))))</f>
        <v>4</v>
      </c>
      <c r="F23683" s="40">
        <f t="shared" si="1508"/>
        <v>216</v>
      </c>
      <c r="G23683" s="36">
        <f>INDEX('Optimitzador qh'!$C$15:$H$15,E23683)</f>
        <v>314.07919990728021</v>
      </c>
      <c r="H23683" s="42">
        <f t="shared" si="1509"/>
        <v>0</v>
      </c>
    </row>
    <row r="23684" spans="1:8" x14ac:dyDescent="0.25">
      <c r="A23684" s="50">
        <v>44077.698333333334</v>
      </c>
      <c r="B23684" s="79">
        <v>53</v>
      </c>
      <c r="C23684" s="40">
        <f t="shared" si="1506"/>
        <v>9</v>
      </c>
      <c r="D23684" s="41">
        <f t="shared" si="1507"/>
        <v>2020</v>
      </c>
      <c r="E23684" s="43">
        <f>IF(WEEKDAY(A23684,2)&gt;=6,6,IF(ISNUMBER(MATCH(TRUNC(A23684),Normativa!$A$81:$A$108,0)),6,INDEX(Normativa!$D$67:$AA$78,MATCH(MONTH(A23684),Normativa!$C$67:$C$78,0),MATCH(HOUR(A23684),Normativa!$D$66:$AA$66,0))))</f>
        <v>4</v>
      </c>
      <c r="F23684" s="40">
        <f t="shared" si="1508"/>
        <v>212</v>
      </c>
      <c r="G23684" s="36">
        <f>INDEX('Optimitzador qh'!$C$15:$H$15,E23684)</f>
        <v>314.07919990728021</v>
      </c>
      <c r="H23684" s="42">
        <f t="shared" si="1509"/>
        <v>0</v>
      </c>
    </row>
    <row r="23685" spans="1:8" x14ac:dyDescent="0.25">
      <c r="A23685" s="50">
        <v>44077.708749999998</v>
      </c>
      <c r="B23685" s="79">
        <v>49</v>
      </c>
      <c r="C23685" s="40">
        <f t="shared" ref="C23685:C23748" si="1510">MONTH(A23685)</f>
        <v>9</v>
      </c>
      <c r="D23685" s="41">
        <f t="shared" ref="D23685:D23748" si="1511">YEAR(A23685)</f>
        <v>2020</v>
      </c>
      <c r="E23685" s="43">
        <f>IF(WEEKDAY(A23685,2)&gt;=6,6,IF(ISNUMBER(MATCH(TRUNC(A23685),Normativa!$A$81:$A$108,0)),6,INDEX(Normativa!$D$67:$AA$78,MATCH(MONTH(A23685),Normativa!$C$67:$C$78,0),MATCH(HOUR(A23685),Normativa!$D$66:$AA$66,0))))</f>
        <v>4</v>
      </c>
      <c r="F23685" s="40">
        <f t="shared" ref="F23685:F23748" si="1512">B23685*4</f>
        <v>196</v>
      </c>
      <c r="G23685" s="36">
        <f>INDEX('Optimitzador qh'!$C$15:$H$15,E23685)</f>
        <v>314.07919990728021</v>
      </c>
      <c r="H23685" s="42">
        <f t="shared" si="1509"/>
        <v>0</v>
      </c>
    </row>
    <row r="23686" spans="1:8" x14ac:dyDescent="0.25">
      <c r="A23686" s="50">
        <v>44077.719166666662</v>
      </c>
      <c r="B23686" s="79">
        <v>48</v>
      </c>
      <c r="C23686" s="40">
        <f t="shared" si="1510"/>
        <v>9</v>
      </c>
      <c r="D23686" s="41">
        <f t="shared" si="1511"/>
        <v>2020</v>
      </c>
      <c r="E23686" s="43">
        <f>IF(WEEKDAY(A23686,2)&gt;=6,6,IF(ISNUMBER(MATCH(TRUNC(A23686),Normativa!$A$81:$A$108,0)),6,INDEX(Normativa!$D$67:$AA$78,MATCH(MONTH(A23686),Normativa!$C$67:$C$78,0),MATCH(HOUR(A23686),Normativa!$D$66:$AA$66,0))))</f>
        <v>4</v>
      </c>
      <c r="F23686" s="40">
        <f t="shared" si="1512"/>
        <v>192</v>
      </c>
      <c r="G23686" s="36">
        <f>INDEX('Optimitzador qh'!$C$15:$H$15,E23686)</f>
        <v>314.07919990728021</v>
      </c>
      <c r="H23686" s="42">
        <f t="shared" si="1509"/>
        <v>0</v>
      </c>
    </row>
    <row r="23687" spans="1:8" x14ac:dyDescent="0.25">
      <c r="A23687" s="50">
        <v>44077.729583333334</v>
      </c>
      <c r="B23687" s="79">
        <v>51</v>
      </c>
      <c r="C23687" s="40">
        <f t="shared" si="1510"/>
        <v>9</v>
      </c>
      <c r="D23687" s="41">
        <f t="shared" si="1511"/>
        <v>2020</v>
      </c>
      <c r="E23687" s="43">
        <f>IF(WEEKDAY(A23687,2)&gt;=6,6,IF(ISNUMBER(MATCH(TRUNC(A23687),Normativa!$A$81:$A$108,0)),6,INDEX(Normativa!$D$67:$AA$78,MATCH(MONTH(A23687),Normativa!$C$67:$C$78,0),MATCH(HOUR(A23687),Normativa!$D$66:$AA$66,0))))</f>
        <v>4</v>
      </c>
      <c r="F23687" s="40">
        <f t="shared" si="1512"/>
        <v>204</v>
      </c>
      <c r="G23687" s="36">
        <f>INDEX('Optimitzador qh'!$C$15:$H$15,E23687)</f>
        <v>314.07919990728021</v>
      </c>
      <c r="H23687" s="42">
        <f t="shared" si="1509"/>
        <v>0</v>
      </c>
    </row>
    <row r="23688" spans="1:8" x14ac:dyDescent="0.25">
      <c r="A23688" s="50">
        <v>44077.74</v>
      </c>
      <c r="B23688" s="79">
        <v>47</v>
      </c>
      <c r="C23688" s="40">
        <f t="shared" si="1510"/>
        <v>9</v>
      </c>
      <c r="D23688" s="41">
        <f t="shared" si="1511"/>
        <v>2020</v>
      </c>
      <c r="E23688" s="43">
        <f>IF(WEEKDAY(A23688,2)&gt;=6,6,IF(ISNUMBER(MATCH(TRUNC(A23688),Normativa!$A$81:$A$108,0)),6,INDEX(Normativa!$D$67:$AA$78,MATCH(MONTH(A23688),Normativa!$C$67:$C$78,0),MATCH(HOUR(A23688),Normativa!$D$66:$AA$66,0))))</f>
        <v>4</v>
      </c>
      <c r="F23688" s="40">
        <f t="shared" si="1512"/>
        <v>188</v>
      </c>
      <c r="G23688" s="36">
        <f>INDEX('Optimitzador qh'!$C$15:$H$15,E23688)</f>
        <v>314.07919990728021</v>
      </c>
      <c r="H23688" s="42">
        <f t="shared" si="1509"/>
        <v>0</v>
      </c>
    </row>
    <row r="23689" spans="1:8" x14ac:dyDescent="0.25">
      <c r="A23689" s="50">
        <v>44077.750416666662</v>
      </c>
      <c r="B23689" s="79">
        <v>51</v>
      </c>
      <c r="C23689" s="40">
        <f t="shared" si="1510"/>
        <v>9</v>
      </c>
      <c r="D23689" s="41">
        <f t="shared" si="1511"/>
        <v>2020</v>
      </c>
      <c r="E23689" s="43">
        <f>IF(WEEKDAY(A23689,2)&gt;=6,6,IF(ISNUMBER(MATCH(TRUNC(A23689),Normativa!$A$81:$A$108,0)),6,INDEX(Normativa!$D$67:$AA$78,MATCH(MONTH(A23689),Normativa!$C$67:$C$78,0),MATCH(HOUR(A23689),Normativa!$D$66:$AA$66,0))))</f>
        <v>3</v>
      </c>
      <c r="F23689" s="40">
        <f t="shared" si="1512"/>
        <v>204</v>
      </c>
      <c r="G23689" s="36">
        <f>INDEX('Optimitzador qh'!$C$15:$H$15,E23689)</f>
        <v>314.07919990728021</v>
      </c>
      <c r="H23689" s="42">
        <f t="shared" si="1509"/>
        <v>0</v>
      </c>
    </row>
    <row r="23690" spans="1:8" x14ac:dyDescent="0.25">
      <c r="A23690" s="50">
        <v>44077.760833333334</v>
      </c>
      <c r="B23690" s="79">
        <v>49</v>
      </c>
      <c r="C23690" s="40">
        <f t="shared" si="1510"/>
        <v>9</v>
      </c>
      <c r="D23690" s="41">
        <f t="shared" si="1511"/>
        <v>2020</v>
      </c>
      <c r="E23690" s="43">
        <f>IF(WEEKDAY(A23690,2)&gt;=6,6,IF(ISNUMBER(MATCH(TRUNC(A23690),Normativa!$A$81:$A$108,0)),6,INDEX(Normativa!$D$67:$AA$78,MATCH(MONTH(A23690),Normativa!$C$67:$C$78,0),MATCH(HOUR(A23690),Normativa!$D$66:$AA$66,0))))</f>
        <v>3</v>
      </c>
      <c r="F23690" s="40">
        <f t="shared" si="1512"/>
        <v>196</v>
      </c>
      <c r="G23690" s="36">
        <f>INDEX('Optimitzador qh'!$C$15:$H$15,E23690)</f>
        <v>314.07919990728021</v>
      </c>
      <c r="H23690" s="42">
        <f t="shared" ref="H23690:H23753" si="1513">IF(F23690&gt;G23690,(F23690-G23690)^2,0)</f>
        <v>0</v>
      </c>
    </row>
    <row r="23691" spans="1:8" x14ac:dyDescent="0.25">
      <c r="A23691" s="50">
        <v>44077.771249999998</v>
      </c>
      <c r="B23691" s="79">
        <v>48</v>
      </c>
      <c r="C23691" s="40">
        <f t="shared" si="1510"/>
        <v>9</v>
      </c>
      <c r="D23691" s="41">
        <f t="shared" si="1511"/>
        <v>2020</v>
      </c>
      <c r="E23691" s="43">
        <f>IF(WEEKDAY(A23691,2)&gt;=6,6,IF(ISNUMBER(MATCH(TRUNC(A23691),Normativa!$A$81:$A$108,0)),6,INDEX(Normativa!$D$67:$AA$78,MATCH(MONTH(A23691),Normativa!$C$67:$C$78,0),MATCH(HOUR(A23691),Normativa!$D$66:$AA$66,0))))</f>
        <v>3</v>
      </c>
      <c r="F23691" s="40">
        <f t="shared" si="1512"/>
        <v>192</v>
      </c>
      <c r="G23691" s="36">
        <f>INDEX('Optimitzador qh'!$C$15:$H$15,E23691)</f>
        <v>314.07919990728021</v>
      </c>
      <c r="H23691" s="42">
        <f t="shared" si="1513"/>
        <v>0</v>
      </c>
    </row>
    <row r="23692" spans="1:8" x14ac:dyDescent="0.25">
      <c r="A23692" s="50">
        <v>44077.781666666662</v>
      </c>
      <c r="B23692" s="79">
        <v>51</v>
      </c>
      <c r="C23692" s="40">
        <f t="shared" si="1510"/>
        <v>9</v>
      </c>
      <c r="D23692" s="41">
        <f t="shared" si="1511"/>
        <v>2020</v>
      </c>
      <c r="E23692" s="43">
        <f>IF(WEEKDAY(A23692,2)&gt;=6,6,IF(ISNUMBER(MATCH(TRUNC(A23692),Normativa!$A$81:$A$108,0)),6,INDEX(Normativa!$D$67:$AA$78,MATCH(MONTH(A23692),Normativa!$C$67:$C$78,0),MATCH(HOUR(A23692),Normativa!$D$66:$AA$66,0))))</f>
        <v>3</v>
      </c>
      <c r="F23692" s="40">
        <f t="shared" si="1512"/>
        <v>204</v>
      </c>
      <c r="G23692" s="36">
        <f>INDEX('Optimitzador qh'!$C$15:$H$15,E23692)</f>
        <v>314.07919990728021</v>
      </c>
      <c r="H23692" s="42">
        <f t="shared" si="1513"/>
        <v>0</v>
      </c>
    </row>
    <row r="23693" spans="1:8" x14ac:dyDescent="0.25">
      <c r="A23693" s="50">
        <v>44077.792083333334</v>
      </c>
      <c r="B23693" s="79">
        <v>47</v>
      </c>
      <c r="C23693" s="40">
        <f t="shared" si="1510"/>
        <v>9</v>
      </c>
      <c r="D23693" s="41">
        <f t="shared" si="1511"/>
        <v>2020</v>
      </c>
      <c r="E23693" s="43">
        <f>IF(WEEKDAY(A23693,2)&gt;=6,6,IF(ISNUMBER(MATCH(TRUNC(A23693),Normativa!$A$81:$A$108,0)),6,INDEX(Normativa!$D$67:$AA$78,MATCH(MONTH(A23693),Normativa!$C$67:$C$78,0),MATCH(HOUR(A23693),Normativa!$D$66:$AA$66,0))))</f>
        <v>3</v>
      </c>
      <c r="F23693" s="40">
        <f t="shared" si="1512"/>
        <v>188</v>
      </c>
      <c r="G23693" s="36">
        <f>INDEX('Optimitzador qh'!$C$15:$H$15,E23693)</f>
        <v>314.07919990728021</v>
      </c>
      <c r="H23693" s="42">
        <f t="shared" si="1513"/>
        <v>0</v>
      </c>
    </row>
    <row r="23694" spans="1:8" x14ac:dyDescent="0.25">
      <c r="A23694" s="50">
        <v>44077.802499999998</v>
      </c>
      <c r="B23694" s="79">
        <v>47</v>
      </c>
      <c r="C23694" s="40">
        <f t="shared" si="1510"/>
        <v>9</v>
      </c>
      <c r="D23694" s="41">
        <f t="shared" si="1511"/>
        <v>2020</v>
      </c>
      <c r="E23694" s="43">
        <f>IF(WEEKDAY(A23694,2)&gt;=6,6,IF(ISNUMBER(MATCH(TRUNC(A23694),Normativa!$A$81:$A$108,0)),6,INDEX(Normativa!$D$67:$AA$78,MATCH(MONTH(A23694),Normativa!$C$67:$C$78,0),MATCH(HOUR(A23694),Normativa!$D$66:$AA$66,0))))</f>
        <v>3</v>
      </c>
      <c r="F23694" s="40">
        <f t="shared" si="1512"/>
        <v>188</v>
      </c>
      <c r="G23694" s="36">
        <f>INDEX('Optimitzador qh'!$C$15:$H$15,E23694)</f>
        <v>314.07919990728021</v>
      </c>
      <c r="H23694" s="42">
        <f t="shared" si="1513"/>
        <v>0</v>
      </c>
    </row>
    <row r="23695" spans="1:8" x14ac:dyDescent="0.25">
      <c r="A23695" s="50">
        <v>44077.812916666662</v>
      </c>
      <c r="B23695" s="79">
        <v>47</v>
      </c>
      <c r="C23695" s="40">
        <f t="shared" si="1510"/>
        <v>9</v>
      </c>
      <c r="D23695" s="41">
        <f t="shared" si="1511"/>
        <v>2020</v>
      </c>
      <c r="E23695" s="43">
        <f>IF(WEEKDAY(A23695,2)&gt;=6,6,IF(ISNUMBER(MATCH(TRUNC(A23695),Normativa!$A$81:$A$108,0)),6,INDEX(Normativa!$D$67:$AA$78,MATCH(MONTH(A23695),Normativa!$C$67:$C$78,0),MATCH(HOUR(A23695),Normativa!$D$66:$AA$66,0))))</f>
        <v>3</v>
      </c>
      <c r="F23695" s="40">
        <f t="shared" si="1512"/>
        <v>188</v>
      </c>
      <c r="G23695" s="36">
        <f>INDEX('Optimitzador qh'!$C$15:$H$15,E23695)</f>
        <v>314.07919990728021</v>
      </c>
      <c r="H23695" s="42">
        <f t="shared" si="1513"/>
        <v>0</v>
      </c>
    </row>
    <row r="23696" spans="1:8" x14ac:dyDescent="0.25">
      <c r="A23696" s="50">
        <v>44077.823333333334</v>
      </c>
      <c r="B23696" s="79">
        <v>48</v>
      </c>
      <c r="C23696" s="40">
        <f t="shared" si="1510"/>
        <v>9</v>
      </c>
      <c r="D23696" s="41">
        <f t="shared" si="1511"/>
        <v>2020</v>
      </c>
      <c r="E23696" s="43">
        <f>IF(WEEKDAY(A23696,2)&gt;=6,6,IF(ISNUMBER(MATCH(TRUNC(A23696),Normativa!$A$81:$A$108,0)),6,INDEX(Normativa!$D$67:$AA$78,MATCH(MONTH(A23696),Normativa!$C$67:$C$78,0),MATCH(HOUR(A23696),Normativa!$D$66:$AA$66,0))))</f>
        <v>3</v>
      </c>
      <c r="F23696" s="40">
        <f t="shared" si="1512"/>
        <v>192</v>
      </c>
      <c r="G23696" s="36">
        <f>INDEX('Optimitzador qh'!$C$15:$H$15,E23696)</f>
        <v>314.07919990728021</v>
      </c>
      <c r="H23696" s="42">
        <f t="shared" si="1513"/>
        <v>0</v>
      </c>
    </row>
    <row r="23697" spans="1:8" x14ac:dyDescent="0.25">
      <c r="A23697" s="50">
        <v>44077.833749999998</v>
      </c>
      <c r="B23697" s="79">
        <v>44</v>
      </c>
      <c r="C23697" s="40">
        <f t="shared" si="1510"/>
        <v>9</v>
      </c>
      <c r="D23697" s="41">
        <f t="shared" si="1511"/>
        <v>2020</v>
      </c>
      <c r="E23697" s="43">
        <f>IF(WEEKDAY(A23697,2)&gt;=6,6,IF(ISNUMBER(MATCH(TRUNC(A23697),Normativa!$A$81:$A$108,0)),6,INDEX(Normativa!$D$67:$AA$78,MATCH(MONTH(A23697),Normativa!$C$67:$C$78,0),MATCH(HOUR(A23697),Normativa!$D$66:$AA$66,0))))</f>
        <v>3</v>
      </c>
      <c r="F23697" s="40">
        <f t="shared" si="1512"/>
        <v>176</v>
      </c>
      <c r="G23697" s="36">
        <f>INDEX('Optimitzador qh'!$C$15:$H$15,E23697)</f>
        <v>314.07919990728021</v>
      </c>
      <c r="H23697" s="42">
        <f t="shared" si="1513"/>
        <v>0</v>
      </c>
    </row>
    <row r="23698" spans="1:8" x14ac:dyDescent="0.25">
      <c r="A23698" s="50">
        <v>44077.844166666662</v>
      </c>
      <c r="B23698" s="79">
        <v>45</v>
      </c>
      <c r="C23698" s="40">
        <f t="shared" si="1510"/>
        <v>9</v>
      </c>
      <c r="D23698" s="41">
        <f t="shared" si="1511"/>
        <v>2020</v>
      </c>
      <c r="E23698" s="43">
        <f>IF(WEEKDAY(A23698,2)&gt;=6,6,IF(ISNUMBER(MATCH(TRUNC(A23698),Normativa!$A$81:$A$108,0)),6,INDEX(Normativa!$D$67:$AA$78,MATCH(MONTH(A23698),Normativa!$C$67:$C$78,0),MATCH(HOUR(A23698),Normativa!$D$66:$AA$66,0))))</f>
        <v>3</v>
      </c>
      <c r="F23698" s="40">
        <f t="shared" si="1512"/>
        <v>180</v>
      </c>
      <c r="G23698" s="36">
        <f>INDEX('Optimitzador qh'!$C$15:$H$15,E23698)</f>
        <v>314.07919990728021</v>
      </c>
      <c r="H23698" s="42">
        <f t="shared" si="1513"/>
        <v>0</v>
      </c>
    </row>
    <row r="23699" spans="1:8" x14ac:dyDescent="0.25">
      <c r="A23699" s="50">
        <v>44077.854583333334</v>
      </c>
      <c r="B23699" s="79">
        <v>44</v>
      </c>
      <c r="C23699" s="40">
        <f t="shared" si="1510"/>
        <v>9</v>
      </c>
      <c r="D23699" s="41">
        <f t="shared" si="1511"/>
        <v>2020</v>
      </c>
      <c r="E23699" s="43">
        <f>IF(WEEKDAY(A23699,2)&gt;=6,6,IF(ISNUMBER(MATCH(TRUNC(A23699),Normativa!$A$81:$A$108,0)),6,INDEX(Normativa!$D$67:$AA$78,MATCH(MONTH(A23699),Normativa!$C$67:$C$78,0),MATCH(HOUR(A23699),Normativa!$D$66:$AA$66,0))))</f>
        <v>3</v>
      </c>
      <c r="F23699" s="40">
        <f t="shared" si="1512"/>
        <v>176</v>
      </c>
      <c r="G23699" s="36">
        <f>INDEX('Optimitzador qh'!$C$15:$H$15,E23699)</f>
        <v>314.07919990728021</v>
      </c>
      <c r="H23699" s="42">
        <f t="shared" si="1513"/>
        <v>0</v>
      </c>
    </row>
    <row r="23700" spans="1:8" x14ac:dyDescent="0.25">
      <c r="A23700" s="50">
        <v>44077.864999999998</v>
      </c>
      <c r="B23700" s="79">
        <v>43</v>
      </c>
      <c r="C23700" s="40">
        <f t="shared" si="1510"/>
        <v>9</v>
      </c>
      <c r="D23700" s="41">
        <f t="shared" si="1511"/>
        <v>2020</v>
      </c>
      <c r="E23700" s="43">
        <f>IF(WEEKDAY(A23700,2)&gt;=6,6,IF(ISNUMBER(MATCH(TRUNC(A23700),Normativa!$A$81:$A$108,0)),6,INDEX(Normativa!$D$67:$AA$78,MATCH(MONTH(A23700),Normativa!$C$67:$C$78,0),MATCH(HOUR(A23700),Normativa!$D$66:$AA$66,0))))</f>
        <v>3</v>
      </c>
      <c r="F23700" s="40">
        <f t="shared" si="1512"/>
        <v>172</v>
      </c>
      <c r="G23700" s="36">
        <f>INDEX('Optimitzador qh'!$C$15:$H$15,E23700)</f>
        <v>314.07919990728021</v>
      </c>
      <c r="H23700" s="42">
        <f t="shared" si="1513"/>
        <v>0</v>
      </c>
    </row>
    <row r="23701" spans="1:8" x14ac:dyDescent="0.25">
      <c r="A23701" s="50">
        <v>44077.875416666662</v>
      </c>
      <c r="B23701" s="79">
        <v>42</v>
      </c>
      <c r="C23701" s="40">
        <f t="shared" si="1510"/>
        <v>9</v>
      </c>
      <c r="D23701" s="41">
        <f t="shared" si="1511"/>
        <v>2020</v>
      </c>
      <c r="E23701" s="43">
        <f>IF(WEEKDAY(A23701,2)&gt;=6,6,IF(ISNUMBER(MATCH(TRUNC(A23701),Normativa!$A$81:$A$108,0)),6,INDEX(Normativa!$D$67:$AA$78,MATCH(MONTH(A23701),Normativa!$C$67:$C$78,0),MATCH(HOUR(A23701),Normativa!$D$66:$AA$66,0))))</f>
        <v>3</v>
      </c>
      <c r="F23701" s="40">
        <f t="shared" si="1512"/>
        <v>168</v>
      </c>
      <c r="G23701" s="36">
        <f>INDEX('Optimitzador qh'!$C$15:$H$15,E23701)</f>
        <v>314.07919990728021</v>
      </c>
      <c r="H23701" s="42">
        <f t="shared" si="1513"/>
        <v>0</v>
      </c>
    </row>
    <row r="23702" spans="1:8" x14ac:dyDescent="0.25">
      <c r="A23702" s="50">
        <v>44077.885833333334</v>
      </c>
      <c r="B23702" s="79">
        <v>42</v>
      </c>
      <c r="C23702" s="40">
        <f t="shared" si="1510"/>
        <v>9</v>
      </c>
      <c r="D23702" s="41">
        <f t="shared" si="1511"/>
        <v>2020</v>
      </c>
      <c r="E23702" s="43">
        <f>IF(WEEKDAY(A23702,2)&gt;=6,6,IF(ISNUMBER(MATCH(TRUNC(A23702),Normativa!$A$81:$A$108,0)),6,INDEX(Normativa!$D$67:$AA$78,MATCH(MONTH(A23702),Normativa!$C$67:$C$78,0),MATCH(HOUR(A23702),Normativa!$D$66:$AA$66,0))))</f>
        <v>3</v>
      </c>
      <c r="F23702" s="40">
        <f t="shared" si="1512"/>
        <v>168</v>
      </c>
      <c r="G23702" s="36">
        <f>INDEX('Optimitzador qh'!$C$15:$H$15,E23702)</f>
        <v>314.07919990728021</v>
      </c>
      <c r="H23702" s="42">
        <f t="shared" si="1513"/>
        <v>0</v>
      </c>
    </row>
    <row r="23703" spans="1:8" x14ac:dyDescent="0.25">
      <c r="A23703" s="50">
        <v>44077.896249999998</v>
      </c>
      <c r="B23703" s="79">
        <v>42</v>
      </c>
      <c r="C23703" s="40">
        <f t="shared" si="1510"/>
        <v>9</v>
      </c>
      <c r="D23703" s="41">
        <f t="shared" si="1511"/>
        <v>2020</v>
      </c>
      <c r="E23703" s="43">
        <f>IF(WEEKDAY(A23703,2)&gt;=6,6,IF(ISNUMBER(MATCH(TRUNC(A23703),Normativa!$A$81:$A$108,0)),6,INDEX(Normativa!$D$67:$AA$78,MATCH(MONTH(A23703),Normativa!$C$67:$C$78,0),MATCH(HOUR(A23703),Normativa!$D$66:$AA$66,0))))</f>
        <v>3</v>
      </c>
      <c r="F23703" s="40">
        <f t="shared" si="1512"/>
        <v>168</v>
      </c>
      <c r="G23703" s="36">
        <f>INDEX('Optimitzador qh'!$C$15:$H$15,E23703)</f>
        <v>314.07919990728021</v>
      </c>
      <c r="H23703" s="42">
        <f t="shared" si="1513"/>
        <v>0</v>
      </c>
    </row>
    <row r="23704" spans="1:8" x14ac:dyDescent="0.25">
      <c r="A23704" s="50">
        <v>44077.906666666662</v>
      </c>
      <c r="B23704" s="79">
        <v>41</v>
      </c>
      <c r="C23704" s="40">
        <f t="shared" si="1510"/>
        <v>9</v>
      </c>
      <c r="D23704" s="41">
        <f t="shared" si="1511"/>
        <v>2020</v>
      </c>
      <c r="E23704" s="43">
        <f>IF(WEEKDAY(A23704,2)&gt;=6,6,IF(ISNUMBER(MATCH(TRUNC(A23704),Normativa!$A$81:$A$108,0)),6,INDEX(Normativa!$D$67:$AA$78,MATCH(MONTH(A23704),Normativa!$C$67:$C$78,0),MATCH(HOUR(A23704),Normativa!$D$66:$AA$66,0))))</f>
        <v>3</v>
      </c>
      <c r="F23704" s="40">
        <f t="shared" si="1512"/>
        <v>164</v>
      </c>
      <c r="G23704" s="36">
        <f>INDEX('Optimitzador qh'!$C$15:$H$15,E23704)</f>
        <v>314.07919990728021</v>
      </c>
      <c r="H23704" s="42">
        <f t="shared" si="1513"/>
        <v>0</v>
      </c>
    </row>
    <row r="23705" spans="1:8" x14ac:dyDescent="0.25">
      <c r="A23705" s="50">
        <v>44077.917083333334</v>
      </c>
      <c r="B23705" s="79">
        <v>37</v>
      </c>
      <c r="C23705" s="40">
        <f t="shared" si="1510"/>
        <v>9</v>
      </c>
      <c r="D23705" s="41">
        <f t="shared" si="1511"/>
        <v>2020</v>
      </c>
      <c r="E23705" s="43">
        <f>IF(WEEKDAY(A23705,2)&gt;=6,6,IF(ISNUMBER(MATCH(TRUNC(A23705),Normativa!$A$81:$A$108,0)),6,INDEX(Normativa!$D$67:$AA$78,MATCH(MONTH(A23705),Normativa!$C$67:$C$78,0),MATCH(HOUR(A23705),Normativa!$D$66:$AA$66,0))))</f>
        <v>4</v>
      </c>
      <c r="F23705" s="40">
        <f t="shared" si="1512"/>
        <v>148</v>
      </c>
      <c r="G23705" s="36">
        <f>INDEX('Optimitzador qh'!$C$15:$H$15,E23705)</f>
        <v>314.07919990728021</v>
      </c>
      <c r="H23705" s="42">
        <f t="shared" si="1513"/>
        <v>0</v>
      </c>
    </row>
    <row r="23706" spans="1:8" x14ac:dyDescent="0.25">
      <c r="A23706" s="50">
        <v>44077.927499999998</v>
      </c>
      <c r="B23706" s="79">
        <v>32</v>
      </c>
      <c r="C23706" s="40">
        <f t="shared" si="1510"/>
        <v>9</v>
      </c>
      <c r="D23706" s="41">
        <f t="shared" si="1511"/>
        <v>2020</v>
      </c>
      <c r="E23706" s="43">
        <f>IF(WEEKDAY(A23706,2)&gt;=6,6,IF(ISNUMBER(MATCH(TRUNC(A23706),Normativa!$A$81:$A$108,0)),6,INDEX(Normativa!$D$67:$AA$78,MATCH(MONTH(A23706),Normativa!$C$67:$C$78,0),MATCH(HOUR(A23706),Normativa!$D$66:$AA$66,0))))</f>
        <v>4</v>
      </c>
      <c r="F23706" s="40">
        <f t="shared" si="1512"/>
        <v>128</v>
      </c>
      <c r="G23706" s="36">
        <f>INDEX('Optimitzador qh'!$C$15:$H$15,E23706)</f>
        <v>314.07919990728021</v>
      </c>
      <c r="H23706" s="42">
        <f t="shared" si="1513"/>
        <v>0</v>
      </c>
    </row>
    <row r="23707" spans="1:8" x14ac:dyDescent="0.25">
      <c r="A23707" s="50">
        <v>44077.937916666662</v>
      </c>
      <c r="B23707" s="79">
        <v>31</v>
      </c>
      <c r="C23707" s="40">
        <f t="shared" si="1510"/>
        <v>9</v>
      </c>
      <c r="D23707" s="41">
        <f t="shared" si="1511"/>
        <v>2020</v>
      </c>
      <c r="E23707" s="43">
        <f>IF(WEEKDAY(A23707,2)&gt;=6,6,IF(ISNUMBER(MATCH(TRUNC(A23707),Normativa!$A$81:$A$108,0)),6,INDEX(Normativa!$D$67:$AA$78,MATCH(MONTH(A23707),Normativa!$C$67:$C$78,0),MATCH(HOUR(A23707),Normativa!$D$66:$AA$66,0))))</f>
        <v>4</v>
      </c>
      <c r="F23707" s="40">
        <f t="shared" si="1512"/>
        <v>124</v>
      </c>
      <c r="G23707" s="36">
        <f>INDEX('Optimitzador qh'!$C$15:$H$15,E23707)</f>
        <v>314.07919990728021</v>
      </c>
      <c r="H23707" s="42">
        <f t="shared" si="1513"/>
        <v>0</v>
      </c>
    </row>
    <row r="23708" spans="1:8" x14ac:dyDescent="0.25">
      <c r="A23708" s="50">
        <v>44077.948333333334</v>
      </c>
      <c r="B23708" s="79">
        <v>31</v>
      </c>
      <c r="C23708" s="40">
        <f t="shared" si="1510"/>
        <v>9</v>
      </c>
      <c r="D23708" s="41">
        <f t="shared" si="1511"/>
        <v>2020</v>
      </c>
      <c r="E23708" s="43">
        <f>IF(WEEKDAY(A23708,2)&gt;=6,6,IF(ISNUMBER(MATCH(TRUNC(A23708),Normativa!$A$81:$A$108,0)),6,INDEX(Normativa!$D$67:$AA$78,MATCH(MONTH(A23708),Normativa!$C$67:$C$78,0),MATCH(HOUR(A23708),Normativa!$D$66:$AA$66,0))))</f>
        <v>4</v>
      </c>
      <c r="F23708" s="40">
        <f t="shared" si="1512"/>
        <v>124</v>
      </c>
      <c r="G23708" s="36">
        <f>INDEX('Optimitzador qh'!$C$15:$H$15,E23708)</f>
        <v>314.07919990728021</v>
      </c>
      <c r="H23708" s="42">
        <f t="shared" si="1513"/>
        <v>0</v>
      </c>
    </row>
    <row r="23709" spans="1:8" x14ac:dyDescent="0.25">
      <c r="A23709" s="50">
        <v>44077.958749999998</v>
      </c>
      <c r="B23709" s="79">
        <v>31</v>
      </c>
      <c r="C23709" s="40">
        <f t="shared" si="1510"/>
        <v>9</v>
      </c>
      <c r="D23709" s="41">
        <f t="shared" si="1511"/>
        <v>2020</v>
      </c>
      <c r="E23709" s="43">
        <f>IF(WEEKDAY(A23709,2)&gt;=6,6,IF(ISNUMBER(MATCH(TRUNC(A23709),Normativa!$A$81:$A$108,0)),6,INDEX(Normativa!$D$67:$AA$78,MATCH(MONTH(A23709),Normativa!$C$67:$C$78,0),MATCH(HOUR(A23709),Normativa!$D$66:$AA$66,0))))</f>
        <v>4</v>
      </c>
      <c r="F23709" s="40">
        <f t="shared" si="1512"/>
        <v>124</v>
      </c>
      <c r="G23709" s="36">
        <f>INDEX('Optimitzador qh'!$C$15:$H$15,E23709)</f>
        <v>314.07919990728021</v>
      </c>
      <c r="H23709" s="42">
        <f t="shared" si="1513"/>
        <v>0</v>
      </c>
    </row>
    <row r="23710" spans="1:8" x14ac:dyDescent="0.25">
      <c r="A23710" s="50">
        <v>44077.969166666662</v>
      </c>
      <c r="B23710" s="79">
        <v>31</v>
      </c>
      <c r="C23710" s="40">
        <f t="shared" si="1510"/>
        <v>9</v>
      </c>
      <c r="D23710" s="41">
        <f t="shared" si="1511"/>
        <v>2020</v>
      </c>
      <c r="E23710" s="43">
        <f>IF(WEEKDAY(A23710,2)&gt;=6,6,IF(ISNUMBER(MATCH(TRUNC(A23710),Normativa!$A$81:$A$108,0)),6,INDEX(Normativa!$D$67:$AA$78,MATCH(MONTH(A23710),Normativa!$C$67:$C$78,0),MATCH(HOUR(A23710),Normativa!$D$66:$AA$66,0))))</f>
        <v>4</v>
      </c>
      <c r="F23710" s="40">
        <f t="shared" si="1512"/>
        <v>124</v>
      </c>
      <c r="G23710" s="36">
        <f>INDEX('Optimitzador qh'!$C$15:$H$15,E23710)</f>
        <v>314.07919990728021</v>
      </c>
      <c r="H23710" s="42">
        <f t="shared" si="1513"/>
        <v>0</v>
      </c>
    </row>
    <row r="23711" spans="1:8" x14ac:dyDescent="0.25">
      <c r="A23711" s="50">
        <v>44077.979583333334</v>
      </c>
      <c r="B23711" s="79">
        <v>30</v>
      </c>
      <c r="C23711" s="40">
        <f t="shared" si="1510"/>
        <v>9</v>
      </c>
      <c r="D23711" s="41">
        <f t="shared" si="1511"/>
        <v>2020</v>
      </c>
      <c r="E23711" s="43">
        <f>IF(WEEKDAY(A23711,2)&gt;=6,6,IF(ISNUMBER(MATCH(TRUNC(A23711),Normativa!$A$81:$A$108,0)),6,INDEX(Normativa!$D$67:$AA$78,MATCH(MONTH(A23711),Normativa!$C$67:$C$78,0),MATCH(HOUR(A23711),Normativa!$D$66:$AA$66,0))))</f>
        <v>4</v>
      </c>
      <c r="F23711" s="40">
        <f t="shared" si="1512"/>
        <v>120</v>
      </c>
      <c r="G23711" s="36">
        <f>INDEX('Optimitzador qh'!$C$15:$H$15,E23711)</f>
        <v>314.07919990728021</v>
      </c>
      <c r="H23711" s="42">
        <f t="shared" si="1513"/>
        <v>0</v>
      </c>
    </row>
    <row r="23712" spans="1:8" x14ac:dyDescent="0.25">
      <c r="A23712" s="50">
        <v>44077.99</v>
      </c>
      <c r="B23712" s="79">
        <v>30</v>
      </c>
      <c r="C23712" s="40">
        <f t="shared" si="1510"/>
        <v>9</v>
      </c>
      <c r="D23712" s="41">
        <f t="shared" si="1511"/>
        <v>2020</v>
      </c>
      <c r="E23712" s="43">
        <f>IF(WEEKDAY(A23712,2)&gt;=6,6,IF(ISNUMBER(MATCH(TRUNC(A23712),Normativa!$A$81:$A$108,0)),6,INDEX(Normativa!$D$67:$AA$78,MATCH(MONTH(A23712),Normativa!$C$67:$C$78,0),MATCH(HOUR(A23712),Normativa!$D$66:$AA$66,0))))</f>
        <v>4</v>
      </c>
      <c r="F23712" s="40">
        <f t="shared" si="1512"/>
        <v>120</v>
      </c>
      <c r="G23712" s="36">
        <f>INDEX('Optimitzador qh'!$C$15:$H$15,E23712)</f>
        <v>314.07919990728021</v>
      </c>
      <c r="H23712" s="42">
        <f t="shared" si="1513"/>
        <v>0</v>
      </c>
    </row>
    <row r="23713" spans="1:8" x14ac:dyDescent="0.25">
      <c r="A23713" s="50">
        <v>44078.000416666662</v>
      </c>
      <c r="B23713" s="79">
        <v>32</v>
      </c>
      <c r="C23713" s="40">
        <f t="shared" si="1510"/>
        <v>9</v>
      </c>
      <c r="D23713" s="41">
        <f t="shared" si="1511"/>
        <v>2020</v>
      </c>
      <c r="E23713" s="43">
        <f>IF(WEEKDAY(A23713,2)&gt;=6,6,IF(ISNUMBER(MATCH(TRUNC(A23713),Normativa!$A$81:$A$108,0)),6,INDEX(Normativa!$D$67:$AA$78,MATCH(MONTH(A23713),Normativa!$C$67:$C$78,0),MATCH(HOUR(A23713),Normativa!$D$66:$AA$66,0))))</f>
        <v>6</v>
      </c>
      <c r="F23713" s="40">
        <f t="shared" si="1512"/>
        <v>128</v>
      </c>
      <c r="G23713" s="36">
        <f>INDEX('Optimitzador qh'!$C$15:$H$15,E23713)</f>
        <v>550</v>
      </c>
      <c r="H23713" s="42">
        <f t="shared" si="1513"/>
        <v>0</v>
      </c>
    </row>
    <row r="23714" spans="1:8" x14ac:dyDescent="0.25">
      <c r="A23714" s="50">
        <v>44078.010833333334</v>
      </c>
      <c r="B23714" s="79">
        <v>29</v>
      </c>
      <c r="C23714" s="40">
        <f t="shared" si="1510"/>
        <v>9</v>
      </c>
      <c r="D23714" s="41">
        <f t="shared" si="1511"/>
        <v>2020</v>
      </c>
      <c r="E23714" s="43">
        <f>IF(WEEKDAY(A23714,2)&gt;=6,6,IF(ISNUMBER(MATCH(TRUNC(A23714),Normativa!$A$81:$A$108,0)),6,INDEX(Normativa!$D$67:$AA$78,MATCH(MONTH(A23714),Normativa!$C$67:$C$78,0),MATCH(HOUR(A23714),Normativa!$D$66:$AA$66,0))))</f>
        <v>6</v>
      </c>
      <c r="F23714" s="40">
        <f t="shared" si="1512"/>
        <v>116</v>
      </c>
      <c r="G23714" s="36">
        <f>INDEX('Optimitzador qh'!$C$15:$H$15,E23714)</f>
        <v>550</v>
      </c>
      <c r="H23714" s="42">
        <f t="shared" si="1513"/>
        <v>0</v>
      </c>
    </row>
    <row r="23715" spans="1:8" x14ac:dyDescent="0.25">
      <c r="A23715" s="50">
        <v>44078.021249999998</v>
      </c>
      <c r="B23715" s="79">
        <v>30</v>
      </c>
      <c r="C23715" s="40">
        <f t="shared" si="1510"/>
        <v>9</v>
      </c>
      <c r="D23715" s="41">
        <f t="shared" si="1511"/>
        <v>2020</v>
      </c>
      <c r="E23715" s="43">
        <f>IF(WEEKDAY(A23715,2)&gt;=6,6,IF(ISNUMBER(MATCH(TRUNC(A23715),Normativa!$A$81:$A$108,0)),6,INDEX(Normativa!$D$67:$AA$78,MATCH(MONTH(A23715),Normativa!$C$67:$C$78,0),MATCH(HOUR(A23715),Normativa!$D$66:$AA$66,0))))</f>
        <v>6</v>
      </c>
      <c r="F23715" s="40">
        <f t="shared" si="1512"/>
        <v>120</v>
      </c>
      <c r="G23715" s="36">
        <f>INDEX('Optimitzador qh'!$C$15:$H$15,E23715)</f>
        <v>550</v>
      </c>
      <c r="H23715" s="42">
        <f t="shared" si="1513"/>
        <v>0</v>
      </c>
    </row>
    <row r="23716" spans="1:8" x14ac:dyDescent="0.25">
      <c r="A23716" s="50">
        <v>44078.031666666662</v>
      </c>
      <c r="B23716" s="79">
        <v>30</v>
      </c>
      <c r="C23716" s="40">
        <f t="shared" si="1510"/>
        <v>9</v>
      </c>
      <c r="D23716" s="41">
        <f t="shared" si="1511"/>
        <v>2020</v>
      </c>
      <c r="E23716" s="43">
        <f>IF(WEEKDAY(A23716,2)&gt;=6,6,IF(ISNUMBER(MATCH(TRUNC(A23716),Normativa!$A$81:$A$108,0)),6,INDEX(Normativa!$D$67:$AA$78,MATCH(MONTH(A23716),Normativa!$C$67:$C$78,0),MATCH(HOUR(A23716),Normativa!$D$66:$AA$66,0))))</f>
        <v>6</v>
      </c>
      <c r="F23716" s="40">
        <f t="shared" si="1512"/>
        <v>120</v>
      </c>
      <c r="G23716" s="36">
        <f>INDEX('Optimitzador qh'!$C$15:$H$15,E23716)</f>
        <v>550</v>
      </c>
      <c r="H23716" s="42">
        <f t="shared" si="1513"/>
        <v>0</v>
      </c>
    </row>
    <row r="23717" spans="1:8" x14ac:dyDescent="0.25">
      <c r="A23717" s="50">
        <v>44078.042083333334</v>
      </c>
      <c r="B23717" s="79">
        <v>31</v>
      </c>
      <c r="C23717" s="40">
        <f t="shared" si="1510"/>
        <v>9</v>
      </c>
      <c r="D23717" s="41">
        <f t="shared" si="1511"/>
        <v>2020</v>
      </c>
      <c r="E23717" s="43">
        <f>IF(WEEKDAY(A23717,2)&gt;=6,6,IF(ISNUMBER(MATCH(TRUNC(A23717),Normativa!$A$81:$A$108,0)),6,INDEX(Normativa!$D$67:$AA$78,MATCH(MONTH(A23717),Normativa!$C$67:$C$78,0),MATCH(HOUR(A23717),Normativa!$D$66:$AA$66,0))))</f>
        <v>6</v>
      </c>
      <c r="F23717" s="40">
        <f t="shared" si="1512"/>
        <v>124</v>
      </c>
      <c r="G23717" s="36">
        <f>INDEX('Optimitzador qh'!$C$15:$H$15,E23717)</f>
        <v>550</v>
      </c>
      <c r="H23717" s="42">
        <f t="shared" si="1513"/>
        <v>0</v>
      </c>
    </row>
    <row r="23718" spans="1:8" x14ac:dyDescent="0.25">
      <c r="A23718" s="50">
        <v>44078.052499999998</v>
      </c>
      <c r="B23718" s="79">
        <v>32</v>
      </c>
      <c r="C23718" s="40">
        <f t="shared" si="1510"/>
        <v>9</v>
      </c>
      <c r="D23718" s="41">
        <f t="shared" si="1511"/>
        <v>2020</v>
      </c>
      <c r="E23718" s="43">
        <f>IF(WEEKDAY(A23718,2)&gt;=6,6,IF(ISNUMBER(MATCH(TRUNC(A23718),Normativa!$A$81:$A$108,0)),6,INDEX(Normativa!$D$67:$AA$78,MATCH(MONTH(A23718),Normativa!$C$67:$C$78,0),MATCH(HOUR(A23718),Normativa!$D$66:$AA$66,0))))</f>
        <v>6</v>
      </c>
      <c r="F23718" s="40">
        <f t="shared" si="1512"/>
        <v>128</v>
      </c>
      <c r="G23718" s="36">
        <f>INDEX('Optimitzador qh'!$C$15:$H$15,E23718)</f>
        <v>550</v>
      </c>
      <c r="H23718" s="42">
        <f t="shared" si="1513"/>
        <v>0</v>
      </c>
    </row>
    <row r="23719" spans="1:8" x14ac:dyDescent="0.25">
      <c r="A23719" s="50">
        <v>44078.062916666662</v>
      </c>
      <c r="B23719" s="79">
        <v>32</v>
      </c>
      <c r="C23719" s="40">
        <f t="shared" si="1510"/>
        <v>9</v>
      </c>
      <c r="D23719" s="41">
        <f t="shared" si="1511"/>
        <v>2020</v>
      </c>
      <c r="E23719" s="43">
        <f>IF(WEEKDAY(A23719,2)&gt;=6,6,IF(ISNUMBER(MATCH(TRUNC(A23719),Normativa!$A$81:$A$108,0)),6,INDEX(Normativa!$D$67:$AA$78,MATCH(MONTH(A23719),Normativa!$C$67:$C$78,0),MATCH(HOUR(A23719),Normativa!$D$66:$AA$66,0))))</f>
        <v>6</v>
      </c>
      <c r="F23719" s="40">
        <f t="shared" si="1512"/>
        <v>128</v>
      </c>
      <c r="G23719" s="36">
        <f>INDEX('Optimitzador qh'!$C$15:$H$15,E23719)</f>
        <v>550</v>
      </c>
      <c r="H23719" s="42">
        <f t="shared" si="1513"/>
        <v>0</v>
      </c>
    </row>
    <row r="23720" spans="1:8" x14ac:dyDescent="0.25">
      <c r="A23720" s="50">
        <v>44078.073333333334</v>
      </c>
      <c r="B23720" s="79">
        <v>31</v>
      </c>
      <c r="C23720" s="40">
        <f t="shared" si="1510"/>
        <v>9</v>
      </c>
      <c r="D23720" s="41">
        <f t="shared" si="1511"/>
        <v>2020</v>
      </c>
      <c r="E23720" s="43">
        <f>IF(WEEKDAY(A23720,2)&gt;=6,6,IF(ISNUMBER(MATCH(TRUNC(A23720),Normativa!$A$81:$A$108,0)),6,INDEX(Normativa!$D$67:$AA$78,MATCH(MONTH(A23720),Normativa!$C$67:$C$78,0),MATCH(HOUR(A23720),Normativa!$D$66:$AA$66,0))))</f>
        <v>6</v>
      </c>
      <c r="F23720" s="40">
        <f t="shared" si="1512"/>
        <v>124</v>
      </c>
      <c r="G23720" s="36">
        <f>INDEX('Optimitzador qh'!$C$15:$H$15,E23720)</f>
        <v>550</v>
      </c>
      <c r="H23720" s="42">
        <f t="shared" si="1513"/>
        <v>0</v>
      </c>
    </row>
    <row r="23721" spans="1:8" x14ac:dyDescent="0.25">
      <c r="A23721" s="50">
        <v>44078.083749999998</v>
      </c>
      <c r="B23721" s="79">
        <v>31</v>
      </c>
      <c r="C23721" s="40">
        <f t="shared" si="1510"/>
        <v>9</v>
      </c>
      <c r="D23721" s="41">
        <f t="shared" si="1511"/>
        <v>2020</v>
      </c>
      <c r="E23721" s="43">
        <f>IF(WEEKDAY(A23721,2)&gt;=6,6,IF(ISNUMBER(MATCH(TRUNC(A23721),Normativa!$A$81:$A$108,0)),6,INDEX(Normativa!$D$67:$AA$78,MATCH(MONTH(A23721),Normativa!$C$67:$C$78,0),MATCH(HOUR(A23721),Normativa!$D$66:$AA$66,0))))</f>
        <v>6</v>
      </c>
      <c r="F23721" s="40">
        <f t="shared" si="1512"/>
        <v>124</v>
      </c>
      <c r="G23721" s="36">
        <f>INDEX('Optimitzador qh'!$C$15:$H$15,E23721)</f>
        <v>550</v>
      </c>
      <c r="H23721" s="42">
        <f t="shared" si="1513"/>
        <v>0</v>
      </c>
    </row>
    <row r="23722" spans="1:8" x14ac:dyDescent="0.25">
      <c r="A23722" s="50">
        <v>44078.094166666662</v>
      </c>
      <c r="B23722" s="79">
        <v>31</v>
      </c>
      <c r="C23722" s="40">
        <f t="shared" si="1510"/>
        <v>9</v>
      </c>
      <c r="D23722" s="41">
        <f t="shared" si="1511"/>
        <v>2020</v>
      </c>
      <c r="E23722" s="43">
        <f>IF(WEEKDAY(A23722,2)&gt;=6,6,IF(ISNUMBER(MATCH(TRUNC(A23722),Normativa!$A$81:$A$108,0)),6,INDEX(Normativa!$D$67:$AA$78,MATCH(MONTH(A23722),Normativa!$C$67:$C$78,0),MATCH(HOUR(A23722),Normativa!$D$66:$AA$66,0))))</f>
        <v>6</v>
      </c>
      <c r="F23722" s="40">
        <f t="shared" si="1512"/>
        <v>124</v>
      </c>
      <c r="G23722" s="36">
        <f>INDEX('Optimitzador qh'!$C$15:$H$15,E23722)</f>
        <v>550</v>
      </c>
      <c r="H23722" s="42">
        <f t="shared" si="1513"/>
        <v>0</v>
      </c>
    </row>
    <row r="23723" spans="1:8" x14ac:dyDescent="0.25">
      <c r="A23723" s="50">
        <v>44078.104583333334</v>
      </c>
      <c r="B23723" s="79">
        <v>31</v>
      </c>
      <c r="C23723" s="40">
        <f t="shared" si="1510"/>
        <v>9</v>
      </c>
      <c r="D23723" s="41">
        <f t="shared" si="1511"/>
        <v>2020</v>
      </c>
      <c r="E23723" s="43">
        <f>IF(WEEKDAY(A23723,2)&gt;=6,6,IF(ISNUMBER(MATCH(TRUNC(A23723),Normativa!$A$81:$A$108,0)),6,INDEX(Normativa!$D$67:$AA$78,MATCH(MONTH(A23723),Normativa!$C$67:$C$78,0),MATCH(HOUR(A23723),Normativa!$D$66:$AA$66,0))))</f>
        <v>6</v>
      </c>
      <c r="F23723" s="40">
        <f t="shared" si="1512"/>
        <v>124</v>
      </c>
      <c r="G23723" s="36">
        <f>INDEX('Optimitzador qh'!$C$15:$H$15,E23723)</f>
        <v>550</v>
      </c>
      <c r="H23723" s="42">
        <f t="shared" si="1513"/>
        <v>0</v>
      </c>
    </row>
    <row r="23724" spans="1:8" x14ac:dyDescent="0.25">
      <c r="A23724" s="50">
        <v>44078.114999999998</v>
      </c>
      <c r="B23724" s="79">
        <v>30</v>
      </c>
      <c r="C23724" s="40">
        <f t="shared" si="1510"/>
        <v>9</v>
      </c>
      <c r="D23724" s="41">
        <f t="shared" si="1511"/>
        <v>2020</v>
      </c>
      <c r="E23724" s="43">
        <f>IF(WEEKDAY(A23724,2)&gt;=6,6,IF(ISNUMBER(MATCH(TRUNC(A23724),Normativa!$A$81:$A$108,0)),6,INDEX(Normativa!$D$67:$AA$78,MATCH(MONTH(A23724),Normativa!$C$67:$C$78,0),MATCH(HOUR(A23724),Normativa!$D$66:$AA$66,0))))</f>
        <v>6</v>
      </c>
      <c r="F23724" s="40">
        <f t="shared" si="1512"/>
        <v>120</v>
      </c>
      <c r="G23724" s="36">
        <f>INDEX('Optimitzador qh'!$C$15:$H$15,E23724)</f>
        <v>550</v>
      </c>
      <c r="H23724" s="42">
        <f t="shared" si="1513"/>
        <v>0</v>
      </c>
    </row>
    <row r="23725" spans="1:8" x14ac:dyDescent="0.25">
      <c r="A23725" s="50">
        <v>44078.125416666662</v>
      </c>
      <c r="B23725" s="79">
        <v>30</v>
      </c>
      <c r="C23725" s="40">
        <f t="shared" si="1510"/>
        <v>9</v>
      </c>
      <c r="D23725" s="41">
        <f t="shared" si="1511"/>
        <v>2020</v>
      </c>
      <c r="E23725" s="43">
        <f>IF(WEEKDAY(A23725,2)&gt;=6,6,IF(ISNUMBER(MATCH(TRUNC(A23725),Normativa!$A$81:$A$108,0)),6,INDEX(Normativa!$D$67:$AA$78,MATCH(MONTH(A23725),Normativa!$C$67:$C$78,0),MATCH(HOUR(A23725),Normativa!$D$66:$AA$66,0))))</f>
        <v>6</v>
      </c>
      <c r="F23725" s="40">
        <f t="shared" si="1512"/>
        <v>120</v>
      </c>
      <c r="G23725" s="36">
        <f>INDEX('Optimitzador qh'!$C$15:$H$15,E23725)</f>
        <v>550</v>
      </c>
      <c r="H23725" s="42">
        <f t="shared" si="1513"/>
        <v>0</v>
      </c>
    </row>
    <row r="23726" spans="1:8" x14ac:dyDescent="0.25">
      <c r="A23726" s="50">
        <v>44078.135833333334</v>
      </c>
      <c r="B23726" s="79">
        <v>30</v>
      </c>
      <c r="C23726" s="40">
        <f t="shared" si="1510"/>
        <v>9</v>
      </c>
      <c r="D23726" s="41">
        <f t="shared" si="1511"/>
        <v>2020</v>
      </c>
      <c r="E23726" s="43">
        <f>IF(WEEKDAY(A23726,2)&gt;=6,6,IF(ISNUMBER(MATCH(TRUNC(A23726),Normativa!$A$81:$A$108,0)),6,INDEX(Normativa!$D$67:$AA$78,MATCH(MONTH(A23726),Normativa!$C$67:$C$78,0),MATCH(HOUR(A23726),Normativa!$D$66:$AA$66,0))))</f>
        <v>6</v>
      </c>
      <c r="F23726" s="40">
        <f t="shared" si="1512"/>
        <v>120</v>
      </c>
      <c r="G23726" s="36">
        <f>INDEX('Optimitzador qh'!$C$15:$H$15,E23726)</f>
        <v>550</v>
      </c>
      <c r="H23726" s="42">
        <f t="shared" si="1513"/>
        <v>0</v>
      </c>
    </row>
    <row r="23727" spans="1:8" x14ac:dyDescent="0.25">
      <c r="A23727" s="50">
        <v>44078.146249999998</v>
      </c>
      <c r="B23727" s="79">
        <v>31</v>
      </c>
      <c r="C23727" s="40">
        <f t="shared" si="1510"/>
        <v>9</v>
      </c>
      <c r="D23727" s="41">
        <f t="shared" si="1511"/>
        <v>2020</v>
      </c>
      <c r="E23727" s="43">
        <f>IF(WEEKDAY(A23727,2)&gt;=6,6,IF(ISNUMBER(MATCH(TRUNC(A23727),Normativa!$A$81:$A$108,0)),6,INDEX(Normativa!$D$67:$AA$78,MATCH(MONTH(A23727),Normativa!$C$67:$C$78,0),MATCH(HOUR(A23727),Normativa!$D$66:$AA$66,0))))</f>
        <v>6</v>
      </c>
      <c r="F23727" s="40">
        <f t="shared" si="1512"/>
        <v>124</v>
      </c>
      <c r="G23727" s="36">
        <f>INDEX('Optimitzador qh'!$C$15:$H$15,E23727)</f>
        <v>550</v>
      </c>
      <c r="H23727" s="42">
        <f t="shared" si="1513"/>
        <v>0</v>
      </c>
    </row>
    <row r="23728" spans="1:8" x14ac:dyDescent="0.25">
      <c r="A23728" s="50">
        <v>44078.156666666662</v>
      </c>
      <c r="B23728" s="79">
        <v>30</v>
      </c>
      <c r="C23728" s="40">
        <f t="shared" si="1510"/>
        <v>9</v>
      </c>
      <c r="D23728" s="41">
        <f t="shared" si="1511"/>
        <v>2020</v>
      </c>
      <c r="E23728" s="43">
        <f>IF(WEEKDAY(A23728,2)&gt;=6,6,IF(ISNUMBER(MATCH(TRUNC(A23728),Normativa!$A$81:$A$108,0)),6,INDEX(Normativa!$D$67:$AA$78,MATCH(MONTH(A23728),Normativa!$C$67:$C$78,0),MATCH(HOUR(A23728),Normativa!$D$66:$AA$66,0))))</f>
        <v>6</v>
      </c>
      <c r="F23728" s="40">
        <f t="shared" si="1512"/>
        <v>120</v>
      </c>
      <c r="G23728" s="36">
        <f>INDEX('Optimitzador qh'!$C$15:$H$15,E23728)</f>
        <v>550</v>
      </c>
      <c r="H23728" s="42">
        <f t="shared" si="1513"/>
        <v>0</v>
      </c>
    </row>
    <row r="23729" spans="1:8" x14ac:dyDescent="0.25">
      <c r="A23729" s="50">
        <v>44078.167083333334</v>
      </c>
      <c r="B23729" s="79">
        <v>29</v>
      </c>
      <c r="C23729" s="40">
        <f t="shared" si="1510"/>
        <v>9</v>
      </c>
      <c r="D23729" s="41">
        <f t="shared" si="1511"/>
        <v>2020</v>
      </c>
      <c r="E23729" s="43">
        <f>IF(WEEKDAY(A23729,2)&gt;=6,6,IF(ISNUMBER(MATCH(TRUNC(A23729),Normativa!$A$81:$A$108,0)),6,INDEX(Normativa!$D$67:$AA$78,MATCH(MONTH(A23729),Normativa!$C$67:$C$78,0),MATCH(HOUR(A23729),Normativa!$D$66:$AA$66,0))))</f>
        <v>6</v>
      </c>
      <c r="F23729" s="40">
        <f t="shared" si="1512"/>
        <v>116</v>
      </c>
      <c r="G23729" s="36">
        <f>INDEX('Optimitzador qh'!$C$15:$H$15,E23729)</f>
        <v>550</v>
      </c>
      <c r="H23729" s="42">
        <f t="shared" si="1513"/>
        <v>0</v>
      </c>
    </row>
    <row r="23730" spans="1:8" x14ac:dyDescent="0.25">
      <c r="A23730" s="50">
        <v>44078.177499999998</v>
      </c>
      <c r="B23730" s="79">
        <v>29</v>
      </c>
      <c r="C23730" s="40">
        <f t="shared" si="1510"/>
        <v>9</v>
      </c>
      <c r="D23730" s="41">
        <f t="shared" si="1511"/>
        <v>2020</v>
      </c>
      <c r="E23730" s="43">
        <f>IF(WEEKDAY(A23730,2)&gt;=6,6,IF(ISNUMBER(MATCH(TRUNC(A23730),Normativa!$A$81:$A$108,0)),6,INDEX(Normativa!$D$67:$AA$78,MATCH(MONTH(A23730),Normativa!$C$67:$C$78,0),MATCH(HOUR(A23730),Normativa!$D$66:$AA$66,0))))</f>
        <v>6</v>
      </c>
      <c r="F23730" s="40">
        <f t="shared" si="1512"/>
        <v>116</v>
      </c>
      <c r="G23730" s="36">
        <f>INDEX('Optimitzador qh'!$C$15:$H$15,E23730)</f>
        <v>550</v>
      </c>
      <c r="H23730" s="42">
        <f t="shared" si="1513"/>
        <v>0</v>
      </c>
    </row>
    <row r="23731" spans="1:8" x14ac:dyDescent="0.25">
      <c r="A23731" s="50">
        <v>44078.187916666662</v>
      </c>
      <c r="B23731" s="79">
        <v>30</v>
      </c>
      <c r="C23731" s="40">
        <f t="shared" si="1510"/>
        <v>9</v>
      </c>
      <c r="D23731" s="41">
        <f t="shared" si="1511"/>
        <v>2020</v>
      </c>
      <c r="E23731" s="43">
        <f>IF(WEEKDAY(A23731,2)&gt;=6,6,IF(ISNUMBER(MATCH(TRUNC(A23731),Normativa!$A$81:$A$108,0)),6,INDEX(Normativa!$D$67:$AA$78,MATCH(MONTH(A23731),Normativa!$C$67:$C$78,0),MATCH(HOUR(A23731),Normativa!$D$66:$AA$66,0))))</f>
        <v>6</v>
      </c>
      <c r="F23731" s="40">
        <f t="shared" si="1512"/>
        <v>120</v>
      </c>
      <c r="G23731" s="36">
        <f>INDEX('Optimitzador qh'!$C$15:$H$15,E23731)</f>
        <v>550</v>
      </c>
      <c r="H23731" s="42">
        <f t="shared" si="1513"/>
        <v>0</v>
      </c>
    </row>
    <row r="23732" spans="1:8" x14ac:dyDescent="0.25">
      <c r="A23732" s="50">
        <v>44078.198333333334</v>
      </c>
      <c r="B23732" s="79">
        <v>29</v>
      </c>
      <c r="C23732" s="40">
        <f t="shared" si="1510"/>
        <v>9</v>
      </c>
      <c r="D23732" s="41">
        <f t="shared" si="1511"/>
        <v>2020</v>
      </c>
      <c r="E23732" s="43">
        <f>IF(WEEKDAY(A23732,2)&gt;=6,6,IF(ISNUMBER(MATCH(TRUNC(A23732),Normativa!$A$81:$A$108,0)),6,INDEX(Normativa!$D$67:$AA$78,MATCH(MONTH(A23732),Normativa!$C$67:$C$78,0),MATCH(HOUR(A23732),Normativa!$D$66:$AA$66,0))))</f>
        <v>6</v>
      </c>
      <c r="F23732" s="40">
        <f t="shared" si="1512"/>
        <v>116</v>
      </c>
      <c r="G23732" s="36">
        <f>INDEX('Optimitzador qh'!$C$15:$H$15,E23732)</f>
        <v>550</v>
      </c>
      <c r="H23732" s="42">
        <f t="shared" si="1513"/>
        <v>0</v>
      </c>
    </row>
    <row r="23733" spans="1:8" x14ac:dyDescent="0.25">
      <c r="A23733" s="50">
        <v>44078.208749999998</v>
      </c>
      <c r="B23733" s="79">
        <v>30</v>
      </c>
      <c r="C23733" s="40">
        <f t="shared" si="1510"/>
        <v>9</v>
      </c>
      <c r="D23733" s="41">
        <f t="shared" si="1511"/>
        <v>2020</v>
      </c>
      <c r="E23733" s="43">
        <f>IF(WEEKDAY(A23733,2)&gt;=6,6,IF(ISNUMBER(MATCH(TRUNC(A23733),Normativa!$A$81:$A$108,0)),6,INDEX(Normativa!$D$67:$AA$78,MATCH(MONTH(A23733),Normativa!$C$67:$C$78,0),MATCH(HOUR(A23733),Normativa!$D$66:$AA$66,0))))</f>
        <v>6</v>
      </c>
      <c r="F23733" s="40">
        <f t="shared" si="1512"/>
        <v>120</v>
      </c>
      <c r="G23733" s="36">
        <f>INDEX('Optimitzador qh'!$C$15:$H$15,E23733)</f>
        <v>550</v>
      </c>
      <c r="H23733" s="42">
        <f t="shared" si="1513"/>
        <v>0</v>
      </c>
    </row>
    <row r="23734" spans="1:8" x14ac:dyDescent="0.25">
      <c r="A23734" s="50">
        <v>44078.219166666662</v>
      </c>
      <c r="B23734" s="79">
        <v>33</v>
      </c>
      <c r="C23734" s="40">
        <f t="shared" si="1510"/>
        <v>9</v>
      </c>
      <c r="D23734" s="41">
        <f t="shared" si="1511"/>
        <v>2020</v>
      </c>
      <c r="E23734" s="43">
        <f>IF(WEEKDAY(A23734,2)&gt;=6,6,IF(ISNUMBER(MATCH(TRUNC(A23734),Normativa!$A$81:$A$108,0)),6,INDEX(Normativa!$D$67:$AA$78,MATCH(MONTH(A23734),Normativa!$C$67:$C$78,0),MATCH(HOUR(A23734),Normativa!$D$66:$AA$66,0))))</f>
        <v>6</v>
      </c>
      <c r="F23734" s="40">
        <f t="shared" si="1512"/>
        <v>132</v>
      </c>
      <c r="G23734" s="36">
        <f>INDEX('Optimitzador qh'!$C$15:$H$15,E23734)</f>
        <v>550</v>
      </c>
      <c r="H23734" s="42">
        <f t="shared" si="1513"/>
        <v>0</v>
      </c>
    </row>
    <row r="23735" spans="1:8" x14ac:dyDescent="0.25">
      <c r="A23735" s="50">
        <v>44078.229583333334</v>
      </c>
      <c r="B23735" s="79">
        <v>31</v>
      </c>
      <c r="C23735" s="40">
        <f t="shared" si="1510"/>
        <v>9</v>
      </c>
      <c r="D23735" s="41">
        <f t="shared" si="1511"/>
        <v>2020</v>
      </c>
      <c r="E23735" s="43">
        <f>IF(WEEKDAY(A23735,2)&gt;=6,6,IF(ISNUMBER(MATCH(TRUNC(A23735),Normativa!$A$81:$A$108,0)),6,INDEX(Normativa!$D$67:$AA$78,MATCH(MONTH(A23735),Normativa!$C$67:$C$78,0),MATCH(HOUR(A23735),Normativa!$D$66:$AA$66,0))))</f>
        <v>6</v>
      </c>
      <c r="F23735" s="40">
        <f t="shared" si="1512"/>
        <v>124</v>
      </c>
      <c r="G23735" s="36">
        <f>INDEX('Optimitzador qh'!$C$15:$H$15,E23735)</f>
        <v>550</v>
      </c>
      <c r="H23735" s="42">
        <f t="shared" si="1513"/>
        <v>0</v>
      </c>
    </row>
    <row r="23736" spans="1:8" x14ac:dyDescent="0.25">
      <c r="A23736" s="50">
        <v>44078.239999999998</v>
      </c>
      <c r="B23736" s="79">
        <v>34</v>
      </c>
      <c r="C23736" s="40">
        <f t="shared" si="1510"/>
        <v>9</v>
      </c>
      <c r="D23736" s="41">
        <f t="shared" si="1511"/>
        <v>2020</v>
      </c>
      <c r="E23736" s="43">
        <f>IF(WEEKDAY(A23736,2)&gt;=6,6,IF(ISNUMBER(MATCH(TRUNC(A23736),Normativa!$A$81:$A$108,0)),6,INDEX(Normativa!$D$67:$AA$78,MATCH(MONTH(A23736),Normativa!$C$67:$C$78,0),MATCH(HOUR(A23736),Normativa!$D$66:$AA$66,0))))</f>
        <v>6</v>
      </c>
      <c r="F23736" s="40">
        <f t="shared" si="1512"/>
        <v>136</v>
      </c>
      <c r="G23736" s="36">
        <f>INDEX('Optimitzador qh'!$C$15:$H$15,E23736)</f>
        <v>550</v>
      </c>
      <c r="H23736" s="42">
        <f t="shared" si="1513"/>
        <v>0</v>
      </c>
    </row>
    <row r="23737" spans="1:8" x14ac:dyDescent="0.25">
      <c r="A23737" s="50">
        <v>44078.250416666662</v>
      </c>
      <c r="B23737" s="79">
        <v>34</v>
      </c>
      <c r="C23737" s="40">
        <f t="shared" si="1510"/>
        <v>9</v>
      </c>
      <c r="D23737" s="41">
        <f t="shared" si="1511"/>
        <v>2020</v>
      </c>
      <c r="E23737" s="43">
        <f>IF(WEEKDAY(A23737,2)&gt;=6,6,IF(ISNUMBER(MATCH(TRUNC(A23737),Normativa!$A$81:$A$108,0)),6,INDEX(Normativa!$D$67:$AA$78,MATCH(MONTH(A23737),Normativa!$C$67:$C$78,0),MATCH(HOUR(A23737),Normativa!$D$66:$AA$66,0))))</f>
        <v>6</v>
      </c>
      <c r="F23737" s="40">
        <f t="shared" si="1512"/>
        <v>136</v>
      </c>
      <c r="G23737" s="36">
        <f>INDEX('Optimitzador qh'!$C$15:$H$15,E23737)</f>
        <v>550</v>
      </c>
      <c r="H23737" s="42">
        <f t="shared" si="1513"/>
        <v>0</v>
      </c>
    </row>
    <row r="23738" spans="1:8" x14ac:dyDescent="0.25">
      <c r="A23738" s="50">
        <v>44078.260833333334</v>
      </c>
      <c r="B23738" s="79">
        <v>32</v>
      </c>
      <c r="C23738" s="40">
        <f t="shared" si="1510"/>
        <v>9</v>
      </c>
      <c r="D23738" s="41">
        <f t="shared" si="1511"/>
        <v>2020</v>
      </c>
      <c r="E23738" s="43">
        <f>IF(WEEKDAY(A23738,2)&gt;=6,6,IF(ISNUMBER(MATCH(TRUNC(A23738),Normativa!$A$81:$A$108,0)),6,INDEX(Normativa!$D$67:$AA$78,MATCH(MONTH(A23738),Normativa!$C$67:$C$78,0),MATCH(HOUR(A23738),Normativa!$D$66:$AA$66,0))))</f>
        <v>6</v>
      </c>
      <c r="F23738" s="40">
        <f t="shared" si="1512"/>
        <v>128</v>
      </c>
      <c r="G23738" s="36">
        <f>INDEX('Optimitzador qh'!$C$15:$H$15,E23738)</f>
        <v>550</v>
      </c>
      <c r="H23738" s="42">
        <f t="shared" si="1513"/>
        <v>0</v>
      </c>
    </row>
    <row r="23739" spans="1:8" x14ac:dyDescent="0.25">
      <c r="A23739" s="50">
        <v>44078.271249999998</v>
      </c>
      <c r="B23739" s="79">
        <v>34</v>
      </c>
      <c r="C23739" s="40">
        <f t="shared" si="1510"/>
        <v>9</v>
      </c>
      <c r="D23739" s="41">
        <f t="shared" si="1511"/>
        <v>2020</v>
      </c>
      <c r="E23739" s="43">
        <f>IF(WEEKDAY(A23739,2)&gt;=6,6,IF(ISNUMBER(MATCH(TRUNC(A23739),Normativa!$A$81:$A$108,0)),6,INDEX(Normativa!$D$67:$AA$78,MATCH(MONTH(A23739),Normativa!$C$67:$C$78,0),MATCH(HOUR(A23739),Normativa!$D$66:$AA$66,0))))</f>
        <v>6</v>
      </c>
      <c r="F23739" s="40">
        <f t="shared" si="1512"/>
        <v>136</v>
      </c>
      <c r="G23739" s="36">
        <f>INDEX('Optimitzador qh'!$C$15:$H$15,E23739)</f>
        <v>550</v>
      </c>
      <c r="H23739" s="42">
        <f t="shared" si="1513"/>
        <v>0</v>
      </c>
    </row>
    <row r="23740" spans="1:8" x14ac:dyDescent="0.25">
      <c r="A23740" s="50">
        <v>44078.281666666662</v>
      </c>
      <c r="B23740" s="79">
        <v>36</v>
      </c>
      <c r="C23740" s="40">
        <f t="shared" si="1510"/>
        <v>9</v>
      </c>
      <c r="D23740" s="41">
        <f t="shared" si="1511"/>
        <v>2020</v>
      </c>
      <c r="E23740" s="43">
        <f>IF(WEEKDAY(A23740,2)&gt;=6,6,IF(ISNUMBER(MATCH(TRUNC(A23740),Normativa!$A$81:$A$108,0)),6,INDEX(Normativa!$D$67:$AA$78,MATCH(MONTH(A23740),Normativa!$C$67:$C$78,0),MATCH(HOUR(A23740),Normativa!$D$66:$AA$66,0))))</f>
        <v>6</v>
      </c>
      <c r="F23740" s="40">
        <f t="shared" si="1512"/>
        <v>144</v>
      </c>
      <c r="G23740" s="36">
        <f>INDEX('Optimitzador qh'!$C$15:$H$15,E23740)</f>
        <v>550</v>
      </c>
      <c r="H23740" s="42">
        <f t="shared" si="1513"/>
        <v>0</v>
      </c>
    </row>
    <row r="23741" spans="1:8" x14ac:dyDescent="0.25">
      <c r="A23741" s="50">
        <v>44078.292083333334</v>
      </c>
      <c r="B23741" s="79">
        <v>60</v>
      </c>
      <c r="C23741" s="40">
        <f t="shared" si="1510"/>
        <v>9</v>
      </c>
      <c r="D23741" s="41">
        <f t="shared" si="1511"/>
        <v>2020</v>
      </c>
      <c r="E23741" s="43">
        <f>IF(WEEKDAY(A23741,2)&gt;=6,6,IF(ISNUMBER(MATCH(TRUNC(A23741),Normativa!$A$81:$A$108,0)),6,INDEX(Normativa!$D$67:$AA$78,MATCH(MONTH(A23741),Normativa!$C$67:$C$78,0),MATCH(HOUR(A23741),Normativa!$D$66:$AA$66,0))))</f>
        <v>6</v>
      </c>
      <c r="F23741" s="40">
        <f t="shared" si="1512"/>
        <v>240</v>
      </c>
      <c r="G23741" s="36">
        <f>INDEX('Optimitzador qh'!$C$15:$H$15,E23741)</f>
        <v>550</v>
      </c>
      <c r="H23741" s="42">
        <f t="shared" si="1513"/>
        <v>0</v>
      </c>
    </row>
    <row r="23742" spans="1:8" x14ac:dyDescent="0.25">
      <c r="A23742" s="50">
        <v>44078.302499999998</v>
      </c>
      <c r="B23742" s="79">
        <v>47</v>
      </c>
      <c r="C23742" s="40">
        <f t="shared" si="1510"/>
        <v>9</v>
      </c>
      <c r="D23742" s="41">
        <f t="shared" si="1511"/>
        <v>2020</v>
      </c>
      <c r="E23742" s="43">
        <f>IF(WEEKDAY(A23742,2)&gt;=6,6,IF(ISNUMBER(MATCH(TRUNC(A23742),Normativa!$A$81:$A$108,0)),6,INDEX(Normativa!$D$67:$AA$78,MATCH(MONTH(A23742),Normativa!$C$67:$C$78,0),MATCH(HOUR(A23742),Normativa!$D$66:$AA$66,0))))</f>
        <v>6</v>
      </c>
      <c r="F23742" s="40">
        <f t="shared" si="1512"/>
        <v>188</v>
      </c>
      <c r="G23742" s="36">
        <f>INDEX('Optimitzador qh'!$C$15:$H$15,E23742)</f>
        <v>550</v>
      </c>
      <c r="H23742" s="42">
        <f t="shared" si="1513"/>
        <v>0</v>
      </c>
    </row>
    <row r="23743" spans="1:8" x14ac:dyDescent="0.25">
      <c r="A23743" s="50">
        <v>44078.312916666662</v>
      </c>
      <c r="B23743" s="79">
        <v>44</v>
      </c>
      <c r="C23743" s="40">
        <f t="shared" si="1510"/>
        <v>9</v>
      </c>
      <c r="D23743" s="41">
        <f t="shared" si="1511"/>
        <v>2020</v>
      </c>
      <c r="E23743" s="43">
        <f>IF(WEEKDAY(A23743,2)&gt;=6,6,IF(ISNUMBER(MATCH(TRUNC(A23743),Normativa!$A$81:$A$108,0)),6,INDEX(Normativa!$D$67:$AA$78,MATCH(MONTH(A23743),Normativa!$C$67:$C$78,0),MATCH(HOUR(A23743),Normativa!$D$66:$AA$66,0))))</f>
        <v>6</v>
      </c>
      <c r="F23743" s="40">
        <f t="shared" si="1512"/>
        <v>176</v>
      </c>
      <c r="G23743" s="36">
        <f>INDEX('Optimitzador qh'!$C$15:$H$15,E23743)</f>
        <v>550</v>
      </c>
      <c r="H23743" s="42">
        <f t="shared" si="1513"/>
        <v>0</v>
      </c>
    </row>
    <row r="23744" spans="1:8" x14ac:dyDescent="0.25">
      <c r="A23744" s="50">
        <v>44078.323333333334</v>
      </c>
      <c r="B23744" s="79">
        <v>44</v>
      </c>
      <c r="C23744" s="40">
        <f t="shared" si="1510"/>
        <v>9</v>
      </c>
      <c r="D23744" s="41">
        <f t="shared" si="1511"/>
        <v>2020</v>
      </c>
      <c r="E23744" s="43">
        <f>IF(WEEKDAY(A23744,2)&gt;=6,6,IF(ISNUMBER(MATCH(TRUNC(A23744),Normativa!$A$81:$A$108,0)),6,INDEX(Normativa!$D$67:$AA$78,MATCH(MONTH(A23744),Normativa!$C$67:$C$78,0),MATCH(HOUR(A23744),Normativa!$D$66:$AA$66,0))))</f>
        <v>6</v>
      </c>
      <c r="F23744" s="40">
        <f t="shared" si="1512"/>
        <v>176</v>
      </c>
      <c r="G23744" s="36">
        <f>INDEX('Optimitzador qh'!$C$15:$H$15,E23744)</f>
        <v>550</v>
      </c>
      <c r="H23744" s="42">
        <f t="shared" si="1513"/>
        <v>0</v>
      </c>
    </row>
    <row r="23745" spans="1:8" x14ac:dyDescent="0.25">
      <c r="A23745" s="50">
        <v>44078.333749999998</v>
      </c>
      <c r="B23745" s="79">
        <v>41</v>
      </c>
      <c r="C23745" s="40">
        <f t="shared" si="1510"/>
        <v>9</v>
      </c>
      <c r="D23745" s="41">
        <f t="shared" si="1511"/>
        <v>2020</v>
      </c>
      <c r="E23745" s="43">
        <f>IF(WEEKDAY(A23745,2)&gt;=6,6,IF(ISNUMBER(MATCH(TRUNC(A23745),Normativa!$A$81:$A$108,0)),6,INDEX(Normativa!$D$67:$AA$78,MATCH(MONTH(A23745),Normativa!$C$67:$C$78,0),MATCH(HOUR(A23745),Normativa!$D$66:$AA$66,0))))</f>
        <v>4</v>
      </c>
      <c r="F23745" s="40">
        <f t="shared" si="1512"/>
        <v>164</v>
      </c>
      <c r="G23745" s="36">
        <f>INDEX('Optimitzador qh'!$C$15:$H$15,E23745)</f>
        <v>314.07919990728021</v>
      </c>
      <c r="H23745" s="42">
        <f t="shared" si="1513"/>
        <v>0</v>
      </c>
    </row>
    <row r="23746" spans="1:8" x14ac:dyDescent="0.25">
      <c r="A23746" s="50">
        <v>44078.344166666662</v>
      </c>
      <c r="B23746" s="79">
        <v>43</v>
      </c>
      <c r="C23746" s="40">
        <f t="shared" si="1510"/>
        <v>9</v>
      </c>
      <c r="D23746" s="41">
        <f t="shared" si="1511"/>
        <v>2020</v>
      </c>
      <c r="E23746" s="43">
        <f>IF(WEEKDAY(A23746,2)&gt;=6,6,IF(ISNUMBER(MATCH(TRUNC(A23746),Normativa!$A$81:$A$108,0)),6,INDEX(Normativa!$D$67:$AA$78,MATCH(MONTH(A23746),Normativa!$C$67:$C$78,0),MATCH(HOUR(A23746),Normativa!$D$66:$AA$66,0))))</f>
        <v>4</v>
      </c>
      <c r="F23746" s="40">
        <f t="shared" si="1512"/>
        <v>172</v>
      </c>
      <c r="G23746" s="36">
        <f>INDEX('Optimitzador qh'!$C$15:$H$15,E23746)</f>
        <v>314.07919990728021</v>
      </c>
      <c r="H23746" s="42">
        <f t="shared" si="1513"/>
        <v>0</v>
      </c>
    </row>
    <row r="23747" spans="1:8" x14ac:dyDescent="0.25">
      <c r="A23747" s="50">
        <v>44078.354583333334</v>
      </c>
      <c r="B23747" s="79">
        <v>43</v>
      </c>
      <c r="C23747" s="40">
        <f t="shared" si="1510"/>
        <v>9</v>
      </c>
      <c r="D23747" s="41">
        <f t="shared" si="1511"/>
        <v>2020</v>
      </c>
      <c r="E23747" s="43">
        <f>IF(WEEKDAY(A23747,2)&gt;=6,6,IF(ISNUMBER(MATCH(TRUNC(A23747),Normativa!$A$81:$A$108,0)),6,INDEX(Normativa!$D$67:$AA$78,MATCH(MONTH(A23747),Normativa!$C$67:$C$78,0),MATCH(HOUR(A23747),Normativa!$D$66:$AA$66,0))))</f>
        <v>4</v>
      </c>
      <c r="F23747" s="40">
        <f t="shared" si="1512"/>
        <v>172</v>
      </c>
      <c r="G23747" s="36">
        <f>INDEX('Optimitzador qh'!$C$15:$H$15,E23747)</f>
        <v>314.07919990728021</v>
      </c>
      <c r="H23747" s="42">
        <f t="shared" si="1513"/>
        <v>0</v>
      </c>
    </row>
    <row r="23748" spans="1:8" x14ac:dyDescent="0.25">
      <c r="A23748" s="50">
        <v>44078.364999999998</v>
      </c>
      <c r="B23748" s="79">
        <v>44</v>
      </c>
      <c r="C23748" s="40">
        <f t="shared" si="1510"/>
        <v>9</v>
      </c>
      <c r="D23748" s="41">
        <f t="shared" si="1511"/>
        <v>2020</v>
      </c>
      <c r="E23748" s="43">
        <f>IF(WEEKDAY(A23748,2)&gt;=6,6,IF(ISNUMBER(MATCH(TRUNC(A23748),Normativa!$A$81:$A$108,0)),6,INDEX(Normativa!$D$67:$AA$78,MATCH(MONTH(A23748),Normativa!$C$67:$C$78,0),MATCH(HOUR(A23748),Normativa!$D$66:$AA$66,0))))</f>
        <v>4</v>
      </c>
      <c r="F23748" s="40">
        <f t="shared" si="1512"/>
        <v>176</v>
      </c>
      <c r="G23748" s="36">
        <f>INDEX('Optimitzador qh'!$C$15:$H$15,E23748)</f>
        <v>314.07919990728021</v>
      </c>
      <c r="H23748" s="42">
        <f t="shared" si="1513"/>
        <v>0</v>
      </c>
    </row>
    <row r="23749" spans="1:8" x14ac:dyDescent="0.25">
      <c r="A23749" s="50">
        <v>44078.375416666662</v>
      </c>
      <c r="B23749" s="79">
        <v>43</v>
      </c>
      <c r="C23749" s="40">
        <f t="shared" ref="C23749:C23812" si="1514">MONTH(A23749)</f>
        <v>9</v>
      </c>
      <c r="D23749" s="41">
        <f t="shared" ref="D23749:D23812" si="1515">YEAR(A23749)</f>
        <v>2020</v>
      </c>
      <c r="E23749" s="43">
        <f>IF(WEEKDAY(A23749,2)&gt;=6,6,IF(ISNUMBER(MATCH(TRUNC(A23749),Normativa!$A$81:$A$108,0)),6,INDEX(Normativa!$D$67:$AA$78,MATCH(MONTH(A23749),Normativa!$C$67:$C$78,0),MATCH(HOUR(A23749),Normativa!$D$66:$AA$66,0))))</f>
        <v>3</v>
      </c>
      <c r="F23749" s="40">
        <f t="shared" ref="F23749:F23812" si="1516">B23749*4</f>
        <v>172</v>
      </c>
      <c r="G23749" s="36">
        <f>INDEX('Optimitzador qh'!$C$15:$H$15,E23749)</f>
        <v>314.07919990728021</v>
      </c>
      <c r="H23749" s="42">
        <f t="shared" si="1513"/>
        <v>0</v>
      </c>
    </row>
    <row r="23750" spans="1:8" x14ac:dyDescent="0.25">
      <c r="A23750" s="50">
        <v>44078.385833333334</v>
      </c>
      <c r="B23750" s="79">
        <v>44</v>
      </c>
      <c r="C23750" s="40">
        <f t="shared" si="1514"/>
        <v>9</v>
      </c>
      <c r="D23750" s="41">
        <f t="shared" si="1515"/>
        <v>2020</v>
      </c>
      <c r="E23750" s="43">
        <f>IF(WEEKDAY(A23750,2)&gt;=6,6,IF(ISNUMBER(MATCH(TRUNC(A23750),Normativa!$A$81:$A$108,0)),6,INDEX(Normativa!$D$67:$AA$78,MATCH(MONTH(A23750),Normativa!$C$67:$C$78,0),MATCH(HOUR(A23750),Normativa!$D$66:$AA$66,0))))</f>
        <v>3</v>
      </c>
      <c r="F23750" s="40">
        <f t="shared" si="1516"/>
        <v>176</v>
      </c>
      <c r="G23750" s="36">
        <f>INDEX('Optimitzador qh'!$C$15:$H$15,E23750)</f>
        <v>314.07919990728021</v>
      </c>
      <c r="H23750" s="42">
        <f t="shared" si="1513"/>
        <v>0</v>
      </c>
    </row>
    <row r="23751" spans="1:8" x14ac:dyDescent="0.25">
      <c r="A23751" s="50">
        <v>44078.396249999998</v>
      </c>
      <c r="B23751" s="79">
        <v>43</v>
      </c>
      <c r="C23751" s="40">
        <f t="shared" si="1514"/>
        <v>9</v>
      </c>
      <c r="D23751" s="41">
        <f t="shared" si="1515"/>
        <v>2020</v>
      </c>
      <c r="E23751" s="43">
        <f>IF(WEEKDAY(A23751,2)&gt;=6,6,IF(ISNUMBER(MATCH(TRUNC(A23751),Normativa!$A$81:$A$108,0)),6,INDEX(Normativa!$D$67:$AA$78,MATCH(MONTH(A23751),Normativa!$C$67:$C$78,0),MATCH(HOUR(A23751),Normativa!$D$66:$AA$66,0))))</f>
        <v>3</v>
      </c>
      <c r="F23751" s="40">
        <f t="shared" si="1516"/>
        <v>172</v>
      </c>
      <c r="G23751" s="36">
        <f>INDEX('Optimitzador qh'!$C$15:$H$15,E23751)</f>
        <v>314.07919990728021</v>
      </c>
      <c r="H23751" s="42">
        <f t="shared" si="1513"/>
        <v>0</v>
      </c>
    </row>
    <row r="23752" spans="1:8" x14ac:dyDescent="0.25">
      <c r="A23752" s="50">
        <v>44078.406666666662</v>
      </c>
      <c r="B23752" s="79">
        <v>45</v>
      </c>
      <c r="C23752" s="40">
        <f t="shared" si="1514"/>
        <v>9</v>
      </c>
      <c r="D23752" s="41">
        <f t="shared" si="1515"/>
        <v>2020</v>
      </c>
      <c r="E23752" s="43">
        <f>IF(WEEKDAY(A23752,2)&gt;=6,6,IF(ISNUMBER(MATCH(TRUNC(A23752),Normativa!$A$81:$A$108,0)),6,INDEX(Normativa!$D$67:$AA$78,MATCH(MONTH(A23752),Normativa!$C$67:$C$78,0),MATCH(HOUR(A23752),Normativa!$D$66:$AA$66,0))))</f>
        <v>3</v>
      </c>
      <c r="F23752" s="40">
        <f t="shared" si="1516"/>
        <v>180</v>
      </c>
      <c r="G23752" s="36">
        <f>INDEX('Optimitzador qh'!$C$15:$H$15,E23752)</f>
        <v>314.07919990728021</v>
      </c>
      <c r="H23752" s="42">
        <f t="shared" si="1513"/>
        <v>0</v>
      </c>
    </row>
    <row r="23753" spans="1:8" x14ac:dyDescent="0.25">
      <c r="A23753" s="50">
        <v>44078.417083333334</v>
      </c>
      <c r="B23753" s="79">
        <v>44</v>
      </c>
      <c r="C23753" s="40">
        <f t="shared" si="1514"/>
        <v>9</v>
      </c>
      <c r="D23753" s="41">
        <f t="shared" si="1515"/>
        <v>2020</v>
      </c>
      <c r="E23753" s="43">
        <f>IF(WEEKDAY(A23753,2)&gt;=6,6,IF(ISNUMBER(MATCH(TRUNC(A23753),Normativa!$A$81:$A$108,0)),6,INDEX(Normativa!$D$67:$AA$78,MATCH(MONTH(A23753),Normativa!$C$67:$C$78,0),MATCH(HOUR(A23753),Normativa!$D$66:$AA$66,0))))</f>
        <v>3</v>
      </c>
      <c r="F23753" s="40">
        <f t="shared" si="1516"/>
        <v>176</v>
      </c>
      <c r="G23753" s="36">
        <f>INDEX('Optimitzador qh'!$C$15:$H$15,E23753)</f>
        <v>314.07919990728021</v>
      </c>
      <c r="H23753" s="42">
        <f t="shared" si="1513"/>
        <v>0</v>
      </c>
    </row>
    <row r="23754" spans="1:8" x14ac:dyDescent="0.25">
      <c r="A23754" s="50">
        <v>44078.427499999998</v>
      </c>
      <c r="B23754" s="79">
        <v>43</v>
      </c>
      <c r="C23754" s="40">
        <f t="shared" si="1514"/>
        <v>9</v>
      </c>
      <c r="D23754" s="41">
        <f t="shared" si="1515"/>
        <v>2020</v>
      </c>
      <c r="E23754" s="43">
        <f>IF(WEEKDAY(A23754,2)&gt;=6,6,IF(ISNUMBER(MATCH(TRUNC(A23754),Normativa!$A$81:$A$108,0)),6,INDEX(Normativa!$D$67:$AA$78,MATCH(MONTH(A23754),Normativa!$C$67:$C$78,0),MATCH(HOUR(A23754),Normativa!$D$66:$AA$66,0))))</f>
        <v>3</v>
      </c>
      <c r="F23754" s="40">
        <f t="shared" si="1516"/>
        <v>172</v>
      </c>
      <c r="G23754" s="36">
        <f>INDEX('Optimitzador qh'!$C$15:$H$15,E23754)</f>
        <v>314.07919990728021</v>
      </c>
      <c r="H23754" s="42">
        <f t="shared" ref="H23754:H23817" si="1517">IF(F23754&gt;G23754,(F23754-G23754)^2,0)</f>
        <v>0</v>
      </c>
    </row>
    <row r="23755" spans="1:8" x14ac:dyDescent="0.25">
      <c r="A23755" s="50">
        <v>44078.437916666662</v>
      </c>
      <c r="B23755" s="79">
        <v>46</v>
      </c>
      <c r="C23755" s="40">
        <f t="shared" si="1514"/>
        <v>9</v>
      </c>
      <c r="D23755" s="41">
        <f t="shared" si="1515"/>
        <v>2020</v>
      </c>
      <c r="E23755" s="43">
        <f>IF(WEEKDAY(A23755,2)&gt;=6,6,IF(ISNUMBER(MATCH(TRUNC(A23755),Normativa!$A$81:$A$108,0)),6,INDEX(Normativa!$D$67:$AA$78,MATCH(MONTH(A23755),Normativa!$C$67:$C$78,0),MATCH(HOUR(A23755),Normativa!$D$66:$AA$66,0))))</f>
        <v>3</v>
      </c>
      <c r="F23755" s="40">
        <f t="shared" si="1516"/>
        <v>184</v>
      </c>
      <c r="G23755" s="36">
        <f>INDEX('Optimitzador qh'!$C$15:$H$15,E23755)</f>
        <v>314.07919990728021</v>
      </c>
      <c r="H23755" s="42">
        <f t="shared" si="1517"/>
        <v>0</v>
      </c>
    </row>
    <row r="23756" spans="1:8" x14ac:dyDescent="0.25">
      <c r="A23756" s="50">
        <v>44078.448333333334</v>
      </c>
      <c r="B23756" s="79">
        <v>42</v>
      </c>
      <c r="C23756" s="40">
        <f t="shared" si="1514"/>
        <v>9</v>
      </c>
      <c r="D23756" s="41">
        <f t="shared" si="1515"/>
        <v>2020</v>
      </c>
      <c r="E23756" s="43">
        <f>IF(WEEKDAY(A23756,2)&gt;=6,6,IF(ISNUMBER(MATCH(TRUNC(A23756),Normativa!$A$81:$A$108,0)),6,INDEX(Normativa!$D$67:$AA$78,MATCH(MONTH(A23756),Normativa!$C$67:$C$78,0),MATCH(HOUR(A23756),Normativa!$D$66:$AA$66,0))))</f>
        <v>3</v>
      </c>
      <c r="F23756" s="40">
        <f t="shared" si="1516"/>
        <v>168</v>
      </c>
      <c r="G23756" s="36">
        <f>INDEX('Optimitzador qh'!$C$15:$H$15,E23756)</f>
        <v>314.07919990728021</v>
      </c>
      <c r="H23756" s="42">
        <f t="shared" si="1517"/>
        <v>0</v>
      </c>
    </row>
    <row r="23757" spans="1:8" x14ac:dyDescent="0.25">
      <c r="A23757" s="50">
        <v>44078.458749999998</v>
      </c>
      <c r="B23757" s="79">
        <v>43</v>
      </c>
      <c r="C23757" s="40">
        <f t="shared" si="1514"/>
        <v>9</v>
      </c>
      <c r="D23757" s="41">
        <f t="shared" si="1515"/>
        <v>2020</v>
      </c>
      <c r="E23757" s="43">
        <f>IF(WEEKDAY(A23757,2)&gt;=6,6,IF(ISNUMBER(MATCH(TRUNC(A23757),Normativa!$A$81:$A$108,0)),6,INDEX(Normativa!$D$67:$AA$78,MATCH(MONTH(A23757),Normativa!$C$67:$C$78,0),MATCH(HOUR(A23757),Normativa!$D$66:$AA$66,0))))</f>
        <v>3</v>
      </c>
      <c r="F23757" s="40">
        <f t="shared" si="1516"/>
        <v>172</v>
      </c>
      <c r="G23757" s="36">
        <f>INDEX('Optimitzador qh'!$C$15:$H$15,E23757)</f>
        <v>314.07919990728021</v>
      </c>
      <c r="H23757" s="42">
        <f t="shared" si="1517"/>
        <v>0</v>
      </c>
    </row>
    <row r="23758" spans="1:8" x14ac:dyDescent="0.25">
      <c r="A23758" s="50">
        <v>44078.469166666662</v>
      </c>
      <c r="B23758" s="79">
        <v>43</v>
      </c>
      <c r="C23758" s="40">
        <f t="shared" si="1514"/>
        <v>9</v>
      </c>
      <c r="D23758" s="41">
        <f t="shared" si="1515"/>
        <v>2020</v>
      </c>
      <c r="E23758" s="43">
        <f>IF(WEEKDAY(A23758,2)&gt;=6,6,IF(ISNUMBER(MATCH(TRUNC(A23758),Normativa!$A$81:$A$108,0)),6,INDEX(Normativa!$D$67:$AA$78,MATCH(MONTH(A23758),Normativa!$C$67:$C$78,0),MATCH(HOUR(A23758),Normativa!$D$66:$AA$66,0))))</f>
        <v>3</v>
      </c>
      <c r="F23758" s="40">
        <f t="shared" si="1516"/>
        <v>172</v>
      </c>
      <c r="G23758" s="36">
        <f>INDEX('Optimitzador qh'!$C$15:$H$15,E23758)</f>
        <v>314.07919990728021</v>
      </c>
      <c r="H23758" s="42">
        <f t="shared" si="1517"/>
        <v>0</v>
      </c>
    </row>
    <row r="23759" spans="1:8" x14ac:dyDescent="0.25">
      <c r="A23759" s="50">
        <v>44078.479583333334</v>
      </c>
      <c r="B23759" s="79">
        <v>44</v>
      </c>
      <c r="C23759" s="40">
        <f t="shared" si="1514"/>
        <v>9</v>
      </c>
      <c r="D23759" s="41">
        <f t="shared" si="1515"/>
        <v>2020</v>
      </c>
      <c r="E23759" s="43">
        <f>IF(WEEKDAY(A23759,2)&gt;=6,6,IF(ISNUMBER(MATCH(TRUNC(A23759),Normativa!$A$81:$A$108,0)),6,INDEX(Normativa!$D$67:$AA$78,MATCH(MONTH(A23759),Normativa!$C$67:$C$78,0),MATCH(HOUR(A23759),Normativa!$D$66:$AA$66,0))))</f>
        <v>3</v>
      </c>
      <c r="F23759" s="40">
        <f t="shared" si="1516"/>
        <v>176</v>
      </c>
      <c r="G23759" s="36">
        <f>INDEX('Optimitzador qh'!$C$15:$H$15,E23759)</f>
        <v>314.07919990728021</v>
      </c>
      <c r="H23759" s="42">
        <f t="shared" si="1517"/>
        <v>0</v>
      </c>
    </row>
    <row r="23760" spans="1:8" x14ac:dyDescent="0.25">
      <c r="A23760" s="50">
        <v>44078.49</v>
      </c>
      <c r="B23760" s="79">
        <v>43</v>
      </c>
      <c r="C23760" s="40">
        <f t="shared" si="1514"/>
        <v>9</v>
      </c>
      <c r="D23760" s="41">
        <f t="shared" si="1515"/>
        <v>2020</v>
      </c>
      <c r="E23760" s="43">
        <f>IF(WEEKDAY(A23760,2)&gt;=6,6,IF(ISNUMBER(MATCH(TRUNC(A23760),Normativa!$A$81:$A$108,0)),6,INDEX(Normativa!$D$67:$AA$78,MATCH(MONTH(A23760),Normativa!$C$67:$C$78,0),MATCH(HOUR(A23760),Normativa!$D$66:$AA$66,0))))</f>
        <v>3</v>
      </c>
      <c r="F23760" s="40">
        <f t="shared" si="1516"/>
        <v>172</v>
      </c>
      <c r="G23760" s="36">
        <f>INDEX('Optimitzador qh'!$C$15:$H$15,E23760)</f>
        <v>314.07919990728021</v>
      </c>
      <c r="H23760" s="42">
        <f t="shared" si="1517"/>
        <v>0</v>
      </c>
    </row>
    <row r="23761" spans="1:8" x14ac:dyDescent="0.25">
      <c r="A23761" s="50">
        <v>44078.500416666662</v>
      </c>
      <c r="B23761" s="79">
        <v>49</v>
      </c>
      <c r="C23761" s="40">
        <f t="shared" si="1514"/>
        <v>9</v>
      </c>
      <c r="D23761" s="41">
        <f t="shared" si="1515"/>
        <v>2020</v>
      </c>
      <c r="E23761" s="43">
        <f>IF(WEEKDAY(A23761,2)&gt;=6,6,IF(ISNUMBER(MATCH(TRUNC(A23761),Normativa!$A$81:$A$108,0)),6,INDEX(Normativa!$D$67:$AA$78,MATCH(MONTH(A23761),Normativa!$C$67:$C$78,0),MATCH(HOUR(A23761),Normativa!$D$66:$AA$66,0))))</f>
        <v>3</v>
      </c>
      <c r="F23761" s="40">
        <f t="shared" si="1516"/>
        <v>196</v>
      </c>
      <c r="G23761" s="36">
        <f>INDEX('Optimitzador qh'!$C$15:$H$15,E23761)</f>
        <v>314.07919990728021</v>
      </c>
      <c r="H23761" s="42">
        <f t="shared" si="1517"/>
        <v>0</v>
      </c>
    </row>
    <row r="23762" spans="1:8" x14ac:dyDescent="0.25">
      <c r="A23762" s="50">
        <v>44078.510833333334</v>
      </c>
      <c r="B23762" s="79">
        <v>45</v>
      </c>
      <c r="C23762" s="40">
        <f t="shared" si="1514"/>
        <v>9</v>
      </c>
      <c r="D23762" s="41">
        <f t="shared" si="1515"/>
        <v>2020</v>
      </c>
      <c r="E23762" s="43">
        <f>IF(WEEKDAY(A23762,2)&gt;=6,6,IF(ISNUMBER(MATCH(TRUNC(A23762),Normativa!$A$81:$A$108,0)),6,INDEX(Normativa!$D$67:$AA$78,MATCH(MONTH(A23762),Normativa!$C$67:$C$78,0),MATCH(HOUR(A23762),Normativa!$D$66:$AA$66,0))))</f>
        <v>3</v>
      </c>
      <c r="F23762" s="40">
        <f t="shared" si="1516"/>
        <v>180</v>
      </c>
      <c r="G23762" s="36">
        <f>INDEX('Optimitzador qh'!$C$15:$H$15,E23762)</f>
        <v>314.07919990728021</v>
      </c>
      <c r="H23762" s="42">
        <f t="shared" si="1517"/>
        <v>0</v>
      </c>
    </row>
    <row r="23763" spans="1:8" x14ac:dyDescent="0.25">
      <c r="A23763" s="50">
        <v>44078.521249999998</v>
      </c>
      <c r="B23763" s="79">
        <v>46</v>
      </c>
      <c r="C23763" s="40">
        <f t="shared" si="1514"/>
        <v>9</v>
      </c>
      <c r="D23763" s="41">
        <f t="shared" si="1515"/>
        <v>2020</v>
      </c>
      <c r="E23763" s="43">
        <f>IF(WEEKDAY(A23763,2)&gt;=6,6,IF(ISNUMBER(MATCH(TRUNC(A23763),Normativa!$A$81:$A$108,0)),6,INDEX(Normativa!$D$67:$AA$78,MATCH(MONTH(A23763),Normativa!$C$67:$C$78,0),MATCH(HOUR(A23763),Normativa!$D$66:$AA$66,0))))</f>
        <v>3</v>
      </c>
      <c r="F23763" s="40">
        <f t="shared" si="1516"/>
        <v>184</v>
      </c>
      <c r="G23763" s="36">
        <f>INDEX('Optimitzador qh'!$C$15:$H$15,E23763)</f>
        <v>314.07919990728021</v>
      </c>
      <c r="H23763" s="42">
        <f t="shared" si="1517"/>
        <v>0</v>
      </c>
    </row>
    <row r="23764" spans="1:8" x14ac:dyDescent="0.25">
      <c r="A23764" s="50">
        <v>44078.531666666662</v>
      </c>
      <c r="B23764" s="79">
        <v>45</v>
      </c>
      <c r="C23764" s="40">
        <f t="shared" si="1514"/>
        <v>9</v>
      </c>
      <c r="D23764" s="41">
        <f t="shared" si="1515"/>
        <v>2020</v>
      </c>
      <c r="E23764" s="43">
        <f>IF(WEEKDAY(A23764,2)&gt;=6,6,IF(ISNUMBER(MATCH(TRUNC(A23764),Normativa!$A$81:$A$108,0)),6,INDEX(Normativa!$D$67:$AA$78,MATCH(MONTH(A23764),Normativa!$C$67:$C$78,0),MATCH(HOUR(A23764),Normativa!$D$66:$AA$66,0))))</f>
        <v>3</v>
      </c>
      <c r="F23764" s="40">
        <f t="shared" si="1516"/>
        <v>180</v>
      </c>
      <c r="G23764" s="36">
        <f>INDEX('Optimitzador qh'!$C$15:$H$15,E23764)</f>
        <v>314.07919990728021</v>
      </c>
      <c r="H23764" s="42">
        <f t="shared" si="1517"/>
        <v>0</v>
      </c>
    </row>
    <row r="23765" spans="1:8" x14ac:dyDescent="0.25">
      <c r="A23765" s="50">
        <v>44078.542083333334</v>
      </c>
      <c r="B23765" s="79">
        <v>43</v>
      </c>
      <c r="C23765" s="40">
        <f t="shared" si="1514"/>
        <v>9</v>
      </c>
      <c r="D23765" s="41">
        <f t="shared" si="1515"/>
        <v>2020</v>
      </c>
      <c r="E23765" s="43">
        <f>IF(WEEKDAY(A23765,2)&gt;=6,6,IF(ISNUMBER(MATCH(TRUNC(A23765),Normativa!$A$81:$A$108,0)),6,INDEX(Normativa!$D$67:$AA$78,MATCH(MONTH(A23765),Normativa!$C$67:$C$78,0),MATCH(HOUR(A23765),Normativa!$D$66:$AA$66,0))))</f>
        <v>3</v>
      </c>
      <c r="F23765" s="40">
        <f t="shared" si="1516"/>
        <v>172</v>
      </c>
      <c r="G23765" s="36">
        <f>INDEX('Optimitzador qh'!$C$15:$H$15,E23765)</f>
        <v>314.07919990728021</v>
      </c>
      <c r="H23765" s="42">
        <f t="shared" si="1517"/>
        <v>0</v>
      </c>
    </row>
    <row r="23766" spans="1:8" x14ac:dyDescent="0.25">
      <c r="A23766" s="50">
        <v>44078.552499999998</v>
      </c>
      <c r="B23766" s="79">
        <v>44</v>
      </c>
      <c r="C23766" s="40">
        <f t="shared" si="1514"/>
        <v>9</v>
      </c>
      <c r="D23766" s="41">
        <f t="shared" si="1515"/>
        <v>2020</v>
      </c>
      <c r="E23766" s="43">
        <f>IF(WEEKDAY(A23766,2)&gt;=6,6,IF(ISNUMBER(MATCH(TRUNC(A23766),Normativa!$A$81:$A$108,0)),6,INDEX(Normativa!$D$67:$AA$78,MATCH(MONTH(A23766),Normativa!$C$67:$C$78,0),MATCH(HOUR(A23766),Normativa!$D$66:$AA$66,0))))</f>
        <v>3</v>
      </c>
      <c r="F23766" s="40">
        <f t="shared" si="1516"/>
        <v>176</v>
      </c>
      <c r="G23766" s="36">
        <f>INDEX('Optimitzador qh'!$C$15:$H$15,E23766)</f>
        <v>314.07919990728021</v>
      </c>
      <c r="H23766" s="42">
        <f t="shared" si="1517"/>
        <v>0</v>
      </c>
    </row>
    <row r="23767" spans="1:8" x14ac:dyDescent="0.25">
      <c r="A23767" s="50">
        <v>44078.562916666662</v>
      </c>
      <c r="B23767" s="79">
        <v>42</v>
      </c>
      <c r="C23767" s="40">
        <f t="shared" si="1514"/>
        <v>9</v>
      </c>
      <c r="D23767" s="41">
        <f t="shared" si="1515"/>
        <v>2020</v>
      </c>
      <c r="E23767" s="43">
        <f>IF(WEEKDAY(A23767,2)&gt;=6,6,IF(ISNUMBER(MATCH(TRUNC(A23767),Normativa!$A$81:$A$108,0)),6,INDEX(Normativa!$D$67:$AA$78,MATCH(MONTH(A23767),Normativa!$C$67:$C$78,0),MATCH(HOUR(A23767),Normativa!$D$66:$AA$66,0))))</f>
        <v>3</v>
      </c>
      <c r="F23767" s="40">
        <f t="shared" si="1516"/>
        <v>168</v>
      </c>
      <c r="G23767" s="36">
        <f>INDEX('Optimitzador qh'!$C$15:$H$15,E23767)</f>
        <v>314.07919990728021</v>
      </c>
      <c r="H23767" s="42">
        <f t="shared" si="1517"/>
        <v>0</v>
      </c>
    </row>
    <row r="23768" spans="1:8" x14ac:dyDescent="0.25">
      <c r="A23768" s="50">
        <v>44078.573333333334</v>
      </c>
      <c r="B23768" s="79">
        <v>47</v>
      </c>
      <c r="C23768" s="40">
        <f t="shared" si="1514"/>
        <v>9</v>
      </c>
      <c r="D23768" s="41">
        <f t="shared" si="1515"/>
        <v>2020</v>
      </c>
      <c r="E23768" s="43">
        <f>IF(WEEKDAY(A23768,2)&gt;=6,6,IF(ISNUMBER(MATCH(TRUNC(A23768),Normativa!$A$81:$A$108,0)),6,INDEX(Normativa!$D$67:$AA$78,MATCH(MONTH(A23768),Normativa!$C$67:$C$78,0),MATCH(HOUR(A23768),Normativa!$D$66:$AA$66,0))))</f>
        <v>3</v>
      </c>
      <c r="F23768" s="40">
        <f t="shared" si="1516"/>
        <v>188</v>
      </c>
      <c r="G23768" s="36">
        <f>INDEX('Optimitzador qh'!$C$15:$H$15,E23768)</f>
        <v>314.07919990728021</v>
      </c>
      <c r="H23768" s="42">
        <f t="shared" si="1517"/>
        <v>0</v>
      </c>
    </row>
    <row r="23769" spans="1:8" x14ac:dyDescent="0.25">
      <c r="A23769" s="50">
        <v>44078.583749999998</v>
      </c>
      <c r="B23769" s="79">
        <v>44</v>
      </c>
      <c r="C23769" s="40">
        <f t="shared" si="1514"/>
        <v>9</v>
      </c>
      <c r="D23769" s="41">
        <f t="shared" si="1515"/>
        <v>2020</v>
      </c>
      <c r="E23769" s="43">
        <f>IF(WEEKDAY(A23769,2)&gt;=6,6,IF(ISNUMBER(MATCH(TRUNC(A23769),Normativa!$A$81:$A$108,0)),6,INDEX(Normativa!$D$67:$AA$78,MATCH(MONTH(A23769),Normativa!$C$67:$C$78,0),MATCH(HOUR(A23769),Normativa!$D$66:$AA$66,0))))</f>
        <v>4</v>
      </c>
      <c r="F23769" s="40">
        <f t="shared" si="1516"/>
        <v>176</v>
      </c>
      <c r="G23769" s="36">
        <f>INDEX('Optimitzador qh'!$C$15:$H$15,E23769)</f>
        <v>314.07919990728021</v>
      </c>
      <c r="H23769" s="42">
        <f t="shared" si="1517"/>
        <v>0</v>
      </c>
    </row>
    <row r="23770" spans="1:8" x14ac:dyDescent="0.25">
      <c r="A23770" s="50">
        <v>44078.594166666662</v>
      </c>
      <c r="B23770" s="79">
        <v>43</v>
      </c>
      <c r="C23770" s="40">
        <f t="shared" si="1514"/>
        <v>9</v>
      </c>
      <c r="D23770" s="41">
        <f t="shared" si="1515"/>
        <v>2020</v>
      </c>
      <c r="E23770" s="43">
        <f>IF(WEEKDAY(A23770,2)&gt;=6,6,IF(ISNUMBER(MATCH(TRUNC(A23770),Normativa!$A$81:$A$108,0)),6,INDEX(Normativa!$D$67:$AA$78,MATCH(MONTH(A23770),Normativa!$C$67:$C$78,0),MATCH(HOUR(A23770),Normativa!$D$66:$AA$66,0))))</f>
        <v>4</v>
      </c>
      <c r="F23770" s="40">
        <f t="shared" si="1516"/>
        <v>172</v>
      </c>
      <c r="G23770" s="36">
        <f>INDEX('Optimitzador qh'!$C$15:$H$15,E23770)</f>
        <v>314.07919990728021</v>
      </c>
      <c r="H23770" s="42">
        <f t="shared" si="1517"/>
        <v>0</v>
      </c>
    </row>
    <row r="23771" spans="1:8" x14ac:dyDescent="0.25">
      <c r="A23771" s="50">
        <v>44078.604583333334</v>
      </c>
      <c r="B23771" s="79">
        <v>43</v>
      </c>
      <c r="C23771" s="40">
        <f t="shared" si="1514"/>
        <v>9</v>
      </c>
      <c r="D23771" s="41">
        <f t="shared" si="1515"/>
        <v>2020</v>
      </c>
      <c r="E23771" s="43">
        <f>IF(WEEKDAY(A23771,2)&gt;=6,6,IF(ISNUMBER(MATCH(TRUNC(A23771),Normativa!$A$81:$A$108,0)),6,INDEX(Normativa!$D$67:$AA$78,MATCH(MONTH(A23771),Normativa!$C$67:$C$78,0),MATCH(HOUR(A23771),Normativa!$D$66:$AA$66,0))))</f>
        <v>4</v>
      </c>
      <c r="F23771" s="40">
        <f t="shared" si="1516"/>
        <v>172</v>
      </c>
      <c r="G23771" s="36">
        <f>INDEX('Optimitzador qh'!$C$15:$H$15,E23771)</f>
        <v>314.07919990728021</v>
      </c>
      <c r="H23771" s="42">
        <f t="shared" si="1517"/>
        <v>0</v>
      </c>
    </row>
    <row r="23772" spans="1:8" x14ac:dyDescent="0.25">
      <c r="A23772" s="50">
        <v>44078.614999999998</v>
      </c>
      <c r="B23772" s="79">
        <v>47</v>
      </c>
      <c r="C23772" s="40">
        <f t="shared" si="1514"/>
        <v>9</v>
      </c>
      <c r="D23772" s="41">
        <f t="shared" si="1515"/>
        <v>2020</v>
      </c>
      <c r="E23772" s="43">
        <f>IF(WEEKDAY(A23772,2)&gt;=6,6,IF(ISNUMBER(MATCH(TRUNC(A23772),Normativa!$A$81:$A$108,0)),6,INDEX(Normativa!$D$67:$AA$78,MATCH(MONTH(A23772),Normativa!$C$67:$C$78,0),MATCH(HOUR(A23772),Normativa!$D$66:$AA$66,0))))</f>
        <v>4</v>
      </c>
      <c r="F23772" s="40">
        <f t="shared" si="1516"/>
        <v>188</v>
      </c>
      <c r="G23772" s="36">
        <f>INDEX('Optimitzador qh'!$C$15:$H$15,E23772)</f>
        <v>314.07919990728021</v>
      </c>
      <c r="H23772" s="42">
        <f t="shared" si="1517"/>
        <v>0</v>
      </c>
    </row>
    <row r="23773" spans="1:8" x14ac:dyDescent="0.25">
      <c r="A23773" s="50">
        <v>44078.625416666662</v>
      </c>
      <c r="B23773" s="79">
        <v>51</v>
      </c>
      <c r="C23773" s="40">
        <f t="shared" si="1514"/>
        <v>9</v>
      </c>
      <c r="D23773" s="41">
        <f t="shared" si="1515"/>
        <v>2020</v>
      </c>
      <c r="E23773" s="43">
        <f>IF(WEEKDAY(A23773,2)&gt;=6,6,IF(ISNUMBER(MATCH(TRUNC(A23773),Normativa!$A$81:$A$108,0)),6,INDEX(Normativa!$D$67:$AA$78,MATCH(MONTH(A23773),Normativa!$C$67:$C$78,0),MATCH(HOUR(A23773),Normativa!$D$66:$AA$66,0))))</f>
        <v>4</v>
      </c>
      <c r="F23773" s="40">
        <f t="shared" si="1516"/>
        <v>204</v>
      </c>
      <c r="G23773" s="36">
        <f>INDEX('Optimitzador qh'!$C$15:$H$15,E23773)</f>
        <v>314.07919990728021</v>
      </c>
      <c r="H23773" s="42">
        <f t="shared" si="1517"/>
        <v>0</v>
      </c>
    </row>
    <row r="23774" spans="1:8" x14ac:dyDescent="0.25">
      <c r="A23774" s="50">
        <v>44078.635833333334</v>
      </c>
      <c r="B23774" s="79">
        <v>47</v>
      </c>
      <c r="C23774" s="40">
        <f t="shared" si="1514"/>
        <v>9</v>
      </c>
      <c r="D23774" s="41">
        <f t="shared" si="1515"/>
        <v>2020</v>
      </c>
      <c r="E23774" s="43">
        <f>IF(WEEKDAY(A23774,2)&gt;=6,6,IF(ISNUMBER(MATCH(TRUNC(A23774),Normativa!$A$81:$A$108,0)),6,INDEX(Normativa!$D$67:$AA$78,MATCH(MONTH(A23774),Normativa!$C$67:$C$78,0),MATCH(HOUR(A23774),Normativa!$D$66:$AA$66,0))))</f>
        <v>4</v>
      </c>
      <c r="F23774" s="40">
        <f t="shared" si="1516"/>
        <v>188</v>
      </c>
      <c r="G23774" s="36">
        <f>INDEX('Optimitzador qh'!$C$15:$H$15,E23774)</f>
        <v>314.07919990728021</v>
      </c>
      <c r="H23774" s="42">
        <f t="shared" si="1517"/>
        <v>0</v>
      </c>
    </row>
    <row r="23775" spans="1:8" x14ac:dyDescent="0.25">
      <c r="A23775" s="50">
        <v>44078.646249999998</v>
      </c>
      <c r="B23775" s="79">
        <v>45</v>
      </c>
      <c r="C23775" s="40">
        <f t="shared" si="1514"/>
        <v>9</v>
      </c>
      <c r="D23775" s="41">
        <f t="shared" si="1515"/>
        <v>2020</v>
      </c>
      <c r="E23775" s="43">
        <f>IF(WEEKDAY(A23775,2)&gt;=6,6,IF(ISNUMBER(MATCH(TRUNC(A23775),Normativa!$A$81:$A$108,0)),6,INDEX(Normativa!$D$67:$AA$78,MATCH(MONTH(A23775),Normativa!$C$67:$C$78,0),MATCH(HOUR(A23775),Normativa!$D$66:$AA$66,0))))</f>
        <v>4</v>
      </c>
      <c r="F23775" s="40">
        <f t="shared" si="1516"/>
        <v>180</v>
      </c>
      <c r="G23775" s="36">
        <f>INDEX('Optimitzador qh'!$C$15:$H$15,E23775)</f>
        <v>314.07919990728021</v>
      </c>
      <c r="H23775" s="42">
        <f t="shared" si="1517"/>
        <v>0</v>
      </c>
    </row>
    <row r="23776" spans="1:8" x14ac:dyDescent="0.25">
      <c r="A23776" s="50">
        <v>44078.656666666662</v>
      </c>
      <c r="B23776" s="79">
        <v>47</v>
      </c>
      <c r="C23776" s="40">
        <f t="shared" si="1514"/>
        <v>9</v>
      </c>
      <c r="D23776" s="41">
        <f t="shared" si="1515"/>
        <v>2020</v>
      </c>
      <c r="E23776" s="43">
        <f>IF(WEEKDAY(A23776,2)&gt;=6,6,IF(ISNUMBER(MATCH(TRUNC(A23776),Normativa!$A$81:$A$108,0)),6,INDEX(Normativa!$D$67:$AA$78,MATCH(MONTH(A23776),Normativa!$C$67:$C$78,0),MATCH(HOUR(A23776),Normativa!$D$66:$AA$66,0))))</f>
        <v>4</v>
      </c>
      <c r="F23776" s="40">
        <f t="shared" si="1516"/>
        <v>188</v>
      </c>
      <c r="G23776" s="36">
        <f>INDEX('Optimitzador qh'!$C$15:$H$15,E23776)</f>
        <v>314.07919990728021</v>
      </c>
      <c r="H23776" s="42">
        <f t="shared" si="1517"/>
        <v>0</v>
      </c>
    </row>
    <row r="23777" spans="1:8" x14ac:dyDescent="0.25">
      <c r="A23777" s="50">
        <v>44078.667083333334</v>
      </c>
      <c r="B23777" s="79">
        <v>47</v>
      </c>
      <c r="C23777" s="40">
        <f t="shared" si="1514"/>
        <v>9</v>
      </c>
      <c r="D23777" s="41">
        <f t="shared" si="1515"/>
        <v>2020</v>
      </c>
      <c r="E23777" s="43">
        <f>IF(WEEKDAY(A23777,2)&gt;=6,6,IF(ISNUMBER(MATCH(TRUNC(A23777),Normativa!$A$81:$A$108,0)),6,INDEX(Normativa!$D$67:$AA$78,MATCH(MONTH(A23777),Normativa!$C$67:$C$78,0),MATCH(HOUR(A23777),Normativa!$D$66:$AA$66,0))))</f>
        <v>4</v>
      </c>
      <c r="F23777" s="40">
        <f t="shared" si="1516"/>
        <v>188</v>
      </c>
      <c r="G23777" s="36">
        <f>INDEX('Optimitzador qh'!$C$15:$H$15,E23777)</f>
        <v>314.07919990728021</v>
      </c>
      <c r="H23777" s="42">
        <f t="shared" si="1517"/>
        <v>0</v>
      </c>
    </row>
    <row r="23778" spans="1:8" x14ac:dyDescent="0.25">
      <c r="A23778" s="50">
        <v>44078.677499999998</v>
      </c>
      <c r="B23778" s="79">
        <v>45</v>
      </c>
      <c r="C23778" s="40">
        <f t="shared" si="1514"/>
        <v>9</v>
      </c>
      <c r="D23778" s="41">
        <f t="shared" si="1515"/>
        <v>2020</v>
      </c>
      <c r="E23778" s="43">
        <f>IF(WEEKDAY(A23778,2)&gt;=6,6,IF(ISNUMBER(MATCH(TRUNC(A23778),Normativa!$A$81:$A$108,0)),6,INDEX(Normativa!$D$67:$AA$78,MATCH(MONTH(A23778),Normativa!$C$67:$C$78,0),MATCH(HOUR(A23778),Normativa!$D$66:$AA$66,0))))</f>
        <v>4</v>
      </c>
      <c r="F23778" s="40">
        <f t="shared" si="1516"/>
        <v>180</v>
      </c>
      <c r="G23778" s="36">
        <f>INDEX('Optimitzador qh'!$C$15:$H$15,E23778)</f>
        <v>314.07919990728021</v>
      </c>
      <c r="H23778" s="42">
        <f t="shared" si="1517"/>
        <v>0</v>
      </c>
    </row>
    <row r="23779" spans="1:8" x14ac:dyDescent="0.25">
      <c r="A23779" s="50">
        <v>44078.687916666662</v>
      </c>
      <c r="B23779" s="79">
        <v>46</v>
      </c>
      <c r="C23779" s="40">
        <f t="shared" si="1514"/>
        <v>9</v>
      </c>
      <c r="D23779" s="41">
        <f t="shared" si="1515"/>
        <v>2020</v>
      </c>
      <c r="E23779" s="43">
        <f>IF(WEEKDAY(A23779,2)&gt;=6,6,IF(ISNUMBER(MATCH(TRUNC(A23779),Normativa!$A$81:$A$108,0)),6,INDEX(Normativa!$D$67:$AA$78,MATCH(MONTH(A23779),Normativa!$C$67:$C$78,0),MATCH(HOUR(A23779),Normativa!$D$66:$AA$66,0))))</f>
        <v>4</v>
      </c>
      <c r="F23779" s="40">
        <f t="shared" si="1516"/>
        <v>184</v>
      </c>
      <c r="G23779" s="36">
        <f>INDEX('Optimitzador qh'!$C$15:$H$15,E23779)</f>
        <v>314.07919990728021</v>
      </c>
      <c r="H23779" s="42">
        <f t="shared" si="1517"/>
        <v>0</v>
      </c>
    </row>
    <row r="23780" spans="1:8" x14ac:dyDescent="0.25">
      <c r="A23780" s="50">
        <v>44078.698333333334</v>
      </c>
      <c r="B23780" s="79">
        <v>47</v>
      </c>
      <c r="C23780" s="40">
        <f t="shared" si="1514"/>
        <v>9</v>
      </c>
      <c r="D23780" s="41">
        <f t="shared" si="1515"/>
        <v>2020</v>
      </c>
      <c r="E23780" s="43">
        <f>IF(WEEKDAY(A23780,2)&gt;=6,6,IF(ISNUMBER(MATCH(TRUNC(A23780),Normativa!$A$81:$A$108,0)),6,INDEX(Normativa!$D$67:$AA$78,MATCH(MONTH(A23780),Normativa!$C$67:$C$78,0),MATCH(HOUR(A23780),Normativa!$D$66:$AA$66,0))))</f>
        <v>4</v>
      </c>
      <c r="F23780" s="40">
        <f t="shared" si="1516"/>
        <v>188</v>
      </c>
      <c r="G23780" s="36">
        <f>INDEX('Optimitzador qh'!$C$15:$H$15,E23780)</f>
        <v>314.07919990728021</v>
      </c>
      <c r="H23780" s="42">
        <f t="shared" si="1517"/>
        <v>0</v>
      </c>
    </row>
    <row r="23781" spans="1:8" x14ac:dyDescent="0.25">
      <c r="A23781" s="50">
        <v>44078.708749999998</v>
      </c>
      <c r="B23781" s="79">
        <v>44</v>
      </c>
      <c r="C23781" s="40">
        <f t="shared" si="1514"/>
        <v>9</v>
      </c>
      <c r="D23781" s="41">
        <f t="shared" si="1515"/>
        <v>2020</v>
      </c>
      <c r="E23781" s="43">
        <f>IF(WEEKDAY(A23781,2)&gt;=6,6,IF(ISNUMBER(MATCH(TRUNC(A23781),Normativa!$A$81:$A$108,0)),6,INDEX(Normativa!$D$67:$AA$78,MATCH(MONTH(A23781),Normativa!$C$67:$C$78,0),MATCH(HOUR(A23781),Normativa!$D$66:$AA$66,0))))</f>
        <v>4</v>
      </c>
      <c r="F23781" s="40">
        <f t="shared" si="1516"/>
        <v>176</v>
      </c>
      <c r="G23781" s="36">
        <f>INDEX('Optimitzador qh'!$C$15:$H$15,E23781)</f>
        <v>314.07919990728021</v>
      </c>
      <c r="H23781" s="42">
        <f t="shared" si="1517"/>
        <v>0</v>
      </c>
    </row>
    <row r="23782" spans="1:8" x14ac:dyDescent="0.25">
      <c r="A23782" s="50">
        <v>44078.719166666662</v>
      </c>
      <c r="B23782" s="79">
        <v>45</v>
      </c>
      <c r="C23782" s="40">
        <f t="shared" si="1514"/>
        <v>9</v>
      </c>
      <c r="D23782" s="41">
        <f t="shared" si="1515"/>
        <v>2020</v>
      </c>
      <c r="E23782" s="43">
        <f>IF(WEEKDAY(A23782,2)&gt;=6,6,IF(ISNUMBER(MATCH(TRUNC(A23782),Normativa!$A$81:$A$108,0)),6,INDEX(Normativa!$D$67:$AA$78,MATCH(MONTH(A23782),Normativa!$C$67:$C$78,0),MATCH(HOUR(A23782),Normativa!$D$66:$AA$66,0))))</f>
        <v>4</v>
      </c>
      <c r="F23782" s="40">
        <f t="shared" si="1516"/>
        <v>180</v>
      </c>
      <c r="G23782" s="36">
        <f>INDEX('Optimitzador qh'!$C$15:$H$15,E23782)</f>
        <v>314.07919990728021</v>
      </c>
      <c r="H23782" s="42">
        <f t="shared" si="1517"/>
        <v>0</v>
      </c>
    </row>
    <row r="23783" spans="1:8" x14ac:dyDescent="0.25">
      <c r="A23783" s="50">
        <v>44078.729583333334</v>
      </c>
      <c r="B23783" s="79">
        <v>43</v>
      </c>
      <c r="C23783" s="40">
        <f t="shared" si="1514"/>
        <v>9</v>
      </c>
      <c r="D23783" s="41">
        <f t="shared" si="1515"/>
        <v>2020</v>
      </c>
      <c r="E23783" s="43">
        <f>IF(WEEKDAY(A23783,2)&gt;=6,6,IF(ISNUMBER(MATCH(TRUNC(A23783),Normativa!$A$81:$A$108,0)),6,INDEX(Normativa!$D$67:$AA$78,MATCH(MONTH(A23783),Normativa!$C$67:$C$78,0),MATCH(HOUR(A23783),Normativa!$D$66:$AA$66,0))))</f>
        <v>4</v>
      </c>
      <c r="F23783" s="40">
        <f t="shared" si="1516"/>
        <v>172</v>
      </c>
      <c r="G23783" s="36">
        <f>INDEX('Optimitzador qh'!$C$15:$H$15,E23783)</f>
        <v>314.07919990728021</v>
      </c>
      <c r="H23783" s="42">
        <f t="shared" si="1517"/>
        <v>0</v>
      </c>
    </row>
    <row r="23784" spans="1:8" x14ac:dyDescent="0.25">
      <c r="A23784" s="50">
        <v>44078.74</v>
      </c>
      <c r="B23784" s="79">
        <v>42</v>
      </c>
      <c r="C23784" s="40">
        <f t="shared" si="1514"/>
        <v>9</v>
      </c>
      <c r="D23784" s="41">
        <f t="shared" si="1515"/>
        <v>2020</v>
      </c>
      <c r="E23784" s="43">
        <f>IF(WEEKDAY(A23784,2)&gt;=6,6,IF(ISNUMBER(MATCH(TRUNC(A23784),Normativa!$A$81:$A$108,0)),6,INDEX(Normativa!$D$67:$AA$78,MATCH(MONTH(A23784),Normativa!$C$67:$C$78,0),MATCH(HOUR(A23784),Normativa!$D$66:$AA$66,0))))</f>
        <v>4</v>
      </c>
      <c r="F23784" s="40">
        <f t="shared" si="1516"/>
        <v>168</v>
      </c>
      <c r="G23784" s="36">
        <f>INDEX('Optimitzador qh'!$C$15:$H$15,E23784)</f>
        <v>314.07919990728021</v>
      </c>
      <c r="H23784" s="42">
        <f t="shared" si="1517"/>
        <v>0</v>
      </c>
    </row>
    <row r="23785" spans="1:8" x14ac:dyDescent="0.25">
      <c r="A23785" s="50">
        <v>44078.750416666662</v>
      </c>
      <c r="B23785" s="79">
        <v>39</v>
      </c>
      <c r="C23785" s="40">
        <f t="shared" si="1514"/>
        <v>9</v>
      </c>
      <c r="D23785" s="41">
        <f t="shared" si="1515"/>
        <v>2020</v>
      </c>
      <c r="E23785" s="43">
        <f>IF(WEEKDAY(A23785,2)&gt;=6,6,IF(ISNUMBER(MATCH(TRUNC(A23785),Normativa!$A$81:$A$108,0)),6,INDEX(Normativa!$D$67:$AA$78,MATCH(MONTH(A23785),Normativa!$C$67:$C$78,0),MATCH(HOUR(A23785),Normativa!$D$66:$AA$66,0))))</f>
        <v>3</v>
      </c>
      <c r="F23785" s="40">
        <f t="shared" si="1516"/>
        <v>156</v>
      </c>
      <c r="G23785" s="36">
        <f>INDEX('Optimitzador qh'!$C$15:$H$15,E23785)</f>
        <v>314.07919990728021</v>
      </c>
      <c r="H23785" s="42">
        <f t="shared" si="1517"/>
        <v>0</v>
      </c>
    </row>
    <row r="23786" spans="1:8" x14ac:dyDescent="0.25">
      <c r="A23786" s="50">
        <v>44078.760833333334</v>
      </c>
      <c r="B23786" s="79">
        <v>38</v>
      </c>
      <c r="C23786" s="40">
        <f t="shared" si="1514"/>
        <v>9</v>
      </c>
      <c r="D23786" s="41">
        <f t="shared" si="1515"/>
        <v>2020</v>
      </c>
      <c r="E23786" s="43">
        <f>IF(WEEKDAY(A23786,2)&gt;=6,6,IF(ISNUMBER(MATCH(TRUNC(A23786),Normativa!$A$81:$A$108,0)),6,INDEX(Normativa!$D$67:$AA$78,MATCH(MONTH(A23786),Normativa!$C$67:$C$78,0),MATCH(HOUR(A23786),Normativa!$D$66:$AA$66,0))))</f>
        <v>3</v>
      </c>
      <c r="F23786" s="40">
        <f t="shared" si="1516"/>
        <v>152</v>
      </c>
      <c r="G23786" s="36">
        <f>INDEX('Optimitzador qh'!$C$15:$H$15,E23786)</f>
        <v>314.07919990728021</v>
      </c>
      <c r="H23786" s="42">
        <f t="shared" si="1517"/>
        <v>0</v>
      </c>
    </row>
    <row r="23787" spans="1:8" x14ac:dyDescent="0.25">
      <c r="A23787" s="50">
        <v>44078.771249999998</v>
      </c>
      <c r="B23787" s="79">
        <v>35</v>
      </c>
      <c r="C23787" s="40">
        <f t="shared" si="1514"/>
        <v>9</v>
      </c>
      <c r="D23787" s="41">
        <f t="shared" si="1515"/>
        <v>2020</v>
      </c>
      <c r="E23787" s="43">
        <f>IF(WEEKDAY(A23787,2)&gt;=6,6,IF(ISNUMBER(MATCH(TRUNC(A23787),Normativa!$A$81:$A$108,0)),6,INDEX(Normativa!$D$67:$AA$78,MATCH(MONTH(A23787),Normativa!$C$67:$C$78,0),MATCH(HOUR(A23787),Normativa!$D$66:$AA$66,0))))</f>
        <v>3</v>
      </c>
      <c r="F23787" s="40">
        <f t="shared" si="1516"/>
        <v>140</v>
      </c>
      <c r="G23787" s="36">
        <f>INDEX('Optimitzador qh'!$C$15:$H$15,E23787)</f>
        <v>314.07919990728021</v>
      </c>
      <c r="H23787" s="42">
        <f t="shared" si="1517"/>
        <v>0</v>
      </c>
    </row>
    <row r="23788" spans="1:8" x14ac:dyDescent="0.25">
      <c r="A23788" s="50">
        <v>44078.781666666662</v>
      </c>
      <c r="B23788" s="79">
        <v>38</v>
      </c>
      <c r="C23788" s="40">
        <f t="shared" si="1514"/>
        <v>9</v>
      </c>
      <c r="D23788" s="41">
        <f t="shared" si="1515"/>
        <v>2020</v>
      </c>
      <c r="E23788" s="43">
        <f>IF(WEEKDAY(A23788,2)&gt;=6,6,IF(ISNUMBER(MATCH(TRUNC(A23788),Normativa!$A$81:$A$108,0)),6,INDEX(Normativa!$D$67:$AA$78,MATCH(MONTH(A23788),Normativa!$C$67:$C$78,0),MATCH(HOUR(A23788),Normativa!$D$66:$AA$66,0))))</f>
        <v>3</v>
      </c>
      <c r="F23788" s="40">
        <f t="shared" si="1516"/>
        <v>152</v>
      </c>
      <c r="G23788" s="36">
        <f>INDEX('Optimitzador qh'!$C$15:$H$15,E23788)</f>
        <v>314.07919990728021</v>
      </c>
      <c r="H23788" s="42">
        <f t="shared" si="1517"/>
        <v>0</v>
      </c>
    </row>
    <row r="23789" spans="1:8" x14ac:dyDescent="0.25">
      <c r="A23789" s="50">
        <v>44078.792083333334</v>
      </c>
      <c r="B23789" s="79">
        <v>34</v>
      </c>
      <c r="C23789" s="40">
        <f t="shared" si="1514"/>
        <v>9</v>
      </c>
      <c r="D23789" s="41">
        <f t="shared" si="1515"/>
        <v>2020</v>
      </c>
      <c r="E23789" s="43">
        <f>IF(WEEKDAY(A23789,2)&gt;=6,6,IF(ISNUMBER(MATCH(TRUNC(A23789),Normativa!$A$81:$A$108,0)),6,INDEX(Normativa!$D$67:$AA$78,MATCH(MONTH(A23789),Normativa!$C$67:$C$78,0),MATCH(HOUR(A23789),Normativa!$D$66:$AA$66,0))))</f>
        <v>3</v>
      </c>
      <c r="F23789" s="40">
        <f t="shared" si="1516"/>
        <v>136</v>
      </c>
      <c r="G23789" s="36">
        <f>INDEX('Optimitzador qh'!$C$15:$H$15,E23789)</f>
        <v>314.07919990728021</v>
      </c>
      <c r="H23789" s="42">
        <f t="shared" si="1517"/>
        <v>0</v>
      </c>
    </row>
    <row r="23790" spans="1:8" x14ac:dyDescent="0.25">
      <c r="A23790" s="50">
        <v>44078.802499999998</v>
      </c>
      <c r="B23790" s="79">
        <v>38</v>
      </c>
      <c r="C23790" s="40">
        <f t="shared" si="1514"/>
        <v>9</v>
      </c>
      <c r="D23790" s="41">
        <f t="shared" si="1515"/>
        <v>2020</v>
      </c>
      <c r="E23790" s="43">
        <f>IF(WEEKDAY(A23790,2)&gt;=6,6,IF(ISNUMBER(MATCH(TRUNC(A23790),Normativa!$A$81:$A$108,0)),6,INDEX(Normativa!$D$67:$AA$78,MATCH(MONTH(A23790),Normativa!$C$67:$C$78,0),MATCH(HOUR(A23790),Normativa!$D$66:$AA$66,0))))</f>
        <v>3</v>
      </c>
      <c r="F23790" s="40">
        <f t="shared" si="1516"/>
        <v>152</v>
      </c>
      <c r="G23790" s="36">
        <f>INDEX('Optimitzador qh'!$C$15:$H$15,E23790)</f>
        <v>314.07919990728021</v>
      </c>
      <c r="H23790" s="42">
        <f t="shared" si="1517"/>
        <v>0</v>
      </c>
    </row>
    <row r="23791" spans="1:8" x14ac:dyDescent="0.25">
      <c r="A23791" s="50">
        <v>44078.812916666662</v>
      </c>
      <c r="B23791" s="79">
        <v>35</v>
      </c>
      <c r="C23791" s="40">
        <f t="shared" si="1514"/>
        <v>9</v>
      </c>
      <c r="D23791" s="41">
        <f t="shared" si="1515"/>
        <v>2020</v>
      </c>
      <c r="E23791" s="43">
        <f>IF(WEEKDAY(A23791,2)&gt;=6,6,IF(ISNUMBER(MATCH(TRUNC(A23791),Normativa!$A$81:$A$108,0)),6,INDEX(Normativa!$D$67:$AA$78,MATCH(MONTH(A23791),Normativa!$C$67:$C$78,0),MATCH(HOUR(A23791),Normativa!$D$66:$AA$66,0))))</f>
        <v>3</v>
      </c>
      <c r="F23791" s="40">
        <f t="shared" si="1516"/>
        <v>140</v>
      </c>
      <c r="G23791" s="36">
        <f>INDEX('Optimitzador qh'!$C$15:$H$15,E23791)</f>
        <v>314.07919990728021</v>
      </c>
      <c r="H23791" s="42">
        <f t="shared" si="1517"/>
        <v>0</v>
      </c>
    </row>
    <row r="23792" spans="1:8" x14ac:dyDescent="0.25">
      <c r="A23792" s="50">
        <v>44078.823333333334</v>
      </c>
      <c r="B23792" s="79">
        <v>36</v>
      </c>
      <c r="C23792" s="40">
        <f t="shared" si="1514"/>
        <v>9</v>
      </c>
      <c r="D23792" s="41">
        <f t="shared" si="1515"/>
        <v>2020</v>
      </c>
      <c r="E23792" s="43">
        <f>IF(WEEKDAY(A23792,2)&gt;=6,6,IF(ISNUMBER(MATCH(TRUNC(A23792),Normativa!$A$81:$A$108,0)),6,INDEX(Normativa!$D$67:$AA$78,MATCH(MONTH(A23792),Normativa!$C$67:$C$78,0),MATCH(HOUR(A23792),Normativa!$D$66:$AA$66,0))))</f>
        <v>3</v>
      </c>
      <c r="F23792" s="40">
        <f t="shared" si="1516"/>
        <v>144</v>
      </c>
      <c r="G23792" s="36">
        <f>INDEX('Optimitzador qh'!$C$15:$H$15,E23792)</f>
        <v>314.07919990728021</v>
      </c>
      <c r="H23792" s="42">
        <f t="shared" si="1517"/>
        <v>0</v>
      </c>
    </row>
    <row r="23793" spans="1:8" x14ac:dyDescent="0.25">
      <c r="A23793" s="50">
        <v>44078.833749999998</v>
      </c>
      <c r="B23793" s="79">
        <v>35</v>
      </c>
      <c r="C23793" s="40">
        <f t="shared" si="1514"/>
        <v>9</v>
      </c>
      <c r="D23793" s="41">
        <f t="shared" si="1515"/>
        <v>2020</v>
      </c>
      <c r="E23793" s="43">
        <f>IF(WEEKDAY(A23793,2)&gt;=6,6,IF(ISNUMBER(MATCH(TRUNC(A23793),Normativa!$A$81:$A$108,0)),6,INDEX(Normativa!$D$67:$AA$78,MATCH(MONTH(A23793),Normativa!$C$67:$C$78,0),MATCH(HOUR(A23793),Normativa!$D$66:$AA$66,0))))</f>
        <v>3</v>
      </c>
      <c r="F23793" s="40">
        <f t="shared" si="1516"/>
        <v>140</v>
      </c>
      <c r="G23793" s="36">
        <f>INDEX('Optimitzador qh'!$C$15:$H$15,E23793)</f>
        <v>314.07919990728021</v>
      </c>
      <c r="H23793" s="42">
        <f t="shared" si="1517"/>
        <v>0</v>
      </c>
    </row>
    <row r="23794" spans="1:8" x14ac:dyDescent="0.25">
      <c r="A23794" s="50">
        <v>44078.844166666662</v>
      </c>
      <c r="B23794" s="79">
        <v>34</v>
      </c>
      <c r="C23794" s="40">
        <f t="shared" si="1514"/>
        <v>9</v>
      </c>
      <c r="D23794" s="41">
        <f t="shared" si="1515"/>
        <v>2020</v>
      </c>
      <c r="E23794" s="43">
        <f>IF(WEEKDAY(A23794,2)&gt;=6,6,IF(ISNUMBER(MATCH(TRUNC(A23794),Normativa!$A$81:$A$108,0)),6,INDEX(Normativa!$D$67:$AA$78,MATCH(MONTH(A23794),Normativa!$C$67:$C$78,0),MATCH(HOUR(A23794),Normativa!$D$66:$AA$66,0))))</f>
        <v>3</v>
      </c>
      <c r="F23794" s="40">
        <f t="shared" si="1516"/>
        <v>136</v>
      </c>
      <c r="G23794" s="36">
        <f>INDEX('Optimitzador qh'!$C$15:$H$15,E23794)</f>
        <v>314.07919990728021</v>
      </c>
      <c r="H23794" s="42">
        <f t="shared" si="1517"/>
        <v>0</v>
      </c>
    </row>
    <row r="23795" spans="1:8" x14ac:dyDescent="0.25">
      <c r="A23795" s="50">
        <v>44078.854583333334</v>
      </c>
      <c r="B23795" s="79">
        <v>33</v>
      </c>
      <c r="C23795" s="40">
        <f t="shared" si="1514"/>
        <v>9</v>
      </c>
      <c r="D23795" s="41">
        <f t="shared" si="1515"/>
        <v>2020</v>
      </c>
      <c r="E23795" s="43">
        <f>IF(WEEKDAY(A23795,2)&gt;=6,6,IF(ISNUMBER(MATCH(TRUNC(A23795),Normativa!$A$81:$A$108,0)),6,INDEX(Normativa!$D$67:$AA$78,MATCH(MONTH(A23795),Normativa!$C$67:$C$78,0),MATCH(HOUR(A23795),Normativa!$D$66:$AA$66,0))))</f>
        <v>3</v>
      </c>
      <c r="F23795" s="40">
        <f t="shared" si="1516"/>
        <v>132</v>
      </c>
      <c r="G23795" s="36">
        <f>INDEX('Optimitzador qh'!$C$15:$H$15,E23795)</f>
        <v>314.07919990728021</v>
      </c>
      <c r="H23795" s="42">
        <f t="shared" si="1517"/>
        <v>0</v>
      </c>
    </row>
    <row r="23796" spans="1:8" x14ac:dyDescent="0.25">
      <c r="A23796" s="50">
        <v>44078.864999999998</v>
      </c>
      <c r="B23796" s="79">
        <v>32</v>
      </c>
      <c r="C23796" s="40">
        <f t="shared" si="1514"/>
        <v>9</v>
      </c>
      <c r="D23796" s="41">
        <f t="shared" si="1515"/>
        <v>2020</v>
      </c>
      <c r="E23796" s="43">
        <f>IF(WEEKDAY(A23796,2)&gt;=6,6,IF(ISNUMBER(MATCH(TRUNC(A23796),Normativa!$A$81:$A$108,0)),6,INDEX(Normativa!$D$67:$AA$78,MATCH(MONTH(A23796),Normativa!$C$67:$C$78,0),MATCH(HOUR(A23796),Normativa!$D$66:$AA$66,0))))</f>
        <v>3</v>
      </c>
      <c r="F23796" s="40">
        <f t="shared" si="1516"/>
        <v>128</v>
      </c>
      <c r="G23796" s="36">
        <f>INDEX('Optimitzador qh'!$C$15:$H$15,E23796)</f>
        <v>314.07919990728021</v>
      </c>
      <c r="H23796" s="42">
        <f t="shared" si="1517"/>
        <v>0</v>
      </c>
    </row>
    <row r="23797" spans="1:8" x14ac:dyDescent="0.25">
      <c r="A23797" s="50">
        <v>44078.875416666662</v>
      </c>
      <c r="B23797" s="79">
        <v>33</v>
      </c>
      <c r="C23797" s="40">
        <f t="shared" si="1514"/>
        <v>9</v>
      </c>
      <c r="D23797" s="41">
        <f t="shared" si="1515"/>
        <v>2020</v>
      </c>
      <c r="E23797" s="43">
        <f>IF(WEEKDAY(A23797,2)&gt;=6,6,IF(ISNUMBER(MATCH(TRUNC(A23797),Normativa!$A$81:$A$108,0)),6,INDEX(Normativa!$D$67:$AA$78,MATCH(MONTH(A23797),Normativa!$C$67:$C$78,0),MATCH(HOUR(A23797),Normativa!$D$66:$AA$66,0))))</f>
        <v>3</v>
      </c>
      <c r="F23797" s="40">
        <f t="shared" si="1516"/>
        <v>132</v>
      </c>
      <c r="G23797" s="36">
        <f>INDEX('Optimitzador qh'!$C$15:$H$15,E23797)</f>
        <v>314.07919990728021</v>
      </c>
      <c r="H23797" s="42">
        <f t="shared" si="1517"/>
        <v>0</v>
      </c>
    </row>
    <row r="23798" spans="1:8" x14ac:dyDescent="0.25">
      <c r="A23798" s="50">
        <v>44078.885833333334</v>
      </c>
      <c r="B23798" s="79">
        <v>34</v>
      </c>
      <c r="C23798" s="40">
        <f t="shared" si="1514"/>
        <v>9</v>
      </c>
      <c r="D23798" s="41">
        <f t="shared" si="1515"/>
        <v>2020</v>
      </c>
      <c r="E23798" s="43">
        <f>IF(WEEKDAY(A23798,2)&gt;=6,6,IF(ISNUMBER(MATCH(TRUNC(A23798),Normativa!$A$81:$A$108,0)),6,INDEX(Normativa!$D$67:$AA$78,MATCH(MONTH(A23798),Normativa!$C$67:$C$78,0),MATCH(HOUR(A23798),Normativa!$D$66:$AA$66,0))))</f>
        <v>3</v>
      </c>
      <c r="F23798" s="40">
        <f t="shared" si="1516"/>
        <v>136</v>
      </c>
      <c r="G23798" s="36">
        <f>INDEX('Optimitzador qh'!$C$15:$H$15,E23798)</f>
        <v>314.07919990728021</v>
      </c>
      <c r="H23798" s="42">
        <f t="shared" si="1517"/>
        <v>0</v>
      </c>
    </row>
    <row r="23799" spans="1:8" x14ac:dyDescent="0.25">
      <c r="A23799" s="50">
        <v>44078.896249999998</v>
      </c>
      <c r="B23799" s="79">
        <v>34</v>
      </c>
      <c r="C23799" s="40">
        <f t="shared" si="1514"/>
        <v>9</v>
      </c>
      <c r="D23799" s="41">
        <f t="shared" si="1515"/>
        <v>2020</v>
      </c>
      <c r="E23799" s="43">
        <f>IF(WEEKDAY(A23799,2)&gt;=6,6,IF(ISNUMBER(MATCH(TRUNC(A23799),Normativa!$A$81:$A$108,0)),6,INDEX(Normativa!$D$67:$AA$78,MATCH(MONTH(A23799),Normativa!$C$67:$C$78,0),MATCH(HOUR(A23799),Normativa!$D$66:$AA$66,0))))</f>
        <v>3</v>
      </c>
      <c r="F23799" s="40">
        <f t="shared" si="1516"/>
        <v>136</v>
      </c>
      <c r="G23799" s="36">
        <f>INDEX('Optimitzador qh'!$C$15:$H$15,E23799)</f>
        <v>314.07919990728021</v>
      </c>
      <c r="H23799" s="42">
        <f t="shared" si="1517"/>
        <v>0</v>
      </c>
    </row>
    <row r="23800" spans="1:8" x14ac:dyDescent="0.25">
      <c r="A23800" s="50">
        <v>44078.906666666662</v>
      </c>
      <c r="B23800" s="79">
        <v>33</v>
      </c>
      <c r="C23800" s="40">
        <f t="shared" si="1514"/>
        <v>9</v>
      </c>
      <c r="D23800" s="41">
        <f t="shared" si="1515"/>
        <v>2020</v>
      </c>
      <c r="E23800" s="43">
        <f>IF(WEEKDAY(A23800,2)&gt;=6,6,IF(ISNUMBER(MATCH(TRUNC(A23800),Normativa!$A$81:$A$108,0)),6,INDEX(Normativa!$D$67:$AA$78,MATCH(MONTH(A23800),Normativa!$C$67:$C$78,0),MATCH(HOUR(A23800),Normativa!$D$66:$AA$66,0))))</f>
        <v>3</v>
      </c>
      <c r="F23800" s="40">
        <f t="shared" si="1516"/>
        <v>132</v>
      </c>
      <c r="G23800" s="36">
        <f>INDEX('Optimitzador qh'!$C$15:$H$15,E23800)</f>
        <v>314.07919990728021</v>
      </c>
      <c r="H23800" s="42">
        <f t="shared" si="1517"/>
        <v>0</v>
      </c>
    </row>
    <row r="23801" spans="1:8" x14ac:dyDescent="0.25">
      <c r="A23801" s="50">
        <v>44078.917083333334</v>
      </c>
      <c r="B23801" s="79">
        <v>34</v>
      </c>
      <c r="C23801" s="40">
        <f t="shared" si="1514"/>
        <v>9</v>
      </c>
      <c r="D23801" s="41">
        <f t="shared" si="1515"/>
        <v>2020</v>
      </c>
      <c r="E23801" s="43">
        <f>IF(WEEKDAY(A23801,2)&gt;=6,6,IF(ISNUMBER(MATCH(TRUNC(A23801),Normativa!$A$81:$A$108,0)),6,INDEX(Normativa!$D$67:$AA$78,MATCH(MONTH(A23801),Normativa!$C$67:$C$78,0),MATCH(HOUR(A23801),Normativa!$D$66:$AA$66,0))))</f>
        <v>4</v>
      </c>
      <c r="F23801" s="40">
        <f t="shared" si="1516"/>
        <v>136</v>
      </c>
      <c r="G23801" s="36">
        <f>INDEX('Optimitzador qh'!$C$15:$H$15,E23801)</f>
        <v>314.07919990728021</v>
      </c>
      <c r="H23801" s="42">
        <f t="shared" si="1517"/>
        <v>0</v>
      </c>
    </row>
    <row r="23802" spans="1:8" x14ac:dyDescent="0.25">
      <c r="A23802" s="50">
        <v>44078.927499999998</v>
      </c>
      <c r="B23802" s="79">
        <v>33</v>
      </c>
      <c r="C23802" s="40">
        <f t="shared" si="1514"/>
        <v>9</v>
      </c>
      <c r="D23802" s="41">
        <f t="shared" si="1515"/>
        <v>2020</v>
      </c>
      <c r="E23802" s="43">
        <f>IF(WEEKDAY(A23802,2)&gt;=6,6,IF(ISNUMBER(MATCH(TRUNC(A23802),Normativa!$A$81:$A$108,0)),6,INDEX(Normativa!$D$67:$AA$78,MATCH(MONTH(A23802),Normativa!$C$67:$C$78,0),MATCH(HOUR(A23802),Normativa!$D$66:$AA$66,0))))</f>
        <v>4</v>
      </c>
      <c r="F23802" s="40">
        <f t="shared" si="1516"/>
        <v>132</v>
      </c>
      <c r="G23802" s="36">
        <f>INDEX('Optimitzador qh'!$C$15:$H$15,E23802)</f>
        <v>314.07919990728021</v>
      </c>
      <c r="H23802" s="42">
        <f t="shared" si="1517"/>
        <v>0</v>
      </c>
    </row>
    <row r="23803" spans="1:8" x14ac:dyDescent="0.25">
      <c r="A23803" s="50">
        <v>44078.937916666662</v>
      </c>
      <c r="B23803" s="79">
        <v>34</v>
      </c>
      <c r="C23803" s="40">
        <f t="shared" si="1514"/>
        <v>9</v>
      </c>
      <c r="D23803" s="41">
        <f t="shared" si="1515"/>
        <v>2020</v>
      </c>
      <c r="E23803" s="43">
        <f>IF(WEEKDAY(A23803,2)&gt;=6,6,IF(ISNUMBER(MATCH(TRUNC(A23803),Normativa!$A$81:$A$108,0)),6,INDEX(Normativa!$D$67:$AA$78,MATCH(MONTH(A23803),Normativa!$C$67:$C$78,0),MATCH(HOUR(A23803),Normativa!$D$66:$AA$66,0))))</f>
        <v>4</v>
      </c>
      <c r="F23803" s="40">
        <f t="shared" si="1516"/>
        <v>136</v>
      </c>
      <c r="G23803" s="36">
        <f>INDEX('Optimitzador qh'!$C$15:$H$15,E23803)</f>
        <v>314.07919990728021</v>
      </c>
      <c r="H23803" s="42">
        <f t="shared" si="1517"/>
        <v>0</v>
      </c>
    </row>
    <row r="23804" spans="1:8" x14ac:dyDescent="0.25">
      <c r="A23804" s="50">
        <v>44078.948333333334</v>
      </c>
      <c r="B23804" s="79">
        <v>32</v>
      </c>
      <c r="C23804" s="40">
        <f t="shared" si="1514"/>
        <v>9</v>
      </c>
      <c r="D23804" s="41">
        <f t="shared" si="1515"/>
        <v>2020</v>
      </c>
      <c r="E23804" s="43">
        <f>IF(WEEKDAY(A23804,2)&gt;=6,6,IF(ISNUMBER(MATCH(TRUNC(A23804),Normativa!$A$81:$A$108,0)),6,INDEX(Normativa!$D$67:$AA$78,MATCH(MONTH(A23804),Normativa!$C$67:$C$78,0),MATCH(HOUR(A23804),Normativa!$D$66:$AA$66,0))))</f>
        <v>4</v>
      </c>
      <c r="F23804" s="40">
        <f t="shared" si="1516"/>
        <v>128</v>
      </c>
      <c r="G23804" s="36">
        <f>INDEX('Optimitzador qh'!$C$15:$H$15,E23804)</f>
        <v>314.07919990728021</v>
      </c>
      <c r="H23804" s="42">
        <f t="shared" si="1517"/>
        <v>0</v>
      </c>
    </row>
    <row r="23805" spans="1:8" x14ac:dyDescent="0.25">
      <c r="A23805" s="50">
        <v>44078.958749999998</v>
      </c>
      <c r="B23805" s="79">
        <v>31</v>
      </c>
      <c r="C23805" s="40">
        <f t="shared" si="1514"/>
        <v>9</v>
      </c>
      <c r="D23805" s="41">
        <f t="shared" si="1515"/>
        <v>2020</v>
      </c>
      <c r="E23805" s="43">
        <f>IF(WEEKDAY(A23805,2)&gt;=6,6,IF(ISNUMBER(MATCH(TRUNC(A23805),Normativa!$A$81:$A$108,0)),6,INDEX(Normativa!$D$67:$AA$78,MATCH(MONTH(A23805),Normativa!$C$67:$C$78,0),MATCH(HOUR(A23805),Normativa!$D$66:$AA$66,0))))</f>
        <v>4</v>
      </c>
      <c r="F23805" s="40">
        <f t="shared" si="1516"/>
        <v>124</v>
      </c>
      <c r="G23805" s="36">
        <f>INDEX('Optimitzador qh'!$C$15:$H$15,E23805)</f>
        <v>314.07919990728021</v>
      </c>
      <c r="H23805" s="42">
        <f t="shared" si="1517"/>
        <v>0</v>
      </c>
    </row>
    <row r="23806" spans="1:8" x14ac:dyDescent="0.25">
      <c r="A23806" s="50">
        <v>44078.969166666662</v>
      </c>
      <c r="B23806" s="79">
        <v>31</v>
      </c>
      <c r="C23806" s="40">
        <f t="shared" si="1514"/>
        <v>9</v>
      </c>
      <c r="D23806" s="41">
        <f t="shared" si="1515"/>
        <v>2020</v>
      </c>
      <c r="E23806" s="43">
        <f>IF(WEEKDAY(A23806,2)&gt;=6,6,IF(ISNUMBER(MATCH(TRUNC(A23806),Normativa!$A$81:$A$108,0)),6,INDEX(Normativa!$D$67:$AA$78,MATCH(MONTH(A23806),Normativa!$C$67:$C$78,0),MATCH(HOUR(A23806),Normativa!$D$66:$AA$66,0))))</f>
        <v>4</v>
      </c>
      <c r="F23806" s="40">
        <f t="shared" si="1516"/>
        <v>124</v>
      </c>
      <c r="G23806" s="36">
        <f>INDEX('Optimitzador qh'!$C$15:$H$15,E23806)</f>
        <v>314.07919990728021</v>
      </c>
      <c r="H23806" s="42">
        <f t="shared" si="1517"/>
        <v>0</v>
      </c>
    </row>
    <row r="23807" spans="1:8" x14ac:dyDescent="0.25">
      <c r="A23807" s="50">
        <v>44078.979583333334</v>
      </c>
      <c r="B23807" s="79">
        <v>32</v>
      </c>
      <c r="C23807" s="40">
        <f t="shared" si="1514"/>
        <v>9</v>
      </c>
      <c r="D23807" s="41">
        <f t="shared" si="1515"/>
        <v>2020</v>
      </c>
      <c r="E23807" s="43">
        <f>IF(WEEKDAY(A23807,2)&gt;=6,6,IF(ISNUMBER(MATCH(TRUNC(A23807),Normativa!$A$81:$A$108,0)),6,INDEX(Normativa!$D$67:$AA$78,MATCH(MONTH(A23807),Normativa!$C$67:$C$78,0),MATCH(HOUR(A23807),Normativa!$D$66:$AA$66,0))))</f>
        <v>4</v>
      </c>
      <c r="F23807" s="40">
        <f t="shared" si="1516"/>
        <v>128</v>
      </c>
      <c r="G23807" s="36">
        <f>INDEX('Optimitzador qh'!$C$15:$H$15,E23807)</f>
        <v>314.07919990728021</v>
      </c>
      <c r="H23807" s="42">
        <f t="shared" si="1517"/>
        <v>0</v>
      </c>
    </row>
    <row r="23808" spans="1:8" x14ac:dyDescent="0.25">
      <c r="A23808" s="50">
        <v>44078.99</v>
      </c>
      <c r="B23808" s="79">
        <v>30</v>
      </c>
      <c r="C23808" s="40">
        <f t="shared" si="1514"/>
        <v>9</v>
      </c>
      <c r="D23808" s="41">
        <f t="shared" si="1515"/>
        <v>2020</v>
      </c>
      <c r="E23808" s="43">
        <f>IF(WEEKDAY(A23808,2)&gt;=6,6,IF(ISNUMBER(MATCH(TRUNC(A23808),Normativa!$A$81:$A$108,0)),6,INDEX(Normativa!$D$67:$AA$78,MATCH(MONTH(A23808),Normativa!$C$67:$C$78,0),MATCH(HOUR(A23808),Normativa!$D$66:$AA$66,0))))</f>
        <v>4</v>
      </c>
      <c r="F23808" s="40">
        <f t="shared" si="1516"/>
        <v>120</v>
      </c>
      <c r="G23808" s="36">
        <f>INDEX('Optimitzador qh'!$C$15:$H$15,E23808)</f>
        <v>314.07919990728021</v>
      </c>
      <c r="H23808" s="42">
        <f t="shared" si="1517"/>
        <v>0</v>
      </c>
    </row>
    <row r="23809" spans="1:8" x14ac:dyDescent="0.25">
      <c r="A23809" s="50">
        <v>44079.000416666662</v>
      </c>
      <c r="B23809" s="79">
        <v>32</v>
      </c>
      <c r="C23809" s="40">
        <f t="shared" si="1514"/>
        <v>9</v>
      </c>
      <c r="D23809" s="41">
        <f t="shared" si="1515"/>
        <v>2020</v>
      </c>
      <c r="E23809" s="43">
        <f>IF(WEEKDAY(A23809,2)&gt;=6,6,IF(ISNUMBER(MATCH(TRUNC(A23809),Normativa!$A$81:$A$108,0)),6,INDEX(Normativa!$D$67:$AA$78,MATCH(MONTH(A23809),Normativa!$C$67:$C$78,0),MATCH(HOUR(A23809),Normativa!$D$66:$AA$66,0))))</f>
        <v>6</v>
      </c>
      <c r="F23809" s="40">
        <f t="shared" si="1516"/>
        <v>128</v>
      </c>
      <c r="G23809" s="36">
        <f>INDEX('Optimitzador qh'!$C$15:$H$15,E23809)</f>
        <v>550</v>
      </c>
      <c r="H23809" s="42">
        <f t="shared" si="1517"/>
        <v>0</v>
      </c>
    </row>
    <row r="23810" spans="1:8" x14ac:dyDescent="0.25">
      <c r="A23810" s="50">
        <v>44079.010833333334</v>
      </c>
      <c r="B23810" s="79">
        <v>31</v>
      </c>
      <c r="C23810" s="40">
        <f t="shared" si="1514"/>
        <v>9</v>
      </c>
      <c r="D23810" s="41">
        <f t="shared" si="1515"/>
        <v>2020</v>
      </c>
      <c r="E23810" s="43">
        <f>IF(WEEKDAY(A23810,2)&gt;=6,6,IF(ISNUMBER(MATCH(TRUNC(A23810),Normativa!$A$81:$A$108,0)),6,INDEX(Normativa!$D$67:$AA$78,MATCH(MONTH(A23810),Normativa!$C$67:$C$78,0),MATCH(HOUR(A23810),Normativa!$D$66:$AA$66,0))))</f>
        <v>6</v>
      </c>
      <c r="F23810" s="40">
        <f t="shared" si="1516"/>
        <v>124</v>
      </c>
      <c r="G23810" s="36">
        <f>INDEX('Optimitzador qh'!$C$15:$H$15,E23810)</f>
        <v>550</v>
      </c>
      <c r="H23810" s="42">
        <f t="shared" si="1517"/>
        <v>0</v>
      </c>
    </row>
    <row r="23811" spans="1:8" x14ac:dyDescent="0.25">
      <c r="A23811" s="50">
        <v>44079.021249999998</v>
      </c>
      <c r="B23811" s="79">
        <v>31</v>
      </c>
      <c r="C23811" s="40">
        <f t="shared" si="1514"/>
        <v>9</v>
      </c>
      <c r="D23811" s="41">
        <f t="shared" si="1515"/>
        <v>2020</v>
      </c>
      <c r="E23811" s="43">
        <f>IF(WEEKDAY(A23811,2)&gt;=6,6,IF(ISNUMBER(MATCH(TRUNC(A23811),Normativa!$A$81:$A$108,0)),6,INDEX(Normativa!$D$67:$AA$78,MATCH(MONTH(A23811),Normativa!$C$67:$C$78,0),MATCH(HOUR(A23811),Normativa!$D$66:$AA$66,0))))</f>
        <v>6</v>
      </c>
      <c r="F23811" s="40">
        <f t="shared" si="1516"/>
        <v>124</v>
      </c>
      <c r="G23811" s="36">
        <f>INDEX('Optimitzador qh'!$C$15:$H$15,E23811)</f>
        <v>550</v>
      </c>
      <c r="H23811" s="42">
        <f t="shared" si="1517"/>
        <v>0</v>
      </c>
    </row>
    <row r="23812" spans="1:8" x14ac:dyDescent="0.25">
      <c r="A23812" s="50">
        <v>44079.031666666662</v>
      </c>
      <c r="B23812" s="79">
        <v>30</v>
      </c>
      <c r="C23812" s="40">
        <f t="shared" si="1514"/>
        <v>9</v>
      </c>
      <c r="D23812" s="41">
        <f t="shared" si="1515"/>
        <v>2020</v>
      </c>
      <c r="E23812" s="43">
        <f>IF(WEEKDAY(A23812,2)&gt;=6,6,IF(ISNUMBER(MATCH(TRUNC(A23812),Normativa!$A$81:$A$108,0)),6,INDEX(Normativa!$D$67:$AA$78,MATCH(MONTH(A23812),Normativa!$C$67:$C$78,0),MATCH(HOUR(A23812),Normativa!$D$66:$AA$66,0))))</f>
        <v>6</v>
      </c>
      <c r="F23812" s="40">
        <f t="shared" si="1516"/>
        <v>120</v>
      </c>
      <c r="G23812" s="36">
        <f>INDEX('Optimitzador qh'!$C$15:$H$15,E23812)</f>
        <v>550</v>
      </c>
      <c r="H23812" s="42">
        <f t="shared" si="1517"/>
        <v>0</v>
      </c>
    </row>
    <row r="23813" spans="1:8" x14ac:dyDescent="0.25">
      <c r="A23813" s="50">
        <v>44079.042083333334</v>
      </c>
      <c r="B23813" s="79">
        <v>32</v>
      </c>
      <c r="C23813" s="40">
        <f t="shared" ref="C23813:C23876" si="1518">MONTH(A23813)</f>
        <v>9</v>
      </c>
      <c r="D23813" s="41">
        <f t="shared" ref="D23813:D23876" si="1519">YEAR(A23813)</f>
        <v>2020</v>
      </c>
      <c r="E23813" s="43">
        <f>IF(WEEKDAY(A23813,2)&gt;=6,6,IF(ISNUMBER(MATCH(TRUNC(A23813),Normativa!$A$81:$A$108,0)),6,INDEX(Normativa!$D$67:$AA$78,MATCH(MONTH(A23813),Normativa!$C$67:$C$78,0),MATCH(HOUR(A23813),Normativa!$D$66:$AA$66,0))))</f>
        <v>6</v>
      </c>
      <c r="F23813" s="40">
        <f t="shared" ref="F23813:F23876" si="1520">B23813*4</f>
        <v>128</v>
      </c>
      <c r="G23813" s="36">
        <f>INDEX('Optimitzador qh'!$C$15:$H$15,E23813)</f>
        <v>550</v>
      </c>
      <c r="H23813" s="42">
        <f t="shared" si="1517"/>
        <v>0</v>
      </c>
    </row>
    <row r="23814" spans="1:8" x14ac:dyDescent="0.25">
      <c r="A23814" s="50">
        <v>44079.052499999998</v>
      </c>
      <c r="B23814" s="79">
        <v>31</v>
      </c>
      <c r="C23814" s="40">
        <f t="shared" si="1518"/>
        <v>9</v>
      </c>
      <c r="D23814" s="41">
        <f t="shared" si="1519"/>
        <v>2020</v>
      </c>
      <c r="E23814" s="43">
        <f>IF(WEEKDAY(A23814,2)&gt;=6,6,IF(ISNUMBER(MATCH(TRUNC(A23814),Normativa!$A$81:$A$108,0)),6,INDEX(Normativa!$D$67:$AA$78,MATCH(MONTH(A23814),Normativa!$C$67:$C$78,0),MATCH(HOUR(A23814),Normativa!$D$66:$AA$66,0))))</f>
        <v>6</v>
      </c>
      <c r="F23814" s="40">
        <f t="shared" si="1520"/>
        <v>124</v>
      </c>
      <c r="G23814" s="36">
        <f>INDEX('Optimitzador qh'!$C$15:$H$15,E23814)</f>
        <v>550</v>
      </c>
      <c r="H23814" s="42">
        <f t="shared" si="1517"/>
        <v>0</v>
      </c>
    </row>
    <row r="23815" spans="1:8" x14ac:dyDescent="0.25">
      <c r="A23815" s="50">
        <v>44079.062916666662</v>
      </c>
      <c r="B23815" s="79">
        <v>32</v>
      </c>
      <c r="C23815" s="40">
        <f t="shared" si="1518"/>
        <v>9</v>
      </c>
      <c r="D23815" s="41">
        <f t="shared" si="1519"/>
        <v>2020</v>
      </c>
      <c r="E23815" s="43">
        <f>IF(WEEKDAY(A23815,2)&gt;=6,6,IF(ISNUMBER(MATCH(TRUNC(A23815),Normativa!$A$81:$A$108,0)),6,INDEX(Normativa!$D$67:$AA$78,MATCH(MONTH(A23815),Normativa!$C$67:$C$78,0),MATCH(HOUR(A23815),Normativa!$D$66:$AA$66,0))))</f>
        <v>6</v>
      </c>
      <c r="F23815" s="40">
        <f t="shared" si="1520"/>
        <v>128</v>
      </c>
      <c r="G23815" s="36">
        <f>INDEX('Optimitzador qh'!$C$15:$H$15,E23815)</f>
        <v>550</v>
      </c>
      <c r="H23815" s="42">
        <f t="shared" si="1517"/>
        <v>0</v>
      </c>
    </row>
    <row r="23816" spans="1:8" x14ac:dyDescent="0.25">
      <c r="A23816" s="50">
        <v>44079.073333333334</v>
      </c>
      <c r="B23816" s="79">
        <v>31</v>
      </c>
      <c r="C23816" s="40">
        <f t="shared" si="1518"/>
        <v>9</v>
      </c>
      <c r="D23816" s="41">
        <f t="shared" si="1519"/>
        <v>2020</v>
      </c>
      <c r="E23816" s="43">
        <f>IF(WEEKDAY(A23816,2)&gt;=6,6,IF(ISNUMBER(MATCH(TRUNC(A23816),Normativa!$A$81:$A$108,0)),6,INDEX(Normativa!$D$67:$AA$78,MATCH(MONTH(A23816),Normativa!$C$67:$C$78,0),MATCH(HOUR(A23816),Normativa!$D$66:$AA$66,0))))</f>
        <v>6</v>
      </c>
      <c r="F23816" s="40">
        <f t="shared" si="1520"/>
        <v>124</v>
      </c>
      <c r="G23816" s="36">
        <f>INDEX('Optimitzador qh'!$C$15:$H$15,E23816)</f>
        <v>550</v>
      </c>
      <c r="H23816" s="42">
        <f t="shared" si="1517"/>
        <v>0</v>
      </c>
    </row>
    <row r="23817" spans="1:8" x14ac:dyDescent="0.25">
      <c r="A23817" s="50">
        <v>44079.083749999998</v>
      </c>
      <c r="B23817" s="79">
        <v>30</v>
      </c>
      <c r="C23817" s="40">
        <f t="shared" si="1518"/>
        <v>9</v>
      </c>
      <c r="D23817" s="41">
        <f t="shared" si="1519"/>
        <v>2020</v>
      </c>
      <c r="E23817" s="43">
        <f>IF(WEEKDAY(A23817,2)&gt;=6,6,IF(ISNUMBER(MATCH(TRUNC(A23817),Normativa!$A$81:$A$108,0)),6,INDEX(Normativa!$D$67:$AA$78,MATCH(MONTH(A23817),Normativa!$C$67:$C$78,0),MATCH(HOUR(A23817),Normativa!$D$66:$AA$66,0))))</f>
        <v>6</v>
      </c>
      <c r="F23817" s="40">
        <f t="shared" si="1520"/>
        <v>120</v>
      </c>
      <c r="G23817" s="36">
        <f>INDEX('Optimitzador qh'!$C$15:$H$15,E23817)</f>
        <v>550</v>
      </c>
      <c r="H23817" s="42">
        <f t="shared" si="1517"/>
        <v>0</v>
      </c>
    </row>
    <row r="23818" spans="1:8" x14ac:dyDescent="0.25">
      <c r="A23818" s="50">
        <v>44079.094166666662</v>
      </c>
      <c r="B23818" s="79">
        <v>31</v>
      </c>
      <c r="C23818" s="40">
        <f t="shared" si="1518"/>
        <v>9</v>
      </c>
      <c r="D23818" s="41">
        <f t="shared" si="1519"/>
        <v>2020</v>
      </c>
      <c r="E23818" s="43">
        <f>IF(WEEKDAY(A23818,2)&gt;=6,6,IF(ISNUMBER(MATCH(TRUNC(A23818),Normativa!$A$81:$A$108,0)),6,INDEX(Normativa!$D$67:$AA$78,MATCH(MONTH(A23818),Normativa!$C$67:$C$78,0),MATCH(HOUR(A23818),Normativa!$D$66:$AA$66,0))))</f>
        <v>6</v>
      </c>
      <c r="F23818" s="40">
        <f t="shared" si="1520"/>
        <v>124</v>
      </c>
      <c r="G23818" s="36">
        <f>INDEX('Optimitzador qh'!$C$15:$H$15,E23818)</f>
        <v>550</v>
      </c>
      <c r="H23818" s="42">
        <f t="shared" ref="H23818:H23881" si="1521">IF(F23818&gt;G23818,(F23818-G23818)^2,0)</f>
        <v>0</v>
      </c>
    </row>
    <row r="23819" spans="1:8" x14ac:dyDescent="0.25">
      <c r="A23819" s="50">
        <v>44079.104583333334</v>
      </c>
      <c r="B23819" s="79">
        <v>31</v>
      </c>
      <c r="C23819" s="40">
        <f t="shared" si="1518"/>
        <v>9</v>
      </c>
      <c r="D23819" s="41">
        <f t="shared" si="1519"/>
        <v>2020</v>
      </c>
      <c r="E23819" s="43">
        <f>IF(WEEKDAY(A23819,2)&gt;=6,6,IF(ISNUMBER(MATCH(TRUNC(A23819),Normativa!$A$81:$A$108,0)),6,INDEX(Normativa!$D$67:$AA$78,MATCH(MONTH(A23819),Normativa!$C$67:$C$78,0),MATCH(HOUR(A23819),Normativa!$D$66:$AA$66,0))))</f>
        <v>6</v>
      </c>
      <c r="F23819" s="40">
        <f t="shared" si="1520"/>
        <v>124</v>
      </c>
      <c r="G23819" s="36">
        <f>INDEX('Optimitzador qh'!$C$15:$H$15,E23819)</f>
        <v>550</v>
      </c>
      <c r="H23819" s="42">
        <f t="shared" si="1521"/>
        <v>0</v>
      </c>
    </row>
    <row r="23820" spans="1:8" x14ac:dyDescent="0.25">
      <c r="A23820" s="50">
        <v>44079.114999999998</v>
      </c>
      <c r="B23820" s="79">
        <v>30</v>
      </c>
      <c r="C23820" s="40">
        <f t="shared" si="1518"/>
        <v>9</v>
      </c>
      <c r="D23820" s="41">
        <f t="shared" si="1519"/>
        <v>2020</v>
      </c>
      <c r="E23820" s="43">
        <f>IF(WEEKDAY(A23820,2)&gt;=6,6,IF(ISNUMBER(MATCH(TRUNC(A23820),Normativa!$A$81:$A$108,0)),6,INDEX(Normativa!$D$67:$AA$78,MATCH(MONTH(A23820),Normativa!$C$67:$C$78,0),MATCH(HOUR(A23820),Normativa!$D$66:$AA$66,0))))</f>
        <v>6</v>
      </c>
      <c r="F23820" s="40">
        <f t="shared" si="1520"/>
        <v>120</v>
      </c>
      <c r="G23820" s="36">
        <f>INDEX('Optimitzador qh'!$C$15:$H$15,E23820)</f>
        <v>550</v>
      </c>
      <c r="H23820" s="42">
        <f t="shared" si="1521"/>
        <v>0</v>
      </c>
    </row>
    <row r="23821" spans="1:8" x14ac:dyDescent="0.25">
      <c r="A23821" s="50">
        <v>44079.125416666662</v>
      </c>
      <c r="B23821" s="79">
        <v>31</v>
      </c>
      <c r="C23821" s="40">
        <f t="shared" si="1518"/>
        <v>9</v>
      </c>
      <c r="D23821" s="41">
        <f t="shared" si="1519"/>
        <v>2020</v>
      </c>
      <c r="E23821" s="43">
        <f>IF(WEEKDAY(A23821,2)&gt;=6,6,IF(ISNUMBER(MATCH(TRUNC(A23821),Normativa!$A$81:$A$108,0)),6,INDEX(Normativa!$D$67:$AA$78,MATCH(MONTH(A23821),Normativa!$C$67:$C$78,0),MATCH(HOUR(A23821),Normativa!$D$66:$AA$66,0))))</f>
        <v>6</v>
      </c>
      <c r="F23821" s="40">
        <f t="shared" si="1520"/>
        <v>124</v>
      </c>
      <c r="G23821" s="36">
        <f>INDEX('Optimitzador qh'!$C$15:$H$15,E23821)</f>
        <v>550</v>
      </c>
      <c r="H23821" s="42">
        <f t="shared" si="1521"/>
        <v>0</v>
      </c>
    </row>
    <row r="23822" spans="1:8" x14ac:dyDescent="0.25">
      <c r="A23822" s="50">
        <v>44079.135833333334</v>
      </c>
      <c r="B23822" s="79">
        <v>30</v>
      </c>
      <c r="C23822" s="40">
        <f t="shared" si="1518"/>
        <v>9</v>
      </c>
      <c r="D23822" s="41">
        <f t="shared" si="1519"/>
        <v>2020</v>
      </c>
      <c r="E23822" s="43">
        <f>IF(WEEKDAY(A23822,2)&gt;=6,6,IF(ISNUMBER(MATCH(TRUNC(A23822),Normativa!$A$81:$A$108,0)),6,INDEX(Normativa!$D$67:$AA$78,MATCH(MONTH(A23822),Normativa!$C$67:$C$78,0),MATCH(HOUR(A23822),Normativa!$D$66:$AA$66,0))))</f>
        <v>6</v>
      </c>
      <c r="F23822" s="40">
        <f t="shared" si="1520"/>
        <v>120</v>
      </c>
      <c r="G23822" s="36">
        <f>INDEX('Optimitzador qh'!$C$15:$H$15,E23822)</f>
        <v>550</v>
      </c>
      <c r="H23822" s="42">
        <f t="shared" si="1521"/>
        <v>0</v>
      </c>
    </row>
    <row r="23823" spans="1:8" x14ac:dyDescent="0.25">
      <c r="A23823" s="50">
        <v>44079.146249999998</v>
      </c>
      <c r="B23823" s="79">
        <v>30</v>
      </c>
      <c r="C23823" s="40">
        <f t="shared" si="1518"/>
        <v>9</v>
      </c>
      <c r="D23823" s="41">
        <f t="shared" si="1519"/>
        <v>2020</v>
      </c>
      <c r="E23823" s="43">
        <f>IF(WEEKDAY(A23823,2)&gt;=6,6,IF(ISNUMBER(MATCH(TRUNC(A23823),Normativa!$A$81:$A$108,0)),6,INDEX(Normativa!$D$67:$AA$78,MATCH(MONTH(A23823),Normativa!$C$67:$C$78,0),MATCH(HOUR(A23823),Normativa!$D$66:$AA$66,0))))</f>
        <v>6</v>
      </c>
      <c r="F23823" s="40">
        <f t="shared" si="1520"/>
        <v>120</v>
      </c>
      <c r="G23823" s="36">
        <f>INDEX('Optimitzador qh'!$C$15:$H$15,E23823)</f>
        <v>550</v>
      </c>
      <c r="H23823" s="42">
        <f t="shared" si="1521"/>
        <v>0</v>
      </c>
    </row>
    <row r="23824" spans="1:8" x14ac:dyDescent="0.25">
      <c r="A23824" s="50">
        <v>44079.156666666662</v>
      </c>
      <c r="B23824" s="79">
        <v>31</v>
      </c>
      <c r="C23824" s="40">
        <f t="shared" si="1518"/>
        <v>9</v>
      </c>
      <c r="D23824" s="41">
        <f t="shared" si="1519"/>
        <v>2020</v>
      </c>
      <c r="E23824" s="43">
        <f>IF(WEEKDAY(A23824,2)&gt;=6,6,IF(ISNUMBER(MATCH(TRUNC(A23824),Normativa!$A$81:$A$108,0)),6,INDEX(Normativa!$D$67:$AA$78,MATCH(MONTH(A23824),Normativa!$C$67:$C$78,0),MATCH(HOUR(A23824),Normativa!$D$66:$AA$66,0))))</f>
        <v>6</v>
      </c>
      <c r="F23824" s="40">
        <f t="shared" si="1520"/>
        <v>124</v>
      </c>
      <c r="G23824" s="36">
        <f>INDEX('Optimitzador qh'!$C$15:$H$15,E23824)</f>
        <v>550</v>
      </c>
      <c r="H23824" s="42">
        <f t="shared" si="1521"/>
        <v>0</v>
      </c>
    </row>
    <row r="23825" spans="1:8" x14ac:dyDescent="0.25">
      <c r="A23825" s="50">
        <v>44079.167083333334</v>
      </c>
      <c r="B23825" s="79">
        <v>31</v>
      </c>
      <c r="C23825" s="40">
        <f t="shared" si="1518"/>
        <v>9</v>
      </c>
      <c r="D23825" s="41">
        <f t="shared" si="1519"/>
        <v>2020</v>
      </c>
      <c r="E23825" s="43">
        <f>IF(WEEKDAY(A23825,2)&gt;=6,6,IF(ISNUMBER(MATCH(TRUNC(A23825),Normativa!$A$81:$A$108,0)),6,INDEX(Normativa!$D$67:$AA$78,MATCH(MONTH(A23825),Normativa!$C$67:$C$78,0),MATCH(HOUR(A23825),Normativa!$D$66:$AA$66,0))))</f>
        <v>6</v>
      </c>
      <c r="F23825" s="40">
        <f t="shared" si="1520"/>
        <v>124</v>
      </c>
      <c r="G23825" s="36">
        <f>INDEX('Optimitzador qh'!$C$15:$H$15,E23825)</f>
        <v>550</v>
      </c>
      <c r="H23825" s="42">
        <f t="shared" si="1521"/>
        <v>0</v>
      </c>
    </row>
    <row r="23826" spans="1:8" x14ac:dyDescent="0.25">
      <c r="A23826" s="50">
        <v>44079.177499999998</v>
      </c>
      <c r="B23826" s="79">
        <v>30</v>
      </c>
      <c r="C23826" s="40">
        <f t="shared" si="1518"/>
        <v>9</v>
      </c>
      <c r="D23826" s="41">
        <f t="shared" si="1519"/>
        <v>2020</v>
      </c>
      <c r="E23826" s="43">
        <f>IF(WEEKDAY(A23826,2)&gt;=6,6,IF(ISNUMBER(MATCH(TRUNC(A23826),Normativa!$A$81:$A$108,0)),6,INDEX(Normativa!$D$67:$AA$78,MATCH(MONTH(A23826),Normativa!$C$67:$C$78,0),MATCH(HOUR(A23826),Normativa!$D$66:$AA$66,0))))</f>
        <v>6</v>
      </c>
      <c r="F23826" s="40">
        <f t="shared" si="1520"/>
        <v>120</v>
      </c>
      <c r="G23826" s="36">
        <f>INDEX('Optimitzador qh'!$C$15:$H$15,E23826)</f>
        <v>550</v>
      </c>
      <c r="H23826" s="42">
        <f t="shared" si="1521"/>
        <v>0</v>
      </c>
    </row>
    <row r="23827" spans="1:8" x14ac:dyDescent="0.25">
      <c r="A23827" s="50">
        <v>44079.187916666662</v>
      </c>
      <c r="B23827" s="79">
        <v>30</v>
      </c>
      <c r="C23827" s="40">
        <f t="shared" si="1518"/>
        <v>9</v>
      </c>
      <c r="D23827" s="41">
        <f t="shared" si="1519"/>
        <v>2020</v>
      </c>
      <c r="E23827" s="43">
        <f>IF(WEEKDAY(A23827,2)&gt;=6,6,IF(ISNUMBER(MATCH(TRUNC(A23827),Normativa!$A$81:$A$108,0)),6,INDEX(Normativa!$D$67:$AA$78,MATCH(MONTH(A23827),Normativa!$C$67:$C$78,0),MATCH(HOUR(A23827),Normativa!$D$66:$AA$66,0))))</f>
        <v>6</v>
      </c>
      <c r="F23827" s="40">
        <f t="shared" si="1520"/>
        <v>120</v>
      </c>
      <c r="G23827" s="36">
        <f>INDEX('Optimitzador qh'!$C$15:$H$15,E23827)</f>
        <v>550</v>
      </c>
      <c r="H23827" s="42">
        <f t="shared" si="1521"/>
        <v>0</v>
      </c>
    </row>
    <row r="23828" spans="1:8" x14ac:dyDescent="0.25">
      <c r="A23828" s="50">
        <v>44079.198333333334</v>
      </c>
      <c r="B23828" s="79">
        <v>29</v>
      </c>
      <c r="C23828" s="40">
        <f t="shared" si="1518"/>
        <v>9</v>
      </c>
      <c r="D23828" s="41">
        <f t="shared" si="1519"/>
        <v>2020</v>
      </c>
      <c r="E23828" s="43">
        <f>IF(WEEKDAY(A23828,2)&gt;=6,6,IF(ISNUMBER(MATCH(TRUNC(A23828),Normativa!$A$81:$A$108,0)),6,INDEX(Normativa!$D$67:$AA$78,MATCH(MONTH(A23828),Normativa!$C$67:$C$78,0),MATCH(HOUR(A23828),Normativa!$D$66:$AA$66,0))))</f>
        <v>6</v>
      </c>
      <c r="F23828" s="40">
        <f t="shared" si="1520"/>
        <v>116</v>
      </c>
      <c r="G23828" s="36">
        <f>INDEX('Optimitzador qh'!$C$15:$H$15,E23828)</f>
        <v>550</v>
      </c>
      <c r="H23828" s="42">
        <f t="shared" si="1521"/>
        <v>0</v>
      </c>
    </row>
    <row r="23829" spans="1:8" x14ac:dyDescent="0.25">
      <c r="A23829" s="50">
        <v>44079.208749999998</v>
      </c>
      <c r="B23829" s="79">
        <v>31</v>
      </c>
      <c r="C23829" s="40">
        <f t="shared" si="1518"/>
        <v>9</v>
      </c>
      <c r="D23829" s="41">
        <f t="shared" si="1519"/>
        <v>2020</v>
      </c>
      <c r="E23829" s="43">
        <f>IF(WEEKDAY(A23829,2)&gt;=6,6,IF(ISNUMBER(MATCH(TRUNC(A23829),Normativa!$A$81:$A$108,0)),6,INDEX(Normativa!$D$67:$AA$78,MATCH(MONTH(A23829),Normativa!$C$67:$C$78,0),MATCH(HOUR(A23829),Normativa!$D$66:$AA$66,0))))</f>
        <v>6</v>
      </c>
      <c r="F23829" s="40">
        <f t="shared" si="1520"/>
        <v>124</v>
      </c>
      <c r="G23829" s="36">
        <f>INDEX('Optimitzador qh'!$C$15:$H$15,E23829)</f>
        <v>550</v>
      </c>
      <c r="H23829" s="42">
        <f t="shared" si="1521"/>
        <v>0</v>
      </c>
    </row>
    <row r="23830" spans="1:8" x14ac:dyDescent="0.25">
      <c r="A23830" s="50">
        <v>44079.219166666662</v>
      </c>
      <c r="B23830" s="79">
        <v>30</v>
      </c>
      <c r="C23830" s="40">
        <f t="shared" si="1518"/>
        <v>9</v>
      </c>
      <c r="D23830" s="41">
        <f t="shared" si="1519"/>
        <v>2020</v>
      </c>
      <c r="E23830" s="43">
        <f>IF(WEEKDAY(A23830,2)&gt;=6,6,IF(ISNUMBER(MATCH(TRUNC(A23830),Normativa!$A$81:$A$108,0)),6,INDEX(Normativa!$D$67:$AA$78,MATCH(MONTH(A23830),Normativa!$C$67:$C$78,0),MATCH(HOUR(A23830),Normativa!$D$66:$AA$66,0))))</f>
        <v>6</v>
      </c>
      <c r="F23830" s="40">
        <f t="shared" si="1520"/>
        <v>120</v>
      </c>
      <c r="G23830" s="36">
        <f>INDEX('Optimitzador qh'!$C$15:$H$15,E23830)</f>
        <v>550</v>
      </c>
      <c r="H23830" s="42">
        <f t="shared" si="1521"/>
        <v>0</v>
      </c>
    </row>
    <row r="23831" spans="1:8" x14ac:dyDescent="0.25">
      <c r="A23831" s="50">
        <v>44079.229583333334</v>
      </c>
      <c r="B23831" s="79">
        <v>30</v>
      </c>
      <c r="C23831" s="40">
        <f t="shared" si="1518"/>
        <v>9</v>
      </c>
      <c r="D23831" s="41">
        <f t="shared" si="1519"/>
        <v>2020</v>
      </c>
      <c r="E23831" s="43">
        <f>IF(WEEKDAY(A23831,2)&gt;=6,6,IF(ISNUMBER(MATCH(TRUNC(A23831),Normativa!$A$81:$A$108,0)),6,INDEX(Normativa!$D$67:$AA$78,MATCH(MONTH(A23831),Normativa!$C$67:$C$78,0),MATCH(HOUR(A23831),Normativa!$D$66:$AA$66,0))))</f>
        <v>6</v>
      </c>
      <c r="F23831" s="40">
        <f t="shared" si="1520"/>
        <v>120</v>
      </c>
      <c r="G23831" s="36">
        <f>INDEX('Optimitzador qh'!$C$15:$H$15,E23831)</f>
        <v>550</v>
      </c>
      <c r="H23831" s="42">
        <f t="shared" si="1521"/>
        <v>0</v>
      </c>
    </row>
    <row r="23832" spans="1:8" x14ac:dyDescent="0.25">
      <c r="A23832" s="50">
        <v>44079.24</v>
      </c>
      <c r="B23832" s="79">
        <v>31</v>
      </c>
      <c r="C23832" s="40">
        <f t="shared" si="1518"/>
        <v>9</v>
      </c>
      <c r="D23832" s="41">
        <f t="shared" si="1519"/>
        <v>2020</v>
      </c>
      <c r="E23832" s="43">
        <f>IF(WEEKDAY(A23832,2)&gt;=6,6,IF(ISNUMBER(MATCH(TRUNC(A23832),Normativa!$A$81:$A$108,0)),6,INDEX(Normativa!$D$67:$AA$78,MATCH(MONTH(A23832),Normativa!$C$67:$C$78,0),MATCH(HOUR(A23832),Normativa!$D$66:$AA$66,0))))</f>
        <v>6</v>
      </c>
      <c r="F23832" s="40">
        <f t="shared" si="1520"/>
        <v>124</v>
      </c>
      <c r="G23832" s="36">
        <f>INDEX('Optimitzador qh'!$C$15:$H$15,E23832)</f>
        <v>550</v>
      </c>
      <c r="H23832" s="42">
        <f t="shared" si="1521"/>
        <v>0</v>
      </c>
    </row>
    <row r="23833" spans="1:8" x14ac:dyDescent="0.25">
      <c r="A23833" s="50">
        <v>44079.250416666662</v>
      </c>
      <c r="B23833" s="79">
        <v>30</v>
      </c>
      <c r="C23833" s="40">
        <f t="shared" si="1518"/>
        <v>9</v>
      </c>
      <c r="D23833" s="41">
        <f t="shared" si="1519"/>
        <v>2020</v>
      </c>
      <c r="E23833" s="43">
        <f>IF(WEEKDAY(A23833,2)&gt;=6,6,IF(ISNUMBER(MATCH(TRUNC(A23833),Normativa!$A$81:$A$108,0)),6,INDEX(Normativa!$D$67:$AA$78,MATCH(MONTH(A23833),Normativa!$C$67:$C$78,0),MATCH(HOUR(A23833),Normativa!$D$66:$AA$66,0))))</f>
        <v>6</v>
      </c>
      <c r="F23833" s="40">
        <f t="shared" si="1520"/>
        <v>120</v>
      </c>
      <c r="G23833" s="36">
        <f>INDEX('Optimitzador qh'!$C$15:$H$15,E23833)</f>
        <v>550</v>
      </c>
      <c r="H23833" s="42">
        <f t="shared" si="1521"/>
        <v>0</v>
      </c>
    </row>
    <row r="23834" spans="1:8" x14ac:dyDescent="0.25">
      <c r="A23834" s="50">
        <v>44079.260833333334</v>
      </c>
      <c r="B23834" s="79">
        <v>29</v>
      </c>
      <c r="C23834" s="40">
        <f t="shared" si="1518"/>
        <v>9</v>
      </c>
      <c r="D23834" s="41">
        <f t="shared" si="1519"/>
        <v>2020</v>
      </c>
      <c r="E23834" s="43">
        <f>IF(WEEKDAY(A23834,2)&gt;=6,6,IF(ISNUMBER(MATCH(TRUNC(A23834),Normativa!$A$81:$A$108,0)),6,INDEX(Normativa!$D$67:$AA$78,MATCH(MONTH(A23834),Normativa!$C$67:$C$78,0),MATCH(HOUR(A23834),Normativa!$D$66:$AA$66,0))))</f>
        <v>6</v>
      </c>
      <c r="F23834" s="40">
        <f t="shared" si="1520"/>
        <v>116</v>
      </c>
      <c r="G23834" s="36">
        <f>INDEX('Optimitzador qh'!$C$15:$H$15,E23834)</f>
        <v>550</v>
      </c>
      <c r="H23834" s="42">
        <f t="shared" si="1521"/>
        <v>0</v>
      </c>
    </row>
    <row r="23835" spans="1:8" x14ac:dyDescent="0.25">
      <c r="A23835" s="50">
        <v>44079.271249999998</v>
      </c>
      <c r="B23835" s="79">
        <v>29</v>
      </c>
      <c r="C23835" s="40">
        <f t="shared" si="1518"/>
        <v>9</v>
      </c>
      <c r="D23835" s="41">
        <f t="shared" si="1519"/>
        <v>2020</v>
      </c>
      <c r="E23835" s="43">
        <f>IF(WEEKDAY(A23835,2)&gt;=6,6,IF(ISNUMBER(MATCH(TRUNC(A23835),Normativa!$A$81:$A$108,0)),6,INDEX(Normativa!$D$67:$AA$78,MATCH(MONTH(A23835),Normativa!$C$67:$C$78,0),MATCH(HOUR(A23835),Normativa!$D$66:$AA$66,0))))</f>
        <v>6</v>
      </c>
      <c r="F23835" s="40">
        <f t="shared" si="1520"/>
        <v>116</v>
      </c>
      <c r="G23835" s="36">
        <f>INDEX('Optimitzador qh'!$C$15:$H$15,E23835)</f>
        <v>550</v>
      </c>
      <c r="H23835" s="42">
        <f t="shared" si="1521"/>
        <v>0</v>
      </c>
    </row>
    <row r="23836" spans="1:8" x14ac:dyDescent="0.25">
      <c r="A23836" s="50">
        <v>44079.281666666662</v>
      </c>
      <c r="B23836" s="79">
        <v>29</v>
      </c>
      <c r="C23836" s="40">
        <f t="shared" si="1518"/>
        <v>9</v>
      </c>
      <c r="D23836" s="41">
        <f t="shared" si="1519"/>
        <v>2020</v>
      </c>
      <c r="E23836" s="43">
        <f>IF(WEEKDAY(A23836,2)&gt;=6,6,IF(ISNUMBER(MATCH(TRUNC(A23836),Normativa!$A$81:$A$108,0)),6,INDEX(Normativa!$D$67:$AA$78,MATCH(MONTH(A23836),Normativa!$C$67:$C$78,0),MATCH(HOUR(A23836),Normativa!$D$66:$AA$66,0))))</f>
        <v>6</v>
      </c>
      <c r="F23836" s="40">
        <f t="shared" si="1520"/>
        <v>116</v>
      </c>
      <c r="G23836" s="36">
        <f>INDEX('Optimitzador qh'!$C$15:$H$15,E23836)</f>
        <v>550</v>
      </c>
      <c r="H23836" s="42">
        <f t="shared" si="1521"/>
        <v>0</v>
      </c>
    </row>
    <row r="23837" spans="1:8" x14ac:dyDescent="0.25">
      <c r="A23837" s="50">
        <v>44079.292083333334</v>
      </c>
      <c r="B23837" s="79">
        <v>31</v>
      </c>
      <c r="C23837" s="40">
        <f t="shared" si="1518"/>
        <v>9</v>
      </c>
      <c r="D23837" s="41">
        <f t="shared" si="1519"/>
        <v>2020</v>
      </c>
      <c r="E23837" s="43">
        <f>IF(WEEKDAY(A23837,2)&gt;=6,6,IF(ISNUMBER(MATCH(TRUNC(A23837),Normativa!$A$81:$A$108,0)),6,INDEX(Normativa!$D$67:$AA$78,MATCH(MONTH(A23837),Normativa!$C$67:$C$78,0),MATCH(HOUR(A23837),Normativa!$D$66:$AA$66,0))))</f>
        <v>6</v>
      </c>
      <c r="F23837" s="40">
        <f t="shared" si="1520"/>
        <v>124</v>
      </c>
      <c r="G23837" s="36">
        <f>INDEX('Optimitzador qh'!$C$15:$H$15,E23837)</f>
        <v>550</v>
      </c>
      <c r="H23837" s="42">
        <f t="shared" si="1521"/>
        <v>0</v>
      </c>
    </row>
    <row r="23838" spans="1:8" x14ac:dyDescent="0.25">
      <c r="A23838" s="50">
        <v>44079.302499999998</v>
      </c>
      <c r="B23838" s="79">
        <v>28</v>
      </c>
      <c r="C23838" s="40">
        <f t="shared" si="1518"/>
        <v>9</v>
      </c>
      <c r="D23838" s="41">
        <f t="shared" si="1519"/>
        <v>2020</v>
      </c>
      <c r="E23838" s="43">
        <f>IF(WEEKDAY(A23838,2)&gt;=6,6,IF(ISNUMBER(MATCH(TRUNC(A23838),Normativa!$A$81:$A$108,0)),6,INDEX(Normativa!$D$67:$AA$78,MATCH(MONTH(A23838),Normativa!$C$67:$C$78,0),MATCH(HOUR(A23838),Normativa!$D$66:$AA$66,0))))</f>
        <v>6</v>
      </c>
      <c r="F23838" s="40">
        <f t="shared" si="1520"/>
        <v>112</v>
      </c>
      <c r="G23838" s="36">
        <f>INDEX('Optimitzador qh'!$C$15:$H$15,E23838)</f>
        <v>550</v>
      </c>
      <c r="H23838" s="42">
        <f t="shared" si="1521"/>
        <v>0</v>
      </c>
    </row>
    <row r="23839" spans="1:8" x14ac:dyDescent="0.25">
      <c r="A23839" s="50">
        <v>44079.312916666662</v>
      </c>
      <c r="B23839" s="79">
        <v>30</v>
      </c>
      <c r="C23839" s="40">
        <f t="shared" si="1518"/>
        <v>9</v>
      </c>
      <c r="D23839" s="41">
        <f t="shared" si="1519"/>
        <v>2020</v>
      </c>
      <c r="E23839" s="43">
        <f>IF(WEEKDAY(A23839,2)&gt;=6,6,IF(ISNUMBER(MATCH(TRUNC(A23839),Normativa!$A$81:$A$108,0)),6,INDEX(Normativa!$D$67:$AA$78,MATCH(MONTH(A23839),Normativa!$C$67:$C$78,0),MATCH(HOUR(A23839),Normativa!$D$66:$AA$66,0))))</f>
        <v>6</v>
      </c>
      <c r="F23839" s="40">
        <f t="shared" si="1520"/>
        <v>120</v>
      </c>
      <c r="G23839" s="36">
        <f>INDEX('Optimitzador qh'!$C$15:$H$15,E23839)</f>
        <v>550</v>
      </c>
      <c r="H23839" s="42">
        <f t="shared" si="1521"/>
        <v>0</v>
      </c>
    </row>
    <row r="23840" spans="1:8" x14ac:dyDescent="0.25">
      <c r="A23840" s="50">
        <v>44079.323333333334</v>
      </c>
      <c r="B23840" s="79">
        <v>29</v>
      </c>
      <c r="C23840" s="40">
        <f t="shared" si="1518"/>
        <v>9</v>
      </c>
      <c r="D23840" s="41">
        <f t="shared" si="1519"/>
        <v>2020</v>
      </c>
      <c r="E23840" s="43">
        <f>IF(WEEKDAY(A23840,2)&gt;=6,6,IF(ISNUMBER(MATCH(TRUNC(A23840),Normativa!$A$81:$A$108,0)),6,INDEX(Normativa!$D$67:$AA$78,MATCH(MONTH(A23840),Normativa!$C$67:$C$78,0),MATCH(HOUR(A23840),Normativa!$D$66:$AA$66,0))))</f>
        <v>6</v>
      </c>
      <c r="F23840" s="40">
        <f t="shared" si="1520"/>
        <v>116</v>
      </c>
      <c r="G23840" s="36">
        <f>INDEX('Optimitzador qh'!$C$15:$H$15,E23840)</f>
        <v>550</v>
      </c>
      <c r="H23840" s="42">
        <f t="shared" si="1521"/>
        <v>0</v>
      </c>
    </row>
    <row r="23841" spans="1:8" x14ac:dyDescent="0.25">
      <c r="A23841" s="50">
        <v>44079.333749999998</v>
      </c>
      <c r="B23841" s="79">
        <v>30</v>
      </c>
      <c r="C23841" s="40">
        <f t="shared" si="1518"/>
        <v>9</v>
      </c>
      <c r="D23841" s="41">
        <f t="shared" si="1519"/>
        <v>2020</v>
      </c>
      <c r="E23841" s="43">
        <f>IF(WEEKDAY(A23841,2)&gt;=6,6,IF(ISNUMBER(MATCH(TRUNC(A23841),Normativa!$A$81:$A$108,0)),6,INDEX(Normativa!$D$67:$AA$78,MATCH(MONTH(A23841),Normativa!$C$67:$C$78,0),MATCH(HOUR(A23841),Normativa!$D$66:$AA$66,0))))</f>
        <v>6</v>
      </c>
      <c r="F23841" s="40">
        <f t="shared" si="1520"/>
        <v>120</v>
      </c>
      <c r="G23841" s="36">
        <f>INDEX('Optimitzador qh'!$C$15:$H$15,E23841)</f>
        <v>550</v>
      </c>
      <c r="H23841" s="42">
        <f t="shared" si="1521"/>
        <v>0</v>
      </c>
    </row>
    <row r="23842" spans="1:8" x14ac:dyDescent="0.25">
      <c r="A23842" s="50">
        <v>44079.344166666662</v>
      </c>
      <c r="B23842" s="79">
        <v>32</v>
      </c>
      <c r="C23842" s="40">
        <f t="shared" si="1518"/>
        <v>9</v>
      </c>
      <c r="D23842" s="41">
        <f t="shared" si="1519"/>
        <v>2020</v>
      </c>
      <c r="E23842" s="43">
        <f>IF(WEEKDAY(A23842,2)&gt;=6,6,IF(ISNUMBER(MATCH(TRUNC(A23842),Normativa!$A$81:$A$108,0)),6,INDEX(Normativa!$D$67:$AA$78,MATCH(MONTH(A23842),Normativa!$C$67:$C$78,0),MATCH(HOUR(A23842),Normativa!$D$66:$AA$66,0))))</f>
        <v>6</v>
      </c>
      <c r="F23842" s="40">
        <f t="shared" si="1520"/>
        <v>128</v>
      </c>
      <c r="G23842" s="36">
        <f>INDEX('Optimitzador qh'!$C$15:$H$15,E23842)</f>
        <v>550</v>
      </c>
      <c r="H23842" s="42">
        <f t="shared" si="1521"/>
        <v>0</v>
      </c>
    </row>
    <row r="23843" spans="1:8" x14ac:dyDescent="0.25">
      <c r="A23843" s="50">
        <v>44079.354583333334</v>
      </c>
      <c r="B23843" s="79">
        <v>35</v>
      </c>
      <c r="C23843" s="40">
        <f t="shared" si="1518"/>
        <v>9</v>
      </c>
      <c r="D23843" s="41">
        <f t="shared" si="1519"/>
        <v>2020</v>
      </c>
      <c r="E23843" s="43">
        <f>IF(WEEKDAY(A23843,2)&gt;=6,6,IF(ISNUMBER(MATCH(TRUNC(A23843),Normativa!$A$81:$A$108,0)),6,INDEX(Normativa!$D$67:$AA$78,MATCH(MONTH(A23843),Normativa!$C$67:$C$78,0),MATCH(HOUR(A23843),Normativa!$D$66:$AA$66,0))))</f>
        <v>6</v>
      </c>
      <c r="F23843" s="40">
        <f t="shared" si="1520"/>
        <v>140</v>
      </c>
      <c r="G23843" s="36">
        <f>INDEX('Optimitzador qh'!$C$15:$H$15,E23843)</f>
        <v>550</v>
      </c>
      <c r="H23843" s="42">
        <f t="shared" si="1521"/>
        <v>0</v>
      </c>
    </row>
    <row r="23844" spans="1:8" x14ac:dyDescent="0.25">
      <c r="A23844" s="50">
        <v>44079.364999999998</v>
      </c>
      <c r="B23844" s="79">
        <v>35</v>
      </c>
      <c r="C23844" s="40">
        <f t="shared" si="1518"/>
        <v>9</v>
      </c>
      <c r="D23844" s="41">
        <f t="shared" si="1519"/>
        <v>2020</v>
      </c>
      <c r="E23844" s="43">
        <f>IF(WEEKDAY(A23844,2)&gt;=6,6,IF(ISNUMBER(MATCH(TRUNC(A23844),Normativa!$A$81:$A$108,0)),6,INDEX(Normativa!$D$67:$AA$78,MATCH(MONTH(A23844),Normativa!$C$67:$C$78,0),MATCH(HOUR(A23844),Normativa!$D$66:$AA$66,0))))</f>
        <v>6</v>
      </c>
      <c r="F23844" s="40">
        <f t="shared" si="1520"/>
        <v>140</v>
      </c>
      <c r="G23844" s="36">
        <f>INDEX('Optimitzador qh'!$C$15:$H$15,E23844)</f>
        <v>550</v>
      </c>
      <c r="H23844" s="42">
        <f t="shared" si="1521"/>
        <v>0</v>
      </c>
    </row>
    <row r="23845" spans="1:8" x14ac:dyDescent="0.25">
      <c r="A23845" s="50">
        <v>44079.375416666662</v>
      </c>
      <c r="B23845" s="79">
        <v>36</v>
      </c>
      <c r="C23845" s="40">
        <f t="shared" si="1518"/>
        <v>9</v>
      </c>
      <c r="D23845" s="41">
        <f t="shared" si="1519"/>
        <v>2020</v>
      </c>
      <c r="E23845" s="43">
        <f>IF(WEEKDAY(A23845,2)&gt;=6,6,IF(ISNUMBER(MATCH(TRUNC(A23845),Normativa!$A$81:$A$108,0)),6,INDEX(Normativa!$D$67:$AA$78,MATCH(MONTH(A23845),Normativa!$C$67:$C$78,0),MATCH(HOUR(A23845),Normativa!$D$66:$AA$66,0))))</f>
        <v>6</v>
      </c>
      <c r="F23845" s="40">
        <f t="shared" si="1520"/>
        <v>144</v>
      </c>
      <c r="G23845" s="36">
        <f>INDEX('Optimitzador qh'!$C$15:$H$15,E23845)</f>
        <v>550</v>
      </c>
      <c r="H23845" s="42">
        <f t="shared" si="1521"/>
        <v>0</v>
      </c>
    </row>
    <row r="23846" spans="1:8" x14ac:dyDescent="0.25">
      <c r="A23846" s="50">
        <v>44079.385833333334</v>
      </c>
      <c r="B23846" s="79">
        <v>36</v>
      </c>
      <c r="C23846" s="40">
        <f t="shared" si="1518"/>
        <v>9</v>
      </c>
      <c r="D23846" s="41">
        <f t="shared" si="1519"/>
        <v>2020</v>
      </c>
      <c r="E23846" s="43">
        <f>IF(WEEKDAY(A23846,2)&gt;=6,6,IF(ISNUMBER(MATCH(TRUNC(A23846),Normativa!$A$81:$A$108,0)),6,INDEX(Normativa!$D$67:$AA$78,MATCH(MONTH(A23846),Normativa!$C$67:$C$78,0),MATCH(HOUR(A23846),Normativa!$D$66:$AA$66,0))))</f>
        <v>6</v>
      </c>
      <c r="F23846" s="40">
        <f t="shared" si="1520"/>
        <v>144</v>
      </c>
      <c r="G23846" s="36">
        <f>INDEX('Optimitzador qh'!$C$15:$H$15,E23846)</f>
        <v>550</v>
      </c>
      <c r="H23846" s="42">
        <f t="shared" si="1521"/>
        <v>0</v>
      </c>
    </row>
    <row r="23847" spans="1:8" x14ac:dyDescent="0.25">
      <c r="A23847" s="50">
        <v>44079.396249999998</v>
      </c>
      <c r="B23847" s="79">
        <v>35</v>
      </c>
      <c r="C23847" s="40">
        <f t="shared" si="1518"/>
        <v>9</v>
      </c>
      <c r="D23847" s="41">
        <f t="shared" si="1519"/>
        <v>2020</v>
      </c>
      <c r="E23847" s="43">
        <f>IF(WEEKDAY(A23847,2)&gt;=6,6,IF(ISNUMBER(MATCH(TRUNC(A23847),Normativa!$A$81:$A$108,0)),6,INDEX(Normativa!$D$67:$AA$78,MATCH(MONTH(A23847),Normativa!$C$67:$C$78,0),MATCH(HOUR(A23847),Normativa!$D$66:$AA$66,0))))</f>
        <v>6</v>
      </c>
      <c r="F23847" s="40">
        <f t="shared" si="1520"/>
        <v>140</v>
      </c>
      <c r="G23847" s="36">
        <f>INDEX('Optimitzador qh'!$C$15:$H$15,E23847)</f>
        <v>550</v>
      </c>
      <c r="H23847" s="42">
        <f t="shared" si="1521"/>
        <v>0</v>
      </c>
    </row>
    <row r="23848" spans="1:8" x14ac:dyDescent="0.25">
      <c r="A23848" s="50">
        <v>44079.406666666662</v>
      </c>
      <c r="B23848" s="79">
        <v>36</v>
      </c>
      <c r="C23848" s="40">
        <f t="shared" si="1518"/>
        <v>9</v>
      </c>
      <c r="D23848" s="41">
        <f t="shared" si="1519"/>
        <v>2020</v>
      </c>
      <c r="E23848" s="43">
        <f>IF(WEEKDAY(A23848,2)&gt;=6,6,IF(ISNUMBER(MATCH(TRUNC(A23848),Normativa!$A$81:$A$108,0)),6,INDEX(Normativa!$D$67:$AA$78,MATCH(MONTH(A23848),Normativa!$C$67:$C$78,0),MATCH(HOUR(A23848),Normativa!$D$66:$AA$66,0))))</f>
        <v>6</v>
      </c>
      <c r="F23848" s="40">
        <f t="shared" si="1520"/>
        <v>144</v>
      </c>
      <c r="G23848" s="36">
        <f>INDEX('Optimitzador qh'!$C$15:$H$15,E23848)</f>
        <v>550</v>
      </c>
      <c r="H23848" s="42">
        <f t="shared" si="1521"/>
        <v>0</v>
      </c>
    </row>
    <row r="23849" spans="1:8" x14ac:dyDescent="0.25">
      <c r="A23849" s="50">
        <v>44079.417083333334</v>
      </c>
      <c r="B23849" s="79">
        <v>36</v>
      </c>
      <c r="C23849" s="40">
        <f t="shared" si="1518"/>
        <v>9</v>
      </c>
      <c r="D23849" s="41">
        <f t="shared" si="1519"/>
        <v>2020</v>
      </c>
      <c r="E23849" s="43">
        <f>IF(WEEKDAY(A23849,2)&gt;=6,6,IF(ISNUMBER(MATCH(TRUNC(A23849),Normativa!$A$81:$A$108,0)),6,INDEX(Normativa!$D$67:$AA$78,MATCH(MONTH(A23849),Normativa!$C$67:$C$78,0),MATCH(HOUR(A23849),Normativa!$D$66:$AA$66,0))))</f>
        <v>6</v>
      </c>
      <c r="F23849" s="40">
        <f t="shared" si="1520"/>
        <v>144</v>
      </c>
      <c r="G23849" s="36">
        <f>INDEX('Optimitzador qh'!$C$15:$H$15,E23849)</f>
        <v>550</v>
      </c>
      <c r="H23849" s="42">
        <f t="shared" si="1521"/>
        <v>0</v>
      </c>
    </row>
    <row r="23850" spans="1:8" x14ac:dyDescent="0.25">
      <c r="A23850" s="50">
        <v>44079.427499999998</v>
      </c>
      <c r="B23850" s="79">
        <v>35</v>
      </c>
      <c r="C23850" s="40">
        <f t="shared" si="1518"/>
        <v>9</v>
      </c>
      <c r="D23850" s="41">
        <f t="shared" si="1519"/>
        <v>2020</v>
      </c>
      <c r="E23850" s="43">
        <f>IF(WEEKDAY(A23850,2)&gt;=6,6,IF(ISNUMBER(MATCH(TRUNC(A23850),Normativa!$A$81:$A$108,0)),6,INDEX(Normativa!$D$67:$AA$78,MATCH(MONTH(A23850),Normativa!$C$67:$C$78,0),MATCH(HOUR(A23850),Normativa!$D$66:$AA$66,0))))</f>
        <v>6</v>
      </c>
      <c r="F23850" s="40">
        <f t="shared" si="1520"/>
        <v>140</v>
      </c>
      <c r="G23850" s="36">
        <f>INDEX('Optimitzador qh'!$C$15:$H$15,E23850)</f>
        <v>550</v>
      </c>
      <c r="H23850" s="42">
        <f t="shared" si="1521"/>
        <v>0</v>
      </c>
    </row>
    <row r="23851" spans="1:8" x14ac:dyDescent="0.25">
      <c r="A23851" s="50">
        <v>44079.437916666662</v>
      </c>
      <c r="B23851" s="79">
        <v>35</v>
      </c>
      <c r="C23851" s="40">
        <f t="shared" si="1518"/>
        <v>9</v>
      </c>
      <c r="D23851" s="41">
        <f t="shared" si="1519"/>
        <v>2020</v>
      </c>
      <c r="E23851" s="43">
        <f>IF(WEEKDAY(A23851,2)&gt;=6,6,IF(ISNUMBER(MATCH(TRUNC(A23851),Normativa!$A$81:$A$108,0)),6,INDEX(Normativa!$D$67:$AA$78,MATCH(MONTH(A23851),Normativa!$C$67:$C$78,0),MATCH(HOUR(A23851),Normativa!$D$66:$AA$66,0))))</f>
        <v>6</v>
      </c>
      <c r="F23851" s="40">
        <f t="shared" si="1520"/>
        <v>140</v>
      </c>
      <c r="G23851" s="36">
        <f>INDEX('Optimitzador qh'!$C$15:$H$15,E23851)</f>
        <v>550</v>
      </c>
      <c r="H23851" s="42">
        <f t="shared" si="1521"/>
        <v>0</v>
      </c>
    </row>
    <row r="23852" spans="1:8" x14ac:dyDescent="0.25">
      <c r="A23852" s="50">
        <v>44079.448333333334</v>
      </c>
      <c r="B23852" s="79">
        <v>36</v>
      </c>
      <c r="C23852" s="40">
        <f t="shared" si="1518"/>
        <v>9</v>
      </c>
      <c r="D23852" s="41">
        <f t="shared" si="1519"/>
        <v>2020</v>
      </c>
      <c r="E23852" s="43">
        <f>IF(WEEKDAY(A23852,2)&gt;=6,6,IF(ISNUMBER(MATCH(TRUNC(A23852),Normativa!$A$81:$A$108,0)),6,INDEX(Normativa!$D$67:$AA$78,MATCH(MONTH(A23852),Normativa!$C$67:$C$78,0),MATCH(HOUR(A23852),Normativa!$D$66:$AA$66,0))))</f>
        <v>6</v>
      </c>
      <c r="F23852" s="40">
        <f t="shared" si="1520"/>
        <v>144</v>
      </c>
      <c r="G23852" s="36">
        <f>INDEX('Optimitzador qh'!$C$15:$H$15,E23852)</f>
        <v>550</v>
      </c>
      <c r="H23852" s="42">
        <f t="shared" si="1521"/>
        <v>0</v>
      </c>
    </row>
    <row r="23853" spans="1:8" x14ac:dyDescent="0.25">
      <c r="A23853" s="50">
        <v>44079.458749999998</v>
      </c>
      <c r="B23853" s="79">
        <v>34</v>
      </c>
      <c r="C23853" s="40">
        <f t="shared" si="1518"/>
        <v>9</v>
      </c>
      <c r="D23853" s="41">
        <f t="shared" si="1519"/>
        <v>2020</v>
      </c>
      <c r="E23853" s="43">
        <f>IF(WEEKDAY(A23853,2)&gt;=6,6,IF(ISNUMBER(MATCH(TRUNC(A23853),Normativa!$A$81:$A$108,0)),6,INDEX(Normativa!$D$67:$AA$78,MATCH(MONTH(A23853),Normativa!$C$67:$C$78,0),MATCH(HOUR(A23853),Normativa!$D$66:$AA$66,0))))</f>
        <v>6</v>
      </c>
      <c r="F23853" s="40">
        <f t="shared" si="1520"/>
        <v>136</v>
      </c>
      <c r="G23853" s="36">
        <f>INDEX('Optimitzador qh'!$C$15:$H$15,E23853)</f>
        <v>550</v>
      </c>
      <c r="H23853" s="42">
        <f t="shared" si="1521"/>
        <v>0</v>
      </c>
    </row>
    <row r="23854" spans="1:8" x14ac:dyDescent="0.25">
      <c r="A23854" s="50">
        <v>44079.469166666662</v>
      </c>
      <c r="B23854" s="79">
        <v>35</v>
      </c>
      <c r="C23854" s="40">
        <f t="shared" si="1518"/>
        <v>9</v>
      </c>
      <c r="D23854" s="41">
        <f t="shared" si="1519"/>
        <v>2020</v>
      </c>
      <c r="E23854" s="43">
        <f>IF(WEEKDAY(A23854,2)&gt;=6,6,IF(ISNUMBER(MATCH(TRUNC(A23854),Normativa!$A$81:$A$108,0)),6,INDEX(Normativa!$D$67:$AA$78,MATCH(MONTH(A23854),Normativa!$C$67:$C$78,0),MATCH(HOUR(A23854),Normativa!$D$66:$AA$66,0))))</f>
        <v>6</v>
      </c>
      <c r="F23854" s="40">
        <f t="shared" si="1520"/>
        <v>140</v>
      </c>
      <c r="G23854" s="36">
        <f>INDEX('Optimitzador qh'!$C$15:$H$15,E23854)</f>
        <v>550</v>
      </c>
      <c r="H23854" s="42">
        <f t="shared" si="1521"/>
        <v>0</v>
      </c>
    </row>
    <row r="23855" spans="1:8" x14ac:dyDescent="0.25">
      <c r="A23855" s="50">
        <v>44079.479583333334</v>
      </c>
      <c r="B23855" s="79">
        <v>36</v>
      </c>
      <c r="C23855" s="40">
        <f t="shared" si="1518"/>
        <v>9</v>
      </c>
      <c r="D23855" s="41">
        <f t="shared" si="1519"/>
        <v>2020</v>
      </c>
      <c r="E23855" s="43">
        <f>IF(WEEKDAY(A23855,2)&gt;=6,6,IF(ISNUMBER(MATCH(TRUNC(A23855),Normativa!$A$81:$A$108,0)),6,INDEX(Normativa!$D$67:$AA$78,MATCH(MONTH(A23855),Normativa!$C$67:$C$78,0),MATCH(HOUR(A23855),Normativa!$D$66:$AA$66,0))))</f>
        <v>6</v>
      </c>
      <c r="F23855" s="40">
        <f t="shared" si="1520"/>
        <v>144</v>
      </c>
      <c r="G23855" s="36">
        <f>INDEX('Optimitzador qh'!$C$15:$H$15,E23855)</f>
        <v>550</v>
      </c>
      <c r="H23855" s="42">
        <f t="shared" si="1521"/>
        <v>0</v>
      </c>
    </row>
    <row r="23856" spans="1:8" x14ac:dyDescent="0.25">
      <c r="A23856" s="50">
        <v>44079.49</v>
      </c>
      <c r="B23856" s="79">
        <v>35</v>
      </c>
      <c r="C23856" s="40">
        <f t="shared" si="1518"/>
        <v>9</v>
      </c>
      <c r="D23856" s="41">
        <f t="shared" si="1519"/>
        <v>2020</v>
      </c>
      <c r="E23856" s="43">
        <f>IF(WEEKDAY(A23856,2)&gt;=6,6,IF(ISNUMBER(MATCH(TRUNC(A23856),Normativa!$A$81:$A$108,0)),6,INDEX(Normativa!$D$67:$AA$78,MATCH(MONTH(A23856),Normativa!$C$67:$C$78,0),MATCH(HOUR(A23856),Normativa!$D$66:$AA$66,0))))</f>
        <v>6</v>
      </c>
      <c r="F23856" s="40">
        <f t="shared" si="1520"/>
        <v>140</v>
      </c>
      <c r="G23856" s="36">
        <f>INDEX('Optimitzador qh'!$C$15:$H$15,E23856)</f>
        <v>550</v>
      </c>
      <c r="H23856" s="42">
        <f t="shared" si="1521"/>
        <v>0</v>
      </c>
    </row>
    <row r="23857" spans="1:8" x14ac:dyDescent="0.25">
      <c r="A23857" s="50">
        <v>44079.500416666662</v>
      </c>
      <c r="B23857" s="79">
        <v>35</v>
      </c>
      <c r="C23857" s="40">
        <f t="shared" si="1518"/>
        <v>9</v>
      </c>
      <c r="D23857" s="41">
        <f t="shared" si="1519"/>
        <v>2020</v>
      </c>
      <c r="E23857" s="43">
        <f>IF(WEEKDAY(A23857,2)&gt;=6,6,IF(ISNUMBER(MATCH(TRUNC(A23857),Normativa!$A$81:$A$108,0)),6,INDEX(Normativa!$D$67:$AA$78,MATCH(MONTH(A23857),Normativa!$C$67:$C$78,0),MATCH(HOUR(A23857),Normativa!$D$66:$AA$66,0))))</f>
        <v>6</v>
      </c>
      <c r="F23857" s="40">
        <f t="shared" si="1520"/>
        <v>140</v>
      </c>
      <c r="G23857" s="36">
        <f>INDEX('Optimitzador qh'!$C$15:$H$15,E23857)</f>
        <v>550</v>
      </c>
      <c r="H23857" s="42">
        <f t="shared" si="1521"/>
        <v>0</v>
      </c>
    </row>
    <row r="23858" spans="1:8" x14ac:dyDescent="0.25">
      <c r="A23858" s="50">
        <v>44079.510833333334</v>
      </c>
      <c r="B23858" s="79">
        <v>35</v>
      </c>
      <c r="C23858" s="40">
        <f t="shared" si="1518"/>
        <v>9</v>
      </c>
      <c r="D23858" s="41">
        <f t="shared" si="1519"/>
        <v>2020</v>
      </c>
      <c r="E23858" s="43">
        <f>IF(WEEKDAY(A23858,2)&gt;=6,6,IF(ISNUMBER(MATCH(TRUNC(A23858),Normativa!$A$81:$A$108,0)),6,INDEX(Normativa!$D$67:$AA$78,MATCH(MONTH(A23858),Normativa!$C$67:$C$78,0),MATCH(HOUR(A23858),Normativa!$D$66:$AA$66,0))))</f>
        <v>6</v>
      </c>
      <c r="F23858" s="40">
        <f t="shared" si="1520"/>
        <v>140</v>
      </c>
      <c r="G23858" s="36">
        <f>INDEX('Optimitzador qh'!$C$15:$H$15,E23858)</f>
        <v>550</v>
      </c>
      <c r="H23858" s="42">
        <f t="shared" si="1521"/>
        <v>0</v>
      </c>
    </row>
    <row r="23859" spans="1:8" x14ac:dyDescent="0.25">
      <c r="A23859" s="50">
        <v>44079.521249999998</v>
      </c>
      <c r="B23859" s="79">
        <v>35</v>
      </c>
      <c r="C23859" s="40">
        <f t="shared" si="1518"/>
        <v>9</v>
      </c>
      <c r="D23859" s="41">
        <f t="shared" si="1519"/>
        <v>2020</v>
      </c>
      <c r="E23859" s="43">
        <f>IF(WEEKDAY(A23859,2)&gt;=6,6,IF(ISNUMBER(MATCH(TRUNC(A23859),Normativa!$A$81:$A$108,0)),6,INDEX(Normativa!$D$67:$AA$78,MATCH(MONTH(A23859),Normativa!$C$67:$C$78,0),MATCH(HOUR(A23859),Normativa!$D$66:$AA$66,0))))</f>
        <v>6</v>
      </c>
      <c r="F23859" s="40">
        <f t="shared" si="1520"/>
        <v>140</v>
      </c>
      <c r="G23859" s="36">
        <f>INDEX('Optimitzador qh'!$C$15:$H$15,E23859)</f>
        <v>550</v>
      </c>
      <c r="H23859" s="42">
        <f t="shared" si="1521"/>
        <v>0</v>
      </c>
    </row>
    <row r="23860" spans="1:8" x14ac:dyDescent="0.25">
      <c r="A23860" s="50">
        <v>44079.531666666662</v>
      </c>
      <c r="B23860" s="79">
        <v>35</v>
      </c>
      <c r="C23860" s="40">
        <f t="shared" si="1518"/>
        <v>9</v>
      </c>
      <c r="D23860" s="41">
        <f t="shared" si="1519"/>
        <v>2020</v>
      </c>
      <c r="E23860" s="43">
        <f>IF(WEEKDAY(A23860,2)&gt;=6,6,IF(ISNUMBER(MATCH(TRUNC(A23860),Normativa!$A$81:$A$108,0)),6,INDEX(Normativa!$D$67:$AA$78,MATCH(MONTH(A23860),Normativa!$C$67:$C$78,0),MATCH(HOUR(A23860),Normativa!$D$66:$AA$66,0))))</f>
        <v>6</v>
      </c>
      <c r="F23860" s="40">
        <f t="shared" si="1520"/>
        <v>140</v>
      </c>
      <c r="G23860" s="36">
        <f>INDEX('Optimitzador qh'!$C$15:$H$15,E23860)</f>
        <v>550</v>
      </c>
      <c r="H23860" s="42">
        <f t="shared" si="1521"/>
        <v>0</v>
      </c>
    </row>
    <row r="23861" spans="1:8" x14ac:dyDescent="0.25">
      <c r="A23861" s="50">
        <v>44079.542083333334</v>
      </c>
      <c r="B23861" s="79">
        <v>36</v>
      </c>
      <c r="C23861" s="40">
        <f t="shared" si="1518"/>
        <v>9</v>
      </c>
      <c r="D23861" s="41">
        <f t="shared" si="1519"/>
        <v>2020</v>
      </c>
      <c r="E23861" s="43">
        <f>IF(WEEKDAY(A23861,2)&gt;=6,6,IF(ISNUMBER(MATCH(TRUNC(A23861),Normativa!$A$81:$A$108,0)),6,INDEX(Normativa!$D$67:$AA$78,MATCH(MONTH(A23861),Normativa!$C$67:$C$78,0),MATCH(HOUR(A23861),Normativa!$D$66:$AA$66,0))))</f>
        <v>6</v>
      </c>
      <c r="F23861" s="40">
        <f t="shared" si="1520"/>
        <v>144</v>
      </c>
      <c r="G23861" s="36">
        <f>INDEX('Optimitzador qh'!$C$15:$H$15,E23861)</f>
        <v>550</v>
      </c>
      <c r="H23861" s="42">
        <f t="shared" si="1521"/>
        <v>0</v>
      </c>
    </row>
    <row r="23862" spans="1:8" x14ac:dyDescent="0.25">
      <c r="A23862" s="50">
        <v>44079.552499999998</v>
      </c>
      <c r="B23862" s="79">
        <v>36</v>
      </c>
      <c r="C23862" s="40">
        <f t="shared" si="1518"/>
        <v>9</v>
      </c>
      <c r="D23862" s="41">
        <f t="shared" si="1519"/>
        <v>2020</v>
      </c>
      <c r="E23862" s="43">
        <f>IF(WEEKDAY(A23862,2)&gt;=6,6,IF(ISNUMBER(MATCH(TRUNC(A23862),Normativa!$A$81:$A$108,0)),6,INDEX(Normativa!$D$67:$AA$78,MATCH(MONTH(A23862),Normativa!$C$67:$C$78,0),MATCH(HOUR(A23862),Normativa!$D$66:$AA$66,0))))</f>
        <v>6</v>
      </c>
      <c r="F23862" s="40">
        <f t="shared" si="1520"/>
        <v>144</v>
      </c>
      <c r="G23862" s="36">
        <f>INDEX('Optimitzador qh'!$C$15:$H$15,E23862)</f>
        <v>550</v>
      </c>
      <c r="H23862" s="42">
        <f t="shared" si="1521"/>
        <v>0</v>
      </c>
    </row>
    <row r="23863" spans="1:8" x14ac:dyDescent="0.25">
      <c r="A23863" s="50">
        <v>44079.562916666662</v>
      </c>
      <c r="B23863" s="79">
        <v>36</v>
      </c>
      <c r="C23863" s="40">
        <f t="shared" si="1518"/>
        <v>9</v>
      </c>
      <c r="D23863" s="41">
        <f t="shared" si="1519"/>
        <v>2020</v>
      </c>
      <c r="E23863" s="43">
        <f>IF(WEEKDAY(A23863,2)&gt;=6,6,IF(ISNUMBER(MATCH(TRUNC(A23863),Normativa!$A$81:$A$108,0)),6,INDEX(Normativa!$D$67:$AA$78,MATCH(MONTH(A23863),Normativa!$C$67:$C$78,0),MATCH(HOUR(A23863),Normativa!$D$66:$AA$66,0))))</f>
        <v>6</v>
      </c>
      <c r="F23863" s="40">
        <f t="shared" si="1520"/>
        <v>144</v>
      </c>
      <c r="G23863" s="36">
        <f>INDEX('Optimitzador qh'!$C$15:$H$15,E23863)</f>
        <v>550</v>
      </c>
      <c r="H23863" s="42">
        <f t="shared" si="1521"/>
        <v>0</v>
      </c>
    </row>
    <row r="23864" spans="1:8" x14ac:dyDescent="0.25">
      <c r="A23864" s="50">
        <v>44079.573333333334</v>
      </c>
      <c r="B23864" s="79">
        <v>35</v>
      </c>
      <c r="C23864" s="40">
        <f t="shared" si="1518"/>
        <v>9</v>
      </c>
      <c r="D23864" s="41">
        <f t="shared" si="1519"/>
        <v>2020</v>
      </c>
      <c r="E23864" s="43">
        <f>IF(WEEKDAY(A23864,2)&gt;=6,6,IF(ISNUMBER(MATCH(TRUNC(A23864),Normativa!$A$81:$A$108,0)),6,INDEX(Normativa!$D$67:$AA$78,MATCH(MONTH(A23864),Normativa!$C$67:$C$78,0),MATCH(HOUR(A23864),Normativa!$D$66:$AA$66,0))))</f>
        <v>6</v>
      </c>
      <c r="F23864" s="40">
        <f t="shared" si="1520"/>
        <v>140</v>
      </c>
      <c r="G23864" s="36">
        <f>INDEX('Optimitzador qh'!$C$15:$H$15,E23864)</f>
        <v>550</v>
      </c>
      <c r="H23864" s="42">
        <f t="shared" si="1521"/>
        <v>0</v>
      </c>
    </row>
    <row r="23865" spans="1:8" x14ac:dyDescent="0.25">
      <c r="A23865" s="50">
        <v>44079.583749999998</v>
      </c>
      <c r="B23865" s="79">
        <v>35</v>
      </c>
      <c r="C23865" s="40">
        <f t="shared" si="1518"/>
        <v>9</v>
      </c>
      <c r="D23865" s="41">
        <f t="shared" si="1519"/>
        <v>2020</v>
      </c>
      <c r="E23865" s="43">
        <f>IF(WEEKDAY(A23865,2)&gt;=6,6,IF(ISNUMBER(MATCH(TRUNC(A23865),Normativa!$A$81:$A$108,0)),6,INDEX(Normativa!$D$67:$AA$78,MATCH(MONTH(A23865),Normativa!$C$67:$C$78,0),MATCH(HOUR(A23865),Normativa!$D$66:$AA$66,0))))</f>
        <v>6</v>
      </c>
      <c r="F23865" s="40">
        <f t="shared" si="1520"/>
        <v>140</v>
      </c>
      <c r="G23865" s="36">
        <f>INDEX('Optimitzador qh'!$C$15:$H$15,E23865)</f>
        <v>550</v>
      </c>
      <c r="H23865" s="42">
        <f t="shared" si="1521"/>
        <v>0</v>
      </c>
    </row>
    <row r="23866" spans="1:8" x14ac:dyDescent="0.25">
      <c r="A23866" s="50">
        <v>44079.594166666662</v>
      </c>
      <c r="B23866" s="79">
        <v>35</v>
      </c>
      <c r="C23866" s="40">
        <f t="shared" si="1518"/>
        <v>9</v>
      </c>
      <c r="D23866" s="41">
        <f t="shared" si="1519"/>
        <v>2020</v>
      </c>
      <c r="E23866" s="43">
        <f>IF(WEEKDAY(A23866,2)&gt;=6,6,IF(ISNUMBER(MATCH(TRUNC(A23866),Normativa!$A$81:$A$108,0)),6,INDEX(Normativa!$D$67:$AA$78,MATCH(MONTH(A23866),Normativa!$C$67:$C$78,0),MATCH(HOUR(A23866),Normativa!$D$66:$AA$66,0))))</f>
        <v>6</v>
      </c>
      <c r="F23866" s="40">
        <f t="shared" si="1520"/>
        <v>140</v>
      </c>
      <c r="G23866" s="36">
        <f>INDEX('Optimitzador qh'!$C$15:$H$15,E23866)</f>
        <v>550</v>
      </c>
      <c r="H23866" s="42">
        <f t="shared" si="1521"/>
        <v>0</v>
      </c>
    </row>
    <row r="23867" spans="1:8" x14ac:dyDescent="0.25">
      <c r="A23867" s="50">
        <v>44079.604583333334</v>
      </c>
      <c r="B23867" s="79">
        <v>35</v>
      </c>
      <c r="C23867" s="40">
        <f t="shared" si="1518"/>
        <v>9</v>
      </c>
      <c r="D23867" s="41">
        <f t="shared" si="1519"/>
        <v>2020</v>
      </c>
      <c r="E23867" s="43">
        <f>IF(WEEKDAY(A23867,2)&gt;=6,6,IF(ISNUMBER(MATCH(TRUNC(A23867),Normativa!$A$81:$A$108,0)),6,INDEX(Normativa!$D$67:$AA$78,MATCH(MONTH(A23867),Normativa!$C$67:$C$78,0),MATCH(HOUR(A23867),Normativa!$D$66:$AA$66,0))))</f>
        <v>6</v>
      </c>
      <c r="F23867" s="40">
        <f t="shared" si="1520"/>
        <v>140</v>
      </c>
      <c r="G23867" s="36">
        <f>INDEX('Optimitzador qh'!$C$15:$H$15,E23867)</f>
        <v>550</v>
      </c>
      <c r="H23867" s="42">
        <f t="shared" si="1521"/>
        <v>0</v>
      </c>
    </row>
    <row r="23868" spans="1:8" x14ac:dyDescent="0.25">
      <c r="A23868" s="50">
        <v>44079.614999999998</v>
      </c>
      <c r="B23868" s="79">
        <v>35</v>
      </c>
      <c r="C23868" s="40">
        <f t="shared" si="1518"/>
        <v>9</v>
      </c>
      <c r="D23868" s="41">
        <f t="shared" si="1519"/>
        <v>2020</v>
      </c>
      <c r="E23868" s="43">
        <f>IF(WEEKDAY(A23868,2)&gt;=6,6,IF(ISNUMBER(MATCH(TRUNC(A23868),Normativa!$A$81:$A$108,0)),6,INDEX(Normativa!$D$67:$AA$78,MATCH(MONTH(A23868),Normativa!$C$67:$C$78,0),MATCH(HOUR(A23868),Normativa!$D$66:$AA$66,0))))</f>
        <v>6</v>
      </c>
      <c r="F23868" s="40">
        <f t="shared" si="1520"/>
        <v>140</v>
      </c>
      <c r="G23868" s="36">
        <f>INDEX('Optimitzador qh'!$C$15:$H$15,E23868)</f>
        <v>550</v>
      </c>
      <c r="H23868" s="42">
        <f t="shared" si="1521"/>
        <v>0</v>
      </c>
    </row>
    <row r="23869" spans="1:8" x14ac:dyDescent="0.25">
      <c r="A23869" s="50">
        <v>44079.625416666662</v>
      </c>
      <c r="B23869" s="79">
        <v>35</v>
      </c>
      <c r="C23869" s="40">
        <f t="shared" si="1518"/>
        <v>9</v>
      </c>
      <c r="D23869" s="41">
        <f t="shared" si="1519"/>
        <v>2020</v>
      </c>
      <c r="E23869" s="43">
        <f>IF(WEEKDAY(A23869,2)&gt;=6,6,IF(ISNUMBER(MATCH(TRUNC(A23869),Normativa!$A$81:$A$108,0)),6,INDEX(Normativa!$D$67:$AA$78,MATCH(MONTH(A23869),Normativa!$C$67:$C$78,0),MATCH(HOUR(A23869),Normativa!$D$66:$AA$66,0))))</f>
        <v>6</v>
      </c>
      <c r="F23869" s="40">
        <f t="shared" si="1520"/>
        <v>140</v>
      </c>
      <c r="G23869" s="36">
        <f>INDEX('Optimitzador qh'!$C$15:$H$15,E23869)</f>
        <v>550</v>
      </c>
      <c r="H23869" s="42">
        <f t="shared" si="1521"/>
        <v>0</v>
      </c>
    </row>
    <row r="23870" spans="1:8" x14ac:dyDescent="0.25">
      <c r="A23870" s="50">
        <v>44079.635833333334</v>
      </c>
      <c r="B23870" s="79">
        <v>36</v>
      </c>
      <c r="C23870" s="40">
        <f t="shared" si="1518"/>
        <v>9</v>
      </c>
      <c r="D23870" s="41">
        <f t="shared" si="1519"/>
        <v>2020</v>
      </c>
      <c r="E23870" s="43">
        <f>IF(WEEKDAY(A23870,2)&gt;=6,6,IF(ISNUMBER(MATCH(TRUNC(A23870),Normativa!$A$81:$A$108,0)),6,INDEX(Normativa!$D$67:$AA$78,MATCH(MONTH(A23870),Normativa!$C$67:$C$78,0),MATCH(HOUR(A23870),Normativa!$D$66:$AA$66,0))))</f>
        <v>6</v>
      </c>
      <c r="F23870" s="40">
        <f t="shared" si="1520"/>
        <v>144</v>
      </c>
      <c r="G23870" s="36">
        <f>INDEX('Optimitzador qh'!$C$15:$H$15,E23870)</f>
        <v>550</v>
      </c>
      <c r="H23870" s="42">
        <f t="shared" si="1521"/>
        <v>0</v>
      </c>
    </row>
    <row r="23871" spans="1:8" x14ac:dyDescent="0.25">
      <c r="A23871" s="50">
        <v>44079.646249999998</v>
      </c>
      <c r="B23871" s="79">
        <v>35</v>
      </c>
      <c r="C23871" s="40">
        <f t="shared" si="1518"/>
        <v>9</v>
      </c>
      <c r="D23871" s="41">
        <f t="shared" si="1519"/>
        <v>2020</v>
      </c>
      <c r="E23871" s="43">
        <f>IF(WEEKDAY(A23871,2)&gt;=6,6,IF(ISNUMBER(MATCH(TRUNC(A23871),Normativa!$A$81:$A$108,0)),6,INDEX(Normativa!$D$67:$AA$78,MATCH(MONTH(A23871),Normativa!$C$67:$C$78,0),MATCH(HOUR(A23871),Normativa!$D$66:$AA$66,0))))</f>
        <v>6</v>
      </c>
      <c r="F23871" s="40">
        <f t="shared" si="1520"/>
        <v>140</v>
      </c>
      <c r="G23871" s="36">
        <f>INDEX('Optimitzador qh'!$C$15:$H$15,E23871)</f>
        <v>550</v>
      </c>
      <c r="H23871" s="42">
        <f t="shared" si="1521"/>
        <v>0</v>
      </c>
    </row>
    <row r="23872" spans="1:8" x14ac:dyDescent="0.25">
      <c r="A23872" s="50">
        <v>44079.656666666662</v>
      </c>
      <c r="B23872" s="79">
        <v>32</v>
      </c>
      <c r="C23872" s="40">
        <f t="shared" si="1518"/>
        <v>9</v>
      </c>
      <c r="D23872" s="41">
        <f t="shared" si="1519"/>
        <v>2020</v>
      </c>
      <c r="E23872" s="43">
        <f>IF(WEEKDAY(A23872,2)&gt;=6,6,IF(ISNUMBER(MATCH(TRUNC(A23872),Normativa!$A$81:$A$108,0)),6,INDEX(Normativa!$D$67:$AA$78,MATCH(MONTH(A23872),Normativa!$C$67:$C$78,0),MATCH(HOUR(A23872),Normativa!$D$66:$AA$66,0))))</f>
        <v>6</v>
      </c>
      <c r="F23872" s="40">
        <f t="shared" si="1520"/>
        <v>128</v>
      </c>
      <c r="G23872" s="36">
        <f>INDEX('Optimitzador qh'!$C$15:$H$15,E23872)</f>
        <v>550</v>
      </c>
      <c r="H23872" s="42">
        <f t="shared" si="1521"/>
        <v>0</v>
      </c>
    </row>
    <row r="23873" spans="1:8" x14ac:dyDescent="0.25">
      <c r="A23873" s="50">
        <v>44079.667083333334</v>
      </c>
      <c r="B23873" s="79">
        <v>30</v>
      </c>
      <c r="C23873" s="40">
        <f t="shared" si="1518"/>
        <v>9</v>
      </c>
      <c r="D23873" s="41">
        <f t="shared" si="1519"/>
        <v>2020</v>
      </c>
      <c r="E23873" s="43">
        <f>IF(WEEKDAY(A23873,2)&gt;=6,6,IF(ISNUMBER(MATCH(TRUNC(A23873),Normativa!$A$81:$A$108,0)),6,INDEX(Normativa!$D$67:$AA$78,MATCH(MONTH(A23873),Normativa!$C$67:$C$78,0),MATCH(HOUR(A23873),Normativa!$D$66:$AA$66,0))))</f>
        <v>6</v>
      </c>
      <c r="F23873" s="40">
        <f t="shared" si="1520"/>
        <v>120</v>
      </c>
      <c r="G23873" s="36">
        <f>INDEX('Optimitzador qh'!$C$15:$H$15,E23873)</f>
        <v>550</v>
      </c>
      <c r="H23873" s="42">
        <f t="shared" si="1521"/>
        <v>0</v>
      </c>
    </row>
    <row r="23874" spans="1:8" x14ac:dyDescent="0.25">
      <c r="A23874" s="50">
        <v>44079.677499999998</v>
      </c>
      <c r="B23874" s="79">
        <v>30</v>
      </c>
      <c r="C23874" s="40">
        <f t="shared" si="1518"/>
        <v>9</v>
      </c>
      <c r="D23874" s="41">
        <f t="shared" si="1519"/>
        <v>2020</v>
      </c>
      <c r="E23874" s="43">
        <f>IF(WEEKDAY(A23874,2)&gt;=6,6,IF(ISNUMBER(MATCH(TRUNC(A23874),Normativa!$A$81:$A$108,0)),6,INDEX(Normativa!$D$67:$AA$78,MATCH(MONTH(A23874),Normativa!$C$67:$C$78,0),MATCH(HOUR(A23874),Normativa!$D$66:$AA$66,0))))</f>
        <v>6</v>
      </c>
      <c r="F23874" s="40">
        <f t="shared" si="1520"/>
        <v>120</v>
      </c>
      <c r="G23874" s="36">
        <f>INDEX('Optimitzador qh'!$C$15:$H$15,E23874)</f>
        <v>550</v>
      </c>
      <c r="H23874" s="42">
        <f t="shared" si="1521"/>
        <v>0</v>
      </c>
    </row>
    <row r="23875" spans="1:8" x14ac:dyDescent="0.25">
      <c r="A23875" s="50">
        <v>44079.687916666662</v>
      </c>
      <c r="B23875" s="79">
        <v>30</v>
      </c>
      <c r="C23875" s="40">
        <f t="shared" si="1518"/>
        <v>9</v>
      </c>
      <c r="D23875" s="41">
        <f t="shared" si="1519"/>
        <v>2020</v>
      </c>
      <c r="E23875" s="43">
        <f>IF(WEEKDAY(A23875,2)&gt;=6,6,IF(ISNUMBER(MATCH(TRUNC(A23875),Normativa!$A$81:$A$108,0)),6,INDEX(Normativa!$D$67:$AA$78,MATCH(MONTH(A23875),Normativa!$C$67:$C$78,0),MATCH(HOUR(A23875),Normativa!$D$66:$AA$66,0))))</f>
        <v>6</v>
      </c>
      <c r="F23875" s="40">
        <f t="shared" si="1520"/>
        <v>120</v>
      </c>
      <c r="G23875" s="36">
        <f>INDEX('Optimitzador qh'!$C$15:$H$15,E23875)</f>
        <v>550</v>
      </c>
      <c r="H23875" s="42">
        <f t="shared" si="1521"/>
        <v>0</v>
      </c>
    </row>
    <row r="23876" spans="1:8" x14ac:dyDescent="0.25">
      <c r="A23876" s="50">
        <v>44079.698333333334</v>
      </c>
      <c r="B23876" s="79">
        <v>31</v>
      </c>
      <c r="C23876" s="40">
        <f t="shared" si="1518"/>
        <v>9</v>
      </c>
      <c r="D23876" s="41">
        <f t="shared" si="1519"/>
        <v>2020</v>
      </c>
      <c r="E23876" s="43">
        <f>IF(WEEKDAY(A23876,2)&gt;=6,6,IF(ISNUMBER(MATCH(TRUNC(A23876),Normativa!$A$81:$A$108,0)),6,INDEX(Normativa!$D$67:$AA$78,MATCH(MONTH(A23876),Normativa!$C$67:$C$78,0),MATCH(HOUR(A23876),Normativa!$D$66:$AA$66,0))))</f>
        <v>6</v>
      </c>
      <c r="F23876" s="40">
        <f t="shared" si="1520"/>
        <v>124</v>
      </c>
      <c r="G23876" s="36">
        <f>INDEX('Optimitzador qh'!$C$15:$H$15,E23876)</f>
        <v>550</v>
      </c>
      <c r="H23876" s="42">
        <f t="shared" si="1521"/>
        <v>0</v>
      </c>
    </row>
    <row r="23877" spans="1:8" x14ac:dyDescent="0.25">
      <c r="A23877" s="50">
        <v>44079.708749999998</v>
      </c>
      <c r="B23877" s="79">
        <v>30</v>
      </c>
      <c r="C23877" s="40">
        <f t="shared" ref="C23877:C23940" si="1522">MONTH(A23877)</f>
        <v>9</v>
      </c>
      <c r="D23877" s="41">
        <f t="shared" ref="D23877:D23940" si="1523">YEAR(A23877)</f>
        <v>2020</v>
      </c>
      <c r="E23877" s="43">
        <f>IF(WEEKDAY(A23877,2)&gt;=6,6,IF(ISNUMBER(MATCH(TRUNC(A23877),Normativa!$A$81:$A$108,0)),6,INDEX(Normativa!$D$67:$AA$78,MATCH(MONTH(A23877),Normativa!$C$67:$C$78,0),MATCH(HOUR(A23877),Normativa!$D$66:$AA$66,0))))</f>
        <v>6</v>
      </c>
      <c r="F23877" s="40">
        <f t="shared" ref="F23877:F23940" si="1524">B23877*4</f>
        <v>120</v>
      </c>
      <c r="G23877" s="36">
        <f>INDEX('Optimitzador qh'!$C$15:$H$15,E23877)</f>
        <v>550</v>
      </c>
      <c r="H23877" s="42">
        <f t="shared" si="1521"/>
        <v>0</v>
      </c>
    </row>
    <row r="23878" spans="1:8" x14ac:dyDescent="0.25">
      <c r="A23878" s="50">
        <v>44079.719166666662</v>
      </c>
      <c r="B23878" s="79">
        <v>29</v>
      </c>
      <c r="C23878" s="40">
        <f t="shared" si="1522"/>
        <v>9</v>
      </c>
      <c r="D23878" s="41">
        <f t="shared" si="1523"/>
        <v>2020</v>
      </c>
      <c r="E23878" s="43">
        <f>IF(WEEKDAY(A23878,2)&gt;=6,6,IF(ISNUMBER(MATCH(TRUNC(A23878),Normativa!$A$81:$A$108,0)),6,INDEX(Normativa!$D$67:$AA$78,MATCH(MONTH(A23878),Normativa!$C$67:$C$78,0),MATCH(HOUR(A23878),Normativa!$D$66:$AA$66,0))))</f>
        <v>6</v>
      </c>
      <c r="F23878" s="40">
        <f t="shared" si="1524"/>
        <v>116</v>
      </c>
      <c r="G23878" s="36">
        <f>INDEX('Optimitzador qh'!$C$15:$H$15,E23878)</f>
        <v>550</v>
      </c>
      <c r="H23878" s="42">
        <f t="shared" si="1521"/>
        <v>0</v>
      </c>
    </row>
    <row r="23879" spans="1:8" x14ac:dyDescent="0.25">
      <c r="A23879" s="50">
        <v>44079.729583333334</v>
      </c>
      <c r="B23879" s="79">
        <v>30</v>
      </c>
      <c r="C23879" s="40">
        <f t="shared" si="1522"/>
        <v>9</v>
      </c>
      <c r="D23879" s="41">
        <f t="shared" si="1523"/>
        <v>2020</v>
      </c>
      <c r="E23879" s="43">
        <f>IF(WEEKDAY(A23879,2)&gt;=6,6,IF(ISNUMBER(MATCH(TRUNC(A23879),Normativa!$A$81:$A$108,0)),6,INDEX(Normativa!$D$67:$AA$78,MATCH(MONTH(A23879),Normativa!$C$67:$C$78,0),MATCH(HOUR(A23879),Normativa!$D$66:$AA$66,0))))</f>
        <v>6</v>
      </c>
      <c r="F23879" s="40">
        <f t="shared" si="1524"/>
        <v>120</v>
      </c>
      <c r="G23879" s="36">
        <f>INDEX('Optimitzador qh'!$C$15:$H$15,E23879)</f>
        <v>550</v>
      </c>
      <c r="H23879" s="42">
        <f t="shared" si="1521"/>
        <v>0</v>
      </c>
    </row>
    <row r="23880" spans="1:8" x14ac:dyDescent="0.25">
      <c r="A23880" s="50">
        <v>44079.74</v>
      </c>
      <c r="B23880" s="79">
        <v>29</v>
      </c>
      <c r="C23880" s="40">
        <f t="shared" si="1522"/>
        <v>9</v>
      </c>
      <c r="D23880" s="41">
        <f t="shared" si="1523"/>
        <v>2020</v>
      </c>
      <c r="E23880" s="43">
        <f>IF(WEEKDAY(A23880,2)&gt;=6,6,IF(ISNUMBER(MATCH(TRUNC(A23880),Normativa!$A$81:$A$108,0)),6,INDEX(Normativa!$D$67:$AA$78,MATCH(MONTH(A23880),Normativa!$C$67:$C$78,0),MATCH(HOUR(A23880),Normativa!$D$66:$AA$66,0))))</f>
        <v>6</v>
      </c>
      <c r="F23880" s="40">
        <f t="shared" si="1524"/>
        <v>116</v>
      </c>
      <c r="G23880" s="36">
        <f>INDEX('Optimitzador qh'!$C$15:$H$15,E23880)</f>
        <v>550</v>
      </c>
      <c r="H23880" s="42">
        <f t="shared" si="1521"/>
        <v>0</v>
      </c>
    </row>
    <row r="23881" spans="1:8" x14ac:dyDescent="0.25">
      <c r="A23881" s="50">
        <v>44079.750416666662</v>
      </c>
      <c r="B23881" s="79">
        <v>29</v>
      </c>
      <c r="C23881" s="40">
        <f t="shared" si="1522"/>
        <v>9</v>
      </c>
      <c r="D23881" s="41">
        <f t="shared" si="1523"/>
        <v>2020</v>
      </c>
      <c r="E23881" s="43">
        <f>IF(WEEKDAY(A23881,2)&gt;=6,6,IF(ISNUMBER(MATCH(TRUNC(A23881),Normativa!$A$81:$A$108,0)),6,INDEX(Normativa!$D$67:$AA$78,MATCH(MONTH(A23881),Normativa!$C$67:$C$78,0),MATCH(HOUR(A23881),Normativa!$D$66:$AA$66,0))))</f>
        <v>6</v>
      </c>
      <c r="F23881" s="40">
        <f t="shared" si="1524"/>
        <v>116</v>
      </c>
      <c r="G23881" s="36">
        <f>INDEX('Optimitzador qh'!$C$15:$H$15,E23881)</f>
        <v>550</v>
      </c>
      <c r="H23881" s="42">
        <f t="shared" si="1521"/>
        <v>0</v>
      </c>
    </row>
    <row r="23882" spans="1:8" x14ac:dyDescent="0.25">
      <c r="A23882" s="50">
        <v>44079.760833333334</v>
      </c>
      <c r="B23882" s="79">
        <v>30</v>
      </c>
      <c r="C23882" s="40">
        <f t="shared" si="1522"/>
        <v>9</v>
      </c>
      <c r="D23882" s="41">
        <f t="shared" si="1523"/>
        <v>2020</v>
      </c>
      <c r="E23882" s="43">
        <f>IF(WEEKDAY(A23882,2)&gt;=6,6,IF(ISNUMBER(MATCH(TRUNC(A23882),Normativa!$A$81:$A$108,0)),6,INDEX(Normativa!$D$67:$AA$78,MATCH(MONTH(A23882),Normativa!$C$67:$C$78,0),MATCH(HOUR(A23882),Normativa!$D$66:$AA$66,0))))</f>
        <v>6</v>
      </c>
      <c r="F23882" s="40">
        <f t="shared" si="1524"/>
        <v>120</v>
      </c>
      <c r="G23882" s="36">
        <f>INDEX('Optimitzador qh'!$C$15:$H$15,E23882)</f>
        <v>550</v>
      </c>
      <c r="H23882" s="42">
        <f t="shared" ref="H23882:H23945" si="1525">IF(F23882&gt;G23882,(F23882-G23882)^2,0)</f>
        <v>0</v>
      </c>
    </row>
    <row r="23883" spans="1:8" x14ac:dyDescent="0.25">
      <c r="A23883" s="50">
        <v>44079.771249999998</v>
      </c>
      <c r="B23883" s="79">
        <v>30</v>
      </c>
      <c r="C23883" s="40">
        <f t="shared" si="1522"/>
        <v>9</v>
      </c>
      <c r="D23883" s="41">
        <f t="shared" si="1523"/>
        <v>2020</v>
      </c>
      <c r="E23883" s="43">
        <f>IF(WEEKDAY(A23883,2)&gt;=6,6,IF(ISNUMBER(MATCH(TRUNC(A23883),Normativa!$A$81:$A$108,0)),6,INDEX(Normativa!$D$67:$AA$78,MATCH(MONTH(A23883),Normativa!$C$67:$C$78,0),MATCH(HOUR(A23883),Normativa!$D$66:$AA$66,0))))</f>
        <v>6</v>
      </c>
      <c r="F23883" s="40">
        <f t="shared" si="1524"/>
        <v>120</v>
      </c>
      <c r="G23883" s="36">
        <f>INDEX('Optimitzador qh'!$C$15:$H$15,E23883)</f>
        <v>550</v>
      </c>
      <c r="H23883" s="42">
        <f t="shared" si="1525"/>
        <v>0</v>
      </c>
    </row>
    <row r="23884" spans="1:8" x14ac:dyDescent="0.25">
      <c r="A23884" s="50">
        <v>44079.781666666662</v>
      </c>
      <c r="B23884" s="79">
        <v>30</v>
      </c>
      <c r="C23884" s="40">
        <f t="shared" si="1522"/>
        <v>9</v>
      </c>
      <c r="D23884" s="41">
        <f t="shared" si="1523"/>
        <v>2020</v>
      </c>
      <c r="E23884" s="43">
        <f>IF(WEEKDAY(A23884,2)&gt;=6,6,IF(ISNUMBER(MATCH(TRUNC(A23884),Normativa!$A$81:$A$108,0)),6,INDEX(Normativa!$D$67:$AA$78,MATCH(MONTH(A23884),Normativa!$C$67:$C$78,0),MATCH(HOUR(A23884),Normativa!$D$66:$AA$66,0))))</f>
        <v>6</v>
      </c>
      <c r="F23884" s="40">
        <f t="shared" si="1524"/>
        <v>120</v>
      </c>
      <c r="G23884" s="36">
        <f>INDEX('Optimitzador qh'!$C$15:$H$15,E23884)</f>
        <v>550</v>
      </c>
      <c r="H23884" s="42">
        <f t="shared" si="1525"/>
        <v>0</v>
      </c>
    </row>
    <row r="23885" spans="1:8" x14ac:dyDescent="0.25">
      <c r="A23885" s="50">
        <v>44079.792083333334</v>
      </c>
      <c r="B23885" s="79">
        <v>29</v>
      </c>
      <c r="C23885" s="40">
        <f t="shared" si="1522"/>
        <v>9</v>
      </c>
      <c r="D23885" s="41">
        <f t="shared" si="1523"/>
        <v>2020</v>
      </c>
      <c r="E23885" s="43">
        <f>IF(WEEKDAY(A23885,2)&gt;=6,6,IF(ISNUMBER(MATCH(TRUNC(A23885),Normativa!$A$81:$A$108,0)),6,INDEX(Normativa!$D$67:$AA$78,MATCH(MONTH(A23885),Normativa!$C$67:$C$78,0),MATCH(HOUR(A23885),Normativa!$D$66:$AA$66,0))))</f>
        <v>6</v>
      </c>
      <c r="F23885" s="40">
        <f t="shared" si="1524"/>
        <v>116</v>
      </c>
      <c r="G23885" s="36">
        <f>INDEX('Optimitzador qh'!$C$15:$H$15,E23885)</f>
        <v>550</v>
      </c>
      <c r="H23885" s="42">
        <f t="shared" si="1525"/>
        <v>0</v>
      </c>
    </row>
    <row r="23886" spans="1:8" x14ac:dyDescent="0.25">
      <c r="A23886" s="50">
        <v>44079.802499999998</v>
      </c>
      <c r="B23886" s="79">
        <v>29</v>
      </c>
      <c r="C23886" s="40">
        <f t="shared" si="1522"/>
        <v>9</v>
      </c>
      <c r="D23886" s="41">
        <f t="shared" si="1523"/>
        <v>2020</v>
      </c>
      <c r="E23886" s="43">
        <f>IF(WEEKDAY(A23886,2)&gt;=6,6,IF(ISNUMBER(MATCH(TRUNC(A23886),Normativa!$A$81:$A$108,0)),6,INDEX(Normativa!$D$67:$AA$78,MATCH(MONTH(A23886),Normativa!$C$67:$C$78,0),MATCH(HOUR(A23886),Normativa!$D$66:$AA$66,0))))</f>
        <v>6</v>
      </c>
      <c r="F23886" s="40">
        <f t="shared" si="1524"/>
        <v>116</v>
      </c>
      <c r="G23886" s="36">
        <f>INDEX('Optimitzador qh'!$C$15:$H$15,E23886)</f>
        <v>550</v>
      </c>
      <c r="H23886" s="42">
        <f t="shared" si="1525"/>
        <v>0</v>
      </c>
    </row>
    <row r="23887" spans="1:8" x14ac:dyDescent="0.25">
      <c r="A23887" s="50">
        <v>44079.812916666662</v>
      </c>
      <c r="B23887" s="79">
        <v>30</v>
      </c>
      <c r="C23887" s="40">
        <f t="shared" si="1522"/>
        <v>9</v>
      </c>
      <c r="D23887" s="41">
        <f t="shared" si="1523"/>
        <v>2020</v>
      </c>
      <c r="E23887" s="43">
        <f>IF(WEEKDAY(A23887,2)&gt;=6,6,IF(ISNUMBER(MATCH(TRUNC(A23887),Normativa!$A$81:$A$108,0)),6,INDEX(Normativa!$D$67:$AA$78,MATCH(MONTH(A23887),Normativa!$C$67:$C$78,0),MATCH(HOUR(A23887),Normativa!$D$66:$AA$66,0))))</f>
        <v>6</v>
      </c>
      <c r="F23887" s="40">
        <f t="shared" si="1524"/>
        <v>120</v>
      </c>
      <c r="G23887" s="36">
        <f>INDEX('Optimitzador qh'!$C$15:$H$15,E23887)</f>
        <v>550</v>
      </c>
      <c r="H23887" s="42">
        <f t="shared" si="1525"/>
        <v>0</v>
      </c>
    </row>
    <row r="23888" spans="1:8" x14ac:dyDescent="0.25">
      <c r="A23888" s="50">
        <v>44079.823333333334</v>
      </c>
      <c r="B23888" s="79">
        <v>30</v>
      </c>
      <c r="C23888" s="40">
        <f t="shared" si="1522"/>
        <v>9</v>
      </c>
      <c r="D23888" s="41">
        <f t="shared" si="1523"/>
        <v>2020</v>
      </c>
      <c r="E23888" s="43">
        <f>IF(WEEKDAY(A23888,2)&gt;=6,6,IF(ISNUMBER(MATCH(TRUNC(A23888),Normativa!$A$81:$A$108,0)),6,INDEX(Normativa!$D$67:$AA$78,MATCH(MONTH(A23888),Normativa!$C$67:$C$78,0),MATCH(HOUR(A23888),Normativa!$D$66:$AA$66,0))))</f>
        <v>6</v>
      </c>
      <c r="F23888" s="40">
        <f t="shared" si="1524"/>
        <v>120</v>
      </c>
      <c r="G23888" s="36">
        <f>INDEX('Optimitzador qh'!$C$15:$H$15,E23888)</f>
        <v>550</v>
      </c>
      <c r="H23888" s="42">
        <f t="shared" si="1525"/>
        <v>0</v>
      </c>
    </row>
    <row r="23889" spans="1:8" x14ac:dyDescent="0.25">
      <c r="A23889" s="50">
        <v>44079.833749999998</v>
      </c>
      <c r="B23889" s="79">
        <v>29</v>
      </c>
      <c r="C23889" s="40">
        <f t="shared" si="1522"/>
        <v>9</v>
      </c>
      <c r="D23889" s="41">
        <f t="shared" si="1523"/>
        <v>2020</v>
      </c>
      <c r="E23889" s="43">
        <f>IF(WEEKDAY(A23889,2)&gt;=6,6,IF(ISNUMBER(MATCH(TRUNC(A23889),Normativa!$A$81:$A$108,0)),6,INDEX(Normativa!$D$67:$AA$78,MATCH(MONTH(A23889),Normativa!$C$67:$C$78,0),MATCH(HOUR(A23889),Normativa!$D$66:$AA$66,0))))</f>
        <v>6</v>
      </c>
      <c r="F23889" s="40">
        <f t="shared" si="1524"/>
        <v>116</v>
      </c>
      <c r="G23889" s="36">
        <f>INDEX('Optimitzador qh'!$C$15:$H$15,E23889)</f>
        <v>550</v>
      </c>
      <c r="H23889" s="42">
        <f t="shared" si="1525"/>
        <v>0</v>
      </c>
    </row>
    <row r="23890" spans="1:8" x14ac:dyDescent="0.25">
      <c r="A23890" s="50">
        <v>44079.844166666662</v>
      </c>
      <c r="B23890" s="79">
        <v>30</v>
      </c>
      <c r="C23890" s="40">
        <f t="shared" si="1522"/>
        <v>9</v>
      </c>
      <c r="D23890" s="41">
        <f t="shared" si="1523"/>
        <v>2020</v>
      </c>
      <c r="E23890" s="43">
        <f>IF(WEEKDAY(A23890,2)&gt;=6,6,IF(ISNUMBER(MATCH(TRUNC(A23890),Normativa!$A$81:$A$108,0)),6,INDEX(Normativa!$D$67:$AA$78,MATCH(MONTH(A23890),Normativa!$C$67:$C$78,0),MATCH(HOUR(A23890),Normativa!$D$66:$AA$66,0))))</f>
        <v>6</v>
      </c>
      <c r="F23890" s="40">
        <f t="shared" si="1524"/>
        <v>120</v>
      </c>
      <c r="G23890" s="36">
        <f>INDEX('Optimitzador qh'!$C$15:$H$15,E23890)</f>
        <v>550</v>
      </c>
      <c r="H23890" s="42">
        <f t="shared" si="1525"/>
        <v>0</v>
      </c>
    </row>
    <row r="23891" spans="1:8" x14ac:dyDescent="0.25">
      <c r="A23891" s="50">
        <v>44079.854583333334</v>
      </c>
      <c r="B23891" s="79">
        <v>29</v>
      </c>
      <c r="C23891" s="40">
        <f t="shared" si="1522"/>
        <v>9</v>
      </c>
      <c r="D23891" s="41">
        <f t="shared" si="1523"/>
        <v>2020</v>
      </c>
      <c r="E23891" s="43">
        <f>IF(WEEKDAY(A23891,2)&gt;=6,6,IF(ISNUMBER(MATCH(TRUNC(A23891),Normativa!$A$81:$A$108,0)),6,INDEX(Normativa!$D$67:$AA$78,MATCH(MONTH(A23891),Normativa!$C$67:$C$78,0),MATCH(HOUR(A23891),Normativa!$D$66:$AA$66,0))))</f>
        <v>6</v>
      </c>
      <c r="F23891" s="40">
        <f t="shared" si="1524"/>
        <v>116</v>
      </c>
      <c r="G23891" s="36">
        <f>INDEX('Optimitzador qh'!$C$15:$H$15,E23891)</f>
        <v>550</v>
      </c>
      <c r="H23891" s="42">
        <f t="shared" si="1525"/>
        <v>0</v>
      </c>
    </row>
    <row r="23892" spans="1:8" x14ac:dyDescent="0.25">
      <c r="A23892" s="50">
        <v>44079.864999999998</v>
      </c>
      <c r="B23892" s="79">
        <v>28</v>
      </c>
      <c r="C23892" s="40">
        <f t="shared" si="1522"/>
        <v>9</v>
      </c>
      <c r="D23892" s="41">
        <f t="shared" si="1523"/>
        <v>2020</v>
      </c>
      <c r="E23892" s="43">
        <f>IF(WEEKDAY(A23892,2)&gt;=6,6,IF(ISNUMBER(MATCH(TRUNC(A23892),Normativa!$A$81:$A$108,0)),6,INDEX(Normativa!$D$67:$AA$78,MATCH(MONTH(A23892),Normativa!$C$67:$C$78,0),MATCH(HOUR(A23892),Normativa!$D$66:$AA$66,0))))</f>
        <v>6</v>
      </c>
      <c r="F23892" s="40">
        <f t="shared" si="1524"/>
        <v>112</v>
      </c>
      <c r="G23892" s="36">
        <f>INDEX('Optimitzador qh'!$C$15:$H$15,E23892)</f>
        <v>550</v>
      </c>
      <c r="H23892" s="42">
        <f t="shared" si="1525"/>
        <v>0</v>
      </c>
    </row>
    <row r="23893" spans="1:8" x14ac:dyDescent="0.25">
      <c r="A23893" s="50">
        <v>44079.875416666662</v>
      </c>
      <c r="B23893" s="79">
        <v>29</v>
      </c>
      <c r="C23893" s="40">
        <f t="shared" si="1522"/>
        <v>9</v>
      </c>
      <c r="D23893" s="41">
        <f t="shared" si="1523"/>
        <v>2020</v>
      </c>
      <c r="E23893" s="43">
        <f>IF(WEEKDAY(A23893,2)&gt;=6,6,IF(ISNUMBER(MATCH(TRUNC(A23893),Normativa!$A$81:$A$108,0)),6,INDEX(Normativa!$D$67:$AA$78,MATCH(MONTH(A23893),Normativa!$C$67:$C$78,0),MATCH(HOUR(A23893),Normativa!$D$66:$AA$66,0))))</f>
        <v>6</v>
      </c>
      <c r="F23893" s="40">
        <f t="shared" si="1524"/>
        <v>116</v>
      </c>
      <c r="G23893" s="36">
        <f>INDEX('Optimitzador qh'!$C$15:$H$15,E23893)</f>
        <v>550</v>
      </c>
      <c r="H23893" s="42">
        <f t="shared" si="1525"/>
        <v>0</v>
      </c>
    </row>
    <row r="23894" spans="1:8" x14ac:dyDescent="0.25">
      <c r="A23894" s="50">
        <v>44079.885833333334</v>
      </c>
      <c r="B23894" s="79">
        <v>30</v>
      </c>
      <c r="C23894" s="40">
        <f t="shared" si="1522"/>
        <v>9</v>
      </c>
      <c r="D23894" s="41">
        <f t="shared" si="1523"/>
        <v>2020</v>
      </c>
      <c r="E23894" s="43">
        <f>IF(WEEKDAY(A23894,2)&gt;=6,6,IF(ISNUMBER(MATCH(TRUNC(A23894),Normativa!$A$81:$A$108,0)),6,INDEX(Normativa!$D$67:$AA$78,MATCH(MONTH(A23894),Normativa!$C$67:$C$78,0),MATCH(HOUR(A23894),Normativa!$D$66:$AA$66,0))))</f>
        <v>6</v>
      </c>
      <c r="F23894" s="40">
        <f t="shared" si="1524"/>
        <v>120</v>
      </c>
      <c r="G23894" s="36">
        <f>INDEX('Optimitzador qh'!$C$15:$H$15,E23894)</f>
        <v>550</v>
      </c>
      <c r="H23894" s="42">
        <f t="shared" si="1525"/>
        <v>0</v>
      </c>
    </row>
    <row r="23895" spans="1:8" x14ac:dyDescent="0.25">
      <c r="A23895" s="50">
        <v>44079.896249999998</v>
      </c>
      <c r="B23895" s="79">
        <v>29</v>
      </c>
      <c r="C23895" s="40">
        <f t="shared" si="1522"/>
        <v>9</v>
      </c>
      <c r="D23895" s="41">
        <f t="shared" si="1523"/>
        <v>2020</v>
      </c>
      <c r="E23895" s="43">
        <f>IF(WEEKDAY(A23895,2)&gt;=6,6,IF(ISNUMBER(MATCH(TRUNC(A23895),Normativa!$A$81:$A$108,0)),6,INDEX(Normativa!$D$67:$AA$78,MATCH(MONTH(A23895),Normativa!$C$67:$C$78,0),MATCH(HOUR(A23895),Normativa!$D$66:$AA$66,0))))</f>
        <v>6</v>
      </c>
      <c r="F23895" s="40">
        <f t="shared" si="1524"/>
        <v>116</v>
      </c>
      <c r="G23895" s="36">
        <f>INDEX('Optimitzador qh'!$C$15:$H$15,E23895)</f>
        <v>550</v>
      </c>
      <c r="H23895" s="42">
        <f t="shared" si="1525"/>
        <v>0</v>
      </c>
    </row>
    <row r="23896" spans="1:8" x14ac:dyDescent="0.25">
      <c r="A23896" s="50">
        <v>44079.906666666662</v>
      </c>
      <c r="B23896" s="79">
        <v>30</v>
      </c>
      <c r="C23896" s="40">
        <f t="shared" si="1522"/>
        <v>9</v>
      </c>
      <c r="D23896" s="41">
        <f t="shared" si="1523"/>
        <v>2020</v>
      </c>
      <c r="E23896" s="43">
        <f>IF(WEEKDAY(A23896,2)&gt;=6,6,IF(ISNUMBER(MATCH(TRUNC(A23896),Normativa!$A$81:$A$108,0)),6,INDEX(Normativa!$D$67:$AA$78,MATCH(MONTH(A23896),Normativa!$C$67:$C$78,0),MATCH(HOUR(A23896),Normativa!$D$66:$AA$66,0))))</f>
        <v>6</v>
      </c>
      <c r="F23896" s="40">
        <f t="shared" si="1524"/>
        <v>120</v>
      </c>
      <c r="G23896" s="36">
        <f>INDEX('Optimitzador qh'!$C$15:$H$15,E23896)</f>
        <v>550</v>
      </c>
      <c r="H23896" s="42">
        <f t="shared" si="1525"/>
        <v>0</v>
      </c>
    </row>
    <row r="23897" spans="1:8" x14ac:dyDescent="0.25">
      <c r="A23897" s="50">
        <v>44079.917083333334</v>
      </c>
      <c r="B23897" s="79">
        <v>28</v>
      </c>
      <c r="C23897" s="40">
        <f t="shared" si="1522"/>
        <v>9</v>
      </c>
      <c r="D23897" s="41">
        <f t="shared" si="1523"/>
        <v>2020</v>
      </c>
      <c r="E23897" s="43">
        <f>IF(WEEKDAY(A23897,2)&gt;=6,6,IF(ISNUMBER(MATCH(TRUNC(A23897),Normativa!$A$81:$A$108,0)),6,INDEX(Normativa!$D$67:$AA$78,MATCH(MONTH(A23897),Normativa!$C$67:$C$78,0),MATCH(HOUR(A23897),Normativa!$D$66:$AA$66,0))))</f>
        <v>6</v>
      </c>
      <c r="F23897" s="40">
        <f t="shared" si="1524"/>
        <v>112</v>
      </c>
      <c r="G23897" s="36">
        <f>INDEX('Optimitzador qh'!$C$15:$H$15,E23897)</f>
        <v>550</v>
      </c>
      <c r="H23897" s="42">
        <f t="shared" si="1525"/>
        <v>0</v>
      </c>
    </row>
    <row r="23898" spans="1:8" x14ac:dyDescent="0.25">
      <c r="A23898" s="50">
        <v>44079.927499999998</v>
      </c>
      <c r="B23898" s="79">
        <v>29</v>
      </c>
      <c r="C23898" s="40">
        <f t="shared" si="1522"/>
        <v>9</v>
      </c>
      <c r="D23898" s="41">
        <f t="shared" si="1523"/>
        <v>2020</v>
      </c>
      <c r="E23898" s="43">
        <f>IF(WEEKDAY(A23898,2)&gt;=6,6,IF(ISNUMBER(MATCH(TRUNC(A23898),Normativa!$A$81:$A$108,0)),6,INDEX(Normativa!$D$67:$AA$78,MATCH(MONTH(A23898),Normativa!$C$67:$C$78,0),MATCH(HOUR(A23898),Normativa!$D$66:$AA$66,0))))</f>
        <v>6</v>
      </c>
      <c r="F23898" s="40">
        <f t="shared" si="1524"/>
        <v>116</v>
      </c>
      <c r="G23898" s="36">
        <f>INDEX('Optimitzador qh'!$C$15:$H$15,E23898)</f>
        <v>550</v>
      </c>
      <c r="H23898" s="42">
        <f t="shared" si="1525"/>
        <v>0</v>
      </c>
    </row>
    <row r="23899" spans="1:8" x14ac:dyDescent="0.25">
      <c r="A23899" s="50">
        <v>44079.937916666662</v>
      </c>
      <c r="B23899" s="79">
        <v>29</v>
      </c>
      <c r="C23899" s="40">
        <f t="shared" si="1522"/>
        <v>9</v>
      </c>
      <c r="D23899" s="41">
        <f t="shared" si="1523"/>
        <v>2020</v>
      </c>
      <c r="E23899" s="43">
        <f>IF(WEEKDAY(A23899,2)&gt;=6,6,IF(ISNUMBER(MATCH(TRUNC(A23899),Normativa!$A$81:$A$108,0)),6,INDEX(Normativa!$D$67:$AA$78,MATCH(MONTH(A23899),Normativa!$C$67:$C$78,0),MATCH(HOUR(A23899),Normativa!$D$66:$AA$66,0))))</f>
        <v>6</v>
      </c>
      <c r="F23899" s="40">
        <f t="shared" si="1524"/>
        <v>116</v>
      </c>
      <c r="G23899" s="36">
        <f>INDEX('Optimitzador qh'!$C$15:$H$15,E23899)</f>
        <v>550</v>
      </c>
      <c r="H23899" s="42">
        <f t="shared" si="1525"/>
        <v>0</v>
      </c>
    </row>
    <row r="23900" spans="1:8" x14ac:dyDescent="0.25">
      <c r="A23900" s="50">
        <v>44079.948333333334</v>
      </c>
      <c r="B23900" s="79">
        <v>28</v>
      </c>
      <c r="C23900" s="40">
        <f t="shared" si="1522"/>
        <v>9</v>
      </c>
      <c r="D23900" s="41">
        <f t="shared" si="1523"/>
        <v>2020</v>
      </c>
      <c r="E23900" s="43">
        <f>IF(WEEKDAY(A23900,2)&gt;=6,6,IF(ISNUMBER(MATCH(TRUNC(A23900),Normativa!$A$81:$A$108,0)),6,INDEX(Normativa!$D$67:$AA$78,MATCH(MONTH(A23900),Normativa!$C$67:$C$78,0),MATCH(HOUR(A23900),Normativa!$D$66:$AA$66,0))))</f>
        <v>6</v>
      </c>
      <c r="F23900" s="40">
        <f t="shared" si="1524"/>
        <v>112</v>
      </c>
      <c r="G23900" s="36">
        <f>INDEX('Optimitzador qh'!$C$15:$H$15,E23900)</f>
        <v>550</v>
      </c>
      <c r="H23900" s="42">
        <f t="shared" si="1525"/>
        <v>0</v>
      </c>
    </row>
    <row r="23901" spans="1:8" x14ac:dyDescent="0.25">
      <c r="A23901" s="50">
        <v>44079.958749999998</v>
      </c>
      <c r="B23901" s="79">
        <v>29</v>
      </c>
      <c r="C23901" s="40">
        <f t="shared" si="1522"/>
        <v>9</v>
      </c>
      <c r="D23901" s="41">
        <f t="shared" si="1523"/>
        <v>2020</v>
      </c>
      <c r="E23901" s="43">
        <f>IF(WEEKDAY(A23901,2)&gt;=6,6,IF(ISNUMBER(MATCH(TRUNC(A23901),Normativa!$A$81:$A$108,0)),6,INDEX(Normativa!$D$67:$AA$78,MATCH(MONTH(A23901),Normativa!$C$67:$C$78,0),MATCH(HOUR(A23901),Normativa!$D$66:$AA$66,0))))</f>
        <v>6</v>
      </c>
      <c r="F23901" s="40">
        <f t="shared" si="1524"/>
        <v>116</v>
      </c>
      <c r="G23901" s="36">
        <f>INDEX('Optimitzador qh'!$C$15:$H$15,E23901)</f>
        <v>550</v>
      </c>
      <c r="H23901" s="42">
        <f t="shared" si="1525"/>
        <v>0</v>
      </c>
    </row>
    <row r="23902" spans="1:8" x14ac:dyDescent="0.25">
      <c r="A23902" s="50">
        <v>44079.969166666662</v>
      </c>
      <c r="B23902" s="79">
        <v>29</v>
      </c>
      <c r="C23902" s="40">
        <f t="shared" si="1522"/>
        <v>9</v>
      </c>
      <c r="D23902" s="41">
        <f t="shared" si="1523"/>
        <v>2020</v>
      </c>
      <c r="E23902" s="43">
        <f>IF(WEEKDAY(A23902,2)&gt;=6,6,IF(ISNUMBER(MATCH(TRUNC(A23902),Normativa!$A$81:$A$108,0)),6,INDEX(Normativa!$D$67:$AA$78,MATCH(MONTH(A23902),Normativa!$C$67:$C$78,0),MATCH(HOUR(A23902),Normativa!$D$66:$AA$66,0))))</f>
        <v>6</v>
      </c>
      <c r="F23902" s="40">
        <f t="shared" si="1524"/>
        <v>116</v>
      </c>
      <c r="G23902" s="36">
        <f>INDEX('Optimitzador qh'!$C$15:$H$15,E23902)</f>
        <v>550</v>
      </c>
      <c r="H23902" s="42">
        <f t="shared" si="1525"/>
        <v>0</v>
      </c>
    </row>
    <row r="23903" spans="1:8" x14ac:dyDescent="0.25">
      <c r="A23903" s="50">
        <v>44079.979583333334</v>
      </c>
      <c r="B23903" s="79">
        <v>28</v>
      </c>
      <c r="C23903" s="40">
        <f t="shared" si="1522"/>
        <v>9</v>
      </c>
      <c r="D23903" s="41">
        <f t="shared" si="1523"/>
        <v>2020</v>
      </c>
      <c r="E23903" s="43">
        <f>IF(WEEKDAY(A23903,2)&gt;=6,6,IF(ISNUMBER(MATCH(TRUNC(A23903),Normativa!$A$81:$A$108,0)),6,INDEX(Normativa!$D$67:$AA$78,MATCH(MONTH(A23903),Normativa!$C$67:$C$78,0),MATCH(HOUR(A23903),Normativa!$D$66:$AA$66,0))))</f>
        <v>6</v>
      </c>
      <c r="F23903" s="40">
        <f t="shared" si="1524"/>
        <v>112</v>
      </c>
      <c r="G23903" s="36">
        <f>INDEX('Optimitzador qh'!$C$15:$H$15,E23903)</f>
        <v>550</v>
      </c>
      <c r="H23903" s="42">
        <f t="shared" si="1525"/>
        <v>0</v>
      </c>
    </row>
    <row r="23904" spans="1:8" x14ac:dyDescent="0.25">
      <c r="A23904" s="50">
        <v>44079.99</v>
      </c>
      <c r="B23904" s="79">
        <v>30</v>
      </c>
      <c r="C23904" s="40">
        <f t="shared" si="1522"/>
        <v>9</v>
      </c>
      <c r="D23904" s="41">
        <f t="shared" si="1523"/>
        <v>2020</v>
      </c>
      <c r="E23904" s="43">
        <f>IF(WEEKDAY(A23904,2)&gt;=6,6,IF(ISNUMBER(MATCH(TRUNC(A23904),Normativa!$A$81:$A$108,0)),6,INDEX(Normativa!$D$67:$AA$78,MATCH(MONTH(A23904),Normativa!$C$67:$C$78,0),MATCH(HOUR(A23904),Normativa!$D$66:$AA$66,0))))</f>
        <v>6</v>
      </c>
      <c r="F23904" s="40">
        <f t="shared" si="1524"/>
        <v>120</v>
      </c>
      <c r="G23904" s="36">
        <f>INDEX('Optimitzador qh'!$C$15:$H$15,E23904)</f>
        <v>550</v>
      </c>
      <c r="H23904" s="42">
        <f t="shared" si="1525"/>
        <v>0</v>
      </c>
    </row>
    <row r="23905" spans="1:8" x14ac:dyDescent="0.25">
      <c r="A23905" s="50">
        <v>44080.000416666662</v>
      </c>
      <c r="B23905" s="79">
        <v>28</v>
      </c>
      <c r="C23905" s="40">
        <f t="shared" si="1522"/>
        <v>9</v>
      </c>
      <c r="D23905" s="41">
        <f t="shared" si="1523"/>
        <v>2020</v>
      </c>
      <c r="E23905" s="43">
        <f>IF(WEEKDAY(A23905,2)&gt;=6,6,IF(ISNUMBER(MATCH(TRUNC(A23905),Normativa!$A$81:$A$108,0)),6,INDEX(Normativa!$D$67:$AA$78,MATCH(MONTH(A23905),Normativa!$C$67:$C$78,0),MATCH(HOUR(A23905),Normativa!$D$66:$AA$66,0))))</f>
        <v>6</v>
      </c>
      <c r="F23905" s="40">
        <f t="shared" si="1524"/>
        <v>112</v>
      </c>
      <c r="G23905" s="36">
        <f>INDEX('Optimitzador qh'!$C$15:$H$15,E23905)</f>
        <v>550</v>
      </c>
      <c r="H23905" s="42">
        <f t="shared" si="1525"/>
        <v>0</v>
      </c>
    </row>
    <row r="23906" spans="1:8" x14ac:dyDescent="0.25">
      <c r="A23906" s="50">
        <v>44080.010833333334</v>
      </c>
      <c r="B23906" s="79">
        <v>28</v>
      </c>
      <c r="C23906" s="40">
        <f t="shared" si="1522"/>
        <v>9</v>
      </c>
      <c r="D23906" s="41">
        <f t="shared" si="1523"/>
        <v>2020</v>
      </c>
      <c r="E23906" s="43">
        <f>IF(WEEKDAY(A23906,2)&gt;=6,6,IF(ISNUMBER(MATCH(TRUNC(A23906),Normativa!$A$81:$A$108,0)),6,INDEX(Normativa!$D$67:$AA$78,MATCH(MONTH(A23906),Normativa!$C$67:$C$78,0),MATCH(HOUR(A23906),Normativa!$D$66:$AA$66,0))))</f>
        <v>6</v>
      </c>
      <c r="F23906" s="40">
        <f t="shared" si="1524"/>
        <v>112</v>
      </c>
      <c r="G23906" s="36">
        <f>INDEX('Optimitzador qh'!$C$15:$H$15,E23906)</f>
        <v>550</v>
      </c>
      <c r="H23906" s="42">
        <f t="shared" si="1525"/>
        <v>0</v>
      </c>
    </row>
    <row r="23907" spans="1:8" x14ac:dyDescent="0.25">
      <c r="A23907" s="50">
        <v>44080.021249999998</v>
      </c>
      <c r="B23907" s="79">
        <v>29</v>
      </c>
      <c r="C23907" s="40">
        <f t="shared" si="1522"/>
        <v>9</v>
      </c>
      <c r="D23907" s="41">
        <f t="shared" si="1523"/>
        <v>2020</v>
      </c>
      <c r="E23907" s="43">
        <f>IF(WEEKDAY(A23907,2)&gt;=6,6,IF(ISNUMBER(MATCH(TRUNC(A23907),Normativa!$A$81:$A$108,0)),6,INDEX(Normativa!$D$67:$AA$78,MATCH(MONTH(A23907),Normativa!$C$67:$C$78,0),MATCH(HOUR(A23907),Normativa!$D$66:$AA$66,0))))</f>
        <v>6</v>
      </c>
      <c r="F23907" s="40">
        <f t="shared" si="1524"/>
        <v>116</v>
      </c>
      <c r="G23907" s="36">
        <f>INDEX('Optimitzador qh'!$C$15:$H$15,E23907)</f>
        <v>550</v>
      </c>
      <c r="H23907" s="42">
        <f t="shared" si="1525"/>
        <v>0</v>
      </c>
    </row>
    <row r="23908" spans="1:8" x14ac:dyDescent="0.25">
      <c r="A23908" s="50">
        <v>44080.031666666662</v>
      </c>
      <c r="B23908" s="79">
        <v>29</v>
      </c>
      <c r="C23908" s="40">
        <f t="shared" si="1522"/>
        <v>9</v>
      </c>
      <c r="D23908" s="41">
        <f t="shared" si="1523"/>
        <v>2020</v>
      </c>
      <c r="E23908" s="43">
        <f>IF(WEEKDAY(A23908,2)&gt;=6,6,IF(ISNUMBER(MATCH(TRUNC(A23908),Normativa!$A$81:$A$108,0)),6,INDEX(Normativa!$D$67:$AA$78,MATCH(MONTH(A23908),Normativa!$C$67:$C$78,0),MATCH(HOUR(A23908),Normativa!$D$66:$AA$66,0))))</f>
        <v>6</v>
      </c>
      <c r="F23908" s="40">
        <f t="shared" si="1524"/>
        <v>116</v>
      </c>
      <c r="G23908" s="36">
        <f>INDEX('Optimitzador qh'!$C$15:$H$15,E23908)</f>
        <v>550</v>
      </c>
      <c r="H23908" s="42">
        <f t="shared" si="1525"/>
        <v>0</v>
      </c>
    </row>
    <row r="23909" spans="1:8" x14ac:dyDescent="0.25">
      <c r="A23909" s="50">
        <v>44080.042083333334</v>
      </c>
      <c r="B23909" s="79">
        <v>29</v>
      </c>
      <c r="C23909" s="40">
        <f t="shared" si="1522"/>
        <v>9</v>
      </c>
      <c r="D23909" s="41">
        <f t="shared" si="1523"/>
        <v>2020</v>
      </c>
      <c r="E23909" s="43">
        <f>IF(WEEKDAY(A23909,2)&gt;=6,6,IF(ISNUMBER(MATCH(TRUNC(A23909),Normativa!$A$81:$A$108,0)),6,INDEX(Normativa!$D$67:$AA$78,MATCH(MONTH(A23909),Normativa!$C$67:$C$78,0),MATCH(HOUR(A23909),Normativa!$D$66:$AA$66,0))))</f>
        <v>6</v>
      </c>
      <c r="F23909" s="40">
        <f t="shared" si="1524"/>
        <v>116</v>
      </c>
      <c r="G23909" s="36">
        <f>INDEX('Optimitzador qh'!$C$15:$H$15,E23909)</f>
        <v>550</v>
      </c>
      <c r="H23909" s="42">
        <f t="shared" si="1525"/>
        <v>0</v>
      </c>
    </row>
    <row r="23910" spans="1:8" x14ac:dyDescent="0.25">
      <c r="A23910" s="50">
        <v>44080.052499999998</v>
      </c>
      <c r="B23910" s="79">
        <v>28</v>
      </c>
      <c r="C23910" s="40">
        <f t="shared" si="1522"/>
        <v>9</v>
      </c>
      <c r="D23910" s="41">
        <f t="shared" si="1523"/>
        <v>2020</v>
      </c>
      <c r="E23910" s="43">
        <f>IF(WEEKDAY(A23910,2)&gt;=6,6,IF(ISNUMBER(MATCH(TRUNC(A23910),Normativa!$A$81:$A$108,0)),6,INDEX(Normativa!$D$67:$AA$78,MATCH(MONTH(A23910),Normativa!$C$67:$C$78,0),MATCH(HOUR(A23910),Normativa!$D$66:$AA$66,0))))</f>
        <v>6</v>
      </c>
      <c r="F23910" s="40">
        <f t="shared" si="1524"/>
        <v>112</v>
      </c>
      <c r="G23910" s="36">
        <f>INDEX('Optimitzador qh'!$C$15:$H$15,E23910)</f>
        <v>550</v>
      </c>
      <c r="H23910" s="42">
        <f t="shared" si="1525"/>
        <v>0</v>
      </c>
    </row>
    <row r="23911" spans="1:8" x14ac:dyDescent="0.25">
      <c r="A23911" s="50">
        <v>44080.062916666662</v>
      </c>
      <c r="B23911" s="79">
        <v>28</v>
      </c>
      <c r="C23911" s="40">
        <f t="shared" si="1522"/>
        <v>9</v>
      </c>
      <c r="D23911" s="41">
        <f t="shared" si="1523"/>
        <v>2020</v>
      </c>
      <c r="E23911" s="43">
        <f>IF(WEEKDAY(A23911,2)&gt;=6,6,IF(ISNUMBER(MATCH(TRUNC(A23911),Normativa!$A$81:$A$108,0)),6,INDEX(Normativa!$D$67:$AA$78,MATCH(MONTH(A23911),Normativa!$C$67:$C$78,0),MATCH(HOUR(A23911),Normativa!$D$66:$AA$66,0))))</f>
        <v>6</v>
      </c>
      <c r="F23911" s="40">
        <f t="shared" si="1524"/>
        <v>112</v>
      </c>
      <c r="G23911" s="36">
        <f>INDEX('Optimitzador qh'!$C$15:$H$15,E23911)</f>
        <v>550</v>
      </c>
      <c r="H23911" s="42">
        <f t="shared" si="1525"/>
        <v>0</v>
      </c>
    </row>
    <row r="23912" spans="1:8" x14ac:dyDescent="0.25">
      <c r="A23912" s="50">
        <v>44080.073333333334</v>
      </c>
      <c r="B23912" s="79">
        <v>28</v>
      </c>
      <c r="C23912" s="40">
        <f t="shared" si="1522"/>
        <v>9</v>
      </c>
      <c r="D23912" s="41">
        <f t="shared" si="1523"/>
        <v>2020</v>
      </c>
      <c r="E23912" s="43">
        <f>IF(WEEKDAY(A23912,2)&gt;=6,6,IF(ISNUMBER(MATCH(TRUNC(A23912),Normativa!$A$81:$A$108,0)),6,INDEX(Normativa!$D$67:$AA$78,MATCH(MONTH(A23912),Normativa!$C$67:$C$78,0),MATCH(HOUR(A23912),Normativa!$D$66:$AA$66,0))))</f>
        <v>6</v>
      </c>
      <c r="F23912" s="40">
        <f t="shared" si="1524"/>
        <v>112</v>
      </c>
      <c r="G23912" s="36">
        <f>INDEX('Optimitzador qh'!$C$15:$H$15,E23912)</f>
        <v>550</v>
      </c>
      <c r="H23912" s="42">
        <f t="shared" si="1525"/>
        <v>0</v>
      </c>
    </row>
    <row r="23913" spans="1:8" x14ac:dyDescent="0.25">
      <c r="A23913" s="50">
        <v>44080.083749999998</v>
      </c>
      <c r="B23913" s="79">
        <v>30</v>
      </c>
      <c r="C23913" s="40">
        <f t="shared" si="1522"/>
        <v>9</v>
      </c>
      <c r="D23913" s="41">
        <f t="shared" si="1523"/>
        <v>2020</v>
      </c>
      <c r="E23913" s="43">
        <f>IF(WEEKDAY(A23913,2)&gt;=6,6,IF(ISNUMBER(MATCH(TRUNC(A23913),Normativa!$A$81:$A$108,0)),6,INDEX(Normativa!$D$67:$AA$78,MATCH(MONTH(A23913),Normativa!$C$67:$C$78,0),MATCH(HOUR(A23913),Normativa!$D$66:$AA$66,0))))</f>
        <v>6</v>
      </c>
      <c r="F23913" s="40">
        <f t="shared" si="1524"/>
        <v>120</v>
      </c>
      <c r="G23913" s="36">
        <f>INDEX('Optimitzador qh'!$C$15:$H$15,E23913)</f>
        <v>550</v>
      </c>
      <c r="H23913" s="42">
        <f t="shared" si="1525"/>
        <v>0</v>
      </c>
    </row>
    <row r="23914" spans="1:8" x14ac:dyDescent="0.25">
      <c r="A23914" s="50">
        <v>44080.094166666662</v>
      </c>
      <c r="B23914" s="79">
        <v>28</v>
      </c>
      <c r="C23914" s="40">
        <f t="shared" si="1522"/>
        <v>9</v>
      </c>
      <c r="D23914" s="41">
        <f t="shared" si="1523"/>
        <v>2020</v>
      </c>
      <c r="E23914" s="43">
        <f>IF(WEEKDAY(A23914,2)&gt;=6,6,IF(ISNUMBER(MATCH(TRUNC(A23914),Normativa!$A$81:$A$108,0)),6,INDEX(Normativa!$D$67:$AA$78,MATCH(MONTH(A23914),Normativa!$C$67:$C$78,0),MATCH(HOUR(A23914),Normativa!$D$66:$AA$66,0))))</f>
        <v>6</v>
      </c>
      <c r="F23914" s="40">
        <f t="shared" si="1524"/>
        <v>112</v>
      </c>
      <c r="G23914" s="36">
        <f>INDEX('Optimitzador qh'!$C$15:$H$15,E23914)</f>
        <v>550</v>
      </c>
      <c r="H23914" s="42">
        <f t="shared" si="1525"/>
        <v>0</v>
      </c>
    </row>
    <row r="23915" spans="1:8" x14ac:dyDescent="0.25">
      <c r="A23915" s="50">
        <v>44080.104583333334</v>
      </c>
      <c r="B23915" s="79">
        <v>28</v>
      </c>
      <c r="C23915" s="40">
        <f t="shared" si="1522"/>
        <v>9</v>
      </c>
      <c r="D23915" s="41">
        <f t="shared" si="1523"/>
        <v>2020</v>
      </c>
      <c r="E23915" s="43">
        <f>IF(WEEKDAY(A23915,2)&gt;=6,6,IF(ISNUMBER(MATCH(TRUNC(A23915),Normativa!$A$81:$A$108,0)),6,INDEX(Normativa!$D$67:$AA$78,MATCH(MONTH(A23915),Normativa!$C$67:$C$78,0),MATCH(HOUR(A23915),Normativa!$D$66:$AA$66,0))))</f>
        <v>6</v>
      </c>
      <c r="F23915" s="40">
        <f t="shared" si="1524"/>
        <v>112</v>
      </c>
      <c r="G23915" s="36">
        <f>INDEX('Optimitzador qh'!$C$15:$H$15,E23915)</f>
        <v>550</v>
      </c>
      <c r="H23915" s="42">
        <f t="shared" si="1525"/>
        <v>0</v>
      </c>
    </row>
    <row r="23916" spans="1:8" x14ac:dyDescent="0.25">
      <c r="A23916" s="50">
        <v>44080.114999999998</v>
      </c>
      <c r="B23916" s="79">
        <v>29</v>
      </c>
      <c r="C23916" s="40">
        <f t="shared" si="1522"/>
        <v>9</v>
      </c>
      <c r="D23916" s="41">
        <f t="shared" si="1523"/>
        <v>2020</v>
      </c>
      <c r="E23916" s="43">
        <f>IF(WEEKDAY(A23916,2)&gt;=6,6,IF(ISNUMBER(MATCH(TRUNC(A23916),Normativa!$A$81:$A$108,0)),6,INDEX(Normativa!$D$67:$AA$78,MATCH(MONTH(A23916),Normativa!$C$67:$C$78,0),MATCH(HOUR(A23916),Normativa!$D$66:$AA$66,0))))</f>
        <v>6</v>
      </c>
      <c r="F23916" s="40">
        <f t="shared" si="1524"/>
        <v>116</v>
      </c>
      <c r="G23916" s="36">
        <f>INDEX('Optimitzador qh'!$C$15:$H$15,E23916)</f>
        <v>550</v>
      </c>
      <c r="H23916" s="42">
        <f t="shared" si="1525"/>
        <v>0</v>
      </c>
    </row>
    <row r="23917" spans="1:8" x14ac:dyDescent="0.25">
      <c r="A23917" s="50">
        <v>44080.125416666662</v>
      </c>
      <c r="B23917" s="79">
        <v>27</v>
      </c>
      <c r="C23917" s="40">
        <f t="shared" si="1522"/>
        <v>9</v>
      </c>
      <c r="D23917" s="41">
        <f t="shared" si="1523"/>
        <v>2020</v>
      </c>
      <c r="E23917" s="43">
        <f>IF(WEEKDAY(A23917,2)&gt;=6,6,IF(ISNUMBER(MATCH(TRUNC(A23917),Normativa!$A$81:$A$108,0)),6,INDEX(Normativa!$D$67:$AA$78,MATCH(MONTH(A23917),Normativa!$C$67:$C$78,0),MATCH(HOUR(A23917),Normativa!$D$66:$AA$66,0))))</f>
        <v>6</v>
      </c>
      <c r="F23917" s="40">
        <f t="shared" si="1524"/>
        <v>108</v>
      </c>
      <c r="G23917" s="36">
        <f>INDEX('Optimitzador qh'!$C$15:$H$15,E23917)</f>
        <v>550</v>
      </c>
      <c r="H23917" s="42">
        <f t="shared" si="1525"/>
        <v>0</v>
      </c>
    </row>
    <row r="23918" spans="1:8" x14ac:dyDescent="0.25">
      <c r="A23918" s="50">
        <v>44080.135833333334</v>
      </c>
      <c r="B23918" s="79">
        <v>28</v>
      </c>
      <c r="C23918" s="40">
        <f t="shared" si="1522"/>
        <v>9</v>
      </c>
      <c r="D23918" s="41">
        <f t="shared" si="1523"/>
        <v>2020</v>
      </c>
      <c r="E23918" s="43">
        <f>IF(WEEKDAY(A23918,2)&gt;=6,6,IF(ISNUMBER(MATCH(TRUNC(A23918),Normativa!$A$81:$A$108,0)),6,INDEX(Normativa!$D$67:$AA$78,MATCH(MONTH(A23918),Normativa!$C$67:$C$78,0),MATCH(HOUR(A23918),Normativa!$D$66:$AA$66,0))))</f>
        <v>6</v>
      </c>
      <c r="F23918" s="40">
        <f t="shared" si="1524"/>
        <v>112</v>
      </c>
      <c r="G23918" s="36">
        <f>INDEX('Optimitzador qh'!$C$15:$H$15,E23918)</f>
        <v>550</v>
      </c>
      <c r="H23918" s="42">
        <f t="shared" si="1525"/>
        <v>0</v>
      </c>
    </row>
    <row r="23919" spans="1:8" x14ac:dyDescent="0.25">
      <c r="A23919" s="50">
        <v>44080.146249999998</v>
      </c>
      <c r="B23919" s="79">
        <v>29</v>
      </c>
      <c r="C23919" s="40">
        <f t="shared" si="1522"/>
        <v>9</v>
      </c>
      <c r="D23919" s="41">
        <f t="shared" si="1523"/>
        <v>2020</v>
      </c>
      <c r="E23919" s="43">
        <f>IF(WEEKDAY(A23919,2)&gt;=6,6,IF(ISNUMBER(MATCH(TRUNC(A23919),Normativa!$A$81:$A$108,0)),6,INDEX(Normativa!$D$67:$AA$78,MATCH(MONTH(A23919),Normativa!$C$67:$C$78,0),MATCH(HOUR(A23919),Normativa!$D$66:$AA$66,0))))</f>
        <v>6</v>
      </c>
      <c r="F23919" s="40">
        <f t="shared" si="1524"/>
        <v>116</v>
      </c>
      <c r="G23919" s="36">
        <f>INDEX('Optimitzador qh'!$C$15:$H$15,E23919)</f>
        <v>550</v>
      </c>
      <c r="H23919" s="42">
        <f t="shared" si="1525"/>
        <v>0</v>
      </c>
    </row>
    <row r="23920" spans="1:8" x14ac:dyDescent="0.25">
      <c r="A23920" s="50">
        <v>44080.156666666662</v>
      </c>
      <c r="B23920" s="79">
        <v>28</v>
      </c>
      <c r="C23920" s="40">
        <f t="shared" si="1522"/>
        <v>9</v>
      </c>
      <c r="D23920" s="41">
        <f t="shared" si="1523"/>
        <v>2020</v>
      </c>
      <c r="E23920" s="43">
        <f>IF(WEEKDAY(A23920,2)&gt;=6,6,IF(ISNUMBER(MATCH(TRUNC(A23920),Normativa!$A$81:$A$108,0)),6,INDEX(Normativa!$D$67:$AA$78,MATCH(MONTH(A23920),Normativa!$C$67:$C$78,0),MATCH(HOUR(A23920),Normativa!$D$66:$AA$66,0))))</f>
        <v>6</v>
      </c>
      <c r="F23920" s="40">
        <f t="shared" si="1524"/>
        <v>112</v>
      </c>
      <c r="G23920" s="36">
        <f>INDEX('Optimitzador qh'!$C$15:$H$15,E23920)</f>
        <v>550</v>
      </c>
      <c r="H23920" s="42">
        <f t="shared" si="1525"/>
        <v>0</v>
      </c>
    </row>
    <row r="23921" spans="1:8" x14ac:dyDescent="0.25">
      <c r="A23921" s="50">
        <v>44080.167083333334</v>
      </c>
      <c r="B23921" s="79">
        <v>29</v>
      </c>
      <c r="C23921" s="40">
        <f t="shared" si="1522"/>
        <v>9</v>
      </c>
      <c r="D23921" s="41">
        <f t="shared" si="1523"/>
        <v>2020</v>
      </c>
      <c r="E23921" s="43">
        <f>IF(WEEKDAY(A23921,2)&gt;=6,6,IF(ISNUMBER(MATCH(TRUNC(A23921),Normativa!$A$81:$A$108,0)),6,INDEX(Normativa!$D$67:$AA$78,MATCH(MONTH(A23921),Normativa!$C$67:$C$78,0),MATCH(HOUR(A23921),Normativa!$D$66:$AA$66,0))))</f>
        <v>6</v>
      </c>
      <c r="F23921" s="40">
        <f t="shared" si="1524"/>
        <v>116</v>
      </c>
      <c r="G23921" s="36">
        <f>INDEX('Optimitzador qh'!$C$15:$H$15,E23921)</f>
        <v>550</v>
      </c>
      <c r="H23921" s="42">
        <f t="shared" si="1525"/>
        <v>0</v>
      </c>
    </row>
    <row r="23922" spans="1:8" x14ac:dyDescent="0.25">
      <c r="A23922" s="50">
        <v>44080.177499999998</v>
      </c>
      <c r="B23922" s="79">
        <v>28</v>
      </c>
      <c r="C23922" s="40">
        <f t="shared" si="1522"/>
        <v>9</v>
      </c>
      <c r="D23922" s="41">
        <f t="shared" si="1523"/>
        <v>2020</v>
      </c>
      <c r="E23922" s="43">
        <f>IF(WEEKDAY(A23922,2)&gt;=6,6,IF(ISNUMBER(MATCH(TRUNC(A23922),Normativa!$A$81:$A$108,0)),6,INDEX(Normativa!$D$67:$AA$78,MATCH(MONTH(A23922),Normativa!$C$67:$C$78,0),MATCH(HOUR(A23922),Normativa!$D$66:$AA$66,0))))</f>
        <v>6</v>
      </c>
      <c r="F23922" s="40">
        <f t="shared" si="1524"/>
        <v>112</v>
      </c>
      <c r="G23922" s="36">
        <f>INDEX('Optimitzador qh'!$C$15:$H$15,E23922)</f>
        <v>550</v>
      </c>
      <c r="H23922" s="42">
        <f t="shared" si="1525"/>
        <v>0</v>
      </c>
    </row>
    <row r="23923" spans="1:8" x14ac:dyDescent="0.25">
      <c r="A23923" s="50">
        <v>44080.187916666662</v>
      </c>
      <c r="B23923" s="79">
        <v>26</v>
      </c>
      <c r="C23923" s="40">
        <f t="shared" si="1522"/>
        <v>9</v>
      </c>
      <c r="D23923" s="41">
        <f t="shared" si="1523"/>
        <v>2020</v>
      </c>
      <c r="E23923" s="43">
        <f>IF(WEEKDAY(A23923,2)&gt;=6,6,IF(ISNUMBER(MATCH(TRUNC(A23923),Normativa!$A$81:$A$108,0)),6,INDEX(Normativa!$D$67:$AA$78,MATCH(MONTH(A23923),Normativa!$C$67:$C$78,0),MATCH(HOUR(A23923),Normativa!$D$66:$AA$66,0))))</f>
        <v>6</v>
      </c>
      <c r="F23923" s="40">
        <f t="shared" si="1524"/>
        <v>104</v>
      </c>
      <c r="G23923" s="36">
        <f>INDEX('Optimitzador qh'!$C$15:$H$15,E23923)</f>
        <v>550</v>
      </c>
      <c r="H23923" s="42">
        <f t="shared" si="1525"/>
        <v>0</v>
      </c>
    </row>
    <row r="23924" spans="1:8" x14ac:dyDescent="0.25">
      <c r="A23924" s="50">
        <v>44080.198333333334</v>
      </c>
      <c r="B23924" s="79">
        <v>28</v>
      </c>
      <c r="C23924" s="40">
        <f t="shared" si="1522"/>
        <v>9</v>
      </c>
      <c r="D23924" s="41">
        <f t="shared" si="1523"/>
        <v>2020</v>
      </c>
      <c r="E23924" s="43">
        <f>IF(WEEKDAY(A23924,2)&gt;=6,6,IF(ISNUMBER(MATCH(TRUNC(A23924),Normativa!$A$81:$A$108,0)),6,INDEX(Normativa!$D$67:$AA$78,MATCH(MONTH(A23924),Normativa!$C$67:$C$78,0),MATCH(HOUR(A23924),Normativa!$D$66:$AA$66,0))))</f>
        <v>6</v>
      </c>
      <c r="F23924" s="40">
        <f t="shared" si="1524"/>
        <v>112</v>
      </c>
      <c r="G23924" s="36">
        <f>INDEX('Optimitzador qh'!$C$15:$H$15,E23924)</f>
        <v>550</v>
      </c>
      <c r="H23924" s="42">
        <f t="shared" si="1525"/>
        <v>0</v>
      </c>
    </row>
    <row r="23925" spans="1:8" x14ac:dyDescent="0.25">
      <c r="A23925" s="50">
        <v>44080.208749999998</v>
      </c>
      <c r="B23925" s="79">
        <v>27</v>
      </c>
      <c r="C23925" s="40">
        <f t="shared" si="1522"/>
        <v>9</v>
      </c>
      <c r="D23925" s="41">
        <f t="shared" si="1523"/>
        <v>2020</v>
      </c>
      <c r="E23925" s="43">
        <f>IF(WEEKDAY(A23925,2)&gt;=6,6,IF(ISNUMBER(MATCH(TRUNC(A23925),Normativa!$A$81:$A$108,0)),6,INDEX(Normativa!$D$67:$AA$78,MATCH(MONTH(A23925),Normativa!$C$67:$C$78,0),MATCH(HOUR(A23925),Normativa!$D$66:$AA$66,0))))</f>
        <v>6</v>
      </c>
      <c r="F23925" s="40">
        <f t="shared" si="1524"/>
        <v>108</v>
      </c>
      <c r="G23925" s="36">
        <f>INDEX('Optimitzador qh'!$C$15:$H$15,E23925)</f>
        <v>550</v>
      </c>
      <c r="H23925" s="42">
        <f t="shared" si="1525"/>
        <v>0</v>
      </c>
    </row>
    <row r="23926" spans="1:8" x14ac:dyDescent="0.25">
      <c r="A23926" s="50">
        <v>44080.219166666662</v>
      </c>
      <c r="B23926" s="79">
        <v>28</v>
      </c>
      <c r="C23926" s="40">
        <f t="shared" si="1522"/>
        <v>9</v>
      </c>
      <c r="D23926" s="41">
        <f t="shared" si="1523"/>
        <v>2020</v>
      </c>
      <c r="E23926" s="43">
        <f>IF(WEEKDAY(A23926,2)&gt;=6,6,IF(ISNUMBER(MATCH(TRUNC(A23926),Normativa!$A$81:$A$108,0)),6,INDEX(Normativa!$D$67:$AA$78,MATCH(MONTH(A23926),Normativa!$C$67:$C$78,0),MATCH(HOUR(A23926),Normativa!$D$66:$AA$66,0))))</f>
        <v>6</v>
      </c>
      <c r="F23926" s="40">
        <f t="shared" si="1524"/>
        <v>112</v>
      </c>
      <c r="G23926" s="36">
        <f>INDEX('Optimitzador qh'!$C$15:$H$15,E23926)</f>
        <v>550</v>
      </c>
      <c r="H23926" s="42">
        <f t="shared" si="1525"/>
        <v>0</v>
      </c>
    </row>
    <row r="23927" spans="1:8" x14ac:dyDescent="0.25">
      <c r="A23927" s="50">
        <v>44080.229583333334</v>
      </c>
      <c r="B23927" s="79">
        <v>26</v>
      </c>
      <c r="C23927" s="40">
        <f t="shared" si="1522"/>
        <v>9</v>
      </c>
      <c r="D23927" s="41">
        <f t="shared" si="1523"/>
        <v>2020</v>
      </c>
      <c r="E23927" s="43">
        <f>IF(WEEKDAY(A23927,2)&gt;=6,6,IF(ISNUMBER(MATCH(TRUNC(A23927),Normativa!$A$81:$A$108,0)),6,INDEX(Normativa!$D$67:$AA$78,MATCH(MONTH(A23927),Normativa!$C$67:$C$78,0),MATCH(HOUR(A23927),Normativa!$D$66:$AA$66,0))))</f>
        <v>6</v>
      </c>
      <c r="F23927" s="40">
        <f t="shared" si="1524"/>
        <v>104</v>
      </c>
      <c r="G23927" s="36">
        <f>INDEX('Optimitzador qh'!$C$15:$H$15,E23927)</f>
        <v>550</v>
      </c>
      <c r="H23927" s="42">
        <f t="shared" si="1525"/>
        <v>0</v>
      </c>
    </row>
    <row r="23928" spans="1:8" x14ac:dyDescent="0.25">
      <c r="A23928" s="50">
        <v>44080.24</v>
      </c>
      <c r="B23928" s="79">
        <v>27</v>
      </c>
      <c r="C23928" s="40">
        <f t="shared" si="1522"/>
        <v>9</v>
      </c>
      <c r="D23928" s="41">
        <f t="shared" si="1523"/>
        <v>2020</v>
      </c>
      <c r="E23928" s="43">
        <f>IF(WEEKDAY(A23928,2)&gt;=6,6,IF(ISNUMBER(MATCH(TRUNC(A23928),Normativa!$A$81:$A$108,0)),6,INDEX(Normativa!$D$67:$AA$78,MATCH(MONTH(A23928),Normativa!$C$67:$C$78,0),MATCH(HOUR(A23928),Normativa!$D$66:$AA$66,0))))</f>
        <v>6</v>
      </c>
      <c r="F23928" s="40">
        <f t="shared" si="1524"/>
        <v>108</v>
      </c>
      <c r="G23928" s="36">
        <f>INDEX('Optimitzador qh'!$C$15:$H$15,E23928)</f>
        <v>550</v>
      </c>
      <c r="H23928" s="42">
        <f t="shared" si="1525"/>
        <v>0</v>
      </c>
    </row>
    <row r="23929" spans="1:8" x14ac:dyDescent="0.25">
      <c r="A23929" s="50">
        <v>44080.250416666662</v>
      </c>
      <c r="B23929" s="79">
        <v>28</v>
      </c>
      <c r="C23929" s="40">
        <f t="shared" si="1522"/>
        <v>9</v>
      </c>
      <c r="D23929" s="41">
        <f t="shared" si="1523"/>
        <v>2020</v>
      </c>
      <c r="E23929" s="43">
        <f>IF(WEEKDAY(A23929,2)&gt;=6,6,IF(ISNUMBER(MATCH(TRUNC(A23929),Normativa!$A$81:$A$108,0)),6,INDEX(Normativa!$D$67:$AA$78,MATCH(MONTH(A23929),Normativa!$C$67:$C$78,0),MATCH(HOUR(A23929),Normativa!$D$66:$AA$66,0))))</f>
        <v>6</v>
      </c>
      <c r="F23929" s="40">
        <f t="shared" si="1524"/>
        <v>112</v>
      </c>
      <c r="G23929" s="36">
        <f>INDEX('Optimitzador qh'!$C$15:$H$15,E23929)</f>
        <v>550</v>
      </c>
      <c r="H23929" s="42">
        <f t="shared" si="1525"/>
        <v>0</v>
      </c>
    </row>
    <row r="23930" spans="1:8" x14ac:dyDescent="0.25">
      <c r="A23930" s="50">
        <v>44080.260833333334</v>
      </c>
      <c r="B23930" s="79">
        <v>28</v>
      </c>
      <c r="C23930" s="40">
        <f t="shared" si="1522"/>
        <v>9</v>
      </c>
      <c r="D23930" s="41">
        <f t="shared" si="1523"/>
        <v>2020</v>
      </c>
      <c r="E23930" s="43">
        <f>IF(WEEKDAY(A23930,2)&gt;=6,6,IF(ISNUMBER(MATCH(TRUNC(A23930),Normativa!$A$81:$A$108,0)),6,INDEX(Normativa!$D$67:$AA$78,MATCH(MONTH(A23930),Normativa!$C$67:$C$78,0),MATCH(HOUR(A23930),Normativa!$D$66:$AA$66,0))))</f>
        <v>6</v>
      </c>
      <c r="F23930" s="40">
        <f t="shared" si="1524"/>
        <v>112</v>
      </c>
      <c r="G23930" s="36">
        <f>INDEX('Optimitzador qh'!$C$15:$H$15,E23930)</f>
        <v>550</v>
      </c>
      <c r="H23930" s="42">
        <f t="shared" si="1525"/>
        <v>0</v>
      </c>
    </row>
    <row r="23931" spans="1:8" x14ac:dyDescent="0.25">
      <c r="A23931" s="50">
        <v>44080.271249999998</v>
      </c>
      <c r="B23931" s="79">
        <v>29</v>
      </c>
      <c r="C23931" s="40">
        <f t="shared" si="1522"/>
        <v>9</v>
      </c>
      <c r="D23931" s="41">
        <f t="shared" si="1523"/>
        <v>2020</v>
      </c>
      <c r="E23931" s="43">
        <f>IF(WEEKDAY(A23931,2)&gt;=6,6,IF(ISNUMBER(MATCH(TRUNC(A23931),Normativa!$A$81:$A$108,0)),6,INDEX(Normativa!$D$67:$AA$78,MATCH(MONTH(A23931),Normativa!$C$67:$C$78,0),MATCH(HOUR(A23931),Normativa!$D$66:$AA$66,0))))</f>
        <v>6</v>
      </c>
      <c r="F23931" s="40">
        <f t="shared" si="1524"/>
        <v>116</v>
      </c>
      <c r="G23931" s="36">
        <f>INDEX('Optimitzador qh'!$C$15:$H$15,E23931)</f>
        <v>550</v>
      </c>
      <c r="H23931" s="42">
        <f t="shared" si="1525"/>
        <v>0</v>
      </c>
    </row>
    <row r="23932" spans="1:8" x14ac:dyDescent="0.25">
      <c r="A23932" s="50">
        <v>44080.281666666662</v>
      </c>
      <c r="B23932" s="79">
        <v>27</v>
      </c>
      <c r="C23932" s="40">
        <f t="shared" si="1522"/>
        <v>9</v>
      </c>
      <c r="D23932" s="41">
        <f t="shared" si="1523"/>
        <v>2020</v>
      </c>
      <c r="E23932" s="43">
        <f>IF(WEEKDAY(A23932,2)&gt;=6,6,IF(ISNUMBER(MATCH(TRUNC(A23932),Normativa!$A$81:$A$108,0)),6,INDEX(Normativa!$D$67:$AA$78,MATCH(MONTH(A23932),Normativa!$C$67:$C$78,0),MATCH(HOUR(A23932),Normativa!$D$66:$AA$66,0))))</f>
        <v>6</v>
      </c>
      <c r="F23932" s="40">
        <f t="shared" si="1524"/>
        <v>108</v>
      </c>
      <c r="G23932" s="36">
        <f>INDEX('Optimitzador qh'!$C$15:$H$15,E23932)</f>
        <v>550</v>
      </c>
      <c r="H23932" s="42">
        <f t="shared" si="1525"/>
        <v>0</v>
      </c>
    </row>
    <row r="23933" spans="1:8" x14ac:dyDescent="0.25">
      <c r="A23933" s="50">
        <v>44080.292083333334</v>
      </c>
      <c r="B23933" s="79">
        <v>28</v>
      </c>
      <c r="C23933" s="40">
        <f t="shared" si="1522"/>
        <v>9</v>
      </c>
      <c r="D23933" s="41">
        <f t="shared" si="1523"/>
        <v>2020</v>
      </c>
      <c r="E23933" s="43">
        <f>IF(WEEKDAY(A23933,2)&gt;=6,6,IF(ISNUMBER(MATCH(TRUNC(A23933),Normativa!$A$81:$A$108,0)),6,INDEX(Normativa!$D$67:$AA$78,MATCH(MONTH(A23933),Normativa!$C$67:$C$78,0),MATCH(HOUR(A23933),Normativa!$D$66:$AA$66,0))))</f>
        <v>6</v>
      </c>
      <c r="F23933" s="40">
        <f t="shared" si="1524"/>
        <v>112</v>
      </c>
      <c r="G23933" s="36">
        <f>INDEX('Optimitzador qh'!$C$15:$H$15,E23933)</f>
        <v>550</v>
      </c>
      <c r="H23933" s="42">
        <f t="shared" si="1525"/>
        <v>0</v>
      </c>
    </row>
    <row r="23934" spans="1:8" x14ac:dyDescent="0.25">
      <c r="A23934" s="50">
        <v>44080.302499999998</v>
      </c>
      <c r="B23934" s="79">
        <v>28</v>
      </c>
      <c r="C23934" s="40">
        <f t="shared" si="1522"/>
        <v>9</v>
      </c>
      <c r="D23934" s="41">
        <f t="shared" si="1523"/>
        <v>2020</v>
      </c>
      <c r="E23934" s="43">
        <f>IF(WEEKDAY(A23934,2)&gt;=6,6,IF(ISNUMBER(MATCH(TRUNC(A23934),Normativa!$A$81:$A$108,0)),6,INDEX(Normativa!$D$67:$AA$78,MATCH(MONTH(A23934),Normativa!$C$67:$C$78,0),MATCH(HOUR(A23934),Normativa!$D$66:$AA$66,0))))</f>
        <v>6</v>
      </c>
      <c r="F23934" s="40">
        <f t="shared" si="1524"/>
        <v>112</v>
      </c>
      <c r="G23934" s="36">
        <f>INDEX('Optimitzador qh'!$C$15:$H$15,E23934)</f>
        <v>550</v>
      </c>
      <c r="H23934" s="42">
        <f t="shared" si="1525"/>
        <v>0</v>
      </c>
    </row>
    <row r="23935" spans="1:8" x14ac:dyDescent="0.25">
      <c r="A23935" s="50">
        <v>44080.312916666662</v>
      </c>
      <c r="B23935" s="79">
        <v>29</v>
      </c>
      <c r="C23935" s="40">
        <f t="shared" si="1522"/>
        <v>9</v>
      </c>
      <c r="D23935" s="41">
        <f t="shared" si="1523"/>
        <v>2020</v>
      </c>
      <c r="E23935" s="43">
        <f>IF(WEEKDAY(A23935,2)&gt;=6,6,IF(ISNUMBER(MATCH(TRUNC(A23935),Normativa!$A$81:$A$108,0)),6,INDEX(Normativa!$D$67:$AA$78,MATCH(MONTH(A23935),Normativa!$C$67:$C$78,0),MATCH(HOUR(A23935),Normativa!$D$66:$AA$66,0))))</f>
        <v>6</v>
      </c>
      <c r="F23935" s="40">
        <f t="shared" si="1524"/>
        <v>116</v>
      </c>
      <c r="G23935" s="36">
        <f>INDEX('Optimitzador qh'!$C$15:$H$15,E23935)</f>
        <v>550</v>
      </c>
      <c r="H23935" s="42">
        <f t="shared" si="1525"/>
        <v>0</v>
      </c>
    </row>
    <row r="23936" spans="1:8" x14ac:dyDescent="0.25">
      <c r="A23936" s="50">
        <v>44080.323333333334</v>
      </c>
      <c r="B23936" s="79">
        <v>29</v>
      </c>
      <c r="C23936" s="40">
        <f t="shared" si="1522"/>
        <v>9</v>
      </c>
      <c r="D23936" s="41">
        <f t="shared" si="1523"/>
        <v>2020</v>
      </c>
      <c r="E23936" s="43">
        <f>IF(WEEKDAY(A23936,2)&gt;=6,6,IF(ISNUMBER(MATCH(TRUNC(A23936),Normativa!$A$81:$A$108,0)),6,INDEX(Normativa!$D$67:$AA$78,MATCH(MONTH(A23936),Normativa!$C$67:$C$78,0),MATCH(HOUR(A23936),Normativa!$D$66:$AA$66,0))))</f>
        <v>6</v>
      </c>
      <c r="F23936" s="40">
        <f t="shared" si="1524"/>
        <v>116</v>
      </c>
      <c r="G23936" s="36">
        <f>INDEX('Optimitzador qh'!$C$15:$H$15,E23936)</f>
        <v>550</v>
      </c>
      <c r="H23936" s="42">
        <f t="shared" si="1525"/>
        <v>0</v>
      </c>
    </row>
    <row r="23937" spans="1:8" x14ac:dyDescent="0.25">
      <c r="A23937" s="50">
        <v>44080.333749999998</v>
      </c>
      <c r="B23937" s="79">
        <v>29</v>
      </c>
      <c r="C23937" s="40">
        <f t="shared" si="1522"/>
        <v>9</v>
      </c>
      <c r="D23937" s="41">
        <f t="shared" si="1523"/>
        <v>2020</v>
      </c>
      <c r="E23937" s="43">
        <f>IF(WEEKDAY(A23937,2)&gt;=6,6,IF(ISNUMBER(MATCH(TRUNC(A23937),Normativa!$A$81:$A$108,0)),6,INDEX(Normativa!$D$67:$AA$78,MATCH(MONTH(A23937),Normativa!$C$67:$C$78,0),MATCH(HOUR(A23937),Normativa!$D$66:$AA$66,0))))</f>
        <v>6</v>
      </c>
      <c r="F23937" s="40">
        <f t="shared" si="1524"/>
        <v>116</v>
      </c>
      <c r="G23937" s="36">
        <f>INDEX('Optimitzador qh'!$C$15:$H$15,E23937)</f>
        <v>550</v>
      </c>
      <c r="H23937" s="42">
        <f t="shared" si="1525"/>
        <v>0</v>
      </c>
    </row>
    <row r="23938" spans="1:8" x14ac:dyDescent="0.25">
      <c r="A23938" s="50">
        <v>44080.344166666662</v>
      </c>
      <c r="B23938" s="79">
        <v>27</v>
      </c>
      <c r="C23938" s="40">
        <f t="shared" si="1522"/>
        <v>9</v>
      </c>
      <c r="D23938" s="41">
        <f t="shared" si="1523"/>
        <v>2020</v>
      </c>
      <c r="E23938" s="43">
        <f>IF(WEEKDAY(A23938,2)&gt;=6,6,IF(ISNUMBER(MATCH(TRUNC(A23938),Normativa!$A$81:$A$108,0)),6,INDEX(Normativa!$D$67:$AA$78,MATCH(MONTH(A23938),Normativa!$C$67:$C$78,0),MATCH(HOUR(A23938),Normativa!$D$66:$AA$66,0))))</f>
        <v>6</v>
      </c>
      <c r="F23938" s="40">
        <f t="shared" si="1524"/>
        <v>108</v>
      </c>
      <c r="G23938" s="36">
        <f>INDEX('Optimitzador qh'!$C$15:$H$15,E23938)</f>
        <v>550</v>
      </c>
      <c r="H23938" s="42">
        <f t="shared" si="1525"/>
        <v>0</v>
      </c>
    </row>
    <row r="23939" spans="1:8" x14ac:dyDescent="0.25">
      <c r="A23939" s="50">
        <v>44080.354583333334</v>
      </c>
      <c r="B23939" s="79">
        <v>28</v>
      </c>
      <c r="C23939" s="40">
        <f t="shared" si="1522"/>
        <v>9</v>
      </c>
      <c r="D23939" s="41">
        <f t="shared" si="1523"/>
        <v>2020</v>
      </c>
      <c r="E23939" s="43">
        <f>IF(WEEKDAY(A23939,2)&gt;=6,6,IF(ISNUMBER(MATCH(TRUNC(A23939),Normativa!$A$81:$A$108,0)),6,INDEX(Normativa!$D$67:$AA$78,MATCH(MONTH(A23939),Normativa!$C$67:$C$78,0),MATCH(HOUR(A23939),Normativa!$D$66:$AA$66,0))))</f>
        <v>6</v>
      </c>
      <c r="F23939" s="40">
        <f t="shared" si="1524"/>
        <v>112</v>
      </c>
      <c r="G23939" s="36">
        <f>INDEX('Optimitzador qh'!$C$15:$H$15,E23939)</f>
        <v>550</v>
      </c>
      <c r="H23939" s="42">
        <f t="shared" si="1525"/>
        <v>0</v>
      </c>
    </row>
    <row r="23940" spans="1:8" x14ac:dyDescent="0.25">
      <c r="A23940" s="50">
        <v>44080.364999999998</v>
      </c>
      <c r="B23940" s="79">
        <v>28</v>
      </c>
      <c r="C23940" s="40">
        <f t="shared" si="1522"/>
        <v>9</v>
      </c>
      <c r="D23940" s="41">
        <f t="shared" si="1523"/>
        <v>2020</v>
      </c>
      <c r="E23940" s="43">
        <f>IF(WEEKDAY(A23940,2)&gt;=6,6,IF(ISNUMBER(MATCH(TRUNC(A23940),Normativa!$A$81:$A$108,0)),6,INDEX(Normativa!$D$67:$AA$78,MATCH(MONTH(A23940),Normativa!$C$67:$C$78,0),MATCH(HOUR(A23940),Normativa!$D$66:$AA$66,0))))</f>
        <v>6</v>
      </c>
      <c r="F23940" s="40">
        <f t="shared" si="1524"/>
        <v>112</v>
      </c>
      <c r="G23940" s="36">
        <f>INDEX('Optimitzador qh'!$C$15:$H$15,E23940)</f>
        <v>550</v>
      </c>
      <c r="H23940" s="42">
        <f t="shared" si="1525"/>
        <v>0</v>
      </c>
    </row>
    <row r="23941" spans="1:8" x14ac:dyDescent="0.25">
      <c r="A23941" s="50">
        <v>44080.375416666662</v>
      </c>
      <c r="B23941" s="79">
        <v>28</v>
      </c>
      <c r="C23941" s="40">
        <f t="shared" ref="C23941:C24004" si="1526">MONTH(A23941)</f>
        <v>9</v>
      </c>
      <c r="D23941" s="41">
        <f t="shared" ref="D23941:D24004" si="1527">YEAR(A23941)</f>
        <v>2020</v>
      </c>
      <c r="E23941" s="43">
        <f>IF(WEEKDAY(A23941,2)&gt;=6,6,IF(ISNUMBER(MATCH(TRUNC(A23941),Normativa!$A$81:$A$108,0)),6,INDEX(Normativa!$D$67:$AA$78,MATCH(MONTH(A23941),Normativa!$C$67:$C$78,0),MATCH(HOUR(A23941),Normativa!$D$66:$AA$66,0))))</f>
        <v>6</v>
      </c>
      <c r="F23941" s="40">
        <f t="shared" ref="F23941:F24004" si="1528">B23941*4</f>
        <v>112</v>
      </c>
      <c r="G23941" s="36">
        <f>INDEX('Optimitzador qh'!$C$15:$H$15,E23941)</f>
        <v>550</v>
      </c>
      <c r="H23941" s="42">
        <f t="shared" si="1525"/>
        <v>0</v>
      </c>
    </row>
    <row r="23942" spans="1:8" x14ac:dyDescent="0.25">
      <c r="A23942" s="50">
        <v>44080.385833333334</v>
      </c>
      <c r="B23942" s="79">
        <v>28</v>
      </c>
      <c r="C23942" s="40">
        <f t="shared" si="1526"/>
        <v>9</v>
      </c>
      <c r="D23942" s="41">
        <f t="shared" si="1527"/>
        <v>2020</v>
      </c>
      <c r="E23942" s="43">
        <f>IF(WEEKDAY(A23942,2)&gt;=6,6,IF(ISNUMBER(MATCH(TRUNC(A23942),Normativa!$A$81:$A$108,0)),6,INDEX(Normativa!$D$67:$AA$78,MATCH(MONTH(A23942),Normativa!$C$67:$C$78,0),MATCH(HOUR(A23942),Normativa!$D$66:$AA$66,0))))</f>
        <v>6</v>
      </c>
      <c r="F23942" s="40">
        <f t="shared" si="1528"/>
        <v>112</v>
      </c>
      <c r="G23942" s="36">
        <f>INDEX('Optimitzador qh'!$C$15:$H$15,E23942)</f>
        <v>550</v>
      </c>
      <c r="H23942" s="42">
        <f t="shared" si="1525"/>
        <v>0</v>
      </c>
    </row>
    <row r="23943" spans="1:8" x14ac:dyDescent="0.25">
      <c r="A23943" s="50">
        <v>44080.396249999998</v>
      </c>
      <c r="B23943" s="79">
        <v>28</v>
      </c>
      <c r="C23943" s="40">
        <f t="shared" si="1526"/>
        <v>9</v>
      </c>
      <c r="D23943" s="41">
        <f t="shared" si="1527"/>
        <v>2020</v>
      </c>
      <c r="E23943" s="43">
        <f>IF(WEEKDAY(A23943,2)&gt;=6,6,IF(ISNUMBER(MATCH(TRUNC(A23943),Normativa!$A$81:$A$108,0)),6,INDEX(Normativa!$D$67:$AA$78,MATCH(MONTH(A23943),Normativa!$C$67:$C$78,0),MATCH(HOUR(A23943),Normativa!$D$66:$AA$66,0))))</f>
        <v>6</v>
      </c>
      <c r="F23943" s="40">
        <f t="shared" si="1528"/>
        <v>112</v>
      </c>
      <c r="G23943" s="36">
        <f>INDEX('Optimitzador qh'!$C$15:$H$15,E23943)</f>
        <v>550</v>
      </c>
      <c r="H23943" s="42">
        <f t="shared" si="1525"/>
        <v>0</v>
      </c>
    </row>
    <row r="23944" spans="1:8" x14ac:dyDescent="0.25">
      <c r="A23944" s="50">
        <v>44080.406666666662</v>
      </c>
      <c r="B23944" s="79">
        <v>28</v>
      </c>
      <c r="C23944" s="40">
        <f t="shared" si="1526"/>
        <v>9</v>
      </c>
      <c r="D23944" s="41">
        <f t="shared" si="1527"/>
        <v>2020</v>
      </c>
      <c r="E23944" s="43">
        <f>IF(WEEKDAY(A23944,2)&gt;=6,6,IF(ISNUMBER(MATCH(TRUNC(A23944),Normativa!$A$81:$A$108,0)),6,INDEX(Normativa!$D$67:$AA$78,MATCH(MONTH(A23944),Normativa!$C$67:$C$78,0),MATCH(HOUR(A23944),Normativa!$D$66:$AA$66,0))))</f>
        <v>6</v>
      </c>
      <c r="F23944" s="40">
        <f t="shared" si="1528"/>
        <v>112</v>
      </c>
      <c r="G23944" s="36">
        <f>INDEX('Optimitzador qh'!$C$15:$H$15,E23944)</f>
        <v>550</v>
      </c>
      <c r="H23944" s="42">
        <f t="shared" si="1525"/>
        <v>0</v>
      </c>
    </row>
    <row r="23945" spans="1:8" x14ac:dyDescent="0.25">
      <c r="A23945" s="50">
        <v>44080.417083333334</v>
      </c>
      <c r="B23945" s="79">
        <v>28</v>
      </c>
      <c r="C23945" s="40">
        <f t="shared" si="1526"/>
        <v>9</v>
      </c>
      <c r="D23945" s="41">
        <f t="shared" si="1527"/>
        <v>2020</v>
      </c>
      <c r="E23945" s="43">
        <f>IF(WEEKDAY(A23945,2)&gt;=6,6,IF(ISNUMBER(MATCH(TRUNC(A23945),Normativa!$A$81:$A$108,0)),6,INDEX(Normativa!$D$67:$AA$78,MATCH(MONTH(A23945),Normativa!$C$67:$C$78,0),MATCH(HOUR(A23945),Normativa!$D$66:$AA$66,0))))</f>
        <v>6</v>
      </c>
      <c r="F23945" s="40">
        <f t="shared" si="1528"/>
        <v>112</v>
      </c>
      <c r="G23945" s="36">
        <f>INDEX('Optimitzador qh'!$C$15:$H$15,E23945)</f>
        <v>550</v>
      </c>
      <c r="H23945" s="42">
        <f t="shared" si="1525"/>
        <v>0</v>
      </c>
    </row>
    <row r="23946" spans="1:8" x14ac:dyDescent="0.25">
      <c r="A23946" s="50">
        <v>44080.427499999998</v>
      </c>
      <c r="B23946" s="79">
        <v>28</v>
      </c>
      <c r="C23946" s="40">
        <f t="shared" si="1526"/>
        <v>9</v>
      </c>
      <c r="D23946" s="41">
        <f t="shared" si="1527"/>
        <v>2020</v>
      </c>
      <c r="E23946" s="43">
        <f>IF(WEEKDAY(A23946,2)&gt;=6,6,IF(ISNUMBER(MATCH(TRUNC(A23946),Normativa!$A$81:$A$108,0)),6,INDEX(Normativa!$D$67:$AA$78,MATCH(MONTH(A23946),Normativa!$C$67:$C$78,0),MATCH(HOUR(A23946),Normativa!$D$66:$AA$66,0))))</f>
        <v>6</v>
      </c>
      <c r="F23946" s="40">
        <f t="shared" si="1528"/>
        <v>112</v>
      </c>
      <c r="G23946" s="36">
        <f>INDEX('Optimitzador qh'!$C$15:$H$15,E23946)</f>
        <v>550</v>
      </c>
      <c r="H23946" s="42">
        <f t="shared" ref="H23946:H24009" si="1529">IF(F23946&gt;G23946,(F23946-G23946)^2,0)</f>
        <v>0</v>
      </c>
    </row>
    <row r="23947" spans="1:8" x14ac:dyDescent="0.25">
      <c r="A23947" s="50">
        <v>44080.437916666662</v>
      </c>
      <c r="B23947" s="79">
        <v>28</v>
      </c>
      <c r="C23947" s="40">
        <f t="shared" si="1526"/>
        <v>9</v>
      </c>
      <c r="D23947" s="41">
        <f t="shared" si="1527"/>
        <v>2020</v>
      </c>
      <c r="E23947" s="43">
        <f>IF(WEEKDAY(A23947,2)&gt;=6,6,IF(ISNUMBER(MATCH(TRUNC(A23947),Normativa!$A$81:$A$108,0)),6,INDEX(Normativa!$D$67:$AA$78,MATCH(MONTH(A23947),Normativa!$C$67:$C$78,0),MATCH(HOUR(A23947),Normativa!$D$66:$AA$66,0))))</f>
        <v>6</v>
      </c>
      <c r="F23947" s="40">
        <f t="shared" si="1528"/>
        <v>112</v>
      </c>
      <c r="G23947" s="36">
        <f>INDEX('Optimitzador qh'!$C$15:$H$15,E23947)</f>
        <v>550</v>
      </c>
      <c r="H23947" s="42">
        <f t="shared" si="1529"/>
        <v>0</v>
      </c>
    </row>
    <row r="23948" spans="1:8" x14ac:dyDescent="0.25">
      <c r="A23948" s="50">
        <v>44080.448333333334</v>
      </c>
      <c r="B23948" s="79">
        <v>28</v>
      </c>
      <c r="C23948" s="40">
        <f t="shared" si="1526"/>
        <v>9</v>
      </c>
      <c r="D23948" s="41">
        <f t="shared" si="1527"/>
        <v>2020</v>
      </c>
      <c r="E23948" s="43">
        <f>IF(WEEKDAY(A23948,2)&gt;=6,6,IF(ISNUMBER(MATCH(TRUNC(A23948),Normativa!$A$81:$A$108,0)),6,INDEX(Normativa!$D$67:$AA$78,MATCH(MONTH(A23948),Normativa!$C$67:$C$78,0),MATCH(HOUR(A23948),Normativa!$D$66:$AA$66,0))))</f>
        <v>6</v>
      </c>
      <c r="F23948" s="40">
        <f t="shared" si="1528"/>
        <v>112</v>
      </c>
      <c r="G23948" s="36">
        <f>INDEX('Optimitzador qh'!$C$15:$H$15,E23948)</f>
        <v>550</v>
      </c>
      <c r="H23948" s="42">
        <f t="shared" si="1529"/>
        <v>0</v>
      </c>
    </row>
    <row r="23949" spans="1:8" x14ac:dyDescent="0.25">
      <c r="A23949" s="50">
        <v>44080.458749999998</v>
      </c>
      <c r="B23949" s="79">
        <v>28</v>
      </c>
      <c r="C23949" s="40">
        <f t="shared" si="1526"/>
        <v>9</v>
      </c>
      <c r="D23949" s="41">
        <f t="shared" si="1527"/>
        <v>2020</v>
      </c>
      <c r="E23949" s="43">
        <f>IF(WEEKDAY(A23949,2)&gt;=6,6,IF(ISNUMBER(MATCH(TRUNC(A23949),Normativa!$A$81:$A$108,0)),6,INDEX(Normativa!$D$67:$AA$78,MATCH(MONTH(A23949),Normativa!$C$67:$C$78,0),MATCH(HOUR(A23949),Normativa!$D$66:$AA$66,0))))</f>
        <v>6</v>
      </c>
      <c r="F23949" s="40">
        <f t="shared" si="1528"/>
        <v>112</v>
      </c>
      <c r="G23949" s="36">
        <f>INDEX('Optimitzador qh'!$C$15:$H$15,E23949)</f>
        <v>550</v>
      </c>
      <c r="H23949" s="42">
        <f t="shared" si="1529"/>
        <v>0</v>
      </c>
    </row>
    <row r="23950" spans="1:8" x14ac:dyDescent="0.25">
      <c r="A23950" s="50">
        <v>44080.469166666662</v>
      </c>
      <c r="B23950" s="79">
        <v>28</v>
      </c>
      <c r="C23950" s="40">
        <f t="shared" si="1526"/>
        <v>9</v>
      </c>
      <c r="D23950" s="41">
        <f t="shared" si="1527"/>
        <v>2020</v>
      </c>
      <c r="E23950" s="43">
        <f>IF(WEEKDAY(A23950,2)&gt;=6,6,IF(ISNUMBER(MATCH(TRUNC(A23950),Normativa!$A$81:$A$108,0)),6,INDEX(Normativa!$D$67:$AA$78,MATCH(MONTH(A23950),Normativa!$C$67:$C$78,0),MATCH(HOUR(A23950),Normativa!$D$66:$AA$66,0))))</f>
        <v>6</v>
      </c>
      <c r="F23950" s="40">
        <f t="shared" si="1528"/>
        <v>112</v>
      </c>
      <c r="G23950" s="36">
        <f>INDEX('Optimitzador qh'!$C$15:$H$15,E23950)</f>
        <v>550</v>
      </c>
      <c r="H23950" s="42">
        <f t="shared" si="1529"/>
        <v>0</v>
      </c>
    </row>
    <row r="23951" spans="1:8" x14ac:dyDescent="0.25">
      <c r="A23951" s="50">
        <v>44080.479583333334</v>
      </c>
      <c r="B23951" s="79">
        <v>28</v>
      </c>
      <c r="C23951" s="40">
        <f t="shared" si="1526"/>
        <v>9</v>
      </c>
      <c r="D23951" s="41">
        <f t="shared" si="1527"/>
        <v>2020</v>
      </c>
      <c r="E23951" s="43">
        <f>IF(WEEKDAY(A23951,2)&gt;=6,6,IF(ISNUMBER(MATCH(TRUNC(A23951),Normativa!$A$81:$A$108,0)),6,INDEX(Normativa!$D$67:$AA$78,MATCH(MONTH(A23951),Normativa!$C$67:$C$78,0),MATCH(HOUR(A23951),Normativa!$D$66:$AA$66,0))))</f>
        <v>6</v>
      </c>
      <c r="F23951" s="40">
        <f t="shared" si="1528"/>
        <v>112</v>
      </c>
      <c r="G23951" s="36">
        <f>INDEX('Optimitzador qh'!$C$15:$H$15,E23951)</f>
        <v>550</v>
      </c>
      <c r="H23951" s="42">
        <f t="shared" si="1529"/>
        <v>0</v>
      </c>
    </row>
    <row r="23952" spans="1:8" x14ac:dyDescent="0.25">
      <c r="A23952" s="50">
        <v>44080.49</v>
      </c>
      <c r="B23952" s="79">
        <v>29</v>
      </c>
      <c r="C23952" s="40">
        <f t="shared" si="1526"/>
        <v>9</v>
      </c>
      <c r="D23952" s="41">
        <f t="shared" si="1527"/>
        <v>2020</v>
      </c>
      <c r="E23952" s="43">
        <f>IF(WEEKDAY(A23952,2)&gt;=6,6,IF(ISNUMBER(MATCH(TRUNC(A23952),Normativa!$A$81:$A$108,0)),6,INDEX(Normativa!$D$67:$AA$78,MATCH(MONTH(A23952),Normativa!$C$67:$C$78,0),MATCH(HOUR(A23952),Normativa!$D$66:$AA$66,0))))</f>
        <v>6</v>
      </c>
      <c r="F23952" s="40">
        <f t="shared" si="1528"/>
        <v>116</v>
      </c>
      <c r="G23952" s="36">
        <f>INDEX('Optimitzador qh'!$C$15:$H$15,E23952)</f>
        <v>550</v>
      </c>
      <c r="H23952" s="42">
        <f t="shared" si="1529"/>
        <v>0</v>
      </c>
    </row>
    <row r="23953" spans="1:8" x14ac:dyDescent="0.25">
      <c r="A23953" s="50">
        <v>44080.500416666662</v>
      </c>
      <c r="B23953" s="79">
        <v>28</v>
      </c>
      <c r="C23953" s="40">
        <f t="shared" si="1526"/>
        <v>9</v>
      </c>
      <c r="D23953" s="41">
        <f t="shared" si="1527"/>
        <v>2020</v>
      </c>
      <c r="E23953" s="43">
        <f>IF(WEEKDAY(A23953,2)&gt;=6,6,IF(ISNUMBER(MATCH(TRUNC(A23953),Normativa!$A$81:$A$108,0)),6,INDEX(Normativa!$D$67:$AA$78,MATCH(MONTH(A23953),Normativa!$C$67:$C$78,0),MATCH(HOUR(A23953),Normativa!$D$66:$AA$66,0))))</f>
        <v>6</v>
      </c>
      <c r="F23953" s="40">
        <f t="shared" si="1528"/>
        <v>112</v>
      </c>
      <c r="G23953" s="36">
        <f>INDEX('Optimitzador qh'!$C$15:$H$15,E23953)</f>
        <v>550</v>
      </c>
      <c r="H23953" s="42">
        <f t="shared" si="1529"/>
        <v>0</v>
      </c>
    </row>
    <row r="23954" spans="1:8" x14ac:dyDescent="0.25">
      <c r="A23954" s="50">
        <v>44080.510833333334</v>
      </c>
      <c r="B23954" s="79">
        <v>29</v>
      </c>
      <c r="C23954" s="40">
        <f t="shared" si="1526"/>
        <v>9</v>
      </c>
      <c r="D23954" s="41">
        <f t="shared" si="1527"/>
        <v>2020</v>
      </c>
      <c r="E23954" s="43">
        <f>IF(WEEKDAY(A23954,2)&gt;=6,6,IF(ISNUMBER(MATCH(TRUNC(A23954),Normativa!$A$81:$A$108,0)),6,INDEX(Normativa!$D$67:$AA$78,MATCH(MONTH(A23954),Normativa!$C$67:$C$78,0),MATCH(HOUR(A23954),Normativa!$D$66:$AA$66,0))))</f>
        <v>6</v>
      </c>
      <c r="F23954" s="40">
        <f t="shared" si="1528"/>
        <v>116</v>
      </c>
      <c r="G23954" s="36">
        <f>INDEX('Optimitzador qh'!$C$15:$H$15,E23954)</f>
        <v>550</v>
      </c>
      <c r="H23954" s="42">
        <f t="shared" si="1529"/>
        <v>0</v>
      </c>
    </row>
    <row r="23955" spans="1:8" x14ac:dyDescent="0.25">
      <c r="A23955" s="50">
        <v>44080.521249999998</v>
      </c>
      <c r="B23955" s="79">
        <v>30</v>
      </c>
      <c r="C23955" s="40">
        <f t="shared" si="1526"/>
        <v>9</v>
      </c>
      <c r="D23955" s="41">
        <f t="shared" si="1527"/>
        <v>2020</v>
      </c>
      <c r="E23955" s="43">
        <f>IF(WEEKDAY(A23955,2)&gt;=6,6,IF(ISNUMBER(MATCH(TRUNC(A23955),Normativa!$A$81:$A$108,0)),6,INDEX(Normativa!$D$67:$AA$78,MATCH(MONTH(A23955),Normativa!$C$67:$C$78,0),MATCH(HOUR(A23955),Normativa!$D$66:$AA$66,0))))</f>
        <v>6</v>
      </c>
      <c r="F23955" s="40">
        <f t="shared" si="1528"/>
        <v>120</v>
      </c>
      <c r="G23955" s="36">
        <f>INDEX('Optimitzador qh'!$C$15:$H$15,E23955)</f>
        <v>550</v>
      </c>
      <c r="H23955" s="42">
        <f t="shared" si="1529"/>
        <v>0</v>
      </c>
    </row>
    <row r="23956" spans="1:8" x14ac:dyDescent="0.25">
      <c r="A23956" s="50">
        <v>44080.531666666662</v>
      </c>
      <c r="B23956" s="79">
        <v>29</v>
      </c>
      <c r="C23956" s="40">
        <f t="shared" si="1526"/>
        <v>9</v>
      </c>
      <c r="D23956" s="41">
        <f t="shared" si="1527"/>
        <v>2020</v>
      </c>
      <c r="E23956" s="43">
        <f>IF(WEEKDAY(A23956,2)&gt;=6,6,IF(ISNUMBER(MATCH(TRUNC(A23956),Normativa!$A$81:$A$108,0)),6,INDEX(Normativa!$D$67:$AA$78,MATCH(MONTH(A23956),Normativa!$C$67:$C$78,0),MATCH(HOUR(A23956),Normativa!$D$66:$AA$66,0))))</f>
        <v>6</v>
      </c>
      <c r="F23956" s="40">
        <f t="shared" si="1528"/>
        <v>116</v>
      </c>
      <c r="G23956" s="36">
        <f>INDEX('Optimitzador qh'!$C$15:$H$15,E23956)</f>
        <v>550</v>
      </c>
      <c r="H23956" s="42">
        <f t="shared" si="1529"/>
        <v>0</v>
      </c>
    </row>
    <row r="23957" spans="1:8" x14ac:dyDescent="0.25">
      <c r="A23957" s="50">
        <v>44080.542083333334</v>
      </c>
      <c r="B23957" s="79">
        <v>29</v>
      </c>
      <c r="C23957" s="40">
        <f t="shared" si="1526"/>
        <v>9</v>
      </c>
      <c r="D23957" s="41">
        <f t="shared" si="1527"/>
        <v>2020</v>
      </c>
      <c r="E23957" s="43">
        <f>IF(WEEKDAY(A23957,2)&gt;=6,6,IF(ISNUMBER(MATCH(TRUNC(A23957),Normativa!$A$81:$A$108,0)),6,INDEX(Normativa!$D$67:$AA$78,MATCH(MONTH(A23957),Normativa!$C$67:$C$78,0),MATCH(HOUR(A23957),Normativa!$D$66:$AA$66,0))))</f>
        <v>6</v>
      </c>
      <c r="F23957" s="40">
        <f t="shared" si="1528"/>
        <v>116</v>
      </c>
      <c r="G23957" s="36">
        <f>INDEX('Optimitzador qh'!$C$15:$H$15,E23957)</f>
        <v>550</v>
      </c>
      <c r="H23957" s="42">
        <f t="shared" si="1529"/>
        <v>0</v>
      </c>
    </row>
    <row r="23958" spans="1:8" x14ac:dyDescent="0.25">
      <c r="A23958" s="50">
        <v>44080.552499999998</v>
      </c>
      <c r="B23958" s="79">
        <v>30</v>
      </c>
      <c r="C23958" s="40">
        <f t="shared" si="1526"/>
        <v>9</v>
      </c>
      <c r="D23958" s="41">
        <f t="shared" si="1527"/>
        <v>2020</v>
      </c>
      <c r="E23958" s="43">
        <f>IF(WEEKDAY(A23958,2)&gt;=6,6,IF(ISNUMBER(MATCH(TRUNC(A23958),Normativa!$A$81:$A$108,0)),6,INDEX(Normativa!$D$67:$AA$78,MATCH(MONTH(A23958),Normativa!$C$67:$C$78,0),MATCH(HOUR(A23958),Normativa!$D$66:$AA$66,0))))</f>
        <v>6</v>
      </c>
      <c r="F23958" s="40">
        <f t="shared" si="1528"/>
        <v>120</v>
      </c>
      <c r="G23958" s="36">
        <f>INDEX('Optimitzador qh'!$C$15:$H$15,E23958)</f>
        <v>550</v>
      </c>
      <c r="H23958" s="42">
        <f t="shared" si="1529"/>
        <v>0</v>
      </c>
    </row>
    <row r="23959" spans="1:8" x14ac:dyDescent="0.25">
      <c r="A23959" s="50">
        <v>44080.562916666662</v>
      </c>
      <c r="B23959" s="79">
        <v>29</v>
      </c>
      <c r="C23959" s="40">
        <f t="shared" si="1526"/>
        <v>9</v>
      </c>
      <c r="D23959" s="41">
        <f t="shared" si="1527"/>
        <v>2020</v>
      </c>
      <c r="E23959" s="43">
        <f>IF(WEEKDAY(A23959,2)&gt;=6,6,IF(ISNUMBER(MATCH(TRUNC(A23959),Normativa!$A$81:$A$108,0)),6,INDEX(Normativa!$D$67:$AA$78,MATCH(MONTH(A23959),Normativa!$C$67:$C$78,0),MATCH(HOUR(A23959),Normativa!$D$66:$AA$66,0))))</f>
        <v>6</v>
      </c>
      <c r="F23959" s="40">
        <f t="shared" si="1528"/>
        <v>116</v>
      </c>
      <c r="G23959" s="36">
        <f>INDEX('Optimitzador qh'!$C$15:$H$15,E23959)</f>
        <v>550</v>
      </c>
      <c r="H23959" s="42">
        <f t="shared" si="1529"/>
        <v>0</v>
      </c>
    </row>
    <row r="23960" spans="1:8" x14ac:dyDescent="0.25">
      <c r="A23960" s="50">
        <v>44080.573333333334</v>
      </c>
      <c r="B23960" s="79">
        <v>29</v>
      </c>
      <c r="C23960" s="40">
        <f t="shared" si="1526"/>
        <v>9</v>
      </c>
      <c r="D23960" s="41">
        <f t="shared" si="1527"/>
        <v>2020</v>
      </c>
      <c r="E23960" s="43">
        <f>IF(WEEKDAY(A23960,2)&gt;=6,6,IF(ISNUMBER(MATCH(TRUNC(A23960),Normativa!$A$81:$A$108,0)),6,INDEX(Normativa!$D$67:$AA$78,MATCH(MONTH(A23960),Normativa!$C$67:$C$78,0),MATCH(HOUR(A23960),Normativa!$D$66:$AA$66,0))))</f>
        <v>6</v>
      </c>
      <c r="F23960" s="40">
        <f t="shared" si="1528"/>
        <v>116</v>
      </c>
      <c r="G23960" s="36">
        <f>INDEX('Optimitzador qh'!$C$15:$H$15,E23960)</f>
        <v>550</v>
      </c>
      <c r="H23960" s="42">
        <f t="shared" si="1529"/>
        <v>0</v>
      </c>
    </row>
    <row r="23961" spans="1:8" x14ac:dyDescent="0.25">
      <c r="A23961" s="50">
        <v>44080.583749999998</v>
      </c>
      <c r="B23961" s="79">
        <v>30</v>
      </c>
      <c r="C23961" s="40">
        <f t="shared" si="1526"/>
        <v>9</v>
      </c>
      <c r="D23961" s="41">
        <f t="shared" si="1527"/>
        <v>2020</v>
      </c>
      <c r="E23961" s="43">
        <f>IF(WEEKDAY(A23961,2)&gt;=6,6,IF(ISNUMBER(MATCH(TRUNC(A23961),Normativa!$A$81:$A$108,0)),6,INDEX(Normativa!$D$67:$AA$78,MATCH(MONTH(A23961),Normativa!$C$67:$C$78,0),MATCH(HOUR(A23961),Normativa!$D$66:$AA$66,0))))</f>
        <v>6</v>
      </c>
      <c r="F23961" s="40">
        <f t="shared" si="1528"/>
        <v>120</v>
      </c>
      <c r="G23961" s="36">
        <f>INDEX('Optimitzador qh'!$C$15:$H$15,E23961)</f>
        <v>550</v>
      </c>
      <c r="H23961" s="42">
        <f t="shared" si="1529"/>
        <v>0</v>
      </c>
    </row>
    <row r="23962" spans="1:8" x14ac:dyDescent="0.25">
      <c r="A23962" s="50">
        <v>44080.594166666662</v>
      </c>
      <c r="B23962" s="79">
        <v>29</v>
      </c>
      <c r="C23962" s="40">
        <f t="shared" si="1526"/>
        <v>9</v>
      </c>
      <c r="D23962" s="41">
        <f t="shared" si="1527"/>
        <v>2020</v>
      </c>
      <c r="E23962" s="43">
        <f>IF(WEEKDAY(A23962,2)&gt;=6,6,IF(ISNUMBER(MATCH(TRUNC(A23962),Normativa!$A$81:$A$108,0)),6,INDEX(Normativa!$D$67:$AA$78,MATCH(MONTH(A23962),Normativa!$C$67:$C$78,0),MATCH(HOUR(A23962),Normativa!$D$66:$AA$66,0))))</f>
        <v>6</v>
      </c>
      <c r="F23962" s="40">
        <f t="shared" si="1528"/>
        <v>116</v>
      </c>
      <c r="G23962" s="36">
        <f>INDEX('Optimitzador qh'!$C$15:$H$15,E23962)</f>
        <v>550</v>
      </c>
      <c r="H23962" s="42">
        <f t="shared" si="1529"/>
        <v>0</v>
      </c>
    </row>
    <row r="23963" spans="1:8" x14ac:dyDescent="0.25">
      <c r="A23963" s="50">
        <v>44080.604583333334</v>
      </c>
      <c r="B23963" s="79">
        <v>30</v>
      </c>
      <c r="C23963" s="40">
        <f t="shared" si="1526"/>
        <v>9</v>
      </c>
      <c r="D23963" s="41">
        <f t="shared" si="1527"/>
        <v>2020</v>
      </c>
      <c r="E23963" s="43">
        <f>IF(WEEKDAY(A23963,2)&gt;=6,6,IF(ISNUMBER(MATCH(TRUNC(A23963),Normativa!$A$81:$A$108,0)),6,INDEX(Normativa!$D$67:$AA$78,MATCH(MONTH(A23963),Normativa!$C$67:$C$78,0),MATCH(HOUR(A23963),Normativa!$D$66:$AA$66,0))))</f>
        <v>6</v>
      </c>
      <c r="F23963" s="40">
        <f t="shared" si="1528"/>
        <v>120</v>
      </c>
      <c r="G23963" s="36">
        <f>INDEX('Optimitzador qh'!$C$15:$H$15,E23963)</f>
        <v>550</v>
      </c>
      <c r="H23963" s="42">
        <f t="shared" si="1529"/>
        <v>0</v>
      </c>
    </row>
    <row r="23964" spans="1:8" x14ac:dyDescent="0.25">
      <c r="A23964" s="50">
        <v>44080.614999999998</v>
      </c>
      <c r="B23964" s="79">
        <v>29</v>
      </c>
      <c r="C23964" s="40">
        <f t="shared" si="1526"/>
        <v>9</v>
      </c>
      <c r="D23964" s="41">
        <f t="shared" si="1527"/>
        <v>2020</v>
      </c>
      <c r="E23964" s="43">
        <f>IF(WEEKDAY(A23964,2)&gt;=6,6,IF(ISNUMBER(MATCH(TRUNC(A23964),Normativa!$A$81:$A$108,0)),6,INDEX(Normativa!$D$67:$AA$78,MATCH(MONTH(A23964),Normativa!$C$67:$C$78,0),MATCH(HOUR(A23964),Normativa!$D$66:$AA$66,0))))</f>
        <v>6</v>
      </c>
      <c r="F23964" s="40">
        <f t="shared" si="1528"/>
        <v>116</v>
      </c>
      <c r="G23964" s="36">
        <f>INDEX('Optimitzador qh'!$C$15:$H$15,E23964)</f>
        <v>550</v>
      </c>
      <c r="H23964" s="42">
        <f t="shared" si="1529"/>
        <v>0</v>
      </c>
    </row>
    <row r="23965" spans="1:8" x14ac:dyDescent="0.25">
      <c r="A23965" s="50">
        <v>44080.625416666662</v>
      </c>
      <c r="B23965" s="79">
        <v>29</v>
      </c>
      <c r="C23965" s="40">
        <f t="shared" si="1526"/>
        <v>9</v>
      </c>
      <c r="D23965" s="41">
        <f t="shared" si="1527"/>
        <v>2020</v>
      </c>
      <c r="E23965" s="43">
        <f>IF(WEEKDAY(A23965,2)&gt;=6,6,IF(ISNUMBER(MATCH(TRUNC(A23965),Normativa!$A$81:$A$108,0)),6,INDEX(Normativa!$D$67:$AA$78,MATCH(MONTH(A23965),Normativa!$C$67:$C$78,0),MATCH(HOUR(A23965),Normativa!$D$66:$AA$66,0))))</f>
        <v>6</v>
      </c>
      <c r="F23965" s="40">
        <f t="shared" si="1528"/>
        <v>116</v>
      </c>
      <c r="G23965" s="36">
        <f>INDEX('Optimitzador qh'!$C$15:$H$15,E23965)</f>
        <v>550</v>
      </c>
      <c r="H23965" s="42">
        <f t="shared" si="1529"/>
        <v>0</v>
      </c>
    </row>
    <row r="23966" spans="1:8" x14ac:dyDescent="0.25">
      <c r="A23966" s="50">
        <v>44080.635833333334</v>
      </c>
      <c r="B23966" s="79">
        <v>29</v>
      </c>
      <c r="C23966" s="40">
        <f t="shared" si="1526"/>
        <v>9</v>
      </c>
      <c r="D23966" s="41">
        <f t="shared" si="1527"/>
        <v>2020</v>
      </c>
      <c r="E23966" s="43">
        <f>IF(WEEKDAY(A23966,2)&gt;=6,6,IF(ISNUMBER(MATCH(TRUNC(A23966),Normativa!$A$81:$A$108,0)),6,INDEX(Normativa!$D$67:$AA$78,MATCH(MONTH(A23966),Normativa!$C$67:$C$78,0),MATCH(HOUR(A23966),Normativa!$D$66:$AA$66,0))))</f>
        <v>6</v>
      </c>
      <c r="F23966" s="40">
        <f t="shared" si="1528"/>
        <v>116</v>
      </c>
      <c r="G23966" s="36">
        <f>INDEX('Optimitzador qh'!$C$15:$H$15,E23966)</f>
        <v>550</v>
      </c>
      <c r="H23966" s="42">
        <f t="shared" si="1529"/>
        <v>0</v>
      </c>
    </row>
    <row r="23967" spans="1:8" x14ac:dyDescent="0.25">
      <c r="A23967" s="50">
        <v>44080.646249999998</v>
      </c>
      <c r="B23967" s="79">
        <v>29</v>
      </c>
      <c r="C23967" s="40">
        <f t="shared" si="1526"/>
        <v>9</v>
      </c>
      <c r="D23967" s="41">
        <f t="shared" si="1527"/>
        <v>2020</v>
      </c>
      <c r="E23967" s="43">
        <f>IF(WEEKDAY(A23967,2)&gt;=6,6,IF(ISNUMBER(MATCH(TRUNC(A23967),Normativa!$A$81:$A$108,0)),6,INDEX(Normativa!$D$67:$AA$78,MATCH(MONTH(A23967),Normativa!$C$67:$C$78,0),MATCH(HOUR(A23967),Normativa!$D$66:$AA$66,0))))</f>
        <v>6</v>
      </c>
      <c r="F23967" s="40">
        <f t="shared" si="1528"/>
        <v>116</v>
      </c>
      <c r="G23967" s="36">
        <f>INDEX('Optimitzador qh'!$C$15:$H$15,E23967)</f>
        <v>550</v>
      </c>
      <c r="H23967" s="42">
        <f t="shared" si="1529"/>
        <v>0</v>
      </c>
    </row>
    <row r="23968" spans="1:8" x14ac:dyDescent="0.25">
      <c r="A23968" s="50">
        <v>44080.656666666662</v>
      </c>
      <c r="B23968" s="79">
        <v>29</v>
      </c>
      <c r="C23968" s="40">
        <f t="shared" si="1526"/>
        <v>9</v>
      </c>
      <c r="D23968" s="41">
        <f t="shared" si="1527"/>
        <v>2020</v>
      </c>
      <c r="E23968" s="43">
        <f>IF(WEEKDAY(A23968,2)&gt;=6,6,IF(ISNUMBER(MATCH(TRUNC(A23968),Normativa!$A$81:$A$108,0)),6,INDEX(Normativa!$D$67:$AA$78,MATCH(MONTH(A23968),Normativa!$C$67:$C$78,0),MATCH(HOUR(A23968),Normativa!$D$66:$AA$66,0))))</f>
        <v>6</v>
      </c>
      <c r="F23968" s="40">
        <f t="shared" si="1528"/>
        <v>116</v>
      </c>
      <c r="G23968" s="36">
        <f>INDEX('Optimitzador qh'!$C$15:$H$15,E23968)</f>
        <v>550</v>
      </c>
      <c r="H23968" s="42">
        <f t="shared" si="1529"/>
        <v>0</v>
      </c>
    </row>
    <row r="23969" spans="1:8" x14ac:dyDescent="0.25">
      <c r="A23969" s="50">
        <v>44080.667083333334</v>
      </c>
      <c r="B23969" s="79">
        <v>29</v>
      </c>
      <c r="C23969" s="40">
        <f t="shared" si="1526"/>
        <v>9</v>
      </c>
      <c r="D23969" s="41">
        <f t="shared" si="1527"/>
        <v>2020</v>
      </c>
      <c r="E23969" s="43">
        <f>IF(WEEKDAY(A23969,2)&gt;=6,6,IF(ISNUMBER(MATCH(TRUNC(A23969),Normativa!$A$81:$A$108,0)),6,INDEX(Normativa!$D$67:$AA$78,MATCH(MONTH(A23969),Normativa!$C$67:$C$78,0),MATCH(HOUR(A23969),Normativa!$D$66:$AA$66,0))))</f>
        <v>6</v>
      </c>
      <c r="F23969" s="40">
        <f t="shared" si="1528"/>
        <v>116</v>
      </c>
      <c r="G23969" s="36">
        <f>INDEX('Optimitzador qh'!$C$15:$H$15,E23969)</f>
        <v>550</v>
      </c>
      <c r="H23969" s="42">
        <f t="shared" si="1529"/>
        <v>0</v>
      </c>
    </row>
    <row r="23970" spans="1:8" x14ac:dyDescent="0.25">
      <c r="A23970" s="50">
        <v>44080.677499999998</v>
      </c>
      <c r="B23970" s="79">
        <v>29</v>
      </c>
      <c r="C23970" s="40">
        <f t="shared" si="1526"/>
        <v>9</v>
      </c>
      <c r="D23970" s="41">
        <f t="shared" si="1527"/>
        <v>2020</v>
      </c>
      <c r="E23970" s="43">
        <f>IF(WEEKDAY(A23970,2)&gt;=6,6,IF(ISNUMBER(MATCH(TRUNC(A23970),Normativa!$A$81:$A$108,0)),6,INDEX(Normativa!$D$67:$AA$78,MATCH(MONTH(A23970),Normativa!$C$67:$C$78,0),MATCH(HOUR(A23970),Normativa!$D$66:$AA$66,0))))</f>
        <v>6</v>
      </c>
      <c r="F23970" s="40">
        <f t="shared" si="1528"/>
        <v>116</v>
      </c>
      <c r="G23970" s="36">
        <f>INDEX('Optimitzador qh'!$C$15:$H$15,E23970)</f>
        <v>550</v>
      </c>
      <c r="H23970" s="42">
        <f t="shared" si="1529"/>
        <v>0</v>
      </c>
    </row>
    <row r="23971" spans="1:8" x14ac:dyDescent="0.25">
      <c r="A23971" s="50">
        <v>44080.687916666662</v>
      </c>
      <c r="B23971" s="79">
        <v>29</v>
      </c>
      <c r="C23971" s="40">
        <f t="shared" si="1526"/>
        <v>9</v>
      </c>
      <c r="D23971" s="41">
        <f t="shared" si="1527"/>
        <v>2020</v>
      </c>
      <c r="E23971" s="43">
        <f>IF(WEEKDAY(A23971,2)&gt;=6,6,IF(ISNUMBER(MATCH(TRUNC(A23971),Normativa!$A$81:$A$108,0)),6,INDEX(Normativa!$D$67:$AA$78,MATCH(MONTH(A23971),Normativa!$C$67:$C$78,0),MATCH(HOUR(A23971),Normativa!$D$66:$AA$66,0))))</f>
        <v>6</v>
      </c>
      <c r="F23971" s="40">
        <f t="shared" si="1528"/>
        <v>116</v>
      </c>
      <c r="G23971" s="36">
        <f>INDEX('Optimitzador qh'!$C$15:$H$15,E23971)</f>
        <v>550</v>
      </c>
      <c r="H23971" s="42">
        <f t="shared" si="1529"/>
        <v>0</v>
      </c>
    </row>
    <row r="23972" spans="1:8" x14ac:dyDescent="0.25">
      <c r="A23972" s="50">
        <v>44080.698333333334</v>
      </c>
      <c r="B23972" s="79">
        <v>29</v>
      </c>
      <c r="C23972" s="40">
        <f t="shared" si="1526"/>
        <v>9</v>
      </c>
      <c r="D23972" s="41">
        <f t="shared" si="1527"/>
        <v>2020</v>
      </c>
      <c r="E23972" s="43">
        <f>IF(WEEKDAY(A23972,2)&gt;=6,6,IF(ISNUMBER(MATCH(TRUNC(A23972),Normativa!$A$81:$A$108,0)),6,INDEX(Normativa!$D$67:$AA$78,MATCH(MONTH(A23972),Normativa!$C$67:$C$78,0),MATCH(HOUR(A23972),Normativa!$D$66:$AA$66,0))))</f>
        <v>6</v>
      </c>
      <c r="F23972" s="40">
        <f t="shared" si="1528"/>
        <v>116</v>
      </c>
      <c r="G23972" s="36">
        <f>INDEX('Optimitzador qh'!$C$15:$H$15,E23972)</f>
        <v>550</v>
      </c>
      <c r="H23972" s="42">
        <f t="shared" si="1529"/>
        <v>0</v>
      </c>
    </row>
    <row r="23973" spans="1:8" x14ac:dyDescent="0.25">
      <c r="A23973" s="50">
        <v>44080.708749999998</v>
      </c>
      <c r="B23973" s="79">
        <v>28</v>
      </c>
      <c r="C23973" s="40">
        <f t="shared" si="1526"/>
        <v>9</v>
      </c>
      <c r="D23973" s="41">
        <f t="shared" si="1527"/>
        <v>2020</v>
      </c>
      <c r="E23973" s="43">
        <f>IF(WEEKDAY(A23973,2)&gt;=6,6,IF(ISNUMBER(MATCH(TRUNC(A23973),Normativa!$A$81:$A$108,0)),6,INDEX(Normativa!$D$67:$AA$78,MATCH(MONTH(A23973),Normativa!$C$67:$C$78,0),MATCH(HOUR(A23973),Normativa!$D$66:$AA$66,0))))</f>
        <v>6</v>
      </c>
      <c r="F23973" s="40">
        <f t="shared" si="1528"/>
        <v>112</v>
      </c>
      <c r="G23973" s="36">
        <f>INDEX('Optimitzador qh'!$C$15:$H$15,E23973)</f>
        <v>550</v>
      </c>
      <c r="H23973" s="42">
        <f t="shared" si="1529"/>
        <v>0</v>
      </c>
    </row>
    <row r="23974" spans="1:8" x14ac:dyDescent="0.25">
      <c r="A23974" s="50">
        <v>44080.719166666662</v>
      </c>
      <c r="B23974" s="79">
        <v>30</v>
      </c>
      <c r="C23974" s="40">
        <f t="shared" si="1526"/>
        <v>9</v>
      </c>
      <c r="D23974" s="41">
        <f t="shared" si="1527"/>
        <v>2020</v>
      </c>
      <c r="E23974" s="43">
        <f>IF(WEEKDAY(A23974,2)&gt;=6,6,IF(ISNUMBER(MATCH(TRUNC(A23974),Normativa!$A$81:$A$108,0)),6,INDEX(Normativa!$D$67:$AA$78,MATCH(MONTH(A23974),Normativa!$C$67:$C$78,0),MATCH(HOUR(A23974),Normativa!$D$66:$AA$66,0))))</f>
        <v>6</v>
      </c>
      <c r="F23974" s="40">
        <f t="shared" si="1528"/>
        <v>120</v>
      </c>
      <c r="G23974" s="36">
        <f>INDEX('Optimitzador qh'!$C$15:$H$15,E23974)</f>
        <v>550</v>
      </c>
      <c r="H23974" s="42">
        <f t="shared" si="1529"/>
        <v>0</v>
      </c>
    </row>
    <row r="23975" spans="1:8" x14ac:dyDescent="0.25">
      <c r="A23975" s="50">
        <v>44080.729583333334</v>
      </c>
      <c r="B23975" s="79">
        <v>29</v>
      </c>
      <c r="C23975" s="40">
        <f t="shared" si="1526"/>
        <v>9</v>
      </c>
      <c r="D23975" s="41">
        <f t="shared" si="1527"/>
        <v>2020</v>
      </c>
      <c r="E23975" s="43">
        <f>IF(WEEKDAY(A23975,2)&gt;=6,6,IF(ISNUMBER(MATCH(TRUNC(A23975),Normativa!$A$81:$A$108,0)),6,INDEX(Normativa!$D$67:$AA$78,MATCH(MONTH(A23975),Normativa!$C$67:$C$78,0),MATCH(HOUR(A23975),Normativa!$D$66:$AA$66,0))))</f>
        <v>6</v>
      </c>
      <c r="F23975" s="40">
        <f t="shared" si="1528"/>
        <v>116</v>
      </c>
      <c r="G23975" s="36">
        <f>INDEX('Optimitzador qh'!$C$15:$H$15,E23975)</f>
        <v>550</v>
      </c>
      <c r="H23975" s="42">
        <f t="shared" si="1529"/>
        <v>0</v>
      </c>
    </row>
    <row r="23976" spans="1:8" x14ac:dyDescent="0.25">
      <c r="A23976" s="50">
        <v>44080.74</v>
      </c>
      <c r="B23976" s="79">
        <v>29</v>
      </c>
      <c r="C23976" s="40">
        <f t="shared" si="1526"/>
        <v>9</v>
      </c>
      <c r="D23976" s="41">
        <f t="shared" si="1527"/>
        <v>2020</v>
      </c>
      <c r="E23976" s="43">
        <f>IF(WEEKDAY(A23976,2)&gt;=6,6,IF(ISNUMBER(MATCH(TRUNC(A23976),Normativa!$A$81:$A$108,0)),6,INDEX(Normativa!$D$67:$AA$78,MATCH(MONTH(A23976),Normativa!$C$67:$C$78,0),MATCH(HOUR(A23976),Normativa!$D$66:$AA$66,0))))</f>
        <v>6</v>
      </c>
      <c r="F23976" s="40">
        <f t="shared" si="1528"/>
        <v>116</v>
      </c>
      <c r="G23976" s="36">
        <f>INDEX('Optimitzador qh'!$C$15:$H$15,E23976)</f>
        <v>550</v>
      </c>
      <c r="H23976" s="42">
        <f t="shared" si="1529"/>
        <v>0</v>
      </c>
    </row>
    <row r="23977" spans="1:8" x14ac:dyDescent="0.25">
      <c r="A23977" s="50">
        <v>44080.750416666662</v>
      </c>
      <c r="B23977" s="79">
        <v>29</v>
      </c>
      <c r="C23977" s="40">
        <f t="shared" si="1526"/>
        <v>9</v>
      </c>
      <c r="D23977" s="41">
        <f t="shared" si="1527"/>
        <v>2020</v>
      </c>
      <c r="E23977" s="43">
        <f>IF(WEEKDAY(A23977,2)&gt;=6,6,IF(ISNUMBER(MATCH(TRUNC(A23977),Normativa!$A$81:$A$108,0)),6,INDEX(Normativa!$D$67:$AA$78,MATCH(MONTH(A23977),Normativa!$C$67:$C$78,0),MATCH(HOUR(A23977),Normativa!$D$66:$AA$66,0))))</f>
        <v>6</v>
      </c>
      <c r="F23977" s="40">
        <f t="shared" si="1528"/>
        <v>116</v>
      </c>
      <c r="G23977" s="36">
        <f>INDEX('Optimitzador qh'!$C$15:$H$15,E23977)</f>
        <v>550</v>
      </c>
      <c r="H23977" s="42">
        <f t="shared" si="1529"/>
        <v>0</v>
      </c>
    </row>
    <row r="23978" spans="1:8" x14ac:dyDescent="0.25">
      <c r="A23978" s="50">
        <v>44080.760833333334</v>
      </c>
      <c r="B23978" s="79">
        <v>29</v>
      </c>
      <c r="C23978" s="40">
        <f t="shared" si="1526"/>
        <v>9</v>
      </c>
      <c r="D23978" s="41">
        <f t="shared" si="1527"/>
        <v>2020</v>
      </c>
      <c r="E23978" s="43">
        <f>IF(WEEKDAY(A23978,2)&gt;=6,6,IF(ISNUMBER(MATCH(TRUNC(A23978),Normativa!$A$81:$A$108,0)),6,INDEX(Normativa!$D$67:$AA$78,MATCH(MONTH(A23978),Normativa!$C$67:$C$78,0),MATCH(HOUR(A23978),Normativa!$D$66:$AA$66,0))))</f>
        <v>6</v>
      </c>
      <c r="F23978" s="40">
        <f t="shared" si="1528"/>
        <v>116</v>
      </c>
      <c r="G23978" s="36">
        <f>INDEX('Optimitzador qh'!$C$15:$H$15,E23978)</f>
        <v>550</v>
      </c>
      <c r="H23978" s="42">
        <f t="shared" si="1529"/>
        <v>0</v>
      </c>
    </row>
    <row r="23979" spans="1:8" x14ac:dyDescent="0.25">
      <c r="A23979" s="50">
        <v>44080.771249999998</v>
      </c>
      <c r="B23979" s="79">
        <v>30</v>
      </c>
      <c r="C23979" s="40">
        <f t="shared" si="1526"/>
        <v>9</v>
      </c>
      <c r="D23979" s="41">
        <f t="shared" si="1527"/>
        <v>2020</v>
      </c>
      <c r="E23979" s="43">
        <f>IF(WEEKDAY(A23979,2)&gt;=6,6,IF(ISNUMBER(MATCH(TRUNC(A23979),Normativa!$A$81:$A$108,0)),6,INDEX(Normativa!$D$67:$AA$78,MATCH(MONTH(A23979),Normativa!$C$67:$C$78,0),MATCH(HOUR(A23979),Normativa!$D$66:$AA$66,0))))</f>
        <v>6</v>
      </c>
      <c r="F23979" s="40">
        <f t="shared" si="1528"/>
        <v>120</v>
      </c>
      <c r="G23979" s="36">
        <f>INDEX('Optimitzador qh'!$C$15:$H$15,E23979)</f>
        <v>550</v>
      </c>
      <c r="H23979" s="42">
        <f t="shared" si="1529"/>
        <v>0</v>
      </c>
    </row>
    <row r="23980" spans="1:8" x14ac:dyDescent="0.25">
      <c r="A23980" s="50">
        <v>44080.781666666662</v>
      </c>
      <c r="B23980" s="79">
        <v>28</v>
      </c>
      <c r="C23980" s="40">
        <f t="shared" si="1526"/>
        <v>9</v>
      </c>
      <c r="D23980" s="41">
        <f t="shared" si="1527"/>
        <v>2020</v>
      </c>
      <c r="E23980" s="43">
        <f>IF(WEEKDAY(A23980,2)&gt;=6,6,IF(ISNUMBER(MATCH(TRUNC(A23980),Normativa!$A$81:$A$108,0)),6,INDEX(Normativa!$D$67:$AA$78,MATCH(MONTH(A23980),Normativa!$C$67:$C$78,0),MATCH(HOUR(A23980),Normativa!$D$66:$AA$66,0))))</f>
        <v>6</v>
      </c>
      <c r="F23980" s="40">
        <f t="shared" si="1528"/>
        <v>112</v>
      </c>
      <c r="G23980" s="36">
        <f>INDEX('Optimitzador qh'!$C$15:$H$15,E23980)</f>
        <v>550</v>
      </c>
      <c r="H23980" s="42">
        <f t="shared" si="1529"/>
        <v>0</v>
      </c>
    </row>
    <row r="23981" spans="1:8" x14ac:dyDescent="0.25">
      <c r="A23981" s="50">
        <v>44080.792083333334</v>
      </c>
      <c r="B23981" s="79">
        <v>28</v>
      </c>
      <c r="C23981" s="40">
        <f t="shared" si="1526"/>
        <v>9</v>
      </c>
      <c r="D23981" s="41">
        <f t="shared" si="1527"/>
        <v>2020</v>
      </c>
      <c r="E23981" s="43">
        <f>IF(WEEKDAY(A23981,2)&gt;=6,6,IF(ISNUMBER(MATCH(TRUNC(A23981),Normativa!$A$81:$A$108,0)),6,INDEX(Normativa!$D$67:$AA$78,MATCH(MONTH(A23981),Normativa!$C$67:$C$78,0),MATCH(HOUR(A23981),Normativa!$D$66:$AA$66,0))))</f>
        <v>6</v>
      </c>
      <c r="F23981" s="40">
        <f t="shared" si="1528"/>
        <v>112</v>
      </c>
      <c r="G23981" s="36">
        <f>INDEX('Optimitzador qh'!$C$15:$H$15,E23981)</f>
        <v>550</v>
      </c>
      <c r="H23981" s="42">
        <f t="shared" si="1529"/>
        <v>0</v>
      </c>
    </row>
    <row r="23982" spans="1:8" x14ac:dyDescent="0.25">
      <c r="A23982" s="50">
        <v>44080.802499999998</v>
      </c>
      <c r="B23982" s="79">
        <v>30</v>
      </c>
      <c r="C23982" s="40">
        <f t="shared" si="1526"/>
        <v>9</v>
      </c>
      <c r="D23982" s="41">
        <f t="shared" si="1527"/>
        <v>2020</v>
      </c>
      <c r="E23982" s="43">
        <f>IF(WEEKDAY(A23982,2)&gt;=6,6,IF(ISNUMBER(MATCH(TRUNC(A23982),Normativa!$A$81:$A$108,0)),6,INDEX(Normativa!$D$67:$AA$78,MATCH(MONTH(A23982),Normativa!$C$67:$C$78,0),MATCH(HOUR(A23982),Normativa!$D$66:$AA$66,0))))</f>
        <v>6</v>
      </c>
      <c r="F23982" s="40">
        <f t="shared" si="1528"/>
        <v>120</v>
      </c>
      <c r="G23982" s="36">
        <f>INDEX('Optimitzador qh'!$C$15:$H$15,E23982)</f>
        <v>550</v>
      </c>
      <c r="H23982" s="42">
        <f t="shared" si="1529"/>
        <v>0</v>
      </c>
    </row>
    <row r="23983" spans="1:8" x14ac:dyDescent="0.25">
      <c r="A23983" s="50">
        <v>44080.812916666662</v>
      </c>
      <c r="B23983" s="79">
        <v>30</v>
      </c>
      <c r="C23983" s="40">
        <f t="shared" si="1526"/>
        <v>9</v>
      </c>
      <c r="D23983" s="41">
        <f t="shared" si="1527"/>
        <v>2020</v>
      </c>
      <c r="E23983" s="43">
        <f>IF(WEEKDAY(A23983,2)&gt;=6,6,IF(ISNUMBER(MATCH(TRUNC(A23983),Normativa!$A$81:$A$108,0)),6,INDEX(Normativa!$D$67:$AA$78,MATCH(MONTH(A23983),Normativa!$C$67:$C$78,0),MATCH(HOUR(A23983),Normativa!$D$66:$AA$66,0))))</f>
        <v>6</v>
      </c>
      <c r="F23983" s="40">
        <f t="shared" si="1528"/>
        <v>120</v>
      </c>
      <c r="G23983" s="36">
        <f>INDEX('Optimitzador qh'!$C$15:$H$15,E23983)</f>
        <v>550</v>
      </c>
      <c r="H23983" s="42">
        <f t="shared" si="1529"/>
        <v>0</v>
      </c>
    </row>
    <row r="23984" spans="1:8" x14ac:dyDescent="0.25">
      <c r="A23984" s="50">
        <v>44080.823333333334</v>
      </c>
      <c r="B23984" s="79">
        <v>29</v>
      </c>
      <c r="C23984" s="40">
        <f t="shared" si="1526"/>
        <v>9</v>
      </c>
      <c r="D23984" s="41">
        <f t="shared" si="1527"/>
        <v>2020</v>
      </c>
      <c r="E23984" s="43">
        <f>IF(WEEKDAY(A23984,2)&gt;=6,6,IF(ISNUMBER(MATCH(TRUNC(A23984),Normativa!$A$81:$A$108,0)),6,INDEX(Normativa!$D$67:$AA$78,MATCH(MONTH(A23984),Normativa!$C$67:$C$78,0),MATCH(HOUR(A23984),Normativa!$D$66:$AA$66,0))))</f>
        <v>6</v>
      </c>
      <c r="F23984" s="40">
        <f t="shared" si="1528"/>
        <v>116</v>
      </c>
      <c r="G23984" s="36">
        <f>INDEX('Optimitzador qh'!$C$15:$H$15,E23984)</f>
        <v>550</v>
      </c>
      <c r="H23984" s="42">
        <f t="shared" si="1529"/>
        <v>0</v>
      </c>
    </row>
    <row r="23985" spans="1:8" x14ac:dyDescent="0.25">
      <c r="A23985" s="50">
        <v>44080.833749999998</v>
      </c>
      <c r="B23985" s="79">
        <v>28</v>
      </c>
      <c r="C23985" s="40">
        <f t="shared" si="1526"/>
        <v>9</v>
      </c>
      <c r="D23985" s="41">
        <f t="shared" si="1527"/>
        <v>2020</v>
      </c>
      <c r="E23985" s="43">
        <f>IF(WEEKDAY(A23985,2)&gt;=6,6,IF(ISNUMBER(MATCH(TRUNC(A23985),Normativa!$A$81:$A$108,0)),6,INDEX(Normativa!$D$67:$AA$78,MATCH(MONTH(A23985),Normativa!$C$67:$C$78,0),MATCH(HOUR(A23985),Normativa!$D$66:$AA$66,0))))</f>
        <v>6</v>
      </c>
      <c r="F23985" s="40">
        <f t="shared" si="1528"/>
        <v>112</v>
      </c>
      <c r="G23985" s="36">
        <f>INDEX('Optimitzador qh'!$C$15:$H$15,E23985)</f>
        <v>550</v>
      </c>
      <c r="H23985" s="42">
        <f t="shared" si="1529"/>
        <v>0</v>
      </c>
    </row>
    <row r="23986" spans="1:8" x14ac:dyDescent="0.25">
      <c r="A23986" s="50">
        <v>44080.844166666662</v>
      </c>
      <c r="B23986" s="79">
        <v>28</v>
      </c>
      <c r="C23986" s="40">
        <f t="shared" si="1526"/>
        <v>9</v>
      </c>
      <c r="D23986" s="41">
        <f t="shared" si="1527"/>
        <v>2020</v>
      </c>
      <c r="E23986" s="43">
        <f>IF(WEEKDAY(A23986,2)&gt;=6,6,IF(ISNUMBER(MATCH(TRUNC(A23986),Normativa!$A$81:$A$108,0)),6,INDEX(Normativa!$D$67:$AA$78,MATCH(MONTH(A23986),Normativa!$C$67:$C$78,0),MATCH(HOUR(A23986),Normativa!$D$66:$AA$66,0))))</f>
        <v>6</v>
      </c>
      <c r="F23986" s="40">
        <f t="shared" si="1528"/>
        <v>112</v>
      </c>
      <c r="G23986" s="36">
        <f>INDEX('Optimitzador qh'!$C$15:$H$15,E23986)</f>
        <v>550</v>
      </c>
      <c r="H23986" s="42">
        <f t="shared" si="1529"/>
        <v>0</v>
      </c>
    </row>
    <row r="23987" spans="1:8" x14ac:dyDescent="0.25">
      <c r="A23987" s="50">
        <v>44080.854583333334</v>
      </c>
      <c r="B23987" s="79">
        <v>29</v>
      </c>
      <c r="C23987" s="40">
        <f t="shared" si="1526"/>
        <v>9</v>
      </c>
      <c r="D23987" s="41">
        <f t="shared" si="1527"/>
        <v>2020</v>
      </c>
      <c r="E23987" s="43">
        <f>IF(WEEKDAY(A23987,2)&gt;=6,6,IF(ISNUMBER(MATCH(TRUNC(A23987),Normativa!$A$81:$A$108,0)),6,INDEX(Normativa!$D$67:$AA$78,MATCH(MONTH(A23987),Normativa!$C$67:$C$78,0),MATCH(HOUR(A23987),Normativa!$D$66:$AA$66,0))))</f>
        <v>6</v>
      </c>
      <c r="F23987" s="40">
        <f t="shared" si="1528"/>
        <v>116</v>
      </c>
      <c r="G23987" s="36">
        <f>INDEX('Optimitzador qh'!$C$15:$H$15,E23987)</f>
        <v>550</v>
      </c>
      <c r="H23987" s="42">
        <f t="shared" si="1529"/>
        <v>0</v>
      </c>
    </row>
    <row r="23988" spans="1:8" x14ac:dyDescent="0.25">
      <c r="A23988" s="50">
        <v>44080.864999999998</v>
      </c>
      <c r="B23988" s="79">
        <v>29</v>
      </c>
      <c r="C23988" s="40">
        <f t="shared" si="1526"/>
        <v>9</v>
      </c>
      <c r="D23988" s="41">
        <f t="shared" si="1527"/>
        <v>2020</v>
      </c>
      <c r="E23988" s="43">
        <f>IF(WEEKDAY(A23988,2)&gt;=6,6,IF(ISNUMBER(MATCH(TRUNC(A23988),Normativa!$A$81:$A$108,0)),6,INDEX(Normativa!$D$67:$AA$78,MATCH(MONTH(A23988),Normativa!$C$67:$C$78,0),MATCH(HOUR(A23988),Normativa!$D$66:$AA$66,0))))</f>
        <v>6</v>
      </c>
      <c r="F23988" s="40">
        <f t="shared" si="1528"/>
        <v>116</v>
      </c>
      <c r="G23988" s="36">
        <f>INDEX('Optimitzador qh'!$C$15:$H$15,E23988)</f>
        <v>550</v>
      </c>
      <c r="H23988" s="42">
        <f t="shared" si="1529"/>
        <v>0</v>
      </c>
    </row>
    <row r="23989" spans="1:8" x14ac:dyDescent="0.25">
      <c r="A23989" s="50">
        <v>44080.875416666662</v>
      </c>
      <c r="B23989" s="79">
        <v>29</v>
      </c>
      <c r="C23989" s="40">
        <f t="shared" si="1526"/>
        <v>9</v>
      </c>
      <c r="D23989" s="41">
        <f t="shared" si="1527"/>
        <v>2020</v>
      </c>
      <c r="E23989" s="43">
        <f>IF(WEEKDAY(A23989,2)&gt;=6,6,IF(ISNUMBER(MATCH(TRUNC(A23989),Normativa!$A$81:$A$108,0)),6,INDEX(Normativa!$D$67:$AA$78,MATCH(MONTH(A23989),Normativa!$C$67:$C$78,0),MATCH(HOUR(A23989),Normativa!$D$66:$AA$66,0))))</f>
        <v>6</v>
      </c>
      <c r="F23989" s="40">
        <f t="shared" si="1528"/>
        <v>116</v>
      </c>
      <c r="G23989" s="36">
        <f>INDEX('Optimitzador qh'!$C$15:$H$15,E23989)</f>
        <v>550</v>
      </c>
      <c r="H23989" s="42">
        <f t="shared" si="1529"/>
        <v>0</v>
      </c>
    </row>
    <row r="23990" spans="1:8" x14ac:dyDescent="0.25">
      <c r="A23990" s="50">
        <v>44080.885833333334</v>
      </c>
      <c r="B23990" s="79">
        <v>29</v>
      </c>
      <c r="C23990" s="40">
        <f t="shared" si="1526"/>
        <v>9</v>
      </c>
      <c r="D23990" s="41">
        <f t="shared" si="1527"/>
        <v>2020</v>
      </c>
      <c r="E23990" s="43">
        <f>IF(WEEKDAY(A23990,2)&gt;=6,6,IF(ISNUMBER(MATCH(TRUNC(A23990),Normativa!$A$81:$A$108,0)),6,INDEX(Normativa!$D$67:$AA$78,MATCH(MONTH(A23990),Normativa!$C$67:$C$78,0),MATCH(HOUR(A23990),Normativa!$D$66:$AA$66,0))))</f>
        <v>6</v>
      </c>
      <c r="F23990" s="40">
        <f t="shared" si="1528"/>
        <v>116</v>
      </c>
      <c r="G23990" s="36">
        <f>INDEX('Optimitzador qh'!$C$15:$H$15,E23990)</f>
        <v>550</v>
      </c>
      <c r="H23990" s="42">
        <f t="shared" si="1529"/>
        <v>0</v>
      </c>
    </row>
    <row r="23991" spans="1:8" x14ac:dyDescent="0.25">
      <c r="A23991" s="50">
        <v>44080.896249999998</v>
      </c>
      <c r="B23991" s="79">
        <v>29</v>
      </c>
      <c r="C23991" s="40">
        <f t="shared" si="1526"/>
        <v>9</v>
      </c>
      <c r="D23991" s="41">
        <f t="shared" si="1527"/>
        <v>2020</v>
      </c>
      <c r="E23991" s="43">
        <f>IF(WEEKDAY(A23991,2)&gt;=6,6,IF(ISNUMBER(MATCH(TRUNC(A23991),Normativa!$A$81:$A$108,0)),6,INDEX(Normativa!$D$67:$AA$78,MATCH(MONTH(A23991),Normativa!$C$67:$C$78,0),MATCH(HOUR(A23991),Normativa!$D$66:$AA$66,0))))</f>
        <v>6</v>
      </c>
      <c r="F23991" s="40">
        <f t="shared" si="1528"/>
        <v>116</v>
      </c>
      <c r="G23991" s="36">
        <f>INDEX('Optimitzador qh'!$C$15:$H$15,E23991)</f>
        <v>550</v>
      </c>
      <c r="H23991" s="42">
        <f t="shared" si="1529"/>
        <v>0</v>
      </c>
    </row>
    <row r="23992" spans="1:8" x14ac:dyDescent="0.25">
      <c r="A23992" s="50">
        <v>44080.906666666662</v>
      </c>
      <c r="B23992" s="79">
        <v>29</v>
      </c>
      <c r="C23992" s="40">
        <f t="shared" si="1526"/>
        <v>9</v>
      </c>
      <c r="D23992" s="41">
        <f t="shared" si="1527"/>
        <v>2020</v>
      </c>
      <c r="E23992" s="43">
        <f>IF(WEEKDAY(A23992,2)&gt;=6,6,IF(ISNUMBER(MATCH(TRUNC(A23992),Normativa!$A$81:$A$108,0)),6,INDEX(Normativa!$D$67:$AA$78,MATCH(MONTH(A23992),Normativa!$C$67:$C$78,0),MATCH(HOUR(A23992),Normativa!$D$66:$AA$66,0))))</f>
        <v>6</v>
      </c>
      <c r="F23992" s="40">
        <f t="shared" si="1528"/>
        <v>116</v>
      </c>
      <c r="G23992" s="36">
        <f>INDEX('Optimitzador qh'!$C$15:$H$15,E23992)</f>
        <v>550</v>
      </c>
      <c r="H23992" s="42">
        <f t="shared" si="1529"/>
        <v>0</v>
      </c>
    </row>
    <row r="23993" spans="1:8" x14ac:dyDescent="0.25">
      <c r="A23993" s="50">
        <v>44080.917083333334</v>
      </c>
      <c r="B23993" s="79">
        <v>29</v>
      </c>
      <c r="C23993" s="40">
        <f t="shared" si="1526"/>
        <v>9</v>
      </c>
      <c r="D23993" s="41">
        <f t="shared" si="1527"/>
        <v>2020</v>
      </c>
      <c r="E23993" s="43">
        <f>IF(WEEKDAY(A23993,2)&gt;=6,6,IF(ISNUMBER(MATCH(TRUNC(A23993),Normativa!$A$81:$A$108,0)),6,INDEX(Normativa!$D$67:$AA$78,MATCH(MONTH(A23993),Normativa!$C$67:$C$78,0),MATCH(HOUR(A23993),Normativa!$D$66:$AA$66,0))))</f>
        <v>6</v>
      </c>
      <c r="F23993" s="40">
        <f t="shared" si="1528"/>
        <v>116</v>
      </c>
      <c r="G23993" s="36">
        <f>INDEX('Optimitzador qh'!$C$15:$H$15,E23993)</f>
        <v>550</v>
      </c>
      <c r="H23993" s="42">
        <f t="shared" si="1529"/>
        <v>0</v>
      </c>
    </row>
    <row r="23994" spans="1:8" x14ac:dyDescent="0.25">
      <c r="A23994" s="50">
        <v>44080.927499999998</v>
      </c>
      <c r="B23994" s="79">
        <v>29</v>
      </c>
      <c r="C23994" s="40">
        <f t="shared" si="1526"/>
        <v>9</v>
      </c>
      <c r="D23994" s="41">
        <f t="shared" si="1527"/>
        <v>2020</v>
      </c>
      <c r="E23994" s="43">
        <f>IF(WEEKDAY(A23994,2)&gt;=6,6,IF(ISNUMBER(MATCH(TRUNC(A23994),Normativa!$A$81:$A$108,0)),6,INDEX(Normativa!$D$67:$AA$78,MATCH(MONTH(A23994),Normativa!$C$67:$C$78,0),MATCH(HOUR(A23994),Normativa!$D$66:$AA$66,0))))</f>
        <v>6</v>
      </c>
      <c r="F23994" s="40">
        <f t="shared" si="1528"/>
        <v>116</v>
      </c>
      <c r="G23994" s="36">
        <f>INDEX('Optimitzador qh'!$C$15:$H$15,E23994)</f>
        <v>550</v>
      </c>
      <c r="H23994" s="42">
        <f t="shared" si="1529"/>
        <v>0</v>
      </c>
    </row>
    <row r="23995" spans="1:8" x14ac:dyDescent="0.25">
      <c r="A23995" s="50">
        <v>44080.937916666662</v>
      </c>
      <c r="B23995" s="79">
        <v>29</v>
      </c>
      <c r="C23995" s="40">
        <f t="shared" si="1526"/>
        <v>9</v>
      </c>
      <c r="D23995" s="41">
        <f t="shared" si="1527"/>
        <v>2020</v>
      </c>
      <c r="E23995" s="43">
        <f>IF(WEEKDAY(A23995,2)&gt;=6,6,IF(ISNUMBER(MATCH(TRUNC(A23995),Normativa!$A$81:$A$108,0)),6,INDEX(Normativa!$D$67:$AA$78,MATCH(MONTH(A23995),Normativa!$C$67:$C$78,0),MATCH(HOUR(A23995),Normativa!$D$66:$AA$66,0))))</f>
        <v>6</v>
      </c>
      <c r="F23995" s="40">
        <f t="shared" si="1528"/>
        <v>116</v>
      </c>
      <c r="G23995" s="36">
        <f>INDEX('Optimitzador qh'!$C$15:$H$15,E23995)</f>
        <v>550</v>
      </c>
      <c r="H23995" s="42">
        <f t="shared" si="1529"/>
        <v>0</v>
      </c>
    </row>
    <row r="23996" spans="1:8" x14ac:dyDescent="0.25">
      <c r="A23996" s="50">
        <v>44080.948333333334</v>
      </c>
      <c r="B23996" s="79">
        <v>28</v>
      </c>
      <c r="C23996" s="40">
        <f t="shared" si="1526"/>
        <v>9</v>
      </c>
      <c r="D23996" s="41">
        <f t="shared" si="1527"/>
        <v>2020</v>
      </c>
      <c r="E23996" s="43">
        <f>IF(WEEKDAY(A23996,2)&gt;=6,6,IF(ISNUMBER(MATCH(TRUNC(A23996),Normativa!$A$81:$A$108,0)),6,INDEX(Normativa!$D$67:$AA$78,MATCH(MONTH(A23996),Normativa!$C$67:$C$78,0),MATCH(HOUR(A23996),Normativa!$D$66:$AA$66,0))))</f>
        <v>6</v>
      </c>
      <c r="F23996" s="40">
        <f t="shared" si="1528"/>
        <v>112</v>
      </c>
      <c r="G23996" s="36">
        <f>INDEX('Optimitzador qh'!$C$15:$H$15,E23996)</f>
        <v>550</v>
      </c>
      <c r="H23996" s="42">
        <f t="shared" si="1529"/>
        <v>0</v>
      </c>
    </row>
    <row r="23997" spans="1:8" x14ac:dyDescent="0.25">
      <c r="A23997" s="50">
        <v>44080.958749999998</v>
      </c>
      <c r="B23997" s="79">
        <v>28</v>
      </c>
      <c r="C23997" s="40">
        <f t="shared" si="1526"/>
        <v>9</v>
      </c>
      <c r="D23997" s="41">
        <f t="shared" si="1527"/>
        <v>2020</v>
      </c>
      <c r="E23997" s="43">
        <f>IF(WEEKDAY(A23997,2)&gt;=6,6,IF(ISNUMBER(MATCH(TRUNC(A23997),Normativa!$A$81:$A$108,0)),6,INDEX(Normativa!$D$67:$AA$78,MATCH(MONTH(A23997),Normativa!$C$67:$C$78,0),MATCH(HOUR(A23997),Normativa!$D$66:$AA$66,0))))</f>
        <v>6</v>
      </c>
      <c r="F23997" s="40">
        <f t="shared" si="1528"/>
        <v>112</v>
      </c>
      <c r="G23997" s="36">
        <f>INDEX('Optimitzador qh'!$C$15:$H$15,E23997)</f>
        <v>550</v>
      </c>
      <c r="H23997" s="42">
        <f t="shared" si="1529"/>
        <v>0</v>
      </c>
    </row>
    <row r="23998" spans="1:8" x14ac:dyDescent="0.25">
      <c r="A23998" s="50">
        <v>44080.969166666662</v>
      </c>
      <c r="B23998" s="79">
        <v>29</v>
      </c>
      <c r="C23998" s="40">
        <f t="shared" si="1526"/>
        <v>9</v>
      </c>
      <c r="D23998" s="41">
        <f t="shared" si="1527"/>
        <v>2020</v>
      </c>
      <c r="E23998" s="43">
        <f>IF(WEEKDAY(A23998,2)&gt;=6,6,IF(ISNUMBER(MATCH(TRUNC(A23998),Normativa!$A$81:$A$108,0)),6,INDEX(Normativa!$D$67:$AA$78,MATCH(MONTH(A23998),Normativa!$C$67:$C$78,0),MATCH(HOUR(A23998),Normativa!$D$66:$AA$66,0))))</f>
        <v>6</v>
      </c>
      <c r="F23998" s="40">
        <f t="shared" si="1528"/>
        <v>116</v>
      </c>
      <c r="G23998" s="36">
        <f>INDEX('Optimitzador qh'!$C$15:$H$15,E23998)</f>
        <v>550</v>
      </c>
      <c r="H23998" s="42">
        <f t="shared" si="1529"/>
        <v>0</v>
      </c>
    </row>
    <row r="23999" spans="1:8" x14ac:dyDescent="0.25">
      <c r="A23999" s="50">
        <v>44080.979583333334</v>
      </c>
      <c r="B23999" s="79">
        <v>29</v>
      </c>
      <c r="C23999" s="40">
        <f t="shared" si="1526"/>
        <v>9</v>
      </c>
      <c r="D23999" s="41">
        <f t="shared" si="1527"/>
        <v>2020</v>
      </c>
      <c r="E23999" s="43">
        <f>IF(WEEKDAY(A23999,2)&gt;=6,6,IF(ISNUMBER(MATCH(TRUNC(A23999),Normativa!$A$81:$A$108,0)),6,INDEX(Normativa!$D$67:$AA$78,MATCH(MONTH(A23999),Normativa!$C$67:$C$78,0),MATCH(HOUR(A23999),Normativa!$D$66:$AA$66,0))))</f>
        <v>6</v>
      </c>
      <c r="F23999" s="40">
        <f t="shared" si="1528"/>
        <v>116</v>
      </c>
      <c r="G23999" s="36">
        <f>INDEX('Optimitzador qh'!$C$15:$H$15,E23999)</f>
        <v>550</v>
      </c>
      <c r="H23999" s="42">
        <f t="shared" si="1529"/>
        <v>0</v>
      </c>
    </row>
    <row r="24000" spans="1:8" x14ac:dyDescent="0.25">
      <c r="A24000" s="50">
        <v>44080.99</v>
      </c>
      <c r="B24000" s="79">
        <v>29</v>
      </c>
      <c r="C24000" s="40">
        <f t="shared" si="1526"/>
        <v>9</v>
      </c>
      <c r="D24000" s="41">
        <f t="shared" si="1527"/>
        <v>2020</v>
      </c>
      <c r="E24000" s="43">
        <f>IF(WEEKDAY(A24000,2)&gt;=6,6,IF(ISNUMBER(MATCH(TRUNC(A24000),Normativa!$A$81:$A$108,0)),6,INDEX(Normativa!$D$67:$AA$78,MATCH(MONTH(A24000),Normativa!$C$67:$C$78,0),MATCH(HOUR(A24000),Normativa!$D$66:$AA$66,0))))</f>
        <v>6</v>
      </c>
      <c r="F24000" s="40">
        <f t="shared" si="1528"/>
        <v>116</v>
      </c>
      <c r="G24000" s="36">
        <f>INDEX('Optimitzador qh'!$C$15:$H$15,E24000)</f>
        <v>550</v>
      </c>
      <c r="H24000" s="42">
        <f t="shared" si="1529"/>
        <v>0</v>
      </c>
    </row>
    <row r="24001" spans="1:8" x14ac:dyDescent="0.25">
      <c r="A24001" s="50">
        <v>44081.000416666662</v>
      </c>
      <c r="B24001" s="79">
        <v>28</v>
      </c>
      <c r="C24001" s="40">
        <f t="shared" si="1526"/>
        <v>9</v>
      </c>
      <c r="D24001" s="41">
        <f t="shared" si="1527"/>
        <v>2020</v>
      </c>
      <c r="E24001" s="43">
        <f>IF(WEEKDAY(A24001,2)&gt;=6,6,IF(ISNUMBER(MATCH(TRUNC(A24001),Normativa!$A$81:$A$108,0)),6,INDEX(Normativa!$D$67:$AA$78,MATCH(MONTH(A24001),Normativa!$C$67:$C$78,0),MATCH(HOUR(A24001),Normativa!$D$66:$AA$66,0))))</f>
        <v>6</v>
      </c>
      <c r="F24001" s="40">
        <f t="shared" si="1528"/>
        <v>112</v>
      </c>
      <c r="G24001" s="36">
        <f>INDEX('Optimitzador qh'!$C$15:$H$15,E24001)</f>
        <v>550</v>
      </c>
      <c r="H24001" s="42">
        <f t="shared" si="1529"/>
        <v>0</v>
      </c>
    </row>
    <row r="24002" spans="1:8" x14ac:dyDescent="0.25">
      <c r="A24002" s="50">
        <v>44081.010833333334</v>
      </c>
      <c r="B24002" s="79">
        <v>29</v>
      </c>
      <c r="C24002" s="40">
        <f t="shared" si="1526"/>
        <v>9</v>
      </c>
      <c r="D24002" s="41">
        <f t="shared" si="1527"/>
        <v>2020</v>
      </c>
      <c r="E24002" s="43">
        <f>IF(WEEKDAY(A24002,2)&gt;=6,6,IF(ISNUMBER(MATCH(TRUNC(A24002),Normativa!$A$81:$A$108,0)),6,INDEX(Normativa!$D$67:$AA$78,MATCH(MONTH(A24002),Normativa!$C$67:$C$78,0),MATCH(HOUR(A24002),Normativa!$D$66:$AA$66,0))))</f>
        <v>6</v>
      </c>
      <c r="F24002" s="40">
        <f t="shared" si="1528"/>
        <v>116</v>
      </c>
      <c r="G24002" s="36">
        <f>INDEX('Optimitzador qh'!$C$15:$H$15,E24002)</f>
        <v>550</v>
      </c>
      <c r="H24002" s="42">
        <f t="shared" si="1529"/>
        <v>0</v>
      </c>
    </row>
    <row r="24003" spans="1:8" x14ac:dyDescent="0.25">
      <c r="A24003" s="50">
        <v>44081.021249999998</v>
      </c>
      <c r="B24003" s="79">
        <v>29</v>
      </c>
      <c r="C24003" s="40">
        <f t="shared" si="1526"/>
        <v>9</v>
      </c>
      <c r="D24003" s="41">
        <f t="shared" si="1527"/>
        <v>2020</v>
      </c>
      <c r="E24003" s="43">
        <f>IF(WEEKDAY(A24003,2)&gt;=6,6,IF(ISNUMBER(MATCH(TRUNC(A24003),Normativa!$A$81:$A$108,0)),6,INDEX(Normativa!$D$67:$AA$78,MATCH(MONTH(A24003),Normativa!$C$67:$C$78,0),MATCH(HOUR(A24003),Normativa!$D$66:$AA$66,0))))</f>
        <v>6</v>
      </c>
      <c r="F24003" s="40">
        <f t="shared" si="1528"/>
        <v>116</v>
      </c>
      <c r="G24003" s="36">
        <f>INDEX('Optimitzador qh'!$C$15:$H$15,E24003)</f>
        <v>550</v>
      </c>
      <c r="H24003" s="42">
        <f t="shared" si="1529"/>
        <v>0</v>
      </c>
    </row>
    <row r="24004" spans="1:8" x14ac:dyDescent="0.25">
      <c r="A24004" s="50">
        <v>44081.031666666662</v>
      </c>
      <c r="B24004" s="79">
        <v>29</v>
      </c>
      <c r="C24004" s="40">
        <f t="shared" si="1526"/>
        <v>9</v>
      </c>
      <c r="D24004" s="41">
        <f t="shared" si="1527"/>
        <v>2020</v>
      </c>
      <c r="E24004" s="43">
        <f>IF(WEEKDAY(A24004,2)&gt;=6,6,IF(ISNUMBER(MATCH(TRUNC(A24004),Normativa!$A$81:$A$108,0)),6,INDEX(Normativa!$D$67:$AA$78,MATCH(MONTH(A24004),Normativa!$C$67:$C$78,0),MATCH(HOUR(A24004),Normativa!$D$66:$AA$66,0))))</f>
        <v>6</v>
      </c>
      <c r="F24004" s="40">
        <f t="shared" si="1528"/>
        <v>116</v>
      </c>
      <c r="G24004" s="36">
        <f>INDEX('Optimitzador qh'!$C$15:$H$15,E24004)</f>
        <v>550</v>
      </c>
      <c r="H24004" s="42">
        <f t="shared" si="1529"/>
        <v>0</v>
      </c>
    </row>
    <row r="24005" spans="1:8" x14ac:dyDescent="0.25">
      <c r="A24005" s="50">
        <v>44081.042083333334</v>
      </c>
      <c r="B24005" s="79">
        <v>29</v>
      </c>
      <c r="C24005" s="40">
        <f t="shared" ref="C24005:C24068" si="1530">MONTH(A24005)</f>
        <v>9</v>
      </c>
      <c r="D24005" s="41">
        <f t="shared" ref="D24005:D24068" si="1531">YEAR(A24005)</f>
        <v>2020</v>
      </c>
      <c r="E24005" s="43">
        <f>IF(WEEKDAY(A24005,2)&gt;=6,6,IF(ISNUMBER(MATCH(TRUNC(A24005),Normativa!$A$81:$A$108,0)),6,INDEX(Normativa!$D$67:$AA$78,MATCH(MONTH(A24005),Normativa!$C$67:$C$78,0),MATCH(HOUR(A24005),Normativa!$D$66:$AA$66,0))))</f>
        <v>6</v>
      </c>
      <c r="F24005" s="40">
        <f t="shared" ref="F24005:F24068" si="1532">B24005*4</f>
        <v>116</v>
      </c>
      <c r="G24005" s="36">
        <f>INDEX('Optimitzador qh'!$C$15:$H$15,E24005)</f>
        <v>550</v>
      </c>
      <c r="H24005" s="42">
        <f t="shared" si="1529"/>
        <v>0</v>
      </c>
    </row>
    <row r="24006" spans="1:8" x14ac:dyDescent="0.25">
      <c r="A24006" s="50">
        <v>44081.052499999998</v>
      </c>
      <c r="B24006" s="79">
        <v>28</v>
      </c>
      <c r="C24006" s="40">
        <f t="shared" si="1530"/>
        <v>9</v>
      </c>
      <c r="D24006" s="41">
        <f t="shared" si="1531"/>
        <v>2020</v>
      </c>
      <c r="E24006" s="43">
        <f>IF(WEEKDAY(A24006,2)&gt;=6,6,IF(ISNUMBER(MATCH(TRUNC(A24006),Normativa!$A$81:$A$108,0)),6,INDEX(Normativa!$D$67:$AA$78,MATCH(MONTH(A24006),Normativa!$C$67:$C$78,0),MATCH(HOUR(A24006),Normativa!$D$66:$AA$66,0))))</f>
        <v>6</v>
      </c>
      <c r="F24006" s="40">
        <f t="shared" si="1532"/>
        <v>112</v>
      </c>
      <c r="G24006" s="36">
        <f>INDEX('Optimitzador qh'!$C$15:$H$15,E24006)</f>
        <v>550</v>
      </c>
      <c r="H24006" s="42">
        <f t="shared" si="1529"/>
        <v>0</v>
      </c>
    </row>
    <row r="24007" spans="1:8" x14ac:dyDescent="0.25">
      <c r="A24007" s="50">
        <v>44081.062916666662</v>
      </c>
      <c r="B24007" s="79">
        <v>29</v>
      </c>
      <c r="C24007" s="40">
        <f t="shared" si="1530"/>
        <v>9</v>
      </c>
      <c r="D24007" s="41">
        <f t="shared" si="1531"/>
        <v>2020</v>
      </c>
      <c r="E24007" s="43">
        <f>IF(WEEKDAY(A24007,2)&gt;=6,6,IF(ISNUMBER(MATCH(TRUNC(A24007),Normativa!$A$81:$A$108,0)),6,INDEX(Normativa!$D$67:$AA$78,MATCH(MONTH(A24007),Normativa!$C$67:$C$78,0),MATCH(HOUR(A24007),Normativa!$D$66:$AA$66,0))))</f>
        <v>6</v>
      </c>
      <c r="F24007" s="40">
        <f t="shared" si="1532"/>
        <v>116</v>
      </c>
      <c r="G24007" s="36">
        <f>INDEX('Optimitzador qh'!$C$15:$H$15,E24007)</f>
        <v>550</v>
      </c>
      <c r="H24007" s="42">
        <f t="shared" si="1529"/>
        <v>0</v>
      </c>
    </row>
    <row r="24008" spans="1:8" x14ac:dyDescent="0.25">
      <c r="A24008" s="50">
        <v>44081.073333333334</v>
      </c>
      <c r="B24008" s="79">
        <v>29</v>
      </c>
      <c r="C24008" s="40">
        <f t="shared" si="1530"/>
        <v>9</v>
      </c>
      <c r="D24008" s="41">
        <f t="shared" si="1531"/>
        <v>2020</v>
      </c>
      <c r="E24008" s="43">
        <f>IF(WEEKDAY(A24008,2)&gt;=6,6,IF(ISNUMBER(MATCH(TRUNC(A24008),Normativa!$A$81:$A$108,0)),6,INDEX(Normativa!$D$67:$AA$78,MATCH(MONTH(A24008),Normativa!$C$67:$C$78,0),MATCH(HOUR(A24008),Normativa!$D$66:$AA$66,0))))</f>
        <v>6</v>
      </c>
      <c r="F24008" s="40">
        <f t="shared" si="1532"/>
        <v>116</v>
      </c>
      <c r="G24008" s="36">
        <f>INDEX('Optimitzador qh'!$C$15:$H$15,E24008)</f>
        <v>550</v>
      </c>
      <c r="H24008" s="42">
        <f t="shared" si="1529"/>
        <v>0</v>
      </c>
    </row>
    <row r="24009" spans="1:8" x14ac:dyDescent="0.25">
      <c r="A24009" s="50">
        <v>44081.083749999998</v>
      </c>
      <c r="B24009" s="79">
        <v>28</v>
      </c>
      <c r="C24009" s="40">
        <f t="shared" si="1530"/>
        <v>9</v>
      </c>
      <c r="D24009" s="41">
        <f t="shared" si="1531"/>
        <v>2020</v>
      </c>
      <c r="E24009" s="43">
        <f>IF(WEEKDAY(A24009,2)&gt;=6,6,IF(ISNUMBER(MATCH(TRUNC(A24009),Normativa!$A$81:$A$108,0)),6,INDEX(Normativa!$D$67:$AA$78,MATCH(MONTH(A24009),Normativa!$C$67:$C$78,0),MATCH(HOUR(A24009),Normativa!$D$66:$AA$66,0))))</f>
        <v>6</v>
      </c>
      <c r="F24009" s="40">
        <f t="shared" si="1532"/>
        <v>112</v>
      </c>
      <c r="G24009" s="36">
        <f>INDEX('Optimitzador qh'!$C$15:$H$15,E24009)</f>
        <v>550</v>
      </c>
      <c r="H24009" s="42">
        <f t="shared" si="1529"/>
        <v>0</v>
      </c>
    </row>
    <row r="24010" spans="1:8" x14ac:dyDescent="0.25">
      <c r="A24010" s="50">
        <v>44081.094166666662</v>
      </c>
      <c r="B24010" s="79">
        <v>29</v>
      </c>
      <c r="C24010" s="40">
        <f t="shared" si="1530"/>
        <v>9</v>
      </c>
      <c r="D24010" s="41">
        <f t="shared" si="1531"/>
        <v>2020</v>
      </c>
      <c r="E24010" s="43">
        <f>IF(WEEKDAY(A24010,2)&gt;=6,6,IF(ISNUMBER(MATCH(TRUNC(A24010),Normativa!$A$81:$A$108,0)),6,INDEX(Normativa!$D$67:$AA$78,MATCH(MONTH(A24010),Normativa!$C$67:$C$78,0),MATCH(HOUR(A24010),Normativa!$D$66:$AA$66,0))))</f>
        <v>6</v>
      </c>
      <c r="F24010" s="40">
        <f t="shared" si="1532"/>
        <v>116</v>
      </c>
      <c r="G24010" s="36">
        <f>INDEX('Optimitzador qh'!$C$15:$H$15,E24010)</f>
        <v>550</v>
      </c>
      <c r="H24010" s="42">
        <f t="shared" ref="H24010:H24073" si="1533">IF(F24010&gt;G24010,(F24010-G24010)^2,0)</f>
        <v>0</v>
      </c>
    </row>
    <row r="24011" spans="1:8" x14ac:dyDescent="0.25">
      <c r="A24011" s="50">
        <v>44081.104583333334</v>
      </c>
      <c r="B24011" s="79">
        <v>30</v>
      </c>
      <c r="C24011" s="40">
        <f t="shared" si="1530"/>
        <v>9</v>
      </c>
      <c r="D24011" s="41">
        <f t="shared" si="1531"/>
        <v>2020</v>
      </c>
      <c r="E24011" s="43">
        <f>IF(WEEKDAY(A24011,2)&gt;=6,6,IF(ISNUMBER(MATCH(TRUNC(A24011),Normativa!$A$81:$A$108,0)),6,INDEX(Normativa!$D$67:$AA$78,MATCH(MONTH(A24011),Normativa!$C$67:$C$78,0),MATCH(HOUR(A24011),Normativa!$D$66:$AA$66,0))))</f>
        <v>6</v>
      </c>
      <c r="F24011" s="40">
        <f t="shared" si="1532"/>
        <v>120</v>
      </c>
      <c r="G24011" s="36">
        <f>INDEX('Optimitzador qh'!$C$15:$H$15,E24011)</f>
        <v>550</v>
      </c>
      <c r="H24011" s="42">
        <f t="shared" si="1533"/>
        <v>0</v>
      </c>
    </row>
    <row r="24012" spans="1:8" x14ac:dyDescent="0.25">
      <c r="A24012" s="50">
        <v>44081.114999999998</v>
      </c>
      <c r="B24012" s="79">
        <v>28</v>
      </c>
      <c r="C24012" s="40">
        <f t="shared" si="1530"/>
        <v>9</v>
      </c>
      <c r="D24012" s="41">
        <f t="shared" si="1531"/>
        <v>2020</v>
      </c>
      <c r="E24012" s="43">
        <f>IF(WEEKDAY(A24012,2)&gt;=6,6,IF(ISNUMBER(MATCH(TRUNC(A24012),Normativa!$A$81:$A$108,0)),6,INDEX(Normativa!$D$67:$AA$78,MATCH(MONTH(A24012),Normativa!$C$67:$C$78,0),MATCH(HOUR(A24012),Normativa!$D$66:$AA$66,0))))</f>
        <v>6</v>
      </c>
      <c r="F24012" s="40">
        <f t="shared" si="1532"/>
        <v>112</v>
      </c>
      <c r="G24012" s="36">
        <f>INDEX('Optimitzador qh'!$C$15:$H$15,E24012)</f>
        <v>550</v>
      </c>
      <c r="H24012" s="42">
        <f t="shared" si="1533"/>
        <v>0</v>
      </c>
    </row>
    <row r="24013" spans="1:8" x14ac:dyDescent="0.25">
      <c r="A24013" s="50">
        <v>44081.125416666662</v>
      </c>
      <c r="B24013" s="79">
        <v>29</v>
      </c>
      <c r="C24013" s="40">
        <f t="shared" si="1530"/>
        <v>9</v>
      </c>
      <c r="D24013" s="41">
        <f t="shared" si="1531"/>
        <v>2020</v>
      </c>
      <c r="E24013" s="43">
        <f>IF(WEEKDAY(A24013,2)&gt;=6,6,IF(ISNUMBER(MATCH(TRUNC(A24013),Normativa!$A$81:$A$108,0)),6,INDEX(Normativa!$D$67:$AA$78,MATCH(MONTH(A24013),Normativa!$C$67:$C$78,0),MATCH(HOUR(A24013),Normativa!$D$66:$AA$66,0))))</f>
        <v>6</v>
      </c>
      <c r="F24013" s="40">
        <f t="shared" si="1532"/>
        <v>116</v>
      </c>
      <c r="G24013" s="36">
        <f>INDEX('Optimitzador qh'!$C$15:$H$15,E24013)</f>
        <v>550</v>
      </c>
      <c r="H24013" s="42">
        <f t="shared" si="1533"/>
        <v>0</v>
      </c>
    </row>
    <row r="24014" spans="1:8" x14ac:dyDescent="0.25">
      <c r="A24014" s="50">
        <v>44081.135833333334</v>
      </c>
      <c r="B24014" s="79">
        <v>28</v>
      </c>
      <c r="C24014" s="40">
        <f t="shared" si="1530"/>
        <v>9</v>
      </c>
      <c r="D24014" s="41">
        <f t="shared" si="1531"/>
        <v>2020</v>
      </c>
      <c r="E24014" s="43">
        <f>IF(WEEKDAY(A24014,2)&gt;=6,6,IF(ISNUMBER(MATCH(TRUNC(A24014),Normativa!$A$81:$A$108,0)),6,INDEX(Normativa!$D$67:$AA$78,MATCH(MONTH(A24014),Normativa!$C$67:$C$78,0),MATCH(HOUR(A24014),Normativa!$D$66:$AA$66,0))))</f>
        <v>6</v>
      </c>
      <c r="F24014" s="40">
        <f t="shared" si="1532"/>
        <v>112</v>
      </c>
      <c r="G24014" s="36">
        <f>INDEX('Optimitzador qh'!$C$15:$H$15,E24014)</f>
        <v>550</v>
      </c>
      <c r="H24014" s="42">
        <f t="shared" si="1533"/>
        <v>0</v>
      </c>
    </row>
    <row r="24015" spans="1:8" x14ac:dyDescent="0.25">
      <c r="A24015" s="50">
        <v>44081.146249999998</v>
      </c>
      <c r="B24015" s="79">
        <v>29</v>
      </c>
      <c r="C24015" s="40">
        <f t="shared" si="1530"/>
        <v>9</v>
      </c>
      <c r="D24015" s="41">
        <f t="shared" si="1531"/>
        <v>2020</v>
      </c>
      <c r="E24015" s="43">
        <f>IF(WEEKDAY(A24015,2)&gt;=6,6,IF(ISNUMBER(MATCH(TRUNC(A24015),Normativa!$A$81:$A$108,0)),6,INDEX(Normativa!$D$67:$AA$78,MATCH(MONTH(A24015),Normativa!$C$67:$C$78,0),MATCH(HOUR(A24015),Normativa!$D$66:$AA$66,0))))</f>
        <v>6</v>
      </c>
      <c r="F24015" s="40">
        <f t="shared" si="1532"/>
        <v>116</v>
      </c>
      <c r="G24015" s="36">
        <f>INDEX('Optimitzador qh'!$C$15:$H$15,E24015)</f>
        <v>550</v>
      </c>
      <c r="H24015" s="42">
        <f t="shared" si="1533"/>
        <v>0</v>
      </c>
    </row>
    <row r="24016" spans="1:8" x14ac:dyDescent="0.25">
      <c r="A24016" s="50">
        <v>44081.156666666662</v>
      </c>
      <c r="B24016" s="79">
        <v>30</v>
      </c>
      <c r="C24016" s="40">
        <f t="shared" si="1530"/>
        <v>9</v>
      </c>
      <c r="D24016" s="41">
        <f t="shared" si="1531"/>
        <v>2020</v>
      </c>
      <c r="E24016" s="43">
        <f>IF(WEEKDAY(A24016,2)&gt;=6,6,IF(ISNUMBER(MATCH(TRUNC(A24016),Normativa!$A$81:$A$108,0)),6,INDEX(Normativa!$D$67:$AA$78,MATCH(MONTH(A24016),Normativa!$C$67:$C$78,0),MATCH(HOUR(A24016),Normativa!$D$66:$AA$66,0))))</f>
        <v>6</v>
      </c>
      <c r="F24016" s="40">
        <f t="shared" si="1532"/>
        <v>120</v>
      </c>
      <c r="G24016" s="36">
        <f>INDEX('Optimitzador qh'!$C$15:$H$15,E24016)</f>
        <v>550</v>
      </c>
      <c r="H24016" s="42">
        <f t="shared" si="1533"/>
        <v>0</v>
      </c>
    </row>
    <row r="24017" spans="1:8" x14ac:dyDescent="0.25">
      <c r="A24017" s="50">
        <v>44081.167083333334</v>
      </c>
      <c r="B24017" s="79">
        <v>27</v>
      </c>
      <c r="C24017" s="40">
        <f t="shared" si="1530"/>
        <v>9</v>
      </c>
      <c r="D24017" s="41">
        <f t="shared" si="1531"/>
        <v>2020</v>
      </c>
      <c r="E24017" s="43">
        <f>IF(WEEKDAY(A24017,2)&gt;=6,6,IF(ISNUMBER(MATCH(TRUNC(A24017),Normativa!$A$81:$A$108,0)),6,INDEX(Normativa!$D$67:$AA$78,MATCH(MONTH(A24017),Normativa!$C$67:$C$78,0),MATCH(HOUR(A24017),Normativa!$D$66:$AA$66,0))))</f>
        <v>6</v>
      </c>
      <c r="F24017" s="40">
        <f t="shared" si="1532"/>
        <v>108</v>
      </c>
      <c r="G24017" s="36">
        <f>INDEX('Optimitzador qh'!$C$15:$H$15,E24017)</f>
        <v>550</v>
      </c>
      <c r="H24017" s="42">
        <f t="shared" si="1533"/>
        <v>0</v>
      </c>
    </row>
    <row r="24018" spans="1:8" x14ac:dyDescent="0.25">
      <c r="A24018" s="50">
        <v>44081.177499999998</v>
      </c>
      <c r="B24018" s="79">
        <v>29</v>
      </c>
      <c r="C24018" s="40">
        <f t="shared" si="1530"/>
        <v>9</v>
      </c>
      <c r="D24018" s="41">
        <f t="shared" si="1531"/>
        <v>2020</v>
      </c>
      <c r="E24018" s="43">
        <f>IF(WEEKDAY(A24018,2)&gt;=6,6,IF(ISNUMBER(MATCH(TRUNC(A24018),Normativa!$A$81:$A$108,0)),6,INDEX(Normativa!$D$67:$AA$78,MATCH(MONTH(A24018),Normativa!$C$67:$C$78,0),MATCH(HOUR(A24018),Normativa!$D$66:$AA$66,0))))</f>
        <v>6</v>
      </c>
      <c r="F24018" s="40">
        <f t="shared" si="1532"/>
        <v>116</v>
      </c>
      <c r="G24018" s="36">
        <f>INDEX('Optimitzador qh'!$C$15:$H$15,E24018)</f>
        <v>550</v>
      </c>
      <c r="H24018" s="42">
        <f t="shared" si="1533"/>
        <v>0</v>
      </c>
    </row>
    <row r="24019" spans="1:8" x14ac:dyDescent="0.25">
      <c r="A24019" s="50">
        <v>44081.187916666662</v>
      </c>
      <c r="B24019" s="79">
        <v>28</v>
      </c>
      <c r="C24019" s="40">
        <f t="shared" si="1530"/>
        <v>9</v>
      </c>
      <c r="D24019" s="41">
        <f t="shared" si="1531"/>
        <v>2020</v>
      </c>
      <c r="E24019" s="43">
        <f>IF(WEEKDAY(A24019,2)&gt;=6,6,IF(ISNUMBER(MATCH(TRUNC(A24019),Normativa!$A$81:$A$108,0)),6,INDEX(Normativa!$D$67:$AA$78,MATCH(MONTH(A24019),Normativa!$C$67:$C$78,0),MATCH(HOUR(A24019),Normativa!$D$66:$AA$66,0))))</f>
        <v>6</v>
      </c>
      <c r="F24019" s="40">
        <f t="shared" si="1532"/>
        <v>112</v>
      </c>
      <c r="G24019" s="36">
        <f>INDEX('Optimitzador qh'!$C$15:$H$15,E24019)</f>
        <v>550</v>
      </c>
      <c r="H24019" s="42">
        <f t="shared" si="1533"/>
        <v>0</v>
      </c>
    </row>
    <row r="24020" spans="1:8" x14ac:dyDescent="0.25">
      <c r="A24020" s="50">
        <v>44081.198333333334</v>
      </c>
      <c r="B24020" s="79">
        <v>28</v>
      </c>
      <c r="C24020" s="40">
        <f t="shared" si="1530"/>
        <v>9</v>
      </c>
      <c r="D24020" s="41">
        <f t="shared" si="1531"/>
        <v>2020</v>
      </c>
      <c r="E24020" s="43">
        <f>IF(WEEKDAY(A24020,2)&gt;=6,6,IF(ISNUMBER(MATCH(TRUNC(A24020),Normativa!$A$81:$A$108,0)),6,INDEX(Normativa!$D$67:$AA$78,MATCH(MONTH(A24020),Normativa!$C$67:$C$78,0),MATCH(HOUR(A24020),Normativa!$D$66:$AA$66,0))))</f>
        <v>6</v>
      </c>
      <c r="F24020" s="40">
        <f t="shared" si="1532"/>
        <v>112</v>
      </c>
      <c r="G24020" s="36">
        <f>INDEX('Optimitzador qh'!$C$15:$H$15,E24020)</f>
        <v>550</v>
      </c>
      <c r="H24020" s="42">
        <f t="shared" si="1533"/>
        <v>0</v>
      </c>
    </row>
    <row r="24021" spans="1:8" x14ac:dyDescent="0.25">
      <c r="A24021" s="50">
        <v>44081.208749999998</v>
      </c>
      <c r="B24021" s="79">
        <v>28</v>
      </c>
      <c r="C24021" s="40">
        <f t="shared" si="1530"/>
        <v>9</v>
      </c>
      <c r="D24021" s="41">
        <f t="shared" si="1531"/>
        <v>2020</v>
      </c>
      <c r="E24021" s="43">
        <f>IF(WEEKDAY(A24021,2)&gt;=6,6,IF(ISNUMBER(MATCH(TRUNC(A24021),Normativa!$A$81:$A$108,0)),6,INDEX(Normativa!$D$67:$AA$78,MATCH(MONTH(A24021),Normativa!$C$67:$C$78,0),MATCH(HOUR(A24021),Normativa!$D$66:$AA$66,0))))</f>
        <v>6</v>
      </c>
      <c r="F24021" s="40">
        <f t="shared" si="1532"/>
        <v>112</v>
      </c>
      <c r="G24021" s="36">
        <f>INDEX('Optimitzador qh'!$C$15:$H$15,E24021)</f>
        <v>550</v>
      </c>
      <c r="H24021" s="42">
        <f t="shared" si="1533"/>
        <v>0</v>
      </c>
    </row>
    <row r="24022" spans="1:8" x14ac:dyDescent="0.25">
      <c r="A24022" s="50">
        <v>44081.219166666662</v>
      </c>
      <c r="B24022" s="79">
        <v>33</v>
      </c>
      <c r="C24022" s="40">
        <f t="shared" si="1530"/>
        <v>9</v>
      </c>
      <c r="D24022" s="41">
        <f t="shared" si="1531"/>
        <v>2020</v>
      </c>
      <c r="E24022" s="43">
        <f>IF(WEEKDAY(A24022,2)&gt;=6,6,IF(ISNUMBER(MATCH(TRUNC(A24022),Normativa!$A$81:$A$108,0)),6,INDEX(Normativa!$D$67:$AA$78,MATCH(MONTH(A24022),Normativa!$C$67:$C$78,0),MATCH(HOUR(A24022),Normativa!$D$66:$AA$66,0))))</f>
        <v>6</v>
      </c>
      <c r="F24022" s="40">
        <f t="shared" si="1532"/>
        <v>132</v>
      </c>
      <c r="G24022" s="36">
        <f>INDEX('Optimitzador qh'!$C$15:$H$15,E24022)</f>
        <v>550</v>
      </c>
      <c r="H24022" s="42">
        <f t="shared" si="1533"/>
        <v>0</v>
      </c>
    </row>
    <row r="24023" spans="1:8" x14ac:dyDescent="0.25">
      <c r="A24023" s="50">
        <v>44081.229583333334</v>
      </c>
      <c r="B24023" s="79">
        <v>32</v>
      </c>
      <c r="C24023" s="40">
        <f t="shared" si="1530"/>
        <v>9</v>
      </c>
      <c r="D24023" s="41">
        <f t="shared" si="1531"/>
        <v>2020</v>
      </c>
      <c r="E24023" s="43">
        <f>IF(WEEKDAY(A24023,2)&gt;=6,6,IF(ISNUMBER(MATCH(TRUNC(A24023),Normativa!$A$81:$A$108,0)),6,INDEX(Normativa!$D$67:$AA$78,MATCH(MONTH(A24023),Normativa!$C$67:$C$78,0),MATCH(HOUR(A24023),Normativa!$D$66:$AA$66,0))))</f>
        <v>6</v>
      </c>
      <c r="F24023" s="40">
        <f t="shared" si="1532"/>
        <v>128</v>
      </c>
      <c r="G24023" s="36">
        <f>INDEX('Optimitzador qh'!$C$15:$H$15,E24023)</f>
        <v>550</v>
      </c>
      <c r="H24023" s="42">
        <f t="shared" si="1533"/>
        <v>0</v>
      </c>
    </row>
    <row r="24024" spans="1:8" x14ac:dyDescent="0.25">
      <c r="A24024" s="50">
        <v>44081.24</v>
      </c>
      <c r="B24024" s="79">
        <v>32</v>
      </c>
      <c r="C24024" s="40">
        <f t="shared" si="1530"/>
        <v>9</v>
      </c>
      <c r="D24024" s="41">
        <f t="shared" si="1531"/>
        <v>2020</v>
      </c>
      <c r="E24024" s="43">
        <f>IF(WEEKDAY(A24024,2)&gt;=6,6,IF(ISNUMBER(MATCH(TRUNC(A24024),Normativa!$A$81:$A$108,0)),6,INDEX(Normativa!$D$67:$AA$78,MATCH(MONTH(A24024),Normativa!$C$67:$C$78,0),MATCH(HOUR(A24024),Normativa!$D$66:$AA$66,0))))</f>
        <v>6</v>
      </c>
      <c r="F24024" s="40">
        <f t="shared" si="1532"/>
        <v>128</v>
      </c>
      <c r="G24024" s="36">
        <f>INDEX('Optimitzador qh'!$C$15:$H$15,E24024)</f>
        <v>550</v>
      </c>
      <c r="H24024" s="42">
        <f t="shared" si="1533"/>
        <v>0</v>
      </c>
    </row>
    <row r="24025" spans="1:8" x14ac:dyDescent="0.25">
      <c r="A24025" s="50">
        <v>44081.250416666662</v>
      </c>
      <c r="B24025" s="79">
        <v>33</v>
      </c>
      <c r="C24025" s="40">
        <f t="shared" si="1530"/>
        <v>9</v>
      </c>
      <c r="D24025" s="41">
        <f t="shared" si="1531"/>
        <v>2020</v>
      </c>
      <c r="E24025" s="43">
        <f>IF(WEEKDAY(A24025,2)&gt;=6,6,IF(ISNUMBER(MATCH(TRUNC(A24025),Normativa!$A$81:$A$108,0)),6,INDEX(Normativa!$D$67:$AA$78,MATCH(MONTH(A24025),Normativa!$C$67:$C$78,0),MATCH(HOUR(A24025),Normativa!$D$66:$AA$66,0))))</f>
        <v>6</v>
      </c>
      <c r="F24025" s="40">
        <f t="shared" si="1532"/>
        <v>132</v>
      </c>
      <c r="G24025" s="36">
        <f>INDEX('Optimitzador qh'!$C$15:$H$15,E24025)</f>
        <v>550</v>
      </c>
      <c r="H24025" s="42">
        <f t="shared" si="1533"/>
        <v>0</v>
      </c>
    </row>
    <row r="24026" spans="1:8" x14ac:dyDescent="0.25">
      <c r="A24026" s="50">
        <v>44081.260833333334</v>
      </c>
      <c r="B24026" s="79">
        <v>34</v>
      </c>
      <c r="C24026" s="40">
        <f t="shared" si="1530"/>
        <v>9</v>
      </c>
      <c r="D24026" s="41">
        <f t="shared" si="1531"/>
        <v>2020</v>
      </c>
      <c r="E24026" s="43">
        <f>IF(WEEKDAY(A24026,2)&gt;=6,6,IF(ISNUMBER(MATCH(TRUNC(A24026),Normativa!$A$81:$A$108,0)),6,INDEX(Normativa!$D$67:$AA$78,MATCH(MONTH(A24026),Normativa!$C$67:$C$78,0),MATCH(HOUR(A24026),Normativa!$D$66:$AA$66,0))))</f>
        <v>6</v>
      </c>
      <c r="F24026" s="40">
        <f t="shared" si="1532"/>
        <v>136</v>
      </c>
      <c r="G24026" s="36">
        <f>INDEX('Optimitzador qh'!$C$15:$H$15,E24026)</f>
        <v>550</v>
      </c>
      <c r="H24026" s="42">
        <f t="shared" si="1533"/>
        <v>0</v>
      </c>
    </row>
    <row r="24027" spans="1:8" x14ac:dyDescent="0.25">
      <c r="A24027" s="50">
        <v>44081.271249999998</v>
      </c>
      <c r="B24027" s="79">
        <v>33</v>
      </c>
      <c r="C24027" s="40">
        <f t="shared" si="1530"/>
        <v>9</v>
      </c>
      <c r="D24027" s="41">
        <f t="shared" si="1531"/>
        <v>2020</v>
      </c>
      <c r="E24027" s="43">
        <f>IF(WEEKDAY(A24027,2)&gt;=6,6,IF(ISNUMBER(MATCH(TRUNC(A24027),Normativa!$A$81:$A$108,0)),6,INDEX(Normativa!$D$67:$AA$78,MATCH(MONTH(A24027),Normativa!$C$67:$C$78,0),MATCH(HOUR(A24027),Normativa!$D$66:$AA$66,0))))</f>
        <v>6</v>
      </c>
      <c r="F24027" s="40">
        <f t="shared" si="1532"/>
        <v>132</v>
      </c>
      <c r="G24027" s="36">
        <f>INDEX('Optimitzador qh'!$C$15:$H$15,E24027)</f>
        <v>550</v>
      </c>
      <c r="H24027" s="42">
        <f t="shared" si="1533"/>
        <v>0</v>
      </c>
    </row>
    <row r="24028" spans="1:8" x14ac:dyDescent="0.25">
      <c r="A24028" s="50">
        <v>44081.281666666662</v>
      </c>
      <c r="B24028" s="79">
        <v>33</v>
      </c>
      <c r="C24028" s="40">
        <f t="shared" si="1530"/>
        <v>9</v>
      </c>
      <c r="D24028" s="41">
        <f t="shared" si="1531"/>
        <v>2020</v>
      </c>
      <c r="E24028" s="43">
        <f>IF(WEEKDAY(A24028,2)&gt;=6,6,IF(ISNUMBER(MATCH(TRUNC(A24028),Normativa!$A$81:$A$108,0)),6,INDEX(Normativa!$D$67:$AA$78,MATCH(MONTH(A24028),Normativa!$C$67:$C$78,0),MATCH(HOUR(A24028),Normativa!$D$66:$AA$66,0))))</f>
        <v>6</v>
      </c>
      <c r="F24028" s="40">
        <f t="shared" si="1532"/>
        <v>132</v>
      </c>
      <c r="G24028" s="36">
        <f>INDEX('Optimitzador qh'!$C$15:$H$15,E24028)</f>
        <v>550</v>
      </c>
      <c r="H24028" s="42">
        <f t="shared" si="1533"/>
        <v>0</v>
      </c>
    </row>
    <row r="24029" spans="1:8" x14ac:dyDescent="0.25">
      <c r="A24029" s="50">
        <v>44081.292083333334</v>
      </c>
      <c r="B24029" s="79">
        <v>48</v>
      </c>
      <c r="C24029" s="40">
        <f t="shared" si="1530"/>
        <v>9</v>
      </c>
      <c r="D24029" s="41">
        <f t="shared" si="1531"/>
        <v>2020</v>
      </c>
      <c r="E24029" s="43">
        <f>IF(WEEKDAY(A24029,2)&gt;=6,6,IF(ISNUMBER(MATCH(TRUNC(A24029),Normativa!$A$81:$A$108,0)),6,INDEX(Normativa!$D$67:$AA$78,MATCH(MONTH(A24029),Normativa!$C$67:$C$78,0),MATCH(HOUR(A24029),Normativa!$D$66:$AA$66,0))))</f>
        <v>6</v>
      </c>
      <c r="F24029" s="40">
        <f t="shared" si="1532"/>
        <v>192</v>
      </c>
      <c r="G24029" s="36">
        <f>INDEX('Optimitzador qh'!$C$15:$H$15,E24029)</f>
        <v>550</v>
      </c>
      <c r="H24029" s="42">
        <f t="shared" si="1533"/>
        <v>0</v>
      </c>
    </row>
    <row r="24030" spans="1:8" x14ac:dyDescent="0.25">
      <c r="A24030" s="50">
        <v>44081.302499999998</v>
      </c>
      <c r="B24030" s="79">
        <v>39</v>
      </c>
      <c r="C24030" s="40">
        <f t="shared" si="1530"/>
        <v>9</v>
      </c>
      <c r="D24030" s="41">
        <f t="shared" si="1531"/>
        <v>2020</v>
      </c>
      <c r="E24030" s="43">
        <f>IF(WEEKDAY(A24030,2)&gt;=6,6,IF(ISNUMBER(MATCH(TRUNC(A24030),Normativa!$A$81:$A$108,0)),6,INDEX(Normativa!$D$67:$AA$78,MATCH(MONTH(A24030),Normativa!$C$67:$C$78,0),MATCH(HOUR(A24030),Normativa!$D$66:$AA$66,0))))</f>
        <v>6</v>
      </c>
      <c r="F24030" s="40">
        <f t="shared" si="1532"/>
        <v>156</v>
      </c>
      <c r="G24030" s="36">
        <f>INDEX('Optimitzador qh'!$C$15:$H$15,E24030)</f>
        <v>550</v>
      </c>
      <c r="H24030" s="42">
        <f t="shared" si="1533"/>
        <v>0</v>
      </c>
    </row>
    <row r="24031" spans="1:8" x14ac:dyDescent="0.25">
      <c r="A24031" s="50">
        <v>44081.312916666662</v>
      </c>
      <c r="B24031" s="79">
        <v>39</v>
      </c>
      <c r="C24031" s="40">
        <f t="shared" si="1530"/>
        <v>9</v>
      </c>
      <c r="D24031" s="41">
        <f t="shared" si="1531"/>
        <v>2020</v>
      </c>
      <c r="E24031" s="43">
        <f>IF(WEEKDAY(A24031,2)&gt;=6,6,IF(ISNUMBER(MATCH(TRUNC(A24031),Normativa!$A$81:$A$108,0)),6,INDEX(Normativa!$D$67:$AA$78,MATCH(MONTH(A24031),Normativa!$C$67:$C$78,0),MATCH(HOUR(A24031),Normativa!$D$66:$AA$66,0))))</f>
        <v>6</v>
      </c>
      <c r="F24031" s="40">
        <f t="shared" si="1532"/>
        <v>156</v>
      </c>
      <c r="G24031" s="36">
        <f>INDEX('Optimitzador qh'!$C$15:$H$15,E24031)</f>
        <v>550</v>
      </c>
      <c r="H24031" s="42">
        <f t="shared" si="1533"/>
        <v>0</v>
      </c>
    </row>
    <row r="24032" spans="1:8" x14ac:dyDescent="0.25">
      <c r="A24032" s="50">
        <v>44081.323333333334</v>
      </c>
      <c r="B24032" s="79">
        <v>39</v>
      </c>
      <c r="C24032" s="40">
        <f t="shared" si="1530"/>
        <v>9</v>
      </c>
      <c r="D24032" s="41">
        <f t="shared" si="1531"/>
        <v>2020</v>
      </c>
      <c r="E24032" s="43">
        <f>IF(WEEKDAY(A24032,2)&gt;=6,6,IF(ISNUMBER(MATCH(TRUNC(A24032),Normativa!$A$81:$A$108,0)),6,INDEX(Normativa!$D$67:$AA$78,MATCH(MONTH(A24032),Normativa!$C$67:$C$78,0),MATCH(HOUR(A24032),Normativa!$D$66:$AA$66,0))))</f>
        <v>6</v>
      </c>
      <c r="F24032" s="40">
        <f t="shared" si="1532"/>
        <v>156</v>
      </c>
      <c r="G24032" s="36">
        <f>INDEX('Optimitzador qh'!$C$15:$H$15,E24032)</f>
        <v>550</v>
      </c>
      <c r="H24032" s="42">
        <f t="shared" si="1533"/>
        <v>0</v>
      </c>
    </row>
    <row r="24033" spans="1:8" x14ac:dyDescent="0.25">
      <c r="A24033" s="50">
        <v>44081.333749999998</v>
      </c>
      <c r="B24033" s="79">
        <v>38</v>
      </c>
      <c r="C24033" s="40">
        <f t="shared" si="1530"/>
        <v>9</v>
      </c>
      <c r="D24033" s="41">
        <f t="shared" si="1531"/>
        <v>2020</v>
      </c>
      <c r="E24033" s="43">
        <f>IF(WEEKDAY(A24033,2)&gt;=6,6,IF(ISNUMBER(MATCH(TRUNC(A24033),Normativa!$A$81:$A$108,0)),6,INDEX(Normativa!$D$67:$AA$78,MATCH(MONTH(A24033),Normativa!$C$67:$C$78,0),MATCH(HOUR(A24033),Normativa!$D$66:$AA$66,0))))</f>
        <v>4</v>
      </c>
      <c r="F24033" s="40">
        <f t="shared" si="1532"/>
        <v>152</v>
      </c>
      <c r="G24033" s="36">
        <f>INDEX('Optimitzador qh'!$C$15:$H$15,E24033)</f>
        <v>314.07919990728021</v>
      </c>
      <c r="H24033" s="42">
        <f t="shared" si="1533"/>
        <v>0</v>
      </c>
    </row>
    <row r="24034" spans="1:8" x14ac:dyDescent="0.25">
      <c r="A24034" s="50">
        <v>44081.344166666662</v>
      </c>
      <c r="B24034" s="79">
        <v>38</v>
      </c>
      <c r="C24034" s="40">
        <f t="shared" si="1530"/>
        <v>9</v>
      </c>
      <c r="D24034" s="41">
        <f t="shared" si="1531"/>
        <v>2020</v>
      </c>
      <c r="E24034" s="43">
        <f>IF(WEEKDAY(A24034,2)&gt;=6,6,IF(ISNUMBER(MATCH(TRUNC(A24034),Normativa!$A$81:$A$108,0)),6,INDEX(Normativa!$D$67:$AA$78,MATCH(MONTH(A24034),Normativa!$C$67:$C$78,0),MATCH(HOUR(A24034),Normativa!$D$66:$AA$66,0))))</f>
        <v>4</v>
      </c>
      <c r="F24034" s="40">
        <f t="shared" si="1532"/>
        <v>152</v>
      </c>
      <c r="G24034" s="36">
        <f>INDEX('Optimitzador qh'!$C$15:$H$15,E24034)</f>
        <v>314.07919990728021</v>
      </c>
      <c r="H24034" s="42">
        <f t="shared" si="1533"/>
        <v>0</v>
      </c>
    </row>
    <row r="24035" spans="1:8" x14ac:dyDescent="0.25">
      <c r="A24035" s="50">
        <v>44081.354583333334</v>
      </c>
      <c r="B24035" s="79">
        <v>44</v>
      </c>
      <c r="C24035" s="40">
        <f t="shared" si="1530"/>
        <v>9</v>
      </c>
      <c r="D24035" s="41">
        <f t="shared" si="1531"/>
        <v>2020</v>
      </c>
      <c r="E24035" s="43">
        <f>IF(WEEKDAY(A24035,2)&gt;=6,6,IF(ISNUMBER(MATCH(TRUNC(A24035),Normativa!$A$81:$A$108,0)),6,INDEX(Normativa!$D$67:$AA$78,MATCH(MONTH(A24035),Normativa!$C$67:$C$78,0),MATCH(HOUR(A24035),Normativa!$D$66:$AA$66,0))))</f>
        <v>4</v>
      </c>
      <c r="F24035" s="40">
        <f t="shared" si="1532"/>
        <v>176</v>
      </c>
      <c r="G24035" s="36">
        <f>INDEX('Optimitzador qh'!$C$15:$H$15,E24035)</f>
        <v>314.07919990728021</v>
      </c>
      <c r="H24035" s="42">
        <f t="shared" si="1533"/>
        <v>0</v>
      </c>
    </row>
    <row r="24036" spans="1:8" x14ac:dyDescent="0.25">
      <c r="A24036" s="50">
        <v>44081.364999999998</v>
      </c>
      <c r="B24036" s="79">
        <v>50</v>
      </c>
      <c r="C24036" s="40">
        <f t="shared" si="1530"/>
        <v>9</v>
      </c>
      <c r="D24036" s="41">
        <f t="shared" si="1531"/>
        <v>2020</v>
      </c>
      <c r="E24036" s="43">
        <f>IF(WEEKDAY(A24036,2)&gt;=6,6,IF(ISNUMBER(MATCH(TRUNC(A24036),Normativa!$A$81:$A$108,0)),6,INDEX(Normativa!$D$67:$AA$78,MATCH(MONTH(A24036),Normativa!$C$67:$C$78,0),MATCH(HOUR(A24036),Normativa!$D$66:$AA$66,0))))</f>
        <v>4</v>
      </c>
      <c r="F24036" s="40">
        <f t="shared" si="1532"/>
        <v>200</v>
      </c>
      <c r="G24036" s="36">
        <f>INDEX('Optimitzador qh'!$C$15:$H$15,E24036)</f>
        <v>314.07919990728021</v>
      </c>
      <c r="H24036" s="42">
        <f t="shared" si="1533"/>
        <v>0</v>
      </c>
    </row>
    <row r="24037" spans="1:8" x14ac:dyDescent="0.25">
      <c r="A24037" s="50">
        <v>44081.375416666662</v>
      </c>
      <c r="B24037" s="79">
        <v>45</v>
      </c>
      <c r="C24037" s="40">
        <f t="shared" si="1530"/>
        <v>9</v>
      </c>
      <c r="D24037" s="41">
        <f t="shared" si="1531"/>
        <v>2020</v>
      </c>
      <c r="E24037" s="43">
        <f>IF(WEEKDAY(A24037,2)&gt;=6,6,IF(ISNUMBER(MATCH(TRUNC(A24037),Normativa!$A$81:$A$108,0)),6,INDEX(Normativa!$D$67:$AA$78,MATCH(MONTH(A24037),Normativa!$C$67:$C$78,0),MATCH(HOUR(A24037),Normativa!$D$66:$AA$66,0))))</f>
        <v>3</v>
      </c>
      <c r="F24037" s="40">
        <f t="shared" si="1532"/>
        <v>180</v>
      </c>
      <c r="G24037" s="36">
        <f>INDEX('Optimitzador qh'!$C$15:$H$15,E24037)</f>
        <v>314.07919990728021</v>
      </c>
      <c r="H24037" s="42">
        <f t="shared" si="1533"/>
        <v>0</v>
      </c>
    </row>
    <row r="24038" spans="1:8" x14ac:dyDescent="0.25">
      <c r="A24038" s="50">
        <v>44081.385833333334</v>
      </c>
      <c r="B24038" s="79">
        <v>41</v>
      </c>
      <c r="C24038" s="40">
        <f t="shared" si="1530"/>
        <v>9</v>
      </c>
      <c r="D24038" s="41">
        <f t="shared" si="1531"/>
        <v>2020</v>
      </c>
      <c r="E24038" s="43">
        <f>IF(WEEKDAY(A24038,2)&gt;=6,6,IF(ISNUMBER(MATCH(TRUNC(A24038),Normativa!$A$81:$A$108,0)),6,INDEX(Normativa!$D$67:$AA$78,MATCH(MONTH(A24038),Normativa!$C$67:$C$78,0),MATCH(HOUR(A24038),Normativa!$D$66:$AA$66,0))))</f>
        <v>3</v>
      </c>
      <c r="F24038" s="40">
        <f t="shared" si="1532"/>
        <v>164</v>
      </c>
      <c r="G24038" s="36">
        <f>INDEX('Optimitzador qh'!$C$15:$H$15,E24038)</f>
        <v>314.07919990728021</v>
      </c>
      <c r="H24038" s="42">
        <f t="shared" si="1533"/>
        <v>0</v>
      </c>
    </row>
    <row r="24039" spans="1:8" x14ac:dyDescent="0.25">
      <c r="A24039" s="50">
        <v>44081.396249999998</v>
      </c>
      <c r="B24039" s="79">
        <v>43</v>
      </c>
      <c r="C24039" s="40">
        <f t="shared" si="1530"/>
        <v>9</v>
      </c>
      <c r="D24039" s="41">
        <f t="shared" si="1531"/>
        <v>2020</v>
      </c>
      <c r="E24039" s="43">
        <f>IF(WEEKDAY(A24039,2)&gt;=6,6,IF(ISNUMBER(MATCH(TRUNC(A24039),Normativa!$A$81:$A$108,0)),6,INDEX(Normativa!$D$67:$AA$78,MATCH(MONTH(A24039),Normativa!$C$67:$C$78,0),MATCH(HOUR(A24039),Normativa!$D$66:$AA$66,0))))</f>
        <v>3</v>
      </c>
      <c r="F24039" s="40">
        <f t="shared" si="1532"/>
        <v>172</v>
      </c>
      <c r="G24039" s="36">
        <f>INDEX('Optimitzador qh'!$C$15:$H$15,E24039)</f>
        <v>314.07919990728021</v>
      </c>
      <c r="H24039" s="42">
        <f t="shared" si="1533"/>
        <v>0</v>
      </c>
    </row>
    <row r="24040" spans="1:8" x14ac:dyDescent="0.25">
      <c r="A24040" s="50">
        <v>44081.406666666662</v>
      </c>
      <c r="B24040" s="79">
        <v>40</v>
      </c>
      <c r="C24040" s="40">
        <f t="shared" si="1530"/>
        <v>9</v>
      </c>
      <c r="D24040" s="41">
        <f t="shared" si="1531"/>
        <v>2020</v>
      </c>
      <c r="E24040" s="43">
        <f>IF(WEEKDAY(A24040,2)&gt;=6,6,IF(ISNUMBER(MATCH(TRUNC(A24040),Normativa!$A$81:$A$108,0)),6,INDEX(Normativa!$D$67:$AA$78,MATCH(MONTH(A24040),Normativa!$C$67:$C$78,0),MATCH(HOUR(A24040),Normativa!$D$66:$AA$66,0))))</f>
        <v>3</v>
      </c>
      <c r="F24040" s="40">
        <f t="shared" si="1532"/>
        <v>160</v>
      </c>
      <c r="G24040" s="36">
        <f>INDEX('Optimitzador qh'!$C$15:$H$15,E24040)</f>
        <v>314.07919990728021</v>
      </c>
      <c r="H24040" s="42">
        <f t="shared" si="1533"/>
        <v>0</v>
      </c>
    </row>
    <row r="24041" spans="1:8" x14ac:dyDescent="0.25">
      <c r="A24041" s="50">
        <v>44081.417083333334</v>
      </c>
      <c r="B24041" s="79">
        <v>41</v>
      </c>
      <c r="C24041" s="40">
        <f t="shared" si="1530"/>
        <v>9</v>
      </c>
      <c r="D24041" s="41">
        <f t="shared" si="1531"/>
        <v>2020</v>
      </c>
      <c r="E24041" s="43">
        <f>IF(WEEKDAY(A24041,2)&gt;=6,6,IF(ISNUMBER(MATCH(TRUNC(A24041),Normativa!$A$81:$A$108,0)),6,INDEX(Normativa!$D$67:$AA$78,MATCH(MONTH(A24041),Normativa!$C$67:$C$78,0),MATCH(HOUR(A24041),Normativa!$D$66:$AA$66,0))))</f>
        <v>3</v>
      </c>
      <c r="F24041" s="40">
        <f t="shared" si="1532"/>
        <v>164</v>
      </c>
      <c r="G24041" s="36">
        <f>INDEX('Optimitzador qh'!$C$15:$H$15,E24041)</f>
        <v>314.07919990728021</v>
      </c>
      <c r="H24041" s="42">
        <f t="shared" si="1533"/>
        <v>0</v>
      </c>
    </row>
    <row r="24042" spans="1:8" x14ac:dyDescent="0.25">
      <c r="A24042" s="50">
        <v>44081.427499999998</v>
      </c>
      <c r="B24042" s="79">
        <v>41</v>
      </c>
      <c r="C24042" s="40">
        <f t="shared" si="1530"/>
        <v>9</v>
      </c>
      <c r="D24042" s="41">
        <f t="shared" si="1531"/>
        <v>2020</v>
      </c>
      <c r="E24042" s="43">
        <f>IF(WEEKDAY(A24042,2)&gt;=6,6,IF(ISNUMBER(MATCH(TRUNC(A24042),Normativa!$A$81:$A$108,0)),6,INDEX(Normativa!$D$67:$AA$78,MATCH(MONTH(A24042),Normativa!$C$67:$C$78,0),MATCH(HOUR(A24042),Normativa!$D$66:$AA$66,0))))</f>
        <v>3</v>
      </c>
      <c r="F24042" s="40">
        <f t="shared" si="1532"/>
        <v>164</v>
      </c>
      <c r="G24042" s="36">
        <f>INDEX('Optimitzador qh'!$C$15:$H$15,E24042)</f>
        <v>314.07919990728021</v>
      </c>
      <c r="H24042" s="42">
        <f t="shared" si="1533"/>
        <v>0</v>
      </c>
    </row>
    <row r="24043" spans="1:8" x14ac:dyDescent="0.25">
      <c r="A24043" s="50">
        <v>44081.437916666662</v>
      </c>
      <c r="B24043" s="79">
        <v>41</v>
      </c>
      <c r="C24043" s="40">
        <f t="shared" si="1530"/>
        <v>9</v>
      </c>
      <c r="D24043" s="41">
        <f t="shared" si="1531"/>
        <v>2020</v>
      </c>
      <c r="E24043" s="43">
        <f>IF(WEEKDAY(A24043,2)&gt;=6,6,IF(ISNUMBER(MATCH(TRUNC(A24043),Normativa!$A$81:$A$108,0)),6,INDEX(Normativa!$D$67:$AA$78,MATCH(MONTH(A24043),Normativa!$C$67:$C$78,0),MATCH(HOUR(A24043),Normativa!$D$66:$AA$66,0))))</f>
        <v>3</v>
      </c>
      <c r="F24043" s="40">
        <f t="shared" si="1532"/>
        <v>164</v>
      </c>
      <c r="G24043" s="36">
        <f>INDEX('Optimitzador qh'!$C$15:$H$15,E24043)</f>
        <v>314.07919990728021</v>
      </c>
      <c r="H24043" s="42">
        <f t="shared" si="1533"/>
        <v>0</v>
      </c>
    </row>
    <row r="24044" spans="1:8" x14ac:dyDescent="0.25">
      <c r="A24044" s="50">
        <v>44081.448333333334</v>
      </c>
      <c r="B24044" s="79">
        <v>44</v>
      </c>
      <c r="C24044" s="40">
        <f t="shared" si="1530"/>
        <v>9</v>
      </c>
      <c r="D24044" s="41">
        <f t="shared" si="1531"/>
        <v>2020</v>
      </c>
      <c r="E24044" s="43">
        <f>IF(WEEKDAY(A24044,2)&gt;=6,6,IF(ISNUMBER(MATCH(TRUNC(A24044),Normativa!$A$81:$A$108,0)),6,INDEX(Normativa!$D$67:$AA$78,MATCH(MONTH(A24044),Normativa!$C$67:$C$78,0),MATCH(HOUR(A24044),Normativa!$D$66:$AA$66,0))))</f>
        <v>3</v>
      </c>
      <c r="F24044" s="40">
        <f t="shared" si="1532"/>
        <v>176</v>
      </c>
      <c r="G24044" s="36">
        <f>INDEX('Optimitzador qh'!$C$15:$H$15,E24044)</f>
        <v>314.07919990728021</v>
      </c>
      <c r="H24044" s="42">
        <f t="shared" si="1533"/>
        <v>0</v>
      </c>
    </row>
    <row r="24045" spans="1:8" x14ac:dyDescent="0.25">
      <c r="A24045" s="50">
        <v>44081.458749999998</v>
      </c>
      <c r="B24045" s="79">
        <v>40</v>
      </c>
      <c r="C24045" s="40">
        <f t="shared" si="1530"/>
        <v>9</v>
      </c>
      <c r="D24045" s="41">
        <f t="shared" si="1531"/>
        <v>2020</v>
      </c>
      <c r="E24045" s="43">
        <f>IF(WEEKDAY(A24045,2)&gt;=6,6,IF(ISNUMBER(MATCH(TRUNC(A24045),Normativa!$A$81:$A$108,0)),6,INDEX(Normativa!$D$67:$AA$78,MATCH(MONTH(A24045),Normativa!$C$67:$C$78,0),MATCH(HOUR(A24045),Normativa!$D$66:$AA$66,0))))</f>
        <v>3</v>
      </c>
      <c r="F24045" s="40">
        <f t="shared" si="1532"/>
        <v>160</v>
      </c>
      <c r="G24045" s="36">
        <f>INDEX('Optimitzador qh'!$C$15:$H$15,E24045)</f>
        <v>314.07919990728021</v>
      </c>
      <c r="H24045" s="42">
        <f t="shared" si="1533"/>
        <v>0</v>
      </c>
    </row>
    <row r="24046" spans="1:8" x14ac:dyDescent="0.25">
      <c r="A24046" s="50">
        <v>44081.469166666662</v>
      </c>
      <c r="B24046" s="79">
        <v>40</v>
      </c>
      <c r="C24046" s="40">
        <f t="shared" si="1530"/>
        <v>9</v>
      </c>
      <c r="D24046" s="41">
        <f t="shared" si="1531"/>
        <v>2020</v>
      </c>
      <c r="E24046" s="43">
        <f>IF(WEEKDAY(A24046,2)&gt;=6,6,IF(ISNUMBER(MATCH(TRUNC(A24046),Normativa!$A$81:$A$108,0)),6,INDEX(Normativa!$D$67:$AA$78,MATCH(MONTH(A24046),Normativa!$C$67:$C$78,0),MATCH(HOUR(A24046),Normativa!$D$66:$AA$66,0))))</f>
        <v>3</v>
      </c>
      <c r="F24046" s="40">
        <f t="shared" si="1532"/>
        <v>160</v>
      </c>
      <c r="G24046" s="36">
        <f>INDEX('Optimitzador qh'!$C$15:$H$15,E24046)</f>
        <v>314.07919990728021</v>
      </c>
      <c r="H24046" s="42">
        <f t="shared" si="1533"/>
        <v>0</v>
      </c>
    </row>
    <row r="24047" spans="1:8" x14ac:dyDescent="0.25">
      <c r="A24047" s="50">
        <v>44081.479583333334</v>
      </c>
      <c r="B24047" s="79">
        <v>41</v>
      </c>
      <c r="C24047" s="40">
        <f t="shared" si="1530"/>
        <v>9</v>
      </c>
      <c r="D24047" s="41">
        <f t="shared" si="1531"/>
        <v>2020</v>
      </c>
      <c r="E24047" s="43">
        <f>IF(WEEKDAY(A24047,2)&gt;=6,6,IF(ISNUMBER(MATCH(TRUNC(A24047),Normativa!$A$81:$A$108,0)),6,INDEX(Normativa!$D$67:$AA$78,MATCH(MONTH(A24047),Normativa!$C$67:$C$78,0),MATCH(HOUR(A24047),Normativa!$D$66:$AA$66,0))))</f>
        <v>3</v>
      </c>
      <c r="F24047" s="40">
        <f t="shared" si="1532"/>
        <v>164</v>
      </c>
      <c r="G24047" s="36">
        <f>INDEX('Optimitzador qh'!$C$15:$H$15,E24047)</f>
        <v>314.07919990728021</v>
      </c>
      <c r="H24047" s="42">
        <f t="shared" si="1533"/>
        <v>0</v>
      </c>
    </row>
    <row r="24048" spans="1:8" x14ac:dyDescent="0.25">
      <c r="A24048" s="50">
        <v>44081.49</v>
      </c>
      <c r="B24048" s="79">
        <v>41</v>
      </c>
      <c r="C24048" s="40">
        <f t="shared" si="1530"/>
        <v>9</v>
      </c>
      <c r="D24048" s="41">
        <f t="shared" si="1531"/>
        <v>2020</v>
      </c>
      <c r="E24048" s="43">
        <f>IF(WEEKDAY(A24048,2)&gt;=6,6,IF(ISNUMBER(MATCH(TRUNC(A24048),Normativa!$A$81:$A$108,0)),6,INDEX(Normativa!$D$67:$AA$78,MATCH(MONTH(A24048),Normativa!$C$67:$C$78,0),MATCH(HOUR(A24048),Normativa!$D$66:$AA$66,0))))</f>
        <v>3</v>
      </c>
      <c r="F24048" s="40">
        <f t="shared" si="1532"/>
        <v>164</v>
      </c>
      <c r="G24048" s="36">
        <f>INDEX('Optimitzador qh'!$C$15:$H$15,E24048)</f>
        <v>314.07919990728021</v>
      </c>
      <c r="H24048" s="42">
        <f t="shared" si="1533"/>
        <v>0</v>
      </c>
    </row>
    <row r="24049" spans="1:8" x14ac:dyDescent="0.25">
      <c r="A24049" s="50">
        <v>44081.500416666662</v>
      </c>
      <c r="B24049" s="79">
        <v>46</v>
      </c>
      <c r="C24049" s="40">
        <f t="shared" si="1530"/>
        <v>9</v>
      </c>
      <c r="D24049" s="41">
        <f t="shared" si="1531"/>
        <v>2020</v>
      </c>
      <c r="E24049" s="43">
        <f>IF(WEEKDAY(A24049,2)&gt;=6,6,IF(ISNUMBER(MATCH(TRUNC(A24049),Normativa!$A$81:$A$108,0)),6,INDEX(Normativa!$D$67:$AA$78,MATCH(MONTH(A24049),Normativa!$C$67:$C$78,0),MATCH(HOUR(A24049),Normativa!$D$66:$AA$66,0))))</f>
        <v>3</v>
      </c>
      <c r="F24049" s="40">
        <f t="shared" si="1532"/>
        <v>184</v>
      </c>
      <c r="G24049" s="36">
        <f>INDEX('Optimitzador qh'!$C$15:$H$15,E24049)</f>
        <v>314.07919990728021</v>
      </c>
      <c r="H24049" s="42">
        <f t="shared" si="1533"/>
        <v>0</v>
      </c>
    </row>
    <row r="24050" spans="1:8" x14ac:dyDescent="0.25">
      <c r="A24050" s="50">
        <v>44081.510833333334</v>
      </c>
      <c r="B24050" s="79">
        <v>41</v>
      </c>
      <c r="C24050" s="40">
        <f t="shared" si="1530"/>
        <v>9</v>
      </c>
      <c r="D24050" s="41">
        <f t="shared" si="1531"/>
        <v>2020</v>
      </c>
      <c r="E24050" s="43">
        <f>IF(WEEKDAY(A24050,2)&gt;=6,6,IF(ISNUMBER(MATCH(TRUNC(A24050),Normativa!$A$81:$A$108,0)),6,INDEX(Normativa!$D$67:$AA$78,MATCH(MONTH(A24050),Normativa!$C$67:$C$78,0),MATCH(HOUR(A24050),Normativa!$D$66:$AA$66,0))))</f>
        <v>3</v>
      </c>
      <c r="F24050" s="40">
        <f t="shared" si="1532"/>
        <v>164</v>
      </c>
      <c r="G24050" s="36">
        <f>INDEX('Optimitzador qh'!$C$15:$H$15,E24050)</f>
        <v>314.07919990728021</v>
      </c>
      <c r="H24050" s="42">
        <f t="shared" si="1533"/>
        <v>0</v>
      </c>
    </row>
    <row r="24051" spans="1:8" x14ac:dyDescent="0.25">
      <c r="A24051" s="50">
        <v>44081.521249999998</v>
      </c>
      <c r="B24051" s="79">
        <v>41</v>
      </c>
      <c r="C24051" s="40">
        <f t="shared" si="1530"/>
        <v>9</v>
      </c>
      <c r="D24051" s="41">
        <f t="shared" si="1531"/>
        <v>2020</v>
      </c>
      <c r="E24051" s="43">
        <f>IF(WEEKDAY(A24051,2)&gt;=6,6,IF(ISNUMBER(MATCH(TRUNC(A24051),Normativa!$A$81:$A$108,0)),6,INDEX(Normativa!$D$67:$AA$78,MATCH(MONTH(A24051),Normativa!$C$67:$C$78,0),MATCH(HOUR(A24051),Normativa!$D$66:$AA$66,0))))</f>
        <v>3</v>
      </c>
      <c r="F24051" s="40">
        <f t="shared" si="1532"/>
        <v>164</v>
      </c>
      <c r="G24051" s="36">
        <f>INDEX('Optimitzador qh'!$C$15:$H$15,E24051)</f>
        <v>314.07919990728021</v>
      </c>
      <c r="H24051" s="42">
        <f t="shared" si="1533"/>
        <v>0</v>
      </c>
    </row>
    <row r="24052" spans="1:8" x14ac:dyDescent="0.25">
      <c r="A24052" s="50">
        <v>44081.531666666662</v>
      </c>
      <c r="B24052" s="79">
        <v>43</v>
      </c>
      <c r="C24052" s="40">
        <f t="shared" si="1530"/>
        <v>9</v>
      </c>
      <c r="D24052" s="41">
        <f t="shared" si="1531"/>
        <v>2020</v>
      </c>
      <c r="E24052" s="43">
        <f>IF(WEEKDAY(A24052,2)&gt;=6,6,IF(ISNUMBER(MATCH(TRUNC(A24052),Normativa!$A$81:$A$108,0)),6,INDEX(Normativa!$D$67:$AA$78,MATCH(MONTH(A24052),Normativa!$C$67:$C$78,0),MATCH(HOUR(A24052),Normativa!$D$66:$AA$66,0))))</f>
        <v>3</v>
      </c>
      <c r="F24052" s="40">
        <f t="shared" si="1532"/>
        <v>172</v>
      </c>
      <c r="G24052" s="36">
        <f>INDEX('Optimitzador qh'!$C$15:$H$15,E24052)</f>
        <v>314.07919990728021</v>
      </c>
      <c r="H24052" s="42">
        <f t="shared" si="1533"/>
        <v>0</v>
      </c>
    </row>
    <row r="24053" spans="1:8" x14ac:dyDescent="0.25">
      <c r="A24053" s="50">
        <v>44081.542083333334</v>
      </c>
      <c r="B24053" s="79">
        <v>40</v>
      </c>
      <c r="C24053" s="40">
        <f t="shared" si="1530"/>
        <v>9</v>
      </c>
      <c r="D24053" s="41">
        <f t="shared" si="1531"/>
        <v>2020</v>
      </c>
      <c r="E24053" s="43">
        <f>IF(WEEKDAY(A24053,2)&gt;=6,6,IF(ISNUMBER(MATCH(TRUNC(A24053),Normativa!$A$81:$A$108,0)),6,INDEX(Normativa!$D$67:$AA$78,MATCH(MONTH(A24053),Normativa!$C$67:$C$78,0),MATCH(HOUR(A24053),Normativa!$D$66:$AA$66,0))))</f>
        <v>3</v>
      </c>
      <c r="F24053" s="40">
        <f t="shared" si="1532"/>
        <v>160</v>
      </c>
      <c r="G24053" s="36">
        <f>INDEX('Optimitzador qh'!$C$15:$H$15,E24053)</f>
        <v>314.07919990728021</v>
      </c>
      <c r="H24053" s="42">
        <f t="shared" si="1533"/>
        <v>0</v>
      </c>
    </row>
    <row r="24054" spans="1:8" x14ac:dyDescent="0.25">
      <c r="A24054" s="50">
        <v>44081.552499999998</v>
      </c>
      <c r="B24054" s="79">
        <v>43</v>
      </c>
      <c r="C24054" s="40">
        <f t="shared" si="1530"/>
        <v>9</v>
      </c>
      <c r="D24054" s="41">
        <f t="shared" si="1531"/>
        <v>2020</v>
      </c>
      <c r="E24054" s="43">
        <f>IF(WEEKDAY(A24054,2)&gt;=6,6,IF(ISNUMBER(MATCH(TRUNC(A24054),Normativa!$A$81:$A$108,0)),6,INDEX(Normativa!$D$67:$AA$78,MATCH(MONTH(A24054),Normativa!$C$67:$C$78,0),MATCH(HOUR(A24054),Normativa!$D$66:$AA$66,0))))</f>
        <v>3</v>
      </c>
      <c r="F24054" s="40">
        <f t="shared" si="1532"/>
        <v>172</v>
      </c>
      <c r="G24054" s="36">
        <f>INDEX('Optimitzador qh'!$C$15:$H$15,E24054)</f>
        <v>314.07919990728021</v>
      </c>
      <c r="H24054" s="42">
        <f t="shared" si="1533"/>
        <v>0</v>
      </c>
    </row>
    <row r="24055" spans="1:8" x14ac:dyDescent="0.25">
      <c r="A24055" s="50">
        <v>44081.562916666662</v>
      </c>
      <c r="B24055" s="79">
        <v>43</v>
      </c>
      <c r="C24055" s="40">
        <f t="shared" si="1530"/>
        <v>9</v>
      </c>
      <c r="D24055" s="41">
        <f t="shared" si="1531"/>
        <v>2020</v>
      </c>
      <c r="E24055" s="43">
        <f>IF(WEEKDAY(A24055,2)&gt;=6,6,IF(ISNUMBER(MATCH(TRUNC(A24055),Normativa!$A$81:$A$108,0)),6,INDEX(Normativa!$D$67:$AA$78,MATCH(MONTH(A24055),Normativa!$C$67:$C$78,0),MATCH(HOUR(A24055),Normativa!$D$66:$AA$66,0))))</f>
        <v>3</v>
      </c>
      <c r="F24055" s="40">
        <f t="shared" si="1532"/>
        <v>172</v>
      </c>
      <c r="G24055" s="36">
        <f>INDEX('Optimitzador qh'!$C$15:$H$15,E24055)</f>
        <v>314.07919990728021</v>
      </c>
      <c r="H24055" s="42">
        <f t="shared" si="1533"/>
        <v>0</v>
      </c>
    </row>
    <row r="24056" spans="1:8" x14ac:dyDescent="0.25">
      <c r="A24056" s="50">
        <v>44081.573333333334</v>
      </c>
      <c r="B24056" s="79">
        <v>40</v>
      </c>
      <c r="C24056" s="40">
        <f t="shared" si="1530"/>
        <v>9</v>
      </c>
      <c r="D24056" s="41">
        <f t="shared" si="1531"/>
        <v>2020</v>
      </c>
      <c r="E24056" s="43">
        <f>IF(WEEKDAY(A24056,2)&gt;=6,6,IF(ISNUMBER(MATCH(TRUNC(A24056),Normativa!$A$81:$A$108,0)),6,INDEX(Normativa!$D$67:$AA$78,MATCH(MONTH(A24056),Normativa!$C$67:$C$78,0),MATCH(HOUR(A24056),Normativa!$D$66:$AA$66,0))))</f>
        <v>3</v>
      </c>
      <c r="F24056" s="40">
        <f t="shared" si="1532"/>
        <v>160</v>
      </c>
      <c r="G24056" s="36">
        <f>INDEX('Optimitzador qh'!$C$15:$H$15,E24056)</f>
        <v>314.07919990728021</v>
      </c>
      <c r="H24056" s="42">
        <f t="shared" si="1533"/>
        <v>0</v>
      </c>
    </row>
    <row r="24057" spans="1:8" x14ac:dyDescent="0.25">
      <c r="A24057" s="50">
        <v>44081.583749999998</v>
      </c>
      <c r="B24057" s="79">
        <v>39</v>
      </c>
      <c r="C24057" s="40">
        <f t="shared" si="1530"/>
        <v>9</v>
      </c>
      <c r="D24057" s="41">
        <f t="shared" si="1531"/>
        <v>2020</v>
      </c>
      <c r="E24057" s="43">
        <f>IF(WEEKDAY(A24057,2)&gt;=6,6,IF(ISNUMBER(MATCH(TRUNC(A24057),Normativa!$A$81:$A$108,0)),6,INDEX(Normativa!$D$67:$AA$78,MATCH(MONTH(A24057),Normativa!$C$67:$C$78,0),MATCH(HOUR(A24057),Normativa!$D$66:$AA$66,0))))</f>
        <v>4</v>
      </c>
      <c r="F24057" s="40">
        <f t="shared" si="1532"/>
        <v>156</v>
      </c>
      <c r="G24057" s="36">
        <f>INDEX('Optimitzador qh'!$C$15:$H$15,E24057)</f>
        <v>314.07919990728021</v>
      </c>
      <c r="H24057" s="42">
        <f t="shared" si="1533"/>
        <v>0</v>
      </c>
    </row>
    <row r="24058" spans="1:8" x14ac:dyDescent="0.25">
      <c r="A24058" s="50">
        <v>44081.594166666662</v>
      </c>
      <c r="B24058" s="79">
        <v>41</v>
      </c>
      <c r="C24058" s="40">
        <f t="shared" si="1530"/>
        <v>9</v>
      </c>
      <c r="D24058" s="41">
        <f t="shared" si="1531"/>
        <v>2020</v>
      </c>
      <c r="E24058" s="43">
        <f>IF(WEEKDAY(A24058,2)&gt;=6,6,IF(ISNUMBER(MATCH(TRUNC(A24058),Normativa!$A$81:$A$108,0)),6,INDEX(Normativa!$D$67:$AA$78,MATCH(MONTH(A24058),Normativa!$C$67:$C$78,0),MATCH(HOUR(A24058),Normativa!$D$66:$AA$66,0))))</f>
        <v>4</v>
      </c>
      <c r="F24058" s="40">
        <f t="shared" si="1532"/>
        <v>164</v>
      </c>
      <c r="G24058" s="36">
        <f>INDEX('Optimitzador qh'!$C$15:$H$15,E24058)</f>
        <v>314.07919990728021</v>
      </c>
      <c r="H24058" s="42">
        <f t="shared" si="1533"/>
        <v>0</v>
      </c>
    </row>
    <row r="24059" spans="1:8" x14ac:dyDescent="0.25">
      <c r="A24059" s="50">
        <v>44081.604583333334</v>
      </c>
      <c r="B24059" s="79">
        <v>39</v>
      </c>
      <c r="C24059" s="40">
        <f t="shared" si="1530"/>
        <v>9</v>
      </c>
      <c r="D24059" s="41">
        <f t="shared" si="1531"/>
        <v>2020</v>
      </c>
      <c r="E24059" s="43">
        <f>IF(WEEKDAY(A24059,2)&gt;=6,6,IF(ISNUMBER(MATCH(TRUNC(A24059),Normativa!$A$81:$A$108,0)),6,INDEX(Normativa!$D$67:$AA$78,MATCH(MONTH(A24059),Normativa!$C$67:$C$78,0),MATCH(HOUR(A24059),Normativa!$D$66:$AA$66,0))))</f>
        <v>4</v>
      </c>
      <c r="F24059" s="40">
        <f t="shared" si="1532"/>
        <v>156</v>
      </c>
      <c r="G24059" s="36">
        <f>INDEX('Optimitzador qh'!$C$15:$H$15,E24059)</f>
        <v>314.07919990728021</v>
      </c>
      <c r="H24059" s="42">
        <f t="shared" si="1533"/>
        <v>0</v>
      </c>
    </row>
    <row r="24060" spans="1:8" x14ac:dyDescent="0.25">
      <c r="A24060" s="50">
        <v>44081.614999999998</v>
      </c>
      <c r="B24060" s="79">
        <v>42</v>
      </c>
      <c r="C24060" s="40">
        <f t="shared" si="1530"/>
        <v>9</v>
      </c>
      <c r="D24060" s="41">
        <f t="shared" si="1531"/>
        <v>2020</v>
      </c>
      <c r="E24060" s="43">
        <f>IF(WEEKDAY(A24060,2)&gt;=6,6,IF(ISNUMBER(MATCH(TRUNC(A24060),Normativa!$A$81:$A$108,0)),6,INDEX(Normativa!$D$67:$AA$78,MATCH(MONTH(A24060),Normativa!$C$67:$C$78,0),MATCH(HOUR(A24060),Normativa!$D$66:$AA$66,0))))</f>
        <v>4</v>
      </c>
      <c r="F24060" s="40">
        <f t="shared" si="1532"/>
        <v>168</v>
      </c>
      <c r="G24060" s="36">
        <f>INDEX('Optimitzador qh'!$C$15:$H$15,E24060)</f>
        <v>314.07919990728021</v>
      </c>
      <c r="H24060" s="42">
        <f t="shared" si="1533"/>
        <v>0</v>
      </c>
    </row>
    <row r="24061" spans="1:8" x14ac:dyDescent="0.25">
      <c r="A24061" s="50">
        <v>44081.625416666662</v>
      </c>
      <c r="B24061" s="79">
        <v>42</v>
      </c>
      <c r="C24061" s="40">
        <f t="shared" si="1530"/>
        <v>9</v>
      </c>
      <c r="D24061" s="41">
        <f t="shared" si="1531"/>
        <v>2020</v>
      </c>
      <c r="E24061" s="43">
        <f>IF(WEEKDAY(A24061,2)&gt;=6,6,IF(ISNUMBER(MATCH(TRUNC(A24061),Normativa!$A$81:$A$108,0)),6,INDEX(Normativa!$D$67:$AA$78,MATCH(MONTH(A24061),Normativa!$C$67:$C$78,0),MATCH(HOUR(A24061),Normativa!$D$66:$AA$66,0))))</f>
        <v>4</v>
      </c>
      <c r="F24061" s="40">
        <f t="shared" si="1532"/>
        <v>168</v>
      </c>
      <c r="G24061" s="36">
        <f>INDEX('Optimitzador qh'!$C$15:$H$15,E24061)</f>
        <v>314.07919990728021</v>
      </c>
      <c r="H24061" s="42">
        <f t="shared" si="1533"/>
        <v>0</v>
      </c>
    </row>
    <row r="24062" spans="1:8" x14ac:dyDescent="0.25">
      <c r="A24062" s="50">
        <v>44081.635833333334</v>
      </c>
      <c r="B24062" s="79">
        <v>41</v>
      </c>
      <c r="C24062" s="40">
        <f t="shared" si="1530"/>
        <v>9</v>
      </c>
      <c r="D24062" s="41">
        <f t="shared" si="1531"/>
        <v>2020</v>
      </c>
      <c r="E24062" s="43">
        <f>IF(WEEKDAY(A24062,2)&gt;=6,6,IF(ISNUMBER(MATCH(TRUNC(A24062),Normativa!$A$81:$A$108,0)),6,INDEX(Normativa!$D$67:$AA$78,MATCH(MONTH(A24062),Normativa!$C$67:$C$78,0),MATCH(HOUR(A24062),Normativa!$D$66:$AA$66,0))))</f>
        <v>4</v>
      </c>
      <c r="F24062" s="40">
        <f t="shared" si="1532"/>
        <v>164</v>
      </c>
      <c r="G24062" s="36">
        <f>INDEX('Optimitzador qh'!$C$15:$H$15,E24062)</f>
        <v>314.07919990728021</v>
      </c>
      <c r="H24062" s="42">
        <f t="shared" si="1533"/>
        <v>0</v>
      </c>
    </row>
    <row r="24063" spans="1:8" x14ac:dyDescent="0.25">
      <c r="A24063" s="50">
        <v>44081.646249999998</v>
      </c>
      <c r="B24063" s="79">
        <v>42</v>
      </c>
      <c r="C24063" s="40">
        <f t="shared" si="1530"/>
        <v>9</v>
      </c>
      <c r="D24063" s="41">
        <f t="shared" si="1531"/>
        <v>2020</v>
      </c>
      <c r="E24063" s="43">
        <f>IF(WEEKDAY(A24063,2)&gt;=6,6,IF(ISNUMBER(MATCH(TRUNC(A24063),Normativa!$A$81:$A$108,0)),6,INDEX(Normativa!$D$67:$AA$78,MATCH(MONTH(A24063),Normativa!$C$67:$C$78,0),MATCH(HOUR(A24063),Normativa!$D$66:$AA$66,0))))</f>
        <v>4</v>
      </c>
      <c r="F24063" s="40">
        <f t="shared" si="1532"/>
        <v>168</v>
      </c>
      <c r="G24063" s="36">
        <f>INDEX('Optimitzador qh'!$C$15:$H$15,E24063)</f>
        <v>314.07919990728021</v>
      </c>
      <c r="H24063" s="42">
        <f t="shared" si="1533"/>
        <v>0</v>
      </c>
    </row>
    <row r="24064" spans="1:8" x14ac:dyDescent="0.25">
      <c r="A24064" s="50">
        <v>44081.656666666662</v>
      </c>
      <c r="B24064" s="79">
        <v>41</v>
      </c>
      <c r="C24064" s="40">
        <f t="shared" si="1530"/>
        <v>9</v>
      </c>
      <c r="D24064" s="41">
        <f t="shared" si="1531"/>
        <v>2020</v>
      </c>
      <c r="E24064" s="43">
        <f>IF(WEEKDAY(A24064,2)&gt;=6,6,IF(ISNUMBER(MATCH(TRUNC(A24064),Normativa!$A$81:$A$108,0)),6,INDEX(Normativa!$D$67:$AA$78,MATCH(MONTH(A24064),Normativa!$C$67:$C$78,0),MATCH(HOUR(A24064),Normativa!$D$66:$AA$66,0))))</f>
        <v>4</v>
      </c>
      <c r="F24064" s="40">
        <f t="shared" si="1532"/>
        <v>164</v>
      </c>
      <c r="G24064" s="36">
        <f>INDEX('Optimitzador qh'!$C$15:$H$15,E24064)</f>
        <v>314.07919990728021</v>
      </c>
      <c r="H24064" s="42">
        <f t="shared" si="1533"/>
        <v>0</v>
      </c>
    </row>
    <row r="24065" spans="1:8" x14ac:dyDescent="0.25">
      <c r="A24065" s="50">
        <v>44081.667083333334</v>
      </c>
      <c r="B24065" s="79">
        <v>40</v>
      </c>
      <c r="C24065" s="40">
        <f t="shared" si="1530"/>
        <v>9</v>
      </c>
      <c r="D24065" s="41">
        <f t="shared" si="1531"/>
        <v>2020</v>
      </c>
      <c r="E24065" s="43">
        <f>IF(WEEKDAY(A24065,2)&gt;=6,6,IF(ISNUMBER(MATCH(TRUNC(A24065),Normativa!$A$81:$A$108,0)),6,INDEX(Normativa!$D$67:$AA$78,MATCH(MONTH(A24065),Normativa!$C$67:$C$78,0),MATCH(HOUR(A24065),Normativa!$D$66:$AA$66,0))))</f>
        <v>4</v>
      </c>
      <c r="F24065" s="40">
        <f t="shared" si="1532"/>
        <v>160</v>
      </c>
      <c r="G24065" s="36">
        <f>INDEX('Optimitzador qh'!$C$15:$H$15,E24065)</f>
        <v>314.07919990728021</v>
      </c>
      <c r="H24065" s="42">
        <f t="shared" si="1533"/>
        <v>0</v>
      </c>
    </row>
    <row r="24066" spans="1:8" x14ac:dyDescent="0.25">
      <c r="A24066" s="50">
        <v>44081.677499999998</v>
      </c>
      <c r="B24066" s="79">
        <v>40</v>
      </c>
      <c r="C24066" s="40">
        <f t="shared" si="1530"/>
        <v>9</v>
      </c>
      <c r="D24066" s="41">
        <f t="shared" si="1531"/>
        <v>2020</v>
      </c>
      <c r="E24066" s="43">
        <f>IF(WEEKDAY(A24066,2)&gt;=6,6,IF(ISNUMBER(MATCH(TRUNC(A24066),Normativa!$A$81:$A$108,0)),6,INDEX(Normativa!$D$67:$AA$78,MATCH(MONTH(A24066),Normativa!$C$67:$C$78,0),MATCH(HOUR(A24066),Normativa!$D$66:$AA$66,0))))</f>
        <v>4</v>
      </c>
      <c r="F24066" s="40">
        <f t="shared" si="1532"/>
        <v>160</v>
      </c>
      <c r="G24066" s="36">
        <f>INDEX('Optimitzador qh'!$C$15:$H$15,E24066)</f>
        <v>314.07919990728021</v>
      </c>
      <c r="H24066" s="42">
        <f t="shared" si="1533"/>
        <v>0</v>
      </c>
    </row>
    <row r="24067" spans="1:8" x14ac:dyDescent="0.25">
      <c r="A24067" s="50">
        <v>44081.687916666662</v>
      </c>
      <c r="B24067" s="79">
        <v>40</v>
      </c>
      <c r="C24067" s="40">
        <f t="shared" si="1530"/>
        <v>9</v>
      </c>
      <c r="D24067" s="41">
        <f t="shared" si="1531"/>
        <v>2020</v>
      </c>
      <c r="E24067" s="43">
        <f>IF(WEEKDAY(A24067,2)&gt;=6,6,IF(ISNUMBER(MATCH(TRUNC(A24067),Normativa!$A$81:$A$108,0)),6,INDEX(Normativa!$D$67:$AA$78,MATCH(MONTH(A24067),Normativa!$C$67:$C$78,0),MATCH(HOUR(A24067),Normativa!$D$66:$AA$66,0))))</f>
        <v>4</v>
      </c>
      <c r="F24067" s="40">
        <f t="shared" si="1532"/>
        <v>160</v>
      </c>
      <c r="G24067" s="36">
        <f>INDEX('Optimitzador qh'!$C$15:$H$15,E24067)</f>
        <v>314.07919990728021</v>
      </c>
      <c r="H24067" s="42">
        <f t="shared" si="1533"/>
        <v>0</v>
      </c>
    </row>
    <row r="24068" spans="1:8" x14ac:dyDescent="0.25">
      <c r="A24068" s="50">
        <v>44081.698333333334</v>
      </c>
      <c r="B24068" s="79">
        <v>41</v>
      </c>
      <c r="C24068" s="40">
        <f t="shared" si="1530"/>
        <v>9</v>
      </c>
      <c r="D24068" s="41">
        <f t="shared" si="1531"/>
        <v>2020</v>
      </c>
      <c r="E24068" s="43">
        <f>IF(WEEKDAY(A24068,2)&gt;=6,6,IF(ISNUMBER(MATCH(TRUNC(A24068),Normativa!$A$81:$A$108,0)),6,INDEX(Normativa!$D$67:$AA$78,MATCH(MONTH(A24068),Normativa!$C$67:$C$78,0),MATCH(HOUR(A24068),Normativa!$D$66:$AA$66,0))))</f>
        <v>4</v>
      </c>
      <c r="F24068" s="40">
        <f t="shared" si="1532"/>
        <v>164</v>
      </c>
      <c r="G24068" s="36">
        <f>INDEX('Optimitzador qh'!$C$15:$H$15,E24068)</f>
        <v>314.07919990728021</v>
      </c>
      <c r="H24068" s="42">
        <f t="shared" si="1533"/>
        <v>0</v>
      </c>
    </row>
    <row r="24069" spans="1:8" x14ac:dyDescent="0.25">
      <c r="A24069" s="50">
        <v>44081.708749999998</v>
      </c>
      <c r="B24069" s="79">
        <v>38</v>
      </c>
      <c r="C24069" s="40">
        <f t="shared" ref="C24069:C24132" si="1534">MONTH(A24069)</f>
        <v>9</v>
      </c>
      <c r="D24069" s="41">
        <f t="shared" ref="D24069:D24132" si="1535">YEAR(A24069)</f>
        <v>2020</v>
      </c>
      <c r="E24069" s="43">
        <f>IF(WEEKDAY(A24069,2)&gt;=6,6,IF(ISNUMBER(MATCH(TRUNC(A24069),Normativa!$A$81:$A$108,0)),6,INDEX(Normativa!$D$67:$AA$78,MATCH(MONTH(A24069),Normativa!$C$67:$C$78,0),MATCH(HOUR(A24069),Normativa!$D$66:$AA$66,0))))</f>
        <v>4</v>
      </c>
      <c r="F24069" s="40">
        <f t="shared" ref="F24069:F24132" si="1536">B24069*4</f>
        <v>152</v>
      </c>
      <c r="G24069" s="36">
        <f>INDEX('Optimitzador qh'!$C$15:$H$15,E24069)</f>
        <v>314.07919990728021</v>
      </c>
      <c r="H24069" s="42">
        <f t="shared" si="1533"/>
        <v>0</v>
      </c>
    </row>
    <row r="24070" spans="1:8" x14ac:dyDescent="0.25">
      <c r="A24070" s="50">
        <v>44081.719166666662</v>
      </c>
      <c r="B24070" s="79">
        <v>40</v>
      </c>
      <c r="C24070" s="40">
        <f t="shared" si="1534"/>
        <v>9</v>
      </c>
      <c r="D24070" s="41">
        <f t="shared" si="1535"/>
        <v>2020</v>
      </c>
      <c r="E24070" s="43">
        <f>IF(WEEKDAY(A24070,2)&gt;=6,6,IF(ISNUMBER(MATCH(TRUNC(A24070),Normativa!$A$81:$A$108,0)),6,INDEX(Normativa!$D$67:$AA$78,MATCH(MONTH(A24070),Normativa!$C$67:$C$78,0),MATCH(HOUR(A24070),Normativa!$D$66:$AA$66,0))))</f>
        <v>4</v>
      </c>
      <c r="F24070" s="40">
        <f t="shared" si="1536"/>
        <v>160</v>
      </c>
      <c r="G24070" s="36">
        <f>INDEX('Optimitzador qh'!$C$15:$H$15,E24070)</f>
        <v>314.07919990728021</v>
      </c>
      <c r="H24070" s="42">
        <f t="shared" si="1533"/>
        <v>0</v>
      </c>
    </row>
    <row r="24071" spans="1:8" x14ac:dyDescent="0.25">
      <c r="A24071" s="50">
        <v>44081.729583333334</v>
      </c>
      <c r="B24071" s="79">
        <v>39</v>
      </c>
      <c r="C24071" s="40">
        <f t="shared" si="1534"/>
        <v>9</v>
      </c>
      <c r="D24071" s="41">
        <f t="shared" si="1535"/>
        <v>2020</v>
      </c>
      <c r="E24071" s="43">
        <f>IF(WEEKDAY(A24071,2)&gt;=6,6,IF(ISNUMBER(MATCH(TRUNC(A24071),Normativa!$A$81:$A$108,0)),6,INDEX(Normativa!$D$67:$AA$78,MATCH(MONTH(A24071),Normativa!$C$67:$C$78,0),MATCH(HOUR(A24071),Normativa!$D$66:$AA$66,0))))</f>
        <v>4</v>
      </c>
      <c r="F24071" s="40">
        <f t="shared" si="1536"/>
        <v>156</v>
      </c>
      <c r="G24071" s="36">
        <f>INDEX('Optimitzador qh'!$C$15:$H$15,E24071)</f>
        <v>314.07919990728021</v>
      </c>
      <c r="H24071" s="42">
        <f t="shared" si="1533"/>
        <v>0</v>
      </c>
    </row>
    <row r="24072" spans="1:8" x14ac:dyDescent="0.25">
      <c r="A24072" s="50">
        <v>44081.74</v>
      </c>
      <c r="B24072" s="79">
        <v>37</v>
      </c>
      <c r="C24072" s="40">
        <f t="shared" si="1534"/>
        <v>9</v>
      </c>
      <c r="D24072" s="41">
        <f t="shared" si="1535"/>
        <v>2020</v>
      </c>
      <c r="E24072" s="43">
        <f>IF(WEEKDAY(A24072,2)&gt;=6,6,IF(ISNUMBER(MATCH(TRUNC(A24072),Normativa!$A$81:$A$108,0)),6,INDEX(Normativa!$D$67:$AA$78,MATCH(MONTH(A24072),Normativa!$C$67:$C$78,0),MATCH(HOUR(A24072),Normativa!$D$66:$AA$66,0))))</f>
        <v>4</v>
      </c>
      <c r="F24072" s="40">
        <f t="shared" si="1536"/>
        <v>148</v>
      </c>
      <c r="G24072" s="36">
        <f>INDEX('Optimitzador qh'!$C$15:$H$15,E24072)</f>
        <v>314.07919990728021</v>
      </c>
      <c r="H24072" s="42">
        <f t="shared" si="1533"/>
        <v>0</v>
      </c>
    </row>
    <row r="24073" spans="1:8" x14ac:dyDescent="0.25">
      <c r="A24073" s="50">
        <v>44081.750416666662</v>
      </c>
      <c r="B24073" s="79">
        <v>39</v>
      </c>
      <c r="C24073" s="40">
        <f t="shared" si="1534"/>
        <v>9</v>
      </c>
      <c r="D24073" s="41">
        <f t="shared" si="1535"/>
        <v>2020</v>
      </c>
      <c r="E24073" s="43">
        <f>IF(WEEKDAY(A24073,2)&gt;=6,6,IF(ISNUMBER(MATCH(TRUNC(A24073),Normativa!$A$81:$A$108,0)),6,INDEX(Normativa!$D$67:$AA$78,MATCH(MONTH(A24073),Normativa!$C$67:$C$78,0),MATCH(HOUR(A24073),Normativa!$D$66:$AA$66,0))))</f>
        <v>3</v>
      </c>
      <c r="F24073" s="40">
        <f t="shared" si="1536"/>
        <v>156</v>
      </c>
      <c r="G24073" s="36">
        <f>INDEX('Optimitzador qh'!$C$15:$H$15,E24073)</f>
        <v>314.07919990728021</v>
      </c>
      <c r="H24073" s="42">
        <f t="shared" si="1533"/>
        <v>0</v>
      </c>
    </row>
    <row r="24074" spans="1:8" x14ac:dyDescent="0.25">
      <c r="A24074" s="50">
        <v>44081.760833333334</v>
      </c>
      <c r="B24074" s="79">
        <v>38</v>
      </c>
      <c r="C24074" s="40">
        <f t="shared" si="1534"/>
        <v>9</v>
      </c>
      <c r="D24074" s="41">
        <f t="shared" si="1535"/>
        <v>2020</v>
      </c>
      <c r="E24074" s="43">
        <f>IF(WEEKDAY(A24074,2)&gt;=6,6,IF(ISNUMBER(MATCH(TRUNC(A24074),Normativa!$A$81:$A$108,0)),6,INDEX(Normativa!$D$67:$AA$78,MATCH(MONTH(A24074),Normativa!$C$67:$C$78,0),MATCH(HOUR(A24074),Normativa!$D$66:$AA$66,0))))</f>
        <v>3</v>
      </c>
      <c r="F24074" s="40">
        <f t="shared" si="1536"/>
        <v>152</v>
      </c>
      <c r="G24074" s="36">
        <f>INDEX('Optimitzador qh'!$C$15:$H$15,E24074)</f>
        <v>314.07919990728021</v>
      </c>
      <c r="H24074" s="42">
        <f t="shared" ref="H24074:H24137" si="1537">IF(F24074&gt;G24074,(F24074-G24074)^2,0)</f>
        <v>0</v>
      </c>
    </row>
    <row r="24075" spans="1:8" x14ac:dyDescent="0.25">
      <c r="A24075" s="50">
        <v>44081.771249999998</v>
      </c>
      <c r="B24075" s="79">
        <v>40</v>
      </c>
      <c r="C24075" s="40">
        <f t="shared" si="1534"/>
        <v>9</v>
      </c>
      <c r="D24075" s="41">
        <f t="shared" si="1535"/>
        <v>2020</v>
      </c>
      <c r="E24075" s="43">
        <f>IF(WEEKDAY(A24075,2)&gt;=6,6,IF(ISNUMBER(MATCH(TRUNC(A24075),Normativa!$A$81:$A$108,0)),6,INDEX(Normativa!$D$67:$AA$78,MATCH(MONTH(A24075),Normativa!$C$67:$C$78,0),MATCH(HOUR(A24075),Normativa!$D$66:$AA$66,0))))</f>
        <v>3</v>
      </c>
      <c r="F24075" s="40">
        <f t="shared" si="1536"/>
        <v>160</v>
      </c>
      <c r="G24075" s="36">
        <f>INDEX('Optimitzador qh'!$C$15:$H$15,E24075)</f>
        <v>314.07919990728021</v>
      </c>
      <c r="H24075" s="42">
        <f t="shared" si="1537"/>
        <v>0</v>
      </c>
    </row>
    <row r="24076" spans="1:8" x14ac:dyDescent="0.25">
      <c r="A24076" s="50">
        <v>44081.781666666662</v>
      </c>
      <c r="B24076" s="79">
        <v>38</v>
      </c>
      <c r="C24076" s="40">
        <f t="shared" si="1534"/>
        <v>9</v>
      </c>
      <c r="D24076" s="41">
        <f t="shared" si="1535"/>
        <v>2020</v>
      </c>
      <c r="E24076" s="43">
        <f>IF(WEEKDAY(A24076,2)&gt;=6,6,IF(ISNUMBER(MATCH(TRUNC(A24076),Normativa!$A$81:$A$108,0)),6,INDEX(Normativa!$D$67:$AA$78,MATCH(MONTH(A24076),Normativa!$C$67:$C$78,0),MATCH(HOUR(A24076),Normativa!$D$66:$AA$66,0))))</f>
        <v>3</v>
      </c>
      <c r="F24076" s="40">
        <f t="shared" si="1536"/>
        <v>152</v>
      </c>
      <c r="G24076" s="36">
        <f>INDEX('Optimitzador qh'!$C$15:$H$15,E24076)</f>
        <v>314.07919990728021</v>
      </c>
      <c r="H24076" s="42">
        <f t="shared" si="1537"/>
        <v>0</v>
      </c>
    </row>
    <row r="24077" spans="1:8" x14ac:dyDescent="0.25">
      <c r="A24077" s="50">
        <v>44081.792083333334</v>
      </c>
      <c r="B24077" s="79">
        <v>35</v>
      </c>
      <c r="C24077" s="40">
        <f t="shared" si="1534"/>
        <v>9</v>
      </c>
      <c r="D24077" s="41">
        <f t="shared" si="1535"/>
        <v>2020</v>
      </c>
      <c r="E24077" s="43">
        <f>IF(WEEKDAY(A24077,2)&gt;=6,6,IF(ISNUMBER(MATCH(TRUNC(A24077),Normativa!$A$81:$A$108,0)),6,INDEX(Normativa!$D$67:$AA$78,MATCH(MONTH(A24077),Normativa!$C$67:$C$78,0),MATCH(HOUR(A24077),Normativa!$D$66:$AA$66,0))))</f>
        <v>3</v>
      </c>
      <c r="F24077" s="40">
        <f t="shared" si="1536"/>
        <v>140</v>
      </c>
      <c r="G24077" s="36">
        <f>INDEX('Optimitzador qh'!$C$15:$H$15,E24077)</f>
        <v>314.07919990728021</v>
      </c>
      <c r="H24077" s="42">
        <f t="shared" si="1537"/>
        <v>0</v>
      </c>
    </row>
    <row r="24078" spans="1:8" x14ac:dyDescent="0.25">
      <c r="A24078" s="50">
        <v>44081.802499999998</v>
      </c>
      <c r="B24078" s="79">
        <v>33</v>
      </c>
      <c r="C24078" s="40">
        <f t="shared" si="1534"/>
        <v>9</v>
      </c>
      <c r="D24078" s="41">
        <f t="shared" si="1535"/>
        <v>2020</v>
      </c>
      <c r="E24078" s="43">
        <f>IF(WEEKDAY(A24078,2)&gt;=6,6,IF(ISNUMBER(MATCH(TRUNC(A24078),Normativa!$A$81:$A$108,0)),6,INDEX(Normativa!$D$67:$AA$78,MATCH(MONTH(A24078),Normativa!$C$67:$C$78,0),MATCH(HOUR(A24078),Normativa!$D$66:$AA$66,0))))</f>
        <v>3</v>
      </c>
      <c r="F24078" s="40">
        <f t="shared" si="1536"/>
        <v>132</v>
      </c>
      <c r="G24078" s="36">
        <f>INDEX('Optimitzador qh'!$C$15:$H$15,E24078)</f>
        <v>314.07919990728021</v>
      </c>
      <c r="H24078" s="42">
        <f t="shared" si="1537"/>
        <v>0</v>
      </c>
    </row>
    <row r="24079" spans="1:8" x14ac:dyDescent="0.25">
      <c r="A24079" s="50">
        <v>44081.812916666662</v>
      </c>
      <c r="B24079" s="79">
        <v>35</v>
      </c>
      <c r="C24079" s="40">
        <f t="shared" si="1534"/>
        <v>9</v>
      </c>
      <c r="D24079" s="41">
        <f t="shared" si="1535"/>
        <v>2020</v>
      </c>
      <c r="E24079" s="43">
        <f>IF(WEEKDAY(A24079,2)&gt;=6,6,IF(ISNUMBER(MATCH(TRUNC(A24079),Normativa!$A$81:$A$108,0)),6,INDEX(Normativa!$D$67:$AA$78,MATCH(MONTH(A24079),Normativa!$C$67:$C$78,0),MATCH(HOUR(A24079),Normativa!$D$66:$AA$66,0))))</f>
        <v>3</v>
      </c>
      <c r="F24079" s="40">
        <f t="shared" si="1536"/>
        <v>140</v>
      </c>
      <c r="G24079" s="36">
        <f>INDEX('Optimitzador qh'!$C$15:$H$15,E24079)</f>
        <v>314.07919990728021</v>
      </c>
      <c r="H24079" s="42">
        <f t="shared" si="1537"/>
        <v>0</v>
      </c>
    </row>
    <row r="24080" spans="1:8" x14ac:dyDescent="0.25">
      <c r="A24080" s="50">
        <v>44081.823333333334</v>
      </c>
      <c r="B24080" s="79">
        <v>34</v>
      </c>
      <c r="C24080" s="40">
        <f t="shared" si="1534"/>
        <v>9</v>
      </c>
      <c r="D24080" s="41">
        <f t="shared" si="1535"/>
        <v>2020</v>
      </c>
      <c r="E24080" s="43">
        <f>IF(WEEKDAY(A24080,2)&gt;=6,6,IF(ISNUMBER(MATCH(TRUNC(A24080),Normativa!$A$81:$A$108,0)),6,INDEX(Normativa!$D$67:$AA$78,MATCH(MONTH(A24080),Normativa!$C$67:$C$78,0),MATCH(HOUR(A24080),Normativa!$D$66:$AA$66,0))))</f>
        <v>3</v>
      </c>
      <c r="F24080" s="40">
        <f t="shared" si="1536"/>
        <v>136</v>
      </c>
      <c r="G24080" s="36">
        <f>INDEX('Optimitzador qh'!$C$15:$H$15,E24080)</f>
        <v>314.07919990728021</v>
      </c>
      <c r="H24080" s="42">
        <f t="shared" si="1537"/>
        <v>0</v>
      </c>
    </row>
    <row r="24081" spans="1:8" x14ac:dyDescent="0.25">
      <c r="A24081" s="50">
        <v>44081.833749999998</v>
      </c>
      <c r="B24081" s="79">
        <v>34</v>
      </c>
      <c r="C24081" s="40">
        <f t="shared" si="1534"/>
        <v>9</v>
      </c>
      <c r="D24081" s="41">
        <f t="shared" si="1535"/>
        <v>2020</v>
      </c>
      <c r="E24081" s="43">
        <f>IF(WEEKDAY(A24081,2)&gt;=6,6,IF(ISNUMBER(MATCH(TRUNC(A24081),Normativa!$A$81:$A$108,0)),6,INDEX(Normativa!$D$67:$AA$78,MATCH(MONTH(A24081),Normativa!$C$67:$C$78,0),MATCH(HOUR(A24081),Normativa!$D$66:$AA$66,0))))</f>
        <v>3</v>
      </c>
      <c r="F24081" s="40">
        <f t="shared" si="1536"/>
        <v>136</v>
      </c>
      <c r="G24081" s="36">
        <f>INDEX('Optimitzador qh'!$C$15:$H$15,E24081)</f>
        <v>314.07919990728021</v>
      </c>
      <c r="H24081" s="42">
        <f t="shared" si="1537"/>
        <v>0</v>
      </c>
    </row>
    <row r="24082" spans="1:8" x14ac:dyDescent="0.25">
      <c r="A24082" s="50">
        <v>44081.844166666662</v>
      </c>
      <c r="B24082" s="79">
        <v>31</v>
      </c>
      <c r="C24082" s="40">
        <f t="shared" si="1534"/>
        <v>9</v>
      </c>
      <c r="D24082" s="41">
        <f t="shared" si="1535"/>
        <v>2020</v>
      </c>
      <c r="E24082" s="43">
        <f>IF(WEEKDAY(A24082,2)&gt;=6,6,IF(ISNUMBER(MATCH(TRUNC(A24082),Normativa!$A$81:$A$108,0)),6,INDEX(Normativa!$D$67:$AA$78,MATCH(MONTH(A24082),Normativa!$C$67:$C$78,0),MATCH(HOUR(A24082),Normativa!$D$66:$AA$66,0))))</f>
        <v>3</v>
      </c>
      <c r="F24082" s="40">
        <f t="shared" si="1536"/>
        <v>124</v>
      </c>
      <c r="G24082" s="36">
        <f>INDEX('Optimitzador qh'!$C$15:$H$15,E24082)</f>
        <v>314.07919990728021</v>
      </c>
      <c r="H24082" s="42">
        <f t="shared" si="1537"/>
        <v>0</v>
      </c>
    </row>
    <row r="24083" spans="1:8" x14ac:dyDescent="0.25">
      <c r="A24083" s="50">
        <v>44081.854583333334</v>
      </c>
      <c r="B24083" s="79">
        <v>32</v>
      </c>
      <c r="C24083" s="40">
        <f t="shared" si="1534"/>
        <v>9</v>
      </c>
      <c r="D24083" s="41">
        <f t="shared" si="1535"/>
        <v>2020</v>
      </c>
      <c r="E24083" s="43">
        <f>IF(WEEKDAY(A24083,2)&gt;=6,6,IF(ISNUMBER(MATCH(TRUNC(A24083),Normativa!$A$81:$A$108,0)),6,INDEX(Normativa!$D$67:$AA$78,MATCH(MONTH(A24083),Normativa!$C$67:$C$78,0),MATCH(HOUR(A24083),Normativa!$D$66:$AA$66,0))))</f>
        <v>3</v>
      </c>
      <c r="F24083" s="40">
        <f t="shared" si="1536"/>
        <v>128</v>
      </c>
      <c r="G24083" s="36">
        <f>INDEX('Optimitzador qh'!$C$15:$H$15,E24083)</f>
        <v>314.07919990728021</v>
      </c>
      <c r="H24083" s="42">
        <f t="shared" si="1537"/>
        <v>0</v>
      </c>
    </row>
    <row r="24084" spans="1:8" x14ac:dyDescent="0.25">
      <c r="A24084" s="50">
        <v>44081.864999999998</v>
      </c>
      <c r="B24084" s="79">
        <v>32</v>
      </c>
      <c r="C24084" s="40">
        <f t="shared" si="1534"/>
        <v>9</v>
      </c>
      <c r="D24084" s="41">
        <f t="shared" si="1535"/>
        <v>2020</v>
      </c>
      <c r="E24084" s="43">
        <f>IF(WEEKDAY(A24084,2)&gt;=6,6,IF(ISNUMBER(MATCH(TRUNC(A24084),Normativa!$A$81:$A$108,0)),6,INDEX(Normativa!$D$67:$AA$78,MATCH(MONTH(A24084),Normativa!$C$67:$C$78,0),MATCH(HOUR(A24084),Normativa!$D$66:$AA$66,0))))</f>
        <v>3</v>
      </c>
      <c r="F24084" s="40">
        <f t="shared" si="1536"/>
        <v>128</v>
      </c>
      <c r="G24084" s="36">
        <f>INDEX('Optimitzador qh'!$C$15:$H$15,E24084)</f>
        <v>314.07919990728021</v>
      </c>
      <c r="H24084" s="42">
        <f t="shared" si="1537"/>
        <v>0</v>
      </c>
    </row>
    <row r="24085" spans="1:8" x14ac:dyDescent="0.25">
      <c r="A24085" s="50">
        <v>44081.875416666662</v>
      </c>
      <c r="B24085" s="79">
        <v>32</v>
      </c>
      <c r="C24085" s="40">
        <f t="shared" si="1534"/>
        <v>9</v>
      </c>
      <c r="D24085" s="41">
        <f t="shared" si="1535"/>
        <v>2020</v>
      </c>
      <c r="E24085" s="43">
        <f>IF(WEEKDAY(A24085,2)&gt;=6,6,IF(ISNUMBER(MATCH(TRUNC(A24085),Normativa!$A$81:$A$108,0)),6,INDEX(Normativa!$D$67:$AA$78,MATCH(MONTH(A24085),Normativa!$C$67:$C$78,0),MATCH(HOUR(A24085),Normativa!$D$66:$AA$66,0))))</f>
        <v>3</v>
      </c>
      <c r="F24085" s="40">
        <f t="shared" si="1536"/>
        <v>128</v>
      </c>
      <c r="G24085" s="36">
        <f>INDEX('Optimitzador qh'!$C$15:$H$15,E24085)</f>
        <v>314.07919990728021</v>
      </c>
      <c r="H24085" s="42">
        <f t="shared" si="1537"/>
        <v>0</v>
      </c>
    </row>
    <row r="24086" spans="1:8" x14ac:dyDescent="0.25">
      <c r="A24086" s="50">
        <v>44081.885833333334</v>
      </c>
      <c r="B24086" s="79">
        <v>31</v>
      </c>
      <c r="C24086" s="40">
        <f t="shared" si="1534"/>
        <v>9</v>
      </c>
      <c r="D24086" s="41">
        <f t="shared" si="1535"/>
        <v>2020</v>
      </c>
      <c r="E24086" s="43">
        <f>IF(WEEKDAY(A24086,2)&gt;=6,6,IF(ISNUMBER(MATCH(TRUNC(A24086),Normativa!$A$81:$A$108,0)),6,INDEX(Normativa!$D$67:$AA$78,MATCH(MONTH(A24086),Normativa!$C$67:$C$78,0),MATCH(HOUR(A24086),Normativa!$D$66:$AA$66,0))))</f>
        <v>3</v>
      </c>
      <c r="F24086" s="40">
        <f t="shared" si="1536"/>
        <v>124</v>
      </c>
      <c r="G24086" s="36">
        <f>INDEX('Optimitzador qh'!$C$15:$H$15,E24086)</f>
        <v>314.07919990728021</v>
      </c>
      <c r="H24086" s="42">
        <f t="shared" si="1537"/>
        <v>0</v>
      </c>
    </row>
    <row r="24087" spans="1:8" x14ac:dyDescent="0.25">
      <c r="A24087" s="50">
        <v>44081.896249999998</v>
      </c>
      <c r="B24087" s="79">
        <v>32</v>
      </c>
      <c r="C24087" s="40">
        <f t="shared" si="1534"/>
        <v>9</v>
      </c>
      <c r="D24087" s="41">
        <f t="shared" si="1535"/>
        <v>2020</v>
      </c>
      <c r="E24087" s="43">
        <f>IF(WEEKDAY(A24087,2)&gt;=6,6,IF(ISNUMBER(MATCH(TRUNC(A24087),Normativa!$A$81:$A$108,0)),6,INDEX(Normativa!$D$67:$AA$78,MATCH(MONTH(A24087),Normativa!$C$67:$C$78,0),MATCH(HOUR(A24087),Normativa!$D$66:$AA$66,0))))</f>
        <v>3</v>
      </c>
      <c r="F24087" s="40">
        <f t="shared" si="1536"/>
        <v>128</v>
      </c>
      <c r="G24087" s="36">
        <f>INDEX('Optimitzador qh'!$C$15:$H$15,E24087)</f>
        <v>314.07919990728021</v>
      </c>
      <c r="H24087" s="42">
        <f t="shared" si="1537"/>
        <v>0</v>
      </c>
    </row>
    <row r="24088" spans="1:8" x14ac:dyDescent="0.25">
      <c r="A24088" s="50">
        <v>44081.906666666662</v>
      </c>
      <c r="B24088" s="79">
        <v>31</v>
      </c>
      <c r="C24088" s="40">
        <f t="shared" si="1534"/>
        <v>9</v>
      </c>
      <c r="D24088" s="41">
        <f t="shared" si="1535"/>
        <v>2020</v>
      </c>
      <c r="E24088" s="43">
        <f>IF(WEEKDAY(A24088,2)&gt;=6,6,IF(ISNUMBER(MATCH(TRUNC(A24088),Normativa!$A$81:$A$108,0)),6,INDEX(Normativa!$D$67:$AA$78,MATCH(MONTH(A24088),Normativa!$C$67:$C$78,0),MATCH(HOUR(A24088),Normativa!$D$66:$AA$66,0))))</f>
        <v>3</v>
      </c>
      <c r="F24088" s="40">
        <f t="shared" si="1536"/>
        <v>124</v>
      </c>
      <c r="G24088" s="36">
        <f>INDEX('Optimitzador qh'!$C$15:$H$15,E24088)</f>
        <v>314.07919990728021</v>
      </c>
      <c r="H24088" s="42">
        <f t="shared" si="1537"/>
        <v>0</v>
      </c>
    </row>
    <row r="24089" spans="1:8" x14ac:dyDescent="0.25">
      <c r="A24089" s="50">
        <v>44081.917083333334</v>
      </c>
      <c r="B24089" s="79">
        <v>31</v>
      </c>
      <c r="C24089" s="40">
        <f t="shared" si="1534"/>
        <v>9</v>
      </c>
      <c r="D24089" s="41">
        <f t="shared" si="1535"/>
        <v>2020</v>
      </c>
      <c r="E24089" s="43">
        <f>IF(WEEKDAY(A24089,2)&gt;=6,6,IF(ISNUMBER(MATCH(TRUNC(A24089),Normativa!$A$81:$A$108,0)),6,INDEX(Normativa!$D$67:$AA$78,MATCH(MONTH(A24089),Normativa!$C$67:$C$78,0),MATCH(HOUR(A24089),Normativa!$D$66:$AA$66,0))))</f>
        <v>4</v>
      </c>
      <c r="F24089" s="40">
        <f t="shared" si="1536"/>
        <v>124</v>
      </c>
      <c r="G24089" s="36">
        <f>INDEX('Optimitzador qh'!$C$15:$H$15,E24089)</f>
        <v>314.07919990728021</v>
      </c>
      <c r="H24089" s="42">
        <f t="shared" si="1537"/>
        <v>0</v>
      </c>
    </row>
    <row r="24090" spans="1:8" x14ac:dyDescent="0.25">
      <c r="A24090" s="50">
        <v>44081.927499999998</v>
      </c>
      <c r="B24090" s="79">
        <v>33</v>
      </c>
      <c r="C24090" s="40">
        <f t="shared" si="1534"/>
        <v>9</v>
      </c>
      <c r="D24090" s="41">
        <f t="shared" si="1535"/>
        <v>2020</v>
      </c>
      <c r="E24090" s="43">
        <f>IF(WEEKDAY(A24090,2)&gt;=6,6,IF(ISNUMBER(MATCH(TRUNC(A24090),Normativa!$A$81:$A$108,0)),6,INDEX(Normativa!$D$67:$AA$78,MATCH(MONTH(A24090),Normativa!$C$67:$C$78,0),MATCH(HOUR(A24090),Normativa!$D$66:$AA$66,0))))</f>
        <v>4</v>
      </c>
      <c r="F24090" s="40">
        <f t="shared" si="1536"/>
        <v>132</v>
      </c>
      <c r="G24090" s="36">
        <f>INDEX('Optimitzador qh'!$C$15:$H$15,E24090)</f>
        <v>314.07919990728021</v>
      </c>
      <c r="H24090" s="42">
        <f t="shared" si="1537"/>
        <v>0</v>
      </c>
    </row>
    <row r="24091" spans="1:8" x14ac:dyDescent="0.25">
      <c r="A24091" s="50">
        <v>44081.937916666662</v>
      </c>
      <c r="B24091" s="79">
        <v>30</v>
      </c>
      <c r="C24091" s="40">
        <f t="shared" si="1534"/>
        <v>9</v>
      </c>
      <c r="D24091" s="41">
        <f t="shared" si="1535"/>
        <v>2020</v>
      </c>
      <c r="E24091" s="43">
        <f>IF(WEEKDAY(A24091,2)&gt;=6,6,IF(ISNUMBER(MATCH(TRUNC(A24091),Normativa!$A$81:$A$108,0)),6,INDEX(Normativa!$D$67:$AA$78,MATCH(MONTH(A24091),Normativa!$C$67:$C$78,0),MATCH(HOUR(A24091),Normativa!$D$66:$AA$66,0))))</f>
        <v>4</v>
      </c>
      <c r="F24091" s="40">
        <f t="shared" si="1536"/>
        <v>120</v>
      </c>
      <c r="G24091" s="36">
        <f>INDEX('Optimitzador qh'!$C$15:$H$15,E24091)</f>
        <v>314.07919990728021</v>
      </c>
      <c r="H24091" s="42">
        <f t="shared" si="1537"/>
        <v>0</v>
      </c>
    </row>
    <row r="24092" spans="1:8" x14ac:dyDescent="0.25">
      <c r="A24092" s="50">
        <v>44081.948333333334</v>
      </c>
      <c r="B24092" s="79">
        <v>30</v>
      </c>
      <c r="C24092" s="40">
        <f t="shared" si="1534"/>
        <v>9</v>
      </c>
      <c r="D24092" s="41">
        <f t="shared" si="1535"/>
        <v>2020</v>
      </c>
      <c r="E24092" s="43">
        <f>IF(WEEKDAY(A24092,2)&gt;=6,6,IF(ISNUMBER(MATCH(TRUNC(A24092),Normativa!$A$81:$A$108,0)),6,INDEX(Normativa!$D$67:$AA$78,MATCH(MONTH(A24092),Normativa!$C$67:$C$78,0),MATCH(HOUR(A24092),Normativa!$D$66:$AA$66,0))))</f>
        <v>4</v>
      </c>
      <c r="F24092" s="40">
        <f t="shared" si="1536"/>
        <v>120</v>
      </c>
      <c r="G24092" s="36">
        <f>INDEX('Optimitzador qh'!$C$15:$H$15,E24092)</f>
        <v>314.07919990728021</v>
      </c>
      <c r="H24092" s="42">
        <f t="shared" si="1537"/>
        <v>0</v>
      </c>
    </row>
    <row r="24093" spans="1:8" x14ac:dyDescent="0.25">
      <c r="A24093" s="50">
        <v>44081.958749999998</v>
      </c>
      <c r="B24093" s="79">
        <v>30</v>
      </c>
      <c r="C24093" s="40">
        <f t="shared" si="1534"/>
        <v>9</v>
      </c>
      <c r="D24093" s="41">
        <f t="shared" si="1535"/>
        <v>2020</v>
      </c>
      <c r="E24093" s="43">
        <f>IF(WEEKDAY(A24093,2)&gt;=6,6,IF(ISNUMBER(MATCH(TRUNC(A24093),Normativa!$A$81:$A$108,0)),6,INDEX(Normativa!$D$67:$AA$78,MATCH(MONTH(A24093),Normativa!$C$67:$C$78,0),MATCH(HOUR(A24093),Normativa!$D$66:$AA$66,0))))</f>
        <v>4</v>
      </c>
      <c r="F24093" s="40">
        <f t="shared" si="1536"/>
        <v>120</v>
      </c>
      <c r="G24093" s="36">
        <f>INDEX('Optimitzador qh'!$C$15:$H$15,E24093)</f>
        <v>314.07919990728021</v>
      </c>
      <c r="H24093" s="42">
        <f t="shared" si="1537"/>
        <v>0</v>
      </c>
    </row>
    <row r="24094" spans="1:8" x14ac:dyDescent="0.25">
      <c r="A24094" s="50">
        <v>44081.969166666662</v>
      </c>
      <c r="B24094" s="79">
        <v>29</v>
      </c>
      <c r="C24094" s="40">
        <f t="shared" si="1534"/>
        <v>9</v>
      </c>
      <c r="D24094" s="41">
        <f t="shared" si="1535"/>
        <v>2020</v>
      </c>
      <c r="E24094" s="43">
        <f>IF(WEEKDAY(A24094,2)&gt;=6,6,IF(ISNUMBER(MATCH(TRUNC(A24094),Normativa!$A$81:$A$108,0)),6,INDEX(Normativa!$D$67:$AA$78,MATCH(MONTH(A24094),Normativa!$C$67:$C$78,0),MATCH(HOUR(A24094),Normativa!$D$66:$AA$66,0))))</f>
        <v>4</v>
      </c>
      <c r="F24094" s="40">
        <f t="shared" si="1536"/>
        <v>116</v>
      </c>
      <c r="G24094" s="36">
        <f>INDEX('Optimitzador qh'!$C$15:$H$15,E24094)</f>
        <v>314.07919990728021</v>
      </c>
      <c r="H24094" s="42">
        <f t="shared" si="1537"/>
        <v>0</v>
      </c>
    </row>
    <row r="24095" spans="1:8" x14ac:dyDescent="0.25">
      <c r="A24095" s="50">
        <v>44081.979583333334</v>
      </c>
      <c r="B24095" s="79">
        <v>30</v>
      </c>
      <c r="C24095" s="40">
        <f t="shared" si="1534"/>
        <v>9</v>
      </c>
      <c r="D24095" s="41">
        <f t="shared" si="1535"/>
        <v>2020</v>
      </c>
      <c r="E24095" s="43">
        <f>IF(WEEKDAY(A24095,2)&gt;=6,6,IF(ISNUMBER(MATCH(TRUNC(A24095),Normativa!$A$81:$A$108,0)),6,INDEX(Normativa!$D$67:$AA$78,MATCH(MONTH(A24095),Normativa!$C$67:$C$78,0),MATCH(HOUR(A24095),Normativa!$D$66:$AA$66,0))))</f>
        <v>4</v>
      </c>
      <c r="F24095" s="40">
        <f t="shared" si="1536"/>
        <v>120</v>
      </c>
      <c r="G24095" s="36">
        <f>INDEX('Optimitzador qh'!$C$15:$H$15,E24095)</f>
        <v>314.07919990728021</v>
      </c>
      <c r="H24095" s="42">
        <f t="shared" si="1537"/>
        <v>0</v>
      </c>
    </row>
    <row r="24096" spans="1:8" x14ac:dyDescent="0.25">
      <c r="A24096" s="50">
        <v>44081.99</v>
      </c>
      <c r="B24096" s="79">
        <v>31</v>
      </c>
      <c r="C24096" s="40">
        <f t="shared" si="1534"/>
        <v>9</v>
      </c>
      <c r="D24096" s="41">
        <f t="shared" si="1535"/>
        <v>2020</v>
      </c>
      <c r="E24096" s="43">
        <f>IF(WEEKDAY(A24096,2)&gt;=6,6,IF(ISNUMBER(MATCH(TRUNC(A24096),Normativa!$A$81:$A$108,0)),6,INDEX(Normativa!$D$67:$AA$78,MATCH(MONTH(A24096),Normativa!$C$67:$C$78,0),MATCH(HOUR(A24096),Normativa!$D$66:$AA$66,0))))</f>
        <v>4</v>
      </c>
      <c r="F24096" s="40">
        <f t="shared" si="1536"/>
        <v>124</v>
      </c>
      <c r="G24096" s="36">
        <f>INDEX('Optimitzador qh'!$C$15:$H$15,E24096)</f>
        <v>314.07919990728021</v>
      </c>
      <c r="H24096" s="42">
        <f t="shared" si="1537"/>
        <v>0</v>
      </c>
    </row>
    <row r="24097" spans="1:8" x14ac:dyDescent="0.25">
      <c r="A24097" s="50">
        <v>44082.000416666662</v>
      </c>
      <c r="B24097" s="79">
        <v>29</v>
      </c>
      <c r="C24097" s="40">
        <f t="shared" si="1534"/>
        <v>9</v>
      </c>
      <c r="D24097" s="41">
        <f t="shared" si="1535"/>
        <v>2020</v>
      </c>
      <c r="E24097" s="43">
        <f>IF(WEEKDAY(A24097,2)&gt;=6,6,IF(ISNUMBER(MATCH(TRUNC(A24097),Normativa!$A$81:$A$108,0)),6,INDEX(Normativa!$D$67:$AA$78,MATCH(MONTH(A24097),Normativa!$C$67:$C$78,0),MATCH(HOUR(A24097),Normativa!$D$66:$AA$66,0))))</f>
        <v>6</v>
      </c>
      <c r="F24097" s="40">
        <f t="shared" si="1536"/>
        <v>116</v>
      </c>
      <c r="G24097" s="36">
        <f>INDEX('Optimitzador qh'!$C$15:$H$15,E24097)</f>
        <v>550</v>
      </c>
      <c r="H24097" s="42">
        <f t="shared" si="1537"/>
        <v>0</v>
      </c>
    </row>
    <row r="24098" spans="1:8" x14ac:dyDescent="0.25">
      <c r="A24098" s="50">
        <v>44082.010833333334</v>
      </c>
      <c r="B24098" s="79">
        <v>30</v>
      </c>
      <c r="C24098" s="40">
        <f t="shared" si="1534"/>
        <v>9</v>
      </c>
      <c r="D24098" s="41">
        <f t="shared" si="1535"/>
        <v>2020</v>
      </c>
      <c r="E24098" s="43">
        <f>IF(WEEKDAY(A24098,2)&gt;=6,6,IF(ISNUMBER(MATCH(TRUNC(A24098),Normativa!$A$81:$A$108,0)),6,INDEX(Normativa!$D$67:$AA$78,MATCH(MONTH(A24098),Normativa!$C$67:$C$78,0),MATCH(HOUR(A24098),Normativa!$D$66:$AA$66,0))))</f>
        <v>6</v>
      </c>
      <c r="F24098" s="40">
        <f t="shared" si="1536"/>
        <v>120</v>
      </c>
      <c r="G24098" s="36">
        <f>INDEX('Optimitzador qh'!$C$15:$H$15,E24098)</f>
        <v>550</v>
      </c>
      <c r="H24098" s="42">
        <f t="shared" si="1537"/>
        <v>0</v>
      </c>
    </row>
    <row r="24099" spans="1:8" x14ac:dyDescent="0.25">
      <c r="A24099" s="50">
        <v>44082.021249999998</v>
      </c>
      <c r="B24099" s="79">
        <v>30</v>
      </c>
      <c r="C24099" s="40">
        <f t="shared" si="1534"/>
        <v>9</v>
      </c>
      <c r="D24099" s="41">
        <f t="shared" si="1535"/>
        <v>2020</v>
      </c>
      <c r="E24099" s="43">
        <f>IF(WEEKDAY(A24099,2)&gt;=6,6,IF(ISNUMBER(MATCH(TRUNC(A24099),Normativa!$A$81:$A$108,0)),6,INDEX(Normativa!$D$67:$AA$78,MATCH(MONTH(A24099),Normativa!$C$67:$C$78,0),MATCH(HOUR(A24099),Normativa!$D$66:$AA$66,0))))</f>
        <v>6</v>
      </c>
      <c r="F24099" s="40">
        <f t="shared" si="1536"/>
        <v>120</v>
      </c>
      <c r="G24099" s="36">
        <f>INDEX('Optimitzador qh'!$C$15:$H$15,E24099)</f>
        <v>550</v>
      </c>
      <c r="H24099" s="42">
        <f t="shared" si="1537"/>
        <v>0</v>
      </c>
    </row>
    <row r="24100" spans="1:8" x14ac:dyDescent="0.25">
      <c r="A24100" s="50">
        <v>44082.031666666662</v>
      </c>
      <c r="B24100" s="79">
        <v>29</v>
      </c>
      <c r="C24100" s="40">
        <f t="shared" si="1534"/>
        <v>9</v>
      </c>
      <c r="D24100" s="41">
        <f t="shared" si="1535"/>
        <v>2020</v>
      </c>
      <c r="E24100" s="43">
        <f>IF(WEEKDAY(A24100,2)&gt;=6,6,IF(ISNUMBER(MATCH(TRUNC(A24100),Normativa!$A$81:$A$108,0)),6,INDEX(Normativa!$D$67:$AA$78,MATCH(MONTH(A24100),Normativa!$C$67:$C$78,0),MATCH(HOUR(A24100),Normativa!$D$66:$AA$66,0))))</f>
        <v>6</v>
      </c>
      <c r="F24100" s="40">
        <f t="shared" si="1536"/>
        <v>116</v>
      </c>
      <c r="G24100" s="36">
        <f>INDEX('Optimitzador qh'!$C$15:$H$15,E24100)</f>
        <v>550</v>
      </c>
      <c r="H24100" s="42">
        <f t="shared" si="1537"/>
        <v>0</v>
      </c>
    </row>
    <row r="24101" spans="1:8" x14ac:dyDescent="0.25">
      <c r="A24101" s="50">
        <v>44082.042083333334</v>
      </c>
      <c r="B24101" s="79">
        <v>28</v>
      </c>
      <c r="C24101" s="40">
        <f t="shared" si="1534"/>
        <v>9</v>
      </c>
      <c r="D24101" s="41">
        <f t="shared" si="1535"/>
        <v>2020</v>
      </c>
      <c r="E24101" s="43">
        <f>IF(WEEKDAY(A24101,2)&gt;=6,6,IF(ISNUMBER(MATCH(TRUNC(A24101),Normativa!$A$81:$A$108,0)),6,INDEX(Normativa!$D$67:$AA$78,MATCH(MONTH(A24101),Normativa!$C$67:$C$78,0),MATCH(HOUR(A24101),Normativa!$D$66:$AA$66,0))))</f>
        <v>6</v>
      </c>
      <c r="F24101" s="40">
        <f t="shared" si="1536"/>
        <v>112</v>
      </c>
      <c r="G24101" s="36">
        <f>INDEX('Optimitzador qh'!$C$15:$H$15,E24101)</f>
        <v>550</v>
      </c>
      <c r="H24101" s="42">
        <f t="shared" si="1537"/>
        <v>0</v>
      </c>
    </row>
    <row r="24102" spans="1:8" x14ac:dyDescent="0.25">
      <c r="A24102" s="50">
        <v>44082.052499999998</v>
      </c>
      <c r="B24102" s="79">
        <v>28</v>
      </c>
      <c r="C24102" s="40">
        <f t="shared" si="1534"/>
        <v>9</v>
      </c>
      <c r="D24102" s="41">
        <f t="shared" si="1535"/>
        <v>2020</v>
      </c>
      <c r="E24102" s="43">
        <f>IF(WEEKDAY(A24102,2)&gt;=6,6,IF(ISNUMBER(MATCH(TRUNC(A24102),Normativa!$A$81:$A$108,0)),6,INDEX(Normativa!$D$67:$AA$78,MATCH(MONTH(A24102),Normativa!$C$67:$C$78,0),MATCH(HOUR(A24102),Normativa!$D$66:$AA$66,0))))</f>
        <v>6</v>
      </c>
      <c r="F24102" s="40">
        <f t="shared" si="1536"/>
        <v>112</v>
      </c>
      <c r="G24102" s="36">
        <f>INDEX('Optimitzador qh'!$C$15:$H$15,E24102)</f>
        <v>550</v>
      </c>
      <c r="H24102" s="42">
        <f t="shared" si="1537"/>
        <v>0</v>
      </c>
    </row>
    <row r="24103" spans="1:8" x14ac:dyDescent="0.25">
      <c r="A24103" s="50">
        <v>44082.062916666662</v>
      </c>
      <c r="B24103" s="79">
        <v>27</v>
      </c>
      <c r="C24103" s="40">
        <f t="shared" si="1534"/>
        <v>9</v>
      </c>
      <c r="D24103" s="41">
        <f t="shared" si="1535"/>
        <v>2020</v>
      </c>
      <c r="E24103" s="43">
        <f>IF(WEEKDAY(A24103,2)&gt;=6,6,IF(ISNUMBER(MATCH(TRUNC(A24103),Normativa!$A$81:$A$108,0)),6,INDEX(Normativa!$D$67:$AA$78,MATCH(MONTH(A24103),Normativa!$C$67:$C$78,0),MATCH(HOUR(A24103),Normativa!$D$66:$AA$66,0))))</f>
        <v>6</v>
      </c>
      <c r="F24103" s="40">
        <f t="shared" si="1536"/>
        <v>108</v>
      </c>
      <c r="G24103" s="36">
        <f>INDEX('Optimitzador qh'!$C$15:$H$15,E24103)</f>
        <v>550</v>
      </c>
      <c r="H24103" s="42">
        <f t="shared" si="1537"/>
        <v>0</v>
      </c>
    </row>
    <row r="24104" spans="1:8" x14ac:dyDescent="0.25">
      <c r="A24104" s="50">
        <v>44082.073333333334</v>
      </c>
      <c r="B24104" s="79">
        <v>27</v>
      </c>
      <c r="C24104" s="40">
        <f t="shared" si="1534"/>
        <v>9</v>
      </c>
      <c r="D24104" s="41">
        <f t="shared" si="1535"/>
        <v>2020</v>
      </c>
      <c r="E24104" s="43">
        <f>IF(WEEKDAY(A24104,2)&gt;=6,6,IF(ISNUMBER(MATCH(TRUNC(A24104),Normativa!$A$81:$A$108,0)),6,INDEX(Normativa!$D$67:$AA$78,MATCH(MONTH(A24104),Normativa!$C$67:$C$78,0),MATCH(HOUR(A24104),Normativa!$D$66:$AA$66,0))))</f>
        <v>6</v>
      </c>
      <c r="F24104" s="40">
        <f t="shared" si="1536"/>
        <v>108</v>
      </c>
      <c r="G24104" s="36">
        <f>INDEX('Optimitzador qh'!$C$15:$H$15,E24104)</f>
        <v>550</v>
      </c>
      <c r="H24104" s="42">
        <f t="shared" si="1537"/>
        <v>0</v>
      </c>
    </row>
    <row r="24105" spans="1:8" x14ac:dyDescent="0.25">
      <c r="A24105" s="50">
        <v>44082.083749999998</v>
      </c>
      <c r="B24105" s="79">
        <v>28</v>
      </c>
      <c r="C24105" s="40">
        <f t="shared" si="1534"/>
        <v>9</v>
      </c>
      <c r="D24105" s="41">
        <f t="shared" si="1535"/>
        <v>2020</v>
      </c>
      <c r="E24105" s="43">
        <f>IF(WEEKDAY(A24105,2)&gt;=6,6,IF(ISNUMBER(MATCH(TRUNC(A24105),Normativa!$A$81:$A$108,0)),6,INDEX(Normativa!$D$67:$AA$78,MATCH(MONTH(A24105),Normativa!$C$67:$C$78,0),MATCH(HOUR(A24105),Normativa!$D$66:$AA$66,0))))</f>
        <v>6</v>
      </c>
      <c r="F24105" s="40">
        <f t="shared" si="1536"/>
        <v>112</v>
      </c>
      <c r="G24105" s="36">
        <f>INDEX('Optimitzador qh'!$C$15:$H$15,E24105)</f>
        <v>550</v>
      </c>
      <c r="H24105" s="42">
        <f t="shared" si="1537"/>
        <v>0</v>
      </c>
    </row>
    <row r="24106" spans="1:8" x14ac:dyDescent="0.25">
      <c r="A24106" s="50">
        <v>44082.094166666662</v>
      </c>
      <c r="B24106" s="79">
        <v>27</v>
      </c>
      <c r="C24106" s="40">
        <f t="shared" si="1534"/>
        <v>9</v>
      </c>
      <c r="D24106" s="41">
        <f t="shared" si="1535"/>
        <v>2020</v>
      </c>
      <c r="E24106" s="43">
        <f>IF(WEEKDAY(A24106,2)&gt;=6,6,IF(ISNUMBER(MATCH(TRUNC(A24106),Normativa!$A$81:$A$108,0)),6,INDEX(Normativa!$D$67:$AA$78,MATCH(MONTH(A24106),Normativa!$C$67:$C$78,0),MATCH(HOUR(A24106),Normativa!$D$66:$AA$66,0))))</f>
        <v>6</v>
      </c>
      <c r="F24106" s="40">
        <f t="shared" si="1536"/>
        <v>108</v>
      </c>
      <c r="G24106" s="36">
        <f>INDEX('Optimitzador qh'!$C$15:$H$15,E24106)</f>
        <v>550</v>
      </c>
      <c r="H24106" s="42">
        <f t="shared" si="1537"/>
        <v>0</v>
      </c>
    </row>
    <row r="24107" spans="1:8" x14ac:dyDescent="0.25">
      <c r="A24107" s="50">
        <v>44082.104583333334</v>
      </c>
      <c r="B24107" s="79">
        <v>27</v>
      </c>
      <c r="C24107" s="40">
        <f t="shared" si="1534"/>
        <v>9</v>
      </c>
      <c r="D24107" s="41">
        <f t="shared" si="1535"/>
        <v>2020</v>
      </c>
      <c r="E24107" s="43">
        <f>IF(WEEKDAY(A24107,2)&gt;=6,6,IF(ISNUMBER(MATCH(TRUNC(A24107),Normativa!$A$81:$A$108,0)),6,INDEX(Normativa!$D$67:$AA$78,MATCH(MONTH(A24107),Normativa!$C$67:$C$78,0),MATCH(HOUR(A24107),Normativa!$D$66:$AA$66,0))))</f>
        <v>6</v>
      </c>
      <c r="F24107" s="40">
        <f t="shared" si="1536"/>
        <v>108</v>
      </c>
      <c r="G24107" s="36">
        <f>INDEX('Optimitzador qh'!$C$15:$H$15,E24107)</f>
        <v>550</v>
      </c>
      <c r="H24107" s="42">
        <f t="shared" si="1537"/>
        <v>0</v>
      </c>
    </row>
    <row r="24108" spans="1:8" x14ac:dyDescent="0.25">
      <c r="A24108" s="50">
        <v>44082.114999999998</v>
      </c>
      <c r="B24108" s="79">
        <v>27</v>
      </c>
      <c r="C24108" s="40">
        <f t="shared" si="1534"/>
        <v>9</v>
      </c>
      <c r="D24108" s="41">
        <f t="shared" si="1535"/>
        <v>2020</v>
      </c>
      <c r="E24108" s="43">
        <f>IF(WEEKDAY(A24108,2)&gt;=6,6,IF(ISNUMBER(MATCH(TRUNC(A24108),Normativa!$A$81:$A$108,0)),6,INDEX(Normativa!$D$67:$AA$78,MATCH(MONTH(A24108),Normativa!$C$67:$C$78,0),MATCH(HOUR(A24108),Normativa!$D$66:$AA$66,0))))</f>
        <v>6</v>
      </c>
      <c r="F24108" s="40">
        <f t="shared" si="1536"/>
        <v>108</v>
      </c>
      <c r="G24108" s="36">
        <f>INDEX('Optimitzador qh'!$C$15:$H$15,E24108)</f>
        <v>550</v>
      </c>
      <c r="H24108" s="42">
        <f t="shared" si="1537"/>
        <v>0</v>
      </c>
    </row>
    <row r="24109" spans="1:8" x14ac:dyDescent="0.25">
      <c r="A24109" s="50">
        <v>44082.125416666662</v>
      </c>
      <c r="B24109" s="79">
        <v>27</v>
      </c>
      <c r="C24109" s="40">
        <f t="shared" si="1534"/>
        <v>9</v>
      </c>
      <c r="D24109" s="41">
        <f t="shared" si="1535"/>
        <v>2020</v>
      </c>
      <c r="E24109" s="43">
        <f>IF(WEEKDAY(A24109,2)&gt;=6,6,IF(ISNUMBER(MATCH(TRUNC(A24109),Normativa!$A$81:$A$108,0)),6,INDEX(Normativa!$D$67:$AA$78,MATCH(MONTH(A24109),Normativa!$C$67:$C$78,0),MATCH(HOUR(A24109),Normativa!$D$66:$AA$66,0))))</f>
        <v>6</v>
      </c>
      <c r="F24109" s="40">
        <f t="shared" si="1536"/>
        <v>108</v>
      </c>
      <c r="G24109" s="36">
        <f>INDEX('Optimitzador qh'!$C$15:$H$15,E24109)</f>
        <v>550</v>
      </c>
      <c r="H24109" s="42">
        <f t="shared" si="1537"/>
        <v>0</v>
      </c>
    </row>
    <row r="24110" spans="1:8" x14ac:dyDescent="0.25">
      <c r="A24110" s="50">
        <v>44082.135833333334</v>
      </c>
      <c r="B24110" s="79">
        <v>28</v>
      </c>
      <c r="C24110" s="40">
        <f t="shared" si="1534"/>
        <v>9</v>
      </c>
      <c r="D24110" s="41">
        <f t="shared" si="1535"/>
        <v>2020</v>
      </c>
      <c r="E24110" s="43">
        <f>IF(WEEKDAY(A24110,2)&gt;=6,6,IF(ISNUMBER(MATCH(TRUNC(A24110),Normativa!$A$81:$A$108,0)),6,INDEX(Normativa!$D$67:$AA$78,MATCH(MONTH(A24110),Normativa!$C$67:$C$78,0),MATCH(HOUR(A24110),Normativa!$D$66:$AA$66,0))))</f>
        <v>6</v>
      </c>
      <c r="F24110" s="40">
        <f t="shared" si="1536"/>
        <v>112</v>
      </c>
      <c r="G24110" s="36">
        <f>INDEX('Optimitzador qh'!$C$15:$H$15,E24110)</f>
        <v>550</v>
      </c>
      <c r="H24110" s="42">
        <f t="shared" si="1537"/>
        <v>0</v>
      </c>
    </row>
    <row r="24111" spans="1:8" x14ac:dyDescent="0.25">
      <c r="A24111" s="50">
        <v>44082.146249999998</v>
      </c>
      <c r="B24111" s="79">
        <v>28</v>
      </c>
      <c r="C24111" s="40">
        <f t="shared" si="1534"/>
        <v>9</v>
      </c>
      <c r="D24111" s="41">
        <f t="shared" si="1535"/>
        <v>2020</v>
      </c>
      <c r="E24111" s="43">
        <f>IF(WEEKDAY(A24111,2)&gt;=6,6,IF(ISNUMBER(MATCH(TRUNC(A24111),Normativa!$A$81:$A$108,0)),6,INDEX(Normativa!$D$67:$AA$78,MATCH(MONTH(A24111),Normativa!$C$67:$C$78,0),MATCH(HOUR(A24111),Normativa!$D$66:$AA$66,0))))</f>
        <v>6</v>
      </c>
      <c r="F24111" s="40">
        <f t="shared" si="1536"/>
        <v>112</v>
      </c>
      <c r="G24111" s="36">
        <f>INDEX('Optimitzador qh'!$C$15:$H$15,E24111)</f>
        <v>550</v>
      </c>
      <c r="H24111" s="42">
        <f t="shared" si="1537"/>
        <v>0</v>
      </c>
    </row>
    <row r="24112" spans="1:8" x14ac:dyDescent="0.25">
      <c r="A24112" s="50">
        <v>44082.156666666662</v>
      </c>
      <c r="B24112" s="79">
        <v>28</v>
      </c>
      <c r="C24112" s="40">
        <f t="shared" si="1534"/>
        <v>9</v>
      </c>
      <c r="D24112" s="41">
        <f t="shared" si="1535"/>
        <v>2020</v>
      </c>
      <c r="E24112" s="43">
        <f>IF(WEEKDAY(A24112,2)&gt;=6,6,IF(ISNUMBER(MATCH(TRUNC(A24112),Normativa!$A$81:$A$108,0)),6,INDEX(Normativa!$D$67:$AA$78,MATCH(MONTH(A24112),Normativa!$C$67:$C$78,0),MATCH(HOUR(A24112),Normativa!$D$66:$AA$66,0))))</f>
        <v>6</v>
      </c>
      <c r="F24112" s="40">
        <f t="shared" si="1536"/>
        <v>112</v>
      </c>
      <c r="G24112" s="36">
        <f>INDEX('Optimitzador qh'!$C$15:$H$15,E24112)</f>
        <v>550</v>
      </c>
      <c r="H24112" s="42">
        <f t="shared" si="1537"/>
        <v>0</v>
      </c>
    </row>
    <row r="24113" spans="1:8" x14ac:dyDescent="0.25">
      <c r="A24113" s="50">
        <v>44082.167083333334</v>
      </c>
      <c r="B24113" s="79">
        <v>25</v>
      </c>
      <c r="C24113" s="40">
        <f t="shared" si="1534"/>
        <v>9</v>
      </c>
      <c r="D24113" s="41">
        <f t="shared" si="1535"/>
        <v>2020</v>
      </c>
      <c r="E24113" s="43">
        <f>IF(WEEKDAY(A24113,2)&gt;=6,6,IF(ISNUMBER(MATCH(TRUNC(A24113),Normativa!$A$81:$A$108,0)),6,INDEX(Normativa!$D$67:$AA$78,MATCH(MONTH(A24113),Normativa!$C$67:$C$78,0),MATCH(HOUR(A24113),Normativa!$D$66:$AA$66,0))))</f>
        <v>6</v>
      </c>
      <c r="F24113" s="40">
        <f t="shared" si="1536"/>
        <v>100</v>
      </c>
      <c r="G24113" s="36">
        <f>INDEX('Optimitzador qh'!$C$15:$H$15,E24113)</f>
        <v>550</v>
      </c>
      <c r="H24113" s="42">
        <f t="shared" si="1537"/>
        <v>0</v>
      </c>
    </row>
    <row r="24114" spans="1:8" x14ac:dyDescent="0.25">
      <c r="A24114" s="50">
        <v>44082.177499999998</v>
      </c>
      <c r="B24114" s="79">
        <v>28</v>
      </c>
      <c r="C24114" s="40">
        <f t="shared" si="1534"/>
        <v>9</v>
      </c>
      <c r="D24114" s="41">
        <f t="shared" si="1535"/>
        <v>2020</v>
      </c>
      <c r="E24114" s="43">
        <f>IF(WEEKDAY(A24114,2)&gt;=6,6,IF(ISNUMBER(MATCH(TRUNC(A24114),Normativa!$A$81:$A$108,0)),6,INDEX(Normativa!$D$67:$AA$78,MATCH(MONTH(A24114),Normativa!$C$67:$C$78,0),MATCH(HOUR(A24114),Normativa!$D$66:$AA$66,0))))</f>
        <v>6</v>
      </c>
      <c r="F24114" s="40">
        <f t="shared" si="1536"/>
        <v>112</v>
      </c>
      <c r="G24114" s="36">
        <f>INDEX('Optimitzador qh'!$C$15:$H$15,E24114)</f>
        <v>550</v>
      </c>
      <c r="H24114" s="42">
        <f t="shared" si="1537"/>
        <v>0</v>
      </c>
    </row>
    <row r="24115" spans="1:8" x14ac:dyDescent="0.25">
      <c r="A24115" s="50">
        <v>44082.187916666662</v>
      </c>
      <c r="B24115" s="79">
        <v>27</v>
      </c>
      <c r="C24115" s="40">
        <f t="shared" si="1534"/>
        <v>9</v>
      </c>
      <c r="D24115" s="41">
        <f t="shared" si="1535"/>
        <v>2020</v>
      </c>
      <c r="E24115" s="43">
        <f>IF(WEEKDAY(A24115,2)&gt;=6,6,IF(ISNUMBER(MATCH(TRUNC(A24115),Normativa!$A$81:$A$108,0)),6,INDEX(Normativa!$D$67:$AA$78,MATCH(MONTH(A24115),Normativa!$C$67:$C$78,0),MATCH(HOUR(A24115),Normativa!$D$66:$AA$66,0))))</f>
        <v>6</v>
      </c>
      <c r="F24115" s="40">
        <f t="shared" si="1536"/>
        <v>108</v>
      </c>
      <c r="G24115" s="36">
        <f>INDEX('Optimitzador qh'!$C$15:$H$15,E24115)</f>
        <v>550</v>
      </c>
      <c r="H24115" s="42">
        <f t="shared" si="1537"/>
        <v>0</v>
      </c>
    </row>
    <row r="24116" spans="1:8" x14ac:dyDescent="0.25">
      <c r="A24116" s="50">
        <v>44082.198333333334</v>
      </c>
      <c r="B24116" s="79">
        <v>28</v>
      </c>
      <c r="C24116" s="40">
        <f t="shared" si="1534"/>
        <v>9</v>
      </c>
      <c r="D24116" s="41">
        <f t="shared" si="1535"/>
        <v>2020</v>
      </c>
      <c r="E24116" s="43">
        <f>IF(WEEKDAY(A24116,2)&gt;=6,6,IF(ISNUMBER(MATCH(TRUNC(A24116),Normativa!$A$81:$A$108,0)),6,INDEX(Normativa!$D$67:$AA$78,MATCH(MONTH(A24116),Normativa!$C$67:$C$78,0),MATCH(HOUR(A24116),Normativa!$D$66:$AA$66,0))))</f>
        <v>6</v>
      </c>
      <c r="F24116" s="40">
        <f t="shared" si="1536"/>
        <v>112</v>
      </c>
      <c r="G24116" s="36">
        <f>INDEX('Optimitzador qh'!$C$15:$H$15,E24116)</f>
        <v>550</v>
      </c>
      <c r="H24116" s="42">
        <f t="shared" si="1537"/>
        <v>0</v>
      </c>
    </row>
    <row r="24117" spans="1:8" x14ac:dyDescent="0.25">
      <c r="A24117" s="50">
        <v>44082.208749999998</v>
      </c>
      <c r="B24117" s="79">
        <v>27</v>
      </c>
      <c r="C24117" s="40">
        <f t="shared" si="1534"/>
        <v>9</v>
      </c>
      <c r="D24117" s="41">
        <f t="shared" si="1535"/>
        <v>2020</v>
      </c>
      <c r="E24117" s="43">
        <f>IF(WEEKDAY(A24117,2)&gt;=6,6,IF(ISNUMBER(MATCH(TRUNC(A24117),Normativa!$A$81:$A$108,0)),6,INDEX(Normativa!$D$67:$AA$78,MATCH(MONTH(A24117),Normativa!$C$67:$C$78,0),MATCH(HOUR(A24117),Normativa!$D$66:$AA$66,0))))</f>
        <v>6</v>
      </c>
      <c r="F24117" s="40">
        <f t="shared" si="1536"/>
        <v>108</v>
      </c>
      <c r="G24117" s="36">
        <f>INDEX('Optimitzador qh'!$C$15:$H$15,E24117)</f>
        <v>550</v>
      </c>
      <c r="H24117" s="42">
        <f t="shared" si="1537"/>
        <v>0</v>
      </c>
    </row>
    <row r="24118" spans="1:8" x14ac:dyDescent="0.25">
      <c r="A24118" s="50">
        <v>44082.219166666662</v>
      </c>
      <c r="B24118" s="79">
        <v>32</v>
      </c>
      <c r="C24118" s="40">
        <f t="shared" si="1534"/>
        <v>9</v>
      </c>
      <c r="D24118" s="41">
        <f t="shared" si="1535"/>
        <v>2020</v>
      </c>
      <c r="E24118" s="43">
        <f>IF(WEEKDAY(A24118,2)&gt;=6,6,IF(ISNUMBER(MATCH(TRUNC(A24118),Normativa!$A$81:$A$108,0)),6,INDEX(Normativa!$D$67:$AA$78,MATCH(MONTH(A24118),Normativa!$C$67:$C$78,0),MATCH(HOUR(A24118),Normativa!$D$66:$AA$66,0))))</f>
        <v>6</v>
      </c>
      <c r="F24118" s="40">
        <f t="shared" si="1536"/>
        <v>128</v>
      </c>
      <c r="G24118" s="36">
        <f>INDEX('Optimitzador qh'!$C$15:$H$15,E24118)</f>
        <v>550</v>
      </c>
      <c r="H24118" s="42">
        <f t="shared" si="1537"/>
        <v>0</v>
      </c>
    </row>
    <row r="24119" spans="1:8" x14ac:dyDescent="0.25">
      <c r="A24119" s="50">
        <v>44082.229583333334</v>
      </c>
      <c r="B24119" s="79">
        <v>29</v>
      </c>
      <c r="C24119" s="40">
        <f t="shared" si="1534"/>
        <v>9</v>
      </c>
      <c r="D24119" s="41">
        <f t="shared" si="1535"/>
        <v>2020</v>
      </c>
      <c r="E24119" s="43">
        <f>IF(WEEKDAY(A24119,2)&gt;=6,6,IF(ISNUMBER(MATCH(TRUNC(A24119),Normativa!$A$81:$A$108,0)),6,INDEX(Normativa!$D$67:$AA$78,MATCH(MONTH(A24119),Normativa!$C$67:$C$78,0),MATCH(HOUR(A24119),Normativa!$D$66:$AA$66,0))))</f>
        <v>6</v>
      </c>
      <c r="F24119" s="40">
        <f t="shared" si="1536"/>
        <v>116</v>
      </c>
      <c r="G24119" s="36">
        <f>INDEX('Optimitzador qh'!$C$15:$H$15,E24119)</f>
        <v>550</v>
      </c>
      <c r="H24119" s="42">
        <f t="shared" si="1537"/>
        <v>0</v>
      </c>
    </row>
    <row r="24120" spans="1:8" x14ac:dyDescent="0.25">
      <c r="A24120" s="50">
        <v>44082.239999999998</v>
      </c>
      <c r="B24120" s="79">
        <v>31</v>
      </c>
      <c r="C24120" s="40">
        <f t="shared" si="1534"/>
        <v>9</v>
      </c>
      <c r="D24120" s="41">
        <f t="shared" si="1535"/>
        <v>2020</v>
      </c>
      <c r="E24120" s="43">
        <f>IF(WEEKDAY(A24120,2)&gt;=6,6,IF(ISNUMBER(MATCH(TRUNC(A24120),Normativa!$A$81:$A$108,0)),6,INDEX(Normativa!$D$67:$AA$78,MATCH(MONTH(A24120),Normativa!$C$67:$C$78,0),MATCH(HOUR(A24120),Normativa!$D$66:$AA$66,0))))</f>
        <v>6</v>
      </c>
      <c r="F24120" s="40">
        <f t="shared" si="1536"/>
        <v>124</v>
      </c>
      <c r="G24120" s="36">
        <f>INDEX('Optimitzador qh'!$C$15:$H$15,E24120)</f>
        <v>550</v>
      </c>
      <c r="H24120" s="42">
        <f t="shared" si="1537"/>
        <v>0</v>
      </c>
    </row>
    <row r="24121" spans="1:8" x14ac:dyDescent="0.25">
      <c r="A24121" s="50">
        <v>44082.250416666662</v>
      </c>
      <c r="B24121" s="79">
        <v>29</v>
      </c>
      <c r="C24121" s="40">
        <f t="shared" si="1534"/>
        <v>9</v>
      </c>
      <c r="D24121" s="41">
        <f t="shared" si="1535"/>
        <v>2020</v>
      </c>
      <c r="E24121" s="43">
        <f>IF(WEEKDAY(A24121,2)&gt;=6,6,IF(ISNUMBER(MATCH(TRUNC(A24121),Normativa!$A$81:$A$108,0)),6,INDEX(Normativa!$D$67:$AA$78,MATCH(MONTH(A24121),Normativa!$C$67:$C$78,0),MATCH(HOUR(A24121),Normativa!$D$66:$AA$66,0))))</f>
        <v>6</v>
      </c>
      <c r="F24121" s="40">
        <f t="shared" si="1536"/>
        <v>116</v>
      </c>
      <c r="G24121" s="36">
        <f>INDEX('Optimitzador qh'!$C$15:$H$15,E24121)</f>
        <v>550</v>
      </c>
      <c r="H24121" s="42">
        <f t="shared" si="1537"/>
        <v>0</v>
      </c>
    </row>
    <row r="24122" spans="1:8" x14ac:dyDescent="0.25">
      <c r="A24122" s="50">
        <v>44082.260833333334</v>
      </c>
      <c r="B24122" s="79">
        <v>32</v>
      </c>
      <c r="C24122" s="40">
        <f t="shared" si="1534"/>
        <v>9</v>
      </c>
      <c r="D24122" s="41">
        <f t="shared" si="1535"/>
        <v>2020</v>
      </c>
      <c r="E24122" s="43">
        <f>IF(WEEKDAY(A24122,2)&gt;=6,6,IF(ISNUMBER(MATCH(TRUNC(A24122),Normativa!$A$81:$A$108,0)),6,INDEX(Normativa!$D$67:$AA$78,MATCH(MONTH(A24122),Normativa!$C$67:$C$78,0),MATCH(HOUR(A24122),Normativa!$D$66:$AA$66,0))))</f>
        <v>6</v>
      </c>
      <c r="F24122" s="40">
        <f t="shared" si="1536"/>
        <v>128</v>
      </c>
      <c r="G24122" s="36">
        <f>INDEX('Optimitzador qh'!$C$15:$H$15,E24122)</f>
        <v>550</v>
      </c>
      <c r="H24122" s="42">
        <f t="shared" si="1537"/>
        <v>0</v>
      </c>
    </row>
    <row r="24123" spans="1:8" x14ac:dyDescent="0.25">
      <c r="A24123" s="50">
        <v>44082.271249999998</v>
      </c>
      <c r="B24123" s="79">
        <v>29</v>
      </c>
      <c r="C24123" s="40">
        <f t="shared" si="1534"/>
        <v>9</v>
      </c>
      <c r="D24123" s="41">
        <f t="shared" si="1535"/>
        <v>2020</v>
      </c>
      <c r="E24123" s="43">
        <f>IF(WEEKDAY(A24123,2)&gt;=6,6,IF(ISNUMBER(MATCH(TRUNC(A24123),Normativa!$A$81:$A$108,0)),6,INDEX(Normativa!$D$67:$AA$78,MATCH(MONTH(A24123),Normativa!$C$67:$C$78,0),MATCH(HOUR(A24123),Normativa!$D$66:$AA$66,0))))</f>
        <v>6</v>
      </c>
      <c r="F24123" s="40">
        <f t="shared" si="1536"/>
        <v>116</v>
      </c>
      <c r="G24123" s="36">
        <f>INDEX('Optimitzador qh'!$C$15:$H$15,E24123)</f>
        <v>550</v>
      </c>
      <c r="H24123" s="42">
        <f t="shared" si="1537"/>
        <v>0</v>
      </c>
    </row>
    <row r="24124" spans="1:8" x14ac:dyDescent="0.25">
      <c r="A24124" s="50">
        <v>44082.281666666662</v>
      </c>
      <c r="B24124" s="79">
        <v>30</v>
      </c>
      <c r="C24124" s="40">
        <f t="shared" si="1534"/>
        <v>9</v>
      </c>
      <c r="D24124" s="41">
        <f t="shared" si="1535"/>
        <v>2020</v>
      </c>
      <c r="E24124" s="43">
        <f>IF(WEEKDAY(A24124,2)&gt;=6,6,IF(ISNUMBER(MATCH(TRUNC(A24124),Normativa!$A$81:$A$108,0)),6,INDEX(Normativa!$D$67:$AA$78,MATCH(MONTH(A24124),Normativa!$C$67:$C$78,0),MATCH(HOUR(A24124),Normativa!$D$66:$AA$66,0))))</f>
        <v>6</v>
      </c>
      <c r="F24124" s="40">
        <f t="shared" si="1536"/>
        <v>120</v>
      </c>
      <c r="G24124" s="36">
        <f>INDEX('Optimitzador qh'!$C$15:$H$15,E24124)</f>
        <v>550</v>
      </c>
      <c r="H24124" s="42">
        <f t="shared" si="1537"/>
        <v>0</v>
      </c>
    </row>
    <row r="24125" spans="1:8" x14ac:dyDescent="0.25">
      <c r="A24125" s="50">
        <v>44082.292083333334</v>
      </c>
      <c r="B24125" s="79">
        <v>42</v>
      </c>
      <c r="C24125" s="40">
        <f t="shared" si="1534"/>
        <v>9</v>
      </c>
      <c r="D24125" s="41">
        <f t="shared" si="1535"/>
        <v>2020</v>
      </c>
      <c r="E24125" s="43">
        <f>IF(WEEKDAY(A24125,2)&gt;=6,6,IF(ISNUMBER(MATCH(TRUNC(A24125),Normativa!$A$81:$A$108,0)),6,INDEX(Normativa!$D$67:$AA$78,MATCH(MONTH(A24125),Normativa!$C$67:$C$78,0),MATCH(HOUR(A24125),Normativa!$D$66:$AA$66,0))))</f>
        <v>6</v>
      </c>
      <c r="F24125" s="40">
        <f t="shared" si="1536"/>
        <v>168</v>
      </c>
      <c r="G24125" s="36">
        <f>INDEX('Optimitzador qh'!$C$15:$H$15,E24125)</f>
        <v>550</v>
      </c>
      <c r="H24125" s="42">
        <f t="shared" si="1537"/>
        <v>0</v>
      </c>
    </row>
    <row r="24126" spans="1:8" x14ac:dyDescent="0.25">
      <c r="A24126" s="50">
        <v>44082.302499999998</v>
      </c>
      <c r="B24126" s="79">
        <v>42</v>
      </c>
      <c r="C24126" s="40">
        <f t="shared" si="1534"/>
        <v>9</v>
      </c>
      <c r="D24126" s="41">
        <f t="shared" si="1535"/>
        <v>2020</v>
      </c>
      <c r="E24126" s="43">
        <f>IF(WEEKDAY(A24126,2)&gt;=6,6,IF(ISNUMBER(MATCH(TRUNC(A24126),Normativa!$A$81:$A$108,0)),6,INDEX(Normativa!$D$67:$AA$78,MATCH(MONTH(A24126),Normativa!$C$67:$C$78,0),MATCH(HOUR(A24126),Normativa!$D$66:$AA$66,0))))</f>
        <v>6</v>
      </c>
      <c r="F24126" s="40">
        <f t="shared" si="1536"/>
        <v>168</v>
      </c>
      <c r="G24126" s="36">
        <f>INDEX('Optimitzador qh'!$C$15:$H$15,E24126)</f>
        <v>550</v>
      </c>
      <c r="H24126" s="42">
        <f t="shared" si="1537"/>
        <v>0</v>
      </c>
    </row>
    <row r="24127" spans="1:8" x14ac:dyDescent="0.25">
      <c r="A24127" s="50">
        <v>44082.312916666662</v>
      </c>
      <c r="B24127" s="79">
        <v>46</v>
      </c>
      <c r="C24127" s="40">
        <f t="shared" si="1534"/>
        <v>9</v>
      </c>
      <c r="D24127" s="41">
        <f t="shared" si="1535"/>
        <v>2020</v>
      </c>
      <c r="E24127" s="43">
        <f>IF(WEEKDAY(A24127,2)&gt;=6,6,IF(ISNUMBER(MATCH(TRUNC(A24127),Normativa!$A$81:$A$108,0)),6,INDEX(Normativa!$D$67:$AA$78,MATCH(MONTH(A24127),Normativa!$C$67:$C$78,0),MATCH(HOUR(A24127),Normativa!$D$66:$AA$66,0))))</f>
        <v>6</v>
      </c>
      <c r="F24127" s="40">
        <f t="shared" si="1536"/>
        <v>184</v>
      </c>
      <c r="G24127" s="36">
        <f>INDEX('Optimitzador qh'!$C$15:$H$15,E24127)</f>
        <v>550</v>
      </c>
      <c r="H24127" s="42">
        <f t="shared" si="1537"/>
        <v>0</v>
      </c>
    </row>
    <row r="24128" spans="1:8" x14ac:dyDescent="0.25">
      <c r="A24128" s="50">
        <v>44082.323333333334</v>
      </c>
      <c r="B24128" s="79">
        <v>37</v>
      </c>
      <c r="C24128" s="40">
        <f t="shared" si="1534"/>
        <v>9</v>
      </c>
      <c r="D24128" s="41">
        <f t="shared" si="1535"/>
        <v>2020</v>
      </c>
      <c r="E24128" s="43">
        <f>IF(WEEKDAY(A24128,2)&gt;=6,6,IF(ISNUMBER(MATCH(TRUNC(A24128),Normativa!$A$81:$A$108,0)),6,INDEX(Normativa!$D$67:$AA$78,MATCH(MONTH(A24128),Normativa!$C$67:$C$78,0),MATCH(HOUR(A24128),Normativa!$D$66:$AA$66,0))))</f>
        <v>6</v>
      </c>
      <c r="F24128" s="40">
        <f t="shared" si="1536"/>
        <v>148</v>
      </c>
      <c r="G24128" s="36">
        <f>INDEX('Optimitzador qh'!$C$15:$H$15,E24128)</f>
        <v>550</v>
      </c>
      <c r="H24128" s="42">
        <f t="shared" si="1537"/>
        <v>0</v>
      </c>
    </row>
    <row r="24129" spans="1:8" x14ac:dyDescent="0.25">
      <c r="A24129" s="50">
        <v>44082.333749999998</v>
      </c>
      <c r="B24129" s="79">
        <v>38</v>
      </c>
      <c r="C24129" s="40">
        <f t="shared" si="1534"/>
        <v>9</v>
      </c>
      <c r="D24129" s="41">
        <f t="shared" si="1535"/>
        <v>2020</v>
      </c>
      <c r="E24129" s="43">
        <f>IF(WEEKDAY(A24129,2)&gt;=6,6,IF(ISNUMBER(MATCH(TRUNC(A24129),Normativa!$A$81:$A$108,0)),6,INDEX(Normativa!$D$67:$AA$78,MATCH(MONTH(A24129),Normativa!$C$67:$C$78,0),MATCH(HOUR(A24129),Normativa!$D$66:$AA$66,0))))</f>
        <v>4</v>
      </c>
      <c r="F24129" s="40">
        <f t="shared" si="1536"/>
        <v>152</v>
      </c>
      <c r="G24129" s="36">
        <f>INDEX('Optimitzador qh'!$C$15:$H$15,E24129)</f>
        <v>314.07919990728021</v>
      </c>
      <c r="H24129" s="42">
        <f t="shared" si="1537"/>
        <v>0</v>
      </c>
    </row>
    <row r="24130" spans="1:8" x14ac:dyDescent="0.25">
      <c r="A24130" s="50">
        <v>44082.344166666662</v>
      </c>
      <c r="B24130" s="79">
        <v>38</v>
      </c>
      <c r="C24130" s="40">
        <f t="shared" si="1534"/>
        <v>9</v>
      </c>
      <c r="D24130" s="41">
        <f t="shared" si="1535"/>
        <v>2020</v>
      </c>
      <c r="E24130" s="43">
        <f>IF(WEEKDAY(A24130,2)&gt;=6,6,IF(ISNUMBER(MATCH(TRUNC(A24130),Normativa!$A$81:$A$108,0)),6,INDEX(Normativa!$D$67:$AA$78,MATCH(MONTH(A24130),Normativa!$C$67:$C$78,0),MATCH(HOUR(A24130),Normativa!$D$66:$AA$66,0))))</f>
        <v>4</v>
      </c>
      <c r="F24130" s="40">
        <f t="shared" si="1536"/>
        <v>152</v>
      </c>
      <c r="G24130" s="36">
        <f>INDEX('Optimitzador qh'!$C$15:$H$15,E24130)</f>
        <v>314.07919990728021</v>
      </c>
      <c r="H24130" s="42">
        <f t="shared" si="1537"/>
        <v>0</v>
      </c>
    </row>
    <row r="24131" spans="1:8" x14ac:dyDescent="0.25">
      <c r="A24131" s="50">
        <v>44082.354583333334</v>
      </c>
      <c r="B24131" s="79">
        <v>39</v>
      </c>
      <c r="C24131" s="40">
        <f t="shared" si="1534"/>
        <v>9</v>
      </c>
      <c r="D24131" s="41">
        <f t="shared" si="1535"/>
        <v>2020</v>
      </c>
      <c r="E24131" s="43">
        <f>IF(WEEKDAY(A24131,2)&gt;=6,6,IF(ISNUMBER(MATCH(TRUNC(A24131),Normativa!$A$81:$A$108,0)),6,INDEX(Normativa!$D$67:$AA$78,MATCH(MONTH(A24131),Normativa!$C$67:$C$78,0),MATCH(HOUR(A24131),Normativa!$D$66:$AA$66,0))))</f>
        <v>4</v>
      </c>
      <c r="F24131" s="40">
        <f t="shared" si="1536"/>
        <v>156</v>
      </c>
      <c r="G24131" s="36">
        <f>INDEX('Optimitzador qh'!$C$15:$H$15,E24131)</f>
        <v>314.07919990728021</v>
      </c>
      <c r="H24131" s="42">
        <f t="shared" si="1537"/>
        <v>0</v>
      </c>
    </row>
    <row r="24132" spans="1:8" x14ac:dyDescent="0.25">
      <c r="A24132" s="50">
        <v>44082.364999999998</v>
      </c>
      <c r="B24132" s="79">
        <v>35</v>
      </c>
      <c r="C24132" s="40">
        <f t="shared" si="1534"/>
        <v>9</v>
      </c>
      <c r="D24132" s="41">
        <f t="shared" si="1535"/>
        <v>2020</v>
      </c>
      <c r="E24132" s="43">
        <f>IF(WEEKDAY(A24132,2)&gt;=6,6,IF(ISNUMBER(MATCH(TRUNC(A24132),Normativa!$A$81:$A$108,0)),6,INDEX(Normativa!$D$67:$AA$78,MATCH(MONTH(A24132),Normativa!$C$67:$C$78,0),MATCH(HOUR(A24132),Normativa!$D$66:$AA$66,0))))</f>
        <v>4</v>
      </c>
      <c r="F24132" s="40">
        <f t="shared" si="1536"/>
        <v>140</v>
      </c>
      <c r="G24132" s="36">
        <f>INDEX('Optimitzador qh'!$C$15:$H$15,E24132)</f>
        <v>314.07919990728021</v>
      </c>
      <c r="H24132" s="42">
        <f t="shared" si="1537"/>
        <v>0</v>
      </c>
    </row>
    <row r="24133" spans="1:8" x14ac:dyDescent="0.25">
      <c r="A24133" s="50">
        <v>44082.375416666662</v>
      </c>
      <c r="B24133" s="79">
        <v>39</v>
      </c>
      <c r="C24133" s="40">
        <f t="shared" ref="C24133:C24196" si="1538">MONTH(A24133)</f>
        <v>9</v>
      </c>
      <c r="D24133" s="41">
        <f t="shared" ref="D24133:D24196" si="1539">YEAR(A24133)</f>
        <v>2020</v>
      </c>
      <c r="E24133" s="43">
        <f>IF(WEEKDAY(A24133,2)&gt;=6,6,IF(ISNUMBER(MATCH(TRUNC(A24133),Normativa!$A$81:$A$108,0)),6,INDEX(Normativa!$D$67:$AA$78,MATCH(MONTH(A24133),Normativa!$C$67:$C$78,0),MATCH(HOUR(A24133),Normativa!$D$66:$AA$66,0))))</f>
        <v>3</v>
      </c>
      <c r="F24133" s="40">
        <f t="shared" ref="F24133:F24196" si="1540">B24133*4</f>
        <v>156</v>
      </c>
      <c r="G24133" s="36">
        <f>INDEX('Optimitzador qh'!$C$15:$H$15,E24133)</f>
        <v>314.07919990728021</v>
      </c>
      <c r="H24133" s="42">
        <f t="shared" si="1537"/>
        <v>0</v>
      </c>
    </row>
    <row r="24134" spans="1:8" x14ac:dyDescent="0.25">
      <c r="A24134" s="50">
        <v>44082.385833333334</v>
      </c>
      <c r="B24134" s="79">
        <v>40</v>
      </c>
      <c r="C24134" s="40">
        <f t="shared" si="1538"/>
        <v>9</v>
      </c>
      <c r="D24134" s="41">
        <f t="shared" si="1539"/>
        <v>2020</v>
      </c>
      <c r="E24134" s="43">
        <f>IF(WEEKDAY(A24134,2)&gt;=6,6,IF(ISNUMBER(MATCH(TRUNC(A24134),Normativa!$A$81:$A$108,0)),6,INDEX(Normativa!$D$67:$AA$78,MATCH(MONTH(A24134),Normativa!$C$67:$C$78,0),MATCH(HOUR(A24134),Normativa!$D$66:$AA$66,0))))</f>
        <v>3</v>
      </c>
      <c r="F24134" s="40">
        <f t="shared" si="1540"/>
        <v>160</v>
      </c>
      <c r="G24134" s="36">
        <f>INDEX('Optimitzador qh'!$C$15:$H$15,E24134)</f>
        <v>314.07919990728021</v>
      </c>
      <c r="H24134" s="42">
        <f t="shared" si="1537"/>
        <v>0</v>
      </c>
    </row>
    <row r="24135" spans="1:8" x14ac:dyDescent="0.25">
      <c r="A24135" s="50">
        <v>44082.396249999998</v>
      </c>
      <c r="B24135" s="79">
        <v>41</v>
      </c>
      <c r="C24135" s="40">
        <f t="shared" si="1538"/>
        <v>9</v>
      </c>
      <c r="D24135" s="41">
        <f t="shared" si="1539"/>
        <v>2020</v>
      </c>
      <c r="E24135" s="43">
        <f>IF(WEEKDAY(A24135,2)&gt;=6,6,IF(ISNUMBER(MATCH(TRUNC(A24135),Normativa!$A$81:$A$108,0)),6,INDEX(Normativa!$D$67:$AA$78,MATCH(MONTH(A24135),Normativa!$C$67:$C$78,0),MATCH(HOUR(A24135),Normativa!$D$66:$AA$66,0))))</f>
        <v>3</v>
      </c>
      <c r="F24135" s="40">
        <f t="shared" si="1540"/>
        <v>164</v>
      </c>
      <c r="G24135" s="36">
        <f>INDEX('Optimitzador qh'!$C$15:$H$15,E24135)</f>
        <v>314.07919990728021</v>
      </c>
      <c r="H24135" s="42">
        <f t="shared" si="1537"/>
        <v>0</v>
      </c>
    </row>
    <row r="24136" spans="1:8" x14ac:dyDescent="0.25">
      <c r="A24136" s="50">
        <v>44082.406666666662</v>
      </c>
      <c r="B24136" s="79">
        <v>39</v>
      </c>
      <c r="C24136" s="40">
        <f t="shared" si="1538"/>
        <v>9</v>
      </c>
      <c r="D24136" s="41">
        <f t="shared" si="1539"/>
        <v>2020</v>
      </c>
      <c r="E24136" s="43">
        <f>IF(WEEKDAY(A24136,2)&gt;=6,6,IF(ISNUMBER(MATCH(TRUNC(A24136),Normativa!$A$81:$A$108,0)),6,INDEX(Normativa!$D$67:$AA$78,MATCH(MONTH(A24136),Normativa!$C$67:$C$78,0),MATCH(HOUR(A24136),Normativa!$D$66:$AA$66,0))))</f>
        <v>3</v>
      </c>
      <c r="F24136" s="40">
        <f t="shared" si="1540"/>
        <v>156</v>
      </c>
      <c r="G24136" s="36">
        <f>INDEX('Optimitzador qh'!$C$15:$H$15,E24136)</f>
        <v>314.07919990728021</v>
      </c>
      <c r="H24136" s="42">
        <f t="shared" si="1537"/>
        <v>0</v>
      </c>
    </row>
    <row r="24137" spans="1:8" x14ac:dyDescent="0.25">
      <c r="A24137" s="50">
        <v>44082.417083333334</v>
      </c>
      <c r="B24137" s="79">
        <v>40</v>
      </c>
      <c r="C24137" s="40">
        <f t="shared" si="1538"/>
        <v>9</v>
      </c>
      <c r="D24137" s="41">
        <f t="shared" si="1539"/>
        <v>2020</v>
      </c>
      <c r="E24137" s="43">
        <f>IF(WEEKDAY(A24137,2)&gt;=6,6,IF(ISNUMBER(MATCH(TRUNC(A24137),Normativa!$A$81:$A$108,0)),6,INDEX(Normativa!$D$67:$AA$78,MATCH(MONTH(A24137),Normativa!$C$67:$C$78,0),MATCH(HOUR(A24137),Normativa!$D$66:$AA$66,0))))</f>
        <v>3</v>
      </c>
      <c r="F24137" s="40">
        <f t="shared" si="1540"/>
        <v>160</v>
      </c>
      <c r="G24137" s="36">
        <f>INDEX('Optimitzador qh'!$C$15:$H$15,E24137)</f>
        <v>314.07919990728021</v>
      </c>
      <c r="H24137" s="42">
        <f t="shared" si="1537"/>
        <v>0</v>
      </c>
    </row>
    <row r="24138" spans="1:8" x14ac:dyDescent="0.25">
      <c r="A24138" s="50">
        <v>44082.427499999998</v>
      </c>
      <c r="B24138" s="79">
        <v>37</v>
      </c>
      <c r="C24138" s="40">
        <f t="shared" si="1538"/>
        <v>9</v>
      </c>
      <c r="D24138" s="41">
        <f t="shared" si="1539"/>
        <v>2020</v>
      </c>
      <c r="E24138" s="43">
        <f>IF(WEEKDAY(A24138,2)&gt;=6,6,IF(ISNUMBER(MATCH(TRUNC(A24138),Normativa!$A$81:$A$108,0)),6,INDEX(Normativa!$D$67:$AA$78,MATCH(MONTH(A24138),Normativa!$C$67:$C$78,0),MATCH(HOUR(A24138),Normativa!$D$66:$AA$66,0))))</f>
        <v>3</v>
      </c>
      <c r="F24138" s="40">
        <f t="shared" si="1540"/>
        <v>148</v>
      </c>
      <c r="G24138" s="36">
        <f>INDEX('Optimitzador qh'!$C$15:$H$15,E24138)</f>
        <v>314.07919990728021</v>
      </c>
      <c r="H24138" s="42">
        <f t="shared" ref="H24138:H24201" si="1541">IF(F24138&gt;G24138,(F24138-G24138)^2,0)</f>
        <v>0</v>
      </c>
    </row>
    <row r="24139" spans="1:8" x14ac:dyDescent="0.25">
      <c r="A24139" s="50">
        <v>44082.437916666662</v>
      </c>
      <c r="B24139" s="79">
        <v>40</v>
      </c>
      <c r="C24139" s="40">
        <f t="shared" si="1538"/>
        <v>9</v>
      </c>
      <c r="D24139" s="41">
        <f t="shared" si="1539"/>
        <v>2020</v>
      </c>
      <c r="E24139" s="43">
        <f>IF(WEEKDAY(A24139,2)&gt;=6,6,IF(ISNUMBER(MATCH(TRUNC(A24139),Normativa!$A$81:$A$108,0)),6,INDEX(Normativa!$D$67:$AA$78,MATCH(MONTH(A24139),Normativa!$C$67:$C$78,0),MATCH(HOUR(A24139),Normativa!$D$66:$AA$66,0))))</f>
        <v>3</v>
      </c>
      <c r="F24139" s="40">
        <f t="shared" si="1540"/>
        <v>160</v>
      </c>
      <c r="G24139" s="36">
        <f>INDEX('Optimitzador qh'!$C$15:$H$15,E24139)</f>
        <v>314.07919990728021</v>
      </c>
      <c r="H24139" s="42">
        <f t="shared" si="1541"/>
        <v>0</v>
      </c>
    </row>
    <row r="24140" spans="1:8" x14ac:dyDescent="0.25">
      <c r="A24140" s="50">
        <v>44082.448333333334</v>
      </c>
      <c r="B24140" s="79">
        <v>41</v>
      </c>
      <c r="C24140" s="40">
        <f t="shared" si="1538"/>
        <v>9</v>
      </c>
      <c r="D24140" s="41">
        <f t="shared" si="1539"/>
        <v>2020</v>
      </c>
      <c r="E24140" s="43">
        <f>IF(WEEKDAY(A24140,2)&gt;=6,6,IF(ISNUMBER(MATCH(TRUNC(A24140),Normativa!$A$81:$A$108,0)),6,INDEX(Normativa!$D$67:$AA$78,MATCH(MONTH(A24140),Normativa!$C$67:$C$78,0),MATCH(HOUR(A24140),Normativa!$D$66:$AA$66,0))))</f>
        <v>3</v>
      </c>
      <c r="F24140" s="40">
        <f t="shared" si="1540"/>
        <v>164</v>
      </c>
      <c r="G24140" s="36">
        <f>INDEX('Optimitzador qh'!$C$15:$H$15,E24140)</f>
        <v>314.07919990728021</v>
      </c>
      <c r="H24140" s="42">
        <f t="shared" si="1541"/>
        <v>0</v>
      </c>
    </row>
    <row r="24141" spans="1:8" x14ac:dyDescent="0.25">
      <c r="A24141" s="50">
        <v>44082.458749999998</v>
      </c>
      <c r="B24141" s="79">
        <v>43</v>
      </c>
      <c r="C24141" s="40">
        <f t="shared" si="1538"/>
        <v>9</v>
      </c>
      <c r="D24141" s="41">
        <f t="shared" si="1539"/>
        <v>2020</v>
      </c>
      <c r="E24141" s="43">
        <f>IF(WEEKDAY(A24141,2)&gt;=6,6,IF(ISNUMBER(MATCH(TRUNC(A24141),Normativa!$A$81:$A$108,0)),6,INDEX(Normativa!$D$67:$AA$78,MATCH(MONTH(A24141),Normativa!$C$67:$C$78,0),MATCH(HOUR(A24141),Normativa!$D$66:$AA$66,0))))</f>
        <v>3</v>
      </c>
      <c r="F24141" s="40">
        <f t="shared" si="1540"/>
        <v>172</v>
      </c>
      <c r="G24141" s="36">
        <f>INDEX('Optimitzador qh'!$C$15:$H$15,E24141)</f>
        <v>314.07919990728021</v>
      </c>
      <c r="H24141" s="42">
        <f t="shared" si="1541"/>
        <v>0</v>
      </c>
    </row>
    <row r="24142" spans="1:8" x14ac:dyDescent="0.25">
      <c r="A24142" s="50">
        <v>44082.469166666662</v>
      </c>
      <c r="B24142" s="79">
        <v>44</v>
      </c>
      <c r="C24142" s="40">
        <f t="shared" si="1538"/>
        <v>9</v>
      </c>
      <c r="D24142" s="41">
        <f t="shared" si="1539"/>
        <v>2020</v>
      </c>
      <c r="E24142" s="43">
        <f>IF(WEEKDAY(A24142,2)&gt;=6,6,IF(ISNUMBER(MATCH(TRUNC(A24142),Normativa!$A$81:$A$108,0)),6,INDEX(Normativa!$D$67:$AA$78,MATCH(MONTH(A24142),Normativa!$C$67:$C$78,0),MATCH(HOUR(A24142),Normativa!$D$66:$AA$66,0))))</f>
        <v>3</v>
      </c>
      <c r="F24142" s="40">
        <f t="shared" si="1540"/>
        <v>176</v>
      </c>
      <c r="G24142" s="36">
        <f>INDEX('Optimitzador qh'!$C$15:$H$15,E24142)</f>
        <v>314.07919990728021</v>
      </c>
      <c r="H24142" s="42">
        <f t="shared" si="1541"/>
        <v>0</v>
      </c>
    </row>
    <row r="24143" spans="1:8" x14ac:dyDescent="0.25">
      <c r="A24143" s="50">
        <v>44082.479583333334</v>
      </c>
      <c r="B24143" s="79">
        <v>44</v>
      </c>
      <c r="C24143" s="40">
        <f t="shared" si="1538"/>
        <v>9</v>
      </c>
      <c r="D24143" s="41">
        <f t="shared" si="1539"/>
        <v>2020</v>
      </c>
      <c r="E24143" s="43">
        <f>IF(WEEKDAY(A24143,2)&gt;=6,6,IF(ISNUMBER(MATCH(TRUNC(A24143),Normativa!$A$81:$A$108,0)),6,INDEX(Normativa!$D$67:$AA$78,MATCH(MONTH(A24143),Normativa!$C$67:$C$78,0),MATCH(HOUR(A24143),Normativa!$D$66:$AA$66,0))))</f>
        <v>3</v>
      </c>
      <c r="F24143" s="40">
        <f t="shared" si="1540"/>
        <v>176</v>
      </c>
      <c r="G24143" s="36">
        <f>INDEX('Optimitzador qh'!$C$15:$H$15,E24143)</f>
        <v>314.07919990728021</v>
      </c>
      <c r="H24143" s="42">
        <f t="shared" si="1541"/>
        <v>0</v>
      </c>
    </row>
    <row r="24144" spans="1:8" x14ac:dyDescent="0.25">
      <c r="A24144" s="50">
        <v>44082.49</v>
      </c>
      <c r="B24144" s="79">
        <v>44</v>
      </c>
      <c r="C24144" s="40">
        <f t="shared" si="1538"/>
        <v>9</v>
      </c>
      <c r="D24144" s="41">
        <f t="shared" si="1539"/>
        <v>2020</v>
      </c>
      <c r="E24144" s="43">
        <f>IF(WEEKDAY(A24144,2)&gt;=6,6,IF(ISNUMBER(MATCH(TRUNC(A24144),Normativa!$A$81:$A$108,0)),6,INDEX(Normativa!$D$67:$AA$78,MATCH(MONTH(A24144),Normativa!$C$67:$C$78,0),MATCH(HOUR(A24144),Normativa!$D$66:$AA$66,0))))</f>
        <v>3</v>
      </c>
      <c r="F24144" s="40">
        <f t="shared" si="1540"/>
        <v>176</v>
      </c>
      <c r="G24144" s="36">
        <f>INDEX('Optimitzador qh'!$C$15:$H$15,E24144)</f>
        <v>314.07919990728021</v>
      </c>
      <c r="H24144" s="42">
        <f t="shared" si="1541"/>
        <v>0</v>
      </c>
    </row>
    <row r="24145" spans="1:8" x14ac:dyDescent="0.25">
      <c r="A24145" s="50">
        <v>44082.500416666662</v>
      </c>
      <c r="B24145" s="79">
        <v>47</v>
      </c>
      <c r="C24145" s="40">
        <f t="shared" si="1538"/>
        <v>9</v>
      </c>
      <c r="D24145" s="41">
        <f t="shared" si="1539"/>
        <v>2020</v>
      </c>
      <c r="E24145" s="43">
        <f>IF(WEEKDAY(A24145,2)&gt;=6,6,IF(ISNUMBER(MATCH(TRUNC(A24145),Normativa!$A$81:$A$108,0)),6,INDEX(Normativa!$D$67:$AA$78,MATCH(MONTH(A24145),Normativa!$C$67:$C$78,0),MATCH(HOUR(A24145),Normativa!$D$66:$AA$66,0))))</f>
        <v>3</v>
      </c>
      <c r="F24145" s="40">
        <f t="shared" si="1540"/>
        <v>188</v>
      </c>
      <c r="G24145" s="36">
        <f>INDEX('Optimitzador qh'!$C$15:$H$15,E24145)</f>
        <v>314.07919990728021</v>
      </c>
      <c r="H24145" s="42">
        <f t="shared" si="1541"/>
        <v>0</v>
      </c>
    </row>
    <row r="24146" spans="1:8" x14ac:dyDescent="0.25">
      <c r="A24146" s="50">
        <v>44082.510833333334</v>
      </c>
      <c r="B24146" s="79">
        <v>44</v>
      </c>
      <c r="C24146" s="40">
        <f t="shared" si="1538"/>
        <v>9</v>
      </c>
      <c r="D24146" s="41">
        <f t="shared" si="1539"/>
        <v>2020</v>
      </c>
      <c r="E24146" s="43">
        <f>IF(WEEKDAY(A24146,2)&gt;=6,6,IF(ISNUMBER(MATCH(TRUNC(A24146),Normativa!$A$81:$A$108,0)),6,INDEX(Normativa!$D$67:$AA$78,MATCH(MONTH(A24146),Normativa!$C$67:$C$78,0),MATCH(HOUR(A24146),Normativa!$D$66:$AA$66,0))))</f>
        <v>3</v>
      </c>
      <c r="F24146" s="40">
        <f t="shared" si="1540"/>
        <v>176</v>
      </c>
      <c r="G24146" s="36">
        <f>INDEX('Optimitzador qh'!$C$15:$H$15,E24146)</f>
        <v>314.07919990728021</v>
      </c>
      <c r="H24146" s="42">
        <f t="shared" si="1541"/>
        <v>0</v>
      </c>
    </row>
    <row r="24147" spans="1:8" x14ac:dyDescent="0.25">
      <c r="A24147" s="50">
        <v>44082.521249999998</v>
      </c>
      <c r="B24147" s="79">
        <v>46</v>
      </c>
      <c r="C24147" s="40">
        <f t="shared" si="1538"/>
        <v>9</v>
      </c>
      <c r="D24147" s="41">
        <f t="shared" si="1539"/>
        <v>2020</v>
      </c>
      <c r="E24147" s="43">
        <f>IF(WEEKDAY(A24147,2)&gt;=6,6,IF(ISNUMBER(MATCH(TRUNC(A24147),Normativa!$A$81:$A$108,0)),6,INDEX(Normativa!$D$67:$AA$78,MATCH(MONTH(A24147),Normativa!$C$67:$C$78,0),MATCH(HOUR(A24147),Normativa!$D$66:$AA$66,0))))</f>
        <v>3</v>
      </c>
      <c r="F24147" s="40">
        <f t="shared" si="1540"/>
        <v>184</v>
      </c>
      <c r="G24147" s="36">
        <f>INDEX('Optimitzador qh'!$C$15:$H$15,E24147)</f>
        <v>314.07919990728021</v>
      </c>
      <c r="H24147" s="42">
        <f t="shared" si="1541"/>
        <v>0</v>
      </c>
    </row>
    <row r="24148" spans="1:8" x14ac:dyDescent="0.25">
      <c r="A24148" s="50">
        <v>44082.531666666662</v>
      </c>
      <c r="B24148" s="79">
        <v>43</v>
      </c>
      <c r="C24148" s="40">
        <f t="shared" si="1538"/>
        <v>9</v>
      </c>
      <c r="D24148" s="41">
        <f t="shared" si="1539"/>
        <v>2020</v>
      </c>
      <c r="E24148" s="43">
        <f>IF(WEEKDAY(A24148,2)&gt;=6,6,IF(ISNUMBER(MATCH(TRUNC(A24148),Normativa!$A$81:$A$108,0)),6,INDEX(Normativa!$D$67:$AA$78,MATCH(MONTH(A24148),Normativa!$C$67:$C$78,0),MATCH(HOUR(A24148),Normativa!$D$66:$AA$66,0))))</f>
        <v>3</v>
      </c>
      <c r="F24148" s="40">
        <f t="shared" si="1540"/>
        <v>172</v>
      </c>
      <c r="G24148" s="36">
        <f>INDEX('Optimitzador qh'!$C$15:$H$15,E24148)</f>
        <v>314.07919990728021</v>
      </c>
      <c r="H24148" s="42">
        <f t="shared" si="1541"/>
        <v>0</v>
      </c>
    </row>
    <row r="24149" spans="1:8" x14ac:dyDescent="0.25">
      <c r="A24149" s="50">
        <v>44082.542083333334</v>
      </c>
      <c r="B24149" s="79">
        <v>38</v>
      </c>
      <c r="C24149" s="40">
        <f t="shared" si="1538"/>
        <v>9</v>
      </c>
      <c r="D24149" s="41">
        <f t="shared" si="1539"/>
        <v>2020</v>
      </c>
      <c r="E24149" s="43">
        <f>IF(WEEKDAY(A24149,2)&gt;=6,6,IF(ISNUMBER(MATCH(TRUNC(A24149),Normativa!$A$81:$A$108,0)),6,INDEX(Normativa!$D$67:$AA$78,MATCH(MONTH(A24149),Normativa!$C$67:$C$78,0),MATCH(HOUR(A24149),Normativa!$D$66:$AA$66,0))))</f>
        <v>3</v>
      </c>
      <c r="F24149" s="40">
        <f t="shared" si="1540"/>
        <v>152</v>
      </c>
      <c r="G24149" s="36">
        <f>INDEX('Optimitzador qh'!$C$15:$H$15,E24149)</f>
        <v>314.07919990728021</v>
      </c>
      <c r="H24149" s="42">
        <f t="shared" si="1541"/>
        <v>0</v>
      </c>
    </row>
    <row r="24150" spans="1:8" x14ac:dyDescent="0.25">
      <c r="A24150" s="50">
        <v>44082.552499999998</v>
      </c>
      <c r="B24150" s="79">
        <v>42</v>
      </c>
      <c r="C24150" s="40">
        <f t="shared" si="1538"/>
        <v>9</v>
      </c>
      <c r="D24150" s="41">
        <f t="shared" si="1539"/>
        <v>2020</v>
      </c>
      <c r="E24150" s="43">
        <f>IF(WEEKDAY(A24150,2)&gt;=6,6,IF(ISNUMBER(MATCH(TRUNC(A24150),Normativa!$A$81:$A$108,0)),6,INDEX(Normativa!$D$67:$AA$78,MATCH(MONTH(A24150),Normativa!$C$67:$C$78,0),MATCH(HOUR(A24150),Normativa!$D$66:$AA$66,0))))</f>
        <v>3</v>
      </c>
      <c r="F24150" s="40">
        <f t="shared" si="1540"/>
        <v>168</v>
      </c>
      <c r="G24150" s="36">
        <f>INDEX('Optimitzador qh'!$C$15:$H$15,E24150)</f>
        <v>314.07919990728021</v>
      </c>
      <c r="H24150" s="42">
        <f t="shared" si="1541"/>
        <v>0</v>
      </c>
    </row>
    <row r="24151" spans="1:8" x14ac:dyDescent="0.25">
      <c r="A24151" s="50">
        <v>44082.562916666662</v>
      </c>
      <c r="B24151" s="79">
        <v>40</v>
      </c>
      <c r="C24151" s="40">
        <f t="shared" si="1538"/>
        <v>9</v>
      </c>
      <c r="D24151" s="41">
        <f t="shared" si="1539"/>
        <v>2020</v>
      </c>
      <c r="E24151" s="43">
        <f>IF(WEEKDAY(A24151,2)&gt;=6,6,IF(ISNUMBER(MATCH(TRUNC(A24151),Normativa!$A$81:$A$108,0)),6,INDEX(Normativa!$D$67:$AA$78,MATCH(MONTH(A24151),Normativa!$C$67:$C$78,0),MATCH(HOUR(A24151),Normativa!$D$66:$AA$66,0))))</f>
        <v>3</v>
      </c>
      <c r="F24151" s="40">
        <f t="shared" si="1540"/>
        <v>160</v>
      </c>
      <c r="G24151" s="36">
        <f>INDEX('Optimitzador qh'!$C$15:$H$15,E24151)</f>
        <v>314.07919990728021</v>
      </c>
      <c r="H24151" s="42">
        <f t="shared" si="1541"/>
        <v>0</v>
      </c>
    </row>
    <row r="24152" spans="1:8" x14ac:dyDescent="0.25">
      <c r="A24152" s="50">
        <v>44082.573333333334</v>
      </c>
      <c r="B24152" s="79">
        <v>39</v>
      </c>
      <c r="C24152" s="40">
        <f t="shared" si="1538"/>
        <v>9</v>
      </c>
      <c r="D24152" s="41">
        <f t="shared" si="1539"/>
        <v>2020</v>
      </c>
      <c r="E24152" s="43">
        <f>IF(WEEKDAY(A24152,2)&gt;=6,6,IF(ISNUMBER(MATCH(TRUNC(A24152),Normativa!$A$81:$A$108,0)),6,INDEX(Normativa!$D$67:$AA$78,MATCH(MONTH(A24152),Normativa!$C$67:$C$78,0),MATCH(HOUR(A24152),Normativa!$D$66:$AA$66,0))))</f>
        <v>3</v>
      </c>
      <c r="F24152" s="40">
        <f t="shared" si="1540"/>
        <v>156</v>
      </c>
      <c r="G24152" s="36">
        <f>INDEX('Optimitzador qh'!$C$15:$H$15,E24152)</f>
        <v>314.07919990728021</v>
      </c>
      <c r="H24152" s="42">
        <f t="shared" si="1541"/>
        <v>0</v>
      </c>
    </row>
    <row r="24153" spans="1:8" x14ac:dyDescent="0.25">
      <c r="A24153" s="50">
        <v>44082.583749999998</v>
      </c>
      <c r="B24153" s="79">
        <v>41</v>
      </c>
      <c r="C24153" s="40">
        <f t="shared" si="1538"/>
        <v>9</v>
      </c>
      <c r="D24153" s="41">
        <f t="shared" si="1539"/>
        <v>2020</v>
      </c>
      <c r="E24153" s="43">
        <f>IF(WEEKDAY(A24153,2)&gt;=6,6,IF(ISNUMBER(MATCH(TRUNC(A24153),Normativa!$A$81:$A$108,0)),6,INDEX(Normativa!$D$67:$AA$78,MATCH(MONTH(A24153),Normativa!$C$67:$C$78,0),MATCH(HOUR(A24153),Normativa!$D$66:$AA$66,0))))</f>
        <v>4</v>
      </c>
      <c r="F24153" s="40">
        <f t="shared" si="1540"/>
        <v>164</v>
      </c>
      <c r="G24153" s="36">
        <f>INDEX('Optimitzador qh'!$C$15:$H$15,E24153)</f>
        <v>314.07919990728021</v>
      </c>
      <c r="H24153" s="42">
        <f t="shared" si="1541"/>
        <v>0</v>
      </c>
    </row>
    <row r="24154" spans="1:8" x14ac:dyDescent="0.25">
      <c r="A24154" s="50">
        <v>44082.594166666662</v>
      </c>
      <c r="B24154" s="79">
        <v>41</v>
      </c>
      <c r="C24154" s="40">
        <f t="shared" si="1538"/>
        <v>9</v>
      </c>
      <c r="D24154" s="41">
        <f t="shared" si="1539"/>
        <v>2020</v>
      </c>
      <c r="E24154" s="43">
        <f>IF(WEEKDAY(A24154,2)&gt;=6,6,IF(ISNUMBER(MATCH(TRUNC(A24154),Normativa!$A$81:$A$108,0)),6,INDEX(Normativa!$D$67:$AA$78,MATCH(MONTH(A24154),Normativa!$C$67:$C$78,0),MATCH(HOUR(A24154),Normativa!$D$66:$AA$66,0))))</f>
        <v>4</v>
      </c>
      <c r="F24154" s="40">
        <f t="shared" si="1540"/>
        <v>164</v>
      </c>
      <c r="G24154" s="36">
        <f>INDEX('Optimitzador qh'!$C$15:$H$15,E24154)</f>
        <v>314.07919990728021</v>
      </c>
      <c r="H24154" s="42">
        <f t="shared" si="1541"/>
        <v>0</v>
      </c>
    </row>
    <row r="24155" spans="1:8" x14ac:dyDescent="0.25">
      <c r="A24155" s="50">
        <v>44082.604583333334</v>
      </c>
      <c r="B24155" s="79">
        <v>37</v>
      </c>
      <c r="C24155" s="40">
        <f t="shared" si="1538"/>
        <v>9</v>
      </c>
      <c r="D24155" s="41">
        <f t="shared" si="1539"/>
        <v>2020</v>
      </c>
      <c r="E24155" s="43">
        <f>IF(WEEKDAY(A24155,2)&gt;=6,6,IF(ISNUMBER(MATCH(TRUNC(A24155),Normativa!$A$81:$A$108,0)),6,INDEX(Normativa!$D$67:$AA$78,MATCH(MONTH(A24155),Normativa!$C$67:$C$78,0),MATCH(HOUR(A24155),Normativa!$D$66:$AA$66,0))))</f>
        <v>4</v>
      </c>
      <c r="F24155" s="40">
        <f t="shared" si="1540"/>
        <v>148</v>
      </c>
      <c r="G24155" s="36">
        <f>INDEX('Optimitzador qh'!$C$15:$H$15,E24155)</f>
        <v>314.07919990728021</v>
      </c>
      <c r="H24155" s="42">
        <f t="shared" si="1541"/>
        <v>0</v>
      </c>
    </row>
    <row r="24156" spans="1:8" x14ac:dyDescent="0.25">
      <c r="A24156" s="50">
        <v>44082.614999999998</v>
      </c>
      <c r="B24156" s="79">
        <v>39</v>
      </c>
      <c r="C24156" s="40">
        <f t="shared" si="1538"/>
        <v>9</v>
      </c>
      <c r="D24156" s="41">
        <f t="shared" si="1539"/>
        <v>2020</v>
      </c>
      <c r="E24156" s="43">
        <f>IF(WEEKDAY(A24156,2)&gt;=6,6,IF(ISNUMBER(MATCH(TRUNC(A24156),Normativa!$A$81:$A$108,0)),6,INDEX(Normativa!$D$67:$AA$78,MATCH(MONTH(A24156),Normativa!$C$67:$C$78,0),MATCH(HOUR(A24156),Normativa!$D$66:$AA$66,0))))</f>
        <v>4</v>
      </c>
      <c r="F24156" s="40">
        <f t="shared" si="1540"/>
        <v>156</v>
      </c>
      <c r="G24156" s="36">
        <f>INDEX('Optimitzador qh'!$C$15:$H$15,E24156)</f>
        <v>314.07919990728021</v>
      </c>
      <c r="H24156" s="42">
        <f t="shared" si="1541"/>
        <v>0</v>
      </c>
    </row>
    <row r="24157" spans="1:8" x14ac:dyDescent="0.25">
      <c r="A24157" s="50">
        <v>44082.625416666662</v>
      </c>
      <c r="B24157" s="79">
        <v>44</v>
      </c>
      <c r="C24157" s="40">
        <f t="shared" si="1538"/>
        <v>9</v>
      </c>
      <c r="D24157" s="41">
        <f t="shared" si="1539"/>
        <v>2020</v>
      </c>
      <c r="E24157" s="43">
        <f>IF(WEEKDAY(A24157,2)&gt;=6,6,IF(ISNUMBER(MATCH(TRUNC(A24157),Normativa!$A$81:$A$108,0)),6,INDEX(Normativa!$D$67:$AA$78,MATCH(MONTH(A24157),Normativa!$C$67:$C$78,0),MATCH(HOUR(A24157),Normativa!$D$66:$AA$66,0))))</f>
        <v>4</v>
      </c>
      <c r="F24157" s="40">
        <f t="shared" si="1540"/>
        <v>176</v>
      </c>
      <c r="G24157" s="36">
        <f>INDEX('Optimitzador qh'!$C$15:$H$15,E24157)</f>
        <v>314.07919990728021</v>
      </c>
      <c r="H24157" s="42">
        <f t="shared" si="1541"/>
        <v>0</v>
      </c>
    </row>
    <row r="24158" spans="1:8" x14ac:dyDescent="0.25">
      <c r="A24158" s="50">
        <v>44082.635833333334</v>
      </c>
      <c r="B24158" s="79">
        <v>44</v>
      </c>
      <c r="C24158" s="40">
        <f t="shared" si="1538"/>
        <v>9</v>
      </c>
      <c r="D24158" s="41">
        <f t="shared" si="1539"/>
        <v>2020</v>
      </c>
      <c r="E24158" s="43">
        <f>IF(WEEKDAY(A24158,2)&gt;=6,6,IF(ISNUMBER(MATCH(TRUNC(A24158),Normativa!$A$81:$A$108,0)),6,INDEX(Normativa!$D$67:$AA$78,MATCH(MONTH(A24158),Normativa!$C$67:$C$78,0),MATCH(HOUR(A24158),Normativa!$D$66:$AA$66,0))))</f>
        <v>4</v>
      </c>
      <c r="F24158" s="40">
        <f t="shared" si="1540"/>
        <v>176</v>
      </c>
      <c r="G24158" s="36">
        <f>INDEX('Optimitzador qh'!$C$15:$H$15,E24158)</f>
        <v>314.07919990728021</v>
      </c>
      <c r="H24158" s="42">
        <f t="shared" si="1541"/>
        <v>0</v>
      </c>
    </row>
    <row r="24159" spans="1:8" x14ac:dyDescent="0.25">
      <c r="A24159" s="50">
        <v>44082.646249999998</v>
      </c>
      <c r="B24159" s="79">
        <v>39</v>
      </c>
      <c r="C24159" s="40">
        <f t="shared" si="1538"/>
        <v>9</v>
      </c>
      <c r="D24159" s="41">
        <f t="shared" si="1539"/>
        <v>2020</v>
      </c>
      <c r="E24159" s="43">
        <f>IF(WEEKDAY(A24159,2)&gt;=6,6,IF(ISNUMBER(MATCH(TRUNC(A24159),Normativa!$A$81:$A$108,0)),6,INDEX(Normativa!$D$67:$AA$78,MATCH(MONTH(A24159),Normativa!$C$67:$C$78,0),MATCH(HOUR(A24159),Normativa!$D$66:$AA$66,0))))</f>
        <v>4</v>
      </c>
      <c r="F24159" s="40">
        <f t="shared" si="1540"/>
        <v>156</v>
      </c>
      <c r="G24159" s="36">
        <f>INDEX('Optimitzador qh'!$C$15:$H$15,E24159)</f>
        <v>314.07919990728021</v>
      </c>
      <c r="H24159" s="42">
        <f t="shared" si="1541"/>
        <v>0</v>
      </c>
    </row>
    <row r="24160" spans="1:8" x14ac:dyDescent="0.25">
      <c r="A24160" s="50">
        <v>44082.656666666662</v>
      </c>
      <c r="B24160" s="79">
        <v>42</v>
      </c>
      <c r="C24160" s="40">
        <f t="shared" si="1538"/>
        <v>9</v>
      </c>
      <c r="D24160" s="41">
        <f t="shared" si="1539"/>
        <v>2020</v>
      </c>
      <c r="E24160" s="43">
        <f>IF(WEEKDAY(A24160,2)&gt;=6,6,IF(ISNUMBER(MATCH(TRUNC(A24160),Normativa!$A$81:$A$108,0)),6,INDEX(Normativa!$D$67:$AA$78,MATCH(MONTH(A24160),Normativa!$C$67:$C$78,0),MATCH(HOUR(A24160),Normativa!$D$66:$AA$66,0))))</f>
        <v>4</v>
      </c>
      <c r="F24160" s="40">
        <f t="shared" si="1540"/>
        <v>168</v>
      </c>
      <c r="G24160" s="36">
        <f>INDEX('Optimitzador qh'!$C$15:$H$15,E24160)</f>
        <v>314.07919990728021</v>
      </c>
      <c r="H24160" s="42">
        <f t="shared" si="1541"/>
        <v>0</v>
      </c>
    </row>
    <row r="24161" spans="1:8" x14ac:dyDescent="0.25">
      <c r="A24161" s="50">
        <v>44082.667083333334</v>
      </c>
      <c r="B24161" s="79">
        <v>40</v>
      </c>
      <c r="C24161" s="40">
        <f t="shared" si="1538"/>
        <v>9</v>
      </c>
      <c r="D24161" s="41">
        <f t="shared" si="1539"/>
        <v>2020</v>
      </c>
      <c r="E24161" s="43">
        <f>IF(WEEKDAY(A24161,2)&gt;=6,6,IF(ISNUMBER(MATCH(TRUNC(A24161),Normativa!$A$81:$A$108,0)),6,INDEX(Normativa!$D$67:$AA$78,MATCH(MONTH(A24161),Normativa!$C$67:$C$78,0),MATCH(HOUR(A24161),Normativa!$D$66:$AA$66,0))))</f>
        <v>4</v>
      </c>
      <c r="F24161" s="40">
        <f t="shared" si="1540"/>
        <v>160</v>
      </c>
      <c r="G24161" s="36">
        <f>INDEX('Optimitzador qh'!$C$15:$H$15,E24161)</f>
        <v>314.07919990728021</v>
      </c>
      <c r="H24161" s="42">
        <f t="shared" si="1541"/>
        <v>0</v>
      </c>
    </row>
    <row r="24162" spans="1:8" x14ac:dyDescent="0.25">
      <c r="A24162" s="50">
        <v>44082.677499999998</v>
      </c>
      <c r="B24162" s="79">
        <v>40</v>
      </c>
      <c r="C24162" s="40">
        <f t="shared" si="1538"/>
        <v>9</v>
      </c>
      <c r="D24162" s="41">
        <f t="shared" si="1539"/>
        <v>2020</v>
      </c>
      <c r="E24162" s="43">
        <f>IF(WEEKDAY(A24162,2)&gt;=6,6,IF(ISNUMBER(MATCH(TRUNC(A24162),Normativa!$A$81:$A$108,0)),6,INDEX(Normativa!$D$67:$AA$78,MATCH(MONTH(A24162),Normativa!$C$67:$C$78,0),MATCH(HOUR(A24162),Normativa!$D$66:$AA$66,0))))</f>
        <v>4</v>
      </c>
      <c r="F24162" s="40">
        <f t="shared" si="1540"/>
        <v>160</v>
      </c>
      <c r="G24162" s="36">
        <f>INDEX('Optimitzador qh'!$C$15:$H$15,E24162)</f>
        <v>314.07919990728021</v>
      </c>
      <c r="H24162" s="42">
        <f t="shared" si="1541"/>
        <v>0</v>
      </c>
    </row>
    <row r="24163" spans="1:8" x14ac:dyDescent="0.25">
      <c r="A24163" s="50">
        <v>44082.687916666662</v>
      </c>
      <c r="B24163" s="79">
        <v>42</v>
      </c>
      <c r="C24163" s="40">
        <f t="shared" si="1538"/>
        <v>9</v>
      </c>
      <c r="D24163" s="41">
        <f t="shared" si="1539"/>
        <v>2020</v>
      </c>
      <c r="E24163" s="43">
        <f>IF(WEEKDAY(A24163,2)&gt;=6,6,IF(ISNUMBER(MATCH(TRUNC(A24163),Normativa!$A$81:$A$108,0)),6,INDEX(Normativa!$D$67:$AA$78,MATCH(MONTH(A24163),Normativa!$C$67:$C$78,0),MATCH(HOUR(A24163),Normativa!$D$66:$AA$66,0))))</f>
        <v>4</v>
      </c>
      <c r="F24163" s="40">
        <f t="shared" si="1540"/>
        <v>168</v>
      </c>
      <c r="G24163" s="36">
        <f>INDEX('Optimitzador qh'!$C$15:$H$15,E24163)</f>
        <v>314.07919990728021</v>
      </c>
      <c r="H24163" s="42">
        <f t="shared" si="1541"/>
        <v>0</v>
      </c>
    </row>
    <row r="24164" spans="1:8" x14ac:dyDescent="0.25">
      <c r="A24164" s="50">
        <v>44082.698333333334</v>
      </c>
      <c r="B24164" s="79">
        <v>41</v>
      </c>
      <c r="C24164" s="40">
        <f t="shared" si="1538"/>
        <v>9</v>
      </c>
      <c r="D24164" s="41">
        <f t="shared" si="1539"/>
        <v>2020</v>
      </c>
      <c r="E24164" s="43">
        <f>IF(WEEKDAY(A24164,2)&gt;=6,6,IF(ISNUMBER(MATCH(TRUNC(A24164),Normativa!$A$81:$A$108,0)),6,INDEX(Normativa!$D$67:$AA$78,MATCH(MONTH(A24164),Normativa!$C$67:$C$78,0),MATCH(HOUR(A24164),Normativa!$D$66:$AA$66,0))))</f>
        <v>4</v>
      </c>
      <c r="F24164" s="40">
        <f t="shared" si="1540"/>
        <v>164</v>
      </c>
      <c r="G24164" s="36">
        <f>INDEX('Optimitzador qh'!$C$15:$H$15,E24164)</f>
        <v>314.07919990728021</v>
      </c>
      <c r="H24164" s="42">
        <f t="shared" si="1541"/>
        <v>0</v>
      </c>
    </row>
    <row r="24165" spans="1:8" x14ac:dyDescent="0.25">
      <c r="A24165" s="50">
        <v>44082.708749999998</v>
      </c>
      <c r="B24165" s="79">
        <v>39</v>
      </c>
      <c r="C24165" s="40">
        <f t="shared" si="1538"/>
        <v>9</v>
      </c>
      <c r="D24165" s="41">
        <f t="shared" si="1539"/>
        <v>2020</v>
      </c>
      <c r="E24165" s="43">
        <f>IF(WEEKDAY(A24165,2)&gt;=6,6,IF(ISNUMBER(MATCH(TRUNC(A24165),Normativa!$A$81:$A$108,0)),6,INDEX(Normativa!$D$67:$AA$78,MATCH(MONTH(A24165),Normativa!$C$67:$C$78,0),MATCH(HOUR(A24165),Normativa!$D$66:$AA$66,0))))</f>
        <v>4</v>
      </c>
      <c r="F24165" s="40">
        <f t="shared" si="1540"/>
        <v>156</v>
      </c>
      <c r="G24165" s="36">
        <f>INDEX('Optimitzador qh'!$C$15:$H$15,E24165)</f>
        <v>314.07919990728021</v>
      </c>
      <c r="H24165" s="42">
        <f t="shared" si="1541"/>
        <v>0</v>
      </c>
    </row>
    <row r="24166" spans="1:8" x14ac:dyDescent="0.25">
      <c r="A24166" s="50">
        <v>44082.719166666662</v>
      </c>
      <c r="B24166" s="79">
        <v>39</v>
      </c>
      <c r="C24166" s="40">
        <f t="shared" si="1538"/>
        <v>9</v>
      </c>
      <c r="D24166" s="41">
        <f t="shared" si="1539"/>
        <v>2020</v>
      </c>
      <c r="E24166" s="43">
        <f>IF(WEEKDAY(A24166,2)&gt;=6,6,IF(ISNUMBER(MATCH(TRUNC(A24166),Normativa!$A$81:$A$108,0)),6,INDEX(Normativa!$D$67:$AA$78,MATCH(MONTH(A24166),Normativa!$C$67:$C$78,0),MATCH(HOUR(A24166),Normativa!$D$66:$AA$66,0))))</f>
        <v>4</v>
      </c>
      <c r="F24166" s="40">
        <f t="shared" si="1540"/>
        <v>156</v>
      </c>
      <c r="G24166" s="36">
        <f>INDEX('Optimitzador qh'!$C$15:$H$15,E24166)</f>
        <v>314.07919990728021</v>
      </c>
      <c r="H24166" s="42">
        <f t="shared" si="1541"/>
        <v>0</v>
      </c>
    </row>
    <row r="24167" spans="1:8" x14ac:dyDescent="0.25">
      <c r="A24167" s="50">
        <v>44082.729583333334</v>
      </c>
      <c r="B24167" s="79">
        <v>39</v>
      </c>
      <c r="C24167" s="40">
        <f t="shared" si="1538"/>
        <v>9</v>
      </c>
      <c r="D24167" s="41">
        <f t="shared" si="1539"/>
        <v>2020</v>
      </c>
      <c r="E24167" s="43">
        <f>IF(WEEKDAY(A24167,2)&gt;=6,6,IF(ISNUMBER(MATCH(TRUNC(A24167),Normativa!$A$81:$A$108,0)),6,INDEX(Normativa!$D$67:$AA$78,MATCH(MONTH(A24167),Normativa!$C$67:$C$78,0),MATCH(HOUR(A24167),Normativa!$D$66:$AA$66,0))))</f>
        <v>4</v>
      </c>
      <c r="F24167" s="40">
        <f t="shared" si="1540"/>
        <v>156</v>
      </c>
      <c r="G24167" s="36">
        <f>INDEX('Optimitzador qh'!$C$15:$H$15,E24167)</f>
        <v>314.07919990728021</v>
      </c>
      <c r="H24167" s="42">
        <f t="shared" si="1541"/>
        <v>0</v>
      </c>
    </row>
    <row r="24168" spans="1:8" x14ac:dyDescent="0.25">
      <c r="A24168" s="50">
        <v>44082.74</v>
      </c>
      <c r="B24168" s="79">
        <v>34</v>
      </c>
      <c r="C24168" s="40">
        <f t="shared" si="1538"/>
        <v>9</v>
      </c>
      <c r="D24168" s="41">
        <f t="shared" si="1539"/>
        <v>2020</v>
      </c>
      <c r="E24168" s="43">
        <f>IF(WEEKDAY(A24168,2)&gt;=6,6,IF(ISNUMBER(MATCH(TRUNC(A24168),Normativa!$A$81:$A$108,0)),6,INDEX(Normativa!$D$67:$AA$78,MATCH(MONTH(A24168),Normativa!$C$67:$C$78,0),MATCH(HOUR(A24168),Normativa!$D$66:$AA$66,0))))</f>
        <v>4</v>
      </c>
      <c r="F24168" s="40">
        <f t="shared" si="1540"/>
        <v>136</v>
      </c>
      <c r="G24168" s="36">
        <f>INDEX('Optimitzador qh'!$C$15:$H$15,E24168)</f>
        <v>314.07919990728021</v>
      </c>
      <c r="H24168" s="42">
        <f t="shared" si="1541"/>
        <v>0</v>
      </c>
    </row>
    <row r="24169" spans="1:8" x14ac:dyDescent="0.25">
      <c r="A24169" s="50">
        <v>44082.750416666662</v>
      </c>
      <c r="B24169" s="79">
        <v>42</v>
      </c>
      <c r="C24169" s="40">
        <f t="shared" si="1538"/>
        <v>9</v>
      </c>
      <c r="D24169" s="41">
        <f t="shared" si="1539"/>
        <v>2020</v>
      </c>
      <c r="E24169" s="43">
        <f>IF(WEEKDAY(A24169,2)&gt;=6,6,IF(ISNUMBER(MATCH(TRUNC(A24169),Normativa!$A$81:$A$108,0)),6,INDEX(Normativa!$D$67:$AA$78,MATCH(MONTH(A24169),Normativa!$C$67:$C$78,0),MATCH(HOUR(A24169),Normativa!$D$66:$AA$66,0))))</f>
        <v>3</v>
      </c>
      <c r="F24169" s="40">
        <f t="shared" si="1540"/>
        <v>168</v>
      </c>
      <c r="G24169" s="36">
        <f>INDEX('Optimitzador qh'!$C$15:$H$15,E24169)</f>
        <v>314.07919990728021</v>
      </c>
      <c r="H24169" s="42">
        <f t="shared" si="1541"/>
        <v>0</v>
      </c>
    </row>
    <row r="24170" spans="1:8" x14ac:dyDescent="0.25">
      <c r="A24170" s="50">
        <v>44082.760833333334</v>
      </c>
      <c r="B24170" s="79">
        <v>38</v>
      </c>
      <c r="C24170" s="40">
        <f t="shared" si="1538"/>
        <v>9</v>
      </c>
      <c r="D24170" s="41">
        <f t="shared" si="1539"/>
        <v>2020</v>
      </c>
      <c r="E24170" s="43">
        <f>IF(WEEKDAY(A24170,2)&gt;=6,6,IF(ISNUMBER(MATCH(TRUNC(A24170),Normativa!$A$81:$A$108,0)),6,INDEX(Normativa!$D$67:$AA$78,MATCH(MONTH(A24170),Normativa!$C$67:$C$78,0),MATCH(HOUR(A24170),Normativa!$D$66:$AA$66,0))))</f>
        <v>3</v>
      </c>
      <c r="F24170" s="40">
        <f t="shared" si="1540"/>
        <v>152</v>
      </c>
      <c r="G24170" s="36">
        <f>INDEX('Optimitzador qh'!$C$15:$H$15,E24170)</f>
        <v>314.07919990728021</v>
      </c>
      <c r="H24170" s="42">
        <f t="shared" si="1541"/>
        <v>0</v>
      </c>
    </row>
    <row r="24171" spans="1:8" x14ac:dyDescent="0.25">
      <c r="A24171" s="50">
        <v>44082.771249999998</v>
      </c>
      <c r="B24171" s="79">
        <v>38</v>
      </c>
      <c r="C24171" s="40">
        <f t="shared" si="1538"/>
        <v>9</v>
      </c>
      <c r="D24171" s="41">
        <f t="shared" si="1539"/>
        <v>2020</v>
      </c>
      <c r="E24171" s="43">
        <f>IF(WEEKDAY(A24171,2)&gt;=6,6,IF(ISNUMBER(MATCH(TRUNC(A24171),Normativa!$A$81:$A$108,0)),6,INDEX(Normativa!$D$67:$AA$78,MATCH(MONTH(A24171),Normativa!$C$67:$C$78,0),MATCH(HOUR(A24171),Normativa!$D$66:$AA$66,0))))</f>
        <v>3</v>
      </c>
      <c r="F24171" s="40">
        <f t="shared" si="1540"/>
        <v>152</v>
      </c>
      <c r="G24171" s="36">
        <f>INDEX('Optimitzador qh'!$C$15:$H$15,E24171)</f>
        <v>314.07919990728021</v>
      </c>
      <c r="H24171" s="42">
        <f t="shared" si="1541"/>
        <v>0</v>
      </c>
    </row>
    <row r="24172" spans="1:8" x14ac:dyDescent="0.25">
      <c r="A24172" s="50">
        <v>44082.781666666662</v>
      </c>
      <c r="B24172" s="79">
        <v>37</v>
      </c>
      <c r="C24172" s="40">
        <f t="shared" si="1538"/>
        <v>9</v>
      </c>
      <c r="D24172" s="41">
        <f t="shared" si="1539"/>
        <v>2020</v>
      </c>
      <c r="E24172" s="43">
        <f>IF(WEEKDAY(A24172,2)&gt;=6,6,IF(ISNUMBER(MATCH(TRUNC(A24172),Normativa!$A$81:$A$108,0)),6,INDEX(Normativa!$D$67:$AA$78,MATCH(MONTH(A24172),Normativa!$C$67:$C$78,0),MATCH(HOUR(A24172),Normativa!$D$66:$AA$66,0))))</f>
        <v>3</v>
      </c>
      <c r="F24172" s="40">
        <f t="shared" si="1540"/>
        <v>148</v>
      </c>
      <c r="G24172" s="36">
        <f>INDEX('Optimitzador qh'!$C$15:$H$15,E24172)</f>
        <v>314.07919990728021</v>
      </c>
      <c r="H24172" s="42">
        <f t="shared" si="1541"/>
        <v>0</v>
      </c>
    </row>
    <row r="24173" spans="1:8" x14ac:dyDescent="0.25">
      <c r="A24173" s="50">
        <v>44082.792083333334</v>
      </c>
      <c r="B24173" s="79">
        <v>36</v>
      </c>
      <c r="C24173" s="40">
        <f t="shared" si="1538"/>
        <v>9</v>
      </c>
      <c r="D24173" s="41">
        <f t="shared" si="1539"/>
        <v>2020</v>
      </c>
      <c r="E24173" s="43">
        <f>IF(WEEKDAY(A24173,2)&gt;=6,6,IF(ISNUMBER(MATCH(TRUNC(A24173),Normativa!$A$81:$A$108,0)),6,INDEX(Normativa!$D$67:$AA$78,MATCH(MONTH(A24173),Normativa!$C$67:$C$78,0),MATCH(HOUR(A24173),Normativa!$D$66:$AA$66,0))))</f>
        <v>3</v>
      </c>
      <c r="F24173" s="40">
        <f t="shared" si="1540"/>
        <v>144</v>
      </c>
      <c r="G24173" s="36">
        <f>INDEX('Optimitzador qh'!$C$15:$H$15,E24173)</f>
        <v>314.07919990728021</v>
      </c>
      <c r="H24173" s="42">
        <f t="shared" si="1541"/>
        <v>0</v>
      </c>
    </row>
    <row r="24174" spans="1:8" x14ac:dyDescent="0.25">
      <c r="A24174" s="50">
        <v>44082.802499999998</v>
      </c>
      <c r="B24174" s="79">
        <v>36</v>
      </c>
      <c r="C24174" s="40">
        <f t="shared" si="1538"/>
        <v>9</v>
      </c>
      <c r="D24174" s="41">
        <f t="shared" si="1539"/>
        <v>2020</v>
      </c>
      <c r="E24174" s="43">
        <f>IF(WEEKDAY(A24174,2)&gt;=6,6,IF(ISNUMBER(MATCH(TRUNC(A24174),Normativa!$A$81:$A$108,0)),6,INDEX(Normativa!$D$67:$AA$78,MATCH(MONTH(A24174),Normativa!$C$67:$C$78,0),MATCH(HOUR(A24174),Normativa!$D$66:$AA$66,0))))</f>
        <v>3</v>
      </c>
      <c r="F24174" s="40">
        <f t="shared" si="1540"/>
        <v>144</v>
      </c>
      <c r="G24174" s="36">
        <f>INDEX('Optimitzador qh'!$C$15:$H$15,E24174)</f>
        <v>314.07919990728021</v>
      </c>
      <c r="H24174" s="42">
        <f t="shared" si="1541"/>
        <v>0</v>
      </c>
    </row>
    <row r="24175" spans="1:8" x14ac:dyDescent="0.25">
      <c r="A24175" s="50">
        <v>44082.812916666662</v>
      </c>
      <c r="B24175" s="79">
        <v>36</v>
      </c>
      <c r="C24175" s="40">
        <f t="shared" si="1538"/>
        <v>9</v>
      </c>
      <c r="D24175" s="41">
        <f t="shared" si="1539"/>
        <v>2020</v>
      </c>
      <c r="E24175" s="43">
        <f>IF(WEEKDAY(A24175,2)&gt;=6,6,IF(ISNUMBER(MATCH(TRUNC(A24175),Normativa!$A$81:$A$108,0)),6,INDEX(Normativa!$D$67:$AA$78,MATCH(MONTH(A24175),Normativa!$C$67:$C$78,0),MATCH(HOUR(A24175),Normativa!$D$66:$AA$66,0))))</f>
        <v>3</v>
      </c>
      <c r="F24175" s="40">
        <f t="shared" si="1540"/>
        <v>144</v>
      </c>
      <c r="G24175" s="36">
        <f>INDEX('Optimitzador qh'!$C$15:$H$15,E24175)</f>
        <v>314.07919990728021</v>
      </c>
      <c r="H24175" s="42">
        <f t="shared" si="1541"/>
        <v>0</v>
      </c>
    </row>
    <row r="24176" spans="1:8" x14ac:dyDescent="0.25">
      <c r="A24176" s="50">
        <v>44082.823333333334</v>
      </c>
      <c r="B24176" s="79">
        <v>38</v>
      </c>
      <c r="C24176" s="40">
        <f t="shared" si="1538"/>
        <v>9</v>
      </c>
      <c r="D24176" s="41">
        <f t="shared" si="1539"/>
        <v>2020</v>
      </c>
      <c r="E24176" s="43">
        <f>IF(WEEKDAY(A24176,2)&gt;=6,6,IF(ISNUMBER(MATCH(TRUNC(A24176),Normativa!$A$81:$A$108,0)),6,INDEX(Normativa!$D$67:$AA$78,MATCH(MONTH(A24176),Normativa!$C$67:$C$78,0),MATCH(HOUR(A24176),Normativa!$D$66:$AA$66,0))))</f>
        <v>3</v>
      </c>
      <c r="F24176" s="40">
        <f t="shared" si="1540"/>
        <v>152</v>
      </c>
      <c r="G24176" s="36">
        <f>INDEX('Optimitzador qh'!$C$15:$H$15,E24176)</f>
        <v>314.07919990728021</v>
      </c>
      <c r="H24176" s="42">
        <f t="shared" si="1541"/>
        <v>0</v>
      </c>
    </row>
    <row r="24177" spans="1:8" x14ac:dyDescent="0.25">
      <c r="A24177" s="50">
        <v>44082.833749999998</v>
      </c>
      <c r="B24177" s="79">
        <v>34</v>
      </c>
      <c r="C24177" s="40">
        <f t="shared" si="1538"/>
        <v>9</v>
      </c>
      <c r="D24177" s="41">
        <f t="shared" si="1539"/>
        <v>2020</v>
      </c>
      <c r="E24177" s="43">
        <f>IF(WEEKDAY(A24177,2)&gt;=6,6,IF(ISNUMBER(MATCH(TRUNC(A24177),Normativa!$A$81:$A$108,0)),6,INDEX(Normativa!$D$67:$AA$78,MATCH(MONTH(A24177),Normativa!$C$67:$C$78,0),MATCH(HOUR(A24177),Normativa!$D$66:$AA$66,0))))</f>
        <v>3</v>
      </c>
      <c r="F24177" s="40">
        <f t="shared" si="1540"/>
        <v>136</v>
      </c>
      <c r="G24177" s="36">
        <f>INDEX('Optimitzador qh'!$C$15:$H$15,E24177)</f>
        <v>314.07919990728021</v>
      </c>
      <c r="H24177" s="42">
        <f t="shared" si="1541"/>
        <v>0</v>
      </c>
    </row>
    <row r="24178" spans="1:8" x14ac:dyDescent="0.25">
      <c r="A24178" s="50">
        <v>44082.844166666662</v>
      </c>
      <c r="B24178" s="79">
        <v>33</v>
      </c>
      <c r="C24178" s="40">
        <f t="shared" si="1538"/>
        <v>9</v>
      </c>
      <c r="D24178" s="41">
        <f t="shared" si="1539"/>
        <v>2020</v>
      </c>
      <c r="E24178" s="43">
        <f>IF(WEEKDAY(A24178,2)&gt;=6,6,IF(ISNUMBER(MATCH(TRUNC(A24178),Normativa!$A$81:$A$108,0)),6,INDEX(Normativa!$D$67:$AA$78,MATCH(MONTH(A24178),Normativa!$C$67:$C$78,0),MATCH(HOUR(A24178),Normativa!$D$66:$AA$66,0))))</f>
        <v>3</v>
      </c>
      <c r="F24178" s="40">
        <f t="shared" si="1540"/>
        <v>132</v>
      </c>
      <c r="G24178" s="36">
        <f>INDEX('Optimitzador qh'!$C$15:$H$15,E24178)</f>
        <v>314.07919990728021</v>
      </c>
      <c r="H24178" s="42">
        <f t="shared" si="1541"/>
        <v>0</v>
      </c>
    </row>
    <row r="24179" spans="1:8" x14ac:dyDescent="0.25">
      <c r="A24179" s="50">
        <v>44082.854583333334</v>
      </c>
      <c r="B24179" s="79">
        <v>31</v>
      </c>
      <c r="C24179" s="40">
        <f t="shared" si="1538"/>
        <v>9</v>
      </c>
      <c r="D24179" s="41">
        <f t="shared" si="1539"/>
        <v>2020</v>
      </c>
      <c r="E24179" s="43">
        <f>IF(WEEKDAY(A24179,2)&gt;=6,6,IF(ISNUMBER(MATCH(TRUNC(A24179),Normativa!$A$81:$A$108,0)),6,INDEX(Normativa!$D$67:$AA$78,MATCH(MONTH(A24179),Normativa!$C$67:$C$78,0),MATCH(HOUR(A24179),Normativa!$D$66:$AA$66,0))))</f>
        <v>3</v>
      </c>
      <c r="F24179" s="40">
        <f t="shared" si="1540"/>
        <v>124</v>
      </c>
      <c r="G24179" s="36">
        <f>INDEX('Optimitzador qh'!$C$15:$H$15,E24179)</f>
        <v>314.07919990728021</v>
      </c>
      <c r="H24179" s="42">
        <f t="shared" si="1541"/>
        <v>0</v>
      </c>
    </row>
    <row r="24180" spans="1:8" x14ac:dyDescent="0.25">
      <c r="A24180" s="50">
        <v>44082.864999999998</v>
      </c>
      <c r="B24180" s="79">
        <v>32</v>
      </c>
      <c r="C24180" s="40">
        <f t="shared" si="1538"/>
        <v>9</v>
      </c>
      <c r="D24180" s="41">
        <f t="shared" si="1539"/>
        <v>2020</v>
      </c>
      <c r="E24180" s="43">
        <f>IF(WEEKDAY(A24180,2)&gt;=6,6,IF(ISNUMBER(MATCH(TRUNC(A24180),Normativa!$A$81:$A$108,0)),6,INDEX(Normativa!$D$67:$AA$78,MATCH(MONTH(A24180),Normativa!$C$67:$C$78,0),MATCH(HOUR(A24180),Normativa!$D$66:$AA$66,0))))</f>
        <v>3</v>
      </c>
      <c r="F24180" s="40">
        <f t="shared" si="1540"/>
        <v>128</v>
      </c>
      <c r="G24180" s="36">
        <f>INDEX('Optimitzador qh'!$C$15:$H$15,E24180)</f>
        <v>314.07919990728021</v>
      </c>
      <c r="H24180" s="42">
        <f t="shared" si="1541"/>
        <v>0</v>
      </c>
    </row>
    <row r="24181" spans="1:8" x14ac:dyDescent="0.25">
      <c r="A24181" s="50">
        <v>44082.875416666662</v>
      </c>
      <c r="B24181" s="79">
        <v>33</v>
      </c>
      <c r="C24181" s="40">
        <f t="shared" si="1538"/>
        <v>9</v>
      </c>
      <c r="D24181" s="41">
        <f t="shared" si="1539"/>
        <v>2020</v>
      </c>
      <c r="E24181" s="43">
        <f>IF(WEEKDAY(A24181,2)&gt;=6,6,IF(ISNUMBER(MATCH(TRUNC(A24181),Normativa!$A$81:$A$108,0)),6,INDEX(Normativa!$D$67:$AA$78,MATCH(MONTH(A24181),Normativa!$C$67:$C$78,0),MATCH(HOUR(A24181),Normativa!$D$66:$AA$66,0))))</f>
        <v>3</v>
      </c>
      <c r="F24181" s="40">
        <f t="shared" si="1540"/>
        <v>132</v>
      </c>
      <c r="G24181" s="36">
        <f>INDEX('Optimitzador qh'!$C$15:$H$15,E24181)</f>
        <v>314.07919990728021</v>
      </c>
      <c r="H24181" s="42">
        <f t="shared" si="1541"/>
        <v>0</v>
      </c>
    </row>
    <row r="24182" spans="1:8" x14ac:dyDescent="0.25">
      <c r="A24182" s="50">
        <v>44082.885833333334</v>
      </c>
      <c r="B24182" s="79">
        <v>30</v>
      </c>
      <c r="C24182" s="40">
        <f t="shared" si="1538"/>
        <v>9</v>
      </c>
      <c r="D24182" s="41">
        <f t="shared" si="1539"/>
        <v>2020</v>
      </c>
      <c r="E24182" s="43">
        <f>IF(WEEKDAY(A24182,2)&gt;=6,6,IF(ISNUMBER(MATCH(TRUNC(A24182),Normativa!$A$81:$A$108,0)),6,INDEX(Normativa!$D$67:$AA$78,MATCH(MONTH(A24182),Normativa!$C$67:$C$78,0),MATCH(HOUR(A24182),Normativa!$D$66:$AA$66,0))))</f>
        <v>3</v>
      </c>
      <c r="F24182" s="40">
        <f t="shared" si="1540"/>
        <v>120</v>
      </c>
      <c r="G24182" s="36">
        <f>INDEX('Optimitzador qh'!$C$15:$H$15,E24182)</f>
        <v>314.07919990728021</v>
      </c>
      <c r="H24182" s="42">
        <f t="shared" si="1541"/>
        <v>0</v>
      </c>
    </row>
    <row r="24183" spans="1:8" x14ac:dyDescent="0.25">
      <c r="A24183" s="50">
        <v>44082.896249999998</v>
      </c>
      <c r="B24183" s="79">
        <v>33</v>
      </c>
      <c r="C24183" s="40">
        <f t="shared" si="1538"/>
        <v>9</v>
      </c>
      <c r="D24183" s="41">
        <f t="shared" si="1539"/>
        <v>2020</v>
      </c>
      <c r="E24183" s="43">
        <f>IF(WEEKDAY(A24183,2)&gt;=6,6,IF(ISNUMBER(MATCH(TRUNC(A24183),Normativa!$A$81:$A$108,0)),6,INDEX(Normativa!$D$67:$AA$78,MATCH(MONTH(A24183),Normativa!$C$67:$C$78,0),MATCH(HOUR(A24183),Normativa!$D$66:$AA$66,0))))</f>
        <v>3</v>
      </c>
      <c r="F24183" s="40">
        <f t="shared" si="1540"/>
        <v>132</v>
      </c>
      <c r="G24183" s="36">
        <f>INDEX('Optimitzador qh'!$C$15:$H$15,E24183)</f>
        <v>314.07919990728021</v>
      </c>
      <c r="H24183" s="42">
        <f t="shared" si="1541"/>
        <v>0</v>
      </c>
    </row>
    <row r="24184" spans="1:8" x14ac:dyDescent="0.25">
      <c r="A24184" s="50">
        <v>44082.906666666662</v>
      </c>
      <c r="B24184" s="79">
        <v>31</v>
      </c>
      <c r="C24184" s="40">
        <f t="shared" si="1538"/>
        <v>9</v>
      </c>
      <c r="D24184" s="41">
        <f t="shared" si="1539"/>
        <v>2020</v>
      </c>
      <c r="E24184" s="43">
        <f>IF(WEEKDAY(A24184,2)&gt;=6,6,IF(ISNUMBER(MATCH(TRUNC(A24184),Normativa!$A$81:$A$108,0)),6,INDEX(Normativa!$D$67:$AA$78,MATCH(MONTH(A24184),Normativa!$C$67:$C$78,0),MATCH(HOUR(A24184),Normativa!$D$66:$AA$66,0))))</f>
        <v>3</v>
      </c>
      <c r="F24184" s="40">
        <f t="shared" si="1540"/>
        <v>124</v>
      </c>
      <c r="G24184" s="36">
        <f>INDEX('Optimitzador qh'!$C$15:$H$15,E24184)</f>
        <v>314.07919990728021</v>
      </c>
      <c r="H24184" s="42">
        <f t="shared" si="1541"/>
        <v>0</v>
      </c>
    </row>
    <row r="24185" spans="1:8" x14ac:dyDescent="0.25">
      <c r="A24185" s="50">
        <v>44082.917083333334</v>
      </c>
      <c r="B24185" s="79">
        <v>30</v>
      </c>
      <c r="C24185" s="40">
        <f t="shared" si="1538"/>
        <v>9</v>
      </c>
      <c r="D24185" s="41">
        <f t="shared" si="1539"/>
        <v>2020</v>
      </c>
      <c r="E24185" s="43">
        <f>IF(WEEKDAY(A24185,2)&gt;=6,6,IF(ISNUMBER(MATCH(TRUNC(A24185),Normativa!$A$81:$A$108,0)),6,INDEX(Normativa!$D$67:$AA$78,MATCH(MONTH(A24185),Normativa!$C$67:$C$78,0),MATCH(HOUR(A24185),Normativa!$D$66:$AA$66,0))))</f>
        <v>4</v>
      </c>
      <c r="F24185" s="40">
        <f t="shared" si="1540"/>
        <v>120</v>
      </c>
      <c r="G24185" s="36">
        <f>INDEX('Optimitzador qh'!$C$15:$H$15,E24185)</f>
        <v>314.07919990728021</v>
      </c>
      <c r="H24185" s="42">
        <f t="shared" si="1541"/>
        <v>0</v>
      </c>
    </row>
    <row r="24186" spans="1:8" x14ac:dyDescent="0.25">
      <c r="A24186" s="50">
        <v>44082.927499999998</v>
      </c>
      <c r="B24186" s="79">
        <v>30</v>
      </c>
      <c r="C24186" s="40">
        <f t="shared" si="1538"/>
        <v>9</v>
      </c>
      <c r="D24186" s="41">
        <f t="shared" si="1539"/>
        <v>2020</v>
      </c>
      <c r="E24186" s="43">
        <f>IF(WEEKDAY(A24186,2)&gt;=6,6,IF(ISNUMBER(MATCH(TRUNC(A24186),Normativa!$A$81:$A$108,0)),6,INDEX(Normativa!$D$67:$AA$78,MATCH(MONTH(A24186),Normativa!$C$67:$C$78,0),MATCH(HOUR(A24186),Normativa!$D$66:$AA$66,0))))</f>
        <v>4</v>
      </c>
      <c r="F24186" s="40">
        <f t="shared" si="1540"/>
        <v>120</v>
      </c>
      <c r="G24186" s="36">
        <f>INDEX('Optimitzador qh'!$C$15:$H$15,E24186)</f>
        <v>314.07919990728021</v>
      </c>
      <c r="H24186" s="42">
        <f t="shared" si="1541"/>
        <v>0</v>
      </c>
    </row>
    <row r="24187" spans="1:8" x14ac:dyDescent="0.25">
      <c r="A24187" s="50">
        <v>44082.937916666662</v>
      </c>
      <c r="B24187" s="79">
        <v>30</v>
      </c>
      <c r="C24187" s="40">
        <f t="shared" si="1538"/>
        <v>9</v>
      </c>
      <c r="D24187" s="41">
        <f t="shared" si="1539"/>
        <v>2020</v>
      </c>
      <c r="E24187" s="43">
        <f>IF(WEEKDAY(A24187,2)&gt;=6,6,IF(ISNUMBER(MATCH(TRUNC(A24187),Normativa!$A$81:$A$108,0)),6,INDEX(Normativa!$D$67:$AA$78,MATCH(MONTH(A24187),Normativa!$C$67:$C$78,0),MATCH(HOUR(A24187),Normativa!$D$66:$AA$66,0))))</f>
        <v>4</v>
      </c>
      <c r="F24187" s="40">
        <f t="shared" si="1540"/>
        <v>120</v>
      </c>
      <c r="G24187" s="36">
        <f>INDEX('Optimitzador qh'!$C$15:$H$15,E24187)</f>
        <v>314.07919990728021</v>
      </c>
      <c r="H24187" s="42">
        <f t="shared" si="1541"/>
        <v>0</v>
      </c>
    </row>
    <row r="24188" spans="1:8" x14ac:dyDescent="0.25">
      <c r="A24188" s="50">
        <v>44082.948333333334</v>
      </c>
      <c r="B24188" s="79">
        <v>27</v>
      </c>
      <c r="C24188" s="40">
        <f t="shared" si="1538"/>
        <v>9</v>
      </c>
      <c r="D24188" s="41">
        <f t="shared" si="1539"/>
        <v>2020</v>
      </c>
      <c r="E24188" s="43">
        <f>IF(WEEKDAY(A24188,2)&gt;=6,6,IF(ISNUMBER(MATCH(TRUNC(A24188),Normativa!$A$81:$A$108,0)),6,INDEX(Normativa!$D$67:$AA$78,MATCH(MONTH(A24188),Normativa!$C$67:$C$78,0),MATCH(HOUR(A24188),Normativa!$D$66:$AA$66,0))))</f>
        <v>4</v>
      </c>
      <c r="F24188" s="40">
        <f t="shared" si="1540"/>
        <v>108</v>
      </c>
      <c r="G24188" s="36">
        <f>INDEX('Optimitzador qh'!$C$15:$H$15,E24188)</f>
        <v>314.07919990728021</v>
      </c>
      <c r="H24188" s="42">
        <f t="shared" si="1541"/>
        <v>0</v>
      </c>
    </row>
    <row r="24189" spans="1:8" x14ac:dyDescent="0.25">
      <c r="A24189" s="50">
        <v>44082.958749999998</v>
      </c>
      <c r="B24189" s="79">
        <v>28</v>
      </c>
      <c r="C24189" s="40">
        <f t="shared" si="1538"/>
        <v>9</v>
      </c>
      <c r="D24189" s="41">
        <f t="shared" si="1539"/>
        <v>2020</v>
      </c>
      <c r="E24189" s="43">
        <f>IF(WEEKDAY(A24189,2)&gt;=6,6,IF(ISNUMBER(MATCH(TRUNC(A24189),Normativa!$A$81:$A$108,0)),6,INDEX(Normativa!$D$67:$AA$78,MATCH(MONTH(A24189),Normativa!$C$67:$C$78,0),MATCH(HOUR(A24189),Normativa!$D$66:$AA$66,0))))</f>
        <v>4</v>
      </c>
      <c r="F24189" s="40">
        <f t="shared" si="1540"/>
        <v>112</v>
      </c>
      <c r="G24189" s="36">
        <f>INDEX('Optimitzador qh'!$C$15:$H$15,E24189)</f>
        <v>314.07919990728021</v>
      </c>
      <c r="H24189" s="42">
        <f t="shared" si="1541"/>
        <v>0</v>
      </c>
    </row>
    <row r="24190" spans="1:8" x14ac:dyDescent="0.25">
      <c r="A24190" s="50">
        <v>44082.969166666662</v>
      </c>
      <c r="B24190" s="79">
        <v>28</v>
      </c>
      <c r="C24190" s="40">
        <f t="shared" si="1538"/>
        <v>9</v>
      </c>
      <c r="D24190" s="41">
        <f t="shared" si="1539"/>
        <v>2020</v>
      </c>
      <c r="E24190" s="43">
        <f>IF(WEEKDAY(A24190,2)&gt;=6,6,IF(ISNUMBER(MATCH(TRUNC(A24190),Normativa!$A$81:$A$108,0)),6,INDEX(Normativa!$D$67:$AA$78,MATCH(MONTH(A24190),Normativa!$C$67:$C$78,0),MATCH(HOUR(A24190),Normativa!$D$66:$AA$66,0))))</f>
        <v>4</v>
      </c>
      <c r="F24190" s="40">
        <f t="shared" si="1540"/>
        <v>112</v>
      </c>
      <c r="G24190" s="36">
        <f>INDEX('Optimitzador qh'!$C$15:$H$15,E24190)</f>
        <v>314.07919990728021</v>
      </c>
      <c r="H24190" s="42">
        <f t="shared" si="1541"/>
        <v>0</v>
      </c>
    </row>
    <row r="24191" spans="1:8" x14ac:dyDescent="0.25">
      <c r="A24191" s="50">
        <v>44082.979583333334</v>
      </c>
      <c r="B24191" s="79">
        <v>27</v>
      </c>
      <c r="C24191" s="40">
        <f t="shared" si="1538"/>
        <v>9</v>
      </c>
      <c r="D24191" s="41">
        <f t="shared" si="1539"/>
        <v>2020</v>
      </c>
      <c r="E24191" s="43">
        <f>IF(WEEKDAY(A24191,2)&gt;=6,6,IF(ISNUMBER(MATCH(TRUNC(A24191),Normativa!$A$81:$A$108,0)),6,INDEX(Normativa!$D$67:$AA$78,MATCH(MONTH(A24191),Normativa!$C$67:$C$78,0),MATCH(HOUR(A24191),Normativa!$D$66:$AA$66,0))))</f>
        <v>4</v>
      </c>
      <c r="F24191" s="40">
        <f t="shared" si="1540"/>
        <v>108</v>
      </c>
      <c r="G24191" s="36">
        <f>INDEX('Optimitzador qh'!$C$15:$H$15,E24191)</f>
        <v>314.07919990728021</v>
      </c>
      <c r="H24191" s="42">
        <f t="shared" si="1541"/>
        <v>0</v>
      </c>
    </row>
    <row r="24192" spans="1:8" x14ac:dyDescent="0.25">
      <c r="A24192" s="50">
        <v>44082.99</v>
      </c>
      <c r="B24192" s="79">
        <v>28</v>
      </c>
      <c r="C24192" s="40">
        <f t="shared" si="1538"/>
        <v>9</v>
      </c>
      <c r="D24192" s="41">
        <f t="shared" si="1539"/>
        <v>2020</v>
      </c>
      <c r="E24192" s="43">
        <f>IF(WEEKDAY(A24192,2)&gt;=6,6,IF(ISNUMBER(MATCH(TRUNC(A24192),Normativa!$A$81:$A$108,0)),6,INDEX(Normativa!$D$67:$AA$78,MATCH(MONTH(A24192),Normativa!$C$67:$C$78,0),MATCH(HOUR(A24192),Normativa!$D$66:$AA$66,0))))</f>
        <v>4</v>
      </c>
      <c r="F24192" s="40">
        <f t="shared" si="1540"/>
        <v>112</v>
      </c>
      <c r="G24192" s="36">
        <f>INDEX('Optimitzador qh'!$C$15:$H$15,E24192)</f>
        <v>314.07919990728021</v>
      </c>
      <c r="H24192" s="42">
        <f t="shared" si="1541"/>
        <v>0</v>
      </c>
    </row>
    <row r="24193" spans="1:8" x14ac:dyDescent="0.25">
      <c r="A24193" s="50">
        <v>44083.000416666662</v>
      </c>
      <c r="B24193" s="79">
        <v>29</v>
      </c>
      <c r="C24193" s="40">
        <f t="shared" si="1538"/>
        <v>9</v>
      </c>
      <c r="D24193" s="41">
        <f t="shared" si="1539"/>
        <v>2020</v>
      </c>
      <c r="E24193" s="43">
        <f>IF(WEEKDAY(A24193,2)&gt;=6,6,IF(ISNUMBER(MATCH(TRUNC(A24193),Normativa!$A$81:$A$108,0)),6,INDEX(Normativa!$D$67:$AA$78,MATCH(MONTH(A24193),Normativa!$C$67:$C$78,0),MATCH(HOUR(A24193),Normativa!$D$66:$AA$66,0))))</f>
        <v>6</v>
      </c>
      <c r="F24193" s="40">
        <f t="shared" si="1540"/>
        <v>116</v>
      </c>
      <c r="G24193" s="36">
        <f>INDEX('Optimitzador qh'!$C$15:$H$15,E24193)</f>
        <v>550</v>
      </c>
      <c r="H24193" s="42">
        <f t="shared" si="1541"/>
        <v>0</v>
      </c>
    </row>
    <row r="24194" spans="1:8" x14ac:dyDescent="0.25">
      <c r="A24194" s="50">
        <v>44083.010833333334</v>
      </c>
      <c r="B24194" s="79">
        <v>26</v>
      </c>
      <c r="C24194" s="40">
        <f t="shared" si="1538"/>
        <v>9</v>
      </c>
      <c r="D24194" s="41">
        <f t="shared" si="1539"/>
        <v>2020</v>
      </c>
      <c r="E24194" s="43">
        <f>IF(WEEKDAY(A24194,2)&gt;=6,6,IF(ISNUMBER(MATCH(TRUNC(A24194),Normativa!$A$81:$A$108,0)),6,INDEX(Normativa!$D$67:$AA$78,MATCH(MONTH(A24194),Normativa!$C$67:$C$78,0),MATCH(HOUR(A24194),Normativa!$D$66:$AA$66,0))))</f>
        <v>6</v>
      </c>
      <c r="F24194" s="40">
        <f t="shared" si="1540"/>
        <v>104</v>
      </c>
      <c r="G24194" s="36">
        <f>INDEX('Optimitzador qh'!$C$15:$H$15,E24194)</f>
        <v>550</v>
      </c>
      <c r="H24194" s="42">
        <f t="shared" si="1541"/>
        <v>0</v>
      </c>
    </row>
    <row r="24195" spans="1:8" x14ac:dyDescent="0.25">
      <c r="A24195" s="50">
        <v>44083.021249999998</v>
      </c>
      <c r="B24195" s="79">
        <v>28</v>
      </c>
      <c r="C24195" s="40">
        <f t="shared" si="1538"/>
        <v>9</v>
      </c>
      <c r="D24195" s="41">
        <f t="shared" si="1539"/>
        <v>2020</v>
      </c>
      <c r="E24195" s="43">
        <f>IF(WEEKDAY(A24195,2)&gt;=6,6,IF(ISNUMBER(MATCH(TRUNC(A24195),Normativa!$A$81:$A$108,0)),6,INDEX(Normativa!$D$67:$AA$78,MATCH(MONTH(A24195),Normativa!$C$67:$C$78,0),MATCH(HOUR(A24195),Normativa!$D$66:$AA$66,0))))</f>
        <v>6</v>
      </c>
      <c r="F24195" s="40">
        <f t="shared" si="1540"/>
        <v>112</v>
      </c>
      <c r="G24195" s="36">
        <f>INDEX('Optimitzador qh'!$C$15:$H$15,E24195)</f>
        <v>550</v>
      </c>
      <c r="H24195" s="42">
        <f t="shared" si="1541"/>
        <v>0</v>
      </c>
    </row>
    <row r="24196" spans="1:8" x14ac:dyDescent="0.25">
      <c r="A24196" s="50">
        <v>44083.031666666662</v>
      </c>
      <c r="B24196" s="79">
        <v>27</v>
      </c>
      <c r="C24196" s="40">
        <f t="shared" si="1538"/>
        <v>9</v>
      </c>
      <c r="D24196" s="41">
        <f t="shared" si="1539"/>
        <v>2020</v>
      </c>
      <c r="E24196" s="43">
        <f>IF(WEEKDAY(A24196,2)&gt;=6,6,IF(ISNUMBER(MATCH(TRUNC(A24196),Normativa!$A$81:$A$108,0)),6,INDEX(Normativa!$D$67:$AA$78,MATCH(MONTH(A24196),Normativa!$C$67:$C$78,0),MATCH(HOUR(A24196),Normativa!$D$66:$AA$66,0))))</f>
        <v>6</v>
      </c>
      <c r="F24196" s="40">
        <f t="shared" si="1540"/>
        <v>108</v>
      </c>
      <c r="G24196" s="36">
        <f>INDEX('Optimitzador qh'!$C$15:$H$15,E24196)</f>
        <v>550</v>
      </c>
      <c r="H24196" s="42">
        <f t="shared" si="1541"/>
        <v>0</v>
      </c>
    </row>
    <row r="24197" spans="1:8" x14ac:dyDescent="0.25">
      <c r="A24197" s="50">
        <v>44083.042083333334</v>
      </c>
      <c r="B24197" s="79">
        <v>28</v>
      </c>
      <c r="C24197" s="40">
        <f t="shared" ref="C24197:C24260" si="1542">MONTH(A24197)</f>
        <v>9</v>
      </c>
      <c r="D24197" s="41">
        <f t="shared" ref="D24197:D24260" si="1543">YEAR(A24197)</f>
        <v>2020</v>
      </c>
      <c r="E24197" s="43">
        <f>IF(WEEKDAY(A24197,2)&gt;=6,6,IF(ISNUMBER(MATCH(TRUNC(A24197),Normativa!$A$81:$A$108,0)),6,INDEX(Normativa!$D$67:$AA$78,MATCH(MONTH(A24197),Normativa!$C$67:$C$78,0),MATCH(HOUR(A24197),Normativa!$D$66:$AA$66,0))))</f>
        <v>6</v>
      </c>
      <c r="F24197" s="40">
        <f t="shared" ref="F24197:F24260" si="1544">B24197*4</f>
        <v>112</v>
      </c>
      <c r="G24197" s="36">
        <f>INDEX('Optimitzador qh'!$C$15:$H$15,E24197)</f>
        <v>550</v>
      </c>
      <c r="H24197" s="42">
        <f t="shared" si="1541"/>
        <v>0</v>
      </c>
    </row>
    <row r="24198" spans="1:8" x14ac:dyDescent="0.25">
      <c r="A24198" s="50">
        <v>44083.052499999998</v>
      </c>
      <c r="B24198" s="79">
        <v>28</v>
      </c>
      <c r="C24198" s="40">
        <f t="shared" si="1542"/>
        <v>9</v>
      </c>
      <c r="D24198" s="41">
        <f t="shared" si="1543"/>
        <v>2020</v>
      </c>
      <c r="E24198" s="43">
        <f>IF(WEEKDAY(A24198,2)&gt;=6,6,IF(ISNUMBER(MATCH(TRUNC(A24198),Normativa!$A$81:$A$108,0)),6,INDEX(Normativa!$D$67:$AA$78,MATCH(MONTH(A24198),Normativa!$C$67:$C$78,0),MATCH(HOUR(A24198),Normativa!$D$66:$AA$66,0))))</f>
        <v>6</v>
      </c>
      <c r="F24198" s="40">
        <f t="shared" si="1544"/>
        <v>112</v>
      </c>
      <c r="G24198" s="36">
        <f>INDEX('Optimitzador qh'!$C$15:$H$15,E24198)</f>
        <v>550</v>
      </c>
      <c r="H24198" s="42">
        <f t="shared" si="1541"/>
        <v>0</v>
      </c>
    </row>
    <row r="24199" spans="1:8" x14ac:dyDescent="0.25">
      <c r="A24199" s="50">
        <v>44083.062916666662</v>
      </c>
      <c r="B24199" s="79">
        <v>27</v>
      </c>
      <c r="C24199" s="40">
        <f t="shared" si="1542"/>
        <v>9</v>
      </c>
      <c r="D24199" s="41">
        <f t="shared" si="1543"/>
        <v>2020</v>
      </c>
      <c r="E24199" s="43">
        <f>IF(WEEKDAY(A24199,2)&gt;=6,6,IF(ISNUMBER(MATCH(TRUNC(A24199),Normativa!$A$81:$A$108,0)),6,INDEX(Normativa!$D$67:$AA$78,MATCH(MONTH(A24199),Normativa!$C$67:$C$78,0),MATCH(HOUR(A24199),Normativa!$D$66:$AA$66,0))))</f>
        <v>6</v>
      </c>
      <c r="F24199" s="40">
        <f t="shared" si="1544"/>
        <v>108</v>
      </c>
      <c r="G24199" s="36">
        <f>INDEX('Optimitzador qh'!$C$15:$H$15,E24199)</f>
        <v>550</v>
      </c>
      <c r="H24199" s="42">
        <f t="shared" si="1541"/>
        <v>0</v>
      </c>
    </row>
    <row r="24200" spans="1:8" x14ac:dyDescent="0.25">
      <c r="A24200" s="50">
        <v>44083.073333333334</v>
      </c>
      <c r="B24200" s="79">
        <v>28</v>
      </c>
      <c r="C24200" s="40">
        <f t="shared" si="1542"/>
        <v>9</v>
      </c>
      <c r="D24200" s="41">
        <f t="shared" si="1543"/>
        <v>2020</v>
      </c>
      <c r="E24200" s="43">
        <f>IF(WEEKDAY(A24200,2)&gt;=6,6,IF(ISNUMBER(MATCH(TRUNC(A24200),Normativa!$A$81:$A$108,0)),6,INDEX(Normativa!$D$67:$AA$78,MATCH(MONTH(A24200),Normativa!$C$67:$C$78,0),MATCH(HOUR(A24200),Normativa!$D$66:$AA$66,0))))</f>
        <v>6</v>
      </c>
      <c r="F24200" s="40">
        <f t="shared" si="1544"/>
        <v>112</v>
      </c>
      <c r="G24200" s="36">
        <f>INDEX('Optimitzador qh'!$C$15:$H$15,E24200)</f>
        <v>550</v>
      </c>
      <c r="H24200" s="42">
        <f t="shared" si="1541"/>
        <v>0</v>
      </c>
    </row>
    <row r="24201" spans="1:8" x14ac:dyDescent="0.25">
      <c r="A24201" s="50">
        <v>44083.083749999998</v>
      </c>
      <c r="B24201" s="79">
        <v>27</v>
      </c>
      <c r="C24201" s="40">
        <f t="shared" si="1542"/>
        <v>9</v>
      </c>
      <c r="D24201" s="41">
        <f t="shared" si="1543"/>
        <v>2020</v>
      </c>
      <c r="E24201" s="43">
        <f>IF(WEEKDAY(A24201,2)&gt;=6,6,IF(ISNUMBER(MATCH(TRUNC(A24201),Normativa!$A$81:$A$108,0)),6,INDEX(Normativa!$D$67:$AA$78,MATCH(MONTH(A24201),Normativa!$C$67:$C$78,0),MATCH(HOUR(A24201),Normativa!$D$66:$AA$66,0))))</f>
        <v>6</v>
      </c>
      <c r="F24201" s="40">
        <f t="shared" si="1544"/>
        <v>108</v>
      </c>
      <c r="G24201" s="36">
        <f>INDEX('Optimitzador qh'!$C$15:$H$15,E24201)</f>
        <v>550</v>
      </c>
      <c r="H24201" s="42">
        <f t="shared" si="1541"/>
        <v>0</v>
      </c>
    </row>
    <row r="24202" spans="1:8" x14ac:dyDescent="0.25">
      <c r="A24202" s="50">
        <v>44083.094166666662</v>
      </c>
      <c r="B24202" s="79">
        <v>27</v>
      </c>
      <c r="C24202" s="40">
        <f t="shared" si="1542"/>
        <v>9</v>
      </c>
      <c r="D24202" s="41">
        <f t="shared" si="1543"/>
        <v>2020</v>
      </c>
      <c r="E24202" s="43">
        <f>IF(WEEKDAY(A24202,2)&gt;=6,6,IF(ISNUMBER(MATCH(TRUNC(A24202),Normativa!$A$81:$A$108,0)),6,INDEX(Normativa!$D$67:$AA$78,MATCH(MONTH(A24202),Normativa!$C$67:$C$78,0),MATCH(HOUR(A24202),Normativa!$D$66:$AA$66,0))))</f>
        <v>6</v>
      </c>
      <c r="F24202" s="40">
        <f t="shared" si="1544"/>
        <v>108</v>
      </c>
      <c r="G24202" s="36">
        <f>INDEX('Optimitzador qh'!$C$15:$H$15,E24202)</f>
        <v>550</v>
      </c>
      <c r="H24202" s="42">
        <f t="shared" ref="H24202:H24265" si="1545">IF(F24202&gt;G24202,(F24202-G24202)^2,0)</f>
        <v>0</v>
      </c>
    </row>
    <row r="24203" spans="1:8" x14ac:dyDescent="0.25">
      <c r="A24203" s="50">
        <v>44083.104583333334</v>
      </c>
      <c r="B24203" s="79">
        <v>26</v>
      </c>
      <c r="C24203" s="40">
        <f t="shared" si="1542"/>
        <v>9</v>
      </c>
      <c r="D24203" s="41">
        <f t="shared" si="1543"/>
        <v>2020</v>
      </c>
      <c r="E24203" s="43">
        <f>IF(WEEKDAY(A24203,2)&gt;=6,6,IF(ISNUMBER(MATCH(TRUNC(A24203),Normativa!$A$81:$A$108,0)),6,INDEX(Normativa!$D$67:$AA$78,MATCH(MONTH(A24203),Normativa!$C$67:$C$78,0),MATCH(HOUR(A24203),Normativa!$D$66:$AA$66,0))))</f>
        <v>6</v>
      </c>
      <c r="F24203" s="40">
        <f t="shared" si="1544"/>
        <v>104</v>
      </c>
      <c r="G24203" s="36">
        <f>INDEX('Optimitzador qh'!$C$15:$H$15,E24203)</f>
        <v>550</v>
      </c>
      <c r="H24203" s="42">
        <f t="shared" si="1545"/>
        <v>0</v>
      </c>
    </row>
    <row r="24204" spans="1:8" x14ac:dyDescent="0.25">
      <c r="A24204" s="50">
        <v>44083.114999999998</v>
      </c>
      <c r="B24204" s="79">
        <v>27</v>
      </c>
      <c r="C24204" s="40">
        <f t="shared" si="1542"/>
        <v>9</v>
      </c>
      <c r="D24204" s="41">
        <f t="shared" si="1543"/>
        <v>2020</v>
      </c>
      <c r="E24204" s="43">
        <f>IF(WEEKDAY(A24204,2)&gt;=6,6,IF(ISNUMBER(MATCH(TRUNC(A24204),Normativa!$A$81:$A$108,0)),6,INDEX(Normativa!$D$67:$AA$78,MATCH(MONTH(A24204),Normativa!$C$67:$C$78,0),MATCH(HOUR(A24204),Normativa!$D$66:$AA$66,0))))</f>
        <v>6</v>
      </c>
      <c r="F24204" s="40">
        <f t="shared" si="1544"/>
        <v>108</v>
      </c>
      <c r="G24204" s="36">
        <f>INDEX('Optimitzador qh'!$C$15:$H$15,E24204)</f>
        <v>550</v>
      </c>
      <c r="H24204" s="42">
        <f t="shared" si="1545"/>
        <v>0</v>
      </c>
    </row>
    <row r="24205" spans="1:8" x14ac:dyDescent="0.25">
      <c r="A24205" s="50">
        <v>44083.125416666662</v>
      </c>
      <c r="B24205" s="79">
        <v>27</v>
      </c>
      <c r="C24205" s="40">
        <f t="shared" si="1542"/>
        <v>9</v>
      </c>
      <c r="D24205" s="41">
        <f t="shared" si="1543"/>
        <v>2020</v>
      </c>
      <c r="E24205" s="43">
        <f>IF(WEEKDAY(A24205,2)&gt;=6,6,IF(ISNUMBER(MATCH(TRUNC(A24205),Normativa!$A$81:$A$108,0)),6,INDEX(Normativa!$D$67:$AA$78,MATCH(MONTH(A24205),Normativa!$C$67:$C$78,0),MATCH(HOUR(A24205),Normativa!$D$66:$AA$66,0))))</f>
        <v>6</v>
      </c>
      <c r="F24205" s="40">
        <f t="shared" si="1544"/>
        <v>108</v>
      </c>
      <c r="G24205" s="36">
        <f>INDEX('Optimitzador qh'!$C$15:$H$15,E24205)</f>
        <v>550</v>
      </c>
      <c r="H24205" s="42">
        <f t="shared" si="1545"/>
        <v>0</v>
      </c>
    </row>
    <row r="24206" spans="1:8" x14ac:dyDescent="0.25">
      <c r="A24206" s="50">
        <v>44083.135833333334</v>
      </c>
      <c r="B24206" s="79">
        <v>27</v>
      </c>
      <c r="C24206" s="40">
        <f t="shared" si="1542"/>
        <v>9</v>
      </c>
      <c r="D24206" s="41">
        <f t="shared" si="1543"/>
        <v>2020</v>
      </c>
      <c r="E24206" s="43">
        <f>IF(WEEKDAY(A24206,2)&gt;=6,6,IF(ISNUMBER(MATCH(TRUNC(A24206),Normativa!$A$81:$A$108,0)),6,INDEX(Normativa!$D$67:$AA$78,MATCH(MONTH(A24206),Normativa!$C$67:$C$78,0),MATCH(HOUR(A24206),Normativa!$D$66:$AA$66,0))))</f>
        <v>6</v>
      </c>
      <c r="F24206" s="40">
        <f t="shared" si="1544"/>
        <v>108</v>
      </c>
      <c r="G24206" s="36">
        <f>INDEX('Optimitzador qh'!$C$15:$H$15,E24206)</f>
        <v>550</v>
      </c>
      <c r="H24206" s="42">
        <f t="shared" si="1545"/>
        <v>0</v>
      </c>
    </row>
    <row r="24207" spans="1:8" x14ac:dyDescent="0.25">
      <c r="A24207" s="50">
        <v>44083.146249999998</v>
      </c>
      <c r="B24207" s="79">
        <v>26</v>
      </c>
      <c r="C24207" s="40">
        <f t="shared" si="1542"/>
        <v>9</v>
      </c>
      <c r="D24207" s="41">
        <f t="shared" si="1543"/>
        <v>2020</v>
      </c>
      <c r="E24207" s="43">
        <f>IF(WEEKDAY(A24207,2)&gt;=6,6,IF(ISNUMBER(MATCH(TRUNC(A24207),Normativa!$A$81:$A$108,0)),6,INDEX(Normativa!$D$67:$AA$78,MATCH(MONTH(A24207),Normativa!$C$67:$C$78,0),MATCH(HOUR(A24207),Normativa!$D$66:$AA$66,0))))</f>
        <v>6</v>
      </c>
      <c r="F24207" s="40">
        <f t="shared" si="1544"/>
        <v>104</v>
      </c>
      <c r="G24207" s="36">
        <f>INDEX('Optimitzador qh'!$C$15:$H$15,E24207)</f>
        <v>550</v>
      </c>
      <c r="H24207" s="42">
        <f t="shared" si="1545"/>
        <v>0</v>
      </c>
    </row>
    <row r="24208" spans="1:8" x14ac:dyDescent="0.25">
      <c r="A24208" s="50">
        <v>44083.156666666662</v>
      </c>
      <c r="B24208" s="79">
        <v>28</v>
      </c>
      <c r="C24208" s="40">
        <f t="shared" si="1542"/>
        <v>9</v>
      </c>
      <c r="D24208" s="41">
        <f t="shared" si="1543"/>
        <v>2020</v>
      </c>
      <c r="E24208" s="43">
        <f>IF(WEEKDAY(A24208,2)&gt;=6,6,IF(ISNUMBER(MATCH(TRUNC(A24208),Normativa!$A$81:$A$108,0)),6,INDEX(Normativa!$D$67:$AA$78,MATCH(MONTH(A24208),Normativa!$C$67:$C$78,0),MATCH(HOUR(A24208),Normativa!$D$66:$AA$66,0))))</f>
        <v>6</v>
      </c>
      <c r="F24208" s="40">
        <f t="shared" si="1544"/>
        <v>112</v>
      </c>
      <c r="G24208" s="36">
        <f>INDEX('Optimitzador qh'!$C$15:$H$15,E24208)</f>
        <v>550</v>
      </c>
      <c r="H24208" s="42">
        <f t="shared" si="1545"/>
        <v>0</v>
      </c>
    </row>
    <row r="24209" spans="1:8" x14ac:dyDescent="0.25">
      <c r="A24209" s="50">
        <v>44083.167083333334</v>
      </c>
      <c r="B24209" s="79">
        <v>30</v>
      </c>
      <c r="C24209" s="40">
        <f t="shared" si="1542"/>
        <v>9</v>
      </c>
      <c r="D24209" s="41">
        <f t="shared" si="1543"/>
        <v>2020</v>
      </c>
      <c r="E24209" s="43">
        <f>IF(WEEKDAY(A24209,2)&gt;=6,6,IF(ISNUMBER(MATCH(TRUNC(A24209),Normativa!$A$81:$A$108,0)),6,INDEX(Normativa!$D$67:$AA$78,MATCH(MONTH(A24209),Normativa!$C$67:$C$78,0),MATCH(HOUR(A24209),Normativa!$D$66:$AA$66,0))))</f>
        <v>6</v>
      </c>
      <c r="F24209" s="40">
        <f t="shared" si="1544"/>
        <v>120</v>
      </c>
      <c r="G24209" s="36">
        <f>INDEX('Optimitzador qh'!$C$15:$H$15,E24209)</f>
        <v>550</v>
      </c>
      <c r="H24209" s="42">
        <f t="shared" si="1545"/>
        <v>0</v>
      </c>
    </row>
    <row r="24210" spans="1:8" x14ac:dyDescent="0.25">
      <c r="A24210" s="50">
        <v>44083.177499999998</v>
      </c>
      <c r="B24210" s="79">
        <v>29</v>
      </c>
      <c r="C24210" s="40">
        <f t="shared" si="1542"/>
        <v>9</v>
      </c>
      <c r="D24210" s="41">
        <f t="shared" si="1543"/>
        <v>2020</v>
      </c>
      <c r="E24210" s="43">
        <f>IF(WEEKDAY(A24210,2)&gt;=6,6,IF(ISNUMBER(MATCH(TRUNC(A24210),Normativa!$A$81:$A$108,0)),6,INDEX(Normativa!$D$67:$AA$78,MATCH(MONTH(A24210),Normativa!$C$67:$C$78,0),MATCH(HOUR(A24210),Normativa!$D$66:$AA$66,0))))</f>
        <v>6</v>
      </c>
      <c r="F24210" s="40">
        <f t="shared" si="1544"/>
        <v>116</v>
      </c>
      <c r="G24210" s="36">
        <f>INDEX('Optimitzador qh'!$C$15:$H$15,E24210)</f>
        <v>550</v>
      </c>
      <c r="H24210" s="42">
        <f t="shared" si="1545"/>
        <v>0</v>
      </c>
    </row>
    <row r="24211" spans="1:8" x14ac:dyDescent="0.25">
      <c r="A24211" s="50">
        <v>44083.187916666662</v>
      </c>
      <c r="B24211" s="79">
        <v>29</v>
      </c>
      <c r="C24211" s="40">
        <f t="shared" si="1542"/>
        <v>9</v>
      </c>
      <c r="D24211" s="41">
        <f t="shared" si="1543"/>
        <v>2020</v>
      </c>
      <c r="E24211" s="43">
        <f>IF(WEEKDAY(A24211,2)&gt;=6,6,IF(ISNUMBER(MATCH(TRUNC(A24211),Normativa!$A$81:$A$108,0)),6,INDEX(Normativa!$D$67:$AA$78,MATCH(MONTH(A24211),Normativa!$C$67:$C$78,0),MATCH(HOUR(A24211),Normativa!$D$66:$AA$66,0))))</f>
        <v>6</v>
      </c>
      <c r="F24211" s="40">
        <f t="shared" si="1544"/>
        <v>116</v>
      </c>
      <c r="G24211" s="36">
        <f>INDEX('Optimitzador qh'!$C$15:$H$15,E24211)</f>
        <v>550</v>
      </c>
      <c r="H24211" s="42">
        <f t="shared" si="1545"/>
        <v>0</v>
      </c>
    </row>
    <row r="24212" spans="1:8" x14ac:dyDescent="0.25">
      <c r="A24212" s="50">
        <v>44083.198333333334</v>
      </c>
      <c r="B24212" s="79">
        <v>30</v>
      </c>
      <c r="C24212" s="40">
        <f t="shared" si="1542"/>
        <v>9</v>
      </c>
      <c r="D24212" s="41">
        <f t="shared" si="1543"/>
        <v>2020</v>
      </c>
      <c r="E24212" s="43">
        <f>IF(WEEKDAY(A24212,2)&gt;=6,6,IF(ISNUMBER(MATCH(TRUNC(A24212),Normativa!$A$81:$A$108,0)),6,INDEX(Normativa!$D$67:$AA$78,MATCH(MONTH(A24212),Normativa!$C$67:$C$78,0),MATCH(HOUR(A24212),Normativa!$D$66:$AA$66,0))))</f>
        <v>6</v>
      </c>
      <c r="F24212" s="40">
        <f t="shared" si="1544"/>
        <v>120</v>
      </c>
      <c r="G24212" s="36">
        <f>INDEX('Optimitzador qh'!$C$15:$H$15,E24212)</f>
        <v>550</v>
      </c>
      <c r="H24212" s="42">
        <f t="shared" si="1545"/>
        <v>0</v>
      </c>
    </row>
    <row r="24213" spans="1:8" x14ac:dyDescent="0.25">
      <c r="A24213" s="50">
        <v>44083.208749999998</v>
      </c>
      <c r="B24213" s="79">
        <v>30</v>
      </c>
      <c r="C24213" s="40">
        <f t="shared" si="1542"/>
        <v>9</v>
      </c>
      <c r="D24213" s="41">
        <f t="shared" si="1543"/>
        <v>2020</v>
      </c>
      <c r="E24213" s="43">
        <f>IF(WEEKDAY(A24213,2)&gt;=6,6,IF(ISNUMBER(MATCH(TRUNC(A24213),Normativa!$A$81:$A$108,0)),6,INDEX(Normativa!$D$67:$AA$78,MATCH(MONTH(A24213),Normativa!$C$67:$C$78,0),MATCH(HOUR(A24213),Normativa!$D$66:$AA$66,0))))</f>
        <v>6</v>
      </c>
      <c r="F24213" s="40">
        <f t="shared" si="1544"/>
        <v>120</v>
      </c>
      <c r="G24213" s="36">
        <f>INDEX('Optimitzador qh'!$C$15:$H$15,E24213)</f>
        <v>550</v>
      </c>
      <c r="H24213" s="42">
        <f t="shared" si="1545"/>
        <v>0</v>
      </c>
    </row>
    <row r="24214" spans="1:8" x14ac:dyDescent="0.25">
      <c r="A24214" s="50">
        <v>44083.219166666662</v>
      </c>
      <c r="B24214" s="79">
        <v>33</v>
      </c>
      <c r="C24214" s="40">
        <f t="shared" si="1542"/>
        <v>9</v>
      </c>
      <c r="D24214" s="41">
        <f t="shared" si="1543"/>
        <v>2020</v>
      </c>
      <c r="E24214" s="43">
        <f>IF(WEEKDAY(A24214,2)&gt;=6,6,IF(ISNUMBER(MATCH(TRUNC(A24214),Normativa!$A$81:$A$108,0)),6,INDEX(Normativa!$D$67:$AA$78,MATCH(MONTH(A24214),Normativa!$C$67:$C$78,0),MATCH(HOUR(A24214),Normativa!$D$66:$AA$66,0))))</f>
        <v>6</v>
      </c>
      <c r="F24214" s="40">
        <f t="shared" si="1544"/>
        <v>132</v>
      </c>
      <c r="G24214" s="36">
        <f>INDEX('Optimitzador qh'!$C$15:$H$15,E24214)</f>
        <v>550</v>
      </c>
      <c r="H24214" s="42">
        <f t="shared" si="1545"/>
        <v>0</v>
      </c>
    </row>
    <row r="24215" spans="1:8" x14ac:dyDescent="0.25">
      <c r="A24215" s="50">
        <v>44083.229583333334</v>
      </c>
      <c r="B24215" s="79">
        <v>31</v>
      </c>
      <c r="C24215" s="40">
        <f t="shared" si="1542"/>
        <v>9</v>
      </c>
      <c r="D24215" s="41">
        <f t="shared" si="1543"/>
        <v>2020</v>
      </c>
      <c r="E24215" s="43">
        <f>IF(WEEKDAY(A24215,2)&gt;=6,6,IF(ISNUMBER(MATCH(TRUNC(A24215),Normativa!$A$81:$A$108,0)),6,INDEX(Normativa!$D$67:$AA$78,MATCH(MONTH(A24215),Normativa!$C$67:$C$78,0),MATCH(HOUR(A24215),Normativa!$D$66:$AA$66,0))))</f>
        <v>6</v>
      </c>
      <c r="F24215" s="40">
        <f t="shared" si="1544"/>
        <v>124</v>
      </c>
      <c r="G24215" s="36">
        <f>INDEX('Optimitzador qh'!$C$15:$H$15,E24215)</f>
        <v>550</v>
      </c>
      <c r="H24215" s="42">
        <f t="shared" si="1545"/>
        <v>0</v>
      </c>
    </row>
    <row r="24216" spans="1:8" x14ac:dyDescent="0.25">
      <c r="A24216" s="50">
        <v>44083.24</v>
      </c>
      <c r="B24216" s="79">
        <v>35</v>
      </c>
      <c r="C24216" s="40">
        <f t="shared" si="1542"/>
        <v>9</v>
      </c>
      <c r="D24216" s="41">
        <f t="shared" si="1543"/>
        <v>2020</v>
      </c>
      <c r="E24216" s="43">
        <f>IF(WEEKDAY(A24216,2)&gt;=6,6,IF(ISNUMBER(MATCH(TRUNC(A24216),Normativa!$A$81:$A$108,0)),6,INDEX(Normativa!$D$67:$AA$78,MATCH(MONTH(A24216),Normativa!$C$67:$C$78,0),MATCH(HOUR(A24216),Normativa!$D$66:$AA$66,0))))</f>
        <v>6</v>
      </c>
      <c r="F24216" s="40">
        <f t="shared" si="1544"/>
        <v>140</v>
      </c>
      <c r="G24216" s="36">
        <f>INDEX('Optimitzador qh'!$C$15:$H$15,E24216)</f>
        <v>550</v>
      </c>
      <c r="H24216" s="42">
        <f t="shared" si="1545"/>
        <v>0</v>
      </c>
    </row>
    <row r="24217" spans="1:8" x14ac:dyDescent="0.25">
      <c r="A24217" s="50">
        <v>44083.250416666662</v>
      </c>
      <c r="B24217" s="79">
        <v>35</v>
      </c>
      <c r="C24217" s="40">
        <f t="shared" si="1542"/>
        <v>9</v>
      </c>
      <c r="D24217" s="41">
        <f t="shared" si="1543"/>
        <v>2020</v>
      </c>
      <c r="E24217" s="43">
        <f>IF(WEEKDAY(A24217,2)&gt;=6,6,IF(ISNUMBER(MATCH(TRUNC(A24217),Normativa!$A$81:$A$108,0)),6,INDEX(Normativa!$D$67:$AA$78,MATCH(MONTH(A24217),Normativa!$C$67:$C$78,0),MATCH(HOUR(A24217),Normativa!$D$66:$AA$66,0))))</f>
        <v>6</v>
      </c>
      <c r="F24217" s="40">
        <f t="shared" si="1544"/>
        <v>140</v>
      </c>
      <c r="G24217" s="36">
        <f>INDEX('Optimitzador qh'!$C$15:$H$15,E24217)</f>
        <v>550</v>
      </c>
      <c r="H24217" s="42">
        <f t="shared" si="1545"/>
        <v>0</v>
      </c>
    </row>
    <row r="24218" spans="1:8" x14ac:dyDescent="0.25">
      <c r="A24218" s="50">
        <v>44083.260833333334</v>
      </c>
      <c r="B24218" s="79">
        <v>33</v>
      </c>
      <c r="C24218" s="40">
        <f t="shared" si="1542"/>
        <v>9</v>
      </c>
      <c r="D24218" s="41">
        <f t="shared" si="1543"/>
        <v>2020</v>
      </c>
      <c r="E24218" s="43">
        <f>IF(WEEKDAY(A24218,2)&gt;=6,6,IF(ISNUMBER(MATCH(TRUNC(A24218),Normativa!$A$81:$A$108,0)),6,INDEX(Normativa!$D$67:$AA$78,MATCH(MONTH(A24218),Normativa!$C$67:$C$78,0),MATCH(HOUR(A24218),Normativa!$D$66:$AA$66,0))))</f>
        <v>6</v>
      </c>
      <c r="F24218" s="40">
        <f t="shared" si="1544"/>
        <v>132</v>
      </c>
      <c r="G24218" s="36">
        <f>INDEX('Optimitzador qh'!$C$15:$H$15,E24218)</f>
        <v>550</v>
      </c>
      <c r="H24218" s="42">
        <f t="shared" si="1545"/>
        <v>0</v>
      </c>
    </row>
    <row r="24219" spans="1:8" x14ac:dyDescent="0.25">
      <c r="A24219" s="50">
        <v>44083.271249999998</v>
      </c>
      <c r="B24219" s="79">
        <v>34</v>
      </c>
      <c r="C24219" s="40">
        <f t="shared" si="1542"/>
        <v>9</v>
      </c>
      <c r="D24219" s="41">
        <f t="shared" si="1543"/>
        <v>2020</v>
      </c>
      <c r="E24219" s="43">
        <f>IF(WEEKDAY(A24219,2)&gt;=6,6,IF(ISNUMBER(MATCH(TRUNC(A24219),Normativa!$A$81:$A$108,0)),6,INDEX(Normativa!$D$67:$AA$78,MATCH(MONTH(A24219),Normativa!$C$67:$C$78,0),MATCH(HOUR(A24219),Normativa!$D$66:$AA$66,0))))</f>
        <v>6</v>
      </c>
      <c r="F24219" s="40">
        <f t="shared" si="1544"/>
        <v>136</v>
      </c>
      <c r="G24219" s="36">
        <f>INDEX('Optimitzador qh'!$C$15:$H$15,E24219)</f>
        <v>550</v>
      </c>
      <c r="H24219" s="42">
        <f t="shared" si="1545"/>
        <v>0</v>
      </c>
    </row>
    <row r="24220" spans="1:8" x14ac:dyDescent="0.25">
      <c r="A24220" s="50">
        <v>44083.281666666662</v>
      </c>
      <c r="B24220" s="79">
        <v>34</v>
      </c>
      <c r="C24220" s="40">
        <f t="shared" si="1542"/>
        <v>9</v>
      </c>
      <c r="D24220" s="41">
        <f t="shared" si="1543"/>
        <v>2020</v>
      </c>
      <c r="E24220" s="43">
        <f>IF(WEEKDAY(A24220,2)&gt;=6,6,IF(ISNUMBER(MATCH(TRUNC(A24220),Normativa!$A$81:$A$108,0)),6,INDEX(Normativa!$D$67:$AA$78,MATCH(MONTH(A24220),Normativa!$C$67:$C$78,0),MATCH(HOUR(A24220),Normativa!$D$66:$AA$66,0))))</f>
        <v>6</v>
      </c>
      <c r="F24220" s="40">
        <f t="shared" si="1544"/>
        <v>136</v>
      </c>
      <c r="G24220" s="36">
        <f>INDEX('Optimitzador qh'!$C$15:$H$15,E24220)</f>
        <v>550</v>
      </c>
      <c r="H24220" s="42">
        <f t="shared" si="1545"/>
        <v>0</v>
      </c>
    </row>
    <row r="24221" spans="1:8" x14ac:dyDescent="0.25">
      <c r="A24221" s="50">
        <v>44083.292083333334</v>
      </c>
      <c r="B24221" s="79">
        <v>44</v>
      </c>
      <c r="C24221" s="40">
        <f t="shared" si="1542"/>
        <v>9</v>
      </c>
      <c r="D24221" s="41">
        <f t="shared" si="1543"/>
        <v>2020</v>
      </c>
      <c r="E24221" s="43">
        <f>IF(WEEKDAY(A24221,2)&gt;=6,6,IF(ISNUMBER(MATCH(TRUNC(A24221),Normativa!$A$81:$A$108,0)),6,INDEX(Normativa!$D$67:$AA$78,MATCH(MONTH(A24221),Normativa!$C$67:$C$78,0),MATCH(HOUR(A24221),Normativa!$D$66:$AA$66,0))))</f>
        <v>6</v>
      </c>
      <c r="F24221" s="40">
        <f t="shared" si="1544"/>
        <v>176</v>
      </c>
      <c r="G24221" s="36">
        <f>INDEX('Optimitzador qh'!$C$15:$H$15,E24221)</f>
        <v>550</v>
      </c>
      <c r="H24221" s="42">
        <f t="shared" si="1545"/>
        <v>0</v>
      </c>
    </row>
    <row r="24222" spans="1:8" x14ac:dyDescent="0.25">
      <c r="A24222" s="50">
        <v>44083.302499999998</v>
      </c>
      <c r="B24222" s="79">
        <v>35</v>
      </c>
      <c r="C24222" s="40">
        <f t="shared" si="1542"/>
        <v>9</v>
      </c>
      <c r="D24222" s="41">
        <f t="shared" si="1543"/>
        <v>2020</v>
      </c>
      <c r="E24222" s="43">
        <f>IF(WEEKDAY(A24222,2)&gt;=6,6,IF(ISNUMBER(MATCH(TRUNC(A24222),Normativa!$A$81:$A$108,0)),6,INDEX(Normativa!$D$67:$AA$78,MATCH(MONTH(A24222),Normativa!$C$67:$C$78,0),MATCH(HOUR(A24222),Normativa!$D$66:$AA$66,0))))</f>
        <v>6</v>
      </c>
      <c r="F24222" s="40">
        <f t="shared" si="1544"/>
        <v>140</v>
      </c>
      <c r="G24222" s="36">
        <f>INDEX('Optimitzador qh'!$C$15:$H$15,E24222)</f>
        <v>550</v>
      </c>
      <c r="H24222" s="42">
        <f t="shared" si="1545"/>
        <v>0</v>
      </c>
    </row>
    <row r="24223" spans="1:8" x14ac:dyDescent="0.25">
      <c r="A24223" s="50">
        <v>44083.312916666662</v>
      </c>
      <c r="B24223" s="79">
        <v>41</v>
      </c>
      <c r="C24223" s="40">
        <f t="shared" si="1542"/>
        <v>9</v>
      </c>
      <c r="D24223" s="41">
        <f t="shared" si="1543"/>
        <v>2020</v>
      </c>
      <c r="E24223" s="43">
        <f>IF(WEEKDAY(A24223,2)&gt;=6,6,IF(ISNUMBER(MATCH(TRUNC(A24223),Normativa!$A$81:$A$108,0)),6,INDEX(Normativa!$D$67:$AA$78,MATCH(MONTH(A24223),Normativa!$C$67:$C$78,0),MATCH(HOUR(A24223),Normativa!$D$66:$AA$66,0))))</f>
        <v>6</v>
      </c>
      <c r="F24223" s="40">
        <f t="shared" si="1544"/>
        <v>164</v>
      </c>
      <c r="G24223" s="36">
        <f>INDEX('Optimitzador qh'!$C$15:$H$15,E24223)</f>
        <v>550</v>
      </c>
      <c r="H24223" s="42">
        <f t="shared" si="1545"/>
        <v>0</v>
      </c>
    </row>
    <row r="24224" spans="1:8" x14ac:dyDescent="0.25">
      <c r="A24224" s="50">
        <v>44083.323333333334</v>
      </c>
      <c r="B24224" s="79">
        <v>37</v>
      </c>
      <c r="C24224" s="40">
        <f t="shared" si="1542"/>
        <v>9</v>
      </c>
      <c r="D24224" s="41">
        <f t="shared" si="1543"/>
        <v>2020</v>
      </c>
      <c r="E24224" s="43">
        <f>IF(WEEKDAY(A24224,2)&gt;=6,6,IF(ISNUMBER(MATCH(TRUNC(A24224),Normativa!$A$81:$A$108,0)),6,INDEX(Normativa!$D$67:$AA$78,MATCH(MONTH(A24224),Normativa!$C$67:$C$78,0),MATCH(HOUR(A24224),Normativa!$D$66:$AA$66,0))))</f>
        <v>6</v>
      </c>
      <c r="F24224" s="40">
        <f t="shared" si="1544"/>
        <v>148</v>
      </c>
      <c r="G24224" s="36">
        <f>INDEX('Optimitzador qh'!$C$15:$H$15,E24224)</f>
        <v>550</v>
      </c>
      <c r="H24224" s="42">
        <f t="shared" si="1545"/>
        <v>0</v>
      </c>
    </row>
    <row r="24225" spans="1:8" x14ac:dyDescent="0.25">
      <c r="A24225" s="50">
        <v>44083.333749999998</v>
      </c>
      <c r="B24225" s="79">
        <v>38</v>
      </c>
      <c r="C24225" s="40">
        <f t="shared" si="1542"/>
        <v>9</v>
      </c>
      <c r="D24225" s="41">
        <f t="shared" si="1543"/>
        <v>2020</v>
      </c>
      <c r="E24225" s="43">
        <f>IF(WEEKDAY(A24225,2)&gt;=6,6,IF(ISNUMBER(MATCH(TRUNC(A24225),Normativa!$A$81:$A$108,0)),6,INDEX(Normativa!$D$67:$AA$78,MATCH(MONTH(A24225),Normativa!$C$67:$C$78,0),MATCH(HOUR(A24225),Normativa!$D$66:$AA$66,0))))</f>
        <v>4</v>
      </c>
      <c r="F24225" s="40">
        <f t="shared" si="1544"/>
        <v>152</v>
      </c>
      <c r="G24225" s="36">
        <f>INDEX('Optimitzador qh'!$C$15:$H$15,E24225)</f>
        <v>314.07919990728021</v>
      </c>
      <c r="H24225" s="42">
        <f t="shared" si="1545"/>
        <v>0</v>
      </c>
    </row>
    <row r="24226" spans="1:8" x14ac:dyDescent="0.25">
      <c r="A24226" s="50">
        <v>44083.344166666662</v>
      </c>
      <c r="B24226" s="79">
        <v>38</v>
      </c>
      <c r="C24226" s="40">
        <f t="shared" si="1542"/>
        <v>9</v>
      </c>
      <c r="D24226" s="41">
        <f t="shared" si="1543"/>
        <v>2020</v>
      </c>
      <c r="E24226" s="43">
        <f>IF(WEEKDAY(A24226,2)&gt;=6,6,IF(ISNUMBER(MATCH(TRUNC(A24226),Normativa!$A$81:$A$108,0)),6,INDEX(Normativa!$D$67:$AA$78,MATCH(MONTH(A24226),Normativa!$C$67:$C$78,0),MATCH(HOUR(A24226),Normativa!$D$66:$AA$66,0))))</f>
        <v>4</v>
      </c>
      <c r="F24226" s="40">
        <f t="shared" si="1544"/>
        <v>152</v>
      </c>
      <c r="G24226" s="36">
        <f>INDEX('Optimitzador qh'!$C$15:$H$15,E24226)</f>
        <v>314.07919990728021</v>
      </c>
      <c r="H24226" s="42">
        <f t="shared" si="1545"/>
        <v>0</v>
      </c>
    </row>
    <row r="24227" spans="1:8" x14ac:dyDescent="0.25">
      <c r="A24227" s="50">
        <v>44083.354583333334</v>
      </c>
      <c r="B24227" s="79">
        <v>42</v>
      </c>
      <c r="C24227" s="40">
        <f t="shared" si="1542"/>
        <v>9</v>
      </c>
      <c r="D24227" s="41">
        <f t="shared" si="1543"/>
        <v>2020</v>
      </c>
      <c r="E24227" s="43">
        <f>IF(WEEKDAY(A24227,2)&gt;=6,6,IF(ISNUMBER(MATCH(TRUNC(A24227),Normativa!$A$81:$A$108,0)),6,INDEX(Normativa!$D$67:$AA$78,MATCH(MONTH(A24227),Normativa!$C$67:$C$78,0),MATCH(HOUR(A24227),Normativa!$D$66:$AA$66,0))))</f>
        <v>4</v>
      </c>
      <c r="F24227" s="40">
        <f t="shared" si="1544"/>
        <v>168</v>
      </c>
      <c r="G24227" s="36">
        <f>INDEX('Optimitzador qh'!$C$15:$H$15,E24227)</f>
        <v>314.07919990728021</v>
      </c>
      <c r="H24227" s="42">
        <f t="shared" si="1545"/>
        <v>0</v>
      </c>
    </row>
    <row r="24228" spans="1:8" x14ac:dyDescent="0.25">
      <c r="A24228" s="50">
        <v>44083.364999999998</v>
      </c>
      <c r="B24228" s="79">
        <v>46</v>
      </c>
      <c r="C24228" s="40">
        <f t="shared" si="1542"/>
        <v>9</v>
      </c>
      <c r="D24228" s="41">
        <f t="shared" si="1543"/>
        <v>2020</v>
      </c>
      <c r="E24228" s="43">
        <f>IF(WEEKDAY(A24228,2)&gt;=6,6,IF(ISNUMBER(MATCH(TRUNC(A24228),Normativa!$A$81:$A$108,0)),6,INDEX(Normativa!$D$67:$AA$78,MATCH(MONTH(A24228),Normativa!$C$67:$C$78,0),MATCH(HOUR(A24228),Normativa!$D$66:$AA$66,0))))</f>
        <v>4</v>
      </c>
      <c r="F24228" s="40">
        <f t="shared" si="1544"/>
        <v>184</v>
      </c>
      <c r="G24228" s="36">
        <f>INDEX('Optimitzador qh'!$C$15:$H$15,E24228)</f>
        <v>314.07919990728021</v>
      </c>
      <c r="H24228" s="42">
        <f t="shared" si="1545"/>
        <v>0</v>
      </c>
    </row>
    <row r="24229" spans="1:8" x14ac:dyDescent="0.25">
      <c r="A24229" s="50">
        <v>44083.375416666662</v>
      </c>
      <c r="B24229" s="79">
        <v>43</v>
      </c>
      <c r="C24229" s="40">
        <f t="shared" si="1542"/>
        <v>9</v>
      </c>
      <c r="D24229" s="41">
        <f t="shared" si="1543"/>
        <v>2020</v>
      </c>
      <c r="E24229" s="43">
        <f>IF(WEEKDAY(A24229,2)&gt;=6,6,IF(ISNUMBER(MATCH(TRUNC(A24229),Normativa!$A$81:$A$108,0)),6,INDEX(Normativa!$D$67:$AA$78,MATCH(MONTH(A24229),Normativa!$C$67:$C$78,0),MATCH(HOUR(A24229),Normativa!$D$66:$AA$66,0))))</f>
        <v>3</v>
      </c>
      <c r="F24229" s="40">
        <f t="shared" si="1544"/>
        <v>172</v>
      </c>
      <c r="G24229" s="36">
        <f>INDEX('Optimitzador qh'!$C$15:$H$15,E24229)</f>
        <v>314.07919990728021</v>
      </c>
      <c r="H24229" s="42">
        <f t="shared" si="1545"/>
        <v>0</v>
      </c>
    </row>
    <row r="24230" spans="1:8" x14ac:dyDescent="0.25">
      <c r="A24230" s="50">
        <v>44083.385833333334</v>
      </c>
      <c r="B24230" s="79">
        <v>42</v>
      </c>
      <c r="C24230" s="40">
        <f t="shared" si="1542"/>
        <v>9</v>
      </c>
      <c r="D24230" s="41">
        <f t="shared" si="1543"/>
        <v>2020</v>
      </c>
      <c r="E24230" s="43">
        <f>IF(WEEKDAY(A24230,2)&gt;=6,6,IF(ISNUMBER(MATCH(TRUNC(A24230),Normativa!$A$81:$A$108,0)),6,INDEX(Normativa!$D$67:$AA$78,MATCH(MONTH(A24230),Normativa!$C$67:$C$78,0),MATCH(HOUR(A24230),Normativa!$D$66:$AA$66,0))))</f>
        <v>3</v>
      </c>
      <c r="F24230" s="40">
        <f t="shared" si="1544"/>
        <v>168</v>
      </c>
      <c r="G24230" s="36">
        <f>INDEX('Optimitzador qh'!$C$15:$H$15,E24230)</f>
        <v>314.07919990728021</v>
      </c>
      <c r="H24230" s="42">
        <f t="shared" si="1545"/>
        <v>0</v>
      </c>
    </row>
    <row r="24231" spans="1:8" x14ac:dyDescent="0.25">
      <c r="A24231" s="50">
        <v>44083.396249999998</v>
      </c>
      <c r="B24231" s="79">
        <v>41</v>
      </c>
      <c r="C24231" s="40">
        <f t="shared" si="1542"/>
        <v>9</v>
      </c>
      <c r="D24231" s="41">
        <f t="shared" si="1543"/>
        <v>2020</v>
      </c>
      <c r="E24231" s="43">
        <f>IF(WEEKDAY(A24231,2)&gt;=6,6,IF(ISNUMBER(MATCH(TRUNC(A24231),Normativa!$A$81:$A$108,0)),6,INDEX(Normativa!$D$67:$AA$78,MATCH(MONTH(A24231),Normativa!$C$67:$C$78,0),MATCH(HOUR(A24231),Normativa!$D$66:$AA$66,0))))</f>
        <v>3</v>
      </c>
      <c r="F24231" s="40">
        <f t="shared" si="1544"/>
        <v>164</v>
      </c>
      <c r="G24231" s="36">
        <f>INDEX('Optimitzador qh'!$C$15:$H$15,E24231)</f>
        <v>314.07919990728021</v>
      </c>
      <c r="H24231" s="42">
        <f t="shared" si="1545"/>
        <v>0</v>
      </c>
    </row>
    <row r="24232" spans="1:8" x14ac:dyDescent="0.25">
      <c r="A24232" s="50">
        <v>44083.406666666662</v>
      </c>
      <c r="B24232" s="79">
        <v>41</v>
      </c>
      <c r="C24232" s="40">
        <f t="shared" si="1542"/>
        <v>9</v>
      </c>
      <c r="D24232" s="41">
        <f t="shared" si="1543"/>
        <v>2020</v>
      </c>
      <c r="E24232" s="43">
        <f>IF(WEEKDAY(A24232,2)&gt;=6,6,IF(ISNUMBER(MATCH(TRUNC(A24232),Normativa!$A$81:$A$108,0)),6,INDEX(Normativa!$D$67:$AA$78,MATCH(MONTH(A24232),Normativa!$C$67:$C$78,0),MATCH(HOUR(A24232),Normativa!$D$66:$AA$66,0))))</f>
        <v>3</v>
      </c>
      <c r="F24232" s="40">
        <f t="shared" si="1544"/>
        <v>164</v>
      </c>
      <c r="G24232" s="36">
        <f>INDEX('Optimitzador qh'!$C$15:$H$15,E24232)</f>
        <v>314.07919990728021</v>
      </c>
      <c r="H24232" s="42">
        <f t="shared" si="1545"/>
        <v>0</v>
      </c>
    </row>
    <row r="24233" spans="1:8" x14ac:dyDescent="0.25">
      <c r="A24233" s="50">
        <v>44083.417083333334</v>
      </c>
      <c r="B24233" s="79">
        <v>42</v>
      </c>
      <c r="C24233" s="40">
        <f t="shared" si="1542"/>
        <v>9</v>
      </c>
      <c r="D24233" s="41">
        <f t="shared" si="1543"/>
        <v>2020</v>
      </c>
      <c r="E24233" s="43">
        <f>IF(WEEKDAY(A24233,2)&gt;=6,6,IF(ISNUMBER(MATCH(TRUNC(A24233),Normativa!$A$81:$A$108,0)),6,INDEX(Normativa!$D$67:$AA$78,MATCH(MONTH(A24233),Normativa!$C$67:$C$78,0),MATCH(HOUR(A24233),Normativa!$D$66:$AA$66,0))))</f>
        <v>3</v>
      </c>
      <c r="F24233" s="40">
        <f t="shared" si="1544"/>
        <v>168</v>
      </c>
      <c r="G24233" s="36">
        <f>INDEX('Optimitzador qh'!$C$15:$H$15,E24233)</f>
        <v>314.07919990728021</v>
      </c>
      <c r="H24233" s="42">
        <f t="shared" si="1545"/>
        <v>0</v>
      </c>
    </row>
    <row r="24234" spans="1:8" x14ac:dyDescent="0.25">
      <c r="A24234" s="50">
        <v>44083.427499999998</v>
      </c>
      <c r="B24234" s="79">
        <v>45</v>
      </c>
      <c r="C24234" s="40">
        <f t="shared" si="1542"/>
        <v>9</v>
      </c>
      <c r="D24234" s="41">
        <f t="shared" si="1543"/>
        <v>2020</v>
      </c>
      <c r="E24234" s="43">
        <f>IF(WEEKDAY(A24234,2)&gt;=6,6,IF(ISNUMBER(MATCH(TRUNC(A24234),Normativa!$A$81:$A$108,0)),6,INDEX(Normativa!$D$67:$AA$78,MATCH(MONTH(A24234),Normativa!$C$67:$C$78,0),MATCH(HOUR(A24234),Normativa!$D$66:$AA$66,0))))</f>
        <v>3</v>
      </c>
      <c r="F24234" s="40">
        <f t="shared" si="1544"/>
        <v>180</v>
      </c>
      <c r="G24234" s="36">
        <f>INDEX('Optimitzador qh'!$C$15:$H$15,E24234)</f>
        <v>314.07919990728021</v>
      </c>
      <c r="H24234" s="42">
        <f t="shared" si="1545"/>
        <v>0</v>
      </c>
    </row>
    <row r="24235" spans="1:8" x14ac:dyDescent="0.25">
      <c r="A24235" s="50">
        <v>44083.437916666662</v>
      </c>
      <c r="B24235" s="79">
        <v>44</v>
      </c>
      <c r="C24235" s="40">
        <f t="shared" si="1542"/>
        <v>9</v>
      </c>
      <c r="D24235" s="41">
        <f t="shared" si="1543"/>
        <v>2020</v>
      </c>
      <c r="E24235" s="43">
        <f>IF(WEEKDAY(A24235,2)&gt;=6,6,IF(ISNUMBER(MATCH(TRUNC(A24235),Normativa!$A$81:$A$108,0)),6,INDEX(Normativa!$D$67:$AA$78,MATCH(MONTH(A24235),Normativa!$C$67:$C$78,0),MATCH(HOUR(A24235),Normativa!$D$66:$AA$66,0))))</f>
        <v>3</v>
      </c>
      <c r="F24235" s="40">
        <f t="shared" si="1544"/>
        <v>176</v>
      </c>
      <c r="G24235" s="36">
        <f>INDEX('Optimitzador qh'!$C$15:$H$15,E24235)</f>
        <v>314.07919990728021</v>
      </c>
      <c r="H24235" s="42">
        <f t="shared" si="1545"/>
        <v>0</v>
      </c>
    </row>
    <row r="24236" spans="1:8" x14ac:dyDescent="0.25">
      <c r="A24236" s="50">
        <v>44083.448333333334</v>
      </c>
      <c r="B24236" s="79">
        <v>41</v>
      </c>
      <c r="C24236" s="40">
        <f t="shared" si="1542"/>
        <v>9</v>
      </c>
      <c r="D24236" s="41">
        <f t="shared" si="1543"/>
        <v>2020</v>
      </c>
      <c r="E24236" s="43">
        <f>IF(WEEKDAY(A24236,2)&gt;=6,6,IF(ISNUMBER(MATCH(TRUNC(A24236),Normativa!$A$81:$A$108,0)),6,INDEX(Normativa!$D$67:$AA$78,MATCH(MONTH(A24236),Normativa!$C$67:$C$78,0),MATCH(HOUR(A24236),Normativa!$D$66:$AA$66,0))))</f>
        <v>3</v>
      </c>
      <c r="F24236" s="40">
        <f t="shared" si="1544"/>
        <v>164</v>
      </c>
      <c r="G24236" s="36">
        <f>INDEX('Optimitzador qh'!$C$15:$H$15,E24236)</f>
        <v>314.07919990728021</v>
      </c>
      <c r="H24236" s="42">
        <f t="shared" si="1545"/>
        <v>0</v>
      </c>
    </row>
    <row r="24237" spans="1:8" x14ac:dyDescent="0.25">
      <c r="A24237" s="50">
        <v>44083.458749999998</v>
      </c>
      <c r="B24237" s="79">
        <v>44</v>
      </c>
      <c r="C24237" s="40">
        <f t="shared" si="1542"/>
        <v>9</v>
      </c>
      <c r="D24237" s="41">
        <f t="shared" si="1543"/>
        <v>2020</v>
      </c>
      <c r="E24237" s="43">
        <f>IF(WEEKDAY(A24237,2)&gt;=6,6,IF(ISNUMBER(MATCH(TRUNC(A24237),Normativa!$A$81:$A$108,0)),6,INDEX(Normativa!$D$67:$AA$78,MATCH(MONTH(A24237),Normativa!$C$67:$C$78,0),MATCH(HOUR(A24237),Normativa!$D$66:$AA$66,0))))</f>
        <v>3</v>
      </c>
      <c r="F24237" s="40">
        <f t="shared" si="1544"/>
        <v>176</v>
      </c>
      <c r="G24237" s="36">
        <f>INDEX('Optimitzador qh'!$C$15:$H$15,E24237)</f>
        <v>314.07919990728021</v>
      </c>
      <c r="H24237" s="42">
        <f t="shared" si="1545"/>
        <v>0</v>
      </c>
    </row>
    <row r="24238" spans="1:8" x14ac:dyDescent="0.25">
      <c r="A24238" s="50">
        <v>44083.469166666662</v>
      </c>
      <c r="B24238" s="79">
        <v>41</v>
      </c>
      <c r="C24238" s="40">
        <f t="shared" si="1542"/>
        <v>9</v>
      </c>
      <c r="D24238" s="41">
        <f t="shared" si="1543"/>
        <v>2020</v>
      </c>
      <c r="E24238" s="43">
        <f>IF(WEEKDAY(A24238,2)&gt;=6,6,IF(ISNUMBER(MATCH(TRUNC(A24238),Normativa!$A$81:$A$108,0)),6,INDEX(Normativa!$D$67:$AA$78,MATCH(MONTH(A24238),Normativa!$C$67:$C$78,0),MATCH(HOUR(A24238),Normativa!$D$66:$AA$66,0))))</f>
        <v>3</v>
      </c>
      <c r="F24238" s="40">
        <f t="shared" si="1544"/>
        <v>164</v>
      </c>
      <c r="G24238" s="36">
        <f>INDEX('Optimitzador qh'!$C$15:$H$15,E24238)</f>
        <v>314.07919990728021</v>
      </c>
      <c r="H24238" s="42">
        <f t="shared" si="1545"/>
        <v>0</v>
      </c>
    </row>
    <row r="24239" spans="1:8" x14ac:dyDescent="0.25">
      <c r="A24239" s="50">
        <v>44083.479583333334</v>
      </c>
      <c r="B24239" s="79">
        <v>43</v>
      </c>
      <c r="C24239" s="40">
        <f t="shared" si="1542"/>
        <v>9</v>
      </c>
      <c r="D24239" s="41">
        <f t="shared" si="1543"/>
        <v>2020</v>
      </c>
      <c r="E24239" s="43">
        <f>IF(WEEKDAY(A24239,2)&gt;=6,6,IF(ISNUMBER(MATCH(TRUNC(A24239),Normativa!$A$81:$A$108,0)),6,INDEX(Normativa!$D$67:$AA$78,MATCH(MONTH(A24239),Normativa!$C$67:$C$78,0),MATCH(HOUR(A24239),Normativa!$D$66:$AA$66,0))))</f>
        <v>3</v>
      </c>
      <c r="F24239" s="40">
        <f t="shared" si="1544"/>
        <v>172</v>
      </c>
      <c r="G24239" s="36">
        <f>INDEX('Optimitzador qh'!$C$15:$H$15,E24239)</f>
        <v>314.07919990728021</v>
      </c>
      <c r="H24239" s="42">
        <f t="shared" si="1545"/>
        <v>0</v>
      </c>
    </row>
    <row r="24240" spans="1:8" x14ac:dyDescent="0.25">
      <c r="A24240" s="50">
        <v>44083.49</v>
      </c>
      <c r="B24240" s="79">
        <v>42</v>
      </c>
      <c r="C24240" s="40">
        <f t="shared" si="1542"/>
        <v>9</v>
      </c>
      <c r="D24240" s="41">
        <f t="shared" si="1543"/>
        <v>2020</v>
      </c>
      <c r="E24240" s="43">
        <f>IF(WEEKDAY(A24240,2)&gt;=6,6,IF(ISNUMBER(MATCH(TRUNC(A24240),Normativa!$A$81:$A$108,0)),6,INDEX(Normativa!$D$67:$AA$78,MATCH(MONTH(A24240),Normativa!$C$67:$C$78,0),MATCH(HOUR(A24240),Normativa!$D$66:$AA$66,0))))</f>
        <v>3</v>
      </c>
      <c r="F24240" s="40">
        <f t="shared" si="1544"/>
        <v>168</v>
      </c>
      <c r="G24240" s="36">
        <f>INDEX('Optimitzador qh'!$C$15:$H$15,E24240)</f>
        <v>314.07919990728021</v>
      </c>
      <c r="H24240" s="42">
        <f t="shared" si="1545"/>
        <v>0</v>
      </c>
    </row>
    <row r="24241" spans="1:8" x14ac:dyDescent="0.25">
      <c r="A24241" s="50">
        <v>44083.500416666662</v>
      </c>
      <c r="B24241" s="79">
        <v>43</v>
      </c>
      <c r="C24241" s="40">
        <f t="shared" si="1542"/>
        <v>9</v>
      </c>
      <c r="D24241" s="41">
        <f t="shared" si="1543"/>
        <v>2020</v>
      </c>
      <c r="E24241" s="43">
        <f>IF(WEEKDAY(A24241,2)&gt;=6,6,IF(ISNUMBER(MATCH(TRUNC(A24241),Normativa!$A$81:$A$108,0)),6,INDEX(Normativa!$D$67:$AA$78,MATCH(MONTH(A24241),Normativa!$C$67:$C$78,0),MATCH(HOUR(A24241),Normativa!$D$66:$AA$66,0))))</f>
        <v>3</v>
      </c>
      <c r="F24241" s="40">
        <f t="shared" si="1544"/>
        <v>172</v>
      </c>
      <c r="G24241" s="36">
        <f>INDEX('Optimitzador qh'!$C$15:$H$15,E24241)</f>
        <v>314.07919990728021</v>
      </c>
      <c r="H24241" s="42">
        <f t="shared" si="1545"/>
        <v>0</v>
      </c>
    </row>
    <row r="24242" spans="1:8" x14ac:dyDescent="0.25">
      <c r="A24242" s="50">
        <v>44083.510833333334</v>
      </c>
      <c r="B24242" s="79">
        <v>45</v>
      </c>
      <c r="C24242" s="40">
        <f t="shared" si="1542"/>
        <v>9</v>
      </c>
      <c r="D24242" s="41">
        <f t="shared" si="1543"/>
        <v>2020</v>
      </c>
      <c r="E24242" s="43">
        <f>IF(WEEKDAY(A24242,2)&gt;=6,6,IF(ISNUMBER(MATCH(TRUNC(A24242),Normativa!$A$81:$A$108,0)),6,INDEX(Normativa!$D$67:$AA$78,MATCH(MONTH(A24242),Normativa!$C$67:$C$78,0),MATCH(HOUR(A24242),Normativa!$D$66:$AA$66,0))))</f>
        <v>3</v>
      </c>
      <c r="F24242" s="40">
        <f t="shared" si="1544"/>
        <v>180</v>
      </c>
      <c r="G24242" s="36">
        <f>INDEX('Optimitzador qh'!$C$15:$H$15,E24242)</f>
        <v>314.07919990728021</v>
      </c>
      <c r="H24242" s="42">
        <f t="shared" si="1545"/>
        <v>0</v>
      </c>
    </row>
    <row r="24243" spans="1:8" x14ac:dyDescent="0.25">
      <c r="A24243" s="50">
        <v>44083.521249999998</v>
      </c>
      <c r="B24243" s="79">
        <v>43</v>
      </c>
      <c r="C24243" s="40">
        <f t="shared" si="1542"/>
        <v>9</v>
      </c>
      <c r="D24243" s="41">
        <f t="shared" si="1543"/>
        <v>2020</v>
      </c>
      <c r="E24243" s="43">
        <f>IF(WEEKDAY(A24243,2)&gt;=6,6,IF(ISNUMBER(MATCH(TRUNC(A24243),Normativa!$A$81:$A$108,0)),6,INDEX(Normativa!$D$67:$AA$78,MATCH(MONTH(A24243),Normativa!$C$67:$C$78,0),MATCH(HOUR(A24243),Normativa!$D$66:$AA$66,0))))</f>
        <v>3</v>
      </c>
      <c r="F24243" s="40">
        <f t="shared" si="1544"/>
        <v>172</v>
      </c>
      <c r="G24243" s="36">
        <f>INDEX('Optimitzador qh'!$C$15:$H$15,E24243)</f>
        <v>314.07919990728021</v>
      </c>
      <c r="H24243" s="42">
        <f t="shared" si="1545"/>
        <v>0</v>
      </c>
    </row>
    <row r="24244" spans="1:8" x14ac:dyDescent="0.25">
      <c r="A24244" s="50">
        <v>44083.531666666662</v>
      </c>
      <c r="B24244" s="79">
        <v>43</v>
      </c>
      <c r="C24244" s="40">
        <f t="shared" si="1542"/>
        <v>9</v>
      </c>
      <c r="D24244" s="41">
        <f t="shared" si="1543"/>
        <v>2020</v>
      </c>
      <c r="E24244" s="43">
        <f>IF(WEEKDAY(A24244,2)&gt;=6,6,IF(ISNUMBER(MATCH(TRUNC(A24244),Normativa!$A$81:$A$108,0)),6,INDEX(Normativa!$D$67:$AA$78,MATCH(MONTH(A24244),Normativa!$C$67:$C$78,0),MATCH(HOUR(A24244),Normativa!$D$66:$AA$66,0))))</f>
        <v>3</v>
      </c>
      <c r="F24244" s="40">
        <f t="shared" si="1544"/>
        <v>172</v>
      </c>
      <c r="G24244" s="36">
        <f>INDEX('Optimitzador qh'!$C$15:$H$15,E24244)</f>
        <v>314.07919990728021</v>
      </c>
      <c r="H24244" s="42">
        <f t="shared" si="1545"/>
        <v>0</v>
      </c>
    </row>
    <row r="24245" spans="1:8" x14ac:dyDescent="0.25">
      <c r="A24245" s="50">
        <v>44083.542083333334</v>
      </c>
      <c r="B24245" s="79">
        <v>42</v>
      </c>
      <c r="C24245" s="40">
        <f t="shared" si="1542"/>
        <v>9</v>
      </c>
      <c r="D24245" s="41">
        <f t="shared" si="1543"/>
        <v>2020</v>
      </c>
      <c r="E24245" s="43">
        <f>IF(WEEKDAY(A24245,2)&gt;=6,6,IF(ISNUMBER(MATCH(TRUNC(A24245),Normativa!$A$81:$A$108,0)),6,INDEX(Normativa!$D$67:$AA$78,MATCH(MONTH(A24245),Normativa!$C$67:$C$78,0),MATCH(HOUR(A24245),Normativa!$D$66:$AA$66,0))))</f>
        <v>3</v>
      </c>
      <c r="F24245" s="40">
        <f t="shared" si="1544"/>
        <v>168</v>
      </c>
      <c r="G24245" s="36">
        <f>INDEX('Optimitzador qh'!$C$15:$H$15,E24245)</f>
        <v>314.07919990728021</v>
      </c>
      <c r="H24245" s="42">
        <f t="shared" si="1545"/>
        <v>0</v>
      </c>
    </row>
    <row r="24246" spans="1:8" x14ac:dyDescent="0.25">
      <c r="A24246" s="50">
        <v>44083.552499999998</v>
      </c>
      <c r="B24246" s="79">
        <v>44</v>
      </c>
      <c r="C24246" s="40">
        <f t="shared" si="1542"/>
        <v>9</v>
      </c>
      <c r="D24246" s="41">
        <f t="shared" si="1543"/>
        <v>2020</v>
      </c>
      <c r="E24246" s="43">
        <f>IF(WEEKDAY(A24246,2)&gt;=6,6,IF(ISNUMBER(MATCH(TRUNC(A24246),Normativa!$A$81:$A$108,0)),6,INDEX(Normativa!$D$67:$AA$78,MATCH(MONTH(A24246),Normativa!$C$67:$C$78,0),MATCH(HOUR(A24246),Normativa!$D$66:$AA$66,0))))</f>
        <v>3</v>
      </c>
      <c r="F24246" s="40">
        <f t="shared" si="1544"/>
        <v>176</v>
      </c>
      <c r="G24246" s="36">
        <f>INDEX('Optimitzador qh'!$C$15:$H$15,E24246)</f>
        <v>314.07919990728021</v>
      </c>
      <c r="H24246" s="42">
        <f t="shared" si="1545"/>
        <v>0</v>
      </c>
    </row>
    <row r="24247" spans="1:8" x14ac:dyDescent="0.25">
      <c r="A24247" s="50">
        <v>44083.562916666662</v>
      </c>
      <c r="B24247" s="79">
        <v>42</v>
      </c>
      <c r="C24247" s="40">
        <f t="shared" si="1542"/>
        <v>9</v>
      </c>
      <c r="D24247" s="41">
        <f t="shared" si="1543"/>
        <v>2020</v>
      </c>
      <c r="E24247" s="43">
        <f>IF(WEEKDAY(A24247,2)&gt;=6,6,IF(ISNUMBER(MATCH(TRUNC(A24247),Normativa!$A$81:$A$108,0)),6,INDEX(Normativa!$D$67:$AA$78,MATCH(MONTH(A24247),Normativa!$C$67:$C$78,0),MATCH(HOUR(A24247),Normativa!$D$66:$AA$66,0))))</f>
        <v>3</v>
      </c>
      <c r="F24247" s="40">
        <f t="shared" si="1544"/>
        <v>168</v>
      </c>
      <c r="G24247" s="36">
        <f>INDEX('Optimitzador qh'!$C$15:$H$15,E24247)</f>
        <v>314.07919990728021</v>
      </c>
      <c r="H24247" s="42">
        <f t="shared" si="1545"/>
        <v>0</v>
      </c>
    </row>
    <row r="24248" spans="1:8" x14ac:dyDescent="0.25">
      <c r="A24248" s="50">
        <v>44083.573333333334</v>
      </c>
      <c r="B24248" s="79">
        <v>44</v>
      </c>
      <c r="C24248" s="40">
        <f t="shared" si="1542"/>
        <v>9</v>
      </c>
      <c r="D24248" s="41">
        <f t="shared" si="1543"/>
        <v>2020</v>
      </c>
      <c r="E24248" s="43">
        <f>IF(WEEKDAY(A24248,2)&gt;=6,6,IF(ISNUMBER(MATCH(TRUNC(A24248),Normativa!$A$81:$A$108,0)),6,INDEX(Normativa!$D$67:$AA$78,MATCH(MONTH(A24248),Normativa!$C$67:$C$78,0),MATCH(HOUR(A24248),Normativa!$D$66:$AA$66,0))))</f>
        <v>3</v>
      </c>
      <c r="F24248" s="40">
        <f t="shared" si="1544"/>
        <v>176</v>
      </c>
      <c r="G24248" s="36">
        <f>INDEX('Optimitzador qh'!$C$15:$H$15,E24248)</f>
        <v>314.07919990728021</v>
      </c>
      <c r="H24248" s="42">
        <f t="shared" si="1545"/>
        <v>0</v>
      </c>
    </row>
    <row r="24249" spans="1:8" x14ac:dyDescent="0.25">
      <c r="A24249" s="50">
        <v>44083.583749999998</v>
      </c>
      <c r="B24249" s="79">
        <v>40</v>
      </c>
      <c r="C24249" s="40">
        <f t="shared" si="1542"/>
        <v>9</v>
      </c>
      <c r="D24249" s="41">
        <f t="shared" si="1543"/>
        <v>2020</v>
      </c>
      <c r="E24249" s="43">
        <f>IF(WEEKDAY(A24249,2)&gt;=6,6,IF(ISNUMBER(MATCH(TRUNC(A24249),Normativa!$A$81:$A$108,0)),6,INDEX(Normativa!$D$67:$AA$78,MATCH(MONTH(A24249),Normativa!$C$67:$C$78,0),MATCH(HOUR(A24249),Normativa!$D$66:$AA$66,0))))</f>
        <v>4</v>
      </c>
      <c r="F24249" s="40">
        <f t="shared" si="1544"/>
        <v>160</v>
      </c>
      <c r="G24249" s="36">
        <f>INDEX('Optimitzador qh'!$C$15:$H$15,E24249)</f>
        <v>314.07919990728021</v>
      </c>
      <c r="H24249" s="42">
        <f t="shared" si="1545"/>
        <v>0</v>
      </c>
    </row>
    <row r="24250" spans="1:8" x14ac:dyDescent="0.25">
      <c r="A24250" s="50">
        <v>44083.594166666662</v>
      </c>
      <c r="B24250" s="79">
        <v>44</v>
      </c>
      <c r="C24250" s="40">
        <f t="shared" si="1542"/>
        <v>9</v>
      </c>
      <c r="D24250" s="41">
        <f t="shared" si="1543"/>
        <v>2020</v>
      </c>
      <c r="E24250" s="43">
        <f>IF(WEEKDAY(A24250,2)&gt;=6,6,IF(ISNUMBER(MATCH(TRUNC(A24250),Normativa!$A$81:$A$108,0)),6,INDEX(Normativa!$D$67:$AA$78,MATCH(MONTH(A24250),Normativa!$C$67:$C$78,0),MATCH(HOUR(A24250),Normativa!$D$66:$AA$66,0))))</f>
        <v>4</v>
      </c>
      <c r="F24250" s="40">
        <f t="shared" si="1544"/>
        <v>176</v>
      </c>
      <c r="G24250" s="36">
        <f>INDEX('Optimitzador qh'!$C$15:$H$15,E24250)</f>
        <v>314.07919990728021</v>
      </c>
      <c r="H24250" s="42">
        <f t="shared" si="1545"/>
        <v>0</v>
      </c>
    </row>
    <row r="24251" spans="1:8" x14ac:dyDescent="0.25">
      <c r="A24251" s="50">
        <v>44083.604583333334</v>
      </c>
      <c r="B24251" s="79">
        <v>41</v>
      </c>
      <c r="C24251" s="40">
        <f t="shared" si="1542"/>
        <v>9</v>
      </c>
      <c r="D24251" s="41">
        <f t="shared" si="1543"/>
        <v>2020</v>
      </c>
      <c r="E24251" s="43">
        <f>IF(WEEKDAY(A24251,2)&gt;=6,6,IF(ISNUMBER(MATCH(TRUNC(A24251),Normativa!$A$81:$A$108,0)),6,INDEX(Normativa!$D$67:$AA$78,MATCH(MONTH(A24251),Normativa!$C$67:$C$78,0),MATCH(HOUR(A24251),Normativa!$D$66:$AA$66,0))))</f>
        <v>4</v>
      </c>
      <c r="F24251" s="40">
        <f t="shared" si="1544"/>
        <v>164</v>
      </c>
      <c r="G24251" s="36">
        <f>INDEX('Optimitzador qh'!$C$15:$H$15,E24251)</f>
        <v>314.07919990728021</v>
      </c>
      <c r="H24251" s="42">
        <f t="shared" si="1545"/>
        <v>0</v>
      </c>
    </row>
    <row r="24252" spans="1:8" x14ac:dyDescent="0.25">
      <c r="A24252" s="50">
        <v>44083.614999999998</v>
      </c>
      <c r="B24252" s="79">
        <v>41</v>
      </c>
      <c r="C24252" s="40">
        <f t="shared" si="1542"/>
        <v>9</v>
      </c>
      <c r="D24252" s="41">
        <f t="shared" si="1543"/>
        <v>2020</v>
      </c>
      <c r="E24252" s="43">
        <f>IF(WEEKDAY(A24252,2)&gt;=6,6,IF(ISNUMBER(MATCH(TRUNC(A24252),Normativa!$A$81:$A$108,0)),6,INDEX(Normativa!$D$67:$AA$78,MATCH(MONTH(A24252),Normativa!$C$67:$C$78,0),MATCH(HOUR(A24252),Normativa!$D$66:$AA$66,0))))</f>
        <v>4</v>
      </c>
      <c r="F24252" s="40">
        <f t="shared" si="1544"/>
        <v>164</v>
      </c>
      <c r="G24252" s="36">
        <f>INDEX('Optimitzador qh'!$C$15:$H$15,E24252)</f>
        <v>314.07919990728021</v>
      </c>
      <c r="H24252" s="42">
        <f t="shared" si="1545"/>
        <v>0</v>
      </c>
    </row>
    <row r="24253" spans="1:8" x14ac:dyDescent="0.25">
      <c r="A24253" s="50">
        <v>44083.625416666662</v>
      </c>
      <c r="B24253" s="79">
        <v>43</v>
      </c>
      <c r="C24253" s="40">
        <f t="shared" si="1542"/>
        <v>9</v>
      </c>
      <c r="D24253" s="41">
        <f t="shared" si="1543"/>
        <v>2020</v>
      </c>
      <c r="E24253" s="43">
        <f>IF(WEEKDAY(A24253,2)&gt;=6,6,IF(ISNUMBER(MATCH(TRUNC(A24253),Normativa!$A$81:$A$108,0)),6,INDEX(Normativa!$D$67:$AA$78,MATCH(MONTH(A24253),Normativa!$C$67:$C$78,0),MATCH(HOUR(A24253),Normativa!$D$66:$AA$66,0))))</f>
        <v>4</v>
      </c>
      <c r="F24253" s="40">
        <f t="shared" si="1544"/>
        <v>172</v>
      </c>
      <c r="G24253" s="36">
        <f>INDEX('Optimitzador qh'!$C$15:$H$15,E24253)</f>
        <v>314.07919990728021</v>
      </c>
      <c r="H24253" s="42">
        <f t="shared" si="1545"/>
        <v>0</v>
      </c>
    </row>
    <row r="24254" spans="1:8" x14ac:dyDescent="0.25">
      <c r="A24254" s="50">
        <v>44083.635833333334</v>
      </c>
      <c r="B24254" s="79">
        <v>42</v>
      </c>
      <c r="C24254" s="40">
        <f t="shared" si="1542"/>
        <v>9</v>
      </c>
      <c r="D24254" s="41">
        <f t="shared" si="1543"/>
        <v>2020</v>
      </c>
      <c r="E24254" s="43">
        <f>IF(WEEKDAY(A24254,2)&gt;=6,6,IF(ISNUMBER(MATCH(TRUNC(A24254),Normativa!$A$81:$A$108,0)),6,INDEX(Normativa!$D$67:$AA$78,MATCH(MONTH(A24254),Normativa!$C$67:$C$78,0),MATCH(HOUR(A24254),Normativa!$D$66:$AA$66,0))))</f>
        <v>4</v>
      </c>
      <c r="F24254" s="40">
        <f t="shared" si="1544"/>
        <v>168</v>
      </c>
      <c r="G24254" s="36">
        <f>INDEX('Optimitzador qh'!$C$15:$H$15,E24254)</f>
        <v>314.07919990728021</v>
      </c>
      <c r="H24254" s="42">
        <f t="shared" si="1545"/>
        <v>0</v>
      </c>
    </row>
    <row r="24255" spans="1:8" x14ac:dyDescent="0.25">
      <c r="A24255" s="50">
        <v>44083.646249999998</v>
      </c>
      <c r="B24255" s="79">
        <v>44</v>
      </c>
      <c r="C24255" s="40">
        <f t="shared" si="1542"/>
        <v>9</v>
      </c>
      <c r="D24255" s="41">
        <f t="shared" si="1543"/>
        <v>2020</v>
      </c>
      <c r="E24255" s="43">
        <f>IF(WEEKDAY(A24255,2)&gt;=6,6,IF(ISNUMBER(MATCH(TRUNC(A24255),Normativa!$A$81:$A$108,0)),6,INDEX(Normativa!$D$67:$AA$78,MATCH(MONTH(A24255),Normativa!$C$67:$C$78,0),MATCH(HOUR(A24255),Normativa!$D$66:$AA$66,0))))</f>
        <v>4</v>
      </c>
      <c r="F24255" s="40">
        <f t="shared" si="1544"/>
        <v>176</v>
      </c>
      <c r="G24255" s="36">
        <f>INDEX('Optimitzador qh'!$C$15:$H$15,E24255)</f>
        <v>314.07919990728021</v>
      </c>
      <c r="H24255" s="42">
        <f t="shared" si="1545"/>
        <v>0</v>
      </c>
    </row>
    <row r="24256" spans="1:8" x14ac:dyDescent="0.25">
      <c r="A24256" s="50">
        <v>44083.656666666662</v>
      </c>
      <c r="B24256" s="79">
        <v>40</v>
      </c>
      <c r="C24256" s="40">
        <f t="shared" si="1542"/>
        <v>9</v>
      </c>
      <c r="D24256" s="41">
        <f t="shared" si="1543"/>
        <v>2020</v>
      </c>
      <c r="E24256" s="43">
        <f>IF(WEEKDAY(A24256,2)&gt;=6,6,IF(ISNUMBER(MATCH(TRUNC(A24256),Normativa!$A$81:$A$108,0)),6,INDEX(Normativa!$D$67:$AA$78,MATCH(MONTH(A24256),Normativa!$C$67:$C$78,0),MATCH(HOUR(A24256),Normativa!$D$66:$AA$66,0))))</f>
        <v>4</v>
      </c>
      <c r="F24256" s="40">
        <f t="shared" si="1544"/>
        <v>160</v>
      </c>
      <c r="G24256" s="36">
        <f>INDEX('Optimitzador qh'!$C$15:$H$15,E24256)</f>
        <v>314.07919990728021</v>
      </c>
      <c r="H24256" s="42">
        <f t="shared" si="1545"/>
        <v>0</v>
      </c>
    </row>
    <row r="24257" spans="1:8" x14ac:dyDescent="0.25">
      <c r="A24257" s="50">
        <v>44083.667083333334</v>
      </c>
      <c r="B24257" s="79">
        <v>39</v>
      </c>
      <c r="C24257" s="40">
        <f t="shared" si="1542"/>
        <v>9</v>
      </c>
      <c r="D24257" s="41">
        <f t="shared" si="1543"/>
        <v>2020</v>
      </c>
      <c r="E24257" s="43">
        <f>IF(WEEKDAY(A24257,2)&gt;=6,6,IF(ISNUMBER(MATCH(TRUNC(A24257),Normativa!$A$81:$A$108,0)),6,INDEX(Normativa!$D$67:$AA$78,MATCH(MONTH(A24257),Normativa!$C$67:$C$78,0),MATCH(HOUR(A24257),Normativa!$D$66:$AA$66,0))))</f>
        <v>4</v>
      </c>
      <c r="F24257" s="40">
        <f t="shared" si="1544"/>
        <v>156</v>
      </c>
      <c r="G24257" s="36">
        <f>INDEX('Optimitzador qh'!$C$15:$H$15,E24257)</f>
        <v>314.07919990728021</v>
      </c>
      <c r="H24257" s="42">
        <f t="shared" si="1545"/>
        <v>0</v>
      </c>
    </row>
    <row r="24258" spans="1:8" x14ac:dyDescent="0.25">
      <c r="A24258" s="50">
        <v>44083.677499999998</v>
      </c>
      <c r="B24258" s="79">
        <v>37</v>
      </c>
      <c r="C24258" s="40">
        <f t="shared" si="1542"/>
        <v>9</v>
      </c>
      <c r="D24258" s="41">
        <f t="shared" si="1543"/>
        <v>2020</v>
      </c>
      <c r="E24258" s="43">
        <f>IF(WEEKDAY(A24258,2)&gt;=6,6,IF(ISNUMBER(MATCH(TRUNC(A24258),Normativa!$A$81:$A$108,0)),6,INDEX(Normativa!$D$67:$AA$78,MATCH(MONTH(A24258),Normativa!$C$67:$C$78,0),MATCH(HOUR(A24258),Normativa!$D$66:$AA$66,0))))</f>
        <v>4</v>
      </c>
      <c r="F24258" s="40">
        <f t="shared" si="1544"/>
        <v>148</v>
      </c>
      <c r="G24258" s="36">
        <f>INDEX('Optimitzador qh'!$C$15:$H$15,E24258)</f>
        <v>314.07919990728021</v>
      </c>
      <c r="H24258" s="42">
        <f t="shared" si="1545"/>
        <v>0</v>
      </c>
    </row>
    <row r="24259" spans="1:8" x14ac:dyDescent="0.25">
      <c r="A24259" s="50">
        <v>44083.687916666662</v>
      </c>
      <c r="B24259" s="79">
        <v>39</v>
      </c>
      <c r="C24259" s="40">
        <f t="shared" si="1542"/>
        <v>9</v>
      </c>
      <c r="D24259" s="41">
        <f t="shared" si="1543"/>
        <v>2020</v>
      </c>
      <c r="E24259" s="43">
        <f>IF(WEEKDAY(A24259,2)&gt;=6,6,IF(ISNUMBER(MATCH(TRUNC(A24259),Normativa!$A$81:$A$108,0)),6,INDEX(Normativa!$D$67:$AA$78,MATCH(MONTH(A24259),Normativa!$C$67:$C$78,0),MATCH(HOUR(A24259),Normativa!$D$66:$AA$66,0))))</f>
        <v>4</v>
      </c>
      <c r="F24259" s="40">
        <f t="shared" si="1544"/>
        <v>156</v>
      </c>
      <c r="G24259" s="36">
        <f>INDEX('Optimitzador qh'!$C$15:$H$15,E24259)</f>
        <v>314.07919990728021</v>
      </c>
      <c r="H24259" s="42">
        <f t="shared" si="1545"/>
        <v>0</v>
      </c>
    </row>
    <row r="24260" spans="1:8" x14ac:dyDescent="0.25">
      <c r="A24260" s="50">
        <v>44083.698333333334</v>
      </c>
      <c r="B24260" s="79">
        <v>39</v>
      </c>
      <c r="C24260" s="40">
        <f t="shared" si="1542"/>
        <v>9</v>
      </c>
      <c r="D24260" s="41">
        <f t="shared" si="1543"/>
        <v>2020</v>
      </c>
      <c r="E24260" s="43">
        <f>IF(WEEKDAY(A24260,2)&gt;=6,6,IF(ISNUMBER(MATCH(TRUNC(A24260),Normativa!$A$81:$A$108,0)),6,INDEX(Normativa!$D$67:$AA$78,MATCH(MONTH(A24260),Normativa!$C$67:$C$78,0),MATCH(HOUR(A24260),Normativa!$D$66:$AA$66,0))))</f>
        <v>4</v>
      </c>
      <c r="F24260" s="40">
        <f t="shared" si="1544"/>
        <v>156</v>
      </c>
      <c r="G24260" s="36">
        <f>INDEX('Optimitzador qh'!$C$15:$H$15,E24260)</f>
        <v>314.07919990728021</v>
      </c>
      <c r="H24260" s="42">
        <f t="shared" si="1545"/>
        <v>0</v>
      </c>
    </row>
    <row r="24261" spans="1:8" x14ac:dyDescent="0.25">
      <c r="A24261" s="50">
        <v>44083.708749999998</v>
      </c>
      <c r="B24261" s="79">
        <v>36</v>
      </c>
      <c r="C24261" s="40">
        <f t="shared" ref="C24261:C24324" si="1546">MONTH(A24261)</f>
        <v>9</v>
      </c>
      <c r="D24261" s="41">
        <f t="shared" ref="D24261:D24324" si="1547">YEAR(A24261)</f>
        <v>2020</v>
      </c>
      <c r="E24261" s="43">
        <f>IF(WEEKDAY(A24261,2)&gt;=6,6,IF(ISNUMBER(MATCH(TRUNC(A24261),Normativa!$A$81:$A$108,0)),6,INDEX(Normativa!$D$67:$AA$78,MATCH(MONTH(A24261),Normativa!$C$67:$C$78,0),MATCH(HOUR(A24261),Normativa!$D$66:$AA$66,0))))</f>
        <v>4</v>
      </c>
      <c r="F24261" s="40">
        <f t="shared" ref="F24261:F24324" si="1548">B24261*4</f>
        <v>144</v>
      </c>
      <c r="G24261" s="36">
        <f>INDEX('Optimitzador qh'!$C$15:$H$15,E24261)</f>
        <v>314.07919990728021</v>
      </c>
      <c r="H24261" s="42">
        <f t="shared" si="1545"/>
        <v>0</v>
      </c>
    </row>
    <row r="24262" spans="1:8" x14ac:dyDescent="0.25">
      <c r="A24262" s="50">
        <v>44083.719166666662</v>
      </c>
      <c r="B24262" s="79">
        <v>39</v>
      </c>
      <c r="C24262" s="40">
        <f t="shared" si="1546"/>
        <v>9</v>
      </c>
      <c r="D24262" s="41">
        <f t="shared" si="1547"/>
        <v>2020</v>
      </c>
      <c r="E24262" s="43">
        <f>IF(WEEKDAY(A24262,2)&gt;=6,6,IF(ISNUMBER(MATCH(TRUNC(A24262),Normativa!$A$81:$A$108,0)),6,INDEX(Normativa!$D$67:$AA$78,MATCH(MONTH(A24262),Normativa!$C$67:$C$78,0),MATCH(HOUR(A24262),Normativa!$D$66:$AA$66,0))))</f>
        <v>4</v>
      </c>
      <c r="F24262" s="40">
        <f t="shared" si="1548"/>
        <v>156</v>
      </c>
      <c r="G24262" s="36">
        <f>INDEX('Optimitzador qh'!$C$15:$H$15,E24262)</f>
        <v>314.07919990728021</v>
      </c>
      <c r="H24262" s="42">
        <f t="shared" si="1545"/>
        <v>0</v>
      </c>
    </row>
    <row r="24263" spans="1:8" x14ac:dyDescent="0.25">
      <c r="A24263" s="50">
        <v>44083.729583333334</v>
      </c>
      <c r="B24263" s="79">
        <v>37</v>
      </c>
      <c r="C24263" s="40">
        <f t="shared" si="1546"/>
        <v>9</v>
      </c>
      <c r="D24263" s="41">
        <f t="shared" si="1547"/>
        <v>2020</v>
      </c>
      <c r="E24263" s="43">
        <f>IF(WEEKDAY(A24263,2)&gt;=6,6,IF(ISNUMBER(MATCH(TRUNC(A24263),Normativa!$A$81:$A$108,0)),6,INDEX(Normativa!$D$67:$AA$78,MATCH(MONTH(A24263),Normativa!$C$67:$C$78,0),MATCH(HOUR(A24263),Normativa!$D$66:$AA$66,0))))</f>
        <v>4</v>
      </c>
      <c r="F24263" s="40">
        <f t="shared" si="1548"/>
        <v>148</v>
      </c>
      <c r="G24263" s="36">
        <f>INDEX('Optimitzador qh'!$C$15:$H$15,E24263)</f>
        <v>314.07919990728021</v>
      </c>
      <c r="H24263" s="42">
        <f t="shared" si="1545"/>
        <v>0</v>
      </c>
    </row>
    <row r="24264" spans="1:8" x14ac:dyDescent="0.25">
      <c r="A24264" s="50">
        <v>44083.74</v>
      </c>
      <c r="B24264" s="79">
        <v>37</v>
      </c>
      <c r="C24264" s="40">
        <f t="shared" si="1546"/>
        <v>9</v>
      </c>
      <c r="D24264" s="41">
        <f t="shared" si="1547"/>
        <v>2020</v>
      </c>
      <c r="E24264" s="43">
        <f>IF(WEEKDAY(A24264,2)&gt;=6,6,IF(ISNUMBER(MATCH(TRUNC(A24264),Normativa!$A$81:$A$108,0)),6,INDEX(Normativa!$D$67:$AA$78,MATCH(MONTH(A24264),Normativa!$C$67:$C$78,0),MATCH(HOUR(A24264),Normativa!$D$66:$AA$66,0))))</f>
        <v>4</v>
      </c>
      <c r="F24264" s="40">
        <f t="shared" si="1548"/>
        <v>148</v>
      </c>
      <c r="G24264" s="36">
        <f>INDEX('Optimitzador qh'!$C$15:$H$15,E24264)</f>
        <v>314.07919990728021</v>
      </c>
      <c r="H24264" s="42">
        <f t="shared" si="1545"/>
        <v>0</v>
      </c>
    </row>
    <row r="24265" spans="1:8" x14ac:dyDescent="0.25">
      <c r="A24265" s="50">
        <v>44083.750416666662</v>
      </c>
      <c r="B24265" s="79">
        <v>42</v>
      </c>
      <c r="C24265" s="40">
        <f t="shared" si="1546"/>
        <v>9</v>
      </c>
      <c r="D24265" s="41">
        <f t="shared" si="1547"/>
        <v>2020</v>
      </c>
      <c r="E24265" s="43">
        <f>IF(WEEKDAY(A24265,2)&gt;=6,6,IF(ISNUMBER(MATCH(TRUNC(A24265),Normativa!$A$81:$A$108,0)),6,INDEX(Normativa!$D$67:$AA$78,MATCH(MONTH(A24265),Normativa!$C$67:$C$78,0),MATCH(HOUR(A24265),Normativa!$D$66:$AA$66,0))))</f>
        <v>3</v>
      </c>
      <c r="F24265" s="40">
        <f t="shared" si="1548"/>
        <v>168</v>
      </c>
      <c r="G24265" s="36">
        <f>INDEX('Optimitzador qh'!$C$15:$H$15,E24265)</f>
        <v>314.07919990728021</v>
      </c>
      <c r="H24265" s="42">
        <f t="shared" si="1545"/>
        <v>0</v>
      </c>
    </row>
    <row r="24266" spans="1:8" x14ac:dyDescent="0.25">
      <c r="A24266" s="50">
        <v>44083.760833333334</v>
      </c>
      <c r="B24266" s="79">
        <v>39</v>
      </c>
      <c r="C24266" s="40">
        <f t="shared" si="1546"/>
        <v>9</v>
      </c>
      <c r="D24266" s="41">
        <f t="shared" si="1547"/>
        <v>2020</v>
      </c>
      <c r="E24266" s="43">
        <f>IF(WEEKDAY(A24266,2)&gt;=6,6,IF(ISNUMBER(MATCH(TRUNC(A24266),Normativa!$A$81:$A$108,0)),6,INDEX(Normativa!$D$67:$AA$78,MATCH(MONTH(A24266),Normativa!$C$67:$C$78,0),MATCH(HOUR(A24266),Normativa!$D$66:$AA$66,0))))</f>
        <v>3</v>
      </c>
      <c r="F24266" s="40">
        <f t="shared" si="1548"/>
        <v>156</v>
      </c>
      <c r="G24266" s="36">
        <f>INDEX('Optimitzador qh'!$C$15:$H$15,E24266)</f>
        <v>314.07919990728021</v>
      </c>
      <c r="H24266" s="42">
        <f t="shared" ref="H24266:H24329" si="1549">IF(F24266&gt;G24266,(F24266-G24266)^2,0)</f>
        <v>0</v>
      </c>
    </row>
    <row r="24267" spans="1:8" x14ac:dyDescent="0.25">
      <c r="A24267" s="50">
        <v>44083.771249999998</v>
      </c>
      <c r="B24267" s="79">
        <v>38</v>
      </c>
      <c r="C24267" s="40">
        <f t="shared" si="1546"/>
        <v>9</v>
      </c>
      <c r="D24267" s="41">
        <f t="shared" si="1547"/>
        <v>2020</v>
      </c>
      <c r="E24267" s="43">
        <f>IF(WEEKDAY(A24267,2)&gt;=6,6,IF(ISNUMBER(MATCH(TRUNC(A24267),Normativa!$A$81:$A$108,0)),6,INDEX(Normativa!$D$67:$AA$78,MATCH(MONTH(A24267),Normativa!$C$67:$C$78,0),MATCH(HOUR(A24267),Normativa!$D$66:$AA$66,0))))</f>
        <v>3</v>
      </c>
      <c r="F24267" s="40">
        <f t="shared" si="1548"/>
        <v>152</v>
      </c>
      <c r="G24267" s="36">
        <f>INDEX('Optimitzador qh'!$C$15:$H$15,E24267)</f>
        <v>314.07919990728021</v>
      </c>
      <c r="H24267" s="42">
        <f t="shared" si="1549"/>
        <v>0</v>
      </c>
    </row>
    <row r="24268" spans="1:8" x14ac:dyDescent="0.25">
      <c r="A24268" s="50">
        <v>44083.781666666662</v>
      </c>
      <c r="B24268" s="79">
        <v>39</v>
      </c>
      <c r="C24268" s="40">
        <f t="shared" si="1546"/>
        <v>9</v>
      </c>
      <c r="D24268" s="41">
        <f t="shared" si="1547"/>
        <v>2020</v>
      </c>
      <c r="E24268" s="43">
        <f>IF(WEEKDAY(A24268,2)&gt;=6,6,IF(ISNUMBER(MATCH(TRUNC(A24268),Normativa!$A$81:$A$108,0)),6,INDEX(Normativa!$D$67:$AA$78,MATCH(MONTH(A24268),Normativa!$C$67:$C$78,0),MATCH(HOUR(A24268),Normativa!$D$66:$AA$66,0))))</f>
        <v>3</v>
      </c>
      <c r="F24268" s="40">
        <f t="shared" si="1548"/>
        <v>156</v>
      </c>
      <c r="G24268" s="36">
        <f>INDEX('Optimitzador qh'!$C$15:$H$15,E24268)</f>
        <v>314.07919990728021</v>
      </c>
      <c r="H24268" s="42">
        <f t="shared" si="1549"/>
        <v>0</v>
      </c>
    </row>
    <row r="24269" spans="1:8" x14ac:dyDescent="0.25">
      <c r="A24269" s="50">
        <v>44083.792083333334</v>
      </c>
      <c r="B24269" s="79">
        <v>38</v>
      </c>
      <c r="C24269" s="40">
        <f t="shared" si="1546"/>
        <v>9</v>
      </c>
      <c r="D24269" s="41">
        <f t="shared" si="1547"/>
        <v>2020</v>
      </c>
      <c r="E24269" s="43">
        <f>IF(WEEKDAY(A24269,2)&gt;=6,6,IF(ISNUMBER(MATCH(TRUNC(A24269),Normativa!$A$81:$A$108,0)),6,INDEX(Normativa!$D$67:$AA$78,MATCH(MONTH(A24269),Normativa!$C$67:$C$78,0),MATCH(HOUR(A24269),Normativa!$D$66:$AA$66,0))))</f>
        <v>3</v>
      </c>
      <c r="F24269" s="40">
        <f t="shared" si="1548"/>
        <v>152</v>
      </c>
      <c r="G24269" s="36">
        <f>INDEX('Optimitzador qh'!$C$15:$H$15,E24269)</f>
        <v>314.07919990728021</v>
      </c>
      <c r="H24269" s="42">
        <f t="shared" si="1549"/>
        <v>0</v>
      </c>
    </row>
    <row r="24270" spans="1:8" x14ac:dyDescent="0.25">
      <c r="A24270" s="50">
        <v>44083.802499999998</v>
      </c>
      <c r="B24270" s="79">
        <v>38</v>
      </c>
      <c r="C24270" s="40">
        <f t="shared" si="1546"/>
        <v>9</v>
      </c>
      <c r="D24270" s="41">
        <f t="shared" si="1547"/>
        <v>2020</v>
      </c>
      <c r="E24270" s="43">
        <f>IF(WEEKDAY(A24270,2)&gt;=6,6,IF(ISNUMBER(MATCH(TRUNC(A24270),Normativa!$A$81:$A$108,0)),6,INDEX(Normativa!$D$67:$AA$78,MATCH(MONTH(A24270),Normativa!$C$67:$C$78,0),MATCH(HOUR(A24270),Normativa!$D$66:$AA$66,0))))</f>
        <v>3</v>
      </c>
      <c r="F24270" s="40">
        <f t="shared" si="1548"/>
        <v>152</v>
      </c>
      <c r="G24270" s="36">
        <f>INDEX('Optimitzador qh'!$C$15:$H$15,E24270)</f>
        <v>314.07919990728021</v>
      </c>
      <c r="H24270" s="42">
        <f t="shared" si="1549"/>
        <v>0</v>
      </c>
    </row>
    <row r="24271" spans="1:8" x14ac:dyDescent="0.25">
      <c r="A24271" s="50">
        <v>44083.812916666662</v>
      </c>
      <c r="B24271" s="79">
        <v>38</v>
      </c>
      <c r="C24271" s="40">
        <f t="shared" si="1546"/>
        <v>9</v>
      </c>
      <c r="D24271" s="41">
        <f t="shared" si="1547"/>
        <v>2020</v>
      </c>
      <c r="E24271" s="43">
        <f>IF(WEEKDAY(A24271,2)&gt;=6,6,IF(ISNUMBER(MATCH(TRUNC(A24271),Normativa!$A$81:$A$108,0)),6,INDEX(Normativa!$D$67:$AA$78,MATCH(MONTH(A24271),Normativa!$C$67:$C$78,0),MATCH(HOUR(A24271),Normativa!$D$66:$AA$66,0))))</f>
        <v>3</v>
      </c>
      <c r="F24271" s="40">
        <f t="shared" si="1548"/>
        <v>152</v>
      </c>
      <c r="G24271" s="36">
        <f>INDEX('Optimitzador qh'!$C$15:$H$15,E24271)</f>
        <v>314.07919990728021</v>
      </c>
      <c r="H24271" s="42">
        <f t="shared" si="1549"/>
        <v>0</v>
      </c>
    </row>
    <row r="24272" spans="1:8" x14ac:dyDescent="0.25">
      <c r="A24272" s="50">
        <v>44083.823333333334</v>
      </c>
      <c r="B24272" s="79">
        <v>35</v>
      </c>
      <c r="C24272" s="40">
        <f t="shared" si="1546"/>
        <v>9</v>
      </c>
      <c r="D24272" s="41">
        <f t="shared" si="1547"/>
        <v>2020</v>
      </c>
      <c r="E24272" s="43">
        <f>IF(WEEKDAY(A24272,2)&gt;=6,6,IF(ISNUMBER(MATCH(TRUNC(A24272),Normativa!$A$81:$A$108,0)),6,INDEX(Normativa!$D$67:$AA$78,MATCH(MONTH(A24272),Normativa!$C$67:$C$78,0),MATCH(HOUR(A24272),Normativa!$D$66:$AA$66,0))))</f>
        <v>3</v>
      </c>
      <c r="F24272" s="40">
        <f t="shared" si="1548"/>
        <v>140</v>
      </c>
      <c r="G24272" s="36">
        <f>INDEX('Optimitzador qh'!$C$15:$H$15,E24272)</f>
        <v>314.07919990728021</v>
      </c>
      <c r="H24272" s="42">
        <f t="shared" si="1549"/>
        <v>0</v>
      </c>
    </row>
    <row r="24273" spans="1:8" x14ac:dyDescent="0.25">
      <c r="A24273" s="50">
        <v>44083.833749999998</v>
      </c>
      <c r="B24273" s="79">
        <v>38</v>
      </c>
      <c r="C24273" s="40">
        <f t="shared" si="1546"/>
        <v>9</v>
      </c>
      <c r="D24273" s="41">
        <f t="shared" si="1547"/>
        <v>2020</v>
      </c>
      <c r="E24273" s="43">
        <f>IF(WEEKDAY(A24273,2)&gt;=6,6,IF(ISNUMBER(MATCH(TRUNC(A24273),Normativa!$A$81:$A$108,0)),6,INDEX(Normativa!$D$67:$AA$78,MATCH(MONTH(A24273),Normativa!$C$67:$C$78,0),MATCH(HOUR(A24273),Normativa!$D$66:$AA$66,0))))</f>
        <v>3</v>
      </c>
      <c r="F24273" s="40">
        <f t="shared" si="1548"/>
        <v>152</v>
      </c>
      <c r="G24273" s="36">
        <f>INDEX('Optimitzador qh'!$C$15:$H$15,E24273)</f>
        <v>314.07919990728021</v>
      </c>
      <c r="H24273" s="42">
        <f t="shared" si="1549"/>
        <v>0</v>
      </c>
    </row>
    <row r="24274" spans="1:8" x14ac:dyDescent="0.25">
      <c r="A24274" s="50">
        <v>44083.844166666662</v>
      </c>
      <c r="B24274" s="79">
        <v>35</v>
      </c>
      <c r="C24274" s="40">
        <f t="shared" si="1546"/>
        <v>9</v>
      </c>
      <c r="D24274" s="41">
        <f t="shared" si="1547"/>
        <v>2020</v>
      </c>
      <c r="E24274" s="43">
        <f>IF(WEEKDAY(A24274,2)&gt;=6,6,IF(ISNUMBER(MATCH(TRUNC(A24274),Normativa!$A$81:$A$108,0)),6,INDEX(Normativa!$D$67:$AA$78,MATCH(MONTH(A24274),Normativa!$C$67:$C$78,0),MATCH(HOUR(A24274),Normativa!$D$66:$AA$66,0))))</f>
        <v>3</v>
      </c>
      <c r="F24274" s="40">
        <f t="shared" si="1548"/>
        <v>140</v>
      </c>
      <c r="G24274" s="36">
        <f>INDEX('Optimitzador qh'!$C$15:$H$15,E24274)</f>
        <v>314.07919990728021</v>
      </c>
      <c r="H24274" s="42">
        <f t="shared" si="1549"/>
        <v>0</v>
      </c>
    </row>
    <row r="24275" spans="1:8" x14ac:dyDescent="0.25">
      <c r="A24275" s="50">
        <v>44083.854583333334</v>
      </c>
      <c r="B24275" s="79">
        <v>34</v>
      </c>
      <c r="C24275" s="40">
        <f t="shared" si="1546"/>
        <v>9</v>
      </c>
      <c r="D24275" s="41">
        <f t="shared" si="1547"/>
        <v>2020</v>
      </c>
      <c r="E24275" s="43">
        <f>IF(WEEKDAY(A24275,2)&gt;=6,6,IF(ISNUMBER(MATCH(TRUNC(A24275),Normativa!$A$81:$A$108,0)),6,INDEX(Normativa!$D$67:$AA$78,MATCH(MONTH(A24275),Normativa!$C$67:$C$78,0),MATCH(HOUR(A24275),Normativa!$D$66:$AA$66,0))))</f>
        <v>3</v>
      </c>
      <c r="F24275" s="40">
        <f t="shared" si="1548"/>
        <v>136</v>
      </c>
      <c r="G24275" s="36">
        <f>INDEX('Optimitzador qh'!$C$15:$H$15,E24275)</f>
        <v>314.07919990728021</v>
      </c>
      <c r="H24275" s="42">
        <f t="shared" si="1549"/>
        <v>0</v>
      </c>
    </row>
    <row r="24276" spans="1:8" x14ac:dyDescent="0.25">
      <c r="A24276" s="50">
        <v>44083.864999999998</v>
      </c>
      <c r="B24276" s="79">
        <v>34</v>
      </c>
      <c r="C24276" s="40">
        <f t="shared" si="1546"/>
        <v>9</v>
      </c>
      <c r="D24276" s="41">
        <f t="shared" si="1547"/>
        <v>2020</v>
      </c>
      <c r="E24276" s="43">
        <f>IF(WEEKDAY(A24276,2)&gt;=6,6,IF(ISNUMBER(MATCH(TRUNC(A24276),Normativa!$A$81:$A$108,0)),6,INDEX(Normativa!$D$67:$AA$78,MATCH(MONTH(A24276),Normativa!$C$67:$C$78,0),MATCH(HOUR(A24276),Normativa!$D$66:$AA$66,0))))</f>
        <v>3</v>
      </c>
      <c r="F24276" s="40">
        <f t="shared" si="1548"/>
        <v>136</v>
      </c>
      <c r="G24276" s="36">
        <f>INDEX('Optimitzador qh'!$C$15:$H$15,E24276)</f>
        <v>314.07919990728021</v>
      </c>
      <c r="H24276" s="42">
        <f t="shared" si="1549"/>
        <v>0</v>
      </c>
    </row>
    <row r="24277" spans="1:8" x14ac:dyDescent="0.25">
      <c r="A24277" s="50">
        <v>44083.875416666662</v>
      </c>
      <c r="B24277" s="79">
        <v>35</v>
      </c>
      <c r="C24277" s="40">
        <f t="shared" si="1546"/>
        <v>9</v>
      </c>
      <c r="D24277" s="41">
        <f t="shared" si="1547"/>
        <v>2020</v>
      </c>
      <c r="E24277" s="43">
        <f>IF(WEEKDAY(A24277,2)&gt;=6,6,IF(ISNUMBER(MATCH(TRUNC(A24277),Normativa!$A$81:$A$108,0)),6,INDEX(Normativa!$D$67:$AA$78,MATCH(MONTH(A24277),Normativa!$C$67:$C$78,0),MATCH(HOUR(A24277),Normativa!$D$66:$AA$66,0))))</f>
        <v>3</v>
      </c>
      <c r="F24277" s="40">
        <f t="shared" si="1548"/>
        <v>140</v>
      </c>
      <c r="G24277" s="36">
        <f>INDEX('Optimitzador qh'!$C$15:$H$15,E24277)</f>
        <v>314.07919990728021</v>
      </c>
      <c r="H24277" s="42">
        <f t="shared" si="1549"/>
        <v>0</v>
      </c>
    </row>
    <row r="24278" spans="1:8" x14ac:dyDescent="0.25">
      <c r="A24278" s="50">
        <v>44083.885833333334</v>
      </c>
      <c r="B24278" s="79">
        <v>34</v>
      </c>
      <c r="C24278" s="40">
        <f t="shared" si="1546"/>
        <v>9</v>
      </c>
      <c r="D24278" s="41">
        <f t="shared" si="1547"/>
        <v>2020</v>
      </c>
      <c r="E24278" s="43">
        <f>IF(WEEKDAY(A24278,2)&gt;=6,6,IF(ISNUMBER(MATCH(TRUNC(A24278),Normativa!$A$81:$A$108,0)),6,INDEX(Normativa!$D$67:$AA$78,MATCH(MONTH(A24278),Normativa!$C$67:$C$78,0),MATCH(HOUR(A24278),Normativa!$D$66:$AA$66,0))))</f>
        <v>3</v>
      </c>
      <c r="F24278" s="40">
        <f t="shared" si="1548"/>
        <v>136</v>
      </c>
      <c r="G24278" s="36">
        <f>INDEX('Optimitzador qh'!$C$15:$H$15,E24278)</f>
        <v>314.07919990728021</v>
      </c>
      <c r="H24278" s="42">
        <f t="shared" si="1549"/>
        <v>0</v>
      </c>
    </row>
    <row r="24279" spans="1:8" x14ac:dyDescent="0.25">
      <c r="A24279" s="50">
        <v>44083.896249999998</v>
      </c>
      <c r="B24279" s="79">
        <v>33</v>
      </c>
      <c r="C24279" s="40">
        <f t="shared" si="1546"/>
        <v>9</v>
      </c>
      <c r="D24279" s="41">
        <f t="shared" si="1547"/>
        <v>2020</v>
      </c>
      <c r="E24279" s="43">
        <f>IF(WEEKDAY(A24279,2)&gt;=6,6,IF(ISNUMBER(MATCH(TRUNC(A24279),Normativa!$A$81:$A$108,0)),6,INDEX(Normativa!$D$67:$AA$78,MATCH(MONTH(A24279),Normativa!$C$67:$C$78,0),MATCH(HOUR(A24279),Normativa!$D$66:$AA$66,0))))</f>
        <v>3</v>
      </c>
      <c r="F24279" s="40">
        <f t="shared" si="1548"/>
        <v>132</v>
      </c>
      <c r="G24279" s="36">
        <f>INDEX('Optimitzador qh'!$C$15:$H$15,E24279)</f>
        <v>314.07919990728021</v>
      </c>
      <c r="H24279" s="42">
        <f t="shared" si="1549"/>
        <v>0</v>
      </c>
    </row>
    <row r="24280" spans="1:8" x14ac:dyDescent="0.25">
      <c r="A24280" s="50">
        <v>44083.906666666662</v>
      </c>
      <c r="B24280" s="79">
        <v>35</v>
      </c>
      <c r="C24280" s="40">
        <f t="shared" si="1546"/>
        <v>9</v>
      </c>
      <c r="D24280" s="41">
        <f t="shared" si="1547"/>
        <v>2020</v>
      </c>
      <c r="E24280" s="43">
        <f>IF(WEEKDAY(A24280,2)&gt;=6,6,IF(ISNUMBER(MATCH(TRUNC(A24280),Normativa!$A$81:$A$108,0)),6,INDEX(Normativa!$D$67:$AA$78,MATCH(MONTH(A24280),Normativa!$C$67:$C$78,0),MATCH(HOUR(A24280),Normativa!$D$66:$AA$66,0))))</f>
        <v>3</v>
      </c>
      <c r="F24280" s="40">
        <f t="shared" si="1548"/>
        <v>140</v>
      </c>
      <c r="G24280" s="36">
        <f>INDEX('Optimitzador qh'!$C$15:$H$15,E24280)</f>
        <v>314.07919990728021</v>
      </c>
      <c r="H24280" s="42">
        <f t="shared" si="1549"/>
        <v>0</v>
      </c>
    </row>
    <row r="24281" spans="1:8" x14ac:dyDescent="0.25">
      <c r="A24281" s="50">
        <v>44083.917083333334</v>
      </c>
      <c r="B24281" s="79">
        <v>33</v>
      </c>
      <c r="C24281" s="40">
        <f t="shared" si="1546"/>
        <v>9</v>
      </c>
      <c r="D24281" s="41">
        <f t="shared" si="1547"/>
        <v>2020</v>
      </c>
      <c r="E24281" s="43">
        <f>IF(WEEKDAY(A24281,2)&gt;=6,6,IF(ISNUMBER(MATCH(TRUNC(A24281),Normativa!$A$81:$A$108,0)),6,INDEX(Normativa!$D$67:$AA$78,MATCH(MONTH(A24281),Normativa!$C$67:$C$78,0),MATCH(HOUR(A24281),Normativa!$D$66:$AA$66,0))))</f>
        <v>4</v>
      </c>
      <c r="F24281" s="40">
        <f t="shared" si="1548"/>
        <v>132</v>
      </c>
      <c r="G24281" s="36">
        <f>INDEX('Optimitzador qh'!$C$15:$H$15,E24281)</f>
        <v>314.07919990728021</v>
      </c>
      <c r="H24281" s="42">
        <f t="shared" si="1549"/>
        <v>0</v>
      </c>
    </row>
    <row r="24282" spans="1:8" x14ac:dyDescent="0.25">
      <c r="A24282" s="50">
        <v>44083.927499999998</v>
      </c>
      <c r="B24282" s="79">
        <v>32</v>
      </c>
      <c r="C24282" s="40">
        <f t="shared" si="1546"/>
        <v>9</v>
      </c>
      <c r="D24282" s="41">
        <f t="shared" si="1547"/>
        <v>2020</v>
      </c>
      <c r="E24282" s="43">
        <f>IF(WEEKDAY(A24282,2)&gt;=6,6,IF(ISNUMBER(MATCH(TRUNC(A24282),Normativa!$A$81:$A$108,0)),6,INDEX(Normativa!$D$67:$AA$78,MATCH(MONTH(A24282),Normativa!$C$67:$C$78,0),MATCH(HOUR(A24282),Normativa!$D$66:$AA$66,0))))</f>
        <v>4</v>
      </c>
      <c r="F24282" s="40">
        <f t="shared" si="1548"/>
        <v>128</v>
      </c>
      <c r="G24282" s="36">
        <f>INDEX('Optimitzador qh'!$C$15:$H$15,E24282)</f>
        <v>314.07919990728021</v>
      </c>
      <c r="H24282" s="42">
        <f t="shared" si="1549"/>
        <v>0</v>
      </c>
    </row>
    <row r="24283" spans="1:8" x14ac:dyDescent="0.25">
      <c r="A24283" s="50">
        <v>44083.937916666662</v>
      </c>
      <c r="B24283" s="79">
        <v>33</v>
      </c>
      <c r="C24283" s="40">
        <f t="shared" si="1546"/>
        <v>9</v>
      </c>
      <c r="D24283" s="41">
        <f t="shared" si="1547"/>
        <v>2020</v>
      </c>
      <c r="E24283" s="43">
        <f>IF(WEEKDAY(A24283,2)&gt;=6,6,IF(ISNUMBER(MATCH(TRUNC(A24283),Normativa!$A$81:$A$108,0)),6,INDEX(Normativa!$D$67:$AA$78,MATCH(MONTH(A24283),Normativa!$C$67:$C$78,0),MATCH(HOUR(A24283),Normativa!$D$66:$AA$66,0))))</f>
        <v>4</v>
      </c>
      <c r="F24283" s="40">
        <f t="shared" si="1548"/>
        <v>132</v>
      </c>
      <c r="G24283" s="36">
        <f>INDEX('Optimitzador qh'!$C$15:$H$15,E24283)</f>
        <v>314.07919990728021</v>
      </c>
      <c r="H24283" s="42">
        <f t="shared" si="1549"/>
        <v>0</v>
      </c>
    </row>
    <row r="24284" spans="1:8" x14ac:dyDescent="0.25">
      <c r="A24284" s="50">
        <v>44083.948333333334</v>
      </c>
      <c r="B24284" s="79">
        <v>32</v>
      </c>
      <c r="C24284" s="40">
        <f t="shared" si="1546"/>
        <v>9</v>
      </c>
      <c r="D24284" s="41">
        <f t="shared" si="1547"/>
        <v>2020</v>
      </c>
      <c r="E24284" s="43">
        <f>IF(WEEKDAY(A24284,2)&gt;=6,6,IF(ISNUMBER(MATCH(TRUNC(A24284),Normativa!$A$81:$A$108,0)),6,INDEX(Normativa!$D$67:$AA$78,MATCH(MONTH(A24284),Normativa!$C$67:$C$78,0),MATCH(HOUR(A24284),Normativa!$D$66:$AA$66,0))))</f>
        <v>4</v>
      </c>
      <c r="F24284" s="40">
        <f t="shared" si="1548"/>
        <v>128</v>
      </c>
      <c r="G24284" s="36">
        <f>INDEX('Optimitzador qh'!$C$15:$H$15,E24284)</f>
        <v>314.07919990728021</v>
      </c>
      <c r="H24284" s="42">
        <f t="shared" si="1549"/>
        <v>0</v>
      </c>
    </row>
    <row r="24285" spans="1:8" x14ac:dyDescent="0.25">
      <c r="A24285" s="50">
        <v>44083.958749999998</v>
      </c>
      <c r="B24285" s="79">
        <v>31</v>
      </c>
      <c r="C24285" s="40">
        <f t="shared" si="1546"/>
        <v>9</v>
      </c>
      <c r="D24285" s="41">
        <f t="shared" si="1547"/>
        <v>2020</v>
      </c>
      <c r="E24285" s="43">
        <f>IF(WEEKDAY(A24285,2)&gt;=6,6,IF(ISNUMBER(MATCH(TRUNC(A24285),Normativa!$A$81:$A$108,0)),6,INDEX(Normativa!$D$67:$AA$78,MATCH(MONTH(A24285),Normativa!$C$67:$C$78,0),MATCH(HOUR(A24285),Normativa!$D$66:$AA$66,0))))</f>
        <v>4</v>
      </c>
      <c r="F24285" s="40">
        <f t="shared" si="1548"/>
        <v>124</v>
      </c>
      <c r="G24285" s="36">
        <f>INDEX('Optimitzador qh'!$C$15:$H$15,E24285)</f>
        <v>314.07919990728021</v>
      </c>
      <c r="H24285" s="42">
        <f t="shared" si="1549"/>
        <v>0</v>
      </c>
    </row>
    <row r="24286" spans="1:8" x14ac:dyDescent="0.25">
      <c r="A24286" s="50">
        <v>44083.969166666662</v>
      </c>
      <c r="B24286" s="79">
        <v>30</v>
      </c>
      <c r="C24286" s="40">
        <f t="shared" si="1546"/>
        <v>9</v>
      </c>
      <c r="D24286" s="41">
        <f t="shared" si="1547"/>
        <v>2020</v>
      </c>
      <c r="E24286" s="43">
        <f>IF(WEEKDAY(A24286,2)&gt;=6,6,IF(ISNUMBER(MATCH(TRUNC(A24286),Normativa!$A$81:$A$108,0)),6,INDEX(Normativa!$D$67:$AA$78,MATCH(MONTH(A24286),Normativa!$C$67:$C$78,0),MATCH(HOUR(A24286),Normativa!$D$66:$AA$66,0))))</f>
        <v>4</v>
      </c>
      <c r="F24286" s="40">
        <f t="shared" si="1548"/>
        <v>120</v>
      </c>
      <c r="G24286" s="36">
        <f>INDEX('Optimitzador qh'!$C$15:$H$15,E24286)</f>
        <v>314.07919990728021</v>
      </c>
      <c r="H24286" s="42">
        <f t="shared" si="1549"/>
        <v>0</v>
      </c>
    </row>
    <row r="24287" spans="1:8" x14ac:dyDescent="0.25">
      <c r="A24287" s="50">
        <v>44083.979583333334</v>
      </c>
      <c r="B24287" s="79">
        <v>31</v>
      </c>
      <c r="C24287" s="40">
        <f t="shared" si="1546"/>
        <v>9</v>
      </c>
      <c r="D24287" s="41">
        <f t="shared" si="1547"/>
        <v>2020</v>
      </c>
      <c r="E24287" s="43">
        <f>IF(WEEKDAY(A24287,2)&gt;=6,6,IF(ISNUMBER(MATCH(TRUNC(A24287),Normativa!$A$81:$A$108,0)),6,INDEX(Normativa!$D$67:$AA$78,MATCH(MONTH(A24287),Normativa!$C$67:$C$78,0),MATCH(HOUR(A24287),Normativa!$D$66:$AA$66,0))))</f>
        <v>4</v>
      </c>
      <c r="F24287" s="40">
        <f t="shared" si="1548"/>
        <v>124</v>
      </c>
      <c r="G24287" s="36">
        <f>INDEX('Optimitzador qh'!$C$15:$H$15,E24287)</f>
        <v>314.07919990728021</v>
      </c>
      <c r="H24287" s="42">
        <f t="shared" si="1549"/>
        <v>0</v>
      </c>
    </row>
    <row r="24288" spans="1:8" x14ac:dyDescent="0.25">
      <c r="A24288" s="50">
        <v>44083.99</v>
      </c>
      <c r="B24288" s="79">
        <v>32</v>
      </c>
      <c r="C24288" s="40">
        <f t="shared" si="1546"/>
        <v>9</v>
      </c>
      <c r="D24288" s="41">
        <f t="shared" si="1547"/>
        <v>2020</v>
      </c>
      <c r="E24288" s="43">
        <f>IF(WEEKDAY(A24288,2)&gt;=6,6,IF(ISNUMBER(MATCH(TRUNC(A24288),Normativa!$A$81:$A$108,0)),6,INDEX(Normativa!$D$67:$AA$78,MATCH(MONTH(A24288),Normativa!$C$67:$C$78,0),MATCH(HOUR(A24288),Normativa!$D$66:$AA$66,0))))</f>
        <v>4</v>
      </c>
      <c r="F24288" s="40">
        <f t="shared" si="1548"/>
        <v>128</v>
      </c>
      <c r="G24288" s="36">
        <f>INDEX('Optimitzador qh'!$C$15:$H$15,E24288)</f>
        <v>314.07919990728021</v>
      </c>
      <c r="H24288" s="42">
        <f t="shared" si="1549"/>
        <v>0</v>
      </c>
    </row>
    <row r="24289" spans="1:8" x14ac:dyDescent="0.25">
      <c r="A24289" s="50">
        <v>44084.000416666662</v>
      </c>
      <c r="B24289" s="79">
        <v>32</v>
      </c>
      <c r="C24289" s="40">
        <f t="shared" si="1546"/>
        <v>9</v>
      </c>
      <c r="D24289" s="41">
        <f t="shared" si="1547"/>
        <v>2020</v>
      </c>
      <c r="E24289" s="43">
        <f>IF(WEEKDAY(A24289,2)&gt;=6,6,IF(ISNUMBER(MATCH(TRUNC(A24289),Normativa!$A$81:$A$108,0)),6,INDEX(Normativa!$D$67:$AA$78,MATCH(MONTH(A24289),Normativa!$C$67:$C$78,0),MATCH(HOUR(A24289),Normativa!$D$66:$AA$66,0))))</f>
        <v>6</v>
      </c>
      <c r="F24289" s="40">
        <f t="shared" si="1548"/>
        <v>128</v>
      </c>
      <c r="G24289" s="36">
        <f>INDEX('Optimitzador qh'!$C$15:$H$15,E24289)</f>
        <v>550</v>
      </c>
      <c r="H24289" s="42">
        <f t="shared" si="1549"/>
        <v>0</v>
      </c>
    </row>
    <row r="24290" spans="1:8" x14ac:dyDescent="0.25">
      <c r="A24290" s="50">
        <v>44084.010833333334</v>
      </c>
      <c r="B24290" s="79">
        <v>31</v>
      </c>
      <c r="C24290" s="40">
        <f t="shared" si="1546"/>
        <v>9</v>
      </c>
      <c r="D24290" s="41">
        <f t="shared" si="1547"/>
        <v>2020</v>
      </c>
      <c r="E24290" s="43">
        <f>IF(WEEKDAY(A24290,2)&gt;=6,6,IF(ISNUMBER(MATCH(TRUNC(A24290),Normativa!$A$81:$A$108,0)),6,INDEX(Normativa!$D$67:$AA$78,MATCH(MONTH(A24290),Normativa!$C$67:$C$78,0),MATCH(HOUR(A24290),Normativa!$D$66:$AA$66,0))))</f>
        <v>6</v>
      </c>
      <c r="F24290" s="40">
        <f t="shared" si="1548"/>
        <v>124</v>
      </c>
      <c r="G24290" s="36">
        <f>INDEX('Optimitzador qh'!$C$15:$H$15,E24290)</f>
        <v>550</v>
      </c>
      <c r="H24290" s="42">
        <f t="shared" si="1549"/>
        <v>0</v>
      </c>
    </row>
    <row r="24291" spans="1:8" x14ac:dyDescent="0.25">
      <c r="A24291" s="50">
        <v>44084.021249999998</v>
      </c>
      <c r="B24291" s="79">
        <v>32</v>
      </c>
      <c r="C24291" s="40">
        <f t="shared" si="1546"/>
        <v>9</v>
      </c>
      <c r="D24291" s="41">
        <f t="shared" si="1547"/>
        <v>2020</v>
      </c>
      <c r="E24291" s="43">
        <f>IF(WEEKDAY(A24291,2)&gt;=6,6,IF(ISNUMBER(MATCH(TRUNC(A24291),Normativa!$A$81:$A$108,0)),6,INDEX(Normativa!$D$67:$AA$78,MATCH(MONTH(A24291),Normativa!$C$67:$C$78,0),MATCH(HOUR(A24291),Normativa!$D$66:$AA$66,0))))</f>
        <v>6</v>
      </c>
      <c r="F24291" s="40">
        <f t="shared" si="1548"/>
        <v>128</v>
      </c>
      <c r="G24291" s="36">
        <f>INDEX('Optimitzador qh'!$C$15:$H$15,E24291)</f>
        <v>550</v>
      </c>
      <c r="H24291" s="42">
        <f t="shared" si="1549"/>
        <v>0</v>
      </c>
    </row>
    <row r="24292" spans="1:8" x14ac:dyDescent="0.25">
      <c r="A24292" s="50">
        <v>44084.031666666662</v>
      </c>
      <c r="B24292" s="79">
        <v>31</v>
      </c>
      <c r="C24292" s="40">
        <f t="shared" si="1546"/>
        <v>9</v>
      </c>
      <c r="D24292" s="41">
        <f t="shared" si="1547"/>
        <v>2020</v>
      </c>
      <c r="E24292" s="43">
        <f>IF(WEEKDAY(A24292,2)&gt;=6,6,IF(ISNUMBER(MATCH(TRUNC(A24292),Normativa!$A$81:$A$108,0)),6,INDEX(Normativa!$D$67:$AA$78,MATCH(MONTH(A24292),Normativa!$C$67:$C$78,0),MATCH(HOUR(A24292),Normativa!$D$66:$AA$66,0))))</f>
        <v>6</v>
      </c>
      <c r="F24292" s="40">
        <f t="shared" si="1548"/>
        <v>124</v>
      </c>
      <c r="G24292" s="36">
        <f>INDEX('Optimitzador qh'!$C$15:$H$15,E24292)</f>
        <v>550</v>
      </c>
      <c r="H24292" s="42">
        <f t="shared" si="1549"/>
        <v>0</v>
      </c>
    </row>
    <row r="24293" spans="1:8" x14ac:dyDescent="0.25">
      <c r="A24293" s="50">
        <v>44084.042083333334</v>
      </c>
      <c r="B24293" s="79">
        <v>31</v>
      </c>
      <c r="C24293" s="40">
        <f t="shared" si="1546"/>
        <v>9</v>
      </c>
      <c r="D24293" s="41">
        <f t="shared" si="1547"/>
        <v>2020</v>
      </c>
      <c r="E24293" s="43">
        <f>IF(WEEKDAY(A24293,2)&gt;=6,6,IF(ISNUMBER(MATCH(TRUNC(A24293),Normativa!$A$81:$A$108,0)),6,INDEX(Normativa!$D$67:$AA$78,MATCH(MONTH(A24293),Normativa!$C$67:$C$78,0),MATCH(HOUR(A24293),Normativa!$D$66:$AA$66,0))))</f>
        <v>6</v>
      </c>
      <c r="F24293" s="40">
        <f t="shared" si="1548"/>
        <v>124</v>
      </c>
      <c r="G24293" s="36">
        <f>INDEX('Optimitzador qh'!$C$15:$H$15,E24293)</f>
        <v>550</v>
      </c>
      <c r="H24293" s="42">
        <f t="shared" si="1549"/>
        <v>0</v>
      </c>
    </row>
    <row r="24294" spans="1:8" x14ac:dyDescent="0.25">
      <c r="A24294" s="50">
        <v>44084.052499999998</v>
      </c>
      <c r="B24294" s="79">
        <v>32</v>
      </c>
      <c r="C24294" s="40">
        <f t="shared" si="1546"/>
        <v>9</v>
      </c>
      <c r="D24294" s="41">
        <f t="shared" si="1547"/>
        <v>2020</v>
      </c>
      <c r="E24294" s="43">
        <f>IF(WEEKDAY(A24294,2)&gt;=6,6,IF(ISNUMBER(MATCH(TRUNC(A24294),Normativa!$A$81:$A$108,0)),6,INDEX(Normativa!$D$67:$AA$78,MATCH(MONTH(A24294),Normativa!$C$67:$C$78,0),MATCH(HOUR(A24294),Normativa!$D$66:$AA$66,0))))</f>
        <v>6</v>
      </c>
      <c r="F24294" s="40">
        <f t="shared" si="1548"/>
        <v>128</v>
      </c>
      <c r="G24294" s="36">
        <f>INDEX('Optimitzador qh'!$C$15:$H$15,E24294)</f>
        <v>550</v>
      </c>
      <c r="H24294" s="42">
        <f t="shared" si="1549"/>
        <v>0</v>
      </c>
    </row>
    <row r="24295" spans="1:8" x14ac:dyDescent="0.25">
      <c r="A24295" s="50">
        <v>44084.062916666662</v>
      </c>
      <c r="B24295" s="79">
        <v>31</v>
      </c>
      <c r="C24295" s="40">
        <f t="shared" si="1546"/>
        <v>9</v>
      </c>
      <c r="D24295" s="41">
        <f t="shared" si="1547"/>
        <v>2020</v>
      </c>
      <c r="E24295" s="43">
        <f>IF(WEEKDAY(A24295,2)&gt;=6,6,IF(ISNUMBER(MATCH(TRUNC(A24295),Normativa!$A$81:$A$108,0)),6,INDEX(Normativa!$D$67:$AA$78,MATCH(MONTH(A24295),Normativa!$C$67:$C$78,0),MATCH(HOUR(A24295),Normativa!$D$66:$AA$66,0))))</f>
        <v>6</v>
      </c>
      <c r="F24295" s="40">
        <f t="shared" si="1548"/>
        <v>124</v>
      </c>
      <c r="G24295" s="36">
        <f>INDEX('Optimitzador qh'!$C$15:$H$15,E24295)</f>
        <v>550</v>
      </c>
      <c r="H24295" s="42">
        <f t="shared" si="1549"/>
        <v>0</v>
      </c>
    </row>
    <row r="24296" spans="1:8" x14ac:dyDescent="0.25">
      <c r="A24296" s="50">
        <v>44084.073333333334</v>
      </c>
      <c r="B24296" s="79">
        <v>32</v>
      </c>
      <c r="C24296" s="40">
        <f t="shared" si="1546"/>
        <v>9</v>
      </c>
      <c r="D24296" s="41">
        <f t="shared" si="1547"/>
        <v>2020</v>
      </c>
      <c r="E24296" s="43">
        <f>IF(WEEKDAY(A24296,2)&gt;=6,6,IF(ISNUMBER(MATCH(TRUNC(A24296),Normativa!$A$81:$A$108,0)),6,INDEX(Normativa!$D$67:$AA$78,MATCH(MONTH(A24296),Normativa!$C$67:$C$78,0),MATCH(HOUR(A24296),Normativa!$D$66:$AA$66,0))))</f>
        <v>6</v>
      </c>
      <c r="F24296" s="40">
        <f t="shared" si="1548"/>
        <v>128</v>
      </c>
      <c r="G24296" s="36">
        <f>INDEX('Optimitzador qh'!$C$15:$H$15,E24296)</f>
        <v>550</v>
      </c>
      <c r="H24296" s="42">
        <f t="shared" si="1549"/>
        <v>0</v>
      </c>
    </row>
    <row r="24297" spans="1:8" x14ac:dyDescent="0.25">
      <c r="A24297" s="50">
        <v>44084.083749999998</v>
      </c>
      <c r="B24297" s="79">
        <v>31</v>
      </c>
      <c r="C24297" s="40">
        <f t="shared" si="1546"/>
        <v>9</v>
      </c>
      <c r="D24297" s="41">
        <f t="shared" si="1547"/>
        <v>2020</v>
      </c>
      <c r="E24297" s="43">
        <f>IF(WEEKDAY(A24297,2)&gt;=6,6,IF(ISNUMBER(MATCH(TRUNC(A24297),Normativa!$A$81:$A$108,0)),6,INDEX(Normativa!$D$67:$AA$78,MATCH(MONTH(A24297),Normativa!$C$67:$C$78,0),MATCH(HOUR(A24297),Normativa!$D$66:$AA$66,0))))</f>
        <v>6</v>
      </c>
      <c r="F24297" s="40">
        <f t="shared" si="1548"/>
        <v>124</v>
      </c>
      <c r="G24297" s="36">
        <f>INDEX('Optimitzador qh'!$C$15:$H$15,E24297)</f>
        <v>550</v>
      </c>
      <c r="H24297" s="42">
        <f t="shared" si="1549"/>
        <v>0</v>
      </c>
    </row>
    <row r="24298" spans="1:8" x14ac:dyDescent="0.25">
      <c r="A24298" s="50">
        <v>44084.094166666662</v>
      </c>
      <c r="B24298" s="79">
        <v>31</v>
      </c>
      <c r="C24298" s="40">
        <f t="shared" si="1546"/>
        <v>9</v>
      </c>
      <c r="D24298" s="41">
        <f t="shared" si="1547"/>
        <v>2020</v>
      </c>
      <c r="E24298" s="43">
        <f>IF(WEEKDAY(A24298,2)&gt;=6,6,IF(ISNUMBER(MATCH(TRUNC(A24298),Normativa!$A$81:$A$108,0)),6,INDEX(Normativa!$D$67:$AA$78,MATCH(MONTH(A24298),Normativa!$C$67:$C$78,0),MATCH(HOUR(A24298),Normativa!$D$66:$AA$66,0))))</f>
        <v>6</v>
      </c>
      <c r="F24298" s="40">
        <f t="shared" si="1548"/>
        <v>124</v>
      </c>
      <c r="G24298" s="36">
        <f>INDEX('Optimitzador qh'!$C$15:$H$15,E24298)</f>
        <v>550</v>
      </c>
      <c r="H24298" s="42">
        <f t="shared" si="1549"/>
        <v>0</v>
      </c>
    </row>
    <row r="24299" spans="1:8" x14ac:dyDescent="0.25">
      <c r="A24299" s="50">
        <v>44084.104583333334</v>
      </c>
      <c r="B24299" s="79">
        <v>31</v>
      </c>
      <c r="C24299" s="40">
        <f t="shared" si="1546"/>
        <v>9</v>
      </c>
      <c r="D24299" s="41">
        <f t="shared" si="1547"/>
        <v>2020</v>
      </c>
      <c r="E24299" s="43">
        <f>IF(WEEKDAY(A24299,2)&gt;=6,6,IF(ISNUMBER(MATCH(TRUNC(A24299),Normativa!$A$81:$A$108,0)),6,INDEX(Normativa!$D$67:$AA$78,MATCH(MONTH(A24299),Normativa!$C$67:$C$78,0),MATCH(HOUR(A24299),Normativa!$D$66:$AA$66,0))))</f>
        <v>6</v>
      </c>
      <c r="F24299" s="40">
        <f t="shared" si="1548"/>
        <v>124</v>
      </c>
      <c r="G24299" s="36">
        <f>INDEX('Optimitzador qh'!$C$15:$H$15,E24299)</f>
        <v>550</v>
      </c>
      <c r="H24299" s="42">
        <f t="shared" si="1549"/>
        <v>0</v>
      </c>
    </row>
    <row r="24300" spans="1:8" x14ac:dyDescent="0.25">
      <c r="A24300" s="50">
        <v>44084.114999999998</v>
      </c>
      <c r="B24300" s="79">
        <v>29</v>
      </c>
      <c r="C24300" s="40">
        <f t="shared" si="1546"/>
        <v>9</v>
      </c>
      <c r="D24300" s="41">
        <f t="shared" si="1547"/>
        <v>2020</v>
      </c>
      <c r="E24300" s="43">
        <f>IF(WEEKDAY(A24300,2)&gt;=6,6,IF(ISNUMBER(MATCH(TRUNC(A24300),Normativa!$A$81:$A$108,0)),6,INDEX(Normativa!$D$67:$AA$78,MATCH(MONTH(A24300),Normativa!$C$67:$C$78,0),MATCH(HOUR(A24300),Normativa!$D$66:$AA$66,0))))</f>
        <v>6</v>
      </c>
      <c r="F24300" s="40">
        <f t="shared" si="1548"/>
        <v>116</v>
      </c>
      <c r="G24300" s="36">
        <f>INDEX('Optimitzador qh'!$C$15:$H$15,E24300)</f>
        <v>550</v>
      </c>
      <c r="H24300" s="42">
        <f t="shared" si="1549"/>
        <v>0</v>
      </c>
    </row>
    <row r="24301" spans="1:8" x14ac:dyDescent="0.25">
      <c r="A24301" s="50">
        <v>44084.125416666662</v>
      </c>
      <c r="B24301" s="79">
        <v>31</v>
      </c>
      <c r="C24301" s="40">
        <f t="shared" si="1546"/>
        <v>9</v>
      </c>
      <c r="D24301" s="41">
        <f t="shared" si="1547"/>
        <v>2020</v>
      </c>
      <c r="E24301" s="43">
        <f>IF(WEEKDAY(A24301,2)&gt;=6,6,IF(ISNUMBER(MATCH(TRUNC(A24301),Normativa!$A$81:$A$108,0)),6,INDEX(Normativa!$D$67:$AA$78,MATCH(MONTH(A24301),Normativa!$C$67:$C$78,0),MATCH(HOUR(A24301),Normativa!$D$66:$AA$66,0))))</f>
        <v>6</v>
      </c>
      <c r="F24301" s="40">
        <f t="shared" si="1548"/>
        <v>124</v>
      </c>
      <c r="G24301" s="36">
        <f>INDEX('Optimitzador qh'!$C$15:$H$15,E24301)</f>
        <v>550</v>
      </c>
      <c r="H24301" s="42">
        <f t="shared" si="1549"/>
        <v>0</v>
      </c>
    </row>
    <row r="24302" spans="1:8" x14ac:dyDescent="0.25">
      <c r="A24302" s="50">
        <v>44084.135833333334</v>
      </c>
      <c r="B24302" s="79">
        <v>30</v>
      </c>
      <c r="C24302" s="40">
        <f t="shared" si="1546"/>
        <v>9</v>
      </c>
      <c r="D24302" s="41">
        <f t="shared" si="1547"/>
        <v>2020</v>
      </c>
      <c r="E24302" s="43">
        <f>IF(WEEKDAY(A24302,2)&gt;=6,6,IF(ISNUMBER(MATCH(TRUNC(A24302),Normativa!$A$81:$A$108,0)),6,INDEX(Normativa!$D$67:$AA$78,MATCH(MONTH(A24302),Normativa!$C$67:$C$78,0),MATCH(HOUR(A24302),Normativa!$D$66:$AA$66,0))))</f>
        <v>6</v>
      </c>
      <c r="F24302" s="40">
        <f t="shared" si="1548"/>
        <v>120</v>
      </c>
      <c r="G24302" s="36">
        <f>INDEX('Optimitzador qh'!$C$15:$H$15,E24302)</f>
        <v>550</v>
      </c>
      <c r="H24302" s="42">
        <f t="shared" si="1549"/>
        <v>0</v>
      </c>
    </row>
    <row r="24303" spans="1:8" x14ac:dyDescent="0.25">
      <c r="A24303" s="50">
        <v>44084.146249999998</v>
      </c>
      <c r="B24303" s="79">
        <v>29</v>
      </c>
      <c r="C24303" s="40">
        <f t="shared" si="1546"/>
        <v>9</v>
      </c>
      <c r="D24303" s="41">
        <f t="shared" si="1547"/>
        <v>2020</v>
      </c>
      <c r="E24303" s="43">
        <f>IF(WEEKDAY(A24303,2)&gt;=6,6,IF(ISNUMBER(MATCH(TRUNC(A24303),Normativa!$A$81:$A$108,0)),6,INDEX(Normativa!$D$67:$AA$78,MATCH(MONTH(A24303),Normativa!$C$67:$C$78,0),MATCH(HOUR(A24303),Normativa!$D$66:$AA$66,0))))</f>
        <v>6</v>
      </c>
      <c r="F24303" s="40">
        <f t="shared" si="1548"/>
        <v>116</v>
      </c>
      <c r="G24303" s="36">
        <f>INDEX('Optimitzador qh'!$C$15:$H$15,E24303)</f>
        <v>550</v>
      </c>
      <c r="H24303" s="42">
        <f t="shared" si="1549"/>
        <v>0</v>
      </c>
    </row>
    <row r="24304" spans="1:8" x14ac:dyDescent="0.25">
      <c r="A24304" s="50">
        <v>44084.156666666662</v>
      </c>
      <c r="B24304" s="79">
        <v>30</v>
      </c>
      <c r="C24304" s="40">
        <f t="shared" si="1546"/>
        <v>9</v>
      </c>
      <c r="D24304" s="41">
        <f t="shared" si="1547"/>
        <v>2020</v>
      </c>
      <c r="E24304" s="43">
        <f>IF(WEEKDAY(A24304,2)&gt;=6,6,IF(ISNUMBER(MATCH(TRUNC(A24304),Normativa!$A$81:$A$108,0)),6,INDEX(Normativa!$D$67:$AA$78,MATCH(MONTH(A24304),Normativa!$C$67:$C$78,0),MATCH(HOUR(A24304),Normativa!$D$66:$AA$66,0))))</f>
        <v>6</v>
      </c>
      <c r="F24304" s="40">
        <f t="shared" si="1548"/>
        <v>120</v>
      </c>
      <c r="G24304" s="36">
        <f>INDEX('Optimitzador qh'!$C$15:$H$15,E24304)</f>
        <v>550</v>
      </c>
      <c r="H24304" s="42">
        <f t="shared" si="1549"/>
        <v>0</v>
      </c>
    </row>
    <row r="24305" spans="1:8" x14ac:dyDescent="0.25">
      <c r="A24305" s="50">
        <v>44084.167083333334</v>
      </c>
      <c r="B24305" s="79">
        <v>30</v>
      </c>
      <c r="C24305" s="40">
        <f t="shared" si="1546"/>
        <v>9</v>
      </c>
      <c r="D24305" s="41">
        <f t="shared" si="1547"/>
        <v>2020</v>
      </c>
      <c r="E24305" s="43">
        <f>IF(WEEKDAY(A24305,2)&gt;=6,6,IF(ISNUMBER(MATCH(TRUNC(A24305),Normativa!$A$81:$A$108,0)),6,INDEX(Normativa!$D$67:$AA$78,MATCH(MONTH(A24305),Normativa!$C$67:$C$78,0),MATCH(HOUR(A24305),Normativa!$D$66:$AA$66,0))))</f>
        <v>6</v>
      </c>
      <c r="F24305" s="40">
        <f t="shared" si="1548"/>
        <v>120</v>
      </c>
      <c r="G24305" s="36">
        <f>INDEX('Optimitzador qh'!$C$15:$H$15,E24305)</f>
        <v>550</v>
      </c>
      <c r="H24305" s="42">
        <f t="shared" si="1549"/>
        <v>0</v>
      </c>
    </row>
    <row r="24306" spans="1:8" x14ac:dyDescent="0.25">
      <c r="A24306" s="50">
        <v>44084.177499999998</v>
      </c>
      <c r="B24306" s="79">
        <v>31</v>
      </c>
      <c r="C24306" s="40">
        <f t="shared" si="1546"/>
        <v>9</v>
      </c>
      <c r="D24306" s="41">
        <f t="shared" si="1547"/>
        <v>2020</v>
      </c>
      <c r="E24306" s="43">
        <f>IF(WEEKDAY(A24306,2)&gt;=6,6,IF(ISNUMBER(MATCH(TRUNC(A24306),Normativa!$A$81:$A$108,0)),6,INDEX(Normativa!$D$67:$AA$78,MATCH(MONTH(A24306),Normativa!$C$67:$C$78,0),MATCH(HOUR(A24306),Normativa!$D$66:$AA$66,0))))</f>
        <v>6</v>
      </c>
      <c r="F24306" s="40">
        <f t="shared" si="1548"/>
        <v>124</v>
      </c>
      <c r="G24306" s="36">
        <f>INDEX('Optimitzador qh'!$C$15:$H$15,E24306)</f>
        <v>550</v>
      </c>
      <c r="H24306" s="42">
        <f t="shared" si="1549"/>
        <v>0</v>
      </c>
    </row>
    <row r="24307" spans="1:8" x14ac:dyDescent="0.25">
      <c r="A24307" s="50">
        <v>44084.187916666662</v>
      </c>
      <c r="B24307" s="79">
        <v>29</v>
      </c>
      <c r="C24307" s="40">
        <f t="shared" si="1546"/>
        <v>9</v>
      </c>
      <c r="D24307" s="41">
        <f t="shared" si="1547"/>
        <v>2020</v>
      </c>
      <c r="E24307" s="43">
        <f>IF(WEEKDAY(A24307,2)&gt;=6,6,IF(ISNUMBER(MATCH(TRUNC(A24307),Normativa!$A$81:$A$108,0)),6,INDEX(Normativa!$D$67:$AA$78,MATCH(MONTH(A24307),Normativa!$C$67:$C$78,0),MATCH(HOUR(A24307),Normativa!$D$66:$AA$66,0))))</f>
        <v>6</v>
      </c>
      <c r="F24307" s="40">
        <f t="shared" si="1548"/>
        <v>116</v>
      </c>
      <c r="G24307" s="36">
        <f>INDEX('Optimitzador qh'!$C$15:$H$15,E24307)</f>
        <v>550</v>
      </c>
      <c r="H24307" s="42">
        <f t="shared" si="1549"/>
        <v>0</v>
      </c>
    </row>
    <row r="24308" spans="1:8" x14ac:dyDescent="0.25">
      <c r="A24308" s="50">
        <v>44084.198333333334</v>
      </c>
      <c r="B24308" s="79">
        <v>28</v>
      </c>
      <c r="C24308" s="40">
        <f t="shared" si="1546"/>
        <v>9</v>
      </c>
      <c r="D24308" s="41">
        <f t="shared" si="1547"/>
        <v>2020</v>
      </c>
      <c r="E24308" s="43">
        <f>IF(WEEKDAY(A24308,2)&gt;=6,6,IF(ISNUMBER(MATCH(TRUNC(A24308),Normativa!$A$81:$A$108,0)),6,INDEX(Normativa!$D$67:$AA$78,MATCH(MONTH(A24308),Normativa!$C$67:$C$78,0),MATCH(HOUR(A24308),Normativa!$D$66:$AA$66,0))))</f>
        <v>6</v>
      </c>
      <c r="F24308" s="40">
        <f t="shared" si="1548"/>
        <v>112</v>
      </c>
      <c r="G24308" s="36">
        <f>INDEX('Optimitzador qh'!$C$15:$H$15,E24308)</f>
        <v>550</v>
      </c>
      <c r="H24308" s="42">
        <f t="shared" si="1549"/>
        <v>0</v>
      </c>
    </row>
    <row r="24309" spans="1:8" x14ac:dyDescent="0.25">
      <c r="A24309" s="50">
        <v>44084.208749999998</v>
      </c>
      <c r="B24309" s="79">
        <v>30</v>
      </c>
      <c r="C24309" s="40">
        <f t="shared" si="1546"/>
        <v>9</v>
      </c>
      <c r="D24309" s="41">
        <f t="shared" si="1547"/>
        <v>2020</v>
      </c>
      <c r="E24309" s="43">
        <f>IF(WEEKDAY(A24309,2)&gt;=6,6,IF(ISNUMBER(MATCH(TRUNC(A24309),Normativa!$A$81:$A$108,0)),6,INDEX(Normativa!$D$67:$AA$78,MATCH(MONTH(A24309),Normativa!$C$67:$C$78,0),MATCH(HOUR(A24309),Normativa!$D$66:$AA$66,0))))</f>
        <v>6</v>
      </c>
      <c r="F24309" s="40">
        <f t="shared" si="1548"/>
        <v>120</v>
      </c>
      <c r="G24309" s="36">
        <f>INDEX('Optimitzador qh'!$C$15:$H$15,E24309)</f>
        <v>550</v>
      </c>
      <c r="H24309" s="42">
        <f t="shared" si="1549"/>
        <v>0</v>
      </c>
    </row>
    <row r="24310" spans="1:8" x14ac:dyDescent="0.25">
      <c r="A24310" s="50">
        <v>44084.219166666662</v>
      </c>
      <c r="B24310" s="79">
        <v>33</v>
      </c>
      <c r="C24310" s="40">
        <f t="shared" si="1546"/>
        <v>9</v>
      </c>
      <c r="D24310" s="41">
        <f t="shared" si="1547"/>
        <v>2020</v>
      </c>
      <c r="E24310" s="43">
        <f>IF(WEEKDAY(A24310,2)&gt;=6,6,IF(ISNUMBER(MATCH(TRUNC(A24310),Normativa!$A$81:$A$108,0)),6,INDEX(Normativa!$D$67:$AA$78,MATCH(MONTH(A24310),Normativa!$C$67:$C$78,0),MATCH(HOUR(A24310),Normativa!$D$66:$AA$66,0))))</f>
        <v>6</v>
      </c>
      <c r="F24310" s="40">
        <f t="shared" si="1548"/>
        <v>132</v>
      </c>
      <c r="G24310" s="36">
        <f>INDEX('Optimitzador qh'!$C$15:$H$15,E24310)</f>
        <v>550</v>
      </c>
      <c r="H24310" s="42">
        <f t="shared" si="1549"/>
        <v>0</v>
      </c>
    </row>
    <row r="24311" spans="1:8" x14ac:dyDescent="0.25">
      <c r="A24311" s="50">
        <v>44084.229583333334</v>
      </c>
      <c r="B24311" s="79">
        <v>30</v>
      </c>
      <c r="C24311" s="40">
        <f t="shared" si="1546"/>
        <v>9</v>
      </c>
      <c r="D24311" s="41">
        <f t="shared" si="1547"/>
        <v>2020</v>
      </c>
      <c r="E24311" s="43">
        <f>IF(WEEKDAY(A24311,2)&gt;=6,6,IF(ISNUMBER(MATCH(TRUNC(A24311),Normativa!$A$81:$A$108,0)),6,INDEX(Normativa!$D$67:$AA$78,MATCH(MONTH(A24311),Normativa!$C$67:$C$78,0),MATCH(HOUR(A24311),Normativa!$D$66:$AA$66,0))))</f>
        <v>6</v>
      </c>
      <c r="F24311" s="40">
        <f t="shared" si="1548"/>
        <v>120</v>
      </c>
      <c r="G24311" s="36">
        <f>INDEX('Optimitzador qh'!$C$15:$H$15,E24311)</f>
        <v>550</v>
      </c>
      <c r="H24311" s="42">
        <f t="shared" si="1549"/>
        <v>0</v>
      </c>
    </row>
    <row r="24312" spans="1:8" x14ac:dyDescent="0.25">
      <c r="A24312" s="50">
        <v>44084.24</v>
      </c>
      <c r="B24312" s="79">
        <v>31</v>
      </c>
      <c r="C24312" s="40">
        <f t="shared" si="1546"/>
        <v>9</v>
      </c>
      <c r="D24312" s="41">
        <f t="shared" si="1547"/>
        <v>2020</v>
      </c>
      <c r="E24312" s="43">
        <f>IF(WEEKDAY(A24312,2)&gt;=6,6,IF(ISNUMBER(MATCH(TRUNC(A24312),Normativa!$A$81:$A$108,0)),6,INDEX(Normativa!$D$67:$AA$78,MATCH(MONTH(A24312),Normativa!$C$67:$C$78,0),MATCH(HOUR(A24312),Normativa!$D$66:$AA$66,0))))</f>
        <v>6</v>
      </c>
      <c r="F24312" s="40">
        <f t="shared" si="1548"/>
        <v>124</v>
      </c>
      <c r="G24312" s="36">
        <f>INDEX('Optimitzador qh'!$C$15:$H$15,E24312)</f>
        <v>550</v>
      </c>
      <c r="H24312" s="42">
        <f t="shared" si="1549"/>
        <v>0</v>
      </c>
    </row>
    <row r="24313" spans="1:8" x14ac:dyDescent="0.25">
      <c r="A24313" s="50">
        <v>44084.250416666662</v>
      </c>
      <c r="B24313" s="79">
        <v>30</v>
      </c>
      <c r="C24313" s="40">
        <f t="shared" si="1546"/>
        <v>9</v>
      </c>
      <c r="D24313" s="41">
        <f t="shared" si="1547"/>
        <v>2020</v>
      </c>
      <c r="E24313" s="43">
        <f>IF(WEEKDAY(A24313,2)&gt;=6,6,IF(ISNUMBER(MATCH(TRUNC(A24313),Normativa!$A$81:$A$108,0)),6,INDEX(Normativa!$D$67:$AA$78,MATCH(MONTH(A24313),Normativa!$C$67:$C$78,0),MATCH(HOUR(A24313),Normativa!$D$66:$AA$66,0))))</f>
        <v>6</v>
      </c>
      <c r="F24313" s="40">
        <f t="shared" si="1548"/>
        <v>120</v>
      </c>
      <c r="G24313" s="36">
        <f>INDEX('Optimitzador qh'!$C$15:$H$15,E24313)</f>
        <v>550</v>
      </c>
      <c r="H24313" s="42">
        <f t="shared" si="1549"/>
        <v>0</v>
      </c>
    </row>
    <row r="24314" spans="1:8" x14ac:dyDescent="0.25">
      <c r="A24314" s="50">
        <v>44084.260833333334</v>
      </c>
      <c r="B24314" s="79">
        <v>32</v>
      </c>
      <c r="C24314" s="40">
        <f t="shared" si="1546"/>
        <v>9</v>
      </c>
      <c r="D24314" s="41">
        <f t="shared" si="1547"/>
        <v>2020</v>
      </c>
      <c r="E24314" s="43">
        <f>IF(WEEKDAY(A24314,2)&gt;=6,6,IF(ISNUMBER(MATCH(TRUNC(A24314),Normativa!$A$81:$A$108,0)),6,INDEX(Normativa!$D$67:$AA$78,MATCH(MONTH(A24314),Normativa!$C$67:$C$78,0),MATCH(HOUR(A24314),Normativa!$D$66:$AA$66,0))))</f>
        <v>6</v>
      </c>
      <c r="F24314" s="40">
        <f t="shared" si="1548"/>
        <v>128</v>
      </c>
      <c r="G24314" s="36">
        <f>INDEX('Optimitzador qh'!$C$15:$H$15,E24314)</f>
        <v>550</v>
      </c>
      <c r="H24314" s="42">
        <f t="shared" si="1549"/>
        <v>0</v>
      </c>
    </row>
    <row r="24315" spans="1:8" x14ac:dyDescent="0.25">
      <c r="A24315" s="50">
        <v>44084.271249999998</v>
      </c>
      <c r="B24315" s="79">
        <v>30</v>
      </c>
      <c r="C24315" s="40">
        <f t="shared" si="1546"/>
        <v>9</v>
      </c>
      <c r="D24315" s="41">
        <f t="shared" si="1547"/>
        <v>2020</v>
      </c>
      <c r="E24315" s="43">
        <f>IF(WEEKDAY(A24315,2)&gt;=6,6,IF(ISNUMBER(MATCH(TRUNC(A24315),Normativa!$A$81:$A$108,0)),6,INDEX(Normativa!$D$67:$AA$78,MATCH(MONTH(A24315),Normativa!$C$67:$C$78,0),MATCH(HOUR(A24315),Normativa!$D$66:$AA$66,0))))</f>
        <v>6</v>
      </c>
      <c r="F24315" s="40">
        <f t="shared" si="1548"/>
        <v>120</v>
      </c>
      <c r="G24315" s="36">
        <f>INDEX('Optimitzador qh'!$C$15:$H$15,E24315)</f>
        <v>550</v>
      </c>
      <c r="H24315" s="42">
        <f t="shared" si="1549"/>
        <v>0</v>
      </c>
    </row>
    <row r="24316" spans="1:8" x14ac:dyDescent="0.25">
      <c r="A24316" s="50">
        <v>44084.281666666662</v>
      </c>
      <c r="B24316" s="79">
        <v>31</v>
      </c>
      <c r="C24316" s="40">
        <f t="shared" si="1546"/>
        <v>9</v>
      </c>
      <c r="D24316" s="41">
        <f t="shared" si="1547"/>
        <v>2020</v>
      </c>
      <c r="E24316" s="43">
        <f>IF(WEEKDAY(A24316,2)&gt;=6,6,IF(ISNUMBER(MATCH(TRUNC(A24316),Normativa!$A$81:$A$108,0)),6,INDEX(Normativa!$D$67:$AA$78,MATCH(MONTH(A24316),Normativa!$C$67:$C$78,0),MATCH(HOUR(A24316),Normativa!$D$66:$AA$66,0))))</f>
        <v>6</v>
      </c>
      <c r="F24316" s="40">
        <f t="shared" si="1548"/>
        <v>124</v>
      </c>
      <c r="G24316" s="36">
        <f>INDEX('Optimitzador qh'!$C$15:$H$15,E24316)</f>
        <v>550</v>
      </c>
      <c r="H24316" s="42">
        <f t="shared" si="1549"/>
        <v>0</v>
      </c>
    </row>
    <row r="24317" spans="1:8" x14ac:dyDescent="0.25">
      <c r="A24317" s="50">
        <v>44084.292083333334</v>
      </c>
      <c r="B24317" s="79">
        <v>40</v>
      </c>
      <c r="C24317" s="40">
        <f t="shared" si="1546"/>
        <v>9</v>
      </c>
      <c r="D24317" s="41">
        <f t="shared" si="1547"/>
        <v>2020</v>
      </c>
      <c r="E24317" s="43">
        <f>IF(WEEKDAY(A24317,2)&gt;=6,6,IF(ISNUMBER(MATCH(TRUNC(A24317),Normativa!$A$81:$A$108,0)),6,INDEX(Normativa!$D$67:$AA$78,MATCH(MONTH(A24317),Normativa!$C$67:$C$78,0),MATCH(HOUR(A24317),Normativa!$D$66:$AA$66,0))))</f>
        <v>6</v>
      </c>
      <c r="F24317" s="40">
        <f t="shared" si="1548"/>
        <v>160</v>
      </c>
      <c r="G24317" s="36">
        <f>INDEX('Optimitzador qh'!$C$15:$H$15,E24317)</f>
        <v>550</v>
      </c>
      <c r="H24317" s="42">
        <f t="shared" si="1549"/>
        <v>0</v>
      </c>
    </row>
    <row r="24318" spans="1:8" x14ac:dyDescent="0.25">
      <c r="A24318" s="50">
        <v>44084.302499999998</v>
      </c>
      <c r="B24318" s="79">
        <v>32</v>
      </c>
      <c r="C24318" s="40">
        <f t="shared" si="1546"/>
        <v>9</v>
      </c>
      <c r="D24318" s="41">
        <f t="shared" si="1547"/>
        <v>2020</v>
      </c>
      <c r="E24318" s="43">
        <f>IF(WEEKDAY(A24318,2)&gt;=6,6,IF(ISNUMBER(MATCH(TRUNC(A24318),Normativa!$A$81:$A$108,0)),6,INDEX(Normativa!$D$67:$AA$78,MATCH(MONTH(A24318),Normativa!$C$67:$C$78,0),MATCH(HOUR(A24318),Normativa!$D$66:$AA$66,0))))</f>
        <v>6</v>
      </c>
      <c r="F24318" s="40">
        <f t="shared" si="1548"/>
        <v>128</v>
      </c>
      <c r="G24318" s="36">
        <f>INDEX('Optimitzador qh'!$C$15:$H$15,E24318)</f>
        <v>550</v>
      </c>
      <c r="H24318" s="42">
        <f t="shared" si="1549"/>
        <v>0</v>
      </c>
    </row>
    <row r="24319" spans="1:8" x14ac:dyDescent="0.25">
      <c r="A24319" s="50">
        <v>44084.312916666662</v>
      </c>
      <c r="B24319" s="79">
        <v>31</v>
      </c>
      <c r="C24319" s="40">
        <f t="shared" si="1546"/>
        <v>9</v>
      </c>
      <c r="D24319" s="41">
        <f t="shared" si="1547"/>
        <v>2020</v>
      </c>
      <c r="E24319" s="43">
        <f>IF(WEEKDAY(A24319,2)&gt;=6,6,IF(ISNUMBER(MATCH(TRUNC(A24319),Normativa!$A$81:$A$108,0)),6,INDEX(Normativa!$D$67:$AA$78,MATCH(MONTH(A24319),Normativa!$C$67:$C$78,0),MATCH(HOUR(A24319),Normativa!$D$66:$AA$66,0))))</f>
        <v>6</v>
      </c>
      <c r="F24319" s="40">
        <f t="shared" si="1548"/>
        <v>124</v>
      </c>
      <c r="G24319" s="36">
        <f>INDEX('Optimitzador qh'!$C$15:$H$15,E24319)</f>
        <v>550</v>
      </c>
      <c r="H24319" s="42">
        <f t="shared" si="1549"/>
        <v>0</v>
      </c>
    </row>
    <row r="24320" spans="1:8" x14ac:dyDescent="0.25">
      <c r="A24320" s="50">
        <v>44084.323333333334</v>
      </c>
      <c r="B24320" s="79">
        <v>32</v>
      </c>
      <c r="C24320" s="40">
        <f t="shared" si="1546"/>
        <v>9</v>
      </c>
      <c r="D24320" s="41">
        <f t="shared" si="1547"/>
        <v>2020</v>
      </c>
      <c r="E24320" s="43">
        <f>IF(WEEKDAY(A24320,2)&gt;=6,6,IF(ISNUMBER(MATCH(TRUNC(A24320),Normativa!$A$81:$A$108,0)),6,INDEX(Normativa!$D$67:$AA$78,MATCH(MONTH(A24320),Normativa!$C$67:$C$78,0),MATCH(HOUR(A24320),Normativa!$D$66:$AA$66,0))))</f>
        <v>6</v>
      </c>
      <c r="F24320" s="40">
        <f t="shared" si="1548"/>
        <v>128</v>
      </c>
      <c r="G24320" s="36">
        <f>INDEX('Optimitzador qh'!$C$15:$H$15,E24320)</f>
        <v>550</v>
      </c>
      <c r="H24320" s="42">
        <f t="shared" si="1549"/>
        <v>0</v>
      </c>
    </row>
    <row r="24321" spans="1:8" x14ac:dyDescent="0.25">
      <c r="A24321" s="50">
        <v>44084.333749999998</v>
      </c>
      <c r="B24321" s="79">
        <v>34</v>
      </c>
      <c r="C24321" s="40">
        <f t="shared" si="1546"/>
        <v>9</v>
      </c>
      <c r="D24321" s="41">
        <f t="shared" si="1547"/>
        <v>2020</v>
      </c>
      <c r="E24321" s="43">
        <f>IF(WEEKDAY(A24321,2)&gt;=6,6,IF(ISNUMBER(MATCH(TRUNC(A24321),Normativa!$A$81:$A$108,0)),6,INDEX(Normativa!$D$67:$AA$78,MATCH(MONTH(A24321),Normativa!$C$67:$C$78,0),MATCH(HOUR(A24321),Normativa!$D$66:$AA$66,0))))</f>
        <v>4</v>
      </c>
      <c r="F24321" s="40">
        <f t="shared" si="1548"/>
        <v>136</v>
      </c>
      <c r="G24321" s="36">
        <f>INDEX('Optimitzador qh'!$C$15:$H$15,E24321)</f>
        <v>314.07919990728021</v>
      </c>
      <c r="H24321" s="42">
        <f t="shared" si="1549"/>
        <v>0</v>
      </c>
    </row>
    <row r="24322" spans="1:8" x14ac:dyDescent="0.25">
      <c r="A24322" s="50">
        <v>44084.344166666662</v>
      </c>
      <c r="B24322" s="79">
        <v>36</v>
      </c>
      <c r="C24322" s="40">
        <f t="shared" si="1546"/>
        <v>9</v>
      </c>
      <c r="D24322" s="41">
        <f t="shared" si="1547"/>
        <v>2020</v>
      </c>
      <c r="E24322" s="43">
        <f>IF(WEEKDAY(A24322,2)&gt;=6,6,IF(ISNUMBER(MATCH(TRUNC(A24322),Normativa!$A$81:$A$108,0)),6,INDEX(Normativa!$D$67:$AA$78,MATCH(MONTH(A24322),Normativa!$C$67:$C$78,0),MATCH(HOUR(A24322),Normativa!$D$66:$AA$66,0))))</f>
        <v>4</v>
      </c>
      <c r="F24322" s="40">
        <f t="shared" si="1548"/>
        <v>144</v>
      </c>
      <c r="G24322" s="36">
        <f>INDEX('Optimitzador qh'!$C$15:$H$15,E24322)</f>
        <v>314.07919990728021</v>
      </c>
      <c r="H24322" s="42">
        <f t="shared" si="1549"/>
        <v>0</v>
      </c>
    </row>
    <row r="24323" spans="1:8" x14ac:dyDescent="0.25">
      <c r="A24323" s="50">
        <v>44084.354583333334</v>
      </c>
      <c r="B24323" s="79">
        <v>36</v>
      </c>
      <c r="C24323" s="40">
        <f t="shared" si="1546"/>
        <v>9</v>
      </c>
      <c r="D24323" s="41">
        <f t="shared" si="1547"/>
        <v>2020</v>
      </c>
      <c r="E24323" s="43">
        <f>IF(WEEKDAY(A24323,2)&gt;=6,6,IF(ISNUMBER(MATCH(TRUNC(A24323),Normativa!$A$81:$A$108,0)),6,INDEX(Normativa!$D$67:$AA$78,MATCH(MONTH(A24323),Normativa!$C$67:$C$78,0),MATCH(HOUR(A24323),Normativa!$D$66:$AA$66,0))))</f>
        <v>4</v>
      </c>
      <c r="F24323" s="40">
        <f t="shared" si="1548"/>
        <v>144</v>
      </c>
      <c r="G24323" s="36">
        <f>INDEX('Optimitzador qh'!$C$15:$H$15,E24323)</f>
        <v>314.07919990728021</v>
      </c>
      <c r="H24323" s="42">
        <f t="shared" si="1549"/>
        <v>0</v>
      </c>
    </row>
    <row r="24324" spans="1:8" x14ac:dyDescent="0.25">
      <c r="A24324" s="50">
        <v>44084.364999999998</v>
      </c>
      <c r="B24324" s="79">
        <v>36</v>
      </c>
      <c r="C24324" s="40">
        <f t="shared" si="1546"/>
        <v>9</v>
      </c>
      <c r="D24324" s="41">
        <f t="shared" si="1547"/>
        <v>2020</v>
      </c>
      <c r="E24324" s="43">
        <f>IF(WEEKDAY(A24324,2)&gt;=6,6,IF(ISNUMBER(MATCH(TRUNC(A24324),Normativa!$A$81:$A$108,0)),6,INDEX(Normativa!$D$67:$AA$78,MATCH(MONTH(A24324),Normativa!$C$67:$C$78,0),MATCH(HOUR(A24324),Normativa!$D$66:$AA$66,0))))</f>
        <v>4</v>
      </c>
      <c r="F24324" s="40">
        <f t="shared" si="1548"/>
        <v>144</v>
      </c>
      <c r="G24324" s="36">
        <f>INDEX('Optimitzador qh'!$C$15:$H$15,E24324)</f>
        <v>314.07919990728021</v>
      </c>
      <c r="H24324" s="42">
        <f t="shared" si="1549"/>
        <v>0</v>
      </c>
    </row>
    <row r="24325" spans="1:8" x14ac:dyDescent="0.25">
      <c r="A24325" s="50">
        <v>44084.375416666662</v>
      </c>
      <c r="B24325" s="79">
        <v>37</v>
      </c>
      <c r="C24325" s="40">
        <f t="shared" ref="C24325:C24388" si="1550">MONTH(A24325)</f>
        <v>9</v>
      </c>
      <c r="D24325" s="41">
        <f t="shared" ref="D24325:D24388" si="1551">YEAR(A24325)</f>
        <v>2020</v>
      </c>
      <c r="E24325" s="43">
        <f>IF(WEEKDAY(A24325,2)&gt;=6,6,IF(ISNUMBER(MATCH(TRUNC(A24325),Normativa!$A$81:$A$108,0)),6,INDEX(Normativa!$D$67:$AA$78,MATCH(MONTH(A24325),Normativa!$C$67:$C$78,0),MATCH(HOUR(A24325),Normativa!$D$66:$AA$66,0))))</f>
        <v>3</v>
      </c>
      <c r="F24325" s="40">
        <f t="shared" ref="F24325:F24388" si="1552">B24325*4</f>
        <v>148</v>
      </c>
      <c r="G24325" s="36">
        <f>INDEX('Optimitzador qh'!$C$15:$H$15,E24325)</f>
        <v>314.07919990728021</v>
      </c>
      <c r="H24325" s="42">
        <f t="shared" si="1549"/>
        <v>0</v>
      </c>
    </row>
    <row r="24326" spans="1:8" x14ac:dyDescent="0.25">
      <c r="A24326" s="50">
        <v>44084.385833333334</v>
      </c>
      <c r="B24326" s="79">
        <v>38</v>
      </c>
      <c r="C24326" s="40">
        <f t="shared" si="1550"/>
        <v>9</v>
      </c>
      <c r="D24326" s="41">
        <f t="shared" si="1551"/>
        <v>2020</v>
      </c>
      <c r="E24326" s="43">
        <f>IF(WEEKDAY(A24326,2)&gt;=6,6,IF(ISNUMBER(MATCH(TRUNC(A24326),Normativa!$A$81:$A$108,0)),6,INDEX(Normativa!$D$67:$AA$78,MATCH(MONTH(A24326),Normativa!$C$67:$C$78,0),MATCH(HOUR(A24326),Normativa!$D$66:$AA$66,0))))</f>
        <v>3</v>
      </c>
      <c r="F24326" s="40">
        <f t="shared" si="1552"/>
        <v>152</v>
      </c>
      <c r="G24326" s="36">
        <f>INDEX('Optimitzador qh'!$C$15:$H$15,E24326)</f>
        <v>314.07919990728021</v>
      </c>
      <c r="H24326" s="42">
        <f t="shared" si="1549"/>
        <v>0</v>
      </c>
    </row>
    <row r="24327" spans="1:8" x14ac:dyDescent="0.25">
      <c r="A24327" s="50">
        <v>44084.396249999998</v>
      </c>
      <c r="B24327" s="79">
        <v>39</v>
      </c>
      <c r="C24327" s="40">
        <f t="shared" si="1550"/>
        <v>9</v>
      </c>
      <c r="D24327" s="41">
        <f t="shared" si="1551"/>
        <v>2020</v>
      </c>
      <c r="E24327" s="43">
        <f>IF(WEEKDAY(A24327,2)&gt;=6,6,IF(ISNUMBER(MATCH(TRUNC(A24327),Normativa!$A$81:$A$108,0)),6,INDEX(Normativa!$D$67:$AA$78,MATCH(MONTH(A24327),Normativa!$C$67:$C$78,0),MATCH(HOUR(A24327),Normativa!$D$66:$AA$66,0))))</f>
        <v>3</v>
      </c>
      <c r="F24327" s="40">
        <f t="shared" si="1552"/>
        <v>156</v>
      </c>
      <c r="G24327" s="36">
        <f>INDEX('Optimitzador qh'!$C$15:$H$15,E24327)</f>
        <v>314.07919990728021</v>
      </c>
      <c r="H24327" s="42">
        <f t="shared" si="1549"/>
        <v>0</v>
      </c>
    </row>
    <row r="24328" spans="1:8" x14ac:dyDescent="0.25">
      <c r="A24328" s="50">
        <v>44084.406666666662</v>
      </c>
      <c r="B24328" s="79">
        <v>38</v>
      </c>
      <c r="C24328" s="40">
        <f t="shared" si="1550"/>
        <v>9</v>
      </c>
      <c r="D24328" s="41">
        <f t="shared" si="1551"/>
        <v>2020</v>
      </c>
      <c r="E24328" s="43">
        <f>IF(WEEKDAY(A24328,2)&gt;=6,6,IF(ISNUMBER(MATCH(TRUNC(A24328),Normativa!$A$81:$A$108,0)),6,INDEX(Normativa!$D$67:$AA$78,MATCH(MONTH(A24328),Normativa!$C$67:$C$78,0),MATCH(HOUR(A24328),Normativa!$D$66:$AA$66,0))))</f>
        <v>3</v>
      </c>
      <c r="F24328" s="40">
        <f t="shared" si="1552"/>
        <v>152</v>
      </c>
      <c r="G24328" s="36">
        <f>INDEX('Optimitzador qh'!$C$15:$H$15,E24328)</f>
        <v>314.07919990728021</v>
      </c>
      <c r="H24328" s="42">
        <f t="shared" si="1549"/>
        <v>0</v>
      </c>
    </row>
    <row r="24329" spans="1:8" x14ac:dyDescent="0.25">
      <c r="A24329" s="50">
        <v>44084.417083333334</v>
      </c>
      <c r="B24329" s="79">
        <v>41</v>
      </c>
      <c r="C24329" s="40">
        <f t="shared" si="1550"/>
        <v>9</v>
      </c>
      <c r="D24329" s="41">
        <f t="shared" si="1551"/>
        <v>2020</v>
      </c>
      <c r="E24329" s="43">
        <f>IF(WEEKDAY(A24329,2)&gt;=6,6,IF(ISNUMBER(MATCH(TRUNC(A24329),Normativa!$A$81:$A$108,0)),6,INDEX(Normativa!$D$67:$AA$78,MATCH(MONTH(A24329),Normativa!$C$67:$C$78,0),MATCH(HOUR(A24329),Normativa!$D$66:$AA$66,0))))</f>
        <v>3</v>
      </c>
      <c r="F24329" s="40">
        <f t="shared" si="1552"/>
        <v>164</v>
      </c>
      <c r="G24329" s="36">
        <f>INDEX('Optimitzador qh'!$C$15:$H$15,E24329)</f>
        <v>314.07919990728021</v>
      </c>
      <c r="H24329" s="42">
        <f t="shared" si="1549"/>
        <v>0</v>
      </c>
    </row>
    <row r="24330" spans="1:8" x14ac:dyDescent="0.25">
      <c r="A24330" s="50">
        <v>44084.427499999998</v>
      </c>
      <c r="B24330" s="79">
        <v>39</v>
      </c>
      <c r="C24330" s="40">
        <f t="shared" si="1550"/>
        <v>9</v>
      </c>
      <c r="D24330" s="41">
        <f t="shared" si="1551"/>
        <v>2020</v>
      </c>
      <c r="E24330" s="43">
        <f>IF(WEEKDAY(A24330,2)&gt;=6,6,IF(ISNUMBER(MATCH(TRUNC(A24330),Normativa!$A$81:$A$108,0)),6,INDEX(Normativa!$D$67:$AA$78,MATCH(MONTH(A24330),Normativa!$C$67:$C$78,0),MATCH(HOUR(A24330),Normativa!$D$66:$AA$66,0))))</f>
        <v>3</v>
      </c>
      <c r="F24330" s="40">
        <f t="shared" si="1552"/>
        <v>156</v>
      </c>
      <c r="G24330" s="36">
        <f>INDEX('Optimitzador qh'!$C$15:$H$15,E24330)</f>
        <v>314.07919990728021</v>
      </c>
      <c r="H24330" s="42">
        <f t="shared" ref="H24330:H24393" si="1553">IF(F24330&gt;G24330,(F24330-G24330)^2,0)</f>
        <v>0</v>
      </c>
    </row>
    <row r="24331" spans="1:8" x14ac:dyDescent="0.25">
      <c r="A24331" s="50">
        <v>44084.437916666662</v>
      </c>
      <c r="B24331" s="79">
        <v>40</v>
      </c>
      <c r="C24331" s="40">
        <f t="shared" si="1550"/>
        <v>9</v>
      </c>
      <c r="D24331" s="41">
        <f t="shared" si="1551"/>
        <v>2020</v>
      </c>
      <c r="E24331" s="43">
        <f>IF(WEEKDAY(A24331,2)&gt;=6,6,IF(ISNUMBER(MATCH(TRUNC(A24331),Normativa!$A$81:$A$108,0)),6,INDEX(Normativa!$D$67:$AA$78,MATCH(MONTH(A24331),Normativa!$C$67:$C$78,0),MATCH(HOUR(A24331),Normativa!$D$66:$AA$66,0))))</f>
        <v>3</v>
      </c>
      <c r="F24331" s="40">
        <f t="shared" si="1552"/>
        <v>160</v>
      </c>
      <c r="G24331" s="36">
        <f>INDEX('Optimitzador qh'!$C$15:$H$15,E24331)</f>
        <v>314.07919990728021</v>
      </c>
      <c r="H24331" s="42">
        <f t="shared" si="1553"/>
        <v>0</v>
      </c>
    </row>
    <row r="24332" spans="1:8" x14ac:dyDescent="0.25">
      <c r="A24332" s="50">
        <v>44084.448333333334</v>
      </c>
      <c r="B24332" s="79">
        <v>38</v>
      </c>
      <c r="C24332" s="40">
        <f t="shared" si="1550"/>
        <v>9</v>
      </c>
      <c r="D24332" s="41">
        <f t="shared" si="1551"/>
        <v>2020</v>
      </c>
      <c r="E24332" s="43">
        <f>IF(WEEKDAY(A24332,2)&gt;=6,6,IF(ISNUMBER(MATCH(TRUNC(A24332),Normativa!$A$81:$A$108,0)),6,INDEX(Normativa!$D$67:$AA$78,MATCH(MONTH(A24332),Normativa!$C$67:$C$78,0),MATCH(HOUR(A24332),Normativa!$D$66:$AA$66,0))))</f>
        <v>3</v>
      </c>
      <c r="F24332" s="40">
        <f t="shared" si="1552"/>
        <v>152</v>
      </c>
      <c r="G24332" s="36">
        <f>INDEX('Optimitzador qh'!$C$15:$H$15,E24332)</f>
        <v>314.07919990728021</v>
      </c>
      <c r="H24332" s="42">
        <f t="shared" si="1553"/>
        <v>0</v>
      </c>
    </row>
    <row r="24333" spans="1:8" x14ac:dyDescent="0.25">
      <c r="A24333" s="50">
        <v>44084.458749999998</v>
      </c>
      <c r="B24333" s="79">
        <v>37</v>
      </c>
      <c r="C24333" s="40">
        <f t="shared" si="1550"/>
        <v>9</v>
      </c>
      <c r="D24333" s="41">
        <f t="shared" si="1551"/>
        <v>2020</v>
      </c>
      <c r="E24333" s="43">
        <f>IF(WEEKDAY(A24333,2)&gt;=6,6,IF(ISNUMBER(MATCH(TRUNC(A24333),Normativa!$A$81:$A$108,0)),6,INDEX(Normativa!$D$67:$AA$78,MATCH(MONTH(A24333),Normativa!$C$67:$C$78,0),MATCH(HOUR(A24333),Normativa!$D$66:$AA$66,0))))</f>
        <v>3</v>
      </c>
      <c r="F24333" s="40">
        <f t="shared" si="1552"/>
        <v>148</v>
      </c>
      <c r="G24333" s="36">
        <f>INDEX('Optimitzador qh'!$C$15:$H$15,E24333)</f>
        <v>314.07919990728021</v>
      </c>
      <c r="H24333" s="42">
        <f t="shared" si="1553"/>
        <v>0</v>
      </c>
    </row>
    <row r="24334" spans="1:8" x14ac:dyDescent="0.25">
      <c r="A24334" s="50">
        <v>44084.469166666662</v>
      </c>
      <c r="B24334" s="79">
        <v>38</v>
      </c>
      <c r="C24334" s="40">
        <f t="shared" si="1550"/>
        <v>9</v>
      </c>
      <c r="D24334" s="41">
        <f t="shared" si="1551"/>
        <v>2020</v>
      </c>
      <c r="E24334" s="43">
        <f>IF(WEEKDAY(A24334,2)&gt;=6,6,IF(ISNUMBER(MATCH(TRUNC(A24334),Normativa!$A$81:$A$108,0)),6,INDEX(Normativa!$D$67:$AA$78,MATCH(MONTH(A24334),Normativa!$C$67:$C$78,0),MATCH(HOUR(A24334),Normativa!$D$66:$AA$66,0))))</f>
        <v>3</v>
      </c>
      <c r="F24334" s="40">
        <f t="shared" si="1552"/>
        <v>152</v>
      </c>
      <c r="G24334" s="36">
        <f>INDEX('Optimitzador qh'!$C$15:$H$15,E24334)</f>
        <v>314.07919990728021</v>
      </c>
      <c r="H24334" s="42">
        <f t="shared" si="1553"/>
        <v>0</v>
      </c>
    </row>
    <row r="24335" spans="1:8" x14ac:dyDescent="0.25">
      <c r="A24335" s="50">
        <v>44084.479583333334</v>
      </c>
      <c r="B24335" s="79">
        <v>38</v>
      </c>
      <c r="C24335" s="40">
        <f t="shared" si="1550"/>
        <v>9</v>
      </c>
      <c r="D24335" s="41">
        <f t="shared" si="1551"/>
        <v>2020</v>
      </c>
      <c r="E24335" s="43">
        <f>IF(WEEKDAY(A24335,2)&gt;=6,6,IF(ISNUMBER(MATCH(TRUNC(A24335),Normativa!$A$81:$A$108,0)),6,INDEX(Normativa!$D$67:$AA$78,MATCH(MONTH(A24335),Normativa!$C$67:$C$78,0),MATCH(HOUR(A24335),Normativa!$D$66:$AA$66,0))))</f>
        <v>3</v>
      </c>
      <c r="F24335" s="40">
        <f t="shared" si="1552"/>
        <v>152</v>
      </c>
      <c r="G24335" s="36">
        <f>INDEX('Optimitzador qh'!$C$15:$H$15,E24335)</f>
        <v>314.07919990728021</v>
      </c>
      <c r="H24335" s="42">
        <f t="shared" si="1553"/>
        <v>0</v>
      </c>
    </row>
    <row r="24336" spans="1:8" x14ac:dyDescent="0.25">
      <c r="A24336" s="50">
        <v>44084.49</v>
      </c>
      <c r="B24336" s="79">
        <v>37</v>
      </c>
      <c r="C24336" s="40">
        <f t="shared" si="1550"/>
        <v>9</v>
      </c>
      <c r="D24336" s="41">
        <f t="shared" si="1551"/>
        <v>2020</v>
      </c>
      <c r="E24336" s="43">
        <f>IF(WEEKDAY(A24336,2)&gt;=6,6,IF(ISNUMBER(MATCH(TRUNC(A24336),Normativa!$A$81:$A$108,0)),6,INDEX(Normativa!$D$67:$AA$78,MATCH(MONTH(A24336),Normativa!$C$67:$C$78,0),MATCH(HOUR(A24336),Normativa!$D$66:$AA$66,0))))</f>
        <v>3</v>
      </c>
      <c r="F24336" s="40">
        <f t="shared" si="1552"/>
        <v>148</v>
      </c>
      <c r="G24336" s="36">
        <f>INDEX('Optimitzador qh'!$C$15:$H$15,E24336)</f>
        <v>314.07919990728021</v>
      </c>
      <c r="H24336" s="42">
        <f t="shared" si="1553"/>
        <v>0</v>
      </c>
    </row>
    <row r="24337" spans="1:8" x14ac:dyDescent="0.25">
      <c r="A24337" s="50">
        <v>44084.500416666662</v>
      </c>
      <c r="B24337" s="79">
        <v>41</v>
      </c>
      <c r="C24337" s="40">
        <f t="shared" si="1550"/>
        <v>9</v>
      </c>
      <c r="D24337" s="41">
        <f t="shared" si="1551"/>
        <v>2020</v>
      </c>
      <c r="E24337" s="43">
        <f>IF(WEEKDAY(A24337,2)&gt;=6,6,IF(ISNUMBER(MATCH(TRUNC(A24337),Normativa!$A$81:$A$108,0)),6,INDEX(Normativa!$D$67:$AA$78,MATCH(MONTH(A24337),Normativa!$C$67:$C$78,0),MATCH(HOUR(A24337),Normativa!$D$66:$AA$66,0))))</f>
        <v>3</v>
      </c>
      <c r="F24337" s="40">
        <f t="shared" si="1552"/>
        <v>164</v>
      </c>
      <c r="G24337" s="36">
        <f>INDEX('Optimitzador qh'!$C$15:$H$15,E24337)</f>
        <v>314.07919990728021</v>
      </c>
      <c r="H24337" s="42">
        <f t="shared" si="1553"/>
        <v>0</v>
      </c>
    </row>
    <row r="24338" spans="1:8" x14ac:dyDescent="0.25">
      <c r="A24338" s="50">
        <v>44084.510833333334</v>
      </c>
      <c r="B24338" s="79">
        <v>41</v>
      </c>
      <c r="C24338" s="40">
        <f t="shared" si="1550"/>
        <v>9</v>
      </c>
      <c r="D24338" s="41">
        <f t="shared" si="1551"/>
        <v>2020</v>
      </c>
      <c r="E24338" s="43">
        <f>IF(WEEKDAY(A24338,2)&gt;=6,6,IF(ISNUMBER(MATCH(TRUNC(A24338),Normativa!$A$81:$A$108,0)),6,INDEX(Normativa!$D$67:$AA$78,MATCH(MONTH(A24338),Normativa!$C$67:$C$78,0),MATCH(HOUR(A24338),Normativa!$D$66:$AA$66,0))))</f>
        <v>3</v>
      </c>
      <c r="F24338" s="40">
        <f t="shared" si="1552"/>
        <v>164</v>
      </c>
      <c r="G24338" s="36">
        <f>INDEX('Optimitzador qh'!$C$15:$H$15,E24338)</f>
        <v>314.07919990728021</v>
      </c>
      <c r="H24338" s="42">
        <f t="shared" si="1553"/>
        <v>0</v>
      </c>
    </row>
    <row r="24339" spans="1:8" x14ac:dyDescent="0.25">
      <c r="A24339" s="50">
        <v>44084.521249999998</v>
      </c>
      <c r="B24339" s="79">
        <v>38</v>
      </c>
      <c r="C24339" s="40">
        <f t="shared" si="1550"/>
        <v>9</v>
      </c>
      <c r="D24339" s="41">
        <f t="shared" si="1551"/>
        <v>2020</v>
      </c>
      <c r="E24339" s="43">
        <f>IF(WEEKDAY(A24339,2)&gt;=6,6,IF(ISNUMBER(MATCH(TRUNC(A24339),Normativa!$A$81:$A$108,0)),6,INDEX(Normativa!$D$67:$AA$78,MATCH(MONTH(A24339),Normativa!$C$67:$C$78,0),MATCH(HOUR(A24339),Normativa!$D$66:$AA$66,0))))</f>
        <v>3</v>
      </c>
      <c r="F24339" s="40">
        <f t="shared" si="1552"/>
        <v>152</v>
      </c>
      <c r="G24339" s="36">
        <f>INDEX('Optimitzador qh'!$C$15:$H$15,E24339)</f>
        <v>314.07919990728021</v>
      </c>
      <c r="H24339" s="42">
        <f t="shared" si="1553"/>
        <v>0</v>
      </c>
    </row>
    <row r="24340" spans="1:8" x14ac:dyDescent="0.25">
      <c r="A24340" s="50">
        <v>44084.531666666662</v>
      </c>
      <c r="B24340" s="79">
        <v>39</v>
      </c>
      <c r="C24340" s="40">
        <f t="shared" si="1550"/>
        <v>9</v>
      </c>
      <c r="D24340" s="41">
        <f t="shared" si="1551"/>
        <v>2020</v>
      </c>
      <c r="E24340" s="43">
        <f>IF(WEEKDAY(A24340,2)&gt;=6,6,IF(ISNUMBER(MATCH(TRUNC(A24340),Normativa!$A$81:$A$108,0)),6,INDEX(Normativa!$D$67:$AA$78,MATCH(MONTH(A24340),Normativa!$C$67:$C$78,0),MATCH(HOUR(A24340),Normativa!$D$66:$AA$66,0))))</f>
        <v>3</v>
      </c>
      <c r="F24340" s="40">
        <f t="shared" si="1552"/>
        <v>156</v>
      </c>
      <c r="G24340" s="36">
        <f>INDEX('Optimitzador qh'!$C$15:$H$15,E24340)</f>
        <v>314.07919990728021</v>
      </c>
      <c r="H24340" s="42">
        <f t="shared" si="1553"/>
        <v>0</v>
      </c>
    </row>
    <row r="24341" spans="1:8" x14ac:dyDescent="0.25">
      <c r="A24341" s="50">
        <v>44084.542083333334</v>
      </c>
      <c r="B24341" s="79">
        <v>40</v>
      </c>
      <c r="C24341" s="40">
        <f t="shared" si="1550"/>
        <v>9</v>
      </c>
      <c r="D24341" s="41">
        <f t="shared" si="1551"/>
        <v>2020</v>
      </c>
      <c r="E24341" s="43">
        <f>IF(WEEKDAY(A24341,2)&gt;=6,6,IF(ISNUMBER(MATCH(TRUNC(A24341),Normativa!$A$81:$A$108,0)),6,INDEX(Normativa!$D$67:$AA$78,MATCH(MONTH(A24341),Normativa!$C$67:$C$78,0),MATCH(HOUR(A24341),Normativa!$D$66:$AA$66,0))))</f>
        <v>3</v>
      </c>
      <c r="F24341" s="40">
        <f t="shared" si="1552"/>
        <v>160</v>
      </c>
      <c r="G24341" s="36">
        <f>INDEX('Optimitzador qh'!$C$15:$H$15,E24341)</f>
        <v>314.07919990728021</v>
      </c>
      <c r="H24341" s="42">
        <f t="shared" si="1553"/>
        <v>0</v>
      </c>
    </row>
    <row r="24342" spans="1:8" x14ac:dyDescent="0.25">
      <c r="A24342" s="50">
        <v>44084.552499999998</v>
      </c>
      <c r="B24342" s="79">
        <v>43</v>
      </c>
      <c r="C24342" s="40">
        <f t="shared" si="1550"/>
        <v>9</v>
      </c>
      <c r="D24342" s="41">
        <f t="shared" si="1551"/>
        <v>2020</v>
      </c>
      <c r="E24342" s="43">
        <f>IF(WEEKDAY(A24342,2)&gt;=6,6,IF(ISNUMBER(MATCH(TRUNC(A24342),Normativa!$A$81:$A$108,0)),6,INDEX(Normativa!$D$67:$AA$78,MATCH(MONTH(A24342),Normativa!$C$67:$C$78,0),MATCH(HOUR(A24342),Normativa!$D$66:$AA$66,0))))</f>
        <v>3</v>
      </c>
      <c r="F24342" s="40">
        <f t="shared" si="1552"/>
        <v>172</v>
      </c>
      <c r="G24342" s="36">
        <f>INDEX('Optimitzador qh'!$C$15:$H$15,E24342)</f>
        <v>314.07919990728021</v>
      </c>
      <c r="H24342" s="42">
        <f t="shared" si="1553"/>
        <v>0</v>
      </c>
    </row>
    <row r="24343" spans="1:8" x14ac:dyDescent="0.25">
      <c r="A24343" s="50">
        <v>44084.562916666662</v>
      </c>
      <c r="B24343" s="79">
        <v>40</v>
      </c>
      <c r="C24343" s="40">
        <f t="shared" si="1550"/>
        <v>9</v>
      </c>
      <c r="D24343" s="41">
        <f t="shared" si="1551"/>
        <v>2020</v>
      </c>
      <c r="E24343" s="43">
        <f>IF(WEEKDAY(A24343,2)&gt;=6,6,IF(ISNUMBER(MATCH(TRUNC(A24343),Normativa!$A$81:$A$108,0)),6,INDEX(Normativa!$D$67:$AA$78,MATCH(MONTH(A24343),Normativa!$C$67:$C$78,0),MATCH(HOUR(A24343),Normativa!$D$66:$AA$66,0))))</f>
        <v>3</v>
      </c>
      <c r="F24343" s="40">
        <f t="shared" si="1552"/>
        <v>160</v>
      </c>
      <c r="G24343" s="36">
        <f>INDEX('Optimitzador qh'!$C$15:$H$15,E24343)</f>
        <v>314.07919990728021</v>
      </c>
      <c r="H24343" s="42">
        <f t="shared" si="1553"/>
        <v>0</v>
      </c>
    </row>
    <row r="24344" spans="1:8" x14ac:dyDescent="0.25">
      <c r="A24344" s="50">
        <v>44084.573333333334</v>
      </c>
      <c r="B24344" s="79">
        <v>39</v>
      </c>
      <c r="C24344" s="40">
        <f t="shared" si="1550"/>
        <v>9</v>
      </c>
      <c r="D24344" s="41">
        <f t="shared" si="1551"/>
        <v>2020</v>
      </c>
      <c r="E24344" s="43">
        <f>IF(WEEKDAY(A24344,2)&gt;=6,6,IF(ISNUMBER(MATCH(TRUNC(A24344),Normativa!$A$81:$A$108,0)),6,INDEX(Normativa!$D$67:$AA$78,MATCH(MONTH(A24344),Normativa!$C$67:$C$78,0),MATCH(HOUR(A24344),Normativa!$D$66:$AA$66,0))))</f>
        <v>3</v>
      </c>
      <c r="F24344" s="40">
        <f t="shared" si="1552"/>
        <v>156</v>
      </c>
      <c r="G24344" s="36">
        <f>INDEX('Optimitzador qh'!$C$15:$H$15,E24344)</f>
        <v>314.07919990728021</v>
      </c>
      <c r="H24344" s="42">
        <f t="shared" si="1553"/>
        <v>0</v>
      </c>
    </row>
    <row r="24345" spans="1:8" x14ac:dyDescent="0.25">
      <c r="A24345" s="50">
        <v>44084.583749999998</v>
      </c>
      <c r="B24345" s="79">
        <v>40</v>
      </c>
      <c r="C24345" s="40">
        <f t="shared" si="1550"/>
        <v>9</v>
      </c>
      <c r="D24345" s="41">
        <f t="shared" si="1551"/>
        <v>2020</v>
      </c>
      <c r="E24345" s="43">
        <f>IF(WEEKDAY(A24345,2)&gt;=6,6,IF(ISNUMBER(MATCH(TRUNC(A24345),Normativa!$A$81:$A$108,0)),6,INDEX(Normativa!$D$67:$AA$78,MATCH(MONTH(A24345),Normativa!$C$67:$C$78,0),MATCH(HOUR(A24345),Normativa!$D$66:$AA$66,0))))</f>
        <v>4</v>
      </c>
      <c r="F24345" s="40">
        <f t="shared" si="1552"/>
        <v>160</v>
      </c>
      <c r="G24345" s="36">
        <f>INDEX('Optimitzador qh'!$C$15:$H$15,E24345)</f>
        <v>314.07919990728021</v>
      </c>
      <c r="H24345" s="42">
        <f t="shared" si="1553"/>
        <v>0</v>
      </c>
    </row>
    <row r="24346" spans="1:8" x14ac:dyDescent="0.25">
      <c r="A24346" s="50">
        <v>44084.594166666662</v>
      </c>
      <c r="B24346" s="79">
        <v>39</v>
      </c>
      <c r="C24346" s="40">
        <f t="shared" si="1550"/>
        <v>9</v>
      </c>
      <c r="D24346" s="41">
        <f t="shared" si="1551"/>
        <v>2020</v>
      </c>
      <c r="E24346" s="43">
        <f>IF(WEEKDAY(A24346,2)&gt;=6,6,IF(ISNUMBER(MATCH(TRUNC(A24346),Normativa!$A$81:$A$108,0)),6,INDEX(Normativa!$D$67:$AA$78,MATCH(MONTH(A24346),Normativa!$C$67:$C$78,0),MATCH(HOUR(A24346),Normativa!$D$66:$AA$66,0))))</f>
        <v>4</v>
      </c>
      <c r="F24346" s="40">
        <f t="shared" si="1552"/>
        <v>156</v>
      </c>
      <c r="G24346" s="36">
        <f>INDEX('Optimitzador qh'!$C$15:$H$15,E24346)</f>
        <v>314.07919990728021</v>
      </c>
      <c r="H24346" s="42">
        <f t="shared" si="1553"/>
        <v>0</v>
      </c>
    </row>
    <row r="24347" spans="1:8" x14ac:dyDescent="0.25">
      <c r="A24347" s="50">
        <v>44084.604583333334</v>
      </c>
      <c r="B24347" s="79">
        <v>40</v>
      </c>
      <c r="C24347" s="40">
        <f t="shared" si="1550"/>
        <v>9</v>
      </c>
      <c r="D24347" s="41">
        <f t="shared" si="1551"/>
        <v>2020</v>
      </c>
      <c r="E24347" s="43">
        <f>IF(WEEKDAY(A24347,2)&gt;=6,6,IF(ISNUMBER(MATCH(TRUNC(A24347),Normativa!$A$81:$A$108,0)),6,INDEX(Normativa!$D$67:$AA$78,MATCH(MONTH(A24347),Normativa!$C$67:$C$78,0),MATCH(HOUR(A24347),Normativa!$D$66:$AA$66,0))))</f>
        <v>4</v>
      </c>
      <c r="F24347" s="40">
        <f t="shared" si="1552"/>
        <v>160</v>
      </c>
      <c r="G24347" s="36">
        <f>INDEX('Optimitzador qh'!$C$15:$H$15,E24347)</f>
        <v>314.07919990728021</v>
      </c>
      <c r="H24347" s="42">
        <f t="shared" si="1553"/>
        <v>0</v>
      </c>
    </row>
    <row r="24348" spans="1:8" x14ac:dyDescent="0.25">
      <c r="A24348" s="50">
        <v>44084.614999999998</v>
      </c>
      <c r="B24348" s="79">
        <v>40</v>
      </c>
      <c r="C24348" s="40">
        <f t="shared" si="1550"/>
        <v>9</v>
      </c>
      <c r="D24348" s="41">
        <f t="shared" si="1551"/>
        <v>2020</v>
      </c>
      <c r="E24348" s="43">
        <f>IF(WEEKDAY(A24348,2)&gt;=6,6,IF(ISNUMBER(MATCH(TRUNC(A24348),Normativa!$A$81:$A$108,0)),6,INDEX(Normativa!$D$67:$AA$78,MATCH(MONTH(A24348),Normativa!$C$67:$C$78,0),MATCH(HOUR(A24348),Normativa!$D$66:$AA$66,0))))</f>
        <v>4</v>
      </c>
      <c r="F24348" s="40">
        <f t="shared" si="1552"/>
        <v>160</v>
      </c>
      <c r="G24348" s="36">
        <f>INDEX('Optimitzador qh'!$C$15:$H$15,E24348)</f>
        <v>314.07919990728021</v>
      </c>
      <c r="H24348" s="42">
        <f t="shared" si="1553"/>
        <v>0</v>
      </c>
    </row>
    <row r="24349" spans="1:8" x14ac:dyDescent="0.25">
      <c r="A24349" s="50">
        <v>44084.625416666662</v>
      </c>
      <c r="B24349" s="79">
        <v>48</v>
      </c>
      <c r="C24349" s="40">
        <f t="shared" si="1550"/>
        <v>9</v>
      </c>
      <c r="D24349" s="41">
        <f t="shared" si="1551"/>
        <v>2020</v>
      </c>
      <c r="E24349" s="43">
        <f>IF(WEEKDAY(A24349,2)&gt;=6,6,IF(ISNUMBER(MATCH(TRUNC(A24349),Normativa!$A$81:$A$108,0)),6,INDEX(Normativa!$D$67:$AA$78,MATCH(MONTH(A24349),Normativa!$C$67:$C$78,0),MATCH(HOUR(A24349),Normativa!$D$66:$AA$66,0))))</f>
        <v>4</v>
      </c>
      <c r="F24349" s="40">
        <f t="shared" si="1552"/>
        <v>192</v>
      </c>
      <c r="G24349" s="36">
        <f>INDEX('Optimitzador qh'!$C$15:$H$15,E24349)</f>
        <v>314.07919990728021</v>
      </c>
      <c r="H24349" s="42">
        <f t="shared" si="1553"/>
        <v>0</v>
      </c>
    </row>
    <row r="24350" spans="1:8" x14ac:dyDescent="0.25">
      <c r="A24350" s="50">
        <v>44084.635833333334</v>
      </c>
      <c r="B24350" s="79">
        <v>41</v>
      </c>
      <c r="C24350" s="40">
        <f t="shared" si="1550"/>
        <v>9</v>
      </c>
      <c r="D24350" s="41">
        <f t="shared" si="1551"/>
        <v>2020</v>
      </c>
      <c r="E24350" s="43">
        <f>IF(WEEKDAY(A24350,2)&gt;=6,6,IF(ISNUMBER(MATCH(TRUNC(A24350),Normativa!$A$81:$A$108,0)),6,INDEX(Normativa!$D$67:$AA$78,MATCH(MONTH(A24350),Normativa!$C$67:$C$78,0),MATCH(HOUR(A24350),Normativa!$D$66:$AA$66,0))))</f>
        <v>4</v>
      </c>
      <c r="F24350" s="40">
        <f t="shared" si="1552"/>
        <v>164</v>
      </c>
      <c r="G24350" s="36">
        <f>INDEX('Optimitzador qh'!$C$15:$H$15,E24350)</f>
        <v>314.07919990728021</v>
      </c>
      <c r="H24350" s="42">
        <f t="shared" si="1553"/>
        <v>0</v>
      </c>
    </row>
    <row r="24351" spans="1:8" x14ac:dyDescent="0.25">
      <c r="A24351" s="50">
        <v>44084.646249999998</v>
      </c>
      <c r="B24351" s="79">
        <v>42</v>
      </c>
      <c r="C24351" s="40">
        <f t="shared" si="1550"/>
        <v>9</v>
      </c>
      <c r="D24351" s="41">
        <f t="shared" si="1551"/>
        <v>2020</v>
      </c>
      <c r="E24351" s="43">
        <f>IF(WEEKDAY(A24351,2)&gt;=6,6,IF(ISNUMBER(MATCH(TRUNC(A24351),Normativa!$A$81:$A$108,0)),6,INDEX(Normativa!$D$67:$AA$78,MATCH(MONTH(A24351),Normativa!$C$67:$C$78,0),MATCH(HOUR(A24351),Normativa!$D$66:$AA$66,0))))</f>
        <v>4</v>
      </c>
      <c r="F24351" s="40">
        <f t="shared" si="1552"/>
        <v>168</v>
      </c>
      <c r="G24351" s="36">
        <f>INDEX('Optimitzador qh'!$C$15:$H$15,E24351)</f>
        <v>314.07919990728021</v>
      </c>
      <c r="H24351" s="42">
        <f t="shared" si="1553"/>
        <v>0</v>
      </c>
    </row>
    <row r="24352" spans="1:8" x14ac:dyDescent="0.25">
      <c r="A24352" s="50">
        <v>44084.656666666662</v>
      </c>
      <c r="B24352" s="79">
        <v>44</v>
      </c>
      <c r="C24352" s="40">
        <f t="shared" si="1550"/>
        <v>9</v>
      </c>
      <c r="D24352" s="41">
        <f t="shared" si="1551"/>
        <v>2020</v>
      </c>
      <c r="E24352" s="43">
        <f>IF(WEEKDAY(A24352,2)&gt;=6,6,IF(ISNUMBER(MATCH(TRUNC(A24352),Normativa!$A$81:$A$108,0)),6,INDEX(Normativa!$D$67:$AA$78,MATCH(MONTH(A24352),Normativa!$C$67:$C$78,0),MATCH(HOUR(A24352),Normativa!$D$66:$AA$66,0))))</f>
        <v>4</v>
      </c>
      <c r="F24352" s="40">
        <f t="shared" si="1552"/>
        <v>176</v>
      </c>
      <c r="G24352" s="36">
        <f>INDEX('Optimitzador qh'!$C$15:$H$15,E24352)</f>
        <v>314.07919990728021</v>
      </c>
      <c r="H24352" s="42">
        <f t="shared" si="1553"/>
        <v>0</v>
      </c>
    </row>
    <row r="24353" spans="1:8" x14ac:dyDescent="0.25">
      <c r="A24353" s="50">
        <v>44084.667083333334</v>
      </c>
      <c r="B24353" s="79">
        <v>42</v>
      </c>
      <c r="C24353" s="40">
        <f t="shared" si="1550"/>
        <v>9</v>
      </c>
      <c r="D24353" s="41">
        <f t="shared" si="1551"/>
        <v>2020</v>
      </c>
      <c r="E24353" s="43">
        <f>IF(WEEKDAY(A24353,2)&gt;=6,6,IF(ISNUMBER(MATCH(TRUNC(A24353),Normativa!$A$81:$A$108,0)),6,INDEX(Normativa!$D$67:$AA$78,MATCH(MONTH(A24353),Normativa!$C$67:$C$78,0),MATCH(HOUR(A24353),Normativa!$D$66:$AA$66,0))))</f>
        <v>4</v>
      </c>
      <c r="F24353" s="40">
        <f t="shared" si="1552"/>
        <v>168</v>
      </c>
      <c r="G24353" s="36">
        <f>INDEX('Optimitzador qh'!$C$15:$H$15,E24353)</f>
        <v>314.07919990728021</v>
      </c>
      <c r="H24353" s="42">
        <f t="shared" si="1553"/>
        <v>0</v>
      </c>
    </row>
    <row r="24354" spans="1:8" x14ac:dyDescent="0.25">
      <c r="A24354" s="50">
        <v>44084.677499999998</v>
      </c>
      <c r="B24354" s="79">
        <v>38</v>
      </c>
      <c r="C24354" s="40">
        <f t="shared" si="1550"/>
        <v>9</v>
      </c>
      <c r="D24354" s="41">
        <f t="shared" si="1551"/>
        <v>2020</v>
      </c>
      <c r="E24354" s="43">
        <f>IF(WEEKDAY(A24354,2)&gt;=6,6,IF(ISNUMBER(MATCH(TRUNC(A24354),Normativa!$A$81:$A$108,0)),6,INDEX(Normativa!$D$67:$AA$78,MATCH(MONTH(A24354),Normativa!$C$67:$C$78,0),MATCH(HOUR(A24354),Normativa!$D$66:$AA$66,0))))</f>
        <v>4</v>
      </c>
      <c r="F24354" s="40">
        <f t="shared" si="1552"/>
        <v>152</v>
      </c>
      <c r="G24354" s="36">
        <f>INDEX('Optimitzador qh'!$C$15:$H$15,E24354)</f>
        <v>314.07919990728021</v>
      </c>
      <c r="H24354" s="42">
        <f t="shared" si="1553"/>
        <v>0</v>
      </c>
    </row>
    <row r="24355" spans="1:8" x14ac:dyDescent="0.25">
      <c r="A24355" s="50">
        <v>44084.687916666662</v>
      </c>
      <c r="B24355" s="79">
        <v>36</v>
      </c>
      <c r="C24355" s="40">
        <f t="shared" si="1550"/>
        <v>9</v>
      </c>
      <c r="D24355" s="41">
        <f t="shared" si="1551"/>
        <v>2020</v>
      </c>
      <c r="E24355" s="43">
        <f>IF(WEEKDAY(A24355,2)&gt;=6,6,IF(ISNUMBER(MATCH(TRUNC(A24355),Normativa!$A$81:$A$108,0)),6,INDEX(Normativa!$D$67:$AA$78,MATCH(MONTH(A24355),Normativa!$C$67:$C$78,0),MATCH(HOUR(A24355),Normativa!$D$66:$AA$66,0))))</f>
        <v>4</v>
      </c>
      <c r="F24355" s="40">
        <f t="shared" si="1552"/>
        <v>144</v>
      </c>
      <c r="G24355" s="36">
        <f>INDEX('Optimitzador qh'!$C$15:$H$15,E24355)</f>
        <v>314.07919990728021</v>
      </c>
      <c r="H24355" s="42">
        <f t="shared" si="1553"/>
        <v>0</v>
      </c>
    </row>
    <row r="24356" spans="1:8" x14ac:dyDescent="0.25">
      <c r="A24356" s="50">
        <v>44084.698333333334</v>
      </c>
      <c r="B24356" s="79">
        <v>38</v>
      </c>
      <c r="C24356" s="40">
        <f t="shared" si="1550"/>
        <v>9</v>
      </c>
      <c r="D24356" s="41">
        <f t="shared" si="1551"/>
        <v>2020</v>
      </c>
      <c r="E24356" s="43">
        <f>IF(WEEKDAY(A24356,2)&gt;=6,6,IF(ISNUMBER(MATCH(TRUNC(A24356),Normativa!$A$81:$A$108,0)),6,INDEX(Normativa!$D$67:$AA$78,MATCH(MONTH(A24356),Normativa!$C$67:$C$78,0),MATCH(HOUR(A24356),Normativa!$D$66:$AA$66,0))))</f>
        <v>4</v>
      </c>
      <c r="F24356" s="40">
        <f t="shared" si="1552"/>
        <v>152</v>
      </c>
      <c r="G24356" s="36">
        <f>INDEX('Optimitzador qh'!$C$15:$H$15,E24356)</f>
        <v>314.07919990728021</v>
      </c>
      <c r="H24356" s="42">
        <f t="shared" si="1553"/>
        <v>0</v>
      </c>
    </row>
    <row r="24357" spans="1:8" x14ac:dyDescent="0.25">
      <c r="A24357" s="50">
        <v>44084.708749999998</v>
      </c>
      <c r="B24357" s="79">
        <v>36</v>
      </c>
      <c r="C24357" s="40">
        <f t="shared" si="1550"/>
        <v>9</v>
      </c>
      <c r="D24357" s="41">
        <f t="shared" si="1551"/>
        <v>2020</v>
      </c>
      <c r="E24357" s="43">
        <f>IF(WEEKDAY(A24357,2)&gt;=6,6,IF(ISNUMBER(MATCH(TRUNC(A24357),Normativa!$A$81:$A$108,0)),6,INDEX(Normativa!$D$67:$AA$78,MATCH(MONTH(A24357),Normativa!$C$67:$C$78,0),MATCH(HOUR(A24357),Normativa!$D$66:$AA$66,0))))</f>
        <v>4</v>
      </c>
      <c r="F24357" s="40">
        <f t="shared" si="1552"/>
        <v>144</v>
      </c>
      <c r="G24357" s="36">
        <f>INDEX('Optimitzador qh'!$C$15:$H$15,E24357)</f>
        <v>314.07919990728021</v>
      </c>
      <c r="H24357" s="42">
        <f t="shared" si="1553"/>
        <v>0</v>
      </c>
    </row>
    <row r="24358" spans="1:8" x14ac:dyDescent="0.25">
      <c r="A24358" s="50">
        <v>44084.719166666662</v>
      </c>
      <c r="B24358" s="79">
        <v>33</v>
      </c>
      <c r="C24358" s="40">
        <f t="shared" si="1550"/>
        <v>9</v>
      </c>
      <c r="D24358" s="41">
        <f t="shared" si="1551"/>
        <v>2020</v>
      </c>
      <c r="E24358" s="43">
        <f>IF(WEEKDAY(A24358,2)&gt;=6,6,IF(ISNUMBER(MATCH(TRUNC(A24358),Normativa!$A$81:$A$108,0)),6,INDEX(Normativa!$D$67:$AA$78,MATCH(MONTH(A24358),Normativa!$C$67:$C$78,0),MATCH(HOUR(A24358),Normativa!$D$66:$AA$66,0))))</f>
        <v>4</v>
      </c>
      <c r="F24358" s="40">
        <f t="shared" si="1552"/>
        <v>132</v>
      </c>
      <c r="G24358" s="36">
        <f>INDEX('Optimitzador qh'!$C$15:$H$15,E24358)</f>
        <v>314.07919990728021</v>
      </c>
      <c r="H24358" s="42">
        <f t="shared" si="1553"/>
        <v>0</v>
      </c>
    </row>
    <row r="24359" spans="1:8" x14ac:dyDescent="0.25">
      <c r="A24359" s="50">
        <v>44084.729583333334</v>
      </c>
      <c r="B24359" s="79">
        <v>33</v>
      </c>
      <c r="C24359" s="40">
        <f t="shared" si="1550"/>
        <v>9</v>
      </c>
      <c r="D24359" s="41">
        <f t="shared" si="1551"/>
        <v>2020</v>
      </c>
      <c r="E24359" s="43">
        <f>IF(WEEKDAY(A24359,2)&gt;=6,6,IF(ISNUMBER(MATCH(TRUNC(A24359),Normativa!$A$81:$A$108,0)),6,INDEX(Normativa!$D$67:$AA$78,MATCH(MONTH(A24359),Normativa!$C$67:$C$78,0),MATCH(HOUR(A24359),Normativa!$D$66:$AA$66,0))))</f>
        <v>4</v>
      </c>
      <c r="F24359" s="40">
        <f t="shared" si="1552"/>
        <v>132</v>
      </c>
      <c r="G24359" s="36">
        <f>INDEX('Optimitzador qh'!$C$15:$H$15,E24359)</f>
        <v>314.07919990728021</v>
      </c>
      <c r="H24359" s="42">
        <f t="shared" si="1553"/>
        <v>0</v>
      </c>
    </row>
    <row r="24360" spans="1:8" x14ac:dyDescent="0.25">
      <c r="A24360" s="50">
        <v>44084.74</v>
      </c>
      <c r="B24360" s="79">
        <v>33</v>
      </c>
      <c r="C24360" s="40">
        <f t="shared" si="1550"/>
        <v>9</v>
      </c>
      <c r="D24360" s="41">
        <f t="shared" si="1551"/>
        <v>2020</v>
      </c>
      <c r="E24360" s="43">
        <f>IF(WEEKDAY(A24360,2)&gt;=6,6,IF(ISNUMBER(MATCH(TRUNC(A24360),Normativa!$A$81:$A$108,0)),6,INDEX(Normativa!$D$67:$AA$78,MATCH(MONTH(A24360),Normativa!$C$67:$C$78,0),MATCH(HOUR(A24360),Normativa!$D$66:$AA$66,0))))</f>
        <v>4</v>
      </c>
      <c r="F24360" s="40">
        <f t="shared" si="1552"/>
        <v>132</v>
      </c>
      <c r="G24360" s="36">
        <f>INDEX('Optimitzador qh'!$C$15:$H$15,E24360)</f>
        <v>314.07919990728021</v>
      </c>
      <c r="H24360" s="42">
        <f t="shared" si="1553"/>
        <v>0</v>
      </c>
    </row>
    <row r="24361" spans="1:8" x14ac:dyDescent="0.25">
      <c r="A24361" s="50">
        <v>44084.750416666662</v>
      </c>
      <c r="B24361" s="79">
        <v>38</v>
      </c>
      <c r="C24361" s="40">
        <f t="shared" si="1550"/>
        <v>9</v>
      </c>
      <c r="D24361" s="41">
        <f t="shared" si="1551"/>
        <v>2020</v>
      </c>
      <c r="E24361" s="43">
        <f>IF(WEEKDAY(A24361,2)&gt;=6,6,IF(ISNUMBER(MATCH(TRUNC(A24361),Normativa!$A$81:$A$108,0)),6,INDEX(Normativa!$D$67:$AA$78,MATCH(MONTH(A24361),Normativa!$C$67:$C$78,0),MATCH(HOUR(A24361),Normativa!$D$66:$AA$66,0))))</f>
        <v>3</v>
      </c>
      <c r="F24361" s="40">
        <f t="shared" si="1552"/>
        <v>152</v>
      </c>
      <c r="G24361" s="36">
        <f>INDEX('Optimitzador qh'!$C$15:$H$15,E24361)</f>
        <v>314.07919990728021</v>
      </c>
      <c r="H24361" s="42">
        <f t="shared" si="1553"/>
        <v>0</v>
      </c>
    </row>
    <row r="24362" spans="1:8" x14ac:dyDescent="0.25">
      <c r="A24362" s="50">
        <v>44084.760833333334</v>
      </c>
      <c r="B24362" s="79">
        <v>33</v>
      </c>
      <c r="C24362" s="40">
        <f t="shared" si="1550"/>
        <v>9</v>
      </c>
      <c r="D24362" s="41">
        <f t="shared" si="1551"/>
        <v>2020</v>
      </c>
      <c r="E24362" s="43">
        <f>IF(WEEKDAY(A24362,2)&gt;=6,6,IF(ISNUMBER(MATCH(TRUNC(A24362),Normativa!$A$81:$A$108,0)),6,INDEX(Normativa!$D$67:$AA$78,MATCH(MONTH(A24362),Normativa!$C$67:$C$78,0),MATCH(HOUR(A24362),Normativa!$D$66:$AA$66,0))))</f>
        <v>3</v>
      </c>
      <c r="F24362" s="40">
        <f t="shared" si="1552"/>
        <v>132</v>
      </c>
      <c r="G24362" s="36">
        <f>INDEX('Optimitzador qh'!$C$15:$H$15,E24362)</f>
        <v>314.07919990728021</v>
      </c>
      <c r="H24362" s="42">
        <f t="shared" si="1553"/>
        <v>0</v>
      </c>
    </row>
    <row r="24363" spans="1:8" x14ac:dyDescent="0.25">
      <c r="A24363" s="50">
        <v>44084.771249999998</v>
      </c>
      <c r="B24363" s="79">
        <v>39</v>
      </c>
      <c r="C24363" s="40">
        <f t="shared" si="1550"/>
        <v>9</v>
      </c>
      <c r="D24363" s="41">
        <f t="shared" si="1551"/>
        <v>2020</v>
      </c>
      <c r="E24363" s="43">
        <f>IF(WEEKDAY(A24363,2)&gt;=6,6,IF(ISNUMBER(MATCH(TRUNC(A24363),Normativa!$A$81:$A$108,0)),6,INDEX(Normativa!$D$67:$AA$78,MATCH(MONTH(A24363),Normativa!$C$67:$C$78,0),MATCH(HOUR(A24363),Normativa!$D$66:$AA$66,0))))</f>
        <v>3</v>
      </c>
      <c r="F24363" s="40">
        <f t="shared" si="1552"/>
        <v>156</v>
      </c>
      <c r="G24363" s="36">
        <f>INDEX('Optimitzador qh'!$C$15:$H$15,E24363)</f>
        <v>314.07919990728021</v>
      </c>
      <c r="H24363" s="42">
        <f t="shared" si="1553"/>
        <v>0</v>
      </c>
    </row>
    <row r="24364" spans="1:8" x14ac:dyDescent="0.25">
      <c r="A24364" s="50">
        <v>44084.781666666662</v>
      </c>
      <c r="B24364" s="79">
        <v>36</v>
      </c>
      <c r="C24364" s="40">
        <f t="shared" si="1550"/>
        <v>9</v>
      </c>
      <c r="D24364" s="41">
        <f t="shared" si="1551"/>
        <v>2020</v>
      </c>
      <c r="E24364" s="43">
        <f>IF(WEEKDAY(A24364,2)&gt;=6,6,IF(ISNUMBER(MATCH(TRUNC(A24364),Normativa!$A$81:$A$108,0)),6,INDEX(Normativa!$D$67:$AA$78,MATCH(MONTH(A24364),Normativa!$C$67:$C$78,0),MATCH(HOUR(A24364),Normativa!$D$66:$AA$66,0))))</f>
        <v>3</v>
      </c>
      <c r="F24364" s="40">
        <f t="shared" si="1552"/>
        <v>144</v>
      </c>
      <c r="G24364" s="36">
        <f>INDEX('Optimitzador qh'!$C$15:$H$15,E24364)</f>
        <v>314.07919990728021</v>
      </c>
      <c r="H24364" s="42">
        <f t="shared" si="1553"/>
        <v>0</v>
      </c>
    </row>
    <row r="24365" spans="1:8" x14ac:dyDescent="0.25">
      <c r="A24365" s="50">
        <v>44084.792083333334</v>
      </c>
      <c r="B24365" s="79">
        <v>34</v>
      </c>
      <c r="C24365" s="40">
        <f t="shared" si="1550"/>
        <v>9</v>
      </c>
      <c r="D24365" s="41">
        <f t="shared" si="1551"/>
        <v>2020</v>
      </c>
      <c r="E24365" s="43">
        <f>IF(WEEKDAY(A24365,2)&gt;=6,6,IF(ISNUMBER(MATCH(TRUNC(A24365),Normativa!$A$81:$A$108,0)),6,INDEX(Normativa!$D$67:$AA$78,MATCH(MONTH(A24365),Normativa!$C$67:$C$78,0),MATCH(HOUR(A24365),Normativa!$D$66:$AA$66,0))))</f>
        <v>3</v>
      </c>
      <c r="F24365" s="40">
        <f t="shared" si="1552"/>
        <v>136</v>
      </c>
      <c r="G24365" s="36">
        <f>INDEX('Optimitzador qh'!$C$15:$H$15,E24365)</f>
        <v>314.07919990728021</v>
      </c>
      <c r="H24365" s="42">
        <f t="shared" si="1553"/>
        <v>0</v>
      </c>
    </row>
    <row r="24366" spans="1:8" x14ac:dyDescent="0.25">
      <c r="A24366" s="50">
        <v>44084.802499999998</v>
      </c>
      <c r="B24366" s="79">
        <v>33</v>
      </c>
      <c r="C24366" s="40">
        <f t="shared" si="1550"/>
        <v>9</v>
      </c>
      <c r="D24366" s="41">
        <f t="shared" si="1551"/>
        <v>2020</v>
      </c>
      <c r="E24366" s="43">
        <f>IF(WEEKDAY(A24366,2)&gt;=6,6,IF(ISNUMBER(MATCH(TRUNC(A24366),Normativa!$A$81:$A$108,0)),6,INDEX(Normativa!$D$67:$AA$78,MATCH(MONTH(A24366),Normativa!$C$67:$C$78,0),MATCH(HOUR(A24366),Normativa!$D$66:$AA$66,0))))</f>
        <v>3</v>
      </c>
      <c r="F24366" s="40">
        <f t="shared" si="1552"/>
        <v>132</v>
      </c>
      <c r="G24366" s="36">
        <f>INDEX('Optimitzador qh'!$C$15:$H$15,E24366)</f>
        <v>314.07919990728021</v>
      </c>
      <c r="H24366" s="42">
        <f t="shared" si="1553"/>
        <v>0</v>
      </c>
    </row>
    <row r="24367" spans="1:8" x14ac:dyDescent="0.25">
      <c r="A24367" s="50">
        <v>44084.812916666662</v>
      </c>
      <c r="B24367" s="79">
        <v>37</v>
      </c>
      <c r="C24367" s="40">
        <f t="shared" si="1550"/>
        <v>9</v>
      </c>
      <c r="D24367" s="41">
        <f t="shared" si="1551"/>
        <v>2020</v>
      </c>
      <c r="E24367" s="43">
        <f>IF(WEEKDAY(A24367,2)&gt;=6,6,IF(ISNUMBER(MATCH(TRUNC(A24367),Normativa!$A$81:$A$108,0)),6,INDEX(Normativa!$D$67:$AA$78,MATCH(MONTH(A24367),Normativa!$C$67:$C$78,0),MATCH(HOUR(A24367),Normativa!$D$66:$AA$66,0))))</f>
        <v>3</v>
      </c>
      <c r="F24367" s="40">
        <f t="shared" si="1552"/>
        <v>148</v>
      </c>
      <c r="G24367" s="36">
        <f>INDEX('Optimitzador qh'!$C$15:$H$15,E24367)</f>
        <v>314.07919990728021</v>
      </c>
      <c r="H24367" s="42">
        <f t="shared" si="1553"/>
        <v>0</v>
      </c>
    </row>
    <row r="24368" spans="1:8" x14ac:dyDescent="0.25">
      <c r="A24368" s="50">
        <v>44084.823333333334</v>
      </c>
      <c r="B24368" s="79">
        <v>35</v>
      </c>
      <c r="C24368" s="40">
        <f t="shared" si="1550"/>
        <v>9</v>
      </c>
      <c r="D24368" s="41">
        <f t="shared" si="1551"/>
        <v>2020</v>
      </c>
      <c r="E24368" s="43">
        <f>IF(WEEKDAY(A24368,2)&gt;=6,6,IF(ISNUMBER(MATCH(TRUNC(A24368),Normativa!$A$81:$A$108,0)),6,INDEX(Normativa!$D$67:$AA$78,MATCH(MONTH(A24368),Normativa!$C$67:$C$78,0),MATCH(HOUR(A24368),Normativa!$D$66:$AA$66,0))))</f>
        <v>3</v>
      </c>
      <c r="F24368" s="40">
        <f t="shared" si="1552"/>
        <v>140</v>
      </c>
      <c r="G24368" s="36">
        <f>INDEX('Optimitzador qh'!$C$15:$H$15,E24368)</f>
        <v>314.07919990728021</v>
      </c>
      <c r="H24368" s="42">
        <f t="shared" si="1553"/>
        <v>0</v>
      </c>
    </row>
    <row r="24369" spans="1:8" x14ac:dyDescent="0.25">
      <c r="A24369" s="50">
        <v>44084.833749999998</v>
      </c>
      <c r="B24369" s="79">
        <v>34</v>
      </c>
      <c r="C24369" s="40">
        <f t="shared" si="1550"/>
        <v>9</v>
      </c>
      <c r="D24369" s="41">
        <f t="shared" si="1551"/>
        <v>2020</v>
      </c>
      <c r="E24369" s="43">
        <f>IF(WEEKDAY(A24369,2)&gt;=6,6,IF(ISNUMBER(MATCH(TRUNC(A24369),Normativa!$A$81:$A$108,0)),6,INDEX(Normativa!$D$67:$AA$78,MATCH(MONTH(A24369),Normativa!$C$67:$C$78,0),MATCH(HOUR(A24369),Normativa!$D$66:$AA$66,0))))</f>
        <v>3</v>
      </c>
      <c r="F24369" s="40">
        <f t="shared" si="1552"/>
        <v>136</v>
      </c>
      <c r="G24369" s="36">
        <f>INDEX('Optimitzador qh'!$C$15:$H$15,E24369)</f>
        <v>314.07919990728021</v>
      </c>
      <c r="H24369" s="42">
        <f t="shared" si="1553"/>
        <v>0</v>
      </c>
    </row>
    <row r="24370" spans="1:8" x14ac:dyDescent="0.25">
      <c r="A24370" s="50">
        <v>44084.844166666662</v>
      </c>
      <c r="B24370" s="79">
        <v>32</v>
      </c>
      <c r="C24370" s="40">
        <f t="shared" si="1550"/>
        <v>9</v>
      </c>
      <c r="D24370" s="41">
        <f t="shared" si="1551"/>
        <v>2020</v>
      </c>
      <c r="E24370" s="43">
        <f>IF(WEEKDAY(A24370,2)&gt;=6,6,IF(ISNUMBER(MATCH(TRUNC(A24370),Normativa!$A$81:$A$108,0)),6,INDEX(Normativa!$D$67:$AA$78,MATCH(MONTH(A24370),Normativa!$C$67:$C$78,0),MATCH(HOUR(A24370),Normativa!$D$66:$AA$66,0))))</f>
        <v>3</v>
      </c>
      <c r="F24370" s="40">
        <f t="shared" si="1552"/>
        <v>128</v>
      </c>
      <c r="G24370" s="36">
        <f>INDEX('Optimitzador qh'!$C$15:$H$15,E24370)</f>
        <v>314.07919990728021</v>
      </c>
      <c r="H24370" s="42">
        <f t="shared" si="1553"/>
        <v>0</v>
      </c>
    </row>
    <row r="24371" spans="1:8" x14ac:dyDescent="0.25">
      <c r="A24371" s="50">
        <v>44084.854583333334</v>
      </c>
      <c r="B24371" s="79">
        <v>31</v>
      </c>
      <c r="C24371" s="40">
        <f t="shared" si="1550"/>
        <v>9</v>
      </c>
      <c r="D24371" s="41">
        <f t="shared" si="1551"/>
        <v>2020</v>
      </c>
      <c r="E24371" s="43">
        <f>IF(WEEKDAY(A24371,2)&gt;=6,6,IF(ISNUMBER(MATCH(TRUNC(A24371),Normativa!$A$81:$A$108,0)),6,INDEX(Normativa!$D$67:$AA$78,MATCH(MONTH(A24371),Normativa!$C$67:$C$78,0),MATCH(HOUR(A24371),Normativa!$D$66:$AA$66,0))))</f>
        <v>3</v>
      </c>
      <c r="F24371" s="40">
        <f t="shared" si="1552"/>
        <v>124</v>
      </c>
      <c r="G24371" s="36">
        <f>INDEX('Optimitzador qh'!$C$15:$H$15,E24371)</f>
        <v>314.07919990728021</v>
      </c>
      <c r="H24371" s="42">
        <f t="shared" si="1553"/>
        <v>0</v>
      </c>
    </row>
    <row r="24372" spans="1:8" x14ac:dyDescent="0.25">
      <c r="A24372" s="50">
        <v>44084.864999999998</v>
      </c>
      <c r="B24372" s="79">
        <v>31</v>
      </c>
      <c r="C24372" s="40">
        <f t="shared" si="1550"/>
        <v>9</v>
      </c>
      <c r="D24372" s="41">
        <f t="shared" si="1551"/>
        <v>2020</v>
      </c>
      <c r="E24372" s="43">
        <f>IF(WEEKDAY(A24372,2)&gt;=6,6,IF(ISNUMBER(MATCH(TRUNC(A24372),Normativa!$A$81:$A$108,0)),6,INDEX(Normativa!$D$67:$AA$78,MATCH(MONTH(A24372),Normativa!$C$67:$C$78,0),MATCH(HOUR(A24372),Normativa!$D$66:$AA$66,0))))</f>
        <v>3</v>
      </c>
      <c r="F24372" s="40">
        <f t="shared" si="1552"/>
        <v>124</v>
      </c>
      <c r="G24372" s="36">
        <f>INDEX('Optimitzador qh'!$C$15:$H$15,E24372)</f>
        <v>314.07919990728021</v>
      </c>
      <c r="H24372" s="42">
        <f t="shared" si="1553"/>
        <v>0</v>
      </c>
    </row>
    <row r="24373" spans="1:8" x14ac:dyDescent="0.25">
      <c r="A24373" s="50">
        <v>44084.875416666662</v>
      </c>
      <c r="B24373" s="79">
        <v>33</v>
      </c>
      <c r="C24373" s="40">
        <f t="shared" si="1550"/>
        <v>9</v>
      </c>
      <c r="D24373" s="41">
        <f t="shared" si="1551"/>
        <v>2020</v>
      </c>
      <c r="E24373" s="43">
        <f>IF(WEEKDAY(A24373,2)&gt;=6,6,IF(ISNUMBER(MATCH(TRUNC(A24373),Normativa!$A$81:$A$108,0)),6,INDEX(Normativa!$D$67:$AA$78,MATCH(MONTH(A24373),Normativa!$C$67:$C$78,0),MATCH(HOUR(A24373),Normativa!$D$66:$AA$66,0))))</f>
        <v>3</v>
      </c>
      <c r="F24373" s="40">
        <f t="shared" si="1552"/>
        <v>132</v>
      </c>
      <c r="G24373" s="36">
        <f>INDEX('Optimitzador qh'!$C$15:$H$15,E24373)</f>
        <v>314.07919990728021</v>
      </c>
      <c r="H24373" s="42">
        <f t="shared" si="1553"/>
        <v>0</v>
      </c>
    </row>
    <row r="24374" spans="1:8" x14ac:dyDescent="0.25">
      <c r="A24374" s="50">
        <v>44084.885833333334</v>
      </c>
      <c r="B24374" s="79">
        <v>32</v>
      </c>
      <c r="C24374" s="40">
        <f t="shared" si="1550"/>
        <v>9</v>
      </c>
      <c r="D24374" s="41">
        <f t="shared" si="1551"/>
        <v>2020</v>
      </c>
      <c r="E24374" s="43">
        <f>IF(WEEKDAY(A24374,2)&gt;=6,6,IF(ISNUMBER(MATCH(TRUNC(A24374),Normativa!$A$81:$A$108,0)),6,INDEX(Normativa!$D$67:$AA$78,MATCH(MONTH(A24374),Normativa!$C$67:$C$78,0),MATCH(HOUR(A24374),Normativa!$D$66:$AA$66,0))))</f>
        <v>3</v>
      </c>
      <c r="F24374" s="40">
        <f t="shared" si="1552"/>
        <v>128</v>
      </c>
      <c r="G24374" s="36">
        <f>INDEX('Optimitzador qh'!$C$15:$H$15,E24374)</f>
        <v>314.07919990728021</v>
      </c>
      <c r="H24374" s="42">
        <f t="shared" si="1553"/>
        <v>0</v>
      </c>
    </row>
    <row r="24375" spans="1:8" x14ac:dyDescent="0.25">
      <c r="A24375" s="50">
        <v>44084.896249999998</v>
      </c>
      <c r="B24375" s="79">
        <v>31</v>
      </c>
      <c r="C24375" s="40">
        <f t="shared" si="1550"/>
        <v>9</v>
      </c>
      <c r="D24375" s="41">
        <f t="shared" si="1551"/>
        <v>2020</v>
      </c>
      <c r="E24375" s="43">
        <f>IF(WEEKDAY(A24375,2)&gt;=6,6,IF(ISNUMBER(MATCH(TRUNC(A24375),Normativa!$A$81:$A$108,0)),6,INDEX(Normativa!$D$67:$AA$78,MATCH(MONTH(A24375),Normativa!$C$67:$C$78,0),MATCH(HOUR(A24375),Normativa!$D$66:$AA$66,0))))</f>
        <v>3</v>
      </c>
      <c r="F24375" s="40">
        <f t="shared" si="1552"/>
        <v>124</v>
      </c>
      <c r="G24375" s="36">
        <f>INDEX('Optimitzador qh'!$C$15:$H$15,E24375)</f>
        <v>314.07919990728021</v>
      </c>
      <c r="H24375" s="42">
        <f t="shared" si="1553"/>
        <v>0</v>
      </c>
    </row>
    <row r="24376" spans="1:8" x14ac:dyDescent="0.25">
      <c r="A24376" s="50">
        <v>44084.906666666662</v>
      </c>
      <c r="B24376" s="79">
        <v>29</v>
      </c>
      <c r="C24376" s="40">
        <f t="shared" si="1550"/>
        <v>9</v>
      </c>
      <c r="D24376" s="41">
        <f t="shared" si="1551"/>
        <v>2020</v>
      </c>
      <c r="E24376" s="43">
        <f>IF(WEEKDAY(A24376,2)&gt;=6,6,IF(ISNUMBER(MATCH(TRUNC(A24376),Normativa!$A$81:$A$108,0)),6,INDEX(Normativa!$D$67:$AA$78,MATCH(MONTH(A24376),Normativa!$C$67:$C$78,0),MATCH(HOUR(A24376),Normativa!$D$66:$AA$66,0))))</f>
        <v>3</v>
      </c>
      <c r="F24376" s="40">
        <f t="shared" si="1552"/>
        <v>116</v>
      </c>
      <c r="G24376" s="36">
        <f>INDEX('Optimitzador qh'!$C$15:$H$15,E24376)</f>
        <v>314.07919990728021</v>
      </c>
      <c r="H24376" s="42">
        <f t="shared" si="1553"/>
        <v>0</v>
      </c>
    </row>
    <row r="24377" spans="1:8" x14ac:dyDescent="0.25">
      <c r="A24377" s="50">
        <v>44084.917083333334</v>
      </c>
      <c r="B24377" s="79">
        <v>31</v>
      </c>
      <c r="C24377" s="40">
        <f t="shared" si="1550"/>
        <v>9</v>
      </c>
      <c r="D24377" s="41">
        <f t="shared" si="1551"/>
        <v>2020</v>
      </c>
      <c r="E24377" s="43">
        <f>IF(WEEKDAY(A24377,2)&gt;=6,6,IF(ISNUMBER(MATCH(TRUNC(A24377),Normativa!$A$81:$A$108,0)),6,INDEX(Normativa!$D$67:$AA$78,MATCH(MONTH(A24377),Normativa!$C$67:$C$78,0),MATCH(HOUR(A24377),Normativa!$D$66:$AA$66,0))))</f>
        <v>4</v>
      </c>
      <c r="F24377" s="40">
        <f t="shared" si="1552"/>
        <v>124</v>
      </c>
      <c r="G24377" s="36">
        <f>INDEX('Optimitzador qh'!$C$15:$H$15,E24377)</f>
        <v>314.07919990728021</v>
      </c>
      <c r="H24377" s="42">
        <f t="shared" si="1553"/>
        <v>0</v>
      </c>
    </row>
    <row r="24378" spans="1:8" x14ac:dyDescent="0.25">
      <c r="A24378" s="50">
        <v>44084.927499999998</v>
      </c>
      <c r="B24378" s="79">
        <v>29</v>
      </c>
      <c r="C24378" s="40">
        <f t="shared" si="1550"/>
        <v>9</v>
      </c>
      <c r="D24378" s="41">
        <f t="shared" si="1551"/>
        <v>2020</v>
      </c>
      <c r="E24378" s="43">
        <f>IF(WEEKDAY(A24378,2)&gt;=6,6,IF(ISNUMBER(MATCH(TRUNC(A24378),Normativa!$A$81:$A$108,0)),6,INDEX(Normativa!$D$67:$AA$78,MATCH(MONTH(A24378),Normativa!$C$67:$C$78,0),MATCH(HOUR(A24378),Normativa!$D$66:$AA$66,0))))</f>
        <v>4</v>
      </c>
      <c r="F24378" s="40">
        <f t="shared" si="1552"/>
        <v>116</v>
      </c>
      <c r="G24378" s="36">
        <f>INDEX('Optimitzador qh'!$C$15:$H$15,E24378)</f>
        <v>314.07919990728021</v>
      </c>
      <c r="H24378" s="42">
        <f t="shared" si="1553"/>
        <v>0</v>
      </c>
    </row>
    <row r="24379" spans="1:8" x14ac:dyDescent="0.25">
      <c r="A24379" s="50">
        <v>44084.937916666662</v>
      </c>
      <c r="B24379" s="79">
        <v>30</v>
      </c>
      <c r="C24379" s="40">
        <f t="shared" si="1550"/>
        <v>9</v>
      </c>
      <c r="D24379" s="41">
        <f t="shared" si="1551"/>
        <v>2020</v>
      </c>
      <c r="E24379" s="43">
        <f>IF(WEEKDAY(A24379,2)&gt;=6,6,IF(ISNUMBER(MATCH(TRUNC(A24379),Normativa!$A$81:$A$108,0)),6,INDEX(Normativa!$D$67:$AA$78,MATCH(MONTH(A24379),Normativa!$C$67:$C$78,0),MATCH(HOUR(A24379),Normativa!$D$66:$AA$66,0))))</f>
        <v>4</v>
      </c>
      <c r="F24379" s="40">
        <f t="shared" si="1552"/>
        <v>120</v>
      </c>
      <c r="G24379" s="36">
        <f>INDEX('Optimitzador qh'!$C$15:$H$15,E24379)</f>
        <v>314.07919990728021</v>
      </c>
      <c r="H24379" s="42">
        <f t="shared" si="1553"/>
        <v>0</v>
      </c>
    </row>
    <row r="24380" spans="1:8" x14ac:dyDescent="0.25">
      <c r="A24380" s="50">
        <v>44084.948333333334</v>
      </c>
      <c r="B24380" s="79">
        <v>29</v>
      </c>
      <c r="C24380" s="40">
        <f t="shared" si="1550"/>
        <v>9</v>
      </c>
      <c r="D24380" s="41">
        <f t="shared" si="1551"/>
        <v>2020</v>
      </c>
      <c r="E24380" s="43">
        <f>IF(WEEKDAY(A24380,2)&gt;=6,6,IF(ISNUMBER(MATCH(TRUNC(A24380),Normativa!$A$81:$A$108,0)),6,INDEX(Normativa!$D$67:$AA$78,MATCH(MONTH(A24380),Normativa!$C$67:$C$78,0),MATCH(HOUR(A24380),Normativa!$D$66:$AA$66,0))))</f>
        <v>4</v>
      </c>
      <c r="F24380" s="40">
        <f t="shared" si="1552"/>
        <v>116</v>
      </c>
      <c r="G24380" s="36">
        <f>INDEX('Optimitzador qh'!$C$15:$H$15,E24380)</f>
        <v>314.07919990728021</v>
      </c>
      <c r="H24380" s="42">
        <f t="shared" si="1553"/>
        <v>0</v>
      </c>
    </row>
    <row r="24381" spans="1:8" x14ac:dyDescent="0.25">
      <c r="A24381" s="50">
        <v>44084.958749999998</v>
      </c>
      <c r="B24381" s="79">
        <v>28</v>
      </c>
      <c r="C24381" s="40">
        <f t="shared" si="1550"/>
        <v>9</v>
      </c>
      <c r="D24381" s="41">
        <f t="shared" si="1551"/>
        <v>2020</v>
      </c>
      <c r="E24381" s="43">
        <f>IF(WEEKDAY(A24381,2)&gt;=6,6,IF(ISNUMBER(MATCH(TRUNC(A24381),Normativa!$A$81:$A$108,0)),6,INDEX(Normativa!$D$67:$AA$78,MATCH(MONTH(A24381),Normativa!$C$67:$C$78,0),MATCH(HOUR(A24381),Normativa!$D$66:$AA$66,0))))</f>
        <v>4</v>
      </c>
      <c r="F24381" s="40">
        <f t="shared" si="1552"/>
        <v>112</v>
      </c>
      <c r="G24381" s="36">
        <f>INDEX('Optimitzador qh'!$C$15:$H$15,E24381)</f>
        <v>314.07919990728021</v>
      </c>
      <c r="H24381" s="42">
        <f t="shared" si="1553"/>
        <v>0</v>
      </c>
    </row>
    <row r="24382" spans="1:8" x14ac:dyDescent="0.25">
      <c r="A24382" s="50">
        <v>44084.969166666662</v>
      </c>
      <c r="B24382" s="79">
        <v>28</v>
      </c>
      <c r="C24382" s="40">
        <f t="shared" si="1550"/>
        <v>9</v>
      </c>
      <c r="D24382" s="41">
        <f t="shared" si="1551"/>
        <v>2020</v>
      </c>
      <c r="E24382" s="43">
        <f>IF(WEEKDAY(A24382,2)&gt;=6,6,IF(ISNUMBER(MATCH(TRUNC(A24382),Normativa!$A$81:$A$108,0)),6,INDEX(Normativa!$D$67:$AA$78,MATCH(MONTH(A24382),Normativa!$C$67:$C$78,0),MATCH(HOUR(A24382),Normativa!$D$66:$AA$66,0))))</f>
        <v>4</v>
      </c>
      <c r="F24382" s="40">
        <f t="shared" si="1552"/>
        <v>112</v>
      </c>
      <c r="G24382" s="36">
        <f>INDEX('Optimitzador qh'!$C$15:$H$15,E24382)</f>
        <v>314.07919990728021</v>
      </c>
      <c r="H24382" s="42">
        <f t="shared" si="1553"/>
        <v>0</v>
      </c>
    </row>
    <row r="24383" spans="1:8" x14ac:dyDescent="0.25">
      <c r="A24383" s="50">
        <v>44084.979583333334</v>
      </c>
      <c r="B24383" s="79">
        <v>29</v>
      </c>
      <c r="C24383" s="40">
        <f t="shared" si="1550"/>
        <v>9</v>
      </c>
      <c r="D24383" s="41">
        <f t="shared" si="1551"/>
        <v>2020</v>
      </c>
      <c r="E24383" s="43">
        <f>IF(WEEKDAY(A24383,2)&gt;=6,6,IF(ISNUMBER(MATCH(TRUNC(A24383),Normativa!$A$81:$A$108,0)),6,INDEX(Normativa!$D$67:$AA$78,MATCH(MONTH(A24383),Normativa!$C$67:$C$78,0),MATCH(HOUR(A24383),Normativa!$D$66:$AA$66,0))))</f>
        <v>4</v>
      </c>
      <c r="F24383" s="40">
        <f t="shared" si="1552"/>
        <v>116</v>
      </c>
      <c r="G24383" s="36">
        <f>INDEX('Optimitzador qh'!$C$15:$H$15,E24383)</f>
        <v>314.07919990728021</v>
      </c>
      <c r="H24383" s="42">
        <f t="shared" si="1553"/>
        <v>0</v>
      </c>
    </row>
    <row r="24384" spans="1:8" x14ac:dyDescent="0.25">
      <c r="A24384" s="50">
        <v>44084.99</v>
      </c>
      <c r="B24384" s="79">
        <v>28</v>
      </c>
      <c r="C24384" s="40">
        <f t="shared" si="1550"/>
        <v>9</v>
      </c>
      <c r="D24384" s="41">
        <f t="shared" si="1551"/>
        <v>2020</v>
      </c>
      <c r="E24384" s="43">
        <f>IF(WEEKDAY(A24384,2)&gt;=6,6,IF(ISNUMBER(MATCH(TRUNC(A24384),Normativa!$A$81:$A$108,0)),6,INDEX(Normativa!$D$67:$AA$78,MATCH(MONTH(A24384),Normativa!$C$67:$C$78,0),MATCH(HOUR(A24384),Normativa!$D$66:$AA$66,0))))</f>
        <v>4</v>
      </c>
      <c r="F24384" s="40">
        <f t="shared" si="1552"/>
        <v>112</v>
      </c>
      <c r="G24384" s="36">
        <f>INDEX('Optimitzador qh'!$C$15:$H$15,E24384)</f>
        <v>314.07919990728021</v>
      </c>
      <c r="H24384" s="42">
        <f t="shared" si="1553"/>
        <v>0</v>
      </c>
    </row>
    <row r="24385" spans="1:8" x14ac:dyDescent="0.25">
      <c r="A24385" s="50">
        <v>44085.000416666662</v>
      </c>
      <c r="B24385" s="79">
        <v>29</v>
      </c>
      <c r="C24385" s="40">
        <f t="shared" si="1550"/>
        <v>9</v>
      </c>
      <c r="D24385" s="41">
        <f t="shared" si="1551"/>
        <v>2020</v>
      </c>
      <c r="E24385" s="43">
        <f>IF(WEEKDAY(A24385,2)&gt;=6,6,IF(ISNUMBER(MATCH(TRUNC(A24385),Normativa!$A$81:$A$108,0)),6,INDEX(Normativa!$D$67:$AA$78,MATCH(MONTH(A24385),Normativa!$C$67:$C$78,0),MATCH(HOUR(A24385),Normativa!$D$66:$AA$66,0))))</f>
        <v>6</v>
      </c>
      <c r="F24385" s="40">
        <f t="shared" si="1552"/>
        <v>116</v>
      </c>
      <c r="G24385" s="36">
        <f>INDEX('Optimitzador qh'!$C$15:$H$15,E24385)</f>
        <v>550</v>
      </c>
      <c r="H24385" s="42">
        <f t="shared" si="1553"/>
        <v>0</v>
      </c>
    </row>
    <row r="24386" spans="1:8" x14ac:dyDescent="0.25">
      <c r="A24386" s="50">
        <v>44085.010833333334</v>
      </c>
      <c r="B24386" s="79">
        <v>27</v>
      </c>
      <c r="C24386" s="40">
        <f t="shared" si="1550"/>
        <v>9</v>
      </c>
      <c r="D24386" s="41">
        <f t="shared" si="1551"/>
        <v>2020</v>
      </c>
      <c r="E24386" s="43">
        <f>IF(WEEKDAY(A24386,2)&gt;=6,6,IF(ISNUMBER(MATCH(TRUNC(A24386),Normativa!$A$81:$A$108,0)),6,INDEX(Normativa!$D$67:$AA$78,MATCH(MONTH(A24386),Normativa!$C$67:$C$78,0),MATCH(HOUR(A24386),Normativa!$D$66:$AA$66,0))))</f>
        <v>6</v>
      </c>
      <c r="F24386" s="40">
        <f t="shared" si="1552"/>
        <v>108</v>
      </c>
      <c r="G24386" s="36">
        <f>INDEX('Optimitzador qh'!$C$15:$H$15,E24386)</f>
        <v>550</v>
      </c>
      <c r="H24386" s="42">
        <f t="shared" si="1553"/>
        <v>0</v>
      </c>
    </row>
    <row r="24387" spans="1:8" x14ac:dyDescent="0.25">
      <c r="A24387" s="50">
        <v>44085.021249999998</v>
      </c>
      <c r="B24387" s="79">
        <v>30</v>
      </c>
      <c r="C24387" s="40">
        <f t="shared" si="1550"/>
        <v>9</v>
      </c>
      <c r="D24387" s="41">
        <f t="shared" si="1551"/>
        <v>2020</v>
      </c>
      <c r="E24387" s="43">
        <f>IF(WEEKDAY(A24387,2)&gt;=6,6,IF(ISNUMBER(MATCH(TRUNC(A24387),Normativa!$A$81:$A$108,0)),6,INDEX(Normativa!$D$67:$AA$78,MATCH(MONTH(A24387),Normativa!$C$67:$C$78,0),MATCH(HOUR(A24387),Normativa!$D$66:$AA$66,0))))</f>
        <v>6</v>
      </c>
      <c r="F24387" s="40">
        <f t="shared" si="1552"/>
        <v>120</v>
      </c>
      <c r="G24387" s="36">
        <f>INDEX('Optimitzador qh'!$C$15:$H$15,E24387)</f>
        <v>550</v>
      </c>
      <c r="H24387" s="42">
        <f t="shared" si="1553"/>
        <v>0</v>
      </c>
    </row>
    <row r="24388" spans="1:8" x14ac:dyDescent="0.25">
      <c r="A24388" s="50">
        <v>44085.031666666662</v>
      </c>
      <c r="B24388" s="79">
        <v>27</v>
      </c>
      <c r="C24388" s="40">
        <f t="shared" si="1550"/>
        <v>9</v>
      </c>
      <c r="D24388" s="41">
        <f t="shared" si="1551"/>
        <v>2020</v>
      </c>
      <c r="E24388" s="43">
        <f>IF(WEEKDAY(A24388,2)&gt;=6,6,IF(ISNUMBER(MATCH(TRUNC(A24388),Normativa!$A$81:$A$108,0)),6,INDEX(Normativa!$D$67:$AA$78,MATCH(MONTH(A24388),Normativa!$C$67:$C$78,0),MATCH(HOUR(A24388),Normativa!$D$66:$AA$66,0))))</f>
        <v>6</v>
      </c>
      <c r="F24388" s="40">
        <f t="shared" si="1552"/>
        <v>108</v>
      </c>
      <c r="G24388" s="36">
        <f>INDEX('Optimitzador qh'!$C$15:$H$15,E24388)</f>
        <v>550</v>
      </c>
      <c r="H24388" s="42">
        <f t="shared" si="1553"/>
        <v>0</v>
      </c>
    </row>
    <row r="24389" spans="1:8" x14ac:dyDescent="0.25">
      <c r="A24389" s="50">
        <v>44085.042083333334</v>
      </c>
      <c r="B24389" s="79">
        <v>28</v>
      </c>
      <c r="C24389" s="40">
        <f t="shared" ref="C24389:C24452" si="1554">MONTH(A24389)</f>
        <v>9</v>
      </c>
      <c r="D24389" s="41">
        <f t="shared" ref="D24389:D24452" si="1555">YEAR(A24389)</f>
        <v>2020</v>
      </c>
      <c r="E24389" s="43">
        <f>IF(WEEKDAY(A24389,2)&gt;=6,6,IF(ISNUMBER(MATCH(TRUNC(A24389),Normativa!$A$81:$A$108,0)),6,INDEX(Normativa!$D$67:$AA$78,MATCH(MONTH(A24389),Normativa!$C$67:$C$78,0),MATCH(HOUR(A24389),Normativa!$D$66:$AA$66,0))))</f>
        <v>6</v>
      </c>
      <c r="F24389" s="40">
        <f t="shared" ref="F24389:F24452" si="1556">B24389*4</f>
        <v>112</v>
      </c>
      <c r="G24389" s="36">
        <f>INDEX('Optimitzador qh'!$C$15:$H$15,E24389)</f>
        <v>550</v>
      </c>
      <c r="H24389" s="42">
        <f t="shared" si="1553"/>
        <v>0</v>
      </c>
    </row>
    <row r="24390" spans="1:8" x14ac:dyDescent="0.25">
      <c r="A24390" s="50">
        <v>44085.052499999998</v>
      </c>
      <c r="B24390" s="79">
        <v>27</v>
      </c>
      <c r="C24390" s="40">
        <f t="shared" si="1554"/>
        <v>9</v>
      </c>
      <c r="D24390" s="41">
        <f t="shared" si="1555"/>
        <v>2020</v>
      </c>
      <c r="E24390" s="43">
        <f>IF(WEEKDAY(A24390,2)&gt;=6,6,IF(ISNUMBER(MATCH(TRUNC(A24390),Normativa!$A$81:$A$108,0)),6,INDEX(Normativa!$D$67:$AA$78,MATCH(MONTH(A24390),Normativa!$C$67:$C$78,0),MATCH(HOUR(A24390),Normativa!$D$66:$AA$66,0))))</f>
        <v>6</v>
      </c>
      <c r="F24390" s="40">
        <f t="shared" si="1556"/>
        <v>108</v>
      </c>
      <c r="G24390" s="36">
        <f>INDEX('Optimitzador qh'!$C$15:$H$15,E24390)</f>
        <v>550</v>
      </c>
      <c r="H24390" s="42">
        <f t="shared" si="1553"/>
        <v>0</v>
      </c>
    </row>
    <row r="24391" spans="1:8" x14ac:dyDescent="0.25">
      <c r="A24391" s="50">
        <v>44085.062916666662</v>
      </c>
      <c r="B24391" s="79">
        <v>28</v>
      </c>
      <c r="C24391" s="40">
        <f t="shared" si="1554"/>
        <v>9</v>
      </c>
      <c r="D24391" s="41">
        <f t="shared" si="1555"/>
        <v>2020</v>
      </c>
      <c r="E24391" s="43">
        <f>IF(WEEKDAY(A24391,2)&gt;=6,6,IF(ISNUMBER(MATCH(TRUNC(A24391),Normativa!$A$81:$A$108,0)),6,INDEX(Normativa!$D$67:$AA$78,MATCH(MONTH(A24391),Normativa!$C$67:$C$78,0),MATCH(HOUR(A24391),Normativa!$D$66:$AA$66,0))))</f>
        <v>6</v>
      </c>
      <c r="F24391" s="40">
        <f t="shared" si="1556"/>
        <v>112</v>
      </c>
      <c r="G24391" s="36">
        <f>INDEX('Optimitzador qh'!$C$15:$H$15,E24391)</f>
        <v>550</v>
      </c>
      <c r="H24391" s="42">
        <f t="shared" si="1553"/>
        <v>0</v>
      </c>
    </row>
    <row r="24392" spans="1:8" x14ac:dyDescent="0.25">
      <c r="A24392" s="50">
        <v>44085.073333333334</v>
      </c>
      <c r="B24392" s="79">
        <v>28</v>
      </c>
      <c r="C24392" s="40">
        <f t="shared" si="1554"/>
        <v>9</v>
      </c>
      <c r="D24392" s="41">
        <f t="shared" si="1555"/>
        <v>2020</v>
      </c>
      <c r="E24392" s="43">
        <f>IF(WEEKDAY(A24392,2)&gt;=6,6,IF(ISNUMBER(MATCH(TRUNC(A24392),Normativa!$A$81:$A$108,0)),6,INDEX(Normativa!$D$67:$AA$78,MATCH(MONTH(A24392),Normativa!$C$67:$C$78,0),MATCH(HOUR(A24392),Normativa!$D$66:$AA$66,0))))</f>
        <v>6</v>
      </c>
      <c r="F24392" s="40">
        <f t="shared" si="1556"/>
        <v>112</v>
      </c>
      <c r="G24392" s="36">
        <f>INDEX('Optimitzador qh'!$C$15:$H$15,E24392)</f>
        <v>550</v>
      </c>
      <c r="H24392" s="42">
        <f t="shared" si="1553"/>
        <v>0</v>
      </c>
    </row>
    <row r="24393" spans="1:8" x14ac:dyDescent="0.25">
      <c r="A24393" s="50">
        <v>44085.083749999998</v>
      </c>
      <c r="B24393" s="79">
        <v>29</v>
      </c>
      <c r="C24393" s="40">
        <f t="shared" si="1554"/>
        <v>9</v>
      </c>
      <c r="D24393" s="41">
        <f t="shared" si="1555"/>
        <v>2020</v>
      </c>
      <c r="E24393" s="43">
        <f>IF(WEEKDAY(A24393,2)&gt;=6,6,IF(ISNUMBER(MATCH(TRUNC(A24393),Normativa!$A$81:$A$108,0)),6,INDEX(Normativa!$D$67:$AA$78,MATCH(MONTH(A24393),Normativa!$C$67:$C$78,0),MATCH(HOUR(A24393),Normativa!$D$66:$AA$66,0))))</f>
        <v>6</v>
      </c>
      <c r="F24393" s="40">
        <f t="shared" si="1556"/>
        <v>116</v>
      </c>
      <c r="G24393" s="36">
        <f>INDEX('Optimitzador qh'!$C$15:$H$15,E24393)</f>
        <v>550</v>
      </c>
      <c r="H24393" s="42">
        <f t="shared" si="1553"/>
        <v>0</v>
      </c>
    </row>
    <row r="24394" spans="1:8" x14ac:dyDescent="0.25">
      <c r="A24394" s="50">
        <v>44085.094166666662</v>
      </c>
      <c r="B24394" s="79">
        <v>26</v>
      </c>
      <c r="C24394" s="40">
        <f t="shared" si="1554"/>
        <v>9</v>
      </c>
      <c r="D24394" s="41">
        <f t="shared" si="1555"/>
        <v>2020</v>
      </c>
      <c r="E24394" s="43">
        <f>IF(WEEKDAY(A24394,2)&gt;=6,6,IF(ISNUMBER(MATCH(TRUNC(A24394),Normativa!$A$81:$A$108,0)),6,INDEX(Normativa!$D$67:$AA$78,MATCH(MONTH(A24394),Normativa!$C$67:$C$78,0),MATCH(HOUR(A24394),Normativa!$D$66:$AA$66,0))))</f>
        <v>6</v>
      </c>
      <c r="F24394" s="40">
        <f t="shared" si="1556"/>
        <v>104</v>
      </c>
      <c r="G24394" s="36">
        <f>INDEX('Optimitzador qh'!$C$15:$H$15,E24394)</f>
        <v>550</v>
      </c>
      <c r="H24394" s="42">
        <f t="shared" ref="H24394:H24457" si="1557">IF(F24394&gt;G24394,(F24394-G24394)^2,0)</f>
        <v>0</v>
      </c>
    </row>
    <row r="24395" spans="1:8" x14ac:dyDescent="0.25">
      <c r="A24395" s="50">
        <v>44085.104583333334</v>
      </c>
      <c r="B24395" s="79">
        <v>27</v>
      </c>
      <c r="C24395" s="40">
        <f t="shared" si="1554"/>
        <v>9</v>
      </c>
      <c r="D24395" s="41">
        <f t="shared" si="1555"/>
        <v>2020</v>
      </c>
      <c r="E24395" s="43">
        <f>IF(WEEKDAY(A24395,2)&gt;=6,6,IF(ISNUMBER(MATCH(TRUNC(A24395),Normativa!$A$81:$A$108,0)),6,INDEX(Normativa!$D$67:$AA$78,MATCH(MONTH(A24395),Normativa!$C$67:$C$78,0),MATCH(HOUR(A24395),Normativa!$D$66:$AA$66,0))))</f>
        <v>6</v>
      </c>
      <c r="F24395" s="40">
        <f t="shared" si="1556"/>
        <v>108</v>
      </c>
      <c r="G24395" s="36">
        <f>INDEX('Optimitzador qh'!$C$15:$H$15,E24395)</f>
        <v>550</v>
      </c>
      <c r="H24395" s="42">
        <f t="shared" si="1557"/>
        <v>0</v>
      </c>
    </row>
    <row r="24396" spans="1:8" x14ac:dyDescent="0.25">
      <c r="A24396" s="50">
        <v>44085.114999999998</v>
      </c>
      <c r="B24396" s="79">
        <v>26</v>
      </c>
      <c r="C24396" s="40">
        <f t="shared" si="1554"/>
        <v>9</v>
      </c>
      <c r="D24396" s="41">
        <f t="shared" si="1555"/>
        <v>2020</v>
      </c>
      <c r="E24396" s="43">
        <f>IF(WEEKDAY(A24396,2)&gt;=6,6,IF(ISNUMBER(MATCH(TRUNC(A24396),Normativa!$A$81:$A$108,0)),6,INDEX(Normativa!$D$67:$AA$78,MATCH(MONTH(A24396),Normativa!$C$67:$C$78,0),MATCH(HOUR(A24396),Normativa!$D$66:$AA$66,0))))</f>
        <v>6</v>
      </c>
      <c r="F24396" s="40">
        <f t="shared" si="1556"/>
        <v>104</v>
      </c>
      <c r="G24396" s="36">
        <f>INDEX('Optimitzador qh'!$C$15:$H$15,E24396)</f>
        <v>550</v>
      </c>
      <c r="H24396" s="42">
        <f t="shared" si="1557"/>
        <v>0</v>
      </c>
    </row>
    <row r="24397" spans="1:8" x14ac:dyDescent="0.25">
      <c r="A24397" s="50">
        <v>44085.125416666662</v>
      </c>
      <c r="B24397" s="79">
        <v>27</v>
      </c>
      <c r="C24397" s="40">
        <f t="shared" si="1554"/>
        <v>9</v>
      </c>
      <c r="D24397" s="41">
        <f t="shared" si="1555"/>
        <v>2020</v>
      </c>
      <c r="E24397" s="43">
        <f>IF(WEEKDAY(A24397,2)&gt;=6,6,IF(ISNUMBER(MATCH(TRUNC(A24397),Normativa!$A$81:$A$108,0)),6,INDEX(Normativa!$D$67:$AA$78,MATCH(MONTH(A24397),Normativa!$C$67:$C$78,0),MATCH(HOUR(A24397),Normativa!$D$66:$AA$66,0))))</f>
        <v>6</v>
      </c>
      <c r="F24397" s="40">
        <f t="shared" si="1556"/>
        <v>108</v>
      </c>
      <c r="G24397" s="36">
        <f>INDEX('Optimitzador qh'!$C$15:$H$15,E24397)</f>
        <v>550</v>
      </c>
      <c r="H24397" s="42">
        <f t="shared" si="1557"/>
        <v>0</v>
      </c>
    </row>
    <row r="24398" spans="1:8" x14ac:dyDescent="0.25">
      <c r="A24398" s="50">
        <v>44085.135833333334</v>
      </c>
      <c r="B24398" s="79">
        <v>28</v>
      </c>
      <c r="C24398" s="40">
        <f t="shared" si="1554"/>
        <v>9</v>
      </c>
      <c r="D24398" s="41">
        <f t="shared" si="1555"/>
        <v>2020</v>
      </c>
      <c r="E24398" s="43">
        <f>IF(WEEKDAY(A24398,2)&gt;=6,6,IF(ISNUMBER(MATCH(TRUNC(A24398),Normativa!$A$81:$A$108,0)),6,INDEX(Normativa!$D$67:$AA$78,MATCH(MONTH(A24398),Normativa!$C$67:$C$78,0),MATCH(HOUR(A24398),Normativa!$D$66:$AA$66,0))))</f>
        <v>6</v>
      </c>
      <c r="F24398" s="40">
        <f t="shared" si="1556"/>
        <v>112</v>
      </c>
      <c r="G24398" s="36">
        <f>INDEX('Optimitzador qh'!$C$15:$H$15,E24398)</f>
        <v>550</v>
      </c>
      <c r="H24398" s="42">
        <f t="shared" si="1557"/>
        <v>0</v>
      </c>
    </row>
    <row r="24399" spans="1:8" x14ac:dyDescent="0.25">
      <c r="A24399" s="50">
        <v>44085.146249999998</v>
      </c>
      <c r="B24399" s="79">
        <v>26</v>
      </c>
      <c r="C24399" s="40">
        <f t="shared" si="1554"/>
        <v>9</v>
      </c>
      <c r="D24399" s="41">
        <f t="shared" si="1555"/>
        <v>2020</v>
      </c>
      <c r="E24399" s="43">
        <f>IF(WEEKDAY(A24399,2)&gt;=6,6,IF(ISNUMBER(MATCH(TRUNC(A24399),Normativa!$A$81:$A$108,0)),6,INDEX(Normativa!$D$67:$AA$78,MATCH(MONTH(A24399),Normativa!$C$67:$C$78,0),MATCH(HOUR(A24399),Normativa!$D$66:$AA$66,0))))</f>
        <v>6</v>
      </c>
      <c r="F24399" s="40">
        <f t="shared" si="1556"/>
        <v>104</v>
      </c>
      <c r="G24399" s="36">
        <f>INDEX('Optimitzador qh'!$C$15:$H$15,E24399)</f>
        <v>550</v>
      </c>
      <c r="H24399" s="42">
        <f t="shared" si="1557"/>
        <v>0</v>
      </c>
    </row>
    <row r="24400" spans="1:8" x14ac:dyDescent="0.25">
      <c r="A24400" s="50">
        <v>44085.156666666662</v>
      </c>
      <c r="B24400" s="79">
        <v>28</v>
      </c>
      <c r="C24400" s="40">
        <f t="shared" si="1554"/>
        <v>9</v>
      </c>
      <c r="D24400" s="41">
        <f t="shared" si="1555"/>
        <v>2020</v>
      </c>
      <c r="E24400" s="43">
        <f>IF(WEEKDAY(A24400,2)&gt;=6,6,IF(ISNUMBER(MATCH(TRUNC(A24400),Normativa!$A$81:$A$108,0)),6,INDEX(Normativa!$D$67:$AA$78,MATCH(MONTH(A24400),Normativa!$C$67:$C$78,0),MATCH(HOUR(A24400),Normativa!$D$66:$AA$66,0))))</f>
        <v>6</v>
      </c>
      <c r="F24400" s="40">
        <f t="shared" si="1556"/>
        <v>112</v>
      </c>
      <c r="G24400" s="36">
        <f>INDEX('Optimitzador qh'!$C$15:$H$15,E24400)</f>
        <v>550</v>
      </c>
      <c r="H24400" s="42">
        <f t="shared" si="1557"/>
        <v>0</v>
      </c>
    </row>
    <row r="24401" spans="1:8" x14ac:dyDescent="0.25">
      <c r="A24401" s="50">
        <v>44085.167083333334</v>
      </c>
      <c r="B24401" s="79">
        <v>27</v>
      </c>
      <c r="C24401" s="40">
        <f t="shared" si="1554"/>
        <v>9</v>
      </c>
      <c r="D24401" s="41">
        <f t="shared" si="1555"/>
        <v>2020</v>
      </c>
      <c r="E24401" s="43">
        <f>IF(WEEKDAY(A24401,2)&gt;=6,6,IF(ISNUMBER(MATCH(TRUNC(A24401),Normativa!$A$81:$A$108,0)),6,INDEX(Normativa!$D$67:$AA$78,MATCH(MONTH(A24401),Normativa!$C$67:$C$78,0),MATCH(HOUR(A24401),Normativa!$D$66:$AA$66,0))))</f>
        <v>6</v>
      </c>
      <c r="F24401" s="40">
        <f t="shared" si="1556"/>
        <v>108</v>
      </c>
      <c r="G24401" s="36">
        <f>INDEX('Optimitzador qh'!$C$15:$H$15,E24401)</f>
        <v>550</v>
      </c>
      <c r="H24401" s="42">
        <f t="shared" si="1557"/>
        <v>0</v>
      </c>
    </row>
    <row r="24402" spans="1:8" x14ac:dyDescent="0.25">
      <c r="A24402" s="50">
        <v>44085.177499999998</v>
      </c>
      <c r="B24402" s="79">
        <v>26</v>
      </c>
      <c r="C24402" s="40">
        <f t="shared" si="1554"/>
        <v>9</v>
      </c>
      <c r="D24402" s="41">
        <f t="shared" si="1555"/>
        <v>2020</v>
      </c>
      <c r="E24402" s="43">
        <f>IF(WEEKDAY(A24402,2)&gt;=6,6,IF(ISNUMBER(MATCH(TRUNC(A24402),Normativa!$A$81:$A$108,0)),6,INDEX(Normativa!$D$67:$AA$78,MATCH(MONTH(A24402),Normativa!$C$67:$C$78,0),MATCH(HOUR(A24402),Normativa!$D$66:$AA$66,0))))</f>
        <v>6</v>
      </c>
      <c r="F24402" s="40">
        <f t="shared" si="1556"/>
        <v>104</v>
      </c>
      <c r="G24402" s="36">
        <f>INDEX('Optimitzador qh'!$C$15:$H$15,E24402)</f>
        <v>550</v>
      </c>
      <c r="H24402" s="42">
        <f t="shared" si="1557"/>
        <v>0</v>
      </c>
    </row>
    <row r="24403" spans="1:8" x14ac:dyDescent="0.25">
      <c r="A24403" s="50">
        <v>44085.187916666662</v>
      </c>
      <c r="B24403" s="79">
        <v>26</v>
      </c>
      <c r="C24403" s="40">
        <f t="shared" si="1554"/>
        <v>9</v>
      </c>
      <c r="D24403" s="41">
        <f t="shared" si="1555"/>
        <v>2020</v>
      </c>
      <c r="E24403" s="43">
        <f>IF(WEEKDAY(A24403,2)&gt;=6,6,IF(ISNUMBER(MATCH(TRUNC(A24403),Normativa!$A$81:$A$108,0)),6,INDEX(Normativa!$D$67:$AA$78,MATCH(MONTH(A24403),Normativa!$C$67:$C$78,0),MATCH(HOUR(A24403),Normativa!$D$66:$AA$66,0))))</f>
        <v>6</v>
      </c>
      <c r="F24403" s="40">
        <f t="shared" si="1556"/>
        <v>104</v>
      </c>
      <c r="G24403" s="36">
        <f>INDEX('Optimitzador qh'!$C$15:$H$15,E24403)</f>
        <v>550</v>
      </c>
      <c r="H24403" s="42">
        <f t="shared" si="1557"/>
        <v>0</v>
      </c>
    </row>
    <row r="24404" spans="1:8" x14ac:dyDescent="0.25">
      <c r="A24404" s="50">
        <v>44085.198333333334</v>
      </c>
      <c r="B24404" s="79">
        <v>27</v>
      </c>
      <c r="C24404" s="40">
        <f t="shared" si="1554"/>
        <v>9</v>
      </c>
      <c r="D24404" s="41">
        <f t="shared" si="1555"/>
        <v>2020</v>
      </c>
      <c r="E24404" s="43">
        <f>IF(WEEKDAY(A24404,2)&gt;=6,6,IF(ISNUMBER(MATCH(TRUNC(A24404),Normativa!$A$81:$A$108,0)),6,INDEX(Normativa!$D$67:$AA$78,MATCH(MONTH(A24404),Normativa!$C$67:$C$78,0),MATCH(HOUR(A24404),Normativa!$D$66:$AA$66,0))))</f>
        <v>6</v>
      </c>
      <c r="F24404" s="40">
        <f t="shared" si="1556"/>
        <v>108</v>
      </c>
      <c r="G24404" s="36">
        <f>INDEX('Optimitzador qh'!$C$15:$H$15,E24404)</f>
        <v>550</v>
      </c>
      <c r="H24404" s="42">
        <f t="shared" si="1557"/>
        <v>0</v>
      </c>
    </row>
    <row r="24405" spans="1:8" x14ac:dyDescent="0.25">
      <c r="A24405" s="50">
        <v>44085.208749999998</v>
      </c>
      <c r="B24405" s="79">
        <v>27</v>
      </c>
      <c r="C24405" s="40">
        <f t="shared" si="1554"/>
        <v>9</v>
      </c>
      <c r="D24405" s="41">
        <f t="shared" si="1555"/>
        <v>2020</v>
      </c>
      <c r="E24405" s="43">
        <f>IF(WEEKDAY(A24405,2)&gt;=6,6,IF(ISNUMBER(MATCH(TRUNC(A24405),Normativa!$A$81:$A$108,0)),6,INDEX(Normativa!$D$67:$AA$78,MATCH(MONTH(A24405),Normativa!$C$67:$C$78,0),MATCH(HOUR(A24405),Normativa!$D$66:$AA$66,0))))</f>
        <v>6</v>
      </c>
      <c r="F24405" s="40">
        <f t="shared" si="1556"/>
        <v>108</v>
      </c>
      <c r="G24405" s="36">
        <f>INDEX('Optimitzador qh'!$C$15:$H$15,E24405)</f>
        <v>550</v>
      </c>
      <c r="H24405" s="42">
        <f t="shared" si="1557"/>
        <v>0</v>
      </c>
    </row>
    <row r="24406" spans="1:8" x14ac:dyDescent="0.25">
      <c r="A24406" s="50">
        <v>44085.219166666662</v>
      </c>
      <c r="B24406" s="79">
        <v>31</v>
      </c>
      <c r="C24406" s="40">
        <f t="shared" si="1554"/>
        <v>9</v>
      </c>
      <c r="D24406" s="41">
        <f t="shared" si="1555"/>
        <v>2020</v>
      </c>
      <c r="E24406" s="43">
        <f>IF(WEEKDAY(A24406,2)&gt;=6,6,IF(ISNUMBER(MATCH(TRUNC(A24406),Normativa!$A$81:$A$108,0)),6,INDEX(Normativa!$D$67:$AA$78,MATCH(MONTH(A24406),Normativa!$C$67:$C$78,0),MATCH(HOUR(A24406),Normativa!$D$66:$AA$66,0))))</f>
        <v>6</v>
      </c>
      <c r="F24406" s="40">
        <f t="shared" si="1556"/>
        <v>124</v>
      </c>
      <c r="G24406" s="36">
        <f>INDEX('Optimitzador qh'!$C$15:$H$15,E24406)</f>
        <v>550</v>
      </c>
      <c r="H24406" s="42">
        <f t="shared" si="1557"/>
        <v>0</v>
      </c>
    </row>
    <row r="24407" spans="1:8" x14ac:dyDescent="0.25">
      <c r="A24407" s="50">
        <v>44085.229583333334</v>
      </c>
      <c r="B24407" s="79">
        <v>28</v>
      </c>
      <c r="C24407" s="40">
        <f t="shared" si="1554"/>
        <v>9</v>
      </c>
      <c r="D24407" s="41">
        <f t="shared" si="1555"/>
        <v>2020</v>
      </c>
      <c r="E24407" s="43">
        <f>IF(WEEKDAY(A24407,2)&gt;=6,6,IF(ISNUMBER(MATCH(TRUNC(A24407),Normativa!$A$81:$A$108,0)),6,INDEX(Normativa!$D$67:$AA$78,MATCH(MONTH(A24407),Normativa!$C$67:$C$78,0),MATCH(HOUR(A24407),Normativa!$D$66:$AA$66,0))))</f>
        <v>6</v>
      </c>
      <c r="F24407" s="40">
        <f t="shared" si="1556"/>
        <v>112</v>
      </c>
      <c r="G24407" s="36">
        <f>INDEX('Optimitzador qh'!$C$15:$H$15,E24407)</f>
        <v>550</v>
      </c>
      <c r="H24407" s="42">
        <f t="shared" si="1557"/>
        <v>0</v>
      </c>
    </row>
    <row r="24408" spans="1:8" x14ac:dyDescent="0.25">
      <c r="A24408" s="50">
        <v>44085.24</v>
      </c>
      <c r="B24408" s="79">
        <v>31</v>
      </c>
      <c r="C24408" s="40">
        <f t="shared" si="1554"/>
        <v>9</v>
      </c>
      <c r="D24408" s="41">
        <f t="shared" si="1555"/>
        <v>2020</v>
      </c>
      <c r="E24408" s="43">
        <f>IF(WEEKDAY(A24408,2)&gt;=6,6,IF(ISNUMBER(MATCH(TRUNC(A24408),Normativa!$A$81:$A$108,0)),6,INDEX(Normativa!$D$67:$AA$78,MATCH(MONTH(A24408),Normativa!$C$67:$C$78,0),MATCH(HOUR(A24408),Normativa!$D$66:$AA$66,0))))</f>
        <v>6</v>
      </c>
      <c r="F24408" s="40">
        <f t="shared" si="1556"/>
        <v>124</v>
      </c>
      <c r="G24408" s="36">
        <f>INDEX('Optimitzador qh'!$C$15:$H$15,E24408)</f>
        <v>550</v>
      </c>
      <c r="H24408" s="42">
        <f t="shared" si="1557"/>
        <v>0</v>
      </c>
    </row>
    <row r="24409" spans="1:8" x14ac:dyDescent="0.25">
      <c r="A24409" s="50">
        <v>44085.250416666662</v>
      </c>
      <c r="B24409" s="79">
        <v>30</v>
      </c>
      <c r="C24409" s="40">
        <f t="shared" si="1554"/>
        <v>9</v>
      </c>
      <c r="D24409" s="41">
        <f t="shared" si="1555"/>
        <v>2020</v>
      </c>
      <c r="E24409" s="43">
        <f>IF(WEEKDAY(A24409,2)&gt;=6,6,IF(ISNUMBER(MATCH(TRUNC(A24409),Normativa!$A$81:$A$108,0)),6,INDEX(Normativa!$D$67:$AA$78,MATCH(MONTH(A24409),Normativa!$C$67:$C$78,0),MATCH(HOUR(A24409),Normativa!$D$66:$AA$66,0))))</f>
        <v>6</v>
      </c>
      <c r="F24409" s="40">
        <f t="shared" si="1556"/>
        <v>120</v>
      </c>
      <c r="G24409" s="36">
        <f>INDEX('Optimitzador qh'!$C$15:$H$15,E24409)</f>
        <v>550</v>
      </c>
      <c r="H24409" s="42">
        <f t="shared" si="1557"/>
        <v>0</v>
      </c>
    </row>
    <row r="24410" spans="1:8" x14ac:dyDescent="0.25">
      <c r="A24410" s="50">
        <v>44085.260833333334</v>
      </c>
      <c r="B24410" s="79">
        <v>32</v>
      </c>
      <c r="C24410" s="40">
        <f t="shared" si="1554"/>
        <v>9</v>
      </c>
      <c r="D24410" s="41">
        <f t="shared" si="1555"/>
        <v>2020</v>
      </c>
      <c r="E24410" s="43">
        <f>IF(WEEKDAY(A24410,2)&gt;=6,6,IF(ISNUMBER(MATCH(TRUNC(A24410),Normativa!$A$81:$A$108,0)),6,INDEX(Normativa!$D$67:$AA$78,MATCH(MONTH(A24410),Normativa!$C$67:$C$78,0),MATCH(HOUR(A24410),Normativa!$D$66:$AA$66,0))))</f>
        <v>6</v>
      </c>
      <c r="F24410" s="40">
        <f t="shared" si="1556"/>
        <v>128</v>
      </c>
      <c r="G24410" s="36">
        <f>INDEX('Optimitzador qh'!$C$15:$H$15,E24410)</f>
        <v>550</v>
      </c>
      <c r="H24410" s="42">
        <f t="shared" si="1557"/>
        <v>0</v>
      </c>
    </row>
    <row r="24411" spans="1:8" x14ac:dyDescent="0.25">
      <c r="A24411" s="50">
        <v>44085.271249999998</v>
      </c>
      <c r="B24411" s="79">
        <v>31</v>
      </c>
      <c r="C24411" s="40">
        <f t="shared" si="1554"/>
        <v>9</v>
      </c>
      <c r="D24411" s="41">
        <f t="shared" si="1555"/>
        <v>2020</v>
      </c>
      <c r="E24411" s="43">
        <f>IF(WEEKDAY(A24411,2)&gt;=6,6,IF(ISNUMBER(MATCH(TRUNC(A24411),Normativa!$A$81:$A$108,0)),6,INDEX(Normativa!$D$67:$AA$78,MATCH(MONTH(A24411),Normativa!$C$67:$C$78,0),MATCH(HOUR(A24411),Normativa!$D$66:$AA$66,0))))</f>
        <v>6</v>
      </c>
      <c r="F24411" s="40">
        <f t="shared" si="1556"/>
        <v>124</v>
      </c>
      <c r="G24411" s="36">
        <f>INDEX('Optimitzador qh'!$C$15:$H$15,E24411)</f>
        <v>550</v>
      </c>
      <c r="H24411" s="42">
        <f t="shared" si="1557"/>
        <v>0</v>
      </c>
    </row>
    <row r="24412" spans="1:8" x14ac:dyDescent="0.25">
      <c r="A24412" s="50">
        <v>44085.281666666662</v>
      </c>
      <c r="B24412" s="79">
        <v>31</v>
      </c>
      <c r="C24412" s="40">
        <f t="shared" si="1554"/>
        <v>9</v>
      </c>
      <c r="D24412" s="41">
        <f t="shared" si="1555"/>
        <v>2020</v>
      </c>
      <c r="E24412" s="43">
        <f>IF(WEEKDAY(A24412,2)&gt;=6,6,IF(ISNUMBER(MATCH(TRUNC(A24412),Normativa!$A$81:$A$108,0)),6,INDEX(Normativa!$D$67:$AA$78,MATCH(MONTH(A24412),Normativa!$C$67:$C$78,0),MATCH(HOUR(A24412),Normativa!$D$66:$AA$66,0))))</f>
        <v>6</v>
      </c>
      <c r="F24412" s="40">
        <f t="shared" si="1556"/>
        <v>124</v>
      </c>
      <c r="G24412" s="36">
        <f>INDEX('Optimitzador qh'!$C$15:$H$15,E24412)</f>
        <v>550</v>
      </c>
      <c r="H24412" s="42">
        <f t="shared" si="1557"/>
        <v>0</v>
      </c>
    </row>
    <row r="24413" spans="1:8" x14ac:dyDescent="0.25">
      <c r="A24413" s="50">
        <v>44085.292083333334</v>
      </c>
      <c r="B24413" s="79">
        <v>42</v>
      </c>
      <c r="C24413" s="40">
        <f t="shared" si="1554"/>
        <v>9</v>
      </c>
      <c r="D24413" s="41">
        <f t="shared" si="1555"/>
        <v>2020</v>
      </c>
      <c r="E24413" s="43">
        <f>IF(WEEKDAY(A24413,2)&gt;=6,6,IF(ISNUMBER(MATCH(TRUNC(A24413),Normativa!$A$81:$A$108,0)),6,INDEX(Normativa!$D$67:$AA$78,MATCH(MONTH(A24413),Normativa!$C$67:$C$78,0),MATCH(HOUR(A24413),Normativa!$D$66:$AA$66,0))))</f>
        <v>6</v>
      </c>
      <c r="F24413" s="40">
        <f t="shared" si="1556"/>
        <v>168</v>
      </c>
      <c r="G24413" s="36">
        <f>INDEX('Optimitzador qh'!$C$15:$H$15,E24413)</f>
        <v>550</v>
      </c>
      <c r="H24413" s="42">
        <f t="shared" si="1557"/>
        <v>0</v>
      </c>
    </row>
    <row r="24414" spans="1:8" x14ac:dyDescent="0.25">
      <c r="A24414" s="50">
        <v>44085.302499999998</v>
      </c>
      <c r="B24414" s="79">
        <v>33</v>
      </c>
      <c r="C24414" s="40">
        <f t="shared" si="1554"/>
        <v>9</v>
      </c>
      <c r="D24414" s="41">
        <f t="shared" si="1555"/>
        <v>2020</v>
      </c>
      <c r="E24414" s="43">
        <f>IF(WEEKDAY(A24414,2)&gt;=6,6,IF(ISNUMBER(MATCH(TRUNC(A24414),Normativa!$A$81:$A$108,0)),6,INDEX(Normativa!$D$67:$AA$78,MATCH(MONTH(A24414),Normativa!$C$67:$C$78,0),MATCH(HOUR(A24414),Normativa!$D$66:$AA$66,0))))</f>
        <v>6</v>
      </c>
      <c r="F24414" s="40">
        <f t="shared" si="1556"/>
        <v>132</v>
      </c>
      <c r="G24414" s="36">
        <f>INDEX('Optimitzador qh'!$C$15:$H$15,E24414)</f>
        <v>550</v>
      </c>
      <c r="H24414" s="42">
        <f t="shared" si="1557"/>
        <v>0</v>
      </c>
    </row>
    <row r="24415" spans="1:8" x14ac:dyDescent="0.25">
      <c r="A24415" s="50">
        <v>44085.312916666662</v>
      </c>
      <c r="B24415" s="79">
        <v>32</v>
      </c>
      <c r="C24415" s="40">
        <f t="shared" si="1554"/>
        <v>9</v>
      </c>
      <c r="D24415" s="41">
        <f t="shared" si="1555"/>
        <v>2020</v>
      </c>
      <c r="E24415" s="43">
        <f>IF(WEEKDAY(A24415,2)&gt;=6,6,IF(ISNUMBER(MATCH(TRUNC(A24415),Normativa!$A$81:$A$108,0)),6,INDEX(Normativa!$D$67:$AA$78,MATCH(MONTH(A24415),Normativa!$C$67:$C$78,0),MATCH(HOUR(A24415),Normativa!$D$66:$AA$66,0))))</f>
        <v>6</v>
      </c>
      <c r="F24415" s="40">
        <f t="shared" si="1556"/>
        <v>128</v>
      </c>
      <c r="G24415" s="36">
        <f>INDEX('Optimitzador qh'!$C$15:$H$15,E24415)</f>
        <v>550</v>
      </c>
      <c r="H24415" s="42">
        <f t="shared" si="1557"/>
        <v>0</v>
      </c>
    </row>
    <row r="24416" spans="1:8" x14ac:dyDescent="0.25">
      <c r="A24416" s="50">
        <v>44085.323333333334</v>
      </c>
      <c r="B24416" s="79">
        <v>33</v>
      </c>
      <c r="C24416" s="40">
        <f t="shared" si="1554"/>
        <v>9</v>
      </c>
      <c r="D24416" s="41">
        <f t="shared" si="1555"/>
        <v>2020</v>
      </c>
      <c r="E24416" s="43">
        <f>IF(WEEKDAY(A24416,2)&gt;=6,6,IF(ISNUMBER(MATCH(TRUNC(A24416),Normativa!$A$81:$A$108,0)),6,INDEX(Normativa!$D$67:$AA$78,MATCH(MONTH(A24416),Normativa!$C$67:$C$78,0),MATCH(HOUR(A24416),Normativa!$D$66:$AA$66,0))))</f>
        <v>6</v>
      </c>
      <c r="F24416" s="40">
        <f t="shared" si="1556"/>
        <v>132</v>
      </c>
      <c r="G24416" s="36">
        <f>INDEX('Optimitzador qh'!$C$15:$H$15,E24416)</f>
        <v>550</v>
      </c>
      <c r="H24416" s="42">
        <f t="shared" si="1557"/>
        <v>0</v>
      </c>
    </row>
    <row r="24417" spans="1:8" x14ac:dyDescent="0.25">
      <c r="A24417" s="50">
        <v>44085.333749999998</v>
      </c>
      <c r="B24417" s="79">
        <v>32</v>
      </c>
      <c r="C24417" s="40">
        <f t="shared" si="1554"/>
        <v>9</v>
      </c>
      <c r="D24417" s="41">
        <f t="shared" si="1555"/>
        <v>2020</v>
      </c>
      <c r="E24417" s="43">
        <f>IF(WEEKDAY(A24417,2)&gt;=6,6,IF(ISNUMBER(MATCH(TRUNC(A24417),Normativa!$A$81:$A$108,0)),6,INDEX(Normativa!$D$67:$AA$78,MATCH(MONTH(A24417),Normativa!$C$67:$C$78,0),MATCH(HOUR(A24417),Normativa!$D$66:$AA$66,0))))</f>
        <v>4</v>
      </c>
      <c r="F24417" s="40">
        <f t="shared" si="1556"/>
        <v>128</v>
      </c>
      <c r="G24417" s="36">
        <f>INDEX('Optimitzador qh'!$C$15:$H$15,E24417)</f>
        <v>314.07919990728021</v>
      </c>
      <c r="H24417" s="42">
        <f t="shared" si="1557"/>
        <v>0</v>
      </c>
    </row>
    <row r="24418" spans="1:8" x14ac:dyDescent="0.25">
      <c r="A24418" s="50">
        <v>44085.344166666662</v>
      </c>
      <c r="B24418" s="79">
        <v>33</v>
      </c>
      <c r="C24418" s="40">
        <f t="shared" si="1554"/>
        <v>9</v>
      </c>
      <c r="D24418" s="41">
        <f t="shared" si="1555"/>
        <v>2020</v>
      </c>
      <c r="E24418" s="43">
        <f>IF(WEEKDAY(A24418,2)&gt;=6,6,IF(ISNUMBER(MATCH(TRUNC(A24418),Normativa!$A$81:$A$108,0)),6,INDEX(Normativa!$D$67:$AA$78,MATCH(MONTH(A24418),Normativa!$C$67:$C$78,0),MATCH(HOUR(A24418),Normativa!$D$66:$AA$66,0))))</f>
        <v>4</v>
      </c>
      <c r="F24418" s="40">
        <f t="shared" si="1556"/>
        <v>132</v>
      </c>
      <c r="G24418" s="36">
        <f>INDEX('Optimitzador qh'!$C$15:$H$15,E24418)</f>
        <v>314.07919990728021</v>
      </c>
      <c r="H24418" s="42">
        <f t="shared" si="1557"/>
        <v>0</v>
      </c>
    </row>
    <row r="24419" spans="1:8" x14ac:dyDescent="0.25">
      <c r="A24419" s="50">
        <v>44085.354583333334</v>
      </c>
      <c r="B24419" s="79">
        <v>33</v>
      </c>
      <c r="C24419" s="40">
        <f t="shared" si="1554"/>
        <v>9</v>
      </c>
      <c r="D24419" s="41">
        <f t="shared" si="1555"/>
        <v>2020</v>
      </c>
      <c r="E24419" s="43">
        <f>IF(WEEKDAY(A24419,2)&gt;=6,6,IF(ISNUMBER(MATCH(TRUNC(A24419),Normativa!$A$81:$A$108,0)),6,INDEX(Normativa!$D$67:$AA$78,MATCH(MONTH(A24419),Normativa!$C$67:$C$78,0),MATCH(HOUR(A24419),Normativa!$D$66:$AA$66,0))))</f>
        <v>4</v>
      </c>
      <c r="F24419" s="40">
        <f t="shared" si="1556"/>
        <v>132</v>
      </c>
      <c r="G24419" s="36">
        <f>INDEX('Optimitzador qh'!$C$15:$H$15,E24419)</f>
        <v>314.07919990728021</v>
      </c>
      <c r="H24419" s="42">
        <f t="shared" si="1557"/>
        <v>0</v>
      </c>
    </row>
    <row r="24420" spans="1:8" x14ac:dyDescent="0.25">
      <c r="A24420" s="50">
        <v>44085.364999999998</v>
      </c>
      <c r="B24420" s="79">
        <v>33</v>
      </c>
      <c r="C24420" s="40">
        <f t="shared" si="1554"/>
        <v>9</v>
      </c>
      <c r="D24420" s="41">
        <f t="shared" si="1555"/>
        <v>2020</v>
      </c>
      <c r="E24420" s="43">
        <f>IF(WEEKDAY(A24420,2)&gt;=6,6,IF(ISNUMBER(MATCH(TRUNC(A24420),Normativa!$A$81:$A$108,0)),6,INDEX(Normativa!$D$67:$AA$78,MATCH(MONTH(A24420),Normativa!$C$67:$C$78,0),MATCH(HOUR(A24420),Normativa!$D$66:$AA$66,0))))</f>
        <v>4</v>
      </c>
      <c r="F24420" s="40">
        <f t="shared" si="1556"/>
        <v>132</v>
      </c>
      <c r="G24420" s="36">
        <f>INDEX('Optimitzador qh'!$C$15:$H$15,E24420)</f>
        <v>314.07919990728021</v>
      </c>
      <c r="H24420" s="42">
        <f t="shared" si="1557"/>
        <v>0</v>
      </c>
    </row>
    <row r="24421" spans="1:8" x14ac:dyDescent="0.25">
      <c r="A24421" s="50">
        <v>44085.375416666662</v>
      </c>
      <c r="B24421" s="79">
        <v>33</v>
      </c>
      <c r="C24421" s="40">
        <f t="shared" si="1554"/>
        <v>9</v>
      </c>
      <c r="D24421" s="41">
        <f t="shared" si="1555"/>
        <v>2020</v>
      </c>
      <c r="E24421" s="43">
        <f>IF(WEEKDAY(A24421,2)&gt;=6,6,IF(ISNUMBER(MATCH(TRUNC(A24421),Normativa!$A$81:$A$108,0)),6,INDEX(Normativa!$D$67:$AA$78,MATCH(MONTH(A24421),Normativa!$C$67:$C$78,0),MATCH(HOUR(A24421),Normativa!$D$66:$AA$66,0))))</f>
        <v>3</v>
      </c>
      <c r="F24421" s="40">
        <f t="shared" si="1556"/>
        <v>132</v>
      </c>
      <c r="G24421" s="36">
        <f>INDEX('Optimitzador qh'!$C$15:$H$15,E24421)</f>
        <v>314.07919990728021</v>
      </c>
      <c r="H24421" s="42">
        <f t="shared" si="1557"/>
        <v>0</v>
      </c>
    </row>
    <row r="24422" spans="1:8" x14ac:dyDescent="0.25">
      <c r="A24422" s="50">
        <v>44085.385833333334</v>
      </c>
      <c r="B24422" s="79">
        <v>33</v>
      </c>
      <c r="C24422" s="40">
        <f t="shared" si="1554"/>
        <v>9</v>
      </c>
      <c r="D24422" s="41">
        <f t="shared" si="1555"/>
        <v>2020</v>
      </c>
      <c r="E24422" s="43">
        <f>IF(WEEKDAY(A24422,2)&gt;=6,6,IF(ISNUMBER(MATCH(TRUNC(A24422),Normativa!$A$81:$A$108,0)),6,INDEX(Normativa!$D$67:$AA$78,MATCH(MONTH(A24422),Normativa!$C$67:$C$78,0),MATCH(HOUR(A24422),Normativa!$D$66:$AA$66,0))))</f>
        <v>3</v>
      </c>
      <c r="F24422" s="40">
        <f t="shared" si="1556"/>
        <v>132</v>
      </c>
      <c r="G24422" s="36">
        <f>INDEX('Optimitzador qh'!$C$15:$H$15,E24422)</f>
        <v>314.07919990728021</v>
      </c>
      <c r="H24422" s="42">
        <f t="shared" si="1557"/>
        <v>0</v>
      </c>
    </row>
    <row r="24423" spans="1:8" x14ac:dyDescent="0.25">
      <c r="A24423" s="50">
        <v>44085.396249999998</v>
      </c>
      <c r="B24423" s="79">
        <v>34</v>
      </c>
      <c r="C24423" s="40">
        <f t="shared" si="1554"/>
        <v>9</v>
      </c>
      <c r="D24423" s="41">
        <f t="shared" si="1555"/>
        <v>2020</v>
      </c>
      <c r="E24423" s="43">
        <f>IF(WEEKDAY(A24423,2)&gt;=6,6,IF(ISNUMBER(MATCH(TRUNC(A24423),Normativa!$A$81:$A$108,0)),6,INDEX(Normativa!$D$67:$AA$78,MATCH(MONTH(A24423),Normativa!$C$67:$C$78,0),MATCH(HOUR(A24423),Normativa!$D$66:$AA$66,0))))</f>
        <v>3</v>
      </c>
      <c r="F24423" s="40">
        <f t="shared" si="1556"/>
        <v>136</v>
      </c>
      <c r="G24423" s="36">
        <f>INDEX('Optimitzador qh'!$C$15:$H$15,E24423)</f>
        <v>314.07919990728021</v>
      </c>
      <c r="H24423" s="42">
        <f t="shared" si="1557"/>
        <v>0</v>
      </c>
    </row>
    <row r="24424" spans="1:8" x14ac:dyDescent="0.25">
      <c r="A24424" s="50">
        <v>44085.406666666662</v>
      </c>
      <c r="B24424" s="79">
        <v>34</v>
      </c>
      <c r="C24424" s="40">
        <f t="shared" si="1554"/>
        <v>9</v>
      </c>
      <c r="D24424" s="41">
        <f t="shared" si="1555"/>
        <v>2020</v>
      </c>
      <c r="E24424" s="43">
        <f>IF(WEEKDAY(A24424,2)&gt;=6,6,IF(ISNUMBER(MATCH(TRUNC(A24424),Normativa!$A$81:$A$108,0)),6,INDEX(Normativa!$D$67:$AA$78,MATCH(MONTH(A24424),Normativa!$C$67:$C$78,0),MATCH(HOUR(A24424),Normativa!$D$66:$AA$66,0))))</f>
        <v>3</v>
      </c>
      <c r="F24424" s="40">
        <f t="shared" si="1556"/>
        <v>136</v>
      </c>
      <c r="G24424" s="36">
        <f>INDEX('Optimitzador qh'!$C$15:$H$15,E24424)</f>
        <v>314.07919990728021</v>
      </c>
      <c r="H24424" s="42">
        <f t="shared" si="1557"/>
        <v>0</v>
      </c>
    </row>
    <row r="24425" spans="1:8" x14ac:dyDescent="0.25">
      <c r="A24425" s="50">
        <v>44085.417083333334</v>
      </c>
      <c r="B24425" s="79">
        <v>34</v>
      </c>
      <c r="C24425" s="40">
        <f t="shared" si="1554"/>
        <v>9</v>
      </c>
      <c r="D24425" s="41">
        <f t="shared" si="1555"/>
        <v>2020</v>
      </c>
      <c r="E24425" s="43">
        <f>IF(WEEKDAY(A24425,2)&gt;=6,6,IF(ISNUMBER(MATCH(TRUNC(A24425),Normativa!$A$81:$A$108,0)),6,INDEX(Normativa!$D$67:$AA$78,MATCH(MONTH(A24425),Normativa!$C$67:$C$78,0),MATCH(HOUR(A24425),Normativa!$D$66:$AA$66,0))))</f>
        <v>3</v>
      </c>
      <c r="F24425" s="40">
        <f t="shared" si="1556"/>
        <v>136</v>
      </c>
      <c r="G24425" s="36">
        <f>INDEX('Optimitzador qh'!$C$15:$H$15,E24425)</f>
        <v>314.07919990728021</v>
      </c>
      <c r="H24425" s="42">
        <f t="shared" si="1557"/>
        <v>0</v>
      </c>
    </row>
    <row r="24426" spans="1:8" x14ac:dyDescent="0.25">
      <c r="A24426" s="50">
        <v>44085.427499999998</v>
      </c>
      <c r="B24426" s="79">
        <v>34</v>
      </c>
      <c r="C24426" s="40">
        <f t="shared" si="1554"/>
        <v>9</v>
      </c>
      <c r="D24426" s="41">
        <f t="shared" si="1555"/>
        <v>2020</v>
      </c>
      <c r="E24426" s="43">
        <f>IF(WEEKDAY(A24426,2)&gt;=6,6,IF(ISNUMBER(MATCH(TRUNC(A24426),Normativa!$A$81:$A$108,0)),6,INDEX(Normativa!$D$67:$AA$78,MATCH(MONTH(A24426),Normativa!$C$67:$C$78,0),MATCH(HOUR(A24426),Normativa!$D$66:$AA$66,0))))</f>
        <v>3</v>
      </c>
      <c r="F24426" s="40">
        <f t="shared" si="1556"/>
        <v>136</v>
      </c>
      <c r="G24426" s="36">
        <f>INDEX('Optimitzador qh'!$C$15:$H$15,E24426)</f>
        <v>314.07919990728021</v>
      </c>
      <c r="H24426" s="42">
        <f t="shared" si="1557"/>
        <v>0</v>
      </c>
    </row>
    <row r="24427" spans="1:8" x14ac:dyDescent="0.25">
      <c r="A24427" s="50">
        <v>44085.437916666662</v>
      </c>
      <c r="B24427" s="79">
        <v>35</v>
      </c>
      <c r="C24427" s="40">
        <f t="shared" si="1554"/>
        <v>9</v>
      </c>
      <c r="D24427" s="41">
        <f t="shared" si="1555"/>
        <v>2020</v>
      </c>
      <c r="E24427" s="43">
        <f>IF(WEEKDAY(A24427,2)&gt;=6,6,IF(ISNUMBER(MATCH(TRUNC(A24427),Normativa!$A$81:$A$108,0)),6,INDEX(Normativa!$D$67:$AA$78,MATCH(MONTH(A24427),Normativa!$C$67:$C$78,0),MATCH(HOUR(A24427),Normativa!$D$66:$AA$66,0))))</f>
        <v>3</v>
      </c>
      <c r="F24427" s="40">
        <f t="shared" si="1556"/>
        <v>140</v>
      </c>
      <c r="G24427" s="36">
        <f>INDEX('Optimitzador qh'!$C$15:$H$15,E24427)</f>
        <v>314.07919990728021</v>
      </c>
      <c r="H24427" s="42">
        <f t="shared" si="1557"/>
        <v>0</v>
      </c>
    </row>
    <row r="24428" spans="1:8" x14ac:dyDescent="0.25">
      <c r="A24428" s="50">
        <v>44085.448333333334</v>
      </c>
      <c r="B24428" s="79">
        <v>35</v>
      </c>
      <c r="C24428" s="40">
        <f t="shared" si="1554"/>
        <v>9</v>
      </c>
      <c r="D24428" s="41">
        <f t="shared" si="1555"/>
        <v>2020</v>
      </c>
      <c r="E24428" s="43">
        <f>IF(WEEKDAY(A24428,2)&gt;=6,6,IF(ISNUMBER(MATCH(TRUNC(A24428),Normativa!$A$81:$A$108,0)),6,INDEX(Normativa!$D$67:$AA$78,MATCH(MONTH(A24428),Normativa!$C$67:$C$78,0),MATCH(HOUR(A24428),Normativa!$D$66:$AA$66,0))))</f>
        <v>3</v>
      </c>
      <c r="F24428" s="40">
        <f t="shared" si="1556"/>
        <v>140</v>
      </c>
      <c r="G24428" s="36">
        <f>INDEX('Optimitzador qh'!$C$15:$H$15,E24428)</f>
        <v>314.07919990728021</v>
      </c>
      <c r="H24428" s="42">
        <f t="shared" si="1557"/>
        <v>0</v>
      </c>
    </row>
    <row r="24429" spans="1:8" x14ac:dyDescent="0.25">
      <c r="A24429" s="50">
        <v>44085.458749999998</v>
      </c>
      <c r="B24429" s="79">
        <v>35</v>
      </c>
      <c r="C24429" s="40">
        <f t="shared" si="1554"/>
        <v>9</v>
      </c>
      <c r="D24429" s="41">
        <f t="shared" si="1555"/>
        <v>2020</v>
      </c>
      <c r="E24429" s="43">
        <f>IF(WEEKDAY(A24429,2)&gt;=6,6,IF(ISNUMBER(MATCH(TRUNC(A24429),Normativa!$A$81:$A$108,0)),6,INDEX(Normativa!$D$67:$AA$78,MATCH(MONTH(A24429),Normativa!$C$67:$C$78,0),MATCH(HOUR(A24429),Normativa!$D$66:$AA$66,0))))</f>
        <v>3</v>
      </c>
      <c r="F24429" s="40">
        <f t="shared" si="1556"/>
        <v>140</v>
      </c>
      <c r="G24429" s="36">
        <f>INDEX('Optimitzador qh'!$C$15:$H$15,E24429)</f>
        <v>314.07919990728021</v>
      </c>
      <c r="H24429" s="42">
        <f t="shared" si="1557"/>
        <v>0</v>
      </c>
    </row>
    <row r="24430" spans="1:8" x14ac:dyDescent="0.25">
      <c r="A24430" s="50">
        <v>44085.469166666662</v>
      </c>
      <c r="B24430" s="79">
        <v>34</v>
      </c>
      <c r="C24430" s="40">
        <f t="shared" si="1554"/>
        <v>9</v>
      </c>
      <c r="D24430" s="41">
        <f t="shared" si="1555"/>
        <v>2020</v>
      </c>
      <c r="E24430" s="43">
        <f>IF(WEEKDAY(A24430,2)&gt;=6,6,IF(ISNUMBER(MATCH(TRUNC(A24430),Normativa!$A$81:$A$108,0)),6,INDEX(Normativa!$D$67:$AA$78,MATCH(MONTH(A24430),Normativa!$C$67:$C$78,0),MATCH(HOUR(A24430),Normativa!$D$66:$AA$66,0))))</f>
        <v>3</v>
      </c>
      <c r="F24430" s="40">
        <f t="shared" si="1556"/>
        <v>136</v>
      </c>
      <c r="G24430" s="36">
        <f>INDEX('Optimitzador qh'!$C$15:$H$15,E24430)</f>
        <v>314.07919990728021</v>
      </c>
      <c r="H24430" s="42">
        <f t="shared" si="1557"/>
        <v>0</v>
      </c>
    </row>
    <row r="24431" spans="1:8" x14ac:dyDescent="0.25">
      <c r="A24431" s="50">
        <v>44085.479583333334</v>
      </c>
      <c r="B24431" s="79">
        <v>34</v>
      </c>
      <c r="C24431" s="40">
        <f t="shared" si="1554"/>
        <v>9</v>
      </c>
      <c r="D24431" s="41">
        <f t="shared" si="1555"/>
        <v>2020</v>
      </c>
      <c r="E24431" s="43">
        <f>IF(WEEKDAY(A24431,2)&gt;=6,6,IF(ISNUMBER(MATCH(TRUNC(A24431),Normativa!$A$81:$A$108,0)),6,INDEX(Normativa!$D$67:$AA$78,MATCH(MONTH(A24431),Normativa!$C$67:$C$78,0),MATCH(HOUR(A24431),Normativa!$D$66:$AA$66,0))))</f>
        <v>3</v>
      </c>
      <c r="F24431" s="40">
        <f t="shared" si="1556"/>
        <v>136</v>
      </c>
      <c r="G24431" s="36">
        <f>INDEX('Optimitzador qh'!$C$15:$H$15,E24431)</f>
        <v>314.07919990728021</v>
      </c>
      <c r="H24431" s="42">
        <f t="shared" si="1557"/>
        <v>0</v>
      </c>
    </row>
    <row r="24432" spans="1:8" x14ac:dyDescent="0.25">
      <c r="A24432" s="50">
        <v>44085.49</v>
      </c>
      <c r="B24432" s="79">
        <v>30</v>
      </c>
      <c r="C24432" s="40">
        <f t="shared" si="1554"/>
        <v>9</v>
      </c>
      <c r="D24432" s="41">
        <f t="shared" si="1555"/>
        <v>2020</v>
      </c>
      <c r="E24432" s="43">
        <f>IF(WEEKDAY(A24432,2)&gt;=6,6,IF(ISNUMBER(MATCH(TRUNC(A24432),Normativa!$A$81:$A$108,0)),6,INDEX(Normativa!$D$67:$AA$78,MATCH(MONTH(A24432),Normativa!$C$67:$C$78,0),MATCH(HOUR(A24432),Normativa!$D$66:$AA$66,0))))</f>
        <v>3</v>
      </c>
      <c r="F24432" s="40">
        <f t="shared" si="1556"/>
        <v>120</v>
      </c>
      <c r="G24432" s="36">
        <f>INDEX('Optimitzador qh'!$C$15:$H$15,E24432)</f>
        <v>314.07919990728021</v>
      </c>
      <c r="H24432" s="42">
        <f t="shared" si="1557"/>
        <v>0</v>
      </c>
    </row>
    <row r="24433" spans="1:8" x14ac:dyDescent="0.25">
      <c r="A24433" s="50">
        <v>44085.500416666662</v>
      </c>
      <c r="B24433" s="79">
        <v>38</v>
      </c>
      <c r="C24433" s="40">
        <f t="shared" si="1554"/>
        <v>9</v>
      </c>
      <c r="D24433" s="41">
        <f t="shared" si="1555"/>
        <v>2020</v>
      </c>
      <c r="E24433" s="43">
        <f>IF(WEEKDAY(A24433,2)&gt;=6,6,IF(ISNUMBER(MATCH(TRUNC(A24433),Normativa!$A$81:$A$108,0)),6,INDEX(Normativa!$D$67:$AA$78,MATCH(MONTH(A24433),Normativa!$C$67:$C$78,0),MATCH(HOUR(A24433),Normativa!$D$66:$AA$66,0))))</f>
        <v>3</v>
      </c>
      <c r="F24433" s="40">
        <f t="shared" si="1556"/>
        <v>152</v>
      </c>
      <c r="G24433" s="36">
        <f>INDEX('Optimitzador qh'!$C$15:$H$15,E24433)</f>
        <v>314.07919990728021</v>
      </c>
      <c r="H24433" s="42">
        <f t="shared" si="1557"/>
        <v>0</v>
      </c>
    </row>
    <row r="24434" spans="1:8" x14ac:dyDescent="0.25">
      <c r="A24434" s="50">
        <v>44085.510833333334</v>
      </c>
      <c r="B24434" s="79">
        <v>35</v>
      </c>
      <c r="C24434" s="40">
        <f t="shared" si="1554"/>
        <v>9</v>
      </c>
      <c r="D24434" s="41">
        <f t="shared" si="1555"/>
        <v>2020</v>
      </c>
      <c r="E24434" s="43">
        <f>IF(WEEKDAY(A24434,2)&gt;=6,6,IF(ISNUMBER(MATCH(TRUNC(A24434),Normativa!$A$81:$A$108,0)),6,INDEX(Normativa!$D$67:$AA$78,MATCH(MONTH(A24434),Normativa!$C$67:$C$78,0),MATCH(HOUR(A24434),Normativa!$D$66:$AA$66,0))))</f>
        <v>3</v>
      </c>
      <c r="F24434" s="40">
        <f t="shared" si="1556"/>
        <v>140</v>
      </c>
      <c r="G24434" s="36">
        <f>INDEX('Optimitzador qh'!$C$15:$H$15,E24434)</f>
        <v>314.07919990728021</v>
      </c>
      <c r="H24434" s="42">
        <f t="shared" si="1557"/>
        <v>0</v>
      </c>
    </row>
    <row r="24435" spans="1:8" x14ac:dyDescent="0.25">
      <c r="A24435" s="50">
        <v>44085.521249999998</v>
      </c>
      <c r="B24435" s="79">
        <v>34</v>
      </c>
      <c r="C24435" s="40">
        <f t="shared" si="1554"/>
        <v>9</v>
      </c>
      <c r="D24435" s="41">
        <f t="shared" si="1555"/>
        <v>2020</v>
      </c>
      <c r="E24435" s="43">
        <f>IF(WEEKDAY(A24435,2)&gt;=6,6,IF(ISNUMBER(MATCH(TRUNC(A24435),Normativa!$A$81:$A$108,0)),6,INDEX(Normativa!$D$67:$AA$78,MATCH(MONTH(A24435),Normativa!$C$67:$C$78,0),MATCH(HOUR(A24435),Normativa!$D$66:$AA$66,0))))</f>
        <v>3</v>
      </c>
      <c r="F24435" s="40">
        <f t="shared" si="1556"/>
        <v>136</v>
      </c>
      <c r="G24435" s="36">
        <f>INDEX('Optimitzador qh'!$C$15:$H$15,E24435)</f>
        <v>314.07919990728021</v>
      </c>
      <c r="H24435" s="42">
        <f t="shared" si="1557"/>
        <v>0</v>
      </c>
    </row>
    <row r="24436" spans="1:8" x14ac:dyDescent="0.25">
      <c r="A24436" s="50">
        <v>44085.531666666662</v>
      </c>
      <c r="B24436" s="79">
        <v>34</v>
      </c>
      <c r="C24436" s="40">
        <f t="shared" si="1554"/>
        <v>9</v>
      </c>
      <c r="D24436" s="41">
        <f t="shared" si="1555"/>
        <v>2020</v>
      </c>
      <c r="E24436" s="43">
        <f>IF(WEEKDAY(A24436,2)&gt;=6,6,IF(ISNUMBER(MATCH(TRUNC(A24436),Normativa!$A$81:$A$108,0)),6,INDEX(Normativa!$D$67:$AA$78,MATCH(MONTH(A24436),Normativa!$C$67:$C$78,0),MATCH(HOUR(A24436),Normativa!$D$66:$AA$66,0))))</f>
        <v>3</v>
      </c>
      <c r="F24436" s="40">
        <f t="shared" si="1556"/>
        <v>136</v>
      </c>
      <c r="G24436" s="36">
        <f>INDEX('Optimitzador qh'!$C$15:$H$15,E24436)</f>
        <v>314.07919990728021</v>
      </c>
      <c r="H24436" s="42">
        <f t="shared" si="1557"/>
        <v>0</v>
      </c>
    </row>
    <row r="24437" spans="1:8" x14ac:dyDescent="0.25">
      <c r="A24437" s="50">
        <v>44085.542083333334</v>
      </c>
      <c r="B24437" s="79">
        <v>33</v>
      </c>
      <c r="C24437" s="40">
        <f t="shared" si="1554"/>
        <v>9</v>
      </c>
      <c r="D24437" s="41">
        <f t="shared" si="1555"/>
        <v>2020</v>
      </c>
      <c r="E24437" s="43">
        <f>IF(WEEKDAY(A24437,2)&gt;=6,6,IF(ISNUMBER(MATCH(TRUNC(A24437),Normativa!$A$81:$A$108,0)),6,INDEX(Normativa!$D$67:$AA$78,MATCH(MONTH(A24437),Normativa!$C$67:$C$78,0),MATCH(HOUR(A24437),Normativa!$D$66:$AA$66,0))))</f>
        <v>3</v>
      </c>
      <c r="F24437" s="40">
        <f t="shared" si="1556"/>
        <v>132</v>
      </c>
      <c r="G24437" s="36">
        <f>INDEX('Optimitzador qh'!$C$15:$H$15,E24437)</f>
        <v>314.07919990728021</v>
      </c>
      <c r="H24437" s="42">
        <f t="shared" si="1557"/>
        <v>0</v>
      </c>
    </row>
    <row r="24438" spans="1:8" x14ac:dyDescent="0.25">
      <c r="A24438" s="50">
        <v>44085.552499999998</v>
      </c>
      <c r="B24438" s="79">
        <v>34</v>
      </c>
      <c r="C24438" s="40">
        <f t="shared" si="1554"/>
        <v>9</v>
      </c>
      <c r="D24438" s="41">
        <f t="shared" si="1555"/>
        <v>2020</v>
      </c>
      <c r="E24438" s="43">
        <f>IF(WEEKDAY(A24438,2)&gt;=6,6,IF(ISNUMBER(MATCH(TRUNC(A24438),Normativa!$A$81:$A$108,0)),6,INDEX(Normativa!$D$67:$AA$78,MATCH(MONTH(A24438),Normativa!$C$67:$C$78,0),MATCH(HOUR(A24438),Normativa!$D$66:$AA$66,0))))</f>
        <v>3</v>
      </c>
      <c r="F24438" s="40">
        <f t="shared" si="1556"/>
        <v>136</v>
      </c>
      <c r="G24438" s="36">
        <f>INDEX('Optimitzador qh'!$C$15:$H$15,E24438)</f>
        <v>314.07919990728021</v>
      </c>
      <c r="H24438" s="42">
        <f t="shared" si="1557"/>
        <v>0</v>
      </c>
    </row>
    <row r="24439" spans="1:8" x14ac:dyDescent="0.25">
      <c r="A24439" s="50">
        <v>44085.562916666662</v>
      </c>
      <c r="B24439" s="79">
        <v>33</v>
      </c>
      <c r="C24439" s="40">
        <f t="shared" si="1554"/>
        <v>9</v>
      </c>
      <c r="D24439" s="41">
        <f t="shared" si="1555"/>
        <v>2020</v>
      </c>
      <c r="E24439" s="43">
        <f>IF(WEEKDAY(A24439,2)&gt;=6,6,IF(ISNUMBER(MATCH(TRUNC(A24439),Normativa!$A$81:$A$108,0)),6,INDEX(Normativa!$D$67:$AA$78,MATCH(MONTH(A24439),Normativa!$C$67:$C$78,0),MATCH(HOUR(A24439),Normativa!$D$66:$AA$66,0))))</f>
        <v>3</v>
      </c>
      <c r="F24439" s="40">
        <f t="shared" si="1556"/>
        <v>132</v>
      </c>
      <c r="G24439" s="36">
        <f>INDEX('Optimitzador qh'!$C$15:$H$15,E24439)</f>
        <v>314.07919990728021</v>
      </c>
      <c r="H24439" s="42">
        <f t="shared" si="1557"/>
        <v>0</v>
      </c>
    </row>
    <row r="24440" spans="1:8" x14ac:dyDescent="0.25">
      <c r="A24440" s="50">
        <v>44085.573333333334</v>
      </c>
      <c r="B24440" s="79">
        <v>33</v>
      </c>
      <c r="C24440" s="40">
        <f t="shared" si="1554"/>
        <v>9</v>
      </c>
      <c r="D24440" s="41">
        <f t="shared" si="1555"/>
        <v>2020</v>
      </c>
      <c r="E24440" s="43">
        <f>IF(WEEKDAY(A24440,2)&gt;=6,6,IF(ISNUMBER(MATCH(TRUNC(A24440),Normativa!$A$81:$A$108,0)),6,INDEX(Normativa!$D$67:$AA$78,MATCH(MONTH(A24440),Normativa!$C$67:$C$78,0),MATCH(HOUR(A24440),Normativa!$D$66:$AA$66,0))))</f>
        <v>3</v>
      </c>
      <c r="F24440" s="40">
        <f t="shared" si="1556"/>
        <v>132</v>
      </c>
      <c r="G24440" s="36">
        <f>INDEX('Optimitzador qh'!$C$15:$H$15,E24440)</f>
        <v>314.07919990728021</v>
      </c>
      <c r="H24440" s="42">
        <f t="shared" si="1557"/>
        <v>0</v>
      </c>
    </row>
    <row r="24441" spans="1:8" x14ac:dyDescent="0.25">
      <c r="A24441" s="50">
        <v>44085.583749999998</v>
      </c>
      <c r="B24441" s="79">
        <v>30</v>
      </c>
      <c r="C24441" s="40">
        <f t="shared" si="1554"/>
        <v>9</v>
      </c>
      <c r="D24441" s="41">
        <f t="shared" si="1555"/>
        <v>2020</v>
      </c>
      <c r="E24441" s="43">
        <f>IF(WEEKDAY(A24441,2)&gt;=6,6,IF(ISNUMBER(MATCH(TRUNC(A24441),Normativa!$A$81:$A$108,0)),6,INDEX(Normativa!$D$67:$AA$78,MATCH(MONTH(A24441),Normativa!$C$67:$C$78,0),MATCH(HOUR(A24441),Normativa!$D$66:$AA$66,0))))</f>
        <v>4</v>
      </c>
      <c r="F24441" s="40">
        <f t="shared" si="1556"/>
        <v>120</v>
      </c>
      <c r="G24441" s="36">
        <f>INDEX('Optimitzador qh'!$C$15:$H$15,E24441)</f>
        <v>314.07919990728021</v>
      </c>
      <c r="H24441" s="42">
        <f t="shared" si="1557"/>
        <v>0</v>
      </c>
    </row>
    <row r="24442" spans="1:8" x14ac:dyDescent="0.25">
      <c r="A24442" s="50">
        <v>44085.594166666662</v>
      </c>
      <c r="B24442" s="79">
        <v>32</v>
      </c>
      <c r="C24442" s="40">
        <f t="shared" si="1554"/>
        <v>9</v>
      </c>
      <c r="D24442" s="41">
        <f t="shared" si="1555"/>
        <v>2020</v>
      </c>
      <c r="E24442" s="43">
        <f>IF(WEEKDAY(A24442,2)&gt;=6,6,IF(ISNUMBER(MATCH(TRUNC(A24442),Normativa!$A$81:$A$108,0)),6,INDEX(Normativa!$D$67:$AA$78,MATCH(MONTH(A24442),Normativa!$C$67:$C$78,0),MATCH(HOUR(A24442),Normativa!$D$66:$AA$66,0))))</f>
        <v>4</v>
      </c>
      <c r="F24442" s="40">
        <f t="shared" si="1556"/>
        <v>128</v>
      </c>
      <c r="G24442" s="36">
        <f>INDEX('Optimitzador qh'!$C$15:$H$15,E24442)</f>
        <v>314.07919990728021</v>
      </c>
      <c r="H24442" s="42">
        <f t="shared" si="1557"/>
        <v>0</v>
      </c>
    </row>
    <row r="24443" spans="1:8" x14ac:dyDescent="0.25">
      <c r="A24443" s="50">
        <v>44085.604583333334</v>
      </c>
      <c r="B24443" s="79">
        <v>31</v>
      </c>
      <c r="C24443" s="40">
        <f t="shared" si="1554"/>
        <v>9</v>
      </c>
      <c r="D24443" s="41">
        <f t="shared" si="1555"/>
        <v>2020</v>
      </c>
      <c r="E24443" s="43">
        <f>IF(WEEKDAY(A24443,2)&gt;=6,6,IF(ISNUMBER(MATCH(TRUNC(A24443),Normativa!$A$81:$A$108,0)),6,INDEX(Normativa!$D$67:$AA$78,MATCH(MONTH(A24443),Normativa!$C$67:$C$78,0),MATCH(HOUR(A24443),Normativa!$D$66:$AA$66,0))))</f>
        <v>4</v>
      </c>
      <c r="F24443" s="40">
        <f t="shared" si="1556"/>
        <v>124</v>
      </c>
      <c r="G24443" s="36">
        <f>INDEX('Optimitzador qh'!$C$15:$H$15,E24443)</f>
        <v>314.07919990728021</v>
      </c>
      <c r="H24443" s="42">
        <f t="shared" si="1557"/>
        <v>0</v>
      </c>
    </row>
    <row r="24444" spans="1:8" x14ac:dyDescent="0.25">
      <c r="A24444" s="50">
        <v>44085.614999999998</v>
      </c>
      <c r="B24444" s="79">
        <v>32</v>
      </c>
      <c r="C24444" s="40">
        <f t="shared" si="1554"/>
        <v>9</v>
      </c>
      <c r="D24444" s="41">
        <f t="shared" si="1555"/>
        <v>2020</v>
      </c>
      <c r="E24444" s="43">
        <f>IF(WEEKDAY(A24444,2)&gt;=6,6,IF(ISNUMBER(MATCH(TRUNC(A24444),Normativa!$A$81:$A$108,0)),6,INDEX(Normativa!$D$67:$AA$78,MATCH(MONTH(A24444),Normativa!$C$67:$C$78,0),MATCH(HOUR(A24444),Normativa!$D$66:$AA$66,0))))</f>
        <v>4</v>
      </c>
      <c r="F24444" s="40">
        <f t="shared" si="1556"/>
        <v>128</v>
      </c>
      <c r="G24444" s="36">
        <f>INDEX('Optimitzador qh'!$C$15:$H$15,E24444)</f>
        <v>314.07919990728021</v>
      </c>
      <c r="H24444" s="42">
        <f t="shared" si="1557"/>
        <v>0</v>
      </c>
    </row>
    <row r="24445" spans="1:8" x14ac:dyDescent="0.25">
      <c r="A24445" s="50">
        <v>44085.625416666662</v>
      </c>
      <c r="B24445" s="79">
        <v>34</v>
      </c>
      <c r="C24445" s="40">
        <f t="shared" si="1554"/>
        <v>9</v>
      </c>
      <c r="D24445" s="41">
        <f t="shared" si="1555"/>
        <v>2020</v>
      </c>
      <c r="E24445" s="43">
        <f>IF(WEEKDAY(A24445,2)&gt;=6,6,IF(ISNUMBER(MATCH(TRUNC(A24445),Normativa!$A$81:$A$108,0)),6,INDEX(Normativa!$D$67:$AA$78,MATCH(MONTH(A24445),Normativa!$C$67:$C$78,0),MATCH(HOUR(A24445),Normativa!$D$66:$AA$66,0))))</f>
        <v>4</v>
      </c>
      <c r="F24445" s="40">
        <f t="shared" si="1556"/>
        <v>136</v>
      </c>
      <c r="G24445" s="36">
        <f>INDEX('Optimitzador qh'!$C$15:$H$15,E24445)</f>
        <v>314.07919990728021</v>
      </c>
      <c r="H24445" s="42">
        <f t="shared" si="1557"/>
        <v>0</v>
      </c>
    </row>
    <row r="24446" spans="1:8" x14ac:dyDescent="0.25">
      <c r="A24446" s="50">
        <v>44085.635833333334</v>
      </c>
      <c r="B24446" s="79">
        <v>34</v>
      </c>
      <c r="C24446" s="40">
        <f t="shared" si="1554"/>
        <v>9</v>
      </c>
      <c r="D24446" s="41">
        <f t="shared" si="1555"/>
        <v>2020</v>
      </c>
      <c r="E24446" s="43">
        <f>IF(WEEKDAY(A24446,2)&gt;=6,6,IF(ISNUMBER(MATCH(TRUNC(A24446),Normativa!$A$81:$A$108,0)),6,INDEX(Normativa!$D$67:$AA$78,MATCH(MONTH(A24446),Normativa!$C$67:$C$78,0),MATCH(HOUR(A24446),Normativa!$D$66:$AA$66,0))))</f>
        <v>4</v>
      </c>
      <c r="F24446" s="40">
        <f t="shared" si="1556"/>
        <v>136</v>
      </c>
      <c r="G24446" s="36">
        <f>INDEX('Optimitzador qh'!$C$15:$H$15,E24446)</f>
        <v>314.07919990728021</v>
      </c>
      <c r="H24446" s="42">
        <f t="shared" si="1557"/>
        <v>0</v>
      </c>
    </row>
    <row r="24447" spans="1:8" x14ac:dyDescent="0.25">
      <c r="A24447" s="50">
        <v>44085.646249999998</v>
      </c>
      <c r="B24447" s="79">
        <v>31</v>
      </c>
      <c r="C24447" s="40">
        <f t="shared" si="1554"/>
        <v>9</v>
      </c>
      <c r="D24447" s="41">
        <f t="shared" si="1555"/>
        <v>2020</v>
      </c>
      <c r="E24447" s="43">
        <f>IF(WEEKDAY(A24447,2)&gt;=6,6,IF(ISNUMBER(MATCH(TRUNC(A24447),Normativa!$A$81:$A$108,0)),6,INDEX(Normativa!$D$67:$AA$78,MATCH(MONTH(A24447),Normativa!$C$67:$C$78,0),MATCH(HOUR(A24447),Normativa!$D$66:$AA$66,0))))</f>
        <v>4</v>
      </c>
      <c r="F24447" s="40">
        <f t="shared" si="1556"/>
        <v>124</v>
      </c>
      <c r="G24447" s="36">
        <f>INDEX('Optimitzador qh'!$C$15:$H$15,E24447)</f>
        <v>314.07919990728021</v>
      </c>
      <c r="H24447" s="42">
        <f t="shared" si="1557"/>
        <v>0</v>
      </c>
    </row>
    <row r="24448" spans="1:8" x14ac:dyDescent="0.25">
      <c r="A24448" s="50">
        <v>44085.656666666662</v>
      </c>
      <c r="B24448" s="79">
        <v>33</v>
      </c>
      <c r="C24448" s="40">
        <f t="shared" si="1554"/>
        <v>9</v>
      </c>
      <c r="D24448" s="41">
        <f t="shared" si="1555"/>
        <v>2020</v>
      </c>
      <c r="E24448" s="43">
        <f>IF(WEEKDAY(A24448,2)&gt;=6,6,IF(ISNUMBER(MATCH(TRUNC(A24448),Normativa!$A$81:$A$108,0)),6,INDEX(Normativa!$D$67:$AA$78,MATCH(MONTH(A24448),Normativa!$C$67:$C$78,0),MATCH(HOUR(A24448),Normativa!$D$66:$AA$66,0))))</f>
        <v>4</v>
      </c>
      <c r="F24448" s="40">
        <f t="shared" si="1556"/>
        <v>132</v>
      </c>
      <c r="G24448" s="36">
        <f>INDEX('Optimitzador qh'!$C$15:$H$15,E24448)</f>
        <v>314.07919990728021</v>
      </c>
      <c r="H24448" s="42">
        <f t="shared" si="1557"/>
        <v>0</v>
      </c>
    </row>
    <row r="24449" spans="1:8" x14ac:dyDescent="0.25">
      <c r="A24449" s="50">
        <v>44085.667083333334</v>
      </c>
      <c r="B24449" s="79">
        <v>32</v>
      </c>
      <c r="C24449" s="40">
        <f t="shared" si="1554"/>
        <v>9</v>
      </c>
      <c r="D24449" s="41">
        <f t="shared" si="1555"/>
        <v>2020</v>
      </c>
      <c r="E24449" s="43">
        <f>IF(WEEKDAY(A24449,2)&gt;=6,6,IF(ISNUMBER(MATCH(TRUNC(A24449),Normativa!$A$81:$A$108,0)),6,INDEX(Normativa!$D$67:$AA$78,MATCH(MONTH(A24449),Normativa!$C$67:$C$78,0),MATCH(HOUR(A24449),Normativa!$D$66:$AA$66,0))))</f>
        <v>4</v>
      </c>
      <c r="F24449" s="40">
        <f t="shared" si="1556"/>
        <v>128</v>
      </c>
      <c r="G24449" s="36">
        <f>INDEX('Optimitzador qh'!$C$15:$H$15,E24449)</f>
        <v>314.07919990728021</v>
      </c>
      <c r="H24449" s="42">
        <f t="shared" si="1557"/>
        <v>0</v>
      </c>
    </row>
    <row r="24450" spans="1:8" x14ac:dyDescent="0.25">
      <c r="A24450" s="50">
        <v>44085.677499999998</v>
      </c>
      <c r="B24450" s="79">
        <v>34</v>
      </c>
      <c r="C24450" s="40">
        <f t="shared" si="1554"/>
        <v>9</v>
      </c>
      <c r="D24450" s="41">
        <f t="shared" si="1555"/>
        <v>2020</v>
      </c>
      <c r="E24450" s="43">
        <f>IF(WEEKDAY(A24450,2)&gt;=6,6,IF(ISNUMBER(MATCH(TRUNC(A24450),Normativa!$A$81:$A$108,0)),6,INDEX(Normativa!$D$67:$AA$78,MATCH(MONTH(A24450),Normativa!$C$67:$C$78,0),MATCH(HOUR(A24450),Normativa!$D$66:$AA$66,0))))</f>
        <v>4</v>
      </c>
      <c r="F24450" s="40">
        <f t="shared" si="1556"/>
        <v>136</v>
      </c>
      <c r="G24450" s="36">
        <f>INDEX('Optimitzador qh'!$C$15:$H$15,E24450)</f>
        <v>314.07919990728021</v>
      </c>
      <c r="H24450" s="42">
        <f t="shared" si="1557"/>
        <v>0</v>
      </c>
    </row>
    <row r="24451" spans="1:8" x14ac:dyDescent="0.25">
      <c r="A24451" s="50">
        <v>44085.687916666662</v>
      </c>
      <c r="B24451" s="79">
        <v>31</v>
      </c>
      <c r="C24451" s="40">
        <f t="shared" si="1554"/>
        <v>9</v>
      </c>
      <c r="D24451" s="41">
        <f t="shared" si="1555"/>
        <v>2020</v>
      </c>
      <c r="E24451" s="43">
        <f>IF(WEEKDAY(A24451,2)&gt;=6,6,IF(ISNUMBER(MATCH(TRUNC(A24451),Normativa!$A$81:$A$108,0)),6,INDEX(Normativa!$D$67:$AA$78,MATCH(MONTH(A24451),Normativa!$C$67:$C$78,0),MATCH(HOUR(A24451),Normativa!$D$66:$AA$66,0))))</f>
        <v>4</v>
      </c>
      <c r="F24451" s="40">
        <f t="shared" si="1556"/>
        <v>124</v>
      </c>
      <c r="G24451" s="36">
        <f>INDEX('Optimitzador qh'!$C$15:$H$15,E24451)</f>
        <v>314.07919990728021</v>
      </c>
      <c r="H24451" s="42">
        <f t="shared" si="1557"/>
        <v>0</v>
      </c>
    </row>
    <row r="24452" spans="1:8" x14ac:dyDescent="0.25">
      <c r="A24452" s="50">
        <v>44085.698333333334</v>
      </c>
      <c r="B24452" s="79">
        <v>34</v>
      </c>
      <c r="C24452" s="40">
        <f t="shared" si="1554"/>
        <v>9</v>
      </c>
      <c r="D24452" s="41">
        <f t="shared" si="1555"/>
        <v>2020</v>
      </c>
      <c r="E24452" s="43">
        <f>IF(WEEKDAY(A24452,2)&gt;=6,6,IF(ISNUMBER(MATCH(TRUNC(A24452),Normativa!$A$81:$A$108,0)),6,INDEX(Normativa!$D$67:$AA$78,MATCH(MONTH(A24452),Normativa!$C$67:$C$78,0),MATCH(HOUR(A24452),Normativa!$D$66:$AA$66,0))))</f>
        <v>4</v>
      </c>
      <c r="F24452" s="40">
        <f t="shared" si="1556"/>
        <v>136</v>
      </c>
      <c r="G24452" s="36">
        <f>INDEX('Optimitzador qh'!$C$15:$H$15,E24452)</f>
        <v>314.07919990728021</v>
      </c>
      <c r="H24452" s="42">
        <f t="shared" si="1557"/>
        <v>0</v>
      </c>
    </row>
    <row r="24453" spans="1:8" x14ac:dyDescent="0.25">
      <c r="A24453" s="50">
        <v>44085.708749999998</v>
      </c>
      <c r="B24453" s="79">
        <v>29</v>
      </c>
      <c r="C24453" s="40">
        <f t="shared" ref="C24453:C24516" si="1558">MONTH(A24453)</f>
        <v>9</v>
      </c>
      <c r="D24453" s="41">
        <f t="shared" ref="D24453:D24516" si="1559">YEAR(A24453)</f>
        <v>2020</v>
      </c>
      <c r="E24453" s="43">
        <f>IF(WEEKDAY(A24453,2)&gt;=6,6,IF(ISNUMBER(MATCH(TRUNC(A24453),Normativa!$A$81:$A$108,0)),6,INDEX(Normativa!$D$67:$AA$78,MATCH(MONTH(A24453),Normativa!$C$67:$C$78,0),MATCH(HOUR(A24453),Normativa!$D$66:$AA$66,0))))</f>
        <v>4</v>
      </c>
      <c r="F24453" s="40">
        <f t="shared" ref="F24453:F24516" si="1560">B24453*4</f>
        <v>116</v>
      </c>
      <c r="G24453" s="36">
        <f>INDEX('Optimitzador qh'!$C$15:$H$15,E24453)</f>
        <v>314.07919990728021</v>
      </c>
      <c r="H24453" s="42">
        <f t="shared" si="1557"/>
        <v>0</v>
      </c>
    </row>
    <row r="24454" spans="1:8" x14ac:dyDescent="0.25">
      <c r="A24454" s="50">
        <v>44085.719166666662</v>
      </c>
      <c r="B24454" s="79">
        <v>30</v>
      </c>
      <c r="C24454" s="40">
        <f t="shared" si="1558"/>
        <v>9</v>
      </c>
      <c r="D24454" s="41">
        <f t="shared" si="1559"/>
        <v>2020</v>
      </c>
      <c r="E24454" s="43">
        <f>IF(WEEKDAY(A24454,2)&gt;=6,6,IF(ISNUMBER(MATCH(TRUNC(A24454),Normativa!$A$81:$A$108,0)),6,INDEX(Normativa!$D$67:$AA$78,MATCH(MONTH(A24454),Normativa!$C$67:$C$78,0),MATCH(HOUR(A24454),Normativa!$D$66:$AA$66,0))))</f>
        <v>4</v>
      </c>
      <c r="F24454" s="40">
        <f t="shared" si="1560"/>
        <v>120</v>
      </c>
      <c r="G24454" s="36">
        <f>INDEX('Optimitzador qh'!$C$15:$H$15,E24454)</f>
        <v>314.07919990728021</v>
      </c>
      <c r="H24454" s="42">
        <f t="shared" si="1557"/>
        <v>0</v>
      </c>
    </row>
    <row r="24455" spans="1:8" x14ac:dyDescent="0.25">
      <c r="A24455" s="50">
        <v>44085.729583333334</v>
      </c>
      <c r="B24455" s="79">
        <v>30</v>
      </c>
      <c r="C24455" s="40">
        <f t="shared" si="1558"/>
        <v>9</v>
      </c>
      <c r="D24455" s="41">
        <f t="shared" si="1559"/>
        <v>2020</v>
      </c>
      <c r="E24455" s="43">
        <f>IF(WEEKDAY(A24455,2)&gt;=6,6,IF(ISNUMBER(MATCH(TRUNC(A24455),Normativa!$A$81:$A$108,0)),6,INDEX(Normativa!$D$67:$AA$78,MATCH(MONTH(A24455),Normativa!$C$67:$C$78,0),MATCH(HOUR(A24455),Normativa!$D$66:$AA$66,0))))</f>
        <v>4</v>
      </c>
      <c r="F24455" s="40">
        <f t="shared" si="1560"/>
        <v>120</v>
      </c>
      <c r="G24455" s="36">
        <f>INDEX('Optimitzador qh'!$C$15:$H$15,E24455)</f>
        <v>314.07919990728021</v>
      </c>
      <c r="H24455" s="42">
        <f t="shared" si="1557"/>
        <v>0</v>
      </c>
    </row>
    <row r="24456" spans="1:8" x14ac:dyDescent="0.25">
      <c r="A24456" s="50">
        <v>44085.74</v>
      </c>
      <c r="B24456" s="79">
        <v>32</v>
      </c>
      <c r="C24456" s="40">
        <f t="shared" si="1558"/>
        <v>9</v>
      </c>
      <c r="D24456" s="41">
        <f t="shared" si="1559"/>
        <v>2020</v>
      </c>
      <c r="E24456" s="43">
        <f>IF(WEEKDAY(A24456,2)&gt;=6,6,IF(ISNUMBER(MATCH(TRUNC(A24456),Normativa!$A$81:$A$108,0)),6,INDEX(Normativa!$D$67:$AA$78,MATCH(MONTH(A24456),Normativa!$C$67:$C$78,0),MATCH(HOUR(A24456),Normativa!$D$66:$AA$66,0))))</f>
        <v>4</v>
      </c>
      <c r="F24456" s="40">
        <f t="shared" si="1560"/>
        <v>128</v>
      </c>
      <c r="G24456" s="36">
        <f>INDEX('Optimitzador qh'!$C$15:$H$15,E24456)</f>
        <v>314.07919990728021</v>
      </c>
      <c r="H24456" s="42">
        <f t="shared" si="1557"/>
        <v>0</v>
      </c>
    </row>
    <row r="24457" spans="1:8" x14ac:dyDescent="0.25">
      <c r="A24457" s="50">
        <v>44085.750416666662</v>
      </c>
      <c r="B24457" s="79">
        <v>37</v>
      </c>
      <c r="C24457" s="40">
        <f t="shared" si="1558"/>
        <v>9</v>
      </c>
      <c r="D24457" s="41">
        <f t="shared" si="1559"/>
        <v>2020</v>
      </c>
      <c r="E24457" s="43">
        <f>IF(WEEKDAY(A24457,2)&gt;=6,6,IF(ISNUMBER(MATCH(TRUNC(A24457),Normativa!$A$81:$A$108,0)),6,INDEX(Normativa!$D$67:$AA$78,MATCH(MONTH(A24457),Normativa!$C$67:$C$78,0),MATCH(HOUR(A24457),Normativa!$D$66:$AA$66,0))))</f>
        <v>3</v>
      </c>
      <c r="F24457" s="40">
        <f t="shared" si="1560"/>
        <v>148</v>
      </c>
      <c r="G24457" s="36">
        <f>INDEX('Optimitzador qh'!$C$15:$H$15,E24457)</f>
        <v>314.07919990728021</v>
      </c>
      <c r="H24457" s="42">
        <f t="shared" si="1557"/>
        <v>0</v>
      </c>
    </row>
    <row r="24458" spans="1:8" x14ac:dyDescent="0.25">
      <c r="A24458" s="50">
        <v>44085.760833333334</v>
      </c>
      <c r="B24458" s="79">
        <v>34</v>
      </c>
      <c r="C24458" s="40">
        <f t="shared" si="1558"/>
        <v>9</v>
      </c>
      <c r="D24458" s="41">
        <f t="shared" si="1559"/>
        <v>2020</v>
      </c>
      <c r="E24458" s="43">
        <f>IF(WEEKDAY(A24458,2)&gt;=6,6,IF(ISNUMBER(MATCH(TRUNC(A24458),Normativa!$A$81:$A$108,0)),6,INDEX(Normativa!$D$67:$AA$78,MATCH(MONTH(A24458),Normativa!$C$67:$C$78,0),MATCH(HOUR(A24458),Normativa!$D$66:$AA$66,0))))</f>
        <v>3</v>
      </c>
      <c r="F24458" s="40">
        <f t="shared" si="1560"/>
        <v>136</v>
      </c>
      <c r="G24458" s="36">
        <f>INDEX('Optimitzador qh'!$C$15:$H$15,E24458)</f>
        <v>314.07919990728021</v>
      </c>
      <c r="H24458" s="42">
        <f t="shared" ref="H24458:H24521" si="1561">IF(F24458&gt;G24458,(F24458-G24458)^2,0)</f>
        <v>0</v>
      </c>
    </row>
    <row r="24459" spans="1:8" x14ac:dyDescent="0.25">
      <c r="A24459" s="50">
        <v>44085.771249999998</v>
      </c>
      <c r="B24459" s="79">
        <v>33</v>
      </c>
      <c r="C24459" s="40">
        <f t="shared" si="1558"/>
        <v>9</v>
      </c>
      <c r="D24459" s="41">
        <f t="shared" si="1559"/>
        <v>2020</v>
      </c>
      <c r="E24459" s="43">
        <f>IF(WEEKDAY(A24459,2)&gt;=6,6,IF(ISNUMBER(MATCH(TRUNC(A24459),Normativa!$A$81:$A$108,0)),6,INDEX(Normativa!$D$67:$AA$78,MATCH(MONTH(A24459),Normativa!$C$67:$C$78,0),MATCH(HOUR(A24459),Normativa!$D$66:$AA$66,0))))</f>
        <v>3</v>
      </c>
      <c r="F24459" s="40">
        <f t="shared" si="1560"/>
        <v>132</v>
      </c>
      <c r="G24459" s="36">
        <f>INDEX('Optimitzador qh'!$C$15:$H$15,E24459)</f>
        <v>314.07919990728021</v>
      </c>
      <c r="H24459" s="42">
        <f t="shared" si="1561"/>
        <v>0</v>
      </c>
    </row>
    <row r="24460" spans="1:8" x14ac:dyDescent="0.25">
      <c r="A24460" s="50">
        <v>44085.781666666662</v>
      </c>
      <c r="B24460" s="79">
        <v>33</v>
      </c>
      <c r="C24460" s="40">
        <f t="shared" si="1558"/>
        <v>9</v>
      </c>
      <c r="D24460" s="41">
        <f t="shared" si="1559"/>
        <v>2020</v>
      </c>
      <c r="E24460" s="43">
        <f>IF(WEEKDAY(A24460,2)&gt;=6,6,IF(ISNUMBER(MATCH(TRUNC(A24460),Normativa!$A$81:$A$108,0)),6,INDEX(Normativa!$D$67:$AA$78,MATCH(MONTH(A24460),Normativa!$C$67:$C$78,0),MATCH(HOUR(A24460),Normativa!$D$66:$AA$66,0))))</f>
        <v>3</v>
      </c>
      <c r="F24460" s="40">
        <f t="shared" si="1560"/>
        <v>132</v>
      </c>
      <c r="G24460" s="36">
        <f>INDEX('Optimitzador qh'!$C$15:$H$15,E24460)</f>
        <v>314.07919990728021</v>
      </c>
      <c r="H24460" s="42">
        <f t="shared" si="1561"/>
        <v>0</v>
      </c>
    </row>
    <row r="24461" spans="1:8" x14ac:dyDescent="0.25">
      <c r="A24461" s="50">
        <v>44085.792083333334</v>
      </c>
      <c r="B24461" s="79">
        <v>33</v>
      </c>
      <c r="C24461" s="40">
        <f t="shared" si="1558"/>
        <v>9</v>
      </c>
      <c r="D24461" s="41">
        <f t="shared" si="1559"/>
        <v>2020</v>
      </c>
      <c r="E24461" s="43">
        <f>IF(WEEKDAY(A24461,2)&gt;=6,6,IF(ISNUMBER(MATCH(TRUNC(A24461),Normativa!$A$81:$A$108,0)),6,INDEX(Normativa!$D$67:$AA$78,MATCH(MONTH(A24461),Normativa!$C$67:$C$78,0),MATCH(HOUR(A24461),Normativa!$D$66:$AA$66,0))))</f>
        <v>3</v>
      </c>
      <c r="F24461" s="40">
        <f t="shared" si="1560"/>
        <v>132</v>
      </c>
      <c r="G24461" s="36">
        <f>INDEX('Optimitzador qh'!$C$15:$H$15,E24461)</f>
        <v>314.07919990728021</v>
      </c>
      <c r="H24461" s="42">
        <f t="shared" si="1561"/>
        <v>0</v>
      </c>
    </row>
    <row r="24462" spans="1:8" x14ac:dyDescent="0.25">
      <c r="A24462" s="50">
        <v>44085.802499999998</v>
      </c>
      <c r="B24462" s="79">
        <v>32</v>
      </c>
      <c r="C24462" s="40">
        <f t="shared" si="1558"/>
        <v>9</v>
      </c>
      <c r="D24462" s="41">
        <f t="shared" si="1559"/>
        <v>2020</v>
      </c>
      <c r="E24462" s="43">
        <f>IF(WEEKDAY(A24462,2)&gt;=6,6,IF(ISNUMBER(MATCH(TRUNC(A24462),Normativa!$A$81:$A$108,0)),6,INDEX(Normativa!$D$67:$AA$78,MATCH(MONTH(A24462),Normativa!$C$67:$C$78,0),MATCH(HOUR(A24462),Normativa!$D$66:$AA$66,0))))</f>
        <v>3</v>
      </c>
      <c r="F24462" s="40">
        <f t="shared" si="1560"/>
        <v>128</v>
      </c>
      <c r="G24462" s="36">
        <f>INDEX('Optimitzador qh'!$C$15:$H$15,E24462)</f>
        <v>314.07919990728021</v>
      </c>
      <c r="H24462" s="42">
        <f t="shared" si="1561"/>
        <v>0</v>
      </c>
    </row>
    <row r="24463" spans="1:8" x14ac:dyDescent="0.25">
      <c r="A24463" s="50">
        <v>44085.812916666662</v>
      </c>
      <c r="B24463" s="79">
        <v>34</v>
      </c>
      <c r="C24463" s="40">
        <f t="shared" si="1558"/>
        <v>9</v>
      </c>
      <c r="D24463" s="41">
        <f t="shared" si="1559"/>
        <v>2020</v>
      </c>
      <c r="E24463" s="43">
        <f>IF(WEEKDAY(A24463,2)&gt;=6,6,IF(ISNUMBER(MATCH(TRUNC(A24463),Normativa!$A$81:$A$108,0)),6,INDEX(Normativa!$D$67:$AA$78,MATCH(MONTH(A24463),Normativa!$C$67:$C$78,0),MATCH(HOUR(A24463),Normativa!$D$66:$AA$66,0))))</f>
        <v>3</v>
      </c>
      <c r="F24463" s="40">
        <f t="shared" si="1560"/>
        <v>136</v>
      </c>
      <c r="G24463" s="36">
        <f>INDEX('Optimitzador qh'!$C$15:$H$15,E24463)</f>
        <v>314.07919990728021</v>
      </c>
      <c r="H24463" s="42">
        <f t="shared" si="1561"/>
        <v>0</v>
      </c>
    </row>
    <row r="24464" spans="1:8" x14ac:dyDescent="0.25">
      <c r="A24464" s="50">
        <v>44085.823333333334</v>
      </c>
      <c r="B24464" s="79">
        <v>30</v>
      </c>
      <c r="C24464" s="40">
        <f t="shared" si="1558"/>
        <v>9</v>
      </c>
      <c r="D24464" s="41">
        <f t="shared" si="1559"/>
        <v>2020</v>
      </c>
      <c r="E24464" s="43">
        <f>IF(WEEKDAY(A24464,2)&gt;=6,6,IF(ISNUMBER(MATCH(TRUNC(A24464),Normativa!$A$81:$A$108,0)),6,INDEX(Normativa!$D$67:$AA$78,MATCH(MONTH(A24464),Normativa!$C$67:$C$78,0),MATCH(HOUR(A24464),Normativa!$D$66:$AA$66,0))))</f>
        <v>3</v>
      </c>
      <c r="F24464" s="40">
        <f t="shared" si="1560"/>
        <v>120</v>
      </c>
      <c r="G24464" s="36">
        <f>INDEX('Optimitzador qh'!$C$15:$H$15,E24464)</f>
        <v>314.07919990728021</v>
      </c>
      <c r="H24464" s="42">
        <f t="shared" si="1561"/>
        <v>0</v>
      </c>
    </row>
    <row r="24465" spans="1:8" x14ac:dyDescent="0.25">
      <c r="A24465" s="50">
        <v>44085.833749999998</v>
      </c>
      <c r="B24465" s="79">
        <v>34</v>
      </c>
      <c r="C24465" s="40">
        <f t="shared" si="1558"/>
        <v>9</v>
      </c>
      <c r="D24465" s="41">
        <f t="shared" si="1559"/>
        <v>2020</v>
      </c>
      <c r="E24465" s="43">
        <f>IF(WEEKDAY(A24465,2)&gt;=6,6,IF(ISNUMBER(MATCH(TRUNC(A24465),Normativa!$A$81:$A$108,0)),6,INDEX(Normativa!$D$67:$AA$78,MATCH(MONTH(A24465),Normativa!$C$67:$C$78,0),MATCH(HOUR(A24465),Normativa!$D$66:$AA$66,0))))</f>
        <v>3</v>
      </c>
      <c r="F24465" s="40">
        <f t="shared" si="1560"/>
        <v>136</v>
      </c>
      <c r="G24465" s="36">
        <f>INDEX('Optimitzador qh'!$C$15:$H$15,E24465)</f>
        <v>314.07919990728021</v>
      </c>
      <c r="H24465" s="42">
        <f t="shared" si="1561"/>
        <v>0</v>
      </c>
    </row>
    <row r="24466" spans="1:8" x14ac:dyDescent="0.25">
      <c r="A24466" s="50">
        <v>44085.844166666662</v>
      </c>
      <c r="B24466" s="79">
        <v>30</v>
      </c>
      <c r="C24466" s="40">
        <f t="shared" si="1558"/>
        <v>9</v>
      </c>
      <c r="D24466" s="41">
        <f t="shared" si="1559"/>
        <v>2020</v>
      </c>
      <c r="E24466" s="43">
        <f>IF(WEEKDAY(A24466,2)&gt;=6,6,IF(ISNUMBER(MATCH(TRUNC(A24466),Normativa!$A$81:$A$108,0)),6,INDEX(Normativa!$D$67:$AA$78,MATCH(MONTH(A24466),Normativa!$C$67:$C$78,0),MATCH(HOUR(A24466),Normativa!$D$66:$AA$66,0))))</f>
        <v>3</v>
      </c>
      <c r="F24466" s="40">
        <f t="shared" si="1560"/>
        <v>120</v>
      </c>
      <c r="G24466" s="36">
        <f>INDEX('Optimitzador qh'!$C$15:$H$15,E24466)</f>
        <v>314.07919990728021</v>
      </c>
      <c r="H24466" s="42">
        <f t="shared" si="1561"/>
        <v>0</v>
      </c>
    </row>
    <row r="24467" spans="1:8" x14ac:dyDescent="0.25">
      <c r="A24467" s="50">
        <v>44085.854583333334</v>
      </c>
      <c r="B24467" s="79">
        <v>31</v>
      </c>
      <c r="C24467" s="40">
        <f t="shared" si="1558"/>
        <v>9</v>
      </c>
      <c r="D24467" s="41">
        <f t="shared" si="1559"/>
        <v>2020</v>
      </c>
      <c r="E24467" s="43">
        <f>IF(WEEKDAY(A24467,2)&gt;=6,6,IF(ISNUMBER(MATCH(TRUNC(A24467),Normativa!$A$81:$A$108,0)),6,INDEX(Normativa!$D$67:$AA$78,MATCH(MONTH(A24467),Normativa!$C$67:$C$78,0),MATCH(HOUR(A24467),Normativa!$D$66:$AA$66,0))))</f>
        <v>3</v>
      </c>
      <c r="F24467" s="40">
        <f t="shared" si="1560"/>
        <v>124</v>
      </c>
      <c r="G24467" s="36">
        <f>INDEX('Optimitzador qh'!$C$15:$H$15,E24467)</f>
        <v>314.07919990728021</v>
      </c>
      <c r="H24467" s="42">
        <f t="shared" si="1561"/>
        <v>0</v>
      </c>
    </row>
    <row r="24468" spans="1:8" x14ac:dyDescent="0.25">
      <c r="A24468" s="50">
        <v>44085.864999999998</v>
      </c>
      <c r="B24468" s="79">
        <v>30</v>
      </c>
      <c r="C24468" s="40">
        <f t="shared" si="1558"/>
        <v>9</v>
      </c>
      <c r="D24468" s="41">
        <f t="shared" si="1559"/>
        <v>2020</v>
      </c>
      <c r="E24468" s="43">
        <f>IF(WEEKDAY(A24468,2)&gt;=6,6,IF(ISNUMBER(MATCH(TRUNC(A24468),Normativa!$A$81:$A$108,0)),6,INDEX(Normativa!$D$67:$AA$78,MATCH(MONTH(A24468),Normativa!$C$67:$C$78,0),MATCH(HOUR(A24468),Normativa!$D$66:$AA$66,0))))</f>
        <v>3</v>
      </c>
      <c r="F24468" s="40">
        <f t="shared" si="1560"/>
        <v>120</v>
      </c>
      <c r="G24468" s="36">
        <f>INDEX('Optimitzador qh'!$C$15:$H$15,E24468)</f>
        <v>314.07919990728021</v>
      </c>
      <c r="H24468" s="42">
        <f t="shared" si="1561"/>
        <v>0</v>
      </c>
    </row>
    <row r="24469" spans="1:8" x14ac:dyDescent="0.25">
      <c r="A24469" s="50">
        <v>44085.875416666662</v>
      </c>
      <c r="B24469" s="79">
        <v>30</v>
      </c>
      <c r="C24469" s="40">
        <f t="shared" si="1558"/>
        <v>9</v>
      </c>
      <c r="D24469" s="41">
        <f t="shared" si="1559"/>
        <v>2020</v>
      </c>
      <c r="E24469" s="43">
        <f>IF(WEEKDAY(A24469,2)&gt;=6,6,IF(ISNUMBER(MATCH(TRUNC(A24469),Normativa!$A$81:$A$108,0)),6,INDEX(Normativa!$D$67:$AA$78,MATCH(MONTH(A24469),Normativa!$C$67:$C$78,0),MATCH(HOUR(A24469),Normativa!$D$66:$AA$66,0))))</f>
        <v>3</v>
      </c>
      <c r="F24469" s="40">
        <f t="shared" si="1560"/>
        <v>120</v>
      </c>
      <c r="G24469" s="36">
        <f>INDEX('Optimitzador qh'!$C$15:$H$15,E24469)</f>
        <v>314.07919990728021</v>
      </c>
      <c r="H24469" s="42">
        <f t="shared" si="1561"/>
        <v>0</v>
      </c>
    </row>
    <row r="24470" spans="1:8" x14ac:dyDescent="0.25">
      <c r="A24470" s="50">
        <v>44085.885833333334</v>
      </c>
      <c r="B24470" s="79">
        <v>29</v>
      </c>
      <c r="C24470" s="40">
        <f t="shared" si="1558"/>
        <v>9</v>
      </c>
      <c r="D24470" s="41">
        <f t="shared" si="1559"/>
        <v>2020</v>
      </c>
      <c r="E24470" s="43">
        <f>IF(WEEKDAY(A24470,2)&gt;=6,6,IF(ISNUMBER(MATCH(TRUNC(A24470),Normativa!$A$81:$A$108,0)),6,INDEX(Normativa!$D$67:$AA$78,MATCH(MONTH(A24470),Normativa!$C$67:$C$78,0),MATCH(HOUR(A24470),Normativa!$D$66:$AA$66,0))))</f>
        <v>3</v>
      </c>
      <c r="F24470" s="40">
        <f t="shared" si="1560"/>
        <v>116</v>
      </c>
      <c r="G24470" s="36">
        <f>INDEX('Optimitzador qh'!$C$15:$H$15,E24470)</f>
        <v>314.07919990728021</v>
      </c>
      <c r="H24470" s="42">
        <f t="shared" si="1561"/>
        <v>0</v>
      </c>
    </row>
    <row r="24471" spans="1:8" x14ac:dyDescent="0.25">
      <c r="A24471" s="50">
        <v>44085.896249999998</v>
      </c>
      <c r="B24471" s="79">
        <v>30</v>
      </c>
      <c r="C24471" s="40">
        <f t="shared" si="1558"/>
        <v>9</v>
      </c>
      <c r="D24471" s="41">
        <f t="shared" si="1559"/>
        <v>2020</v>
      </c>
      <c r="E24471" s="43">
        <f>IF(WEEKDAY(A24471,2)&gt;=6,6,IF(ISNUMBER(MATCH(TRUNC(A24471),Normativa!$A$81:$A$108,0)),6,INDEX(Normativa!$D$67:$AA$78,MATCH(MONTH(A24471),Normativa!$C$67:$C$78,0),MATCH(HOUR(A24471),Normativa!$D$66:$AA$66,0))))</f>
        <v>3</v>
      </c>
      <c r="F24471" s="40">
        <f t="shared" si="1560"/>
        <v>120</v>
      </c>
      <c r="G24471" s="36">
        <f>INDEX('Optimitzador qh'!$C$15:$H$15,E24471)</f>
        <v>314.07919990728021</v>
      </c>
      <c r="H24471" s="42">
        <f t="shared" si="1561"/>
        <v>0</v>
      </c>
    </row>
    <row r="24472" spans="1:8" x14ac:dyDescent="0.25">
      <c r="A24472" s="50">
        <v>44085.906666666662</v>
      </c>
      <c r="B24472" s="79">
        <v>31</v>
      </c>
      <c r="C24472" s="40">
        <f t="shared" si="1558"/>
        <v>9</v>
      </c>
      <c r="D24472" s="41">
        <f t="shared" si="1559"/>
        <v>2020</v>
      </c>
      <c r="E24472" s="43">
        <f>IF(WEEKDAY(A24472,2)&gt;=6,6,IF(ISNUMBER(MATCH(TRUNC(A24472),Normativa!$A$81:$A$108,0)),6,INDEX(Normativa!$D$67:$AA$78,MATCH(MONTH(A24472),Normativa!$C$67:$C$78,0),MATCH(HOUR(A24472),Normativa!$D$66:$AA$66,0))))</f>
        <v>3</v>
      </c>
      <c r="F24472" s="40">
        <f t="shared" si="1560"/>
        <v>124</v>
      </c>
      <c r="G24472" s="36">
        <f>INDEX('Optimitzador qh'!$C$15:$H$15,E24472)</f>
        <v>314.07919990728021</v>
      </c>
      <c r="H24472" s="42">
        <f t="shared" si="1561"/>
        <v>0</v>
      </c>
    </row>
    <row r="24473" spans="1:8" x14ac:dyDescent="0.25">
      <c r="A24473" s="50">
        <v>44085.917083333334</v>
      </c>
      <c r="B24473" s="79">
        <v>30</v>
      </c>
      <c r="C24473" s="40">
        <f t="shared" si="1558"/>
        <v>9</v>
      </c>
      <c r="D24473" s="41">
        <f t="shared" si="1559"/>
        <v>2020</v>
      </c>
      <c r="E24473" s="43">
        <f>IF(WEEKDAY(A24473,2)&gt;=6,6,IF(ISNUMBER(MATCH(TRUNC(A24473),Normativa!$A$81:$A$108,0)),6,INDEX(Normativa!$D$67:$AA$78,MATCH(MONTH(A24473),Normativa!$C$67:$C$78,0),MATCH(HOUR(A24473),Normativa!$D$66:$AA$66,0))))</f>
        <v>4</v>
      </c>
      <c r="F24473" s="40">
        <f t="shared" si="1560"/>
        <v>120</v>
      </c>
      <c r="G24473" s="36">
        <f>INDEX('Optimitzador qh'!$C$15:$H$15,E24473)</f>
        <v>314.07919990728021</v>
      </c>
      <c r="H24473" s="42">
        <f t="shared" si="1561"/>
        <v>0</v>
      </c>
    </row>
    <row r="24474" spans="1:8" x14ac:dyDescent="0.25">
      <c r="A24474" s="50">
        <v>44085.927499999998</v>
      </c>
      <c r="B24474" s="79">
        <v>29</v>
      </c>
      <c r="C24474" s="40">
        <f t="shared" si="1558"/>
        <v>9</v>
      </c>
      <c r="D24474" s="41">
        <f t="shared" si="1559"/>
        <v>2020</v>
      </c>
      <c r="E24474" s="43">
        <f>IF(WEEKDAY(A24474,2)&gt;=6,6,IF(ISNUMBER(MATCH(TRUNC(A24474),Normativa!$A$81:$A$108,0)),6,INDEX(Normativa!$D$67:$AA$78,MATCH(MONTH(A24474),Normativa!$C$67:$C$78,0),MATCH(HOUR(A24474),Normativa!$D$66:$AA$66,0))))</f>
        <v>4</v>
      </c>
      <c r="F24474" s="40">
        <f t="shared" si="1560"/>
        <v>116</v>
      </c>
      <c r="G24474" s="36">
        <f>INDEX('Optimitzador qh'!$C$15:$H$15,E24474)</f>
        <v>314.07919990728021</v>
      </c>
      <c r="H24474" s="42">
        <f t="shared" si="1561"/>
        <v>0</v>
      </c>
    </row>
    <row r="24475" spans="1:8" x14ac:dyDescent="0.25">
      <c r="A24475" s="50">
        <v>44085.937916666662</v>
      </c>
      <c r="B24475" s="79">
        <v>29</v>
      </c>
      <c r="C24475" s="40">
        <f t="shared" si="1558"/>
        <v>9</v>
      </c>
      <c r="D24475" s="41">
        <f t="shared" si="1559"/>
        <v>2020</v>
      </c>
      <c r="E24475" s="43">
        <f>IF(WEEKDAY(A24475,2)&gt;=6,6,IF(ISNUMBER(MATCH(TRUNC(A24475),Normativa!$A$81:$A$108,0)),6,INDEX(Normativa!$D$67:$AA$78,MATCH(MONTH(A24475),Normativa!$C$67:$C$78,0),MATCH(HOUR(A24475),Normativa!$D$66:$AA$66,0))))</f>
        <v>4</v>
      </c>
      <c r="F24475" s="40">
        <f t="shared" si="1560"/>
        <v>116</v>
      </c>
      <c r="G24475" s="36">
        <f>INDEX('Optimitzador qh'!$C$15:$H$15,E24475)</f>
        <v>314.07919990728021</v>
      </c>
      <c r="H24475" s="42">
        <f t="shared" si="1561"/>
        <v>0</v>
      </c>
    </row>
    <row r="24476" spans="1:8" x14ac:dyDescent="0.25">
      <c r="A24476" s="50">
        <v>44085.948333333334</v>
      </c>
      <c r="B24476" s="79">
        <v>31</v>
      </c>
      <c r="C24476" s="40">
        <f t="shared" si="1558"/>
        <v>9</v>
      </c>
      <c r="D24476" s="41">
        <f t="shared" si="1559"/>
        <v>2020</v>
      </c>
      <c r="E24476" s="43">
        <f>IF(WEEKDAY(A24476,2)&gt;=6,6,IF(ISNUMBER(MATCH(TRUNC(A24476),Normativa!$A$81:$A$108,0)),6,INDEX(Normativa!$D$67:$AA$78,MATCH(MONTH(A24476),Normativa!$C$67:$C$78,0),MATCH(HOUR(A24476),Normativa!$D$66:$AA$66,0))))</f>
        <v>4</v>
      </c>
      <c r="F24476" s="40">
        <f t="shared" si="1560"/>
        <v>124</v>
      </c>
      <c r="G24476" s="36">
        <f>INDEX('Optimitzador qh'!$C$15:$H$15,E24476)</f>
        <v>314.07919990728021</v>
      </c>
      <c r="H24476" s="42">
        <f t="shared" si="1561"/>
        <v>0</v>
      </c>
    </row>
    <row r="24477" spans="1:8" x14ac:dyDescent="0.25">
      <c r="A24477" s="50">
        <v>44085.958749999998</v>
      </c>
      <c r="B24477" s="79">
        <v>29</v>
      </c>
      <c r="C24477" s="40">
        <f t="shared" si="1558"/>
        <v>9</v>
      </c>
      <c r="D24477" s="41">
        <f t="shared" si="1559"/>
        <v>2020</v>
      </c>
      <c r="E24477" s="43">
        <f>IF(WEEKDAY(A24477,2)&gt;=6,6,IF(ISNUMBER(MATCH(TRUNC(A24477),Normativa!$A$81:$A$108,0)),6,INDEX(Normativa!$D$67:$AA$78,MATCH(MONTH(A24477),Normativa!$C$67:$C$78,0),MATCH(HOUR(A24477),Normativa!$D$66:$AA$66,0))))</f>
        <v>4</v>
      </c>
      <c r="F24477" s="40">
        <f t="shared" si="1560"/>
        <v>116</v>
      </c>
      <c r="G24477" s="36">
        <f>INDEX('Optimitzador qh'!$C$15:$H$15,E24477)</f>
        <v>314.07919990728021</v>
      </c>
      <c r="H24477" s="42">
        <f t="shared" si="1561"/>
        <v>0</v>
      </c>
    </row>
    <row r="24478" spans="1:8" x14ac:dyDescent="0.25">
      <c r="A24478" s="50">
        <v>44085.969166666662</v>
      </c>
      <c r="B24478" s="79">
        <v>30</v>
      </c>
      <c r="C24478" s="40">
        <f t="shared" si="1558"/>
        <v>9</v>
      </c>
      <c r="D24478" s="41">
        <f t="shared" si="1559"/>
        <v>2020</v>
      </c>
      <c r="E24478" s="43">
        <f>IF(WEEKDAY(A24478,2)&gt;=6,6,IF(ISNUMBER(MATCH(TRUNC(A24478),Normativa!$A$81:$A$108,0)),6,INDEX(Normativa!$D$67:$AA$78,MATCH(MONTH(A24478),Normativa!$C$67:$C$78,0),MATCH(HOUR(A24478),Normativa!$D$66:$AA$66,0))))</f>
        <v>4</v>
      </c>
      <c r="F24478" s="40">
        <f t="shared" si="1560"/>
        <v>120</v>
      </c>
      <c r="G24478" s="36">
        <f>INDEX('Optimitzador qh'!$C$15:$H$15,E24478)</f>
        <v>314.07919990728021</v>
      </c>
      <c r="H24478" s="42">
        <f t="shared" si="1561"/>
        <v>0</v>
      </c>
    </row>
    <row r="24479" spans="1:8" x14ac:dyDescent="0.25">
      <c r="A24479" s="50">
        <v>44085.979583333334</v>
      </c>
      <c r="B24479" s="79">
        <v>28</v>
      </c>
      <c r="C24479" s="40">
        <f t="shared" si="1558"/>
        <v>9</v>
      </c>
      <c r="D24479" s="41">
        <f t="shared" si="1559"/>
        <v>2020</v>
      </c>
      <c r="E24479" s="43">
        <f>IF(WEEKDAY(A24479,2)&gt;=6,6,IF(ISNUMBER(MATCH(TRUNC(A24479),Normativa!$A$81:$A$108,0)),6,INDEX(Normativa!$D$67:$AA$78,MATCH(MONTH(A24479),Normativa!$C$67:$C$78,0),MATCH(HOUR(A24479),Normativa!$D$66:$AA$66,0))))</f>
        <v>4</v>
      </c>
      <c r="F24479" s="40">
        <f t="shared" si="1560"/>
        <v>112</v>
      </c>
      <c r="G24479" s="36">
        <f>INDEX('Optimitzador qh'!$C$15:$H$15,E24479)</f>
        <v>314.07919990728021</v>
      </c>
      <c r="H24479" s="42">
        <f t="shared" si="1561"/>
        <v>0</v>
      </c>
    </row>
    <row r="24480" spans="1:8" x14ac:dyDescent="0.25">
      <c r="A24480" s="50">
        <v>44085.99</v>
      </c>
      <c r="B24480" s="79">
        <v>28</v>
      </c>
      <c r="C24480" s="40">
        <f t="shared" si="1558"/>
        <v>9</v>
      </c>
      <c r="D24480" s="41">
        <f t="shared" si="1559"/>
        <v>2020</v>
      </c>
      <c r="E24480" s="43">
        <f>IF(WEEKDAY(A24480,2)&gt;=6,6,IF(ISNUMBER(MATCH(TRUNC(A24480),Normativa!$A$81:$A$108,0)),6,INDEX(Normativa!$D$67:$AA$78,MATCH(MONTH(A24480),Normativa!$C$67:$C$78,0),MATCH(HOUR(A24480),Normativa!$D$66:$AA$66,0))))</f>
        <v>4</v>
      </c>
      <c r="F24480" s="40">
        <f t="shared" si="1560"/>
        <v>112</v>
      </c>
      <c r="G24480" s="36">
        <f>INDEX('Optimitzador qh'!$C$15:$H$15,E24480)</f>
        <v>314.07919990728021</v>
      </c>
      <c r="H24480" s="42">
        <f t="shared" si="1561"/>
        <v>0</v>
      </c>
    </row>
    <row r="24481" spans="1:8" x14ac:dyDescent="0.25">
      <c r="A24481" s="50">
        <v>44086.000416666662</v>
      </c>
      <c r="B24481" s="79">
        <v>28</v>
      </c>
      <c r="C24481" s="40">
        <f t="shared" si="1558"/>
        <v>9</v>
      </c>
      <c r="D24481" s="41">
        <f t="shared" si="1559"/>
        <v>2020</v>
      </c>
      <c r="E24481" s="43">
        <f>IF(WEEKDAY(A24481,2)&gt;=6,6,IF(ISNUMBER(MATCH(TRUNC(A24481),Normativa!$A$81:$A$108,0)),6,INDEX(Normativa!$D$67:$AA$78,MATCH(MONTH(A24481),Normativa!$C$67:$C$78,0),MATCH(HOUR(A24481),Normativa!$D$66:$AA$66,0))))</f>
        <v>6</v>
      </c>
      <c r="F24481" s="40">
        <f t="shared" si="1560"/>
        <v>112</v>
      </c>
      <c r="G24481" s="36">
        <f>INDEX('Optimitzador qh'!$C$15:$H$15,E24481)</f>
        <v>550</v>
      </c>
      <c r="H24481" s="42">
        <f t="shared" si="1561"/>
        <v>0</v>
      </c>
    </row>
    <row r="24482" spans="1:8" x14ac:dyDescent="0.25">
      <c r="A24482" s="50">
        <v>44086.010833333334</v>
      </c>
      <c r="B24482" s="79">
        <v>28</v>
      </c>
      <c r="C24482" s="40">
        <f t="shared" si="1558"/>
        <v>9</v>
      </c>
      <c r="D24482" s="41">
        <f t="shared" si="1559"/>
        <v>2020</v>
      </c>
      <c r="E24482" s="43">
        <f>IF(WEEKDAY(A24482,2)&gt;=6,6,IF(ISNUMBER(MATCH(TRUNC(A24482),Normativa!$A$81:$A$108,0)),6,INDEX(Normativa!$D$67:$AA$78,MATCH(MONTH(A24482),Normativa!$C$67:$C$78,0),MATCH(HOUR(A24482),Normativa!$D$66:$AA$66,0))))</f>
        <v>6</v>
      </c>
      <c r="F24482" s="40">
        <f t="shared" si="1560"/>
        <v>112</v>
      </c>
      <c r="G24482" s="36">
        <f>INDEX('Optimitzador qh'!$C$15:$H$15,E24482)</f>
        <v>550</v>
      </c>
      <c r="H24482" s="42">
        <f t="shared" si="1561"/>
        <v>0</v>
      </c>
    </row>
    <row r="24483" spans="1:8" x14ac:dyDescent="0.25">
      <c r="A24483" s="50">
        <v>44086.021249999998</v>
      </c>
      <c r="B24483" s="79">
        <v>28</v>
      </c>
      <c r="C24483" s="40">
        <f t="shared" si="1558"/>
        <v>9</v>
      </c>
      <c r="D24483" s="41">
        <f t="shared" si="1559"/>
        <v>2020</v>
      </c>
      <c r="E24483" s="43">
        <f>IF(WEEKDAY(A24483,2)&gt;=6,6,IF(ISNUMBER(MATCH(TRUNC(A24483),Normativa!$A$81:$A$108,0)),6,INDEX(Normativa!$D$67:$AA$78,MATCH(MONTH(A24483),Normativa!$C$67:$C$78,0),MATCH(HOUR(A24483),Normativa!$D$66:$AA$66,0))))</f>
        <v>6</v>
      </c>
      <c r="F24483" s="40">
        <f t="shared" si="1560"/>
        <v>112</v>
      </c>
      <c r="G24483" s="36">
        <f>INDEX('Optimitzador qh'!$C$15:$H$15,E24483)</f>
        <v>550</v>
      </c>
      <c r="H24483" s="42">
        <f t="shared" si="1561"/>
        <v>0</v>
      </c>
    </row>
    <row r="24484" spans="1:8" x14ac:dyDescent="0.25">
      <c r="A24484" s="50">
        <v>44086.031666666662</v>
      </c>
      <c r="B24484" s="79">
        <v>29</v>
      </c>
      <c r="C24484" s="40">
        <f t="shared" si="1558"/>
        <v>9</v>
      </c>
      <c r="D24484" s="41">
        <f t="shared" si="1559"/>
        <v>2020</v>
      </c>
      <c r="E24484" s="43">
        <f>IF(WEEKDAY(A24484,2)&gt;=6,6,IF(ISNUMBER(MATCH(TRUNC(A24484),Normativa!$A$81:$A$108,0)),6,INDEX(Normativa!$D$67:$AA$78,MATCH(MONTH(A24484),Normativa!$C$67:$C$78,0),MATCH(HOUR(A24484),Normativa!$D$66:$AA$66,0))))</f>
        <v>6</v>
      </c>
      <c r="F24484" s="40">
        <f t="shared" si="1560"/>
        <v>116</v>
      </c>
      <c r="G24484" s="36">
        <f>INDEX('Optimitzador qh'!$C$15:$H$15,E24484)</f>
        <v>550</v>
      </c>
      <c r="H24484" s="42">
        <f t="shared" si="1561"/>
        <v>0</v>
      </c>
    </row>
    <row r="24485" spans="1:8" x14ac:dyDescent="0.25">
      <c r="A24485" s="50">
        <v>44086.042083333334</v>
      </c>
      <c r="B24485" s="79">
        <v>27</v>
      </c>
      <c r="C24485" s="40">
        <f t="shared" si="1558"/>
        <v>9</v>
      </c>
      <c r="D24485" s="41">
        <f t="shared" si="1559"/>
        <v>2020</v>
      </c>
      <c r="E24485" s="43">
        <f>IF(WEEKDAY(A24485,2)&gt;=6,6,IF(ISNUMBER(MATCH(TRUNC(A24485),Normativa!$A$81:$A$108,0)),6,INDEX(Normativa!$D$67:$AA$78,MATCH(MONTH(A24485),Normativa!$C$67:$C$78,0),MATCH(HOUR(A24485),Normativa!$D$66:$AA$66,0))))</f>
        <v>6</v>
      </c>
      <c r="F24485" s="40">
        <f t="shared" si="1560"/>
        <v>108</v>
      </c>
      <c r="G24485" s="36">
        <f>INDEX('Optimitzador qh'!$C$15:$H$15,E24485)</f>
        <v>550</v>
      </c>
      <c r="H24485" s="42">
        <f t="shared" si="1561"/>
        <v>0</v>
      </c>
    </row>
    <row r="24486" spans="1:8" x14ac:dyDescent="0.25">
      <c r="A24486" s="50">
        <v>44086.052499999998</v>
      </c>
      <c r="B24486" s="79">
        <v>28</v>
      </c>
      <c r="C24486" s="40">
        <f t="shared" si="1558"/>
        <v>9</v>
      </c>
      <c r="D24486" s="41">
        <f t="shared" si="1559"/>
        <v>2020</v>
      </c>
      <c r="E24486" s="43">
        <f>IF(WEEKDAY(A24486,2)&gt;=6,6,IF(ISNUMBER(MATCH(TRUNC(A24486),Normativa!$A$81:$A$108,0)),6,INDEX(Normativa!$D$67:$AA$78,MATCH(MONTH(A24486),Normativa!$C$67:$C$78,0),MATCH(HOUR(A24486),Normativa!$D$66:$AA$66,0))))</f>
        <v>6</v>
      </c>
      <c r="F24486" s="40">
        <f t="shared" si="1560"/>
        <v>112</v>
      </c>
      <c r="G24486" s="36">
        <f>INDEX('Optimitzador qh'!$C$15:$H$15,E24486)</f>
        <v>550</v>
      </c>
      <c r="H24486" s="42">
        <f t="shared" si="1561"/>
        <v>0</v>
      </c>
    </row>
    <row r="24487" spans="1:8" x14ac:dyDescent="0.25">
      <c r="A24487" s="50">
        <v>44086.062916666662</v>
      </c>
      <c r="B24487" s="79">
        <v>28</v>
      </c>
      <c r="C24487" s="40">
        <f t="shared" si="1558"/>
        <v>9</v>
      </c>
      <c r="D24487" s="41">
        <f t="shared" si="1559"/>
        <v>2020</v>
      </c>
      <c r="E24487" s="43">
        <f>IF(WEEKDAY(A24487,2)&gt;=6,6,IF(ISNUMBER(MATCH(TRUNC(A24487),Normativa!$A$81:$A$108,0)),6,INDEX(Normativa!$D$67:$AA$78,MATCH(MONTH(A24487),Normativa!$C$67:$C$78,0),MATCH(HOUR(A24487),Normativa!$D$66:$AA$66,0))))</f>
        <v>6</v>
      </c>
      <c r="F24487" s="40">
        <f t="shared" si="1560"/>
        <v>112</v>
      </c>
      <c r="G24487" s="36">
        <f>INDEX('Optimitzador qh'!$C$15:$H$15,E24487)</f>
        <v>550</v>
      </c>
      <c r="H24487" s="42">
        <f t="shared" si="1561"/>
        <v>0</v>
      </c>
    </row>
    <row r="24488" spans="1:8" x14ac:dyDescent="0.25">
      <c r="A24488" s="50">
        <v>44086.073333333334</v>
      </c>
      <c r="B24488" s="79">
        <v>30</v>
      </c>
      <c r="C24488" s="40">
        <f t="shared" si="1558"/>
        <v>9</v>
      </c>
      <c r="D24488" s="41">
        <f t="shared" si="1559"/>
        <v>2020</v>
      </c>
      <c r="E24488" s="43">
        <f>IF(WEEKDAY(A24488,2)&gt;=6,6,IF(ISNUMBER(MATCH(TRUNC(A24488),Normativa!$A$81:$A$108,0)),6,INDEX(Normativa!$D$67:$AA$78,MATCH(MONTH(A24488),Normativa!$C$67:$C$78,0),MATCH(HOUR(A24488),Normativa!$D$66:$AA$66,0))))</f>
        <v>6</v>
      </c>
      <c r="F24488" s="40">
        <f t="shared" si="1560"/>
        <v>120</v>
      </c>
      <c r="G24488" s="36">
        <f>INDEX('Optimitzador qh'!$C$15:$H$15,E24488)</f>
        <v>550</v>
      </c>
      <c r="H24488" s="42">
        <f t="shared" si="1561"/>
        <v>0</v>
      </c>
    </row>
    <row r="24489" spans="1:8" x14ac:dyDescent="0.25">
      <c r="A24489" s="50">
        <v>44086.083749999998</v>
      </c>
      <c r="B24489" s="79">
        <v>28</v>
      </c>
      <c r="C24489" s="40">
        <f t="shared" si="1558"/>
        <v>9</v>
      </c>
      <c r="D24489" s="41">
        <f t="shared" si="1559"/>
        <v>2020</v>
      </c>
      <c r="E24489" s="43">
        <f>IF(WEEKDAY(A24489,2)&gt;=6,6,IF(ISNUMBER(MATCH(TRUNC(A24489),Normativa!$A$81:$A$108,0)),6,INDEX(Normativa!$D$67:$AA$78,MATCH(MONTH(A24489),Normativa!$C$67:$C$78,0),MATCH(HOUR(A24489),Normativa!$D$66:$AA$66,0))))</f>
        <v>6</v>
      </c>
      <c r="F24489" s="40">
        <f t="shared" si="1560"/>
        <v>112</v>
      </c>
      <c r="G24489" s="36">
        <f>INDEX('Optimitzador qh'!$C$15:$H$15,E24489)</f>
        <v>550</v>
      </c>
      <c r="H24489" s="42">
        <f t="shared" si="1561"/>
        <v>0</v>
      </c>
    </row>
    <row r="24490" spans="1:8" x14ac:dyDescent="0.25">
      <c r="A24490" s="50">
        <v>44086.094166666662</v>
      </c>
      <c r="B24490" s="79">
        <v>27</v>
      </c>
      <c r="C24490" s="40">
        <f t="shared" si="1558"/>
        <v>9</v>
      </c>
      <c r="D24490" s="41">
        <f t="shared" si="1559"/>
        <v>2020</v>
      </c>
      <c r="E24490" s="43">
        <f>IF(WEEKDAY(A24490,2)&gt;=6,6,IF(ISNUMBER(MATCH(TRUNC(A24490),Normativa!$A$81:$A$108,0)),6,INDEX(Normativa!$D$67:$AA$78,MATCH(MONTH(A24490),Normativa!$C$67:$C$78,0),MATCH(HOUR(A24490),Normativa!$D$66:$AA$66,0))))</f>
        <v>6</v>
      </c>
      <c r="F24490" s="40">
        <f t="shared" si="1560"/>
        <v>108</v>
      </c>
      <c r="G24490" s="36">
        <f>INDEX('Optimitzador qh'!$C$15:$H$15,E24490)</f>
        <v>550</v>
      </c>
      <c r="H24490" s="42">
        <f t="shared" si="1561"/>
        <v>0</v>
      </c>
    </row>
    <row r="24491" spans="1:8" x14ac:dyDescent="0.25">
      <c r="A24491" s="50">
        <v>44086.104583333334</v>
      </c>
      <c r="B24491" s="79">
        <v>28</v>
      </c>
      <c r="C24491" s="40">
        <f t="shared" si="1558"/>
        <v>9</v>
      </c>
      <c r="D24491" s="41">
        <f t="shared" si="1559"/>
        <v>2020</v>
      </c>
      <c r="E24491" s="43">
        <f>IF(WEEKDAY(A24491,2)&gt;=6,6,IF(ISNUMBER(MATCH(TRUNC(A24491),Normativa!$A$81:$A$108,0)),6,INDEX(Normativa!$D$67:$AA$78,MATCH(MONTH(A24491),Normativa!$C$67:$C$78,0),MATCH(HOUR(A24491),Normativa!$D$66:$AA$66,0))))</f>
        <v>6</v>
      </c>
      <c r="F24491" s="40">
        <f t="shared" si="1560"/>
        <v>112</v>
      </c>
      <c r="G24491" s="36">
        <f>INDEX('Optimitzador qh'!$C$15:$H$15,E24491)</f>
        <v>550</v>
      </c>
      <c r="H24491" s="42">
        <f t="shared" si="1561"/>
        <v>0</v>
      </c>
    </row>
    <row r="24492" spans="1:8" x14ac:dyDescent="0.25">
      <c r="A24492" s="50">
        <v>44086.114999999998</v>
      </c>
      <c r="B24492" s="79">
        <v>27</v>
      </c>
      <c r="C24492" s="40">
        <f t="shared" si="1558"/>
        <v>9</v>
      </c>
      <c r="D24492" s="41">
        <f t="shared" si="1559"/>
        <v>2020</v>
      </c>
      <c r="E24492" s="43">
        <f>IF(WEEKDAY(A24492,2)&gt;=6,6,IF(ISNUMBER(MATCH(TRUNC(A24492),Normativa!$A$81:$A$108,0)),6,INDEX(Normativa!$D$67:$AA$78,MATCH(MONTH(A24492),Normativa!$C$67:$C$78,0),MATCH(HOUR(A24492),Normativa!$D$66:$AA$66,0))))</f>
        <v>6</v>
      </c>
      <c r="F24492" s="40">
        <f t="shared" si="1560"/>
        <v>108</v>
      </c>
      <c r="G24492" s="36">
        <f>INDEX('Optimitzador qh'!$C$15:$H$15,E24492)</f>
        <v>550</v>
      </c>
      <c r="H24492" s="42">
        <f t="shared" si="1561"/>
        <v>0</v>
      </c>
    </row>
    <row r="24493" spans="1:8" x14ac:dyDescent="0.25">
      <c r="A24493" s="50">
        <v>44086.125416666662</v>
      </c>
      <c r="B24493" s="79">
        <v>28</v>
      </c>
      <c r="C24493" s="40">
        <f t="shared" si="1558"/>
        <v>9</v>
      </c>
      <c r="D24493" s="41">
        <f t="shared" si="1559"/>
        <v>2020</v>
      </c>
      <c r="E24493" s="43">
        <f>IF(WEEKDAY(A24493,2)&gt;=6,6,IF(ISNUMBER(MATCH(TRUNC(A24493),Normativa!$A$81:$A$108,0)),6,INDEX(Normativa!$D$67:$AA$78,MATCH(MONTH(A24493),Normativa!$C$67:$C$78,0),MATCH(HOUR(A24493),Normativa!$D$66:$AA$66,0))))</f>
        <v>6</v>
      </c>
      <c r="F24493" s="40">
        <f t="shared" si="1560"/>
        <v>112</v>
      </c>
      <c r="G24493" s="36">
        <f>INDEX('Optimitzador qh'!$C$15:$H$15,E24493)</f>
        <v>550</v>
      </c>
      <c r="H24493" s="42">
        <f t="shared" si="1561"/>
        <v>0</v>
      </c>
    </row>
    <row r="24494" spans="1:8" x14ac:dyDescent="0.25">
      <c r="A24494" s="50">
        <v>44086.135833333334</v>
      </c>
      <c r="B24494" s="79">
        <v>26</v>
      </c>
      <c r="C24494" s="40">
        <f t="shared" si="1558"/>
        <v>9</v>
      </c>
      <c r="D24494" s="41">
        <f t="shared" si="1559"/>
        <v>2020</v>
      </c>
      <c r="E24494" s="43">
        <f>IF(WEEKDAY(A24494,2)&gt;=6,6,IF(ISNUMBER(MATCH(TRUNC(A24494),Normativa!$A$81:$A$108,0)),6,INDEX(Normativa!$D$67:$AA$78,MATCH(MONTH(A24494),Normativa!$C$67:$C$78,0),MATCH(HOUR(A24494),Normativa!$D$66:$AA$66,0))))</f>
        <v>6</v>
      </c>
      <c r="F24494" s="40">
        <f t="shared" si="1560"/>
        <v>104</v>
      </c>
      <c r="G24494" s="36">
        <f>INDEX('Optimitzador qh'!$C$15:$H$15,E24494)</f>
        <v>550</v>
      </c>
      <c r="H24494" s="42">
        <f t="shared" si="1561"/>
        <v>0</v>
      </c>
    </row>
    <row r="24495" spans="1:8" x14ac:dyDescent="0.25">
      <c r="A24495" s="50">
        <v>44086.146249999998</v>
      </c>
      <c r="B24495" s="79">
        <v>26</v>
      </c>
      <c r="C24495" s="40">
        <f t="shared" si="1558"/>
        <v>9</v>
      </c>
      <c r="D24495" s="41">
        <f t="shared" si="1559"/>
        <v>2020</v>
      </c>
      <c r="E24495" s="43">
        <f>IF(WEEKDAY(A24495,2)&gt;=6,6,IF(ISNUMBER(MATCH(TRUNC(A24495),Normativa!$A$81:$A$108,0)),6,INDEX(Normativa!$D$67:$AA$78,MATCH(MONTH(A24495),Normativa!$C$67:$C$78,0),MATCH(HOUR(A24495),Normativa!$D$66:$AA$66,0))))</f>
        <v>6</v>
      </c>
      <c r="F24495" s="40">
        <f t="shared" si="1560"/>
        <v>104</v>
      </c>
      <c r="G24495" s="36">
        <f>INDEX('Optimitzador qh'!$C$15:$H$15,E24495)</f>
        <v>550</v>
      </c>
      <c r="H24495" s="42">
        <f t="shared" si="1561"/>
        <v>0</v>
      </c>
    </row>
    <row r="24496" spans="1:8" x14ac:dyDescent="0.25">
      <c r="A24496" s="50">
        <v>44086.156666666662</v>
      </c>
      <c r="B24496" s="79">
        <v>27</v>
      </c>
      <c r="C24496" s="40">
        <f t="shared" si="1558"/>
        <v>9</v>
      </c>
      <c r="D24496" s="41">
        <f t="shared" si="1559"/>
        <v>2020</v>
      </c>
      <c r="E24496" s="43">
        <f>IF(WEEKDAY(A24496,2)&gt;=6,6,IF(ISNUMBER(MATCH(TRUNC(A24496),Normativa!$A$81:$A$108,0)),6,INDEX(Normativa!$D$67:$AA$78,MATCH(MONTH(A24496),Normativa!$C$67:$C$78,0),MATCH(HOUR(A24496),Normativa!$D$66:$AA$66,0))))</f>
        <v>6</v>
      </c>
      <c r="F24496" s="40">
        <f t="shared" si="1560"/>
        <v>108</v>
      </c>
      <c r="G24496" s="36">
        <f>INDEX('Optimitzador qh'!$C$15:$H$15,E24496)</f>
        <v>550</v>
      </c>
      <c r="H24496" s="42">
        <f t="shared" si="1561"/>
        <v>0</v>
      </c>
    </row>
    <row r="24497" spans="1:8" x14ac:dyDescent="0.25">
      <c r="A24497" s="50">
        <v>44086.167083333334</v>
      </c>
      <c r="B24497" s="79">
        <v>28</v>
      </c>
      <c r="C24497" s="40">
        <f t="shared" si="1558"/>
        <v>9</v>
      </c>
      <c r="D24497" s="41">
        <f t="shared" si="1559"/>
        <v>2020</v>
      </c>
      <c r="E24497" s="43">
        <f>IF(WEEKDAY(A24497,2)&gt;=6,6,IF(ISNUMBER(MATCH(TRUNC(A24497),Normativa!$A$81:$A$108,0)),6,INDEX(Normativa!$D$67:$AA$78,MATCH(MONTH(A24497),Normativa!$C$67:$C$78,0),MATCH(HOUR(A24497),Normativa!$D$66:$AA$66,0))))</f>
        <v>6</v>
      </c>
      <c r="F24497" s="40">
        <f t="shared" si="1560"/>
        <v>112</v>
      </c>
      <c r="G24497" s="36">
        <f>INDEX('Optimitzador qh'!$C$15:$H$15,E24497)</f>
        <v>550</v>
      </c>
      <c r="H24497" s="42">
        <f t="shared" si="1561"/>
        <v>0</v>
      </c>
    </row>
    <row r="24498" spans="1:8" x14ac:dyDescent="0.25">
      <c r="A24498" s="50">
        <v>44086.177499999998</v>
      </c>
      <c r="B24498" s="79">
        <v>26</v>
      </c>
      <c r="C24498" s="40">
        <f t="shared" si="1558"/>
        <v>9</v>
      </c>
      <c r="D24498" s="41">
        <f t="shared" si="1559"/>
        <v>2020</v>
      </c>
      <c r="E24498" s="43">
        <f>IF(WEEKDAY(A24498,2)&gt;=6,6,IF(ISNUMBER(MATCH(TRUNC(A24498),Normativa!$A$81:$A$108,0)),6,INDEX(Normativa!$D$67:$AA$78,MATCH(MONTH(A24498),Normativa!$C$67:$C$78,0),MATCH(HOUR(A24498),Normativa!$D$66:$AA$66,0))))</f>
        <v>6</v>
      </c>
      <c r="F24498" s="40">
        <f t="shared" si="1560"/>
        <v>104</v>
      </c>
      <c r="G24498" s="36">
        <f>INDEX('Optimitzador qh'!$C$15:$H$15,E24498)</f>
        <v>550</v>
      </c>
      <c r="H24498" s="42">
        <f t="shared" si="1561"/>
        <v>0</v>
      </c>
    </row>
    <row r="24499" spans="1:8" x14ac:dyDescent="0.25">
      <c r="A24499" s="50">
        <v>44086.187916666662</v>
      </c>
      <c r="B24499" s="79">
        <v>27</v>
      </c>
      <c r="C24499" s="40">
        <f t="shared" si="1558"/>
        <v>9</v>
      </c>
      <c r="D24499" s="41">
        <f t="shared" si="1559"/>
        <v>2020</v>
      </c>
      <c r="E24499" s="43">
        <f>IF(WEEKDAY(A24499,2)&gt;=6,6,IF(ISNUMBER(MATCH(TRUNC(A24499),Normativa!$A$81:$A$108,0)),6,INDEX(Normativa!$D$67:$AA$78,MATCH(MONTH(A24499),Normativa!$C$67:$C$78,0),MATCH(HOUR(A24499),Normativa!$D$66:$AA$66,0))))</f>
        <v>6</v>
      </c>
      <c r="F24499" s="40">
        <f t="shared" si="1560"/>
        <v>108</v>
      </c>
      <c r="G24499" s="36">
        <f>INDEX('Optimitzador qh'!$C$15:$H$15,E24499)</f>
        <v>550</v>
      </c>
      <c r="H24499" s="42">
        <f t="shared" si="1561"/>
        <v>0</v>
      </c>
    </row>
    <row r="24500" spans="1:8" x14ac:dyDescent="0.25">
      <c r="A24500" s="50">
        <v>44086.198333333334</v>
      </c>
      <c r="B24500" s="79">
        <v>27</v>
      </c>
      <c r="C24500" s="40">
        <f t="shared" si="1558"/>
        <v>9</v>
      </c>
      <c r="D24500" s="41">
        <f t="shared" si="1559"/>
        <v>2020</v>
      </c>
      <c r="E24500" s="43">
        <f>IF(WEEKDAY(A24500,2)&gt;=6,6,IF(ISNUMBER(MATCH(TRUNC(A24500),Normativa!$A$81:$A$108,0)),6,INDEX(Normativa!$D$67:$AA$78,MATCH(MONTH(A24500),Normativa!$C$67:$C$78,0),MATCH(HOUR(A24500),Normativa!$D$66:$AA$66,0))))</f>
        <v>6</v>
      </c>
      <c r="F24500" s="40">
        <f t="shared" si="1560"/>
        <v>108</v>
      </c>
      <c r="G24500" s="36">
        <f>INDEX('Optimitzador qh'!$C$15:$H$15,E24500)</f>
        <v>550</v>
      </c>
      <c r="H24500" s="42">
        <f t="shared" si="1561"/>
        <v>0</v>
      </c>
    </row>
    <row r="24501" spans="1:8" x14ac:dyDescent="0.25">
      <c r="A24501" s="50">
        <v>44086.208749999998</v>
      </c>
      <c r="B24501" s="79">
        <v>25</v>
      </c>
      <c r="C24501" s="40">
        <f t="shared" si="1558"/>
        <v>9</v>
      </c>
      <c r="D24501" s="41">
        <f t="shared" si="1559"/>
        <v>2020</v>
      </c>
      <c r="E24501" s="43">
        <f>IF(WEEKDAY(A24501,2)&gt;=6,6,IF(ISNUMBER(MATCH(TRUNC(A24501),Normativa!$A$81:$A$108,0)),6,INDEX(Normativa!$D$67:$AA$78,MATCH(MONTH(A24501),Normativa!$C$67:$C$78,0),MATCH(HOUR(A24501),Normativa!$D$66:$AA$66,0))))</f>
        <v>6</v>
      </c>
      <c r="F24501" s="40">
        <f t="shared" si="1560"/>
        <v>100</v>
      </c>
      <c r="G24501" s="36">
        <f>INDEX('Optimitzador qh'!$C$15:$H$15,E24501)</f>
        <v>550</v>
      </c>
      <c r="H24501" s="42">
        <f t="shared" si="1561"/>
        <v>0</v>
      </c>
    </row>
    <row r="24502" spans="1:8" x14ac:dyDescent="0.25">
      <c r="A24502" s="50">
        <v>44086.219166666662</v>
      </c>
      <c r="B24502" s="79">
        <v>26</v>
      </c>
      <c r="C24502" s="40">
        <f t="shared" si="1558"/>
        <v>9</v>
      </c>
      <c r="D24502" s="41">
        <f t="shared" si="1559"/>
        <v>2020</v>
      </c>
      <c r="E24502" s="43">
        <f>IF(WEEKDAY(A24502,2)&gt;=6,6,IF(ISNUMBER(MATCH(TRUNC(A24502),Normativa!$A$81:$A$108,0)),6,INDEX(Normativa!$D$67:$AA$78,MATCH(MONTH(A24502),Normativa!$C$67:$C$78,0),MATCH(HOUR(A24502),Normativa!$D$66:$AA$66,0))))</f>
        <v>6</v>
      </c>
      <c r="F24502" s="40">
        <f t="shared" si="1560"/>
        <v>104</v>
      </c>
      <c r="G24502" s="36">
        <f>INDEX('Optimitzador qh'!$C$15:$H$15,E24502)</f>
        <v>550</v>
      </c>
      <c r="H24502" s="42">
        <f t="shared" si="1561"/>
        <v>0</v>
      </c>
    </row>
    <row r="24503" spans="1:8" x14ac:dyDescent="0.25">
      <c r="A24503" s="50">
        <v>44086.229583333334</v>
      </c>
      <c r="B24503" s="79">
        <v>27</v>
      </c>
      <c r="C24503" s="40">
        <f t="shared" si="1558"/>
        <v>9</v>
      </c>
      <c r="D24503" s="41">
        <f t="shared" si="1559"/>
        <v>2020</v>
      </c>
      <c r="E24503" s="43">
        <f>IF(WEEKDAY(A24503,2)&gt;=6,6,IF(ISNUMBER(MATCH(TRUNC(A24503),Normativa!$A$81:$A$108,0)),6,INDEX(Normativa!$D$67:$AA$78,MATCH(MONTH(A24503),Normativa!$C$67:$C$78,0),MATCH(HOUR(A24503),Normativa!$D$66:$AA$66,0))))</f>
        <v>6</v>
      </c>
      <c r="F24503" s="40">
        <f t="shared" si="1560"/>
        <v>108</v>
      </c>
      <c r="G24503" s="36">
        <f>INDEX('Optimitzador qh'!$C$15:$H$15,E24503)</f>
        <v>550</v>
      </c>
      <c r="H24503" s="42">
        <f t="shared" si="1561"/>
        <v>0</v>
      </c>
    </row>
    <row r="24504" spans="1:8" x14ac:dyDescent="0.25">
      <c r="A24504" s="50">
        <v>44086.239999999998</v>
      </c>
      <c r="B24504" s="79">
        <v>26</v>
      </c>
      <c r="C24504" s="40">
        <f t="shared" si="1558"/>
        <v>9</v>
      </c>
      <c r="D24504" s="41">
        <f t="shared" si="1559"/>
        <v>2020</v>
      </c>
      <c r="E24504" s="43">
        <f>IF(WEEKDAY(A24504,2)&gt;=6,6,IF(ISNUMBER(MATCH(TRUNC(A24504),Normativa!$A$81:$A$108,0)),6,INDEX(Normativa!$D$67:$AA$78,MATCH(MONTH(A24504),Normativa!$C$67:$C$78,0),MATCH(HOUR(A24504),Normativa!$D$66:$AA$66,0))))</f>
        <v>6</v>
      </c>
      <c r="F24504" s="40">
        <f t="shared" si="1560"/>
        <v>104</v>
      </c>
      <c r="G24504" s="36">
        <f>INDEX('Optimitzador qh'!$C$15:$H$15,E24504)</f>
        <v>550</v>
      </c>
      <c r="H24504" s="42">
        <f t="shared" si="1561"/>
        <v>0</v>
      </c>
    </row>
    <row r="24505" spans="1:8" x14ac:dyDescent="0.25">
      <c r="A24505" s="50">
        <v>44086.250416666662</v>
      </c>
      <c r="B24505" s="79">
        <v>25</v>
      </c>
      <c r="C24505" s="40">
        <f t="shared" si="1558"/>
        <v>9</v>
      </c>
      <c r="D24505" s="41">
        <f t="shared" si="1559"/>
        <v>2020</v>
      </c>
      <c r="E24505" s="43">
        <f>IF(WEEKDAY(A24505,2)&gt;=6,6,IF(ISNUMBER(MATCH(TRUNC(A24505),Normativa!$A$81:$A$108,0)),6,INDEX(Normativa!$D$67:$AA$78,MATCH(MONTH(A24505),Normativa!$C$67:$C$78,0),MATCH(HOUR(A24505),Normativa!$D$66:$AA$66,0))))</f>
        <v>6</v>
      </c>
      <c r="F24505" s="40">
        <f t="shared" si="1560"/>
        <v>100</v>
      </c>
      <c r="G24505" s="36">
        <f>INDEX('Optimitzador qh'!$C$15:$H$15,E24505)</f>
        <v>550</v>
      </c>
      <c r="H24505" s="42">
        <f t="shared" si="1561"/>
        <v>0</v>
      </c>
    </row>
    <row r="24506" spans="1:8" x14ac:dyDescent="0.25">
      <c r="A24506" s="50">
        <v>44086.260833333334</v>
      </c>
      <c r="B24506" s="79">
        <v>27</v>
      </c>
      <c r="C24506" s="40">
        <f t="shared" si="1558"/>
        <v>9</v>
      </c>
      <c r="D24506" s="41">
        <f t="shared" si="1559"/>
        <v>2020</v>
      </c>
      <c r="E24506" s="43">
        <f>IF(WEEKDAY(A24506,2)&gt;=6,6,IF(ISNUMBER(MATCH(TRUNC(A24506),Normativa!$A$81:$A$108,0)),6,INDEX(Normativa!$D$67:$AA$78,MATCH(MONTH(A24506),Normativa!$C$67:$C$78,0),MATCH(HOUR(A24506),Normativa!$D$66:$AA$66,0))))</f>
        <v>6</v>
      </c>
      <c r="F24506" s="40">
        <f t="shared" si="1560"/>
        <v>108</v>
      </c>
      <c r="G24506" s="36">
        <f>INDEX('Optimitzador qh'!$C$15:$H$15,E24506)</f>
        <v>550</v>
      </c>
      <c r="H24506" s="42">
        <f t="shared" si="1561"/>
        <v>0</v>
      </c>
    </row>
    <row r="24507" spans="1:8" x14ac:dyDescent="0.25">
      <c r="A24507" s="50">
        <v>44086.271249999998</v>
      </c>
      <c r="B24507" s="79">
        <v>27</v>
      </c>
      <c r="C24507" s="40">
        <f t="shared" si="1558"/>
        <v>9</v>
      </c>
      <c r="D24507" s="41">
        <f t="shared" si="1559"/>
        <v>2020</v>
      </c>
      <c r="E24507" s="43">
        <f>IF(WEEKDAY(A24507,2)&gt;=6,6,IF(ISNUMBER(MATCH(TRUNC(A24507),Normativa!$A$81:$A$108,0)),6,INDEX(Normativa!$D$67:$AA$78,MATCH(MONTH(A24507),Normativa!$C$67:$C$78,0),MATCH(HOUR(A24507),Normativa!$D$66:$AA$66,0))))</f>
        <v>6</v>
      </c>
      <c r="F24507" s="40">
        <f t="shared" si="1560"/>
        <v>108</v>
      </c>
      <c r="G24507" s="36">
        <f>INDEX('Optimitzador qh'!$C$15:$H$15,E24507)</f>
        <v>550</v>
      </c>
      <c r="H24507" s="42">
        <f t="shared" si="1561"/>
        <v>0</v>
      </c>
    </row>
    <row r="24508" spans="1:8" x14ac:dyDescent="0.25">
      <c r="A24508" s="50">
        <v>44086.281666666662</v>
      </c>
      <c r="B24508" s="79">
        <v>27</v>
      </c>
      <c r="C24508" s="40">
        <f t="shared" si="1558"/>
        <v>9</v>
      </c>
      <c r="D24508" s="41">
        <f t="shared" si="1559"/>
        <v>2020</v>
      </c>
      <c r="E24508" s="43">
        <f>IF(WEEKDAY(A24508,2)&gt;=6,6,IF(ISNUMBER(MATCH(TRUNC(A24508),Normativa!$A$81:$A$108,0)),6,INDEX(Normativa!$D$67:$AA$78,MATCH(MONTH(A24508),Normativa!$C$67:$C$78,0),MATCH(HOUR(A24508),Normativa!$D$66:$AA$66,0))))</f>
        <v>6</v>
      </c>
      <c r="F24508" s="40">
        <f t="shared" si="1560"/>
        <v>108</v>
      </c>
      <c r="G24508" s="36">
        <f>INDEX('Optimitzador qh'!$C$15:$H$15,E24508)</f>
        <v>550</v>
      </c>
      <c r="H24508" s="42">
        <f t="shared" si="1561"/>
        <v>0</v>
      </c>
    </row>
    <row r="24509" spans="1:8" x14ac:dyDescent="0.25">
      <c r="A24509" s="50">
        <v>44086.292083333334</v>
      </c>
      <c r="B24509" s="79">
        <v>26</v>
      </c>
      <c r="C24509" s="40">
        <f t="shared" si="1558"/>
        <v>9</v>
      </c>
      <c r="D24509" s="41">
        <f t="shared" si="1559"/>
        <v>2020</v>
      </c>
      <c r="E24509" s="43">
        <f>IF(WEEKDAY(A24509,2)&gt;=6,6,IF(ISNUMBER(MATCH(TRUNC(A24509),Normativa!$A$81:$A$108,0)),6,INDEX(Normativa!$D$67:$AA$78,MATCH(MONTH(A24509),Normativa!$C$67:$C$78,0),MATCH(HOUR(A24509),Normativa!$D$66:$AA$66,0))))</f>
        <v>6</v>
      </c>
      <c r="F24509" s="40">
        <f t="shared" si="1560"/>
        <v>104</v>
      </c>
      <c r="G24509" s="36">
        <f>INDEX('Optimitzador qh'!$C$15:$H$15,E24509)</f>
        <v>550</v>
      </c>
      <c r="H24509" s="42">
        <f t="shared" si="1561"/>
        <v>0</v>
      </c>
    </row>
    <row r="24510" spans="1:8" x14ac:dyDescent="0.25">
      <c r="A24510" s="50">
        <v>44086.302499999998</v>
      </c>
      <c r="B24510" s="79">
        <v>25</v>
      </c>
      <c r="C24510" s="40">
        <f t="shared" si="1558"/>
        <v>9</v>
      </c>
      <c r="D24510" s="41">
        <f t="shared" si="1559"/>
        <v>2020</v>
      </c>
      <c r="E24510" s="43">
        <f>IF(WEEKDAY(A24510,2)&gt;=6,6,IF(ISNUMBER(MATCH(TRUNC(A24510),Normativa!$A$81:$A$108,0)),6,INDEX(Normativa!$D$67:$AA$78,MATCH(MONTH(A24510),Normativa!$C$67:$C$78,0),MATCH(HOUR(A24510),Normativa!$D$66:$AA$66,0))))</f>
        <v>6</v>
      </c>
      <c r="F24510" s="40">
        <f t="shared" si="1560"/>
        <v>100</v>
      </c>
      <c r="G24510" s="36">
        <f>INDEX('Optimitzador qh'!$C$15:$H$15,E24510)</f>
        <v>550</v>
      </c>
      <c r="H24510" s="42">
        <f t="shared" si="1561"/>
        <v>0</v>
      </c>
    </row>
    <row r="24511" spans="1:8" x14ac:dyDescent="0.25">
      <c r="A24511" s="50">
        <v>44086.312916666662</v>
      </c>
      <c r="B24511" s="79">
        <v>27</v>
      </c>
      <c r="C24511" s="40">
        <f t="shared" si="1558"/>
        <v>9</v>
      </c>
      <c r="D24511" s="41">
        <f t="shared" si="1559"/>
        <v>2020</v>
      </c>
      <c r="E24511" s="43">
        <f>IF(WEEKDAY(A24511,2)&gt;=6,6,IF(ISNUMBER(MATCH(TRUNC(A24511),Normativa!$A$81:$A$108,0)),6,INDEX(Normativa!$D$67:$AA$78,MATCH(MONTH(A24511),Normativa!$C$67:$C$78,0),MATCH(HOUR(A24511),Normativa!$D$66:$AA$66,0))))</f>
        <v>6</v>
      </c>
      <c r="F24511" s="40">
        <f t="shared" si="1560"/>
        <v>108</v>
      </c>
      <c r="G24511" s="36">
        <f>INDEX('Optimitzador qh'!$C$15:$H$15,E24511)</f>
        <v>550</v>
      </c>
      <c r="H24511" s="42">
        <f t="shared" si="1561"/>
        <v>0</v>
      </c>
    </row>
    <row r="24512" spans="1:8" x14ac:dyDescent="0.25">
      <c r="A24512" s="50">
        <v>44086.323333333334</v>
      </c>
      <c r="B24512" s="79">
        <v>27</v>
      </c>
      <c r="C24512" s="40">
        <f t="shared" si="1558"/>
        <v>9</v>
      </c>
      <c r="D24512" s="41">
        <f t="shared" si="1559"/>
        <v>2020</v>
      </c>
      <c r="E24512" s="43">
        <f>IF(WEEKDAY(A24512,2)&gt;=6,6,IF(ISNUMBER(MATCH(TRUNC(A24512),Normativa!$A$81:$A$108,0)),6,INDEX(Normativa!$D$67:$AA$78,MATCH(MONTH(A24512),Normativa!$C$67:$C$78,0),MATCH(HOUR(A24512),Normativa!$D$66:$AA$66,0))))</f>
        <v>6</v>
      </c>
      <c r="F24512" s="40">
        <f t="shared" si="1560"/>
        <v>108</v>
      </c>
      <c r="G24512" s="36">
        <f>INDEX('Optimitzador qh'!$C$15:$H$15,E24512)</f>
        <v>550</v>
      </c>
      <c r="H24512" s="42">
        <f t="shared" si="1561"/>
        <v>0</v>
      </c>
    </row>
    <row r="24513" spans="1:8" x14ac:dyDescent="0.25">
      <c r="A24513" s="50">
        <v>44086.333749999998</v>
      </c>
      <c r="B24513" s="79">
        <v>26</v>
      </c>
      <c r="C24513" s="40">
        <f t="shared" si="1558"/>
        <v>9</v>
      </c>
      <c r="D24513" s="41">
        <f t="shared" si="1559"/>
        <v>2020</v>
      </c>
      <c r="E24513" s="43">
        <f>IF(WEEKDAY(A24513,2)&gt;=6,6,IF(ISNUMBER(MATCH(TRUNC(A24513),Normativa!$A$81:$A$108,0)),6,INDEX(Normativa!$D$67:$AA$78,MATCH(MONTH(A24513),Normativa!$C$67:$C$78,0),MATCH(HOUR(A24513),Normativa!$D$66:$AA$66,0))))</f>
        <v>6</v>
      </c>
      <c r="F24513" s="40">
        <f t="shared" si="1560"/>
        <v>104</v>
      </c>
      <c r="G24513" s="36">
        <f>INDEX('Optimitzador qh'!$C$15:$H$15,E24513)</f>
        <v>550</v>
      </c>
      <c r="H24513" s="42">
        <f t="shared" si="1561"/>
        <v>0</v>
      </c>
    </row>
    <row r="24514" spans="1:8" x14ac:dyDescent="0.25">
      <c r="A24514" s="50">
        <v>44086.344166666662</v>
      </c>
      <c r="B24514" s="79">
        <v>26</v>
      </c>
      <c r="C24514" s="40">
        <f t="shared" si="1558"/>
        <v>9</v>
      </c>
      <c r="D24514" s="41">
        <f t="shared" si="1559"/>
        <v>2020</v>
      </c>
      <c r="E24514" s="43">
        <f>IF(WEEKDAY(A24514,2)&gt;=6,6,IF(ISNUMBER(MATCH(TRUNC(A24514),Normativa!$A$81:$A$108,0)),6,INDEX(Normativa!$D$67:$AA$78,MATCH(MONTH(A24514),Normativa!$C$67:$C$78,0),MATCH(HOUR(A24514),Normativa!$D$66:$AA$66,0))))</f>
        <v>6</v>
      </c>
      <c r="F24514" s="40">
        <f t="shared" si="1560"/>
        <v>104</v>
      </c>
      <c r="G24514" s="36">
        <f>INDEX('Optimitzador qh'!$C$15:$H$15,E24514)</f>
        <v>550</v>
      </c>
      <c r="H24514" s="42">
        <f t="shared" si="1561"/>
        <v>0</v>
      </c>
    </row>
    <row r="24515" spans="1:8" x14ac:dyDescent="0.25">
      <c r="A24515" s="50">
        <v>44086.354583333334</v>
      </c>
      <c r="B24515" s="79">
        <v>27</v>
      </c>
      <c r="C24515" s="40">
        <f t="shared" si="1558"/>
        <v>9</v>
      </c>
      <c r="D24515" s="41">
        <f t="shared" si="1559"/>
        <v>2020</v>
      </c>
      <c r="E24515" s="43">
        <f>IF(WEEKDAY(A24515,2)&gt;=6,6,IF(ISNUMBER(MATCH(TRUNC(A24515),Normativa!$A$81:$A$108,0)),6,INDEX(Normativa!$D$67:$AA$78,MATCH(MONTH(A24515),Normativa!$C$67:$C$78,0),MATCH(HOUR(A24515),Normativa!$D$66:$AA$66,0))))</f>
        <v>6</v>
      </c>
      <c r="F24515" s="40">
        <f t="shared" si="1560"/>
        <v>108</v>
      </c>
      <c r="G24515" s="36">
        <f>INDEX('Optimitzador qh'!$C$15:$H$15,E24515)</f>
        <v>550</v>
      </c>
      <c r="H24515" s="42">
        <f t="shared" si="1561"/>
        <v>0</v>
      </c>
    </row>
    <row r="24516" spans="1:8" x14ac:dyDescent="0.25">
      <c r="A24516" s="50">
        <v>44086.364999999998</v>
      </c>
      <c r="B24516" s="79">
        <v>27</v>
      </c>
      <c r="C24516" s="40">
        <f t="shared" si="1558"/>
        <v>9</v>
      </c>
      <c r="D24516" s="41">
        <f t="shared" si="1559"/>
        <v>2020</v>
      </c>
      <c r="E24516" s="43">
        <f>IF(WEEKDAY(A24516,2)&gt;=6,6,IF(ISNUMBER(MATCH(TRUNC(A24516),Normativa!$A$81:$A$108,0)),6,INDEX(Normativa!$D$67:$AA$78,MATCH(MONTH(A24516),Normativa!$C$67:$C$78,0),MATCH(HOUR(A24516),Normativa!$D$66:$AA$66,0))))</f>
        <v>6</v>
      </c>
      <c r="F24516" s="40">
        <f t="shared" si="1560"/>
        <v>108</v>
      </c>
      <c r="G24516" s="36">
        <f>INDEX('Optimitzador qh'!$C$15:$H$15,E24516)</f>
        <v>550</v>
      </c>
      <c r="H24516" s="42">
        <f t="shared" si="1561"/>
        <v>0</v>
      </c>
    </row>
    <row r="24517" spans="1:8" x14ac:dyDescent="0.25">
      <c r="A24517" s="50">
        <v>44086.375416666662</v>
      </c>
      <c r="B24517" s="79">
        <v>28</v>
      </c>
      <c r="C24517" s="40">
        <f t="shared" ref="C24517:C24580" si="1562">MONTH(A24517)</f>
        <v>9</v>
      </c>
      <c r="D24517" s="41">
        <f t="shared" ref="D24517:D24580" si="1563">YEAR(A24517)</f>
        <v>2020</v>
      </c>
      <c r="E24517" s="43">
        <f>IF(WEEKDAY(A24517,2)&gt;=6,6,IF(ISNUMBER(MATCH(TRUNC(A24517),Normativa!$A$81:$A$108,0)),6,INDEX(Normativa!$D$67:$AA$78,MATCH(MONTH(A24517),Normativa!$C$67:$C$78,0),MATCH(HOUR(A24517),Normativa!$D$66:$AA$66,0))))</f>
        <v>6</v>
      </c>
      <c r="F24517" s="40">
        <f t="shared" ref="F24517:F24580" si="1564">B24517*4</f>
        <v>112</v>
      </c>
      <c r="G24517" s="36">
        <f>INDEX('Optimitzador qh'!$C$15:$H$15,E24517)</f>
        <v>550</v>
      </c>
      <c r="H24517" s="42">
        <f t="shared" si="1561"/>
        <v>0</v>
      </c>
    </row>
    <row r="24518" spans="1:8" x14ac:dyDescent="0.25">
      <c r="A24518" s="50">
        <v>44086.385833333334</v>
      </c>
      <c r="B24518" s="79">
        <v>27</v>
      </c>
      <c r="C24518" s="40">
        <f t="shared" si="1562"/>
        <v>9</v>
      </c>
      <c r="D24518" s="41">
        <f t="shared" si="1563"/>
        <v>2020</v>
      </c>
      <c r="E24518" s="43">
        <f>IF(WEEKDAY(A24518,2)&gt;=6,6,IF(ISNUMBER(MATCH(TRUNC(A24518),Normativa!$A$81:$A$108,0)),6,INDEX(Normativa!$D$67:$AA$78,MATCH(MONTH(A24518),Normativa!$C$67:$C$78,0),MATCH(HOUR(A24518),Normativa!$D$66:$AA$66,0))))</f>
        <v>6</v>
      </c>
      <c r="F24518" s="40">
        <f t="shared" si="1564"/>
        <v>108</v>
      </c>
      <c r="G24518" s="36">
        <f>INDEX('Optimitzador qh'!$C$15:$H$15,E24518)</f>
        <v>550</v>
      </c>
      <c r="H24518" s="42">
        <f t="shared" si="1561"/>
        <v>0</v>
      </c>
    </row>
    <row r="24519" spans="1:8" x14ac:dyDescent="0.25">
      <c r="A24519" s="50">
        <v>44086.396249999998</v>
      </c>
      <c r="B24519" s="79">
        <v>28</v>
      </c>
      <c r="C24519" s="40">
        <f t="shared" si="1562"/>
        <v>9</v>
      </c>
      <c r="D24519" s="41">
        <f t="shared" si="1563"/>
        <v>2020</v>
      </c>
      <c r="E24519" s="43">
        <f>IF(WEEKDAY(A24519,2)&gt;=6,6,IF(ISNUMBER(MATCH(TRUNC(A24519),Normativa!$A$81:$A$108,0)),6,INDEX(Normativa!$D$67:$AA$78,MATCH(MONTH(A24519),Normativa!$C$67:$C$78,0),MATCH(HOUR(A24519),Normativa!$D$66:$AA$66,0))))</f>
        <v>6</v>
      </c>
      <c r="F24519" s="40">
        <f t="shared" si="1564"/>
        <v>112</v>
      </c>
      <c r="G24519" s="36">
        <f>INDEX('Optimitzador qh'!$C$15:$H$15,E24519)</f>
        <v>550</v>
      </c>
      <c r="H24519" s="42">
        <f t="shared" si="1561"/>
        <v>0</v>
      </c>
    </row>
    <row r="24520" spans="1:8" x14ac:dyDescent="0.25">
      <c r="A24520" s="50">
        <v>44086.406666666662</v>
      </c>
      <c r="B24520" s="79">
        <v>28</v>
      </c>
      <c r="C24520" s="40">
        <f t="shared" si="1562"/>
        <v>9</v>
      </c>
      <c r="D24520" s="41">
        <f t="shared" si="1563"/>
        <v>2020</v>
      </c>
      <c r="E24520" s="43">
        <f>IF(WEEKDAY(A24520,2)&gt;=6,6,IF(ISNUMBER(MATCH(TRUNC(A24520),Normativa!$A$81:$A$108,0)),6,INDEX(Normativa!$D$67:$AA$78,MATCH(MONTH(A24520),Normativa!$C$67:$C$78,0),MATCH(HOUR(A24520),Normativa!$D$66:$AA$66,0))))</f>
        <v>6</v>
      </c>
      <c r="F24520" s="40">
        <f t="shared" si="1564"/>
        <v>112</v>
      </c>
      <c r="G24520" s="36">
        <f>INDEX('Optimitzador qh'!$C$15:$H$15,E24520)</f>
        <v>550</v>
      </c>
      <c r="H24520" s="42">
        <f t="shared" si="1561"/>
        <v>0</v>
      </c>
    </row>
    <row r="24521" spans="1:8" x14ac:dyDescent="0.25">
      <c r="A24521" s="50">
        <v>44086.417083333334</v>
      </c>
      <c r="B24521" s="79">
        <v>28</v>
      </c>
      <c r="C24521" s="40">
        <f t="shared" si="1562"/>
        <v>9</v>
      </c>
      <c r="D24521" s="41">
        <f t="shared" si="1563"/>
        <v>2020</v>
      </c>
      <c r="E24521" s="43">
        <f>IF(WEEKDAY(A24521,2)&gt;=6,6,IF(ISNUMBER(MATCH(TRUNC(A24521),Normativa!$A$81:$A$108,0)),6,INDEX(Normativa!$D$67:$AA$78,MATCH(MONTH(A24521),Normativa!$C$67:$C$78,0),MATCH(HOUR(A24521),Normativa!$D$66:$AA$66,0))))</f>
        <v>6</v>
      </c>
      <c r="F24521" s="40">
        <f t="shared" si="1564"/>
        <v>112</v>
      </c>
      <c r="G24521" s="36">
        <f>INDEX('Optimitzador qh'!$C$15:$H$15,E24521)</f>
        <v>550</v>
      </c>
      <c r="H24521" s="42">
        <f t="shared" si="1561"/>
        <v>0</v>
      </c>
    </row>
    <row r="24522" spans="1:8" x14ac:dyDescent="0.25">
      <c r="A24522" s="50">
        <v>44086.427499999998</v>
      </c>
      <c r="B24522" s="79">
        <v>29</v>
      </c>
      <c r="C24522" s="40">
        <f t="shared" si="1562"/>
        <v>9</v>
      </c>
      <c r="D24522" s="41">
        <f t="shared" si="1563"/>
        <v>2020</v>
      </c>
      <c r="E24522" s="43">
        <f>IF(WEEKDAY(A24522,2)&gt;=6,6,IF(ISNUMBER(MATCH(TRUNC(A24522),Normativa!$A$81:$A$108,0)),6,INDEX(Normativa!$D$67:$AA$78,MATCH(MONTH(A24522),Normativa!$C$67:$C$78,0),MATCH(HOUR(A24522),Normativa!$D$66:$AA$66,0))))</f>
        <v>6</v>
      </c>
      <c r="F24522" s="40">
        <f t="shared" si="1564"/>
        <v>116</v>
      </c>
      <c r="G24522" s="36">
        <f>INDEX('Optimitzador qh'!$C$15:$H$15,E24522)</f>
        <v>550</v>
      </c>
      <c r="H24522" s="42">
        <f t="shared" ref="H24522:H24585" si="1565">IF(F24522&gt;G24522,(F24522-G24522)^2,0)</f>
        <v>0</v>
      </c>
    </row>
    <row r="24523" spans="1:8" x14ac:dyDescent="0.25">
      <c r="A24523" s="50">
        <v>44086.437916666662</v>
      </c>
      <c r="B24523" s="79">
        <v>29</v>
      </c>
      <c r="C24523" s="40">
        <f t="shared" si="1562"/>
        <v>9</v>
      </c>
      <c r="D24523" s="41">
        <f t="shared" si="1563"/>
        <v>2020</v>
      </c>
      <c r="E24523" s="43">
        <f>IF(WEEKDAY(A24523,2)&gt;=6,6,IF(ISNUMBER(MATCH(TRUNC(A24523),Normativa!$A$81:$A$108,0)),6,INDEX(Normativa!$D$67:$AA$78,MATCH(MONTH(A24523),Normativa!$C$67:$C$78,0),MATCH(HOUR(A24523),Normativa!$D$66:$AA$66,0))))</f>
        <v>6</v>
      </c>
      <c r="F24523" s="40">
        <f t="shared" si="1564"/>
        <v>116</v>
      </c>
      <c r="G24523" s="36">
        <f>INDEX('Optimitzador qh'!$C$15:$H$15,E24523)</f>
        <v>550</v>
      </c>
      <c r="H24523" s="42">
        <f t="shared" si="1565"/>
        <v>0</v>
      </c>
    </row>
    <row r="24524" spans="1:8" x14ac:dyDescent="0.25">
      <c r="A24524" s="50">
        <v>44086.448333333334</v>
      </c>
      <c r="B24524" s="79">
        <v>27</v>
      </c>
      <c r="C24524" s="40">
        <f t="shared" si="1562"/>
        <v>9</v>
      </c>
      <c r="D24524" s="41">
        <f t="shared" si="1563"/>
        <v>2020</v>
      </c>
      <c r="E24524" s="43">
        <f>IF(WEEKDAY(A24524,2)&gt;=6,6,IF(ISNUMBER(MATCH(TRUNC(A24524),Normativa!$A$81:$A$108,0)),6,INDEX(Normativa!$D$67:$AA$78,MATCH(MONTH(A24524),Normativa!$C$67:$C$78,0),MATCH(HOUR(A24524),Normativa!$D$66:$AA$66,0))))</f>
        <v>6</v>
      </c>
      <c r="F24524" s="40">
        <f t="shared" si="1564"/>
        <v>108</v>
      </c>
      <c r="G24524" s="36">
        <f>INDEX('Optimitzador qh'!$C$15:$H$15,E24524)</f>
        <v>550</v>
      </c>
      <c r="H24524" s="42">
        <f t="shared" si="1565"/>
        <v>0</v>
      </c>
    </row>
    <row r="24525" spans="1:8" x14ac:dyDescent="0.25">
      <c r="A24525" s="50">
        <v>44086.458749999998</v>
      </c>
      <c r="B24525" s="79">
        <v>29</v>
      </c>
      <c r="C24525" s="40">
        <f t="shared" si="1562"/>
        <v>9</v>
      </c>
      <c r="D24525" s="41">
        <f t="shared" si="1563"/>
        <v>2020</v>
      </c>
      <c r="E24525" s="43">
        <f>IF(WEEKDAY(A24525,2)&gt;=6,6,IF(ISNUMBER(MATCH(TRUNC(A24525),Normativa!$A$81:$A$108,0)),6,INDEX(Normativa!$D$67:$AA$78,MATCH(MONTH(A24525),Normativa!$C$67:$C$78,0),MATCH(HOUR(A24525),Normativa!$D$66:$AA$66,0))))</f>
        <v>6</v>
      </c>
      <c r="F24525" s="40">
        <f t="shared" si="1564"/>
        <v>116</v>
      </c>
      <c r="G24525" s="36">
        <f>INDEX('Optimitzador qh'!$C$15:$H$15,E24525)</f>
        <v>550</v>
      </c>
      <c r="H24525" s="42">
        <f t="shared" si="1565"/>
        <v>0</v>
      </c>
    </row>
    <row r="24526" spans="1:8" x14ac:dyDescent="0.25">
      <c r="A24526" s="50">
        <v>44086.469166666662</v>
      </c>
      <c r="B24526" s="79">
        <v>28</v>
      </c>
      <c r="C24526" s="40">
        <f t="shared" si="1562"/>
        <v>9</v>
      </c>
      <c r="D24526" s="41">
        <f t="shared" si="1563"/>
        <v>2020</v>
      </c>
      <c r="E24526" s="43">
        <f>IF(WEEKDAY(A24526,2)&gt;=6,6,IF(ISNUMBER(MATCH(TRUNC(A24526),Normativa!$A$81:$A$108,0)),6,INDEX(Normativa!$D$67:$AA$78,MATCH(MONTH(A24526),Normativa!$C$67:$C$78,0),MATCH(HOUR(A24526),Normativa!$D$66:$AA$66,0))))</f>
        <v>6</v>
      </c>
      <c r="F24526" s="40">
        <f t="shared" si="1564"/>
        <v>112</v>
      </c>
      <c r="G24526" s="36">
        <f>INDEX('Optimitzador qh'!$C$15:$H$15,E24526)</f>
        <v>550</v>
      </c>
      <c r="H24526" s="42">
        <f t="shared" si="1565"/>
        <v>0</v>
      </c>
    </row>
    <row r="24527" spans="1:8" x14ac:dyDescent="0.25">
      <c r="A24527" s="50">
        <v>44086.479583333334</v>
      </c>
      <c r="B24527" s="79">
        <v>28</v>
      </c>
      <c r="C24527" s="40">
        <f t="shared" si="1562"/>
        <v>9</v>
      </c>
      <c r="D24527" s="41">
        <f t="shared" si="1563"/>
        <v>2020</v>
      </c>
      <c r="E24527" s="43">
        <f>IF(WEEKDAY(A24527,2)&gt;=6,6,IF(ISNUMBER(MATCH(TRUNC(A24527),Normativa!$A$81:$A$108,0)),6,INDEX(Normativa!$D$67:$AA$78,MATCH(MONTH(A24527),Normativa!$C$67:$C$78,0),MATCH(HOUR(A24527),Normativa!$D$66:$AA$66,0))))</f>
        <v>6</v>
      </c>
      <c r="F24527" s="40">
        <f t="shared" si="1564"/>
        <v>112</v>
      </c>
      <c r="G24527" s="36">
        <f>INDEX('Optimitzador qh'!$C$15:$H$15,E24527)</f>
        <v>550</v>
      </c>
      <c r="H24527" s="42">
        <f t="shared" si="1565"/>
        <v>0</v>
      </c>
    </row>
    <row r="24528" spans="1:8" x14ac:dyDescent="0.25">
      <c r="A24528" s="50">
        <v>44086.49</v>
      </c>
      <c r="B24528" s="79">
        <v>27</v>
      </c>
      <c r="C24528" s="40">
        <f t="shared" si="1562"/>
        <v>9</v>
      </c>
      <c r="D24528" s="41">
        <f t="shared" si="1563"/>
        <v>2020</v>
      </c>
      <c r="E24528" s="43">
        <f>IF(WEEKDAY(A24528,2)&gt;=6,6,IF(ISNUMBER(MATCH(TRUNC(A24528),Normativa!$A$81:$A$108,0)),6,INDEX(Normativa!$D$67:$AA$78,MATCH(MONTH(A24528),Normativa!$C$67:$C$78,0),MATCH(HOUR(A24528),Normativa!$D$66:$AA$66,0))))</f>
        <v>6</v>
      </c>
      <c r="F24528" s="40">
        <f t="shared" si="1564"/>
        <v>108</v>
      </c>
      <c r="G24528" s="36">
        <f>INDEX('Optimitzador qh'!$C$15:$H$15,E24528)</f>
        <v>550</v>
      </c>
      <c r="H24528" s="42">
        <f t="shared" si="1565"/>
        <v>0</v>
      </c>
    </row>
    <row r="24529" spans="1:8" x14ac:dyDescent="0.25">
      <c r="A24529" s="50">
        <v>44086.500416666662</v>
      </c>
      <c r="B24529" s="79">
        <v>28</v>
      </c>
      <c r="C24529" s="40">
        <f t="shared" si="1562"/>
        <v>9</v>
      </c>
      <c r="D24529" s="41">
        <f t="shared" si="1563"/>
        <v>2020</v>
      </c>
      <c r="E24529" s="43">
        <f>IF(WEEKDAY(A24529,2)&gt;=6,6,IF(ISNUMBER(MATCH(TRUNC(A24529),Normativa!$A$81:$A$108,0)),6,INDEX(Normativa!$D$67:$AA$78,MATCH(MONTH(A24529),Normativa!$C$67:$C$78,0),MATCH(HOUR(A24529),Normativa!$D$66:$AA$66,0))))</f>
        <v>6</v>
      </c>
      <c r="F24529" s="40">
        <f t="shared" si="1564"/>
        <v>112</v>
      </c>
      <c r="G24529" s="36">
        <f>INDEX('Optimitzador qh'!$C$15:$H$15,E24529)</f>
        <v>550</v>
      </c>
      <c r="H24529" s="42">
        <f t="shared" si="1565"/>
        <v>0</v>
      </c>
    </row>
    <row r="24530" spans="1:8" x14ac:dyDescent="0.25">
      <c r="A24530" s="50">
        <v>44086.510833333334</v>
      </c>
      <c r="B24530" s="79">
        <v>28</v>
      </c>
      <c r="C24530" s="40">
        <f t="shared" si="1562"/>
        <v>9</v>
      </c>
      <c r="D24530" s="41">
        <f t="shared" si="1563"/>
        <v>2020</v>
      </c>
      <c r="E24530" s="43">
        <f>IF(WEEKDAY(A24530,2)&gt;=6,6,IF(ISNUMBER(MATCH(TRUNC(A24530),Normativa!$A$81:$A$108,0)),6,INDEX(Normativa!$D$67:$AA$78,MATCH(MONTH(A24530),Normativa!$C$67:$C$78,0),MATCH(HOUR(A24530),Normativa!$D$66:$AA$66,0))))</f>
        <v>6</v>
      </c>
      <c r="F24530" s="40">
        <f t="shared" si="1564"/>
        <v>112</v>
      </c>
      <c r="G24530" s="36">
        <f>INDEX('Optimitzador qh'!$C$15:$H$15,E24530)</f>
        <v>550</v>
      </c>
      <c r="H24530" s="42">
        <f t="shared" si="1565"/>
        <v>0</v>
      </c>
    </row>
    <row r="24531" spans="1:8" x14ac:dyDescent="0.25">
      <c r="A24531" s="50">
        <v>44086.521249999998</v>
      </c>
      <c r="B24531" s="79">
        <v>28</v>
      </c>
      <c r="C24531" s="40">
        <f t="shared" si="1562"/>
        <v>9</v>
      </c>
      <c r="D24531" s="41">
        <f t="shared" si="1563"/>
        <v>2020</v>
      </c>
      <c r="E24531" s="43">
        <f>IF(WEEKDAY(A24531,2)&gt;=6,6,IF(ISNUMBER(MATCH(TRUNC(A24531),Normativa!$A$81:$A$108,0)),6,INDEX(Normativa!$D$67:$AA$78,MATCH(MONTH(A24531),Normativa!$C$67:$C$78,0),MATCH(HOUR(A24531),Normativa!$D$66:$AA$66,0))))</f>
        <v>6</v>
      </c>
      <c r="F24531" s="40">
        <f t="shared" si="1564"/>
        <v>112</v>
      </c>
      <c r="G24531" s="36">
        <f>INDEX('Optimitzador qh'!$C$15:$H$15,E24531)</f>
        <v>550</v>
      </c>
      <c r="H24531" s="42">
        <f t="shared" si="1565"/>
        <v>0</v>
      </c>
    </row>
    <row r="24532" spans="1:8" x14ac:dyDescent="0.25">
      <c r="A24532" s="50">
        <v>44086.531666666662</v>
      </c>
      <c r="B24532" s="79">
        <v>28</v>
      </c>
      <c r="C24532" s="40">
        <f t="shared" si="1562"/>
        <v>9</v>
      </c>
      <c r="D24532" s="41">
        <f t="shared" si="1563"/>
        <v>2020</v>
      </c>
      <c r="E24532" s="43">
        <f>IF(WEEKDAY(A24532,2)&gt;=6,6,IF(ISNUMBER(MATCH(TRUNC(A24532),Normativa!$A$81:$A$108,0)),6,INDEX(Normativa!$D$67:$AA$78,MATCH(MONTH(A24532),Normativa!$C$67:$C$78,0),MATCH(HOUR(A24532),Normativa!$D$66:$AA$66,0))))</f>
        <v>6</v>
      </c>
      <c r="F24532" s="40">
        <f t="shared" si="1564"/>
        <v>112</v>
      </c>
      <c r="G24532" s="36">
        <f>INDEX('Optimitzador qh'!$C$15:$H$15,E24532)</f>
        <v>550</v>
      </c>
      <c r="H24532" s="42">
        <f t="shared" si="1565"/>
        <v>0</v>
      </c>
    </row>
    <row r="24533" spans="1:8" x14ac:dyDescent="0.25">
      <c r="A24533" s="50">
        <v>44086.542083333334</v>
      </c>
      <c r="B24533" s="79">
        <v>29</v>
      </c>
      <c r="C24533" s="40">
        <f t="shared" si="1562"/>
        <v>9</v>
      </c>
      <c r="D24533" s="41">
        <f t="shared" si="1563"/>
        <v>2020</v>
      </c>
      <c r="E24533" s="43">
        <f>IF(WEEKDAY(A24533,2)&gt;=6,6,IF(ISNUMBER(MATCH(TRUNC(A24533),Normativa!$A$81:$A$108,0)),6,INDEX(Normativa!$D$67:$AA$78,MATCH(MONTH(A24533),Normativa!$C$67:$C$78,0),MATCH(HOUR(A24533),Normativa!$D$66:$AA$66,0))))</f>
        <v>6</v>
      </c>
      <c r="F24533" s="40">
        <f t="shared" si="1564"/>
        <v>116</v>
      </c>
      <c r="G24533" s="36">
        <f>INDEX('Optimitzador qh'!$C$15:$H$15,E24533)</f>
        <v>550</v>
      </c>
      <c r="H24533" s="42">
        <f t="shared" si="1565"/>
        <v>0</v>
      </c>
    </row>
    <row r="24534" spans="1:8" x14ac:dyDescent="0.25">
      <c r="A24534" s="50">
        <v>44086.552499999998</v>
      </c>
      <c r="B24534" s="79">
        <v>29</v>
      </c>
      <c r="C24534" s="40">
        <f t="shared" si="1562"/>
        <v>9</v>
      </c>
      <c r="D24534" s="41">
        <f t="shared" si="1563"/>
        <v>2020</v>
      </c>
      <c r="E24534" s="43">
        <f>IF(WEEKDAY(A24534,2)&gt;=6,6,IF(ISNUMBER(MATCH(TRUNC(A24534),Normativa!$A$81:$A$108,0)),6,INDEX(Normativa!$D$67:$AA$78,MATCH(MONTH(A24534),Normativa!$C$67:$C$78,0),MATCH(HOUR(A24534),Normativa!$D$66:$AA$66,0))))</f>
        <v>6</v>
      </c>
      <c r="F24534" s="40">
        <f t="shared" si="1564"/>
        <v>116</v>
      </c>
      <c r="G24534" s="36">
        <f>INDEX('Optimitzador qh'!$C$15:$H$15,E24534)</f>
        <v>550</v>
      </c>
      <c r="H24534" s="42">
        <f t="shared" si="1565"/>
        <v>0</v>
      </c>
    </row>
    <row r="24535" spans="1:8" x14ac:dyDescent="0.25">
      <c r="A24535" s="50">
        <v>44086.562916666662</v>
      </c>
      <c r="B24535" s="79">
        <v>28</v>
      </c>
      <c r="C24535" s="40">
        <f t="shared" si="1562"/>
        <v>9</v>
      </c>
      <c r="D24535" s="41">
        <f t="shared" si="1563"/>
        <v>2020</v>
      </c>
      <c r="E24535" s="43">
        <f>IF(WEEKDAY(A24535,2)&gt;=6,6,IF(ISNUMBER(MATCH(TRUNC(A24535),Normativa!$A$81:$A$108,0)),6,INDEX(Normativa!$D$67:$AA$78,MATCH(MONTH(A24535),Normativa!$C$67:$C$78,0),MATCH(HOUR(A24535),Normativa!$D$66:$AA$66,0))))</f>
        <v>6</v>
      </c>
      <c r="F24535" s="40">
        <f t="shared" si="1564"/>
        <v>112</v>
      </c>
      <c r="G24535" s="36">
        <f>INDEX('Optimitzador qh'!$C$15:$H$15,E24535)</f>
        <v>550</v>
      </c>
      <c r="H24535" s="42">
        <f t="shared" si="1565"/>
        <v>0</v>
      </c>
    </row>
    <row r="24536" spans="1:8" x14ac:dyDescent="0.25">
      <c r="A24536" s="50">
        <v>44086.573333333334</v>
      </c>
      <c r="B24536" s="79">
        <v>27</v>
      </c>
      <c r="C24536" s="40">
        <f t="shared" si="1562"/>
        <v>9</v>
      </c>
      <c r="D24536" s="41">
        <f t="shared" si="1563"/>
        <v>2020</v>
      </c>
      <c r="E24536" s="43">
        <f>IF(WEEKDAY(A24536,2)&gt;=6,6,IF(ISNUMBER(MATCH(TRUNC(A24536),Normativa!$A$81:$A$108,0)),6,INDEX(Normativa!$D$67:$AA$78,MATCH(MONTH(A24536),Normativa!$C$67:$C$78,0),MATCH(HOUR(A24536),Normativa!$D$66:$AA$66,0))))</f>
        <v>6</v>
      </c>
      <c r="F24536" s="40">
        <f t="shared" si="1564"/>
        <v>108</v>
      </c>
      <c r="G24536" s="36">
        <f>INDEX('Optimitzador qh'!$C$15:$H$15,E24536)</f>
        <v>550</v>
      </c>
      <c r="H24536" s="42">
        <f t="shared" si="1565"/>
        <v>0</v>
      </c>
    </row>
    <row r="24537" spans="1:8" x14ac:dyDescent="0.25">
      <c r="A24537" s="50">
        <v>44086.583749999998</v>
      </c>
      <c r="B24537" s="79">
        <v>28</v>
      </c>
      <c r="C24537" s="40">
        <f t="shared" si="1562"/>
        <v>9</v>
      </c>
      <c r="D24537" s="41">
        <f t="shared" si="1563"/>
        <v>2020</v>
      </c>
      <c r="E24537" s="43">
        <f>IF(WEEKDAY(A24537,2)&gt;=6,6,IF(ISNUMBER(MATCH(TRUNC(A24537),Normativa!$A$81:$A$108,0)),6,INDEX(Normativa!$D$67:$AA$78,MATCH(MONTH(A24537),Normativa!$C$67:$C$78,0),MATCH(HOUR(A24537),Normativa!$D$66:$AA$66,0))))</f>
        <v>6</v>
      </c>
      <c r="F24537" s="40">
        <f t="shared" si="1564"/>
        <v>112</v>
      </c>
      <c r="G24537" s="36">
        <f>INDEX('Optimitzador qh'!$C$15:$H$15,E24537)</f>
        <v>550</v>
      </c>
      <c r="H24537" s="42">
        <f t="shared" si="1565"/>
        <v>0</v>
      </c>
    </row>
    <row r="24538" spans="1:8" x14ac:dyDescent="0.25">
      <c r="A24538" s="50">
        <v>44086.594166666662</v>
      </c>
      <c r="B24538" s="79">
        <v>29</v>
      </c>
      <c r="C24538" s="40">
        <f t="shared" si="1562"/>
        <v>9</v>
      </c>
      <c r="D24538" s="41">
        <f t="shared" si="1563"/>
        <v>2020</v>
      </c>
      <c r="E24538" s="43">
        <f>IF(WEEKDAY(A24538,2)&gt;=6,6,IF(ISNUMBER(MATCH(TRUNC(A24538),Normativa!$A$81:$A$108,0)),6,INDEX(Normativa!$D$67:$AA$78,MATCH(MONTH(A24538),Normativa!$C$67:$C$78,0),MATCH(HOUR(A24538),Normativa!$D$66:$AA$66,0))))</f>
        <v>6</v>
      </c>
      <c r="F24538" s="40">
        <f t="shared" si="1564"/>
        <v>116</v>
      </c>
      <c r="G24538" s="36">
        <f>INDEX('Optimitzador qh'!$C$15:$H$15,E24538)</f>
        <v>550</v>
      </c>
      <c r="H24538" s="42">
        <f t="shared" si="1565"/>
        <v>0</v>
      </c>
    </row>
    <row r="24539" spans="1:8" x14ac:dyDescent="0.25">
      <c r="A24539" s="50">
        <v>44086.604583333334</v>
      </c>
      <c r="B24539" s="79">
        <v>27</v>
      </c>
      <c r="C24539" s="40">
        <f t="shared" si="1562"/>
        <v>9</v>
      </c>
      <c r="D24539" s="41">
        <f t="shared" si="1563"/>
        <v>2020</v>
      </c>
      <c r="E24539" s="43">
        <f>IF(WEEKDAY(A24539,2)&gt;=6,6,IF(ISNUMBER(MATCH(TRUNC(A24539),Normativa!$A$81:$A$108,0)),6,INDEX(Normativa!$D$67:$AA$78,MATCH(MONTH(A24539),Normativa!$C$67:$C$78,0),MATCH(HOUR(A24539),Normativa!$D$66:$AA$66,0))))</f>
        <v>6</v>
      </c>
      <c r="F24539" s="40">
        <f t="shared" si="1564"/>
        <v>108</v>
      </c>
      <c r="G24539" s="36">
        <f>INDEX('Optimitzador qh'!$C$15:$H$15,E24539)</f>
        <v>550</v>
      </c>
      <c r="H24539" s="42">
        <f t="shared" si="1565"/>
        <v>0</v>
      </c>
    </row>
    <row r="24540" spans="1:8" x14ac:dyDescent="0.25">
      <c r="A24540" s="50">
        <v>44086.614999999998</v>
      </c>
      <c r="B24540" s="79">
        <v>28</v>
      </c>
      <c r="C24540" s="40">
        <f t="shared" si="1562"/>
        <v>9</v>
      </c>
      <c r="D24540" s="41">
        <f t="shared" si="1563"/>
        <v>2020</v>
      </c>
      <c r="E24540" s="43">
        <f>IF(WEEKDAY(A24540,2)&gt;=6,6,IF(ISNUMBER(MATCH(TRUNC(A24540),Normativa!$A$81:$A$108,0)),6,INDEX(Normativa!$D$67:$AA$78,MATCH(MONTH(A24540),Normativa!$C$67:$C$78,0),MATCH(HOUR(A24540),Normativa!$D$66:$AA$66,0))))</f>
        <v>6</v>
      </c>
      <c r="F24540" s="40">
        <f t="shared" si="1564"/>
        <v>112</v>
      </c>
      <c r="G24540" s="36">
        <f>INDEX('Optimitzador qh'!$C$15:$H$15,E24540)</f>
        <v>550</v>
      </c>
      <c r="H24540" s="42">
        <f t="shared" si="1565"/>
        <v>0</v>
      </c>
    </row>
    <row r="24541" spans="1:8" x14ac:dyDescent="0.25">
      <c r="A24541" s="50">
        <v>44086.625416666662</v>
      </c>
      <c r="B24541" s="79">
        <v>28</v>
      </c>
      <c r="C24541" s="40">
        <f t="shared" si="1562"/>
        <v>9</v>
      </c>
      <c r="D24541" s="41">
        <f t="shared" si="1563"/>
        <v>2020</v>
      </c>
      <c r="E24541" s="43">
        <f>IF(WEEKDAY(A24541,2)&gt;=6,6,IF(ISNUMBER(MATCH(TRUNC(A24541),Normativa!$A$81:$A$108,0)),6,INDEX(Normativa!$D$67:$AA$78,MATCH(MONTH(A24541),Normativa!$C$67:$C$78,0),MATCH(HOUR(A24541),Normativa!$D$66:$AA$66,0))))</f>
        <v>6</v>
      </c>
      <c r="F24541" s="40">
        <f t="shared" si="1564"/>
        <v>112</v>
      </c>
      <c r="G24541" s="36">
        <f>INDEX('Optimitzador qh'!$C$15:$H$15,E24541)</f>
        <v>550</v>
      </c>
      <c r="H24541" s="42">
        <f t="shared" si="1565"/>
        <v>0</v>
      </c>
    </row>
    <row r="24542" spans="1:8" x14ac:dyDescent="0.25">
      <c r="A24542" s="50">
        <v>44086.635833333334</v>
      </c>
      <c r="B24542" s="79">
        <v>27</v>
      </c>
      <c r="C24542" s="40">
        <f t="shared" si="1562"/>
        <v>9</v>
      </c>
      <c r="D24542" s="41">
        <f t="shared" si="1563"/>
        <v>2020</v>
      </c>
      <c r="E24542" s="43">
        <f>IF(WEEKDAY(A24542,2)&gt;=6,6,IF(ISNUMBER(MATCH(TRUNC(A24542),Normativa!$A$81:$A$108,0)),6,INDEX(Normativa!$D$67:$AA$78,MATCH(MONTH(A24542),Normativa!$C$67:$C$78,0),MATCH(HOUR(A24542),Normativa!$D$66:$AA$66,0))))</f>
        <v>6</v>
      </c>
      <c r="F24542" s="40">
        <f t="shared" si="1564"/>
        <v>108</v>
      </c>
      <c r="G24542" s="36">
        <f>INDEX('Optimitzador qh'!$C$15:$H$15,E24542)</f>
        <v>550</v>
      </c>
      <c r="H24542" s="42">
        <f t="shared" si="1565"/>
        <v>0</v>
      </c>
    </row>
    <row r="24543" spans="1:8" x14ac:dyDescent="0.25">
      <c r="A24543" s="50">
        <v>44086.646249999998</v>
      </c>
      <c r="B24543" s="79">
        <v>27</v>
      </c>
      <c r="C24543" s="40">
        <f t="shared" si="1562"/>
        <v>9</v>
      </c>
      <c r="D24543" s="41">
        <f t="shared" si="1563"/>
        <v>2020</v>
      </c>
      <c r="E24543" s="43">
        <f>IF(WEEKDAY(A24543,2)&gt;=6,6,IF(ISNUMBER(MATCH(TRUNC(A24543),Normativa!$A$81:$A$108,0)),6,INDEX(Normativa!$D$67:$AA$78,MATCH(MONTH(A24543),Normativa!$C$67:$C$78,0),MATCH(HOUR(A24543),Normativa!$D$66:$AA$66,0))))</f>
        <v>6</v>
      </c>
      <c r="F24543" s="40">
        <f t="shared" si="1564"/>
        <v>108</v>
      </c>
      <c r="G24543" s="36">
        <f>INDEX('Optimitzador qh'!$C$15:$H$15,E24543)</f>
        <v>550</v>
      </c>
      <c r="H24543" s="42">
        <f t="shared" si="1565"/>
        <v>0</v>
      </c>
    </row>
    <row r="24544" spans="1:8" x14ac:dyDescent="0.25">
      <c r="A24544" s="50">
        <v>44086.656666666662</v>
      </c>
      <c r="B24544" s="79">
        <v>27</v>
      </c>
      <c r="C24544" s="40">
        <f t="shared" si="1562"/>
        <v>9</v>
      </c>
      <c r="D24544" s="41">
        <f t="shared" si="1563"/>
        <v>2020</v>
      </c>
      <c r="E24544" s="43">
        <f>IF(WEEKDAY(A24544,2)&gt;=6,6,IF(ISNUMBER(MATCH(TRUNC(A24544),Normativa!$A$81:$A$108,0)),6,INDEX(Normativa!$D$67:$AA$78,MATCH(MONTH(A24544),Normativa!$C$67:$C$78,0),MATCH(HOUR(A24544),Normativa!$D$66:$AA$66,0))))</f>
        <v>6</v>
      </c>
      <c r="F24544" s="40">
        <f t="shared" si="1564"/>
        <v>108</v>
      </c>
      <c r="G24544" s="36">
        <f>INDEX('Optimitzador qh'!$C$15:$H$15,E24544)</f>
        <v>550</v>
      </c>
      <c r="H24544" s="42">
        <f t="shared" si="1565"/>
        <v>0</v>
      </c>
    </row>
    <row r="24545" spans="1:8" x14ac:dyDescent="0.25">
      <c r="A24545" s="50">
        <v>44086.667083333334</v>
      </c>
      <c r="B24545" s="79">
        <v>26</v>
      </c>
      <c r="C24545" s="40">
        <f t="shared" si="1562"/>
        <v>9</v>
      </c>
      <c r="D24545" s="41">
        <f t="shared" si="1563"/>
        <v>2020</v>
      </c>
      <c r="E24545" s="43">
        <f>IF(WEEKDAY(A24545,2)&gt;=6,6,IF(ISNUMBER(MATCH(TRUNC(A24545),Normativa!$A$81:$A$108,0)),6,INDEX(Normativa!$D$67:$AA$78,MATCH(MONTH(A24545),Normativa!$C$67:$C$78,0),MATCH(HOUR(A24545),Normativa!$D$66:$AA$66,0))))</f>
        <v>6</v>
      </c>
      <c r="F24545" s="40">
        <f t="shared" si="1564"/>
        <v>104</v>
      </c>
      <c r="G24545" s="36">
        <f>INDEX('Optimitzador qh'!$C$15:$H$15,E24545)</f>
        <v>550</v>
      </c>
      <c r="H24545" s="42">
        <f t="shared" si="1565"/>
        <v>0</v>
      </c>
    </row>
    <row r="24546" spans="1:8" x14ac:dyDescent="0.25">
      <c r="A24546" s="50">
        <v>44086.677499999998</v>
      </c>
      <c r="B24546" s="79">
        <v>26</v>
      </c>
      <c r="C24546" s="40">
        <f t="shared" si="1562"/>
        <v>9</v>
      </c>
      <c r="D24546" s="41">
        <f t="shared" si="1563"/>
        <v>2020</v>
      </c>
      <c r="E24546" s="43">
        <f>IF(WEEKDAY(A24546,2)&gt;=6,6,IF(ISNUMBER(MATCH(TRUNC(A24546),Normativa!$A$81:$A$108,0)),6,INDEX(Normativa!$D$67:$AA$78,MATCH(MONTH(A24546),Normativa!$C$67:$C$78,0),MATCH(HOUR(A24546),Normativa!$D$66:$AA$66,0))))</f>
        <v>6</v>
      </c>
      <c r="F24546" s="40">
        <f t="shared" si="1564"/>
        <v>104</v>
      </c>
      <c r="G24546" s="36">
        <f>INDEX('Optimitzador qh'!$C$15:$H$15,E24546)</f>
        <v>550</v>
      </c>
      <c r="H24546" s="42">
        <f t="shared" si="1565"/>
        <v>0</v>
      </c>
    </row>
    <row r="24547" spans="1:8" x14ac:dyDescent="0.25">
      <c r="A24547" s="50">
        <v>44086.687916666662</v>
      </c>
      <c r="B24547" s="79">
        <v>26</v>
      </c>
      <c r="C24547" s="40">
        <f t="shared" si="1562"/>
        <v>9</v>
      </c>
      <c r="D24547" s="41">
        <f t="shared" si="1563"/>
        <v>2020</v>
      </c>
      <c r="E24547" s="43">
        <f>IF(WEEKDAY(A24547,2)&gt;=6,6,IF(ISNUMBER(MATCH(TRUNC(A24547),Normativa!$A$81:$A$108,0)),6,INDEX(Normativa!$D$67:$AA$78,MATCH(MONTH(A24547),Normativa!$C$67:$C$78,0),MATCH(HOUR(A24547),Normativa!$D$66:$AA$66,0))))</f>
        <v>6</v>
      </c>
      <c r="F24547" s="40">
        <f t="shared" si="1564"/>
        <v>104</v>
      </c>
      <c r="G24547" s="36">
        <f>INDEX('Optimitzador qh'!$C$15:$H$15,E24547)</f>
        <v>550</v>
      </c>
      <c r="H24547" s="42">
        <f t="shared" si="1565"/>
        <v>0</v>
      </c>
    </row>
    <row r="24548" spans="1:8" x14ac:dyDescent="0.25">
      <c r="A24548" s="50">
        <v>44086.698333333334</v>
      </c>
      <c r="B24548" s="79">
        <v>26</v>
      </c>
      <c r="C24548" s="40">
        <f t="shared" si="1562"/>
        <v>9</v>
      </c>
      <c r="D24548" s="41">
        <f t="shared" si="1563"/>
        <v>2020</v>
      </c>
      <c r="E24548" s="43">
        <f>IF(WEEKDAY(A24548,2)&gt;=6,6,IF(ISNUMBER(MATCH(TRUNC(A24548),Normativa!$A$81:$A$108,0)),6,INDEX(Normativa!$D$67:$AA$78,MATCH(MONTH(A24548),Normativa!$C$67:$C$78,0),MATCH(HOUR(A24548),Normativa!$D$66:$AA$66,0))))</f>
        <v>6</v>
      </c>
      <c r="F24548" s="40">
        <f t="shared" si="1564"/>
        <v>104</v>
      </c>
      <c r="G24548" s="36">
        <f>INDEX('Optimitzador qh'!$C$15:$H$15,E24548)</f>
        <v>550</v>
      </c>
      <c r="H24548" s="42">
        <f t="shared" si="1565"/>
        <v>0</v>
      </c>
    </row>
    <row r="24549" spans="1:8" x14ac:dyDescent="0.25">
      <c r="A24549" s="50">
        <v>44086.708749999998</v>
      </c>
      <c r="B24549" s="79">
        <v>26</v>
      </c>
      <c r="C24549" s="40">
        <f t="shared" si="1562"/>
        <v>9</v>
      </c>
      <c r="D24549" s="41">
        <f t="shared" si="1563"/>
        <v>2020</v>
      </c>
      <c r="E24549" s="43">
        <f>IF(WEEKDAY(A24549,2)&gt;=6,6,IF(ISNUMBER(MATCH(TRUNC(A24549),Normativa!$A$81:$A$108,0)),6,INDEX(Normativa!$D$67:$AA$78,MATCH(MONTH(A24549),Normativa!$C$67:$C$78,0),MATCH(HOUR(A24549),Normativa!$D$66:$AA$66,0))))</f>
        <v>6</v>
      </c>
      <c r="F24549" s="40">
        <f t="shared" si="1564"/>
        <v>104</v>
      </c>
      <c r="G24549" s="36">
        <f>INDEX('Optimitzador qh'!$C$15:$H$15,E24549)</f>
        <v>550</v>
      </c>
      <c r="H24549" s="42">
        <f t="shared" si="1565"/>
        <v>0</v>
      </c>
    </row>
    <row r="24550" spans="1:8" x14ac:dyDescent="0.25">
      <c r="A24550" s="50">
        <v>44086.719166666662</v>
      </c>
      <c r="B24550" s="79">
        <v>26</v>
      </c>
      <c r="C24550" s="40">
        <f t="shared" si="1562"/>
        <v>9</v>
      </c>
      <c r="D24550" s="41">
        <f t="shared" si="1563"/>
        <v>2020</v>
      </c>
      <c r="E24550" s="43">
        <f>IF(WEEKDAY(A24550,2)&gt;=6,6,IF(ISNUMBER(MATCH(TRUNC(A24550),Normativa!$A$81:$A$108,0)),6,INDEX(Normativa!$D$67:$AA$78,MATCH(MONTH(A24550),Normativa!$C$67:$C$78,0),MATCH(HOUR(A24550),Normativa!$D$66:$AA$66,0))))</f>
        <v>6</v>
      </c>
      <c r="F24550" s="40">
        <f t="shared" si="1564"/>
        <v>104</v>
      </c>
      <c r="G24550" s="36">
        <f>INDEX('Optimitzador qh'!$C$15:$H$15,E24550)</f>
        <v>550</v>
      </c>
      <c r="H24550" s="42">
        <f t="shared" si="1565"/>
        <v>0</v>
      </c>
    </row>
    <row r="24551" spans="1:8" x14ac:dyDescent="0.25">
      <c r="A24551" s="50">
        <v>44086.729583333334</v>
      </c>
      <c r="B24551" s="79">
        <v>25</v>
      </c>
      <c r="C24551" s="40">
        <f t="shared" si="1562"/>
        <v>9</v>
      </c>
      <c r="D24551" s="41">
        <f t="shared" si="1563"/>
        <v>2020</v>
      </c>
      <c r="E24551" s="43">
        <f>IF(WEEKDAY(A24551,2)&gt;=6,6,IF(ISNUMBER(MATCH(TRUNC(A24551),Normativa!$A$81:$A$108,0)),6,INDEX(Normativa!$D$67:$AA$78,MATCH(MONTH(A24551),Normativa!$C$67:$C$78,0),MATCH(HOUR(A24551),Normativa!$D$66:$AA$66,0))))</f>
        <v>6</v>
      </c>
      <c r="F24551" s="40">
        <f t="shared" si="1564"/>
        <v>100</v>
      </c>
      <c r="G24551" s="36">
        <f>INDEX('Optimitzador qh'!$C$15:$H$15,E24551)</f>
        <v>550</v>
      </c>
      <c r="H24551" s="42">
        <f t="shared" si="1565"/>
        <v>0</v>
      </c>
    </row>
    <row r="24552" spans="1:8" x14ac:dyDescent="0.25">
      <c r="A24552" s="50">
        <v>44086.74</v>
      </c>
      <c r="B24552" s="79">
        <v>26</v>
      </c>
      <c r="C24552" s="40">
        <f t="shared" si="1562"/>
        <v>9</v>
      </c>
      <c r="D24552" s="41">
        <f t="shared" si="1563"/>
        <v>2020</v>
      </c>
      <c r="E24552" s="43">
        <f>IF(WEEKDAY(A24552,2)&gt;=6,6,IF(ISNUMBER(MATCH(TRUNC(A24552),Normativa!$A$81:$A$108,0)),6,INDEX(Normativa!$D$67:$AA$78,MATCH(MONTH(A24552),Normativa!$C$67:$C$78,0),MATCH(HOUR(A24552),Normativa!$D$66:$AA$66,0))))</f>
        <v>6</v>
      </c>
      <c r="F24552" s="40">
        <f t="shared" si="1564"/>
        <v>104</v>
      </c>
      <c r="G24552" s="36">
        <f>INDEX('Optimitzador qh'!$C$15:$H$15,E24552)</f>
        <v>550</v>
      </c>
      <c r="H24552" s="42">
        <f t="shared" si="1565"/>
        <v>0</v>
      </c>
    </row>
    <row r="24553" spans="1:8" x14ac:dyDescent="0.25">
      <c r="A24553" s="50">
        <v>44086.750416666662</v>
      </c>
      <c r="B24553" s="79">
        <v>25</v>
      </c>
      <c r="C24553" s="40">
        <f t="shared" si="1562"/>
        <v>9</v>
      </c>
      <c r="D24553" s="41">
        <f t="shared" si="1563"/>
        <v>2020</v>
      </c>
      <c r="E24553" s="43">
        <f>IF(WEEKDAY(A24553,2)&gt;=6,6,IF(ISNUMBER(MATCH(TRUNC(A24553),Normativa!$A$81:$A$108,0)),6,INDEX(Normativa!$D$67:$AA$78,MATCH(MONTH(A24553),Normativa!$C$67:$C$78,0),MATCH(HOUR(A24553),Normativa!$D$66:$AA$66,0))))</f>
        <v>6</v>
      </c>
      <c r="F24553" s="40">
        <f t="shared" si="1564"/>
        <v>100</v>
      </c>
      <c r="G24553" s="36">
        <f>INDEX('Optimitzador qh'!$C$15:$H$15,E24553)</f>
        <v>550</v>
      </c>
      <c r="H24553" s="42">
        <f t="shared" si="1565"/>
        <v>0</v>
      </c>
    </row>
    <row r="24554" spans="1:8" x14ac:dyDescent="0.25">
      <c r="A24554" s="50">
        <v>44086.760833333334</v>
      </c>
      <c r="B24554" s="79">
        <v>25</v>
      </c>
      <c r="C24554" s="40">
        <f t="shared" si="1562"/>
        <v>9</v>
      </c>
      <c r="D24554" s="41">
        <f t="shared" si="1563"/>
        <v>2020</v>
      </c>
      <c r="E24554" s="43">
        <f>IF(WEEKDAY(A24554,2)&gt;=6,6,IF(ISNUMBER(MATCH(TRUNC(A24554),Normativa!$A$81:$A$108,0)),6,INDEX(Normativa!$D$67:$AA$78,MATCH(MONTH(A24554),Normativa!$C$67:$C$78,0),MATCH(HOUR(A24554),Normativa!$D$66:$AA$66,0))))</f>
        <v>6</v>
      </c>
      <c r="F24554" s="40">
        <f t="shared" si="1564"/>
        <v>100</v>
      </c>
      <c r="G24554" s="36">
        <f>INDEX('Optimitzador qh'!$C$15:$H$15,E24554)</f>
        <v>550</v>
      </c>
      <c r="H24554" s="42">
        <f t="shared" si="1565"/>
        <v>0</v>
      </c>
    </row>
    <row r="24555" spans="1:8" x14ac:dyDescent="0.25">
      <c r="A24555" s="50">
        <v>44086.771249999998</v>
      </c>
      <c r="B24555" s="79">
        <v>26</v>
      </c>
      <c r="C24555" s="40">
        <f t="shared" si="1562"/>
        <v>9</v>
      </c>
      <c r="D24555" s="41">
        <f t="shared" si="1563"/>
        <v>2020</v>
      </c>
      <c r="E24555" s="43">
        <f>IF(WEEKDAY(A24555,2)&gt;=6,6,IF(ISNUMBER(MATCH(TRUNC(A24555),Normativa!$A$81:$A$108,0)),6,INDEX(Normativa!$D$67:$AA$78,MATCH(MONTH(A24555),Normativa!$C$67:$C$78,0),MATCH(HOUR(A24555),Normativa!$D$66:$AA$66,0))))</f>
        <v>6</v>
      </c>
      <c r="F24555" s="40">
        <f t="shared" si="1564"/>
        <v>104</v>
      </c>
      <c r="G24555" s="36">
        <f>INDEX('Optimitzador qh'!$C$15:$H$15,E24555)</f>
        <v>550</v>
      </c>
      <c r="H24555" s="42">
        <f t="shared" si="1565"/>
        <v>0</v>
      </c>
    </row>
    <row r="24556" spans="1:8" x14ac:dyDescent="0.25">
      <c r="A24556" s="50">
        <v>44086.781666666662</v>
      </c>
      <c r="B24556" s="79">
        <v>26</v>
      </c>
      <c r="C24556" s="40">
        <f t="shared" si="1562"/>
        <v>9</v>
      </c>
      <c r="D24556" s="41">
        <f t="shared" si="1563"/>
        <v>2020</v>
      </c>
      <c r="E24556" s="43">
        <f>IF(WEEKDAY(A24556,2)&gt;=6,6,IF(ISNUMBER(MATCH(TRUNC(A24556),Normativa!$A$81:$A$108,0)),6,INDEX(Normativa!$D$67:$AA$78,MATCH(MONTH(A24556),Normativa!$C$67:$C$78,0),MATCH(HOUR(A24556),Normativa!$D$66:$AA$66,0))))</f>
        <v>6</v>
      </c>
      <c r="F24556" s="40">
        <f t="shared" si="1564"/>
        <v>104</v>
      </c>
      <c r="G24556" s="36">
        <f>INDEX('Optimitzador qh'!$C$15:$H$15,E24556)</f>
        <v>550</v>
      </c>
      <c r="H24556" s="42">
        <f t="shared" si="1565"/>
        <v>0</v>
      </c>
    </row>
    <row r="24557" spans="1:8" x14ac:dyDescent="0.25">
      <c r="A24557" s="50">
        <v>44086.792083333334</v>
      </c>
      <c r="B24557" s="79">
        <v>25</v>
      </c>
      <c r="C24557" s="40">
        <f t="shared" si="1562"/>
        <v>9</v>
      </c>
      <c r="D24557" s="41">
        <f t="shared" si="1563"/>
        <v>2020</v>
      </c>
      <c r="E24557" s="43">
        <f>IF(WEEKDAY(A24557,2)&gt;=6,6,IF(ISNUMBER(MATCH(TRUNC(A24557),Normativa!$A$81:$A$108,0)),6,INDEX(Normativa!$D$67:$AA$78,MATCH(MONTH(A24557),Normativa!$C$67:$C$78,0),MATCH(HOUR(A24557),Normativa!$D$66:$AA$66,0))))</f>
        <v>6</v>
      </c>
      <c r="F24557" s="40">
        <f t="shared" si="1564"/>
        <v>100</v>
      </c>
      <c r="G24557" s="36">
        <f>INDEX('Optimitzador qh'!$C$15:$H$15,E24557)</f>
        <v>550</v>
      </c>
      <c r="H24557" s="42">
        <f t="shared" si="1565"/>
        <v>0</v>
      </c>
    </row>
    <row r="24558" spans="1:8" x14ac:dyDescent="0.25">
      <c r="A24558" s="50">
        <v>44086.802499999998</v>
      </c>
      <c r="B24558" s="79">
        <v>26</v>
      </c>
      <c r="C24558" s="40">
        <f t="shared" si="1562"/>
        <v>9</v>
      </c>
      <c r="D24558" s="41">
        <f t="shared" si="1563"/>
        <v>2020</v>
      </c>
      <c r="E24558" s="43">
        <f>IF(WEEKDAY(A24558,2)&gt;=6,6,IF(ISNUMBER(MATCH(TRUNC(A24558),Normativa!$A$81:$A$108,0)),6,INDEX(Normativa!$D$67:$AA$78,MATCH(MONTH(A24558),Normativa!$C$67:$C$78,0),MATCH(HOUR(A24558),Normativa!$D$66:$AA$66,0))))</f>
        <v>6</v>
      </c>
      <c r="F24558" s="40">
        <f t="shared" si="1564"/>
        <v>104</v>
      </c>
      <c r="G24558" s="36">
        <f>INDEX('Optimitzador qh'!$C$15:$H$15,E24558)</f>
        <v>550</v>
      </c>
      <c r="H24558" s="42">
        <f t="shared" si="1565"/>
        <v>0</v>
      </c>
    </row>
    <row r="24559" spans="1:8" x14ac:dyDescent="0.25">
      <c r="A24559" s="50">
        <v>44086.812916666662</v>
      </c>
      <c r="B24559" s="79">
        <v>26</v>
      </c>
      <c r="C24559" s="40">
        <f t="shared" si="1562"/>
        <v>9</v>
      </c>
      <c r="D24559" s="41">
        <f t="shared" si="1563"/>
        <v>2020</v>
      </c>
      <c r="E24559" s="43">
        <f>IF(WEEKDAY(A24559,2)&gt;=6,6,IF(ISNUMBER(MATCH(TRUNC(A24559),Normativa!$A$81:$A$108,0)),6,INDEX(Normativa!$D$67:$AA$78,MATCH(MONTH(A24559),Normativa!$C$67:$C$78,0),MATCH(HOUR(A24559),Normativa!$D$66:$AA$66,0))))</f>
        <v>6</v>
      </c>
      <c r="F24559" s="40">
        <f t="shared" si="1564"/>
        <v>104</v>
      </c>
      <c r="G24559" s="36">
        <f>INDEX('Optimitzador qh'!$C$15:$H$15,E24559)</f>
        <v>550</v>
      </c>
      <c r="H24559" s="42">
        <f t="shared" si="1565"/>
        <v>0</v>
      </c>
    </row>
    <row r="24560" spans="1:8" x14ac:dyDescent="0.25">
      <c r="A24560" s="50">
        <v>44086.823333333334</v>
      </c>
      <c r="B24560" s="79">
        <v>26</v>
      </c>
      <c r="C24560" s="40">
        <f t="shared" si="1562"/>
        <v>9</v>
      </c>
      <c r="D24560" s="41">
        <f t="shared" si="1563"/>
        <v>2020</v>
      </c>
      <c r="E24560" s="43">
        <f>IF(WEEKDAY(A24560,2)&gt;=6,6,IF(ISNUMBER(MATCH(TRUNC(A24560),Normativa!$A$81:$A$108,0)),6,INDEX(Normativa!$D$67:$AA$78,MATCH(MONTH(A24560),Normativa!$C$67:$C$78,0),MATCH(HOUR(A24560),Normativa!$D$66:$AA$66,0))))</f>
        <v>6</v>
      </c>
      <c r="F24560" s="40">
        <f t="shared" si="1564"/>
        <v>104</v>
      </c>
      <c r="G24560" s="36">
        <f>INDEX('Optimitzador qh'!$C$15:$H$15,E24560)</f>
        <v>550</v>
      </c>
      <c r="H24560" s="42">
        <f t="shared" si="1565"/>
        <v>0</v>
      </c>
    </row>
    <row r="24561" spans="1:8" x14ac:dyDescent="0.25">
      <c r="A24561" s="50">
        <v>44086.833749999998</v>
      </c>
      <c r="B24561" s="79">
        <v>25</v>
      </c>
      <c r="C24561" s="40">
        <f t="shared" si="1562"/>
        <v>9</v>
      </c>
      <c r="D24561" s="41">
        <f t="shared" si="1563"/>
        <v>2020</v>
      </c>
      <c r="E24561" s="43">
        <f>IF(WEEKDAY(A24561,2)&gt;=6,6,IF(ISNUMBER(MATCH(TRUNC(A24561),Normativa!$A$81:$A$108,0)),6,INDEX(Normativa!$D$67:$AA$78,MATCH(MONTH(A24561),Normativa!$C$67:$C$78,0),MATCH(HOUR(A24561),Normativa!$D$66:$AA$66,0))))</f>
        <v>6</v>
      </c>
      <c r="F24561" s="40">
        <f t="shared" si="1564"/>
        <v>100</v>
      </c>
      <c r="G24561" s="36">
        <f>INDEX('Optimitzador qh'!$C$15:$H$15,E24561)</f>
        <v>550</v>
      </c>
      <c r="H24561" s="42">
        <f t="shared" si="1565"/>
        <v>0</v>
      </c>
    </row>
    <row r="24562" spans="1:8" x14ac:dyDescent="0.25">
      <c r="A24562" s="50">
        <v>44086.844166666662</v>
      </c>
      <c r="B24562" s="79">
        <v>25</v>
      </c>
      <c r="C24562" s="40">
        <f t="shared" si="1562"/>
        <v>9</v>
      </c>
      <c r="D24562" s="41">
        <f t="shared" si="1563"/>
        <v>2020</v>
      </c>
      <c r="E24562" s="43">
        <f>IF(WEEKDAY(A24562,2)&gt;=6,6,IF(ISNUMBER(MATCH(TRUNC(A24562),Normativa!$A$81:$A$108,0)),6,INDEX(Normativa!$D$67:$AA$78,MATCH(MONTH(A24562),Normativa!$C$67:$C$78,0),MATCH(HOUR(A24562),Normativa!$D$66:$AA$66,0))))</f>
        <v>6</v>
      </c>
      <c r="F24562" s="40">
        <f t="shared" si="1564"/>
        <v>100</v>
      </c>
      <c r="G24562" s="36">
        <f>INDEX('Optimitzador qh'!$C$15:$H$15,E24562)</f>
        <v>550</v>
      </c>
      <c r="H24562" s="42">
        <f t="shared" si="1565"/>
        <v>0</v>
      </c>
    </row>
    <row r="24563" spans="1:8" x14ac:dyDescent="0.25">
      <c r="A24563" s="50">
        <v>44086.854583333334</v>
      </c>
      <c r="B24563" s="79">
        <v>26</v>
      </c>
      <c r="C24563" s="40">
        <f t="shared" si="1562"/>
        <v>9</v>
      </c>
      <c r="D24563" s="41">
        <f t="shared" si="1563"/>
        <v>2020</v>
      </c>
      <c r="E24563" s="43">
        <f>IF(WEEKDAY(A24563,2)&gt;=6,6,IF(ISNUMBER(MATCH(TRUNC(A24563),Normativa!$A$81:$A$108,0)),6,INDEX(Normativa!$D$67:$AA$78,MATCH(MONTH(A24563),Normativa!$C$67:$C$78,0),MATCH(HOUR(A24563),Normativa!$D$66:$AA$66,0))))</f>
        <v>6</v>
      </c>
      <c r="F24563" s="40">
        <f t="shared" si="1564"/>
        <v>104</v>
      </c>
      <c r="G24563" s="36">
        <f>INDEX('Optimitzador qh'!$C$15:$H$15,E24563)</f>
        <v>550</v>
      </c>
      <c r="H24563" s="42">
        <f t="shared" si="1565"/>
        <v>0</v>
      </c>
    </row>
    <row r="24564" spans="1:8" x14ac:dyDescent="0.25">
      <c r="A24564" s="50">
        <v>44086.864999999998</v>
      </c>
      <c r="B24564" s="79">
        <v>26</v>
      </c>
      <c r="C24564" s="40">
        <f t="shared" si="1562"/>
        <v>9</v>
      </c>
      <c r="D24564" s="41">
        <f t="shared" si="1563"/>
        <v>2020</v>
      </c>
      <c r="E24564" s="43">
        <f>IF(WEEKDAY(A24564,2)&gt;=6,6,IF(ISNUMBER(MATCH(TRUNC(A24564),Normativa!$A$81:$A$108,0)),6,INDEX(Normativa!$D$67:$AA$78,MATCH(MONTH(A24564),Normativa!$C$67:$C$78,0),MATCH(HOUR(A24564),Normativa!$D$66:$AA$66,0))))</f>
        <v>6</v>
      </c>
      <c r="F24564" s="40">
        <f t="shared" si="1564"/>
        <v>104</v>
      </c>
      <c r="G24564" s="36">
        <f>INDEX('Optimitzador qh'!$C$15:$H$15,E24564)</f>
        <v>550</v>
      </c>
      <c r="H24564" s="42">
        <f t="shared" si="1565"/>
        <v>0</v>
      </c>
    </row>
    <row r="24565" spans="1:8" x14ac:dyDescent="0.25">
      <c r="A24565" s="50">
        <v>44086.875416666662</v>
      </c>
      <c r="B24565" s="79">
        <v>25</v>
      </c>
      <c r="C24565" s="40">
        <f t="shared" si="1562"/>
        <v>9</v>
      </c>
      <c r="D24565" s="41">
        <f t="shared" si="1563"/>
        <v>2020</v>
      </c>
      <c r="E24565" s="43">
        <f>IF(WEEKDAY(A24565,2)&gt;=6,6,IF(ISNUMBER(MATCH(TRUNC(A24565),Normativa!$A$81:$A$108,0)),6,INDEX(Normativa!$D$67:$AA$78,MATCH(MONTH(A24565),Normativa!$C$67:$C$78,0),MATCH(HOUR(A24565),Normativa!$D$66:$AA$66,0))))</f>
        <v>6</v>
      </c>
      <c r="F24565" s="40">
        <f t="shared" si="1564"/>
        <v>100</v>
      </c>
      <c r="G24565" s="36">
        <f>INDEX('Optimitzador qh'!$C$15:$H$15,E24565)</f>
        <v>550</v>
      </c>
      <c r="H24565" s="42">
        <f t="shared" si="1565"/>
        <v>0</v>
      </c>
    </row>
    <row r="24566" spans="1:8" x14ac:dyDescent="0.25">
      <c r="A24566" s="50">
        <v>44086.885833333334</v>
      </c>
      <c r="B24566" s="79">
        <v>26</v>
      </c>
      <c r="C24566" s="40">
        <f t="shared" si="1562"/>
        <v>9</v>
      </c>
      <c r="D24566" s="41">
        <f t="shared" si="1563"/>
        <v>2020</v>
      </c>
      <c r="E24566" s="43">
        <f>IF(WEEKDAY(A24566,2)&gt;=6,6,IF(ISNUMBER(MATCH(TRUNC(A24566),Normativa!$A$81:$A$108,0)),6,INDEX(Normativa!$D$67:$AA$78,MATCH(MONTH(A24566),Normativa!$C$67:$C$78,0),MATCH(HOUR(A24566),Normativa!$D$66:$AA$66,0))))</f>
        <v>6</v>
      </c>
      <c r="F24566" s="40">
        <f t="shared" si="1564"/>
        <v>104</v>
      </c>
      <c r="G24566" s="36">
        <f>INDEX('Optimitzador qh'!$C$15:$H$15,E24566)</f>
        <v>550</v>
      </c>
      <c r="H24566" s="42">
        <f t="shared" si="1565"/>
        <v>0</v>
      </c>
    </row>
    <row r="24567" spans="1:8" x14ac:dyDescent="0.25">
      <c r="A24567" s="50">
        <v>44086.896249999998</v>
      </c>
      <c r="B24567" s="79">
        <v>27</v>
      </c>
      <c r="C24567" s="40">
        <f t="shared" si="1562"/>
        <v>9</v>
      </c>
      <c r="D24567" s="41">
        <f t="shared" si="1563"/>
        <v>2020</v>
      </c>
      <c r="E24567" s="43">
        <f>IF(WEEKDAY(A24567,2)&gt;=6,6,IF(ISNUMBER(MATCH(TRUNC(A24567),Normativa!$A$81:$A$108,0)),6,INDEX(Normativa!$D$67:$AA$78,MATCH(MONTH(A24567),Normativa!$C$67:$C$78,0),MATCH(HOUR(A24567),Normativa!$D$66:$AA$66,0))))</f>
        <v>6</v>
      </c>
      <c r="F24567" s="40">
        <f t="shared" si="1564"/>
        <v>108</v>
      </c>
      <c r="G24567" s="36">
        <f>INDEX('Optimitzador qh'!$C$15:$H$15,E24567)</f>
        <v>550</v>
      </c>
      <c r="H24567" s="42">
        <f t="shared" si="1565"/>
        <v>0</v>
      </c>
    </row>
    <row r="24568" spans="1:8" x14ac:dyDescent="0.25">
      <c r="A24568" s="50">
        <v>44086.906666666662</v>
      </c>
      <c r="B24568" s="79">
        <v>26</v>
      </c>
      <c r="C24568" s="40">
        <f t="shared" si="1562"/>
        <v>9</v>
      </c>
      <c r="D24568" s="41">
        <f t="shared" si="1563"/>
        <v>2020</v>
      </c>
      <c r="E24568" s="43">
        <f>IF(WEEKDAY(A24568,2)&gt;=6,6,IF(ISNUMBER(MATCH(TRUNC(A24568),Normativa!$A$81:$A$108,0)),6,INDEX(Normativa!$D$67:$AA$78,MATCH(MONTH(A24568),Normativa!$C$67:$C$78,0),MATCH(HOUR(A24568),Normativa!$D$66:$AA$66,0))))</f>
        <v>6</v>
      </c>
      <c r="F24568" s="40">
        <f t="shared" si="1564"/>
        <v>104</v>
      </c>
      <c r="G24568" s="36">
        <f>INDEX('Optimitzador qh'!$C$15:$H$15,E24568)</f>
        <v>550</v>
      </c>
      <c r="H24568" s="42">
        <f t="shared" si="1565"/>
        <v>0</v>
      </c>
    </row>
    <row r="24569" spans="1:8" x14ac:dyDescent="0.25">
      <c r="A24569" s="50">
        <v>44086.917083333334</v>
      </c>
      <c r="B24569" s="79">
        <v>24</v>
      </c>
      <c r="C24569" s="40">
        <f t="shared" si="1562"/>
        <v>9</v>
      </c>
      <c r="D24569" s="41">
        <f t="shared" si="1563"/>
        <v>2020</v>
      </c>
      <c r="E24569" s="43">
        <f>IF(WEEKDAY(A24569,2)&gt;=6,6,IF(ISNUMBER(MATCH(TRUNC(A24569),Normativa!$A$81:$A$108,0)),6,INDEX(Normativa!$D$67:$AA$78,MATCH(MONTH(A24569),Normativa!$C$67:$C$78,0),MATCH(HOUR(A24569),Normativa!$D$66:$AA$66,0))))</f>
        <v>6</v>
      </c>
      <c r="F24569" s="40">
        <f t="shared" si="1564"/>
        <v>96</v>
      </c>
      <c r="G24569" s="36">
        <f>INDEX('Optimitzador qh'!$C$15:$H$15,E24569)</f>
        <v>550</v>
      </c>
      <c r="H24569" s="42">
        <f t="shared" si="1565"/>
        <v>0</v>
      </c>
    </row>
    <row r="24570" spans="1:8" x14ac:dyDescent="0.25">
      <c r="A24570" s="50">
        <v>44086.927499999998</v>
      </c>
      <c r="B24570" s="79">
        <v>27</v>
      </c>
      <c r="C24570" s="40">
        <f t="shared" si="1562"/>
        <v>9</v>
      </c>
      <c r="D24570" s="41">
        <f t="shared" si="1563"/>
        <v>2020</v>
      </c>
      <c r="E24570" s="43">
        <f>IF(WEEKDAY(A24570,2)&gt;=6,6,IF(ISNUMBER(MATCH(TRUNC(A24570),Normativa!$A$81:$A$108,0)),6,INDEX(Normativa!$D$67:$AA$78,MATCH(MONTH(A24570),Normativa!$C$67:$C$78,0),MATCH(HOUR(A24570),Normativa!$D$66:$AA$66,0))))</f>
        <v>6</v>
      </c>
      <c r="F24570" s="40">
        <f t="shared" si="1564"/>
        <v>108</v>
      </c>
      <c r="G24570" s="36">
        <f>INDEX('Optimitzador qh'!$C$15:$H$15,E24570)</f>
        <v>550</v>
      </c>
      <c r="H24570" s="42">
        <f t="shared" si="1565"/>
        <v>0</v>
      </c>
    </row>
    <row r="24571" spans="1:8" x14ac:dyDescent="0.25">
      <c r="A24571" s="50">
        <v>44086.937916666662</v>
      </c>
      <c r="B24571" s="79">
        <v>25</v>
      </c>
      <c r="C24571" s="40">
        <f t="shared" si="1562"/>
        <v>9</v>
      </c>
      <c r="D24571" s="41">
        <f t="shared" si="1563"/>
        <v>2020</v>
      </c>
      <c r="E24571" s="43">
        <f>IF(WEEKDAY(A24571,2)&gt;=6,6,IF(ISNUMBER(MATCH(TRUNC(A24571),Normativa!$A$81:$A$108,0)),6,INDEX(Normativa!$D$67:$AA$78,MATCH(MONTH(A24571),Normativa!$C$67:$C$78,0),MATCH(HOUR(A24571),Normativa!$D$66:$AA$66,0))))</f>
        <v>6</v>
      </c>
      <c r="F24571" s="40">
        <f t="shared" si="1564"/>
        <v>100</v>
      </c>
      <c r="G24571" s="36">
        <f>INDEX('Optimitzador qh'!$C$15:$H$15,E24571)</f>
        <v>550</v>
      </c>
      <c r="H24571" s="42">
        <f t="shared" si="1565"/>
        <v>0</v>
      </c>
    </row>
    <row r="24572" spans="1:8" x14ac:dyDescent="0.25">
      <c r="A24572" s="50">
        <v>44086.948333333334</v>
      </c>
      <c r="B24572" s="79">
        <v>26</v>
      </c>
      <c r="C24572" s="40">
        <f t="shared" si="1562"/>
        <v>9</v>
      </c>
      <c r="D24572" s="41">
        <f t="shared" si="1563"/>
        <v>2020</v>
      </c>
      <c r="E24572" s="43">
        <f>IF(WEEKDAY(A24572,2)&gt;=6,6,IF(ISNUMBER(MATCH(TRUNC(A24572),Normativa!$A$81:$A$108,0)),6,INDEX(Normativa!$D$67:$AA$78,MATCH(MONTH(A24572),Normativa!$C$67:$C$78,0),MATCH(HOUR(A24572),Normativa!$D$66:$AA$66,0))))</f>
        <v>6</v>
      </c>
      <c r="F24572" s="40">
        <f t="shared" si="1564"/>
        <v>104</v>
      </c>
      <c r="G24572" s="36">
        <f>INDEX('Optimitzador qh'!$C$15:$H$15,E24572)</f>
        <v>550</v>
      </c>
      <c r="H24572" s="42">
        <f t="shared" si="1565"/>
        <v>0</v>
      </c>
    </row>
    <row r="24573" spans="1:8" x14ac:dyDescent="0.25">
      <c r="A24573" s="50">
        <v>44086.958749999998</v>
      </c>
      <c r="B24573" s="79">
        <v>26</v>
      </c>
      <c r="C24573" s="40">
        <f t="shared" si="1562"/>
        <v>9</v>
      </c>
      <c r="D24573" s="41">
        <f t="shared" si="1563"/>
        <v>2020</v>
      </c>
      <c r="E24573" s="43">
        <f>IF(WEEKDAY(A24573,2)&gt;=6,6,IF(ISNUMBER(MATCH(TRUNC(A24573),Normativa!$A$81:$A$108,0)),6,INDEX(Normativa!$D$67:$AA$78,MATCH(MONTH(A24573),Normativa!$C$67:$C$78,0),MATCH(HOUR(A24573),Normativa!$D$66:$AA$66,0))))</f>
        <v>6</v>
      </c>
      <c r="F24573" s="40">
        <f t="shared" si="1564"/>
        <v>104</v>
      </c>
      <c r="G24573" s="36">
        <f>INDEX('Optimitzador qh'!$C$15:$H$15,E24573)</f>
        <v>550</v>
      </c>
      <c r="H24573" s="42">
        <f t="shared" si="1565"/>
        <v>0</v>
      </c>
    </row>
    <row r="24574" spans="1:8" x14ac:dyDescent="0.25">
      <c r="A24574" s="50">
        <v>44086.969166666662</v>
      </c>
      <c r="B24574" s="79">
        <v>26</v>
      </c>
      <c r="C24574" s="40">
        <f t="shared" si="1562"/>
        <v>9</v>
      </c>
      <c r="D24574" s="41">
        <f t="shared" si="1563"/>
        <v>2020</v>
      </c>
      <c r="E24574" s="43">
        <f>IF(WEEKDAY(A24574,2)&gt;=6,6,IF(ISNUMBER(MATCH(TRUNC(A24574),Normativa!$A$81:$A$108,0)),6,INDEX(Normativa!$D$67:$AA$78,MATCH(MONTH(A24574),Normativa!$C$67:$C$78,0),MATCH(HOUR(A24574),Normativa!$D$66:$AA$66,0))))</f>
        <v>6</v>
      </c>
      <c r="F24574" s="40">
        <f t="shared" si="1564"/>
        <v>104</v>
      </c>
      <c r="G24574" s="36">
        <f>INDEX('Optimitzador qh'!$C$15:$H$15,E24574)</f>
        <v>550</v>
      </c>
      <c r="H24574" s="42">
        <f t="shared" si="1565"/>
        <v>0</v>
      </c>
    </row>
    <row r="24575" spans="1:8" x14ac:dyDescent="0.25">
      <c r="A24575" s="50">
        <v>44086.979583333334</v>
      </c>
      <c r="B24575" s="79">
        <v>26</v>
      </c>
      <c r="C24575" s="40">
        <f t="shared" si="1562"/>
        <v>9</v>
      </c>
      <c r="D24575" s="41">
        <f t="shared" si="1563"/>
        <v>2020</v>
      </c>
      <c r="E24575" s="43">
        <f>IF(WEEKDAY(A24575,2)&gt;=6,6,IF(ISNUMBER(MATCH(TRUNC(A24575),Normativa!$A$81:$A$108,0)),6,INDEX(Normativa!$D$67:$AA$78,MATCH(MONTH(A24575),Normativa!$C$67:$C$78,0),MATCH(HOUR(A24575),Normativa!$D$66:$AA$66,0))))</f>
        <v>6</v>
      </c>
      <c r="F24575" s="40">
        <f t="shared" si="1564"/>
        <v>104</v>
      </c>
      <c r="G24575" s="36">
        <f>INDEX('Optimitzador qh'!$C$15:$H$15,E24575)</f>
        <v>550</v>
      </c>
      <c r="H24575" s="42">
        <f t="shared" si="1565"/>
        <v>0</v>
      </c>
    </row>
    <row r="24576" spans="1:8" x14ac:dyDescent="0.25">
      <c r="A24576" s="50">
        <v>44086.99</v>
      </c>
      <c r="B24576" s="79">
        <v>25</v>
      </c>
      <c r="C24576" s="40">
        <f t="shared" si="1562"/>
        <v>9</v>
      </c>
      <c r="D24576" s="41">
        <f t="shared" si="1563"/>
        <v>2020</v>
      </c>
      <c r="E24576" s="43">
        <f>IF(WEEKDAY(A24576,2)&gt;=6,6,IF(ISNUMBER(MATCH(TRUNC(A24576),Normativa!$A$81:$A$108,0)),6,INDEX(Normativa!$D$67:$AA$78,MATCH(MONTH(A24576),Normativa!$C$67:$C$78,0),MATCH(HOUR(A24576),Normativa!$D$66:$AA$66,0))))</f>
        <v>6</v>
      </c>
      <c r="F24576" s="40">
        <f t="shared" si="1564"/>
        <v>100</v>
      </c>
      <c r="G24576" s="36">
        <f>INDEX('Optimitzador qh'!$C$15:$H$15,E24576)</f>
        <v>550</v>
      </c>
      <c r="H24576" s="42">
        <f t="shared" si="1565"/>
        <v>0</v>
      </c>
    </row>
    <row r="24577" spans="1:8" x14ac:dyDescent="0.25">
      <c r="A24577" s="50">
        <v>44087.000416666662</v>
      </c>
      <c r="B24577" s="79">
        <v>25</v>
      </c>
      <c r="C24577" s="40">
        <f t="shared" si="1562"/>
        <v>9</v>
      </c>
      <c r="D24577" s="41">
        <f t="shared" si="1563"/>
        <v>2020</v>
      </c>
      <c r="E24577" s="43">
        <f>IF(WEEKDAY(A24577,2)&gt;=6,6,IF(ISNUMBER(MATCH(TRUNC(A24577),Normativa!$A$81:$A$108,0)),6,INDEX(Normativa!$D$67:$AA$78,MATCH(MONTH(A24577),Normativa!$C$67:$C$78,0),MATCH(HOUR(A24577),Normativa!$D$66:$AA$66,0))))</f>
        <v>6</v>
      </c>
      <c r="F24577" s="40">
        <f t="shared" si="1564"/>
        <v>100</v>
      </c>
      <c r="G24577" s="36">
        <f>INDEX('Optimitzador qh'!$C$15:$H$15,E24577)</f>
        <v>550</v>
      </c>
      <c r="H24577" s="42">
        <f t="shared" si="1565"/>
        <v>0</v>
      </c>
    </row>
    <row r="24578" spans="1:8" x14ac:dyDescent="0.25">
      <c r="A24578" s="50">
        <v>44087.010833333334</v>
      </c>
      <c r="B24578" s="79">
        <v>25</v>
      </c>
      <c r="C24578" s="40">
        <f t="shared" si="1562"/>
        <v>9</v>
      </c>
      <c r="D24578" s="41">
        <f t="shared" si="1563"/>
        <v>2020</v>
      </c>
      <c r="E24578" s="43">
        <f>IF(WEEKDAY(A24578,2)&gt;=6,6,IF(ISNUMBER(MATCH(TRUNC(A24578),Normativa!$A$81:$A$108,0)),6,INDEX(Normativa!$D$67:$AA$78,MATCH(MONTH(A24578),Normativa!$C$67:$C$78,0),MATCH(HOUR(A24578),Normativa!$D$66:$AA$66,0))))</f>
        <v>6</v>
      </c>
      <c r="F24578" s="40">
        <f t="shared" si="1564"/>
        <v>100</v>
      </c>
      <c r="G24578" s="36">
        <f>INDEX('Optimitzador qh'!$C$15:$H$15,E24578)</f>
        <v>550</v>
      </c>
      <c r="H24578" s="42">
        <f t="shared" si="1565"/>
        <v>0</v>
      </c>
    </row>
    <row r="24579" spans="1:8" x14ac:dyDescent="0.25">
      <c r="A24579" s="50">
        <v>44087.021249999998</v>
      </c>
      <c r="B24579" s="79">
        <v>26</v>
      </c>
      <c r="C24579" s="40">
        <f t="shared" si="1562"/>
        <v>9</v>
      </c>
      <c r="D24579" s="41">
        <f t="shared" si="1563"/>
        <v>2020</v>
      </c>
      <c r="E24579" s="43">
        <f>IF(WEEKDAY(A24579,2)&gt;=6,6,IF(ISNUMBER(MATCH(TRUNC(A24579),Normativa!$A$81:$A$108,0)),6,INDEX(Normativa!$D$67:$AA$78,MATCH(MONTH(A24579),Normativa!$C$67:$C$78,0),MATCH(HOUR(A24579),Normativa!$D$66:$AA$66,0))))</f>
        <v>6</v>
      </c>
      <c r="F24579" s="40">
        <f t="shared" si="1564"/>
        <v>104</v>
      </c>
      <c r="G24579" s="36">
        <f>INDEX('Optimitzador qh'!$C$15:$H$15,E24579)</f>
        <v>550</v>
      </c>
      <c r="H24579" s="42">
        <f t="shared" si="1565"/>
        <v>0</v>
      </c>
    </row>
    <row r="24580" spans="1:8" x14ac:dyDescent="0.25">
      <c r="A24580" s="50">
        <v>44087.031666666662</v>
      </c>
      <c r="B24580" s="79">
        <v>26</v>
      </c>
      <c r="C24580" s="40">
        <f t="shared" si="1562"/>
        <v>9</v>
      </c>
      <c r="D24580" s="41">
        <f t="shared" si="1563"/>
        <v>2020</v>
      </c>
      <c r="E24580" s="43">
        <f>IF(WEEKDAY(A24580,2)&gt;=6,6,IF(ISNUMBER(MATCH(TRUNC(A24580),Normativa!$A$81:$A$108,0)),6,INDEX(Normativa!$D$67:$AA$78,MATCH(MONTH(A24580),Normativa!$C$67:$C$78,0),MATCH(HOUR(A24580),Normativa!$D$66:$AA$66,0))))</f>
        <v>6</v>
      </c>
      <c r="F24580" s="40">
        <f t="shared" si="1564"/>
        <v>104</v>
      </c>
      <c r="G24580" s="36">
        <f>INDEX('Optimitzador qh'!$C$15:$H$15,E24580)</f>
        <v>550</v>
      </c>
      <c r="H24580" s="42">
        <f t="shared" si="1565"/>
        <v>0</v>
      </c>
    </row>
    <row r="24581" spans="1:8" x14ac:dyDescent="0.25">
      <c r="A24581" s="50">
        <v>44087.042083333334</v>
      </c>
      <c r="B24581" s="79">
        <v>26</v>
      </c>
      <c r="C24581" s="40">
        <f t="shared" ref="C24581:C24644" si="1566">MONTH(A24581)</f>
        <v>9</v>
      </c>
      <c r="D24581" s="41">
        <f t="shared" ref="D24581:D24644" si="1567">YEAR(A24581)</f>
        <v>2020</v>
      </c>
      <c r="E24581" s="43">
        <f>IF(WEEKDAY(A24581,2)&gt;=6,6,IF(ISNUMBER(MATCH(TRUNC(A24581),Normativa!$A$81:$A$108,0)),6,INDEX(Normativa!$D$67:$AA$78,MATCH(MONTH(A24581),Normativa!$C$67:$C$78,0),MATCH(HOUR(A24581),Normativa!$D$66:$AA$66,0))))</f>
        <v>6</v>
      </c>
      <c r="F24581" s="40">
        <f t="shared" ref="F24581:F24644" si="1568">B24581*4</f>
        <v>104</v>
      </c>
      <c r="G24581" s="36">
        <f>INDEX('Optimitzador qh'!$C$15:$H$15,E24581)</f>
        <v>550</v>
      </c>
      <c r="H24581" s="42">
        <f t="shared" si="1565"/>
        <v>0</v>
      </c>
    </row>
    <row r="24582" spans="1:8" x14ac:dyDescent="0.25">
      <c r="A24582" s="50">
        <v>44087.052499999998</v>
      </c>
      <c r="B24582" s="79">
        <v>25</v>
      </c>
      <c r="C24582" s="40">
        <f t="shared" si="1566"/>
        <v>9</v>
      </c>
      <c r="D24582" s="41">
        <f t="shared" si="1567"/>
        <v>2020</v>
      </c>
      <c r="E24582" s="43">
        <f>IF(WEEKDAY(A24582,2)&gt;=6,6,IF(ISNUMBER(MATCH(TRUNC(A24582),Normativa!$A$81:$A$108,0)),6,INDEX(Normativa!$D$67:$AA$78,MATCH(MONTH(A24582),Normativa!$C$67:$C$78,0),MATCH(HOUR(A24582),Normativa!$D$66:$AA$66,0))))</f>
        <v>6</v>
      </c>
      <c r="F24582" s="40">
        <f t="shared" si="1568"/>
        <v>100</v>
      </c>
      <c r="G24582" s="36">
        <f>INDEX('Optimitzador qh'!$C$15:$H$15,E24582)</f>
        <v>550</v>
      </c>
      <c r="H24582" s="42">
        <f t="shared" si="1565"/>
        <v>0</v>
      </c>
    </row>
    <row r="24583" spans="1:8" x14ac:dyDescent="0.25">
      <c r="A24583" s="50">
        <v>44087.062916666662</v>
      </c>
      <c r="B24583" s="79">
        <v>26</v>
      </c>
      <c r="C24583" s="40">
        <f t="shared" si="1566"/>
        <v>9</v>
      </c>
      <c r="D24583" s="41">
        <f t="shared" si="1567"/>
        <v>2020</v>
      </c>
      <c r="E24583" s="43">
        <f>IF(WEEKDAY(A24583,2)&gt;=6,6,IF(ISNUMBER(MATCH(TRUNC(A24583),Normativa!$A$81:$A$108,0)),6,INDEX(Normativa!$D$67:$AA$78,MATCH(MONTH(A24583),Normativa!$C$67:$C$78,0),MATCH(HOUR(A24583),Normativa!$D$66:$AA$66,0))))</f>
        <v>6</v>
      </c>
      <c r="F24583" s="40">
        <f t="shared" si="1568"/>
        <v>104</v>
      </c>
      <c r="G24583" s="36">
        <f>INDEX('Optimitzador qh'!$C$15:$H$15,E24583)</f>
        <v>550</v>
      </c>
      <c r="H24583" s="42">
        <f t="shared" si="1565"/>
        <v>0</v>
      </c>
    </row>
    <row r="24584" spans="1:8" x14ac:dyDescent="0.25">
      <c r="A24584" s="50">
        <v>44087.073333333334</v>
      </c>
      <c r="B24584" s="79">
        <v>26</v>
      </c>
      <c r="C24584" s="40">
        <f t="shared" si="1566"/>
        <v>9</v>
      </c>
      <c r="D24584" s="41">
        <f t="shared" si="1567"/>
        <v>2020</v>
      </c>
      <c r="E24584" s="43">
        <f>IF(WEEKDAY(A24584,2)&gt;=6,6,IF(ISNUMBER(MATCH(TRUNC(A24584),Normativa!$A$81:$A$108,0)),6,INDEX(Normativa!$D$67:$AA$78,MATCH(MONTH(A24584),Normativa!$C$67:$C$78,0),MATCH(HOUR(A24584),Normativa!$D$66:$AA$66,0))))</f>
        <v>6</v>
      </c>
      <c r="F24584" s="40">
        <f t="shared" si="1568"/>
        <v>104</v>
      </c>
      <c r="G24584" s="36">
        <f>INDEX('Optimitzador qh'!$C$15:$H$15,E24584)</f>
        <v>550</v>
      </c>
      <c r="H24584" s="42">
        <f t="shared" si="1565"/>
        <v>0</v>
      </c>
    </row>
    <row r="24585" spans="1:8" x14ac:dyDescent="0.25">
      <c r="A24585" s="50">
        <v>44087.083749999998</v>
      </c>
      <c r="B24585" s="79">
        <v>26</v>
      </c>
      <c r="C24585" s="40">
        <f t="shared" si="1566"/>
        <v>9</v>
      </c>
      <c r="D24585" s="41">
        <f t="shared" si="1567"/>
        <v>2020</v>
      </c>
      <c r="E24585" s="43">
        <f>IF(WEEKDAY(A24585,2)&gt;=6,6,IF(ISNUMBER(MATCH(TRUNC(A24585),Normativa!$A$81:$A$108,0)),6,INDEX(Normativa!$D$67:$AA$78,MATCH(MONTH(A24585),Normativa!$C$67:$C$78,0),MATCH(HOUR(A24585),Normativa!$D$66:$AA$66,0))))</f>
        <v>6</v>
      </c>
      <c r="F24585" s="40">
        <f t="shared" si="1568"/>
        <v>104</v>
      </c>
      <c r="G24585" s="36">
        <f>INDEX('Optimitzador qh'!$C$15:$H$15,E24585)</f>
        <v>550</v>
      </c>
      <c r="H24585" s="42">
        <f t="shared" si="1565"/>
        <v>0</v>
      </c>
    </row>
    <row r="24586" spans="1:8" x14ac:dyDescent="0.25">
      <c r="A24586" s="50">
        <v>44087.094166666662</v>
      </c>
      <c r="B24586" s="79">
        <v>27</v>
      </c>
      <c r="C24586" s="40">
        <f t="shared" si="1566"/>
        <v>9</v>
      </c>
      <c r="D24586" s="41">
        <f t="shared" si="1567"/>
        <v>2020</v>
      </c>
      <c r="E24586" s="43">
        <f>IF(WEEKDAY(A24586,2)&gt;=6,6,IF(ISNUMBER(MATCH(TRUNC(A24586),Normativa!$A$81:$A$108,0)),6,INDEX(Normativa!$D$67:$AA$78,MATCH(MONTH(A24586),Normativa!$C$67:$C$78,0),MATCH(HOUR(A24586),Normativa!$D$66:$AA$66,0))))</f>
        <v>6</v>
      </c>
      <c r="F24586" s="40">
        <f t="shared" si="1568"/>
        <v>108</v>
      </c>
      <c r="G24586" s="36">
        <f>INDEX('Optimitzador qh'!$C$15:$H$15,E24586)</f>
        <v>550</v>
      </c>
      <c r="H24586" s="42">
        <f t="shared" ref="H24586:H24649" si="1569">IF(F24586&gt;G24586,(F24586-G24586)^2,0)</f>
        <v>0</v>
      </c>
    </row>
    <row r="24587" spans="1:8" x14ac:dyDescent="0.25">
      <c r="A24587" s="50">
        <v>44087.104583333334</v>
      </c>
      <c r="B24587" s="79">
        <v>26</v>
      </c>
      <c r="C24587" s="40">
        <f t="shared" si="1566"/>
        <v>9</v>
      </c>
      <c r="D24587" s="41">
        <f t="shared" si="1567"/>
        <v>2020</v>
      </c>
      <c r="E24587" s="43">
        <f>IF(WEEKDAY(A24587,2)&gt;=6,6,IF(ISNUMBER(MATCH(TRUNC(A24587),Normativa!$A$81:$A$108,0)),6,INDEX(Normativa!$D$67:$AA$78,MATCH(MONTH(A24587),Normativa!$C$67:$C$78,0),MATCH(HOUR(A24587),Normativa!$D$66:$AA$66,0))))</f>
        <v>6</v>
      </c>
      <c r="F24587" s="40">
        <f t="shared" si="1568"/>
        <v>104</v>
      </c>
      <c r="G24587" s="36">
        <f>INDEX('Optimitzador qh'!$C$15:$H$15,E24587)</f>
        <v>550</v>
      </c>
      <c r="H24587" s="42">
        <f t="shared" si="1569"/>
        <v>0</v>
      </c>
    </row>
    <row r="24588" spans="1:8" x14ac:dyDescent="0.25">
      <c r="A24588" s="50">
        <v>44087.114999999998</v>
      </c>
      <c r="B24588" s="79">
        <v>27</v>
      </c>
      <c r="C24588" s="40">
        <f t="shared" si="1566"/>
        <v>9</v>
      </c>
      <c r="D24588" s="41">
        <f t="shared" si="1567"/>
        <v>2020</v>
      </c>
      <c r="E24588" s="43">
        <f>IF(WEEKDAY(A24588,2)&gt;=6,6,IF(ISNUMBER(MATCH(TRUNC(A24588),Normativa!$A$81:$A$108,0)),6,INDEX(Normativa!$D$67:$AA$78,MATCH(MONTH(A24588),Normativa!$C$67:$C$78,0),MATCH(HOUR(A24588),Normativa!$D$66:$AA$66,0))))</f>
        <v>6</v>
      </c>
      <c r="F24588" s="40">
        <f t="shared" si="1568"/>
        <v>108</v>
      </c>
      <c r="G24588" s="36">
        <f>INDEX('Optimitzador qh'!$C$15:$H$15,E24588)</f>
        <v>550</v>
      </c>
      <c r="H24588" s="42">
        <f t="shared" si="1569"/>
        <v>0</v>
      </c>
    </row>
    <row r="24589" spans="1:8" x14ac:dyDescent="0.25">
      <c r="A24589" s="50">
        <v>44087.125416666662</v>
      </c>
      <c r="B24589" s="79">
        <v>27</v>
      </c>
      <c r="C24589" s="40">
        <f t="shared" si="1566"/>
        <v>9</v>
      </c>
      <c r="D24589" s="41">
        <f t="shared" si="1567"/>
        <v>2020</v>
      </c>
      <c r="E24589" s="43">
        <f>IF(WEEKDAY(A24589,2)&gt;=6,6,IF(ISNUMBER(MATCH(TRUNC(A24589),Normativa!$A$81:$A$108,0)),6,INDEX(Normativa!$D$67:$AA$78,MATCH(MONTH(A24589),Normativa!$C$67:$C$78,0),MATCH(HOUR(A24589),Normativa!$D$66:$AA$66,0))))</f>
        <v>6</v>
      </c>
      <c r="F24589" s="40">
        <f t="shared" si="1568"/>
        <v>108</v>
      </c>
      <c r="G24589" s="36">
        <f>INDEX('Optimitzador qh'!$C$15:$H$15,E24589)</f>
        <v>550</v>
      </c>
      <c r="H24589" s="42">
        <f t="shared" si="1569"/>
        <v>0</v>
      </c>
    </row>
    <row r="24590" spans="1:8" x14ac:dyDescent="0.25">
      <c r="A24590" s="50">
        <v>44087.135833333334</v>
      </c>
      <c r="B24590" s="79">
        <v>27</v>
      </c>
      <c r="C24590" s="40">
        <f t="shared" si="1566"/>
        <v>9</v>
      </c>
      <c r="D24590" s="41">
        <f t="shared" si="1567"/>
        <v>2020</v>
      </c>
      <c r="E24590" s="43">
        <f>IF(WEEKDAY(A24590,2)&gt;=6,6,IF(ISNUMBER(MATCH(TRUNC(A24590),Normativa!$A$81:$A$108,0)),6,INDEX(Normativa!$D$67:$AA$78,MATCH(MONTH(A24590),Normativa!$C$67:$C$78,0),MATCH(HOUR(A24590),Normativa!$D$66:$AA$66,0))))</f>
        <v>6</v>
      </c>
      <c r="F24590" s="40">
        <f t="shared" si="1568"/>
        <v>108</v>
      </c>
      <c r="G24590" s="36">
        <f>INDEX('Optimitzador qh'!$C$15:$H$15,E24590)</f>
        <v>550</v>
      </c>
      <c r="H24590" s="42">
        <f t="shared" si="1569"/>
        <v>0</v>
      </c>
    </row>
    <row r="24591" spans="1:8" x14ac:dyDescent="0.25">
      <c r="A24591" s="50">
        <v>44087.146249999998</v>
      </c>
      <c r="B24591" s="79">
        <v>28</v>
      </c>
      <c r="C24591" s="40">
        <f t="shared" si="1566"/>
        <v>9</v>
      </c>
      <c r="D24591" s="41">
        <f t="shared" si="1567"/>
        <v>2020</v>
      </c>
      <c r="E24591" s="43">
        <f>IF(WEEKDAY(A24591,2)&gt;=6,6,IF(ISNUMBER(MATCH(TRUNC(A24591),Normativa!$A$81:$A$108,0)),6,INDEX(Normativa!$D$67:$AA$78,MATCH(MONTH(A24591),Normativa!$C$67:$C$78,0),MATCH(HOUR(A24591),Normativa!$D$66:$AA$66,0))))</f>
        <v>6</v>
      </c>
      <c r="F24591" s="40">
        <f t="shared" si="1568"/>
        <v>112</v>
      </c>
      <c r="G24591" s="36">
        <f>INDEX('Optimitzador qh'!$C$15:$H$15,E24591)</f>
        <v>550</v>
      </c>
      <c r="H24591" s="42">
        <f t="shared" si="1569"/>
        <v>0</v>
      </c>
    </row>
    <row r="24592" spans="1:8" x14ac:dyDescent="0.25">
      <c r="A24592" s="50">
        <v>44087.156666666662</v>
      </c>
      <c r="B24592" s="79">
        <v>26</v>
      </c>
      <c r="C24592" s="40">
        <f t="shared" si="1566"/>
        <v>9</v>
      </c>
      <c r="D24592" s="41">
        <f t="shared" si="1567"/>
        <v>2020</v>
      </c>
      <c r="E24592" s="43">
        <f>IF(WEEKDAY(A24592,2)&gt;=6,6,IF(ISNUMBER(MATCH(TRUNC(A24592),Normativa!$A$81:$A$108,0)),6,INDEX(Normativa!$D$67:$AA$78,MATCH(MONTH(A24592),Normativa!$C$67:$C$78,0),MATCH(HOUR(A24592),Normativa!$D$66:$AA$66,0))))</f>
        <v>6</v>
      </c>
      <c r="F24592" s="40">
        <f t="shared" si="1568"/>
        <v>104</v>
      </c>
      <c r="G24592" s="36">
        <f>INDEX('Optimitzador qh'!$C$15:$H$15,E24592)</f>
        <v>550</v>
      </c>
      <c r="H24592" s="42">
        <f t="shared" si="1569"/>
        <v>0</v>
      </c>
    </row>
    <row r="24593" spans="1:8" x14ac:dyDescent="0.25">
      <c r="A24593" s="50">
        <v>44087.167083333334</v>
      </c>
      <c r="B24593" s="79">
        <v>28</v>
      </c>
      <c r="C24593" s="40">
        <f t="shared" si="1566"/>
        <v>9</v>
      </c>
      <c r="D24593" s="41">
        <f t="shared" si="1567"/>
        <v>2020</v>
      </c>
      <c r="E24593" s="43">
        <f>IF(WEEKDAY(A24593,2)&gt;=6,6,IF(ISNUMBER(MATCH(TRUNC(A24593),Normativa!$A$81:$A$108,0)),6,INDEX(Normativa!$D$67:$AA$78,MATCH(MONTH(A24593),Normativa!$C$67:$C$78,0),MATCH(HOUR(A24593),Normativa!$D$66:$AA$66,0))))</f>
        <v>6</v>
      </c>
      <c r="F24593" s="40">
        <f t="shared" si="1568"/>
        <v>112</v>
      </c>
      <c r="G24593" s="36">
        <f>INDEX('Optimitzador qh'!$C$15:$H$15,E24593)</f>
        <v>550</v>
      </c>
      <c r="H24593" s="42">
        <f t="shared" si="1569"/>
        <v>0</v>
      </c>
    </row>
    <row r="24594" spans="1:8" x14ac:dyDescent="0.25">
      <c r="A24594" s="50">
        <v>44087.177499999998</v>
      </c>
      <c r="B24594" s="79">
        <v>27</v>
      </c>
      <c r="C24594" s="40">
        <f t="shared" si="1566"/>
        <v>9</v>
      </c>
      <c r="D24594" s="41">
        <f t="shared" si="1567"/>
        <v>2020</v>
      </c>
      <c r="E24594" s="43">
        <f>IF(WEEKDAY(A24594,2)&gt;=6,6,IF(ISNUMBER(MATCH(TRUNC(A24594),Normativa!$A$81:$A$108,0)),6,INDEX(Normativa!$D$67:$AA$78,MATCH(MONTH(A24594),Normativa!$C$67:$C$78,0),MATCH(HOUR(A24594),Normativa!$D$66:$AA$66,0))))</f>
        <v>6</v>
      </c>
      <c r="F24594" s="40">
        <f t="shared" si="1568"/>
        <v>108</v>
      </c>
      <c r="G24594" s="36">
        <f>INDEX('Optimitzador qh'!$C$15:$H$15,E24594)</f>
        <v>550</v>
      </c>
      <c r="H24594" s="42">
        <f t="shared" si="1569"/>
        <v>0</v>
      </c>
    </row>
    <row r="24595" spans="1:8" x14ac:dyDescent="0.25">
      <c r="A24595" s="50">
        <v>44087.187916666662</v>
      </c>
      <c r="B24595" s="79">
        <v>28</v>
      </c>
      <c r="C24595" s="40">
        <f t="shared" si="1566"/>
        <v>9</v>
      </c>
      <c r="D24595" s="41">
        <f t="shared" si="1567"/>
        <v>2020</v>
      </c>
      <c r="E24595" s="43">
        <f>IF(WEEKDAY(A24595,2)&gt;=6,6,IF(ISNUMBER(MATCH(TRUNC(A24595),Normativa!$A$81:$A$108,0)),6,INDEX(Normativa!$D$67:$AA$78,MATCH(MONTH(A24595),Normativa!$C$67:$C$78,0),MATCH(HOUR(A24595),Normativa!$D$66:$AA$66,0))))</f>
        <v>6</v>
      </c>
      <c r="F24595" s="40">
        <f t="shared" si="1568"/>
        <v>112</v>
      </c>
      <c r="G24595" s="36">
        <f>INDEX('Optimitzador qh'!$C$15:$H$15,E24595)</f>
        <v>550</v>
      </c>
      <c r="H24595" s="42">
        <f t="shared" si="1569"/>
        <v>0</v>
      </c>
    </row>
    <row r="24596" spans="1:8" x14ac:dyDescent="0.25">
      <c r="A24596" s="50">
        <v>44087.198333333334</v>
      </c>
      <c r="B24596" s="79">
        <v>27</v>
      </c>
      <c r="C24596" s="40">
        <f t="shared" si="1566"/>
        <v>9</v>
      </c>
      <c r="D24596" s="41">
        <f t="shared" si="1567"/>
        <v>2020</v>
      </c>
      <c r="E24596" s="43">
        <f>IF(WEEKDAY(A24596,2)&gt;=6,6,IF(ISNUMBER(MATCH(TRUNC(A24596),Normativa!$A$81:$A$108,0)),6,INDEX(Normativa!$D$67:$AA$78,MATCH(MONTH(A24596),Normativa!$C$67:$C$78,0),MATCH(HOUR(A24596),Normativa!$D$66:$AA$66,0))))</f>
        <v>6</v>
      </c>
      <c r="F24596" s="40">
        <f t="shared" si="1568"/>
        <v>108</v>
      </c>
      <c r="G24596" s="36">
        <f>INDEX('Optimitzador qh'!$C$15:$H$15,E24596)</f>
        <v>550</v>
      </c>
      <c r="H24596" s="42">
        <f t="shared" si="1569"/>
        <v>0</v>
      </c>
    </row>
    <row r="24597" spans="1:8" x14ac:dyDescent="0.25">
      <c r="A24597" s="50">
        <v>44087.208749999998</v>
      </c>
      <c r="B24597" s="79">
        <v>27</v>
      </c>
      <c r="C24597" s="40">
        <f t="shared" si="1566"/>
        <v>9</v>
      </c>
      <c r="D24597" s="41">
        <f t="shared" si="1567"/>
        <v>2020</v>
      </c>
      <c r="E24597" s="43">
        <f>IF(WEEKDAY(A24597,2)&gt;=6,6,IF(ISNUMBER(MATCH(TRUNC(A24597),Normativa!$A$81:$A$108,0)),6,INDEX(Normativa!$D$67:$AA$78,MATCH(MONTH(A24597),Normativa!$C$67:$C$78,0),MATCH(HOUR(A24597),Normativa!$D$66:$AA$66,0))))</f>
        <v>6</v>
      </c>
      <c r="F24597" s="40">
        <f t="shared" si="1568"/>
        <v>108</v>
      </c>
      <c r="G24597" s="36">
        <f>INDEX('Optimitzador qh'!$C$15:$H$15,E24597)</f>
        <v>550</v>
      </c>
      <c r="H24597" s="42">
        <f t="shared" si="1569"/>
        <v>0</v>
      </c>
    </row>
    <row r="24598" spans="1:8" x14ac:dyDescent="0.25">
      <c r="A24598" s="50">
        <v>44087.219166666662</v>
      </c>
      <c r="B24598" s="79">
        <v>28</v>
      </c>
      <c r="C24598" s="40">
        <f t="shared" si="1566"/>
        <v>9</v>
      </c>
      <c r="D24598" s="41">
        <f t="shared" si="1567"/>
        <v>2020</v>
      </c>
      <c r="E24598" s="43">
        <f>IF(WEEKDAY(A24598,2)&gt;=6,6,IF(ISNUMBER(MATCH(TRUNC(A24598),Normativa!$A$81:$A$108,0)),6,INDEX(Normativa!$D$67:$AA$78,MATCH(MONTH(A24598),Normativa!$C$67:$C$78,0),MATCH(HOUR(A24598),Normativa!$D$66:$AA$66,0))))</f>
        <v>6</v>
      </c>
      <c r="F24598" s="40">
        <f t="shared" si="1568"/>
        <v>112</v>
      </c>
      <c r="G24598" s="36">
        <f>INDEX('Optimitzador qh'!$C$15:$H$15,E24598)</f>
        <v>550</v>
      </c>
      <c r="H24598" s="42">
        <f t="shared" si="1569"/>
        <v>0</v>
      </c>
    </row>
    <row r="24599" spans="1:8" x14ac:dyDescent="0.25">
      <c r="A24599" s="50">
        <v>44087.229583333334</v>
      </c>
      <c r="B24599" s="79">
        <v>28</v>
      </c>
      <c r="C24599" s="40">
        <f t="shared" si="1566"/>
        <v>9</v>
      </c>
      <c r="D24599" s="41">
        <f t="shared" si="1567"/>
        <v>2020</v>
      </c>
      <c r="E24599" s="43">
        <f>IF(WEEKDAY(A24599,2)&gt;=6,6,IF(ISNUMBER(MATCH(TRUNC(A24599),Normativa!$A$81:$A$108,0)),6,INDEX(Normativa!$D$67:$AA$78,MATCH(MONTH(A24599),Normativa!$C$67:$C$78,0),MATCH(HOUR(A24599),Normativa!$D$66:$AA$66,0))))</f>
        <v>6</v>
      </c>
      <c r="F24599" s="40">
        <f t="shared" si="1568"/>
        <v>112</v>
      </c>
      <c r="G24599" s="36">
        <f>INDEX('Optimitzador qh'!$C$15:$H$15,E24599)</f>
        <v>550</v>
      </c>
      <c r="H24599" s="42">
        <f t="shared" si="1569"/>
        <v>0</v>
      </c>
    </row>
    <row r="24600" spans="1:8" x14ac:dyDescent="0.25">
      <c r="A24600" s="50">
        <v>44087.24</v>
      </c>
      <c r="B24600" s="79">
        <v>27</v>
      </c>
      <c r="C24600" s="40">
        <f t="shared" si="1566"/>
        <v>9</v>
      </c>
      <c r="D24600" s="41">
        <f t="shared" si="1567"/>
        <v>2020</v>
      </c>
      <c r="E24600" s="43">
        <f>IF(WEEKDAY(A24600,2)&gt;=6,6,IF(ISNUMBER(MATCH(TRUNC(A24600),Normativa!$A$81:$A$108,0)),6,INDEX(Normativa!$D$67:$AA$78,MATCH(MONTH(A24600),Normativa!$C$67:$C$78,0),MATCH(HOUR(A24600),Normativa!$D$66:$AA$66,0))))</f>
        <v>6</v>
      </c>
      <c r="F24600" s="40">
        <f t="shared" si="1568"/>
        <v>108</v>
      </c>
      <c r="G24600" s="36">
        <f>INDEX('Optimitzador qh'!$C$15:$H$15,E24600)</f>
        <v>550</v>
      </c>
      <c r="H24600" s="42">
        <f t="shared" si="1569"/>
        <v>0</v>
      </c>
    </row>
    <row r="24601" spans="1:8" x14ac:dyDescent="0.25">
      <c r="A24601" s="50">
        <v>44087.250416666662</v>
      </c>
      <c r="B24601" s="79">
        <v>28</v>
      </c>
      <c r="C24601" s="40">
        <f t="shared" si="1566"/>
        <v>9</v>
      </c>
      <c r="D24601" s="41">
        <f t="shared" si="1567"/>
        <v>2020</v>
      </c>
      <c r="E24601" s="43">
        <f>IF(WEEKDAY(A24601,2)&gt;=6,6,IF(ISNUMBER(MATCH(TRUNC(A24601),Normativa!$A$81:$A$108,0)),6,INDEX(Normativa!$D$67:$AA$78,MATCH(MONTH(A24601),Normativa!$C$67:$C$78,0),MATCH(HOUR(A24601),Normativa!$D$66:$AA$66,0))))</f>
        <v>6</v>
      </c>
      <c r="F24601" s="40">
        <f t="shared" si="1568"/>
        <v>112</v>
      </c>
      <c r="G24601" s="36">
        <f>INDEX('Optimitzador qh'!$C$15:$H$15,E24601)</f>
        <v>550</v>
      </c>
      <c r="H24601" s="42">
        <f t="shared" si="1569"/>
        <v>0</v>
      </c>
    </row>
    <row r="24602" spans="1:8" x14ac:dyDescent="0.25">
      <c r="A24602" s="50">
        <v>44087.260833333334</v>
      </c>
      <c r="B24602" s="79">
        <v>28</v>
      </c>
      <c r="C24602" s="40">
        <f t="shared" si="1566"/>
        <v>9</v>
      </c>
      <c r="D24602" s="41">
        <f t="shared" si="1567"/>
        <v>2020</v>
      </c>
      <c r="E24602" s="43">
        <f>IF(WEEKDAY(A24602,2)&gt;=6,6,IF(ISNUMBER(MATCH(TRUNC(A24602),Normativa!$A$81:$A$108,0)),6,INDEX(Normativa!$D$67:$AA$78,MATCH(MONTH(A24602),Normativa!$C$67:$C$78,0),MATCH(HOUR(A24602),Normativa!$D$66:$AA$66,0))))</f>
        <v>6</v>
      </c>
      <c r="F24602" s="40">
        <f t="shared" si="1568"/>
        <v>112</v>
      </c>
      <c r="G24602" s="36">
        <f>INDEX('Optimitzador qh'!$C$15:$H$15,E24602)</f>
        <v>550</v>
      </c>
      <c r="H24602" s="42">
        <f t="shared" si="1569"/>
        <v>0</v>
      </c>
    </row>
    <row r="24603" spans="1:8" x14ac:dyDescent="0.25">
      <c r="A24603" s="50">
        <v>44087.271249999998</v>
      </c>
      <c r="B24603" s="79">
        <v>28</v>
      </c>
      <c r="C24603" s="40">
        <f t="shared" si="1566"/>
        <v>9</v>
      </c>
      <c r="D24603" s="41">
        <f t="shared" si="1567"/>
        <v>2020</v>
      </c>
      <c r="E24603" s="43">
        <f>IF(WEEKDAY(A24603,2)&gt;=6,6,IF(ISNUMBER(MATCH(TRUNC(A24603),Normativa!$A$81:$A$108,0)),6,INDEX(Normativa!$D$67:$AA$78,MATCH(MONTH(A24603),Normativa!$C$67:$C$78,0),MATCH(HOUR(A24603),Normativa!$D$66:$AA$66,0))))</f>
        <v>6</v>
      </c>
      <c r="F24603" s="40">
        <f t="shared" si="1568"/>
        <v>112</v>
      </c>
      <c r="G24603" s="36">
        <f>INDEX('Optimitzador qh'!$C$15:$H$15,E24603)</f>
        <v>550</v>
      </c>
      <c r="H24603" s="42">
        <f t="shared" si="1569"/>
        <v>0</v>
      </c>
    </row>
    <row r="24604" spans="1:8" x14ac:dyDescent="0.25">
      <c r="A24604" s="50">
        <v>44087.281666666662</v>
      </c>
      <c r="B24604" s="79">
        <v>28</v>
      </c>
      <c r="C24604" s="40">
        <f t="shared" si="1566"/>
        <v>9</v>
      </c>
      <c r="D24604" s="41">
        <f t="shared" si="1567"/>
        <v>2020</v>
      </c>
      <c r="E24604" s="43">
        <f>IF(WEEKDAY(A24604,2)&gt;=6,6,IF(ISNUMBER(MATCH(TRUNC(A24604),Normativa!$A$81:$A$108,0)),6,INDEX(Normativa!$D$67:$AA$78,MATCH(MONTH(A24604),Normativa!$C$67:$C$78,0),MATCH(HOUR(A24604),Normativa!$D$66:$AA$66,0))))</f>
        <v>6</v>
      </c>
      <c r="F24604" s="40">
        <f t="shared" si="1568"/>
        <v>112</v>
      </c>
      <c r="G24604" s="36">
        <f>INDEX('Optimitzador qh'!$C$15:$H$15,E24604)</f>
        <v>550</v>
      </c>
      <c r="H24604" s="42">
        <f t="shared" si="1569"/>
        <v>0</v>
      </c>
    </row>
    <row r="24605" spans="1:8" x14ac:dyDescent="0.25">
      <c r="A24605" s="50">
        <v>44087.292083333334</v>
      </c>
      <c r="B24605" s="79">
        <v>27</v>
      </c>
      <c r="C24605" s="40">
        <f t="shared" si="1566"/>
        <v>9</v>
      </c>
      <c r="D24605" s="41">
        <f t="shared" si="1567"/>
        <v>2020</v>
      </c>
      <c r="E24605" s="43">
        <f>IF(WEEKDAY(A24605,2)&gt;=6,6,IF(ISNUMBER(MATCH(TRUNC(A24605),Normativa!$A$81:$A$108,0)),6,INDEX(Normativa!$D$67:$AA$78,MATCH(MONTH(A24605),Normativa!$C$67:$C$78,0),MATCH(HOUR(A24605),Normativa!$D$66:$AA$66,0))))</f>
        <v>6</v>
      </c>
      <c r="F24605" s="40">
        <f t="shared" si="1568"/>
        <v>108</v>
      </c>
      <c r="G24605" s="36">
        <f>INDEX('Optimitzador qh'!$C$15:$H$15,E24605)</f>
        <v>550</v>
      </c>
      <c r="H24605" s="42">
        <f t="shared" si="1569"/>
        <v>0</v>
      </c>
    </row>
    <row r="24606" spans="1:8" x14ac:dyDescent="0.25">
      <c r="A24606" s="50">
        <v>44087.302499999998</v>
      </c>
      <c r="B24606" s="79">
        <v>26</v>
      </c>
      <c r="C24606" s="40">
        <f t="shared" si="1566"/>
        <v>9</v>
      </c>
      <c r="D24606" s="41">
        <f t="shared" si="1567"/>
        <v>2020</v>
      </c>
      <c r="E24606" s="43">
        <f>IF(WEEKDAY(A24606,2)&gt;=6,6,IF(ISNUMBER(MATCH(TRUNC(A24606),Normativa!$A$81:$A$108,0)),6,INDEX(Normativa!$D$67:$AA$78,MATCH(MONTH(A24606),Normativa!$C$67:$C$78,0),MATCH(HOUR(A24606),Normativa!$D$66:$AA$66,0))))</f>
        <v>6</v>
      </c>
      <c r="F24606" s="40">
        <f t="shared" si="1568"/>
        <v>104</v>
      </c>
      <c r="G24606" s="36">
        <f>INDEX('Optimitzador qh'!$C$15:$H$15,E24606)</f>
        <v>550</v>
      </c>
      <c r="H24606" s="42">
        <f t="shared" si="1569"/>
        <v>0</v>
      </c>
    </row>
    <row r="24607" spans="1:8" x14ac:dyDescent="0.25">
      <c r="A24607" s="50">
        <v>44087.312916666662</v>
      </c>
      <c r="B24607" s="79">
        <v>27</v>
      </c>
      <c r="C24607" s="40">
        <f t="shared" si="1566"/>
        <v>9</v>
      </c>
      <c r="D24607" s="41">
        <f t="shared" si="1567"/>
        <v>2020</v>
      </c>
      <c r="E24607" s="43">
        <f>IF(WEEKDAY(A24607,2)&gt;=6,6,IF(ISNUMBER(MATCH(TRUNC(A24607),Normativa!$A$81:$A$108,0)),6,INDEX(Normativa!$D$67:$AA$78,MATCH(MONTH(A24607),Normativa!$C$67:$C$78,0),MATCH(HOUR(A24607),Normativa!$D$66:$AA$66,0))))</f>
        <v>6</v>
      </c>
      <c r="F24607" s="40">
        <f t="shared" si="1568"/>
        <v>108</v>
      </c>
      <c r="G24607" s="36">
        <f>INDEX('Optimitzador qh'!$C$15:$H$15,E24607)</f>
        <v>550</v>
      </c>
      <c r="H24607" s="42">
        <f t="shared" si="1569"/>
        <v>0</v>
      </c>
    </row>
    <row r="24608" spans="1:8" x14ac:dyDescent="0.25">
      <c r="A24608" s="50">
        <v>44087.323333333334</v>
      </c>
      <c r="B24608" s="79">
        <v>28</v>
      </c>
      <c r="C24608" s="40">
        <f t="shared" si="1566"/>
        <v>9</v>
      </c>
      <c r="D24608" s="41">
        <f t="shared" si="1567"/>
        <v>2020</v>
      </c>
      <c r="E24608" s="43">
        <f>IF(WEEKDAY(A24608,2)&gt;=6,6,IF(ISNUMBER(MATCH(TRUNC(A24608),Normativa!$A$81:$A$108,0)),6,INDEX(Normativa!$D$67:$AA$78,MATCH(MONTH(A24608),Normativa!$C$67:$C$78,0),MATCH(HOUR(A24608),Normativa!$D$66:$AA$66,0))))</f>
        <v>6</v>
      </c>
      <c r="F24608" s="40">
        <f t="shared" si="1568"/>
        <v>112</v>
      </c>
      <c r="G24608" s="36">
        <f>INDEX('Optimitzador qh'!$C$15:$H$15,E24608)</f>
        <v>550</v>
      </c>
      <c r="H24608" s="42">
        <f t="shared" si="1569"/>
        <v>0</v>
      </c>
    </row>
    <row r="24609" spans="1:8" x14ac:dyDescent="0.25">
      <c r="A24609" s="50">
        <v>44087.333749999998</v>
      </c>
      <c r="B24609" s="79">
        <v>27</v>
      </c>
      <c r="C24609" s="40">
        <f t="shared" si="1566"/>
        <v>9</v>
      </c>
      <c r="D24609" s="41">
        <f t="shared" si="1567"/>
        <v>2020</v>
      </c>
      <c r="E24609" s="43">
        <f>IF(WEEKDAY(A24609,2)&gt;=6,6,IF(ISNUMBER(MATCH(TRUNC(A24609),Normativa!$A$81:$A$108,0)),6,INDEX(Normativa!$D$67:$AA$78,MATCH(MONTH(A24609),Normativa!$C$67:$C$78,0),MATCH(HOUR(A24609),Normativa!$D$66:$AA$66,0))))</f>
        <v>6</v>
      </c>
      <c r="F24609" s="40">
        <f t="shared" si="1568"/>
        <v>108</v>
      </c>
      <c r="G24609" s="36">
        <f>INDEX('Optimitzador qh'!$C$15:$H$15,E24609)</f>
        <v>550</v>
      </c>
      <c r="H24609" s="42">
        <f t="shared" si="1569"/>
        <v>0</v>
      </c>
    </row>
    <row r="24610" spans="1:8" x14ac:dyDescent="0.25">
      <c r="A24610" s="50">
        <v>44087.344166666662</v>
      </c>
      <c r="B24610" s="79">
        <v>27</v>
      </c>
      <c r="C24610" s="40">
        <f t="shared" si="1566"/>
        <v>9</v>
      </c>
      <c r="D24610" s="41">
        <f t="shared" si="1567"/>
        <v>2020</v>
      </c>
      <c r="E24610" s="43">
        <f>IF(WEEKDAY(A24610,2)&gt;=6,6,IF(ISNUMBER(MATCH(TRUNC(A24610),Normativa!$A$81:$A$108,0)),6,INDEX(Normativa!$D$67:$AA$78,MATCH(MONTH(A24610),Normativa!$C$67:$C$78,0),MATCH(HOUR(A24610),Normativa!$D$66:$AA$66,0))))</f>
        <v>6</v>
      </c>
      <c r="F24610" s="40">
        <f t="shared" si="1568"/>
        <v>108</v>
      </c>
      <c r="G24610" s="36">
        <f>INDEX('Optimitzador qh'!$C$15:$H$15,E24610)</f>
        <v>550</v>
      </c>
      <c r="H24610" s="42">
        <f t="shared" si="1569"/>
        <v>0</v>
      </c>
    </row>
    <row r="24611" spans="1:8" x14ac:dyDescent="0.25">
      <c r="A24611" s="50">
        <v>44087.354583333334</v>
      </c>
      <c r="B24611" s="79">
        <v>26</v>
      </c>
      <c r="C24611" s="40">
        <f t="shared" si="1566"/>
        <v>9</v>
      </c>
      <c r="D24611" s="41">
        <f t="shared" si="1567"/>
        <v>2020</v>
      </c>
      <c r="E24611" s="43">
        <f>IF(WEEKDAY(A24611,2)&gt;=6,6,IF(ISNUMBER(MATCH(TRUNC(A24611),Normativa!$A$81:$A$108,0)),6,INDEX(Normativa!$D$67:$AA$78,MATCH(MONTH(A24611),Normativa!$C$67:$C$78,0),MATCH(HOUR(A24611),Normativa!$D$66:$AA$66,0))))</f>
        <v>6</v>
      </c>
      <c r="F24611" s="40">
        <f t="shared" si="1568"/>
        <v>104</v>
      </c>
      <c r="G24611" s="36">
        <f>INDEX('Optimitzador qh'!$C$15:$H$15,E24611)</f>
        <v>550</v>
      </c>
      <c r="H24611" s="42">
        <f t="shared" si="1569"/>
        <v>0</v>
      </c>
    </row>
    <row r="24612" spans="1:8" x14ac:dyDescent="0.25">
      <c r="A24612" s="50">
        <v>44087.364999999998</v>
      </c>
      <c r="B24612" s="79">
        <v>28</v>
      </c>
      <c r="C24612" s="40">
        <f t="shared" si="1566"/>
        <v>9</v>
      </c>
      <c r="D24612" s="41">
        <f t="shared" si="1567"/>
        <v>2020</v>
      </c>
      <c r="E24612" s="43">
        <f>IF(WEEKDAY(A24612,2)&gt;=6,6,IF(ISNUMBER(MATCH(TRUNC(A24612),Normativa!$A$81:$A$108,0)),6,INDEX(Normativa!$D$67:$AA$78,MATCH(MONTH(A24612),Normativa!$C$67:$C$78,0),MATCH(HOUR(A24612),Normativa!$D$66:$AA$66,0))))</f>
        <v>6</v>
      </c>
      <c r="F24612" s="40">
        <f t="shared" si="1568"/>
        <v>112</v>
      </c>
      <c r="G24612" s="36">
        <f>INDEX('Optimitzador qh'!$C$15:$H$15,E24612)</f>
        <v>550</v>
      </c>
      <c r="H24612" s="42">
        <f t="shared" si="1569"/>
        <v>0</v>
      </c>
    </row>
    <row r="24613" spans="1:8" x14ac:dyDescent="0.25">
      <c r="A24613" s="50">
        <v>44087.375416666662</v>
      </c>
      <c r="B24613" s="79">
        <v>27</v>
      </c>
      <c r="C24613" s="40">
        <f t="shared" si="1566"/>
        <v>9</v>
      </c>
      <c r="D24613" s="41">
        <f t="shared" si="1567"/>
        <v>2020</v>
      </c>
      <c r="E24613" s="43">
        <f>IF(WEEKDAY(A24613,2)&gt;=6,6,IF(ISNUMBER(MATCH(TRUNC(A24613),Normativa!$A$81:$A$108,0)),6,INDEX(Normativa!$D$67:$AA$78,MATCH(MONTH(A24613),Normativa!$C$67:$C$78,0),MATCH(HOUR(A24613),Normativa!$D$66:$AA$66,0))))</f>
        <v>6</v>
      </c>
      <c r="F24613" s="40">
        <f t="shared" si="1568"/>
        <v>108</v>
      </c>
      <c r="G24613" s="36">
        <f>INDEX('Optimitzador qh'!$C$15:$H$15,E24613)</f>
        <v>550</v>
      </c>
      <c r="H24613" s="42">
        <f t="shared" si="1569"/>
        <v>0</v>
      </c>
    </row>
    <row r="24614" spans="1:8" x14ac:dyDescent="0.25">
      <c r="A24614" s="50">
        <v>44087.385833333334</v>
      </c>
      <c r="B24614" s="79">
        <v>27</v>
      </c>
      <c r="C24614" s="40">
        <f t="shared" si="1566"/>
        <v>9</v>
      </c>
      <c r="D24614" s="41">
        <f t="shared" si="1567"/>
        <v>2020</v>
      </c>
      <c r="E24614" s="43">
        <f>IF(WEEKDAY(A24614,2)&gt;=6,6,IF(ISNUMBER(MATCH(TRUNC(A24614),Normativa!$A$81:$A$108,0)),6,INDEX(Normativa!$D$67:$AA$78,MATCH(MONTH(A24614),Normativa!$C$67:$C$78,0),MATCH(HOUR(A24614),Normativa!$D$66:$AA$66,0))))</f>
        <v>6</v>
      </c>
      <c r="F24614" s="40">
        <f t="shared" si="1568"/>
        <v>108</v>
      </c>
      <c r="G24614" s="36">
        <f>INDEX('Optimitzador qh'!$C$15:$H$15,E24614)</f>
        <v>550</v>
      </c>
      <c r="H24614" s="42">
        <f t="shared" si="1569"/>
        <v>0</v>
      </c>
    </row>
    <row r="24615" spans="1:8" x14ac:dyDescent="0.25">
      <c r="A24615" s="50">
        <v>44087.396249999998</v>
      </c>
      <c r="B24615" s="79">
        <v>27</v>
      </c>
      <c r="C24615" s="40">
        <f t="shared" si="1566"/>
        <v>9</v>
      </c>
      <c r="D24615" s="41">
        <f t="shared" si="1567"/>
        <v>2020</v>
      </c>
      <c r="E24615" s="43">
        <f>IF(WEEKDAY(A24615,2)&gt;=6,6,IF(ISNUMBER(MATCH(TRUNC(A24615),Normativa!$A$81:$A$108,0)),6,INDEX(Normativa!$D$67:$AA$78,MATCH(MONTH(A24615),Normativa!$C$67:$C$78,0),MATCH(HOUR(A24615),Normativa!$D$66:$AA$66,0))))</f>
        <v>6</v>
      </c>
      <c r="F24615" s="40">
        <f t="shared" si="1568"/>
        <v>108</v>
      </c>
      <c r="G24615" s="36">
        <f>INDEX('Optimitzador qh'!$C$15:$H$15,E24615)</f>
        <v>550</v>
      </c>
      <c r="H24615" s="42">
        <f t="shared" si="1569"/>
        <v>0</v>
      </c>
    </row>
    <row r="24616" spans="1:8" x14ac:dyDescent="0.25">
      <c r="A24616" s="50">
        <v>44087.406666666662</v>
      </c>
      <c r="B24616" s="79">
        <v>26</v>
      </c>
      <c r="C24616" s="40">
        <f t="shared" si="1566"/>
        <v>9</v>
      </c>
      <c r="D24616" s="41">
        <f t="shared" si="1567"/>
        <v>2020</v>
      </c>
      <c r="E24616" s="43">
        <f>IF(WEEKDAY(A24616,2)&gt;=6,6,IF(ISNUMBER(MATCH(TRUNC(A24616),Normativa!$A$81:$A$108,0)),6,INDEX(Normativa!$D$67:$AA$78,MATCH(MONTH(A24616),Normativa!$C$67:$C$78,0),MATCH(HOUR(A24616),Normativa!$D$66:$AA$66,0))))</f>
        <v>6</v>
      </c>
      <c r="F24616" s="40">
        <f t="shared" si="1568"/>
        <v>104</v>
      </c>
      <c r="G24616" s="36">
        <f>INDEX('Optimitzador qh'!$C$15:$H$15,E24616)</f>
        <v>550</v>
      </c>
      <c r="H24616" s="42">
        <f t="shared" si="1569"/>
        <v>0</v>
      </c>
    </row>
    <row r="24617" spans="1:8" x14ac:dyDescent="0.25">
      <c r="A24617" s="50">
        <v>44087.417083333334</v>
      </c>
      <c r="B24617" s="79">
        <v>27</v>
      </c>
      <c r="C24617" s="40">
        <f t="shared" si="1566"/>
        <v>9</v>
      </c>
      <c r="D24617" s="41">
        <f t="shared" si="1567"/>
        <v>2020</v>
      </c>
      <c r="E24617" s="43">
        <f>IF(WEEKDAY(A24617,2)&gt;=6,6,IF(ISNUMBER(MATCH(TRUNC(A24617),Normativa!$A$81:$A$108,0)),6,INDEX(Normativa!$D$67:$AA$78,MATCH(MONTH(A24617),Normativa!$C$67:$C$78,0),MATCH(HOUR(A24617),Normativa!$D$66:$AA$66,0))))</f>
        <v>6</v>
      </c>
      <c r="F24617" s="40">
        <f t="shared" si="1568"/>
        <v>108</v>
      </c>
      <c r="G24617" s="36">
        <f>INDEX('Optimitzador qh'!$C$15:$H$15,E24617)</f>
        <v>550</v>
      </c>
      <c r="H24617" s="42">
        <f t="shared" si="1569"/>
        <v>0</v>
      </c>
    </row>
    <row r="24618" spans="1:8" x14ac:dyDescent="0.25">
      <c r="A24618" s="50">
        <v>44087.427499999998</v>
      </c>
      <c r="B24618" s="79">
        <v>28</v>
      </c>
      <c r="C24618" s="40">
        <f t="shared" si="1566"/>
        <v>9</v>
      </c>
      <c r="D24618" s="41">
        <f t="shared" si="1567"/>
        <v>2020</v>
      </c>
      <c r="E24618" s="43">
        <f>IF(WEEKDAY(A24618,2)&gt;=6,6,IF(ISNUMBER(MATCH(TRUNC(A24618),Normativa!$A$81:$A$108,0)),6,INDEX(Normativa!$D$67:$AA$78,MATCH(MONTH(A24618),Normativa!$C$67:$C$78,0),MATCH(HOUR(A24618),Normativa!$D$66:$AA$66,0))))</f>
        <v>6</v>
      </c>
      <c r="F24618" s="40">
        <f t="shared" si="1568"/>
        <v>112</v>
      </c>
      <c r="G24618" s="36">
        <f>INDEX('Optimitzador qh'!$C$15:$H$15,E24618)</f>
        <v>550</v>
      </c>
      <c r="H24618" s="42">
        <f t="shared" si="1569"/>
        <v>0</v>
      </c>
    </row>
    <row r="24619" spans="1:8" x14ac:dyDescent="0.25">
      <c r="A24619" s="50">
        <v>44087.437916666662</v>
      </c>
      <c r="B24619" s="79">
        <v>27</v>
      </c>
      <c r="C24619" s="40">
        <f t="shared" si="1566"/>
        <v>9</v>
      </c>
      <c r="D24619" s="41">
        <f t="shared" si="1567"/>
        <v>2020</v>
      </c>
      <c r="E24619" s="43">
        <f>IF(WEEKDAY(A24619,2)&gt;=6,6,IF(ISNUMBER(MATCH(TRUNC(A24619),Normativa!$A$81:$A$108,0)),6,INDEX(Normativa!$D$67:$AA$78,MATCH(MONTH(A24619),Normativa!$C$67:$C$78,0),MATCH(HOUR(A24619),Normativa!$D$66:$AA$66,0))))</f>
        <v>6</v>
      </c>
      <c r="F24619" s="40">
        <f t="shared" si="1568"/>
        <v>108</v>
      </c>
      <c r="G24619" s="36">
        <f>INDEX('Optimitzador qh'!$C$15:$H$15,E24619)</f>
        <v>550</v>
      </c>
      <c r="H24619" s="42">
        <f t="shared" si="1569"/>
        <v>0</v>
      </c>
    </row>
    <row r="24620" spans="1:8" x14ac:dyDescent="0.25">
      <c r="A24620" s="50">
        <v>44087.448333333334</v>
      </c>
      <c r="B24620" s="79">
        <v>27</v>
      </c>
      <c r="C24620" s="40">
        <f t="shared" si="1566"/>
        <v>9</v>
      </c>
      <c r="D24620" s="41">
        <f t="shared" si="1567"/>
        <v>2020</v>
      </c>
      <c r="E24620" s="43">
        <f>IF(WEEKDAY(A24620,2)&gt;=6,6,IF(ISNUMBER(MATCH(TRUNC(A24620),Normativa!$A$81:$A$108,0)),6,INDEX(Normativa!$D$67:$AA$78,MATCH(MONTH(A24620),Normativa!$C$67:$C$78,0),MATCH(HOUR(A24620),Normativa!$D$66:$AA$66,0))))</f>
        <v>6</v>
      </c>
      <c r="F24620" s="40">
        <f t="shared" si="1568"/>
        <v>108</v>
      </c>
      <c r="G24620" s="36">
        <f>INDEX('Optimitzador qh'!$C$15:$H$15,E24620)</f>
        <v>550</v>
      </c>
      <c r="H24620" s="42">
        <f t="shared" si="1569"/>
        <v>0</v>
      </c>
    </row>
    <row r="24621" spans="1:8" x14ac:dyDescent="0.25">
      <c r="A24621" s="50">
        <v>44087.458749999998</v>
      </c>
      <c r="B24621" s="79">
        <v>27</v>
      </c>
      <c r="C24621" s="40">
        <f t="shared" si="1566"/>
        <v>9</v>
      </c>
      <c r="D24621" s="41">
        <f t="shared" si="1567"/>
        <v>2020</v>
      </c>
      <c r="E24621" s="43">
        <f>IF(WEEKDAY(A24621,2)&gt;=6,6,IF(ISNUMBER(MATCH(TRUNC(A24621),Normativa!$A$81:$A$108,0)),6,INDEX(Normativa!$D$67:$AA$78,MATCH(MONTH(A24621),Normativa!$C$67:$C$78,0),MATCH(HOUR(A24621),Normativa!$D$66:$AA$66,0))))</f>
        <v>6</v>
      </c>
      <c r="F24621" s="40">
        <f t="shared" si="1568"/>
        <v>108</v>
      </c>
      <c r="G24621" s="36">
        <f>INDEX('Optimitzador qh'!$C$15:$H$15,E24621)</f>
        <v>550</v>
      </c>
      <c r="H24621" s="42">
        <f t="shared" si="1569"/>
        <v>0</v>
      </c>
    </row>
    <row r="24622" spans="1:8" x14ac:dyDescent="0.25">
      <c r="A24622" s="50">
        <v>44087.469166666662</v>
      </c>
      <c r="B24622" s="79">
        <v>26</v>
      </c>
      <c r="C24622" s="40">
        <f t="shared" si="1566"/>
        <v>9</v>
      </c>
      <c r="D24622" s="41">
        <f t="shared" si="1567"/>
        <v>2020</v>
      </c>
      <c r="E24622" s="43">
        <f>IF(WEEKDAY(A24622,2)&gt;=6,6,IF(ISNUMBER(MATCH(TRUNC(A24622),Normativa!$A$81:$A$108,0)),6,INDEX(Normativa!$D$67:$AA$78,MATCH(MONTH(A24622),Normativa!$C$67:$C$78,0),MATCH(HOUR(A24622),Normativa!$D$66:$AA$66,0))))</f>
        <v>6</v>
      </c>
      <c r="F24622" s="40">
        <f t="shared" si="1568"/>
        <v>104</v>
      </c>
      <c r="G24622" s="36">
        <f>INDEX('Optimitzador qh'!$C$15:$H$15,E24622)</f>
        <v>550</v>
      </c>
      <c r="H24622" s="42">
        <f t="shared" si="1569"/>
        <v>0</v>
      </c>
    </row>
    <row r="24623" spans="1:8" x14ac:dyDescent="0.25">
      <c r="A24623" s="50">
        <v>44087.479583333334</v>
      </c>
      <c r="B24623" s="79">
        <v>26</v>
      </c>
      <c r="C24623" s="40">
        <f t="shared" si="1566"/>
        <v>9</v>
      </c>
      <c r="D24623" s="41">
        <f t="shared" si="1567"/>
        <v>2020</v>
      </c>
      <c r="E24623" s="43">
        <f>IF(WEEKDAY(A24623,2)&gt;=6,6,IF(ISNUMBER(MATCH(TRUNC(A24623),Normativa!$A$81:$A$108,0)),6,INDEX(Normativa!$D$67:$AA$78,MATCH(MONTH(A24623),Normativa!$C$67:$C$78,0),MATCH(HOUR(A24623),Normativa!$D$66:$AA$66,0))))</f>
        <v>6</v>
      </c>
      <c r="F24623" s="40">
        <f t="shared" si="1568"/>
        <v>104</v>
      </c>
      <c r="G24623" s="36">
        <f>INDEX('Optimitzador qh'!$C$15:$H$15,E24623)</f>
        <v>550</v>
      </c>
      <c r="H24623" s="42">
        <f t="shared" si="1569"/>
        <v>0</v>
      </c>
    </row>
    <row r="24624" spans="1:8" x14ac:dyDescent="0.25">
      <c r="A24624" s="50">
        <v>44087.49</v>
      </c>
      <c r="B24624" s="79">
        <v>26</v>
      </c>
      <c r="C24624" s="40">
        <f t="shared" si="1566"/>
        <v>9</v>
      </c>
      <c r="D24624" s="41">
        <f t="shared" si="1567"/>
        <v>2020</v>
      </c>
      <c r="E24624" s="43">
        <f>IF(WEEKDAY(A24624,2)&gt;=6,6,IF(ISNUMBER(MATCH(TRUNC(A24624),Normativa!$A$81:$A$108,0)),6,INDEX(Normativa!$D$67:$AA$78,MATCH(MONTH(A24624),Normativa!$C$67:$C$78,0),MATCH(HOUR(A24624),Normativa!$D$66:$AA$66,0))))</f>
        <v>6</v>
      </c>
      <c r="F24624" s="40">
        <f t="shared" si="1568"/>
        <v>104</v>
      </c>
      <c r="G24624" s="36">
        <f>INDEX('Optimitzador qh'!$C$15:$H$15,E24624)</f>
        <v>550</v>
      </c>
      <c r="H24624" s="42">
        <f t="shared" si="1569"/>
        <v>0</v>
      </c>
    </row>
    <row r="24625" spans="1:8" x14ac:dyDescent="0.25">
      <c r="A24625" s="50">
        <v>44087.500416666662</v>
      </c>
      <c r="B24625" s="79">
        <v>27</v>
      </c>
      <c r="C24625" s="40">
        <f t="shared" si="1566"/>
        <v>9</v>
      </c>
      <c r="D24625" s="41">
        <f t="shared" si="1567"/>
        <v>2020</v>
      </c>
      <c r="E24625" s="43">
        <f>IF(WEEKDAY(A24625,2)&gt;=6,6,IF(ISNUMBER(MATCH(TRUNC(A24625),Normativa!$A$81:$A$108,0)),6,INDEX(Normativa!$D$67:$AA$78,MATCH(MONTH(A24625),Normativa!$C$67:$C$78,0),MATCH(HOUR(A24625),Normativa!$D$66:$AA$66,0))))</f>
        <v>6</v>
      </c>
      <c r="F24625" s="40">
        <f t="shared" si="1568"/>
        <v>108</v>
      </c>
      <c r="G24625" s="36">
        <f>INDEX('Optimitzador qh'!$C$15:$H$15,E24625)</f>
        <v>550</v>
      </c>
      <c r="H24625" s="42">
        <f t="shared" si="1569"/>
        <v>0</v>
      </c>
    </row>
    <row r="24626" spans="1:8" x14ac:dyDescent="0.25">
      <c r="A24626" s="50">
        <v>44087.510833333334</v>
      </c>
      <c r="B24626" s="79">
        <v>28</v>
      </c>
      <c r="C24626" s="40">
        <f t="shared" si="1566"/>
        <v>9</v>
      </c>
      <c r="D24626" s="41">
        <f t="shared" si="1567"/>
        <v>2020</v>
      </c>
      <c r="E24626" s="43">
        <f>IF(WEEKDAY(A24626,2)&gt;=6,6,IF(ISNUMBER(MATCH(TRUNC(A24626),Normativa!$A$81:$A$108,0)),6,INDEX(Normativa!$D$67:$AA$78,MATCH(MONTH(A24626),Normativa!$C$67:$C$78,0),MATCH(HOUR(A24626),Normativa!$D$66:$AA$66,0))))</f>
        <v>6</v>
      </c>
      <c r="F24626" s="40">
        <f t="shared" si="1568"/>
        <v>112</v>
      </c>
      <c r="G24626" s="36">
        <f>INDEX('Optimitzador qh'!$C$15:$H$15,E24626)</f>
        <v>550</v>
      </c>
      <c r="H24626" s="42">
        <f t="shared" si="1569"/>
        <v>0</v>
      </c>
    </row>
    <row r="24627" spans="1:8" x14ac:dyDescent="0.25">
      <c r="A24627" s="50">
        <v>44087.521249999998</v>
      </c>
      <c r="B24627" s="79">
        <v>26</v>
      </c>
      <c r="C24627" s="40">
        <f t="shared" si="1566"/>
        <v>9</v>
      </c>
      <c r="D24627" s="41">
        <f t="shared" si="1567"/>
        <v>2020</v>
      </c>
      <c r="E24627" s="43">
        <f>IF(WEEKDAY(A24627,2)&gt;=6,6,IF(ISNUMBER(MATCH(TRUNC(A24627),Normativa!$A$81:$A$108,0)),6,INDEX(Normativa!$D$67:$AA$78,MATCH(MONTH(A24627),Normativa!$C$67:$C$78,0),MATCH(HOUR(A24627),Normativa!$D$66:$AA$66,0))))</f>
        <v>6</v>
      </c>
      <c r="F24627" s="40">
        <f t="shared" si="1568"/>
        <v>104</v>
      </c>
      <c r="G24627" s="36">
        <f>INDEX('Optimitzador qh'!$C$15:$H$15,E24627)</f>
        <v>550</v>
      </c>
      <c r="H24627" s="42">
        <f t="shared" si="1569"/>
        <v>0</v>
      </c>
    </row>
    <row r="24628" spans="1:8" x14ac:dyDescent="0.25">
      <c r="A24628" s="50">
        <v>44087.531666666662</v>
      </c>
      <c r="B24628" s="79">
        <v>27</v>
      </c>
      <c r="C24628" s="40">
        <f t="shared" si="1566"/>
        <v>9</v>
      </c>
      <c r="D24628" s="41">
        <f t="shared" si="1567"/>
        <v>2020</v>
      </c>
      <c r="E24628" s="43">
        <f>IF(WEEKDAY(A24628,2)&gt;=6,6,IF(ISNUMBER(MATCH(TRUNC(A24628),Normativa!$A$81:$A$108,0)),6,INDEX(Normativa!$D$67:$AA$78,MATCH(MONTH(A24628),Normativa!$C$67:$C$78,0),MATCH(HOUR(A24628),Normativa!$D$66:$AA$66,0))))</f>
        <v>6</v>
      </c>
      <c r="F24628" s="40">
        <f t="shared" si="1568"/>
        <v>108</v>
      </c>
      <c r="G24628" s="36">
        <f>INDEX('Optimitzador qh'!$C$15:$H$15,E24628)</f>
        <v>550</v>
      </c>
      <c r="H24628" s="42">
        <f t="shared" si="1569"/>
        <v>0</v>
      </c>
    </row>
    <row r="24629" spans="1:8" x14ac:dyDescent="0.25">
      <c r="A24629" s="50">
        <v>44087.542083333334</v>
      </c>
      <c r="B24629" s="79">
        <v>26</v>
      </c>
      <c r="C24629" s="40">
        <f t="shared" si="1566"/>
        <v>9</v>
      </c>
      <c r="D24629" s="41">
        <f t="shared" si="1567"/>
        <v>2020</v>
      </c>
      <c r="E24629" s="43">
        <f>IF(WEEKDAY(A24629,2)&gt;=6,6,IF(ISNUMBER(MATCH(TRUNC(A24629),Normativa!$A$81:$A$108,0)),6,INDEX(Normativa!$D$67:$AA$78,MATCH(MONTH(A24629),Normativa!$C$67:$C$78,0),MATCH(HOUR(A24629),Normativa!$D$66:$AA$66,0))))</f>
        <v>6</v>
      </c>
      <c r="F24629" s="40">
        <f t="shared" si="1568"/>
        <v>104</v>
      </c>
      <c r="G24629" s="36">
        <f>INDEX('Optimitzador qh'!$C$15:$H$15,E24629)</f>
        <v>550</v>
      </c>
      <c r="H24629" s="42">
        <f t="shared" si="1569"/>
        <v>0</v>
      </c>
    </row>
    <row r="24630" spans="1:8" x14ac:dyDescent="0.25">
      <c r="A24630" s="50">
        <v>44087.552499999998</v>
      </c>
      <c r="B24630" s="79">
        <v>27</v>
      </c>
      <c r="C24630" s="40">
        <f t="shared" si="1566"/>
        <v>9</v>
      </c>
      <c r="D24630" s="41">
        <f t="shared" si="1567"/>
        <v>2020</v>
      </c>
      <c r="E24630" s="43">
        <f>IF(WEEKDAY(A24630,2)&gt;=6,6,IF(ISNUMBER(MATCH(TRUNC(A24630),Normativa!$A$81:$A$108,0)),6,INDEX(Normativa!$D$67:$AA$78,MATCH(MONTH(A24630),Normativa!$C$67:$C$78,0),MATCH(HOUR(A24630),Normativa!$D$66:$AA$66,0))))</f>
        <v>6</v>
      </c>
      <c r="F24630" s="40">
        <f t="shared" si="1568"/>
        <v>108</v>
      </c>
      <c r="G24630" s="36">
        <f>INDEX('Optimitzador qh'!$C$15:$H$15,E24630)</f>
        <v>550</v>
      </c>
      <c r="H24630" s="42">
        <f t="shared" si="1569"/>
        <v>0</v>
      </c>
    </row>
    <row r="24631" spans="1:8" x14ac:dyDescent="0.25">
      <c r="A24631" s="50">
        <v>44087.562916666662</v>
      </c>
      <c r="B24631" s="79">
        <v>27</v>
      </c>
      <c r="C24631" s="40">
        <f t="shared" si="1566"/>
        <v>9</v>
      </c>
      <c r="D24631" s="41">
        <f t="shared" si="1567"/>
        <v>2020</v>
      </c>
      <c r="E24631" s="43">
        <f>IF(WEEKDAY(A24631,2)&gt;=6,6,IF(ISNUMBER(MATCH(TRUNC(A24631),Normativa!$A$81:$A$108,0)),6,INDEX(Normativa!$D$67:$AA$78,MATCH(MONTH(A24631),Normativa!$C$67:$C$78,0),MATCH(HOUR(A24631),Normativa!$D$66:$AA$66,0))))</f>
        <v>6</v>
      </c>
      <c r="F24631" s="40">
        <f t="shared" si="1568"/>
        <v>108</v>
      </c>
      <c r="G24631" s="36">
        <f>INDEX('Optimitzador qh'!$C$15:$H$15,E24631)</f>
        <v>550</v>
      </c>
      <c r="H24631" s="42">
        <f t="shared" si="1569"/>
        <v>0</v>
      </c>
    </row>
    <row r="24632" spans="1:8" x14ac:dyDescent="0.25">
      <c r="A24632" s="50">
        <v>44087.573333333334</v>
      </c>
      <c r="B24632" s="79">
        <v>26</v>
      </c>
      <c r="C24632" s="40">
        <f t="shared" si="1566"/>
        <v>9</v>
      </c>
      <c r="D24632" s="41">
        <f t="shared" si="1567"/>
        <v>2020</v>
      </c>
      <c r="E24632" s="43">
        <f>IF(WEEKDAY(A24632,2)&gt;=6,6,IF(ISNUMBER(MATCH(TRUNC(A24632),Normativa!$A$81:$A$108,0)),6,INDEX(Normativa!$D$67:$AA$78,MATCH(MONTH(A24632),Normativa!$C$67:$C$78,0),MATCH(HOUR(A24632),Normativa!$D$66:$AA$66,0))))</f>
        <v>6</v>
      </c>
      <c r="F24632" s="40">
        <f t="shared" si="1568"/>
        <v>104</v>
      </c>
      <c r="G24632" s="36">
        <f>INDEX('Optimitzador qh'!$C$15:$H$15,E24632)</f>
        <v>550</v>
      </c>
      <c r="H24632" s="42">
        <f t="shared" si="1569"/>
        <v>0</v>
      </c>
    </row>
    <row r="24633" spans="1:8" x14ac:dyDescent="0.25">
      <c r="A24633" s="50">
        <v>44087.583749999998</v>
      </c>
      <c r="B24633" s="79">
        <v>27</v>
      </c>
      <c r="C24633" s="40">
        <f t="shared" si="1566"/>
        <v>9</v>
      </c>
      <c r="D24633" s="41">
        <f t="shared" si="1567"/>
        <v>2020</v>
      </c>
      <c r="E24633" s="43">
        <f>IF(WEEKDAY(A24633,2)&gt;=6,6,IF(ISNUMBER(MATCH(TRUNC(A24633),Normativa!$A$81:$A$108,0)),6,INDEX(Normativa!$D$67:$AA$78,MATCH(MONTH(A24633),Normativa!$C$67:$C$78,0),MATCH(HOUR(A24633),Normativa!$D$66:$AA$66,0))))</f>
        <v>6</v>
      </c>
      <c r="F24633" s="40">
        <f t="shared" si="1568"/>
        <v>108</v>
      </c>
      <c r="G24633" s="36">
        <f>INDEX('Optimitzador qh'!$C$15:$H$15,E24633)</f>
        <v>550</v>
      </c>
      <c r="H24633" s="42">
        <f t="shared" si="1569"/>
        <v>0</v>
      </c>
    </row>
    <row r="24634" spans="1:8" x14ac:dyDescent="0.25">
      <c r="A24634" s="50">
        <v>44087.594166666662</v>
      </c>
      <c r="B24634" s="79">
        <v>27</v>
      </c>
      <c r="C24634" s="40">
        <f t="shared" si="1566"/>
        <v>9</v>
      </c>
      <c r="D24634" s="41">
        <f t="shared" si="1567"/>
        <v>2020</v>
      </c>
      <c r="E24634" s="43">
        <f>IF(WEEKDAY(A24634,2)&gt;=6,6,IF(ISNUMBER(MATCH(TRUNC(A24634),Normativa!$A$81:$A$108,0)),6,INDEX(Normativa!$D$67:$AA$78,MATCH(MONTH(A24634),Normativa!$C$67:$C$78,0),MATCH(HOUR(A24634),Normativa!$D$66:$AA$66,0))))</f>
        <v>6</v>
      </c>
      <c r="F24634" s="40">
        <f t="shared" si="1568"/>
        <v>108</v>
      </c>
      <c r="G24634" s="36">
        <f>INDEX('Optimitzador qh'!$C$15:$H$15,E24634)</f>
        <v>550</v>
      </c>
      <c r="H24634" s="42">
        <f t="shared" si="1569"/>
        <v>0</v>
      </c>
    </row>
    <row r="24635" spans="1:8" x14ac:dyDescent="0.25">
      <c r="A24635" s="50">
        <v>44087.604583333334</v>
      </c>
      <c r="B24635" s="79">
        <v>27</v>
      </c>
      <c r="C24635" s="40">
        <f t="shared" si="1566"/>
        <v>9</v>
      </c>
      <c r="D24635" s="41">
        <f t="shared" si="1567"/>
        <v>2020</v>
      </c>
      <c r="E24635" s="43">
        <f>IF(WEEKDAY(A24635,2)&gt;=6,6,IF(ISNUMBER(MATCH(TRUNC(A24635),Normativa!$A$81:$A$108,0)),6,INDEX(Normativa!$D$67:$AA$78,MATCH(MONTH(A24635),Normativa!$C$67:$C$78,0),MATCH(HOUR(A24635),Normativa!$D$66:$AA$66,0))))</f>
        <v>6</v>
      </c>
      <c r="F24635" s="40">
        <f t="shared" si="1568"/>
        <v>108</v>
      </c>
      <c r="G24635" s="36">
        <f>INDEX('Optimitzador qh'!$C$15:$H$15,E24635)</f>
        <v>550</v>
      </c>
      <c r="H24635" s="42">
        <f t="shared" si="1569"/>
        <v>0</v>
      </c>
    </row>
    <row r="24636" spans="1:8" x14ac:dyDescent="0.25">
      <c r="A24636" s="50">
        <v>44087.614999999998</v>
      </c>
      <c r="B24636" s="79">
        <v>27</v>
      </c>
      <c r="C24636" s="40">
        <f t="shared" si="1566"/>
        <v>9</v>
      </c>
      <c r="D24636" s="41">
        <f t="shared" si="1567"/>
        <v>2020</v>
      </c>
      <c r="E24636" s="43">
        <f>IF(WEEKDAY(A24636,2)&gt;=6,6,IF(ISNUMBER(MATCH(TRUNC(A24636),Normativa!$A$81:$A$108,0)),6,INDEX(Normativa!$D$67:$AA$78,MATCH(MONTH(A24636),Normativa!$C$67:$C$78,0),MATCH(HOUR(A24636),Normativa!$D$66:$AA$66,0))))</f>
        <v>6</v>
      </c>
      <c r="F24636" s="40">
        <f t="shared" si="1568"/>
        <v>108</v>
      </c>
      <c r="G24636" s="36">
        <f>INDEX('Optimitzador qh'!$C$15:$H$15,E24636)</f>
        <v>550</v>
      </c>
      <c r="H24636" s="42">
        <f t="shared" si="1569"/>
        <v>0</v>
      </c>
    </row>
    <row r="24637" spans="1:8" x14ac:dyDescent="0.25">
      <c r="A24637" s="50">
        <v>44087.625416666662</v>
      </c>
      <c r="B24637" s="79">
        <v>27</v>
      </c>
      <c r="C24637" s="40">
        <f t="shared" si="1566"/>
        <v>9</v>
      </c>
      <c r="D24637" s="41">
        <f t="shared" si="1567"/>
        <v>2020</v>
      </c>
      <c r="E24637" s="43">
        <f>IF(WEEKDAY(A24637,2)&gt;=6,6,IF(ISNUMBER(MATCH(TRUNC(A24637),Normativa!$A$81:$A$108,0)),6,INDEX(Normativa!$D$67:$AA$78,MATCH(MONTH(A24637),Normativa!$C$67:$C$78,0),MATCH(HOUR(A24637),Normativa!$D$66:$AA$66,0))))</f>
        <v>6</v>
      </c>
      <c r="F24637" s="40">
        <f t="shared" si="1568"/>
        <v>108</v>
      </c>
      <c r="G24637" s="36">
        <f>INDEX('Optimitzador qh'!$C$15:$H$15,E24637)</f>
        <v>550</v>
      </c>
      <c r="H24637" s="42">
        <f t="shared" si="1569"/>
        <v>0</v>
      </c>
    </row>
    <row r="24638" spans="1:8" x14ac:dyDescent="0.25">
      <c r="A24638" s="50">
        <v>44087.635833333334</v>
      </c>
      <c r="B24638" s="79">
        <v>26</v>
      </c>
      <c r="C24638" s="40">
        <f t="shared" si="1566"/>
        <v>9</v>
      </c>
      <c r="D24638" s="41">
        <f t="shared" si="1567"/>
        <v>2020</v>
      </c>
      <c r="E24638" s="43">
        <f>IF(WEEKDAY(A24638,2)&gt;=6,6,IF(ISNUMBER(MATCH(TRUNC(A24638),Normativa!$A$81:$A$108,0)),6,INDEX(Normativa!$D$67:$AA$78,MATCH(MONTH(A24638),Normativa!$C$67:$C$78,0),MATCH(HOUR(A24638),Normativa!$D$66:$AA$66,0))))</f>
        <v>6</v>
      </c>
      <c r="F24638" s="40">
        <f t="shared" si="1568"/>
        <v>104</v>
      </c>
      <c r="G24638" s="36">
        <f>INDEX('Optimitzador qh'!$C$15:$H$15,E24638)</f>
        <v>550</v>
      </c>
      <c r="H24638" s="42">
        <f t="shared" si="1569"/>
        <v>0</v>
      </c>
    </row>
    <row r="24639" spans="1:8" x14ac:dyDescent="0.25">
      <c r="A24639" s="50">
        <v>44087.646249999998</v>
      </c>
      <c r="B24639" s="79">
        <v>30</v>
      </c>
      <c r="C24639" s="40">
        <f t="shared" si="1566"/>
        <v>9</v>
      </c>
      <c r="D24639" s="41">
        <f t="shared" si="1567"/>
        <v>2020</v>
      </c>
      <c r="E24639" s="43">
        <f>IF(WEEKDAY(A24639,2)&gt;=6,6,IF(ISNUMBER(MATCH(TRUNC(A24639),Normativa!$A$81:$A$108,0)),6,INDEX(Normativa!$D$67:$AA$78,MATCH(MONTH(A24639),Normativa!$C$67:$C$78,0),MATCH(HOUR(A24639),Normativa!$D$66:$AA$66,0))))</f>
        <v>6</v>
      </c>
      <c r="F24639" s="40">
        <f t="shared" si="1568"/>
        <v>120</v>
      </c>
      <c r="G24639" s="36">
        <f>INDEX('Optimitzador qh'!$C$15:$H$15,E24639)</f>
        <v>550</v>
      </c>
      <c r="H24639" s="42">
        <f t="shared" si="1569"/>
        <v>0</v>
      </c>
    </row>
    <row r="24640" spans="1:8" x14ac:dyDescent="0.25">
      <c r="A24640" s="50">
        <v>44087.656666666662</v>
      </c>
      <c r="B24640" s="79">
        <v>28</v>
      </c>
      <c r="C24640" s="40">
        <f t="shared" si="1566"/>
        <v>9</v>
      </c>
      <c r="D24640" s="41">
        <f t="shared" si="1567"/>
        <v>2020</v>
      </c>
      <c r="E24640" s="43">
        <f>IF(WEEKDAY(A24640,2)&gt;=6,6,IF(ISNUMBER(MATCH(TRUNC(A24640),Normativa!$A$81:$A$108,0)),6,INDEX(Normativa!$D$67:$AA$78,MATCH(MONTH(A24640),Normativa!$C$67:$C$78,0),MATCH(HOUR(A24640),Normativa!$D$66:$AA$66,0))))</f>
        <v>6</v>
      </c>
      <c r="F24640" s="40">
        <f t="shared" si="1568"/>
        <v>112</v>
      </c>
      <c r="G24640" s="36">
        <f>INDEX('Optimitzador qh'!$C$15:$H$15,E24640)</f>
        <v>550</v>
      </c>
      <c r="H24640" s="42">
        <f t="shared" si="1569"/>
        <v>0</v>
      </c>
    </row>
    <row r="24641" spans="1:8" x14ac:dyDescent="0.25">
      <c r="A24641" s="50">
        <v>44087.667083333334</v>
      </c>
      <c r="B24641" s="79">
        <v>29</v>
      </c>
      <c r="C24641" s="40">
        <f t="shared" si="1566"/>
        <v>9</v>
      </c>
      <c r="D24641" s="41">
        <f t="shared" si="1567"/>
        <v>2020</v>
      </c>
      <c r="E24641" s="43">
        <f>IF(WEEKDAY(A24641,2)&gt;=6,6,IF(ISNUMBER(MATCH(TRUNC(A24641),Normativa!$A$81:$A$108,0)),6,INDEX(Normativa!$D$67:$AA$78,MATCH(MONTH(A24641),Normativa!$C$67:$C$78,0),MATCH(HOUR(A24641),Normativa!$D$66:$AA$66,0))))</f>
        <v>6</v>
      </c>
      <c r="F24641" s="40">
        <f t="shared" si="1568"/>
        <v>116</v>
      </c>
      <c r="G24641" s="36">
        <f>INDEX('Optimitzador qh'!$C$15:$H$15,E24641)</f>
        <v>550</v>
      </c>
      <c r="H24641" s="42">
        <f t="shared" si="1569"/>
        <v>0</v>
      </c>
    </row>
    <row r="24642" spans="1:8" x14ac:dyDescent="0.25">
      <c r="A24642" s="50">
        <v>44087.677499999998</v>
      </c>
      <c r="B24642" s="79">
        <v>28</v>
      </c>
      <c r="C24642" s="40">
        <f t="shared" si="1566"/>
        <v>9</v>
      </c>
      <c r="D24642" s="41">
        <f t="shared" si="1567"/>
        <v>2020</v>
      </c>
      <c r="E24642" s="43">
        <f>IF(WEEKDAY(A24642,2)&gt;=6,6,IF(ISNUMBER(MATCH(TRUNC(A24642),Normativa!$A$81:$A$108,0)),6,INDEX(Normativa!$D$67:$AA$78,MATCH(MONTH(A24642),Normativa!$C$67:$C$78,0),MATCH(HOUR(A24642),Normativa!$D$66:$AA$66,0))))</f>
        <v>6</v>
      </c>
      <c r="F24642" s="40">
        <f t="shared" si="1568"/>
        <v>112</v>
      </c>
      <c r="G24642" s="36">
        <f>INDEX('Optimitzador qh'!$C$15:$H$15,E24642)</f>
        <v>550</v>
      </c>
      <c r="H24642" s="42">
        <f t="shared" si="1569"/>
        <v>0</v>
      </c>
    </row>
    <row r="24643" spans="1:8" x14ac:dyDescent="0.25">
      <c r="A24643" s="50">
        <v>44087.687916666662</v>
      </c>
      <c r="B24643" s="79">
        <v>29</v>
      </c>
      <c r="C24643" s="40">
        <f t="shared" si="1566"/>
        <v>9</v>
      </c>
      <c r="D24643" s="41">
        <f t="shared" si="1567"/>
        <v>2020</v>
      </c>
      <c r="E24643" s="43">
        <f>IF(WEEKDAY(A24643,2)&gt;=6,6,IF(ISNUMBER(MATCH(TRUNC(A24643),Normativa!$A$81:$A$108,0)),6,INDEX(Normativa!$D$67:$AA$78,MATCH(MONTH(A24643),Normativa!$C$67:$C$78,0),MATCH(HOUR(A24643),Normativa!$D$66:$AA$66,0))))</f>
        <v>6</v>
      </c>
      <c r="F24643" s="40">
        <f t="shared" si="1568"/>
        <v>116</v>
      </c>
      <c r="G24643" s="36">
        <f>INDEX('Optimitzador qh'!$C$15:$H$15,E24643)</f>
        <v>550</v>
      </c>
      <c r="H24643" s="42">
        <f t="shared" si="1569"/>
        <v>0</v>
      </c>
    </row>
    <row r="24644" spans="1:8" x14ac:dyDescent="0.25">
      <c r="A24644" s="50">
        <v>44087.698333333334</v>
      </c>
      <c r="B24644" s="79">
        <v>29</v>
      </c>
      <c r="C24644" s="40">
        <f t="shared" si="1566"/>
        <v>9</v>
      </c>
      <c r="D24644" s="41">
        <f t="shared" si="1567"/>
        <v>2020</v>
      </c>
      <c r="E24644" s="43">
        <f>IF(WEEKDAY(A24644,2)&gt;=6,6,IF(ISNUMBER(MATCH(TRUNC(A24644),Normativa!$A$81:$A$108,0)),6,INDEX(Normativa!$D$67:$AA$78,MATCH(MONTH(A24644),Normativa!$C$67:$C$78,0),MATCH(HOUR(A24644),Normativa!$D$66:$AA$66,0))))</f>
        <v>6</v>
      </c>
      <c r="F24644" s="40">
        <f t="shared" si="1568"/>
        <v>116</v>
      </c>
      <c r="G24644" s="36">
        <f>INDEX('Optimitzador qh'!$C$15:$H$15,E24644)</f>
        <v>550</v>
      </c>
      <c r="H24644" s="42">
        <f t="shared" si="1569"/>
        <v>0</v>
      </c>
    </row>
    <row r="24645" spans="1:8" x14ac:dyDescent="0.25">
      <c r="A24645" s="50">
        <v>44087.708749999998</v>
      </c>
      <c r="B24645" s="79">
        <v>28</v>
      </c>
      <c r="C24645" s="40">
        <f t="shared" ref="C24645:C24708" si="1570">MONTH(A24645)</f>
        <v>9</v>
      </c>
      <c r="D24645" s="41">
        <f t="shared" ref="D24645:D24708" si="1571">YEAR(A24645)</f>
        <v>2020</v>
      </c>
      <c r="E24645" s="43">
        <f>IF(WEEKDAY(A24645,2)&gt;=6,6,IF(ISNUMBER(MATCH(TRUNC(A24645),Normativa!$A$81:$A$108,0)),6,INDEX(Normativa!$D$67:$AA$78,MATCH(MONTH(A24645),Normativa!$C$67:$C$78,0),MATCH(HOUR(A24645),Normativa!$D$66:$AA$66,0))))</f>
        <v>6</v>
      </c>
      <c r="F24645" s="40">
        <f t="shared" ref="F24645:F24708" si="1572">B24645*4</f>
        <v>112</v>
      </c>
      <c r="G24645" s="36">
        <f>INDEX('Optimitzador qh'!$C$15:$H$15,E24645)</f>
        <v>550</v>
      </c>
      <c r="H24645" s="42">
        <f t="shared" si="1569"/>
        <v>0</v>
      </c>
    </row>
    <row r="24646" spans="1:8" x14ac:dyDescent="0.25">
      <c r="A24646" s="50">
        <v>44087.719166666662</v>
      </c>
      <c r="B24646" s="79">
        <v>29</v>
      </c>
      <c r="C24646" s="40">
        <f t="shared" si="1570"/>
        <v>9</v>
      </c>
      <c r="D24646" s="41">
        <f t="shared" si="1571"/>
        <v>2020</v>
      </c>
      <c r="E24646" s="43">
        <f>IF(WEEKDAY(A24646,2)&gt;=6,6,IF(ISNUMBER(MATCH(TRUNC(A24646),Normativa!$A$81:$A$108,0)),6,INDEX(Normativa!$D$67:$AA$78,MATCH(MONTH(A24646),Normativa!$C$67:$C$78,0),MATCH(HOUR(A24646),Normativa!$D$66:$AA$66,0))))</f>
        <v>6</v>
      </c>
      <c r="F24646" s="40">
        <f t="shared" si="1572"/>
        <v>116</v>
      </c>
      <c r="G24646" s="36">
        <f>INDEX('Optimitzador qh'!$C$15:$H$15,E24646)</f>
        <v>550</v>
      </c>
      <c r="H24646" s="42">
        <f t="shared" si="1569"/>
        <v>0</v>
      </c>
    </row>
    <row r="24647" spans="1:8" x14ac:dyDescent="0.25">
      <c r="A24647" s="50">
        <v>44087.729583333334</v>
      </c>
      <c r="B24647" s="79">
        <v>29</v>
      </c>
      <c r="C24647" s="40">
        <f t="shared" si="1570"/>
        <v>9</v>
      </c>
      <c r="D24647" s="41">
        <f t="shared" si="1571"/>
        <v>2020</v>
      </c>
      <c r="E24647" s="43">
        <f>IF(WEEKDAY(A24647,2)&gt;=6,6,IF(ISNUMBER(MATCH(TRUNC(A24647),Normativa!$A$81:$A$108,0)),6,INDEX(Normativa!$D$67:$AA$78,MATCH(MONTH(A24647),Normativa!$C$67:$C$78,0),MATCH(HOUR(A24647),Normativa!$D$66:$AA$66,0))))</f>
        <v>6</v>
      </c>
      <c r="F24647" s="40">
        <f t="shared" si="1572"/>
        <v>116</v>
      </c>
      <c r="G24647" s="36">
        <f>INDEX('Optimitzador qh'!$C$15:$H$15,E24647)</f>
        <v>550</v>
      </c>
      <c r="H24647" s="42">
        <f t="shared" si="1569"/>
        <v>0</v>
      </c>
    </row>
    <row r="24648" spans="1:8" x14ac:dyDescent="0.25">
      <c r="A24648" s="50">
        <v>44087.74</v>
      </c>
      <c r="B24648" s="79">
        <v>30</v>
      </c>
      <c r="C24648" s="40">
        <f t="shared" si="1570"/>
        <v>9</v>
      </c>
      <c r="D24648" s="41">
        <f t="shared" si="1571"/>
        <v>2020</v>
      </c>
      <c r="E24648" s="43">
        <f>IF(WEEKDAY(A24648,2)&gt;=6,6,IF(ISNUMBER(MATCH(TRUNC(A24648),Normativa!$A$81:$A$108,0)),6,INDEX(Normativa!$D$67:$AA$78,MATCH(MONTH(A24648),Normativa!$C$67:$C$78,0),MATCH(HOUR(A24648),Normativa!$D$66:$AA$66,0))))</f>
        <v>6</v>
      </c>
      <c r="F24648" s="40">
        <f t="shared" si="1572"/>
        <v>120</v>
      </c>
      <c r="G24648" s="36">
        <f>INDEX('Optimitzador qh'!$C$15:$H$15,E24648)</f>
        <v>550</v>
      </c>
      <c r="H24648" s="42">
        <f t="shared" si="1569"/>
        <v>0</v>
      </c>
    </row>
    <row r="24649" spans="1:8" x14ac:dyDescent="0.25">
      <c r="A24649" s="50">
        <v>44087.750416666662</v>
      </c>
      <c r="B24649" s="79">
        <v>28</v>
      </c>
      <c r="C24649" s="40">
        <f t="shared" si="1570"/>
        <v>9</v>
      </c>
      <c r="D24649" s="41">
        <f t="shared" si="1571"/>
        <v>2020</v>
      </c>
      <c r="E24649" s="43">
        <f>IF(WEEKDAY(A24649,2)&gt;=6,6,IF(ISNUMBER(MATCH(TRUNC(A24649),Normativa!$A$81:$A$108,0)),6,INDEX(Normativa!$D$67:$AA$78,MATCH(MONTH(A24649),Normativa!$C$67:$C$78,0),MATCH(HOUR(A24649),Normativa!$D$66:$AA$66,0))))</f>
        <v>6</v>
      </c>
      <c r="F24649" s="40">
        <f t="shared" si="1572"/>
        <v>112</v>
      </c>
      <c r="G24649" s="36">
        <f>INDEX('Optimitzador qh'!$C$15:$H$15,E24649)</f>
        <v>550</v>
      </c>
      <c r="H24649" s="42">
        <f t="shared" si="1569"/>
        <v>0</v>
      </c>
    </row>
    <row r="24650" spans="1:8" x14ac:dyDescent="0.25">
      <c r="A24650" s="50">
        <v>44087.760833333334</v>
      </c>
      <c r="B24650" s="79">
        <v>28</v>
      </c>
      <c r="C24650" s="40">
        <f t="shared" si="1570"/>
        <v>9</v>
      </c>
      <c r="D24650" s="41">
        <f t="shared" si="1571"/>
        <v>2020</v>
      </c>
      <c r="E24650" s="43">
        <f>IF(WEEKDAY(A24650,2)&gt;=6,6,IF(ISNUMBER(MATCH(TRUNC(A24650),Normativa!$A$81:$A$108,0)),6,INDEX(Normativa!$D$67:$AA$78,MATCH(MONTH(A24650),Normativa!$C$67:$C$78,0),MATCH(HOUR(A24650),Normativa!$D$66:$AA$66,0))))</f>
        <v>6</v>
      </c>
      <c r="F24650" s="40">
        <f t="shared" si="1572"/>
        <v>112</v>
      </c>
      <c r="G24650" s="36">
        <f>INDEX('Optimitzador qh'!$C$15:$H$15,E24650)</f>
        <v>550</v>
      </c>
      <c r="H24650" s="42">
        <f t="shared" ref="H24650:H24713" si="1573">IF(F24650&gt;G24650,(F24650-G24650)^2,0)</f>
        <v>0</v>
      </c>
    </row>
    <row r="24651" spans="1:8" x14ac:dyDescent="0.25">
      <c r="A24651" s="50">
        <v>44087.771249999998</v>
      </c>
      <c r="B24651" s="79">
        <v>29</v>
      </c>
      <c r="C24651" s="40">
        <f t="shared" si="1570"/>
        <v>9</v>
      </c>
      <c r="D24651" s="41">
        <f t="shared" si="1571"/>
        <v>2020</v>
      </c>
      <c r="E24651" s="43">
        <f>IF(WEEKDAY(A24651,2)&gt;=6,6,IF(ISNUMBER(MATCH(TRUNC(A24651),Normativa!$A$81:$A$108,0)),6,INDEX(Normativa!$D$67:$AA$78,MATCH(MONTH(A24651),Normativa!$C$67:$C$78,0),MATCH(HOUR(A24651),Normativa!$D$66:$AA$66,0))))</f>
        <v>6</v>
      </c>
      <c r="F24651" s="40">
        <f t="shared" si="1572"/>
        <v>116</v>
      </c>
      <c r="G24651" s="36">
        <f>INDEX('Optimitzador qh'!$C$15:$H$15,E24651)</f>
        <v>550</v>
      </c>
      <c r="H24651" s="42">
        <f t="shared" si="1573"/>
        <v>0</v>
      </c>
    </row>
    <row r="24652" spans="1:8" x14ac:dyDescent="0.25">
      <c r="A24652" s="50">
        <v>44087.781666666662</v>
      </c>
      <c r="B24652" s="79">
        <v>29</v>
      </c>
      <c r="C24652" s="40">
        <f t="shared" si="1570"/>
        <v>9</v>
      </c>
      <c r="D24652" s="41">
        <f t="shared" si="1571"/>
        <v>2020</v>
      </c>
      <c r="E24652" s="43">
        <f>IF(WEEKDAY(A24652,2)&gt;=6,6,IF(ISNUMBER(MATCH(TRUNC(A24652),Normativa!$A$81:$A$108,0)),6,INDEX(Normativa!$D$67:$AA$78,MATCH(MONTH(A24652),Normativa!$C$67:$C$78,0),MATCH(HOUR(A24652),Normativa!$D$66:$AA$66,0))))</f>
        <v>6</v>
      </c>
      <c r="F24652" s="40">
        <f t="shared" si="1572"/>
        <v>116</v>
      </c>
      <c r="G24652" s="36">
        <f>INDEX('Optimitzador qh'!$C$15:$H$15,E24652)</f>
        <v>550</v>
      </c>
      <c r="H24652" s="42">
        <f t="shared" si="1573"/>
        <v>0</v>
      </c>
    </row>
    <row r="24653" spans="1:8" x14ac:dyDescent="0.25">
      <c r="A24653" s="50">
        <v>44087.792083333334</v>
      </c>
      <c r="B24653" s="79">
        <v>28</v>
      </c>
      <c r="C24653" s="40">
        <f t="shared" si="1570"/>
        <v>9</v>
      </c>
      <c r="D24653" s="41">
        <f t="shared" si="1571"/>
        <v>2020</v>
      </c>
      <c r="E24653" s="43">
        <f>IF(WEEKDAY(A24653,2)&gt;=6,6,IF(ISNUMBER(MATCH(TRUNC(A24653),Normativa!$A$81:$A$108,0)),6,INDEX(Normativa!$D$67:$AA$78,MATCH(MONTH(A24653),Normativa!$C$67:$C$78,0),MATCH(HOUR(A24653),Normativa!$D$66:$AA$66,0))))</f>
        <v>6</v>
      </c>
      <c r="F24653" s="40">
        <f t="shared" si="1572"/>
        <v>112</v>
      </c>
      <c r="G24653" s="36">
        <f>INDEX('Optimitzador qh'!$C$15:$H$15,E24653)</f>
        <v>550</v>
      </c>
      <c r="H24653" s="42">
        <f t="shared" si="1573"/>
        <v>0</v>
      </c>
    </row>
    <row r="24654" spans="1:8" x14ac:dyDescent="0.25">
      <c r="A24654" s="50">
        <v>44087.802499999998</v>
      </c>
      <c r="B24654" s="79">
        <v>29</v>
      </c>
      <c r="C24654" s="40">
        <f t="shared" si="1570"/>
        <v>9</v>
      </c>
      <c r="D24654" s="41">
        <f t="shared" si="1571"/>
        <v>2020</v>
      </c>
      <c r="E24654" s="43">
        <f>IF(WEEKDAY(A24654,2)&gt;=6,6,IF(ISNUMBER(MATCH(TRUNC(A24654),Normativa!$A$81:$A$108,0)),6,INDEX(Normativa!$D$67:$AA$78,MATCH(MONTH(A24654),Normativa!$C$67:$C$78,0),MATCH(HOUR(A24654),Normativa!$D$66:$AA$66,0))))</f>
        <v>6</v>
      </c>
      <c r="F24654" s="40">
        <f t="shared" si="1572"/>
        <v>116</v>
      </c>
      <c r="G24654" s="36">
        <f>INDEX('Optimitzador qh'!$C$15:$H$15,E24654)</f>
        <v>550</v>
      </c>
      <c r="H24654" s="42">
        <f t="shared" si="1573"/>
        <v>0</v>
      </c>
    </row>
    <row r="24655" spans="1:8" x14ac:dyDescent="0.25">
      <c r="A24655" s="50">
        <v>44087.812916666662</v>
      </c>
      <c r="B24655" s="79">
        <v>28</v>
      </c>
      <c r="C24655" s="40">
        <f t="shared" si="1570"/>
        <v>9</v>
      </c>
      <c r="D24655" s="41">
        <f t="shared" si="1571"/>
        <v>2020</v>
      </c>
      <c r="E24655" s="43">
        <f>IF(WEEKDAY(A24655,2)&gt;=6,6,IF(ISNUMBER(MATCH(TRUNC(A24655),Normativa!$A$81:$A$108,0)),6,INDEX(Normativa!$D$67:$AA$78,MATCH(MONTH(A24655),Normativa!$C$67:$C$78,0),MATCH(HOUR(A24655),Normativa!$D$66:$AA$66,0))))</f>
        <v>6</v>
      </c>
      <c r="F24655" s="40">
        <f t="shared" si="1572"/>
        <v>112</v>
      </c>
      <c r="G24655" s="36">
        <f>INDEX('Optimitzador qh'!$C$15:$H$15,E24655)</f>
        <v>550</v>
      </c>
      <c r="H24655" s="42">
        <f t="shared" si="1573"/>
        <v>0</v>
      </c>
    </row>
    <row r="24656" spans="1:8" x14ac:dyDescent="0.25">
      <c r="A24656" s="50">
        <v>44087.823333333334</v>
      </c>
      <c r="B24656" s="79">
        <v>29</v>
      </c>
      <c r="C24656" s="40">
        <f t="shared" si="1570"/>
        <v>9</v>
      </c>
      <c r="D24656" s="41">
        <f t="shared" si="1571"/>
        <v>2020</v>
      </c>
      <c r="E24656" s="43">
        <f>IF(WEEKDAY(A24656,2)&gt;=6,6,IF(ISNUMBER(MATCH(TRUNC(A24656),Normativa!$A$81:$A$108,0)),6,INDEX(Normativa!$D$67:$AA$78,MATCH(MONTH(A24656),Normativa!$C$67:$C$78,0),MATCH(HOUR(A24656),Normativa!$D$66:$AA$66,0))))</f>
        <v>6</v>
      </c>
      <c r="F24656" s="40">
        <f t="shared" si="1572"/>
        <v>116</v>
      </c>
      <c r="G24656" s="36">
        <f>INDEX('Optimitzador qh'!$C$15:$H$15,E24656)</f>
        <v>550</v>
      </c>
      <c r="H24656" s="42">
        <f t="shared" si="1573"/>
        <v>0</v>
      </c>
    </row>
    <row r="24657" spans="1:8" x14ac:dyDescent="0.25">
      <c r="A24657" s="50">
        <v>44087.833749999998</v>
      </c>
      <c r="B24657" s="79">
        <v>28</v>
      </c>
      <c r="C24657" s="40">
        <f t="shared" si="1570"/>
        <v>9</v>
      </c>
      <c r="D24657" s="41">
        <f t="shared" si="1571"/>
        <v>2020</v>
      </c>
      <c r="E24657" s="43">
        <f>IF(WEEKDAY(A24657,2)&gt;=6,6,IF(ISNUMBER(MATCH(TRUNC(A24657),Normativa!$A$81:$A$108,0)),6,INDEX(Normativa!$D$67:$AA$78,MATCH(MONTH(A24657),Normativa!$C$67:$C$78,0),MATCH(HOUR(A24657),Normativa!$D$66:$AA$66,0))))</f>
        <v>6</v>
      </c>
      <c r="F24657" s="40">
        <f t="shared" si="1572"/>
        <v>112</v>
      </c>
      <c r="G24657" s="36">
        <f>INDEX('Optimitzador qh'!$C$15:$H$15,E24657)</f>
        <v>550</v>
      </c>
      <c r="H24657" s="42">
        <f t="shared" si="1573"/>
        <v>0</v>
      </c>
    </row>
    <row r="24658" spans="1:8" x14ac:dyDescent="0.25">
      <c r="A24658" s="50">
        <v>44087.844166666662</v>
      </c>
      <c r="B24658" s="79">
        <v>28</v>
      </c>
      <c r="C24658" s="40">
        <f t="shared" si="1570"/>
        <v>9</v>
      </c>
      <c r="D24658" s="41">
        <f t="shared" si="1571"/>
        <v>2020</v>
      </c>
      <c r="E24658" s="43">
        <f>IF(WEEKDAY(A24658,2)&gt;=6,6,IF(ISNUMBER(MATCH(TRUNC(A24658),Normativa!$A$81:$A$108,0)),6,INDEX(Normativa!$D$67:$AA$78,MATCH(MONTH(A24658),Normativa!$C$67:$C$78,0),MATCH(HOUR(A24658),Normativa!$D$66:$AA$66,0))))</f>
        <v>6</v>
      </c>
      <c r="F24658" s="40">
        <f t="shared" si="1572"/>
        <v>112</v>
      </c>
      <c r="G24658" s="36">
        <f>INDEX('Optimitzador qh'!$C$15:$H$15,E24658)</f>
        <v>550</v>
      </c>
      <c r="H24658" s="42">
        <f t="shared" si="1573"/>
        <v>0</v>
      </c>
    </row>
    <row r="24659" spans="1:8" x14ac:dyDescent="0.25">
      <c r="A24659" s="50">
        <v>44087.854583333334</v>
      </c>
      <c r="B24659" s="79">
        <v>28</v>
      </c>
      <c r="C24659" s="40">
        <f t="shared" si="1570"/>
        <v>9</v>
      </c>
      <c r="D24659" s="41">
        <f t="shared" si="1571"/>
        <v>2020</v>
      </c>
      <c r="E24659" s="43">
        <f>IF(WEEKDAY(A24659,2)&gt;=6,6,IF(ISNUMBER(MATCH(TRUNC(A24659),Normativa!$A$81:$A$108,0)),6,INDEX(Normativa!$D$67:$AA$78,MATCH(MONTH(A24659),Normativa!$C$67:$C$78,0),MATCH(HOUR(A24659),Normativa!$D$66:$AA$66,0))))</f>
        <v>6</v>
      </c>
      <c r="F24659" s="40">
        <f t="shared" si="1572"/>
        <v>112</v>
      </c>
      <c r="G24659" s="36">
        <f>INDEX('Optimitzador qh'!$C$15:$H$15,E24659)</f>
        <v>550</v>
      </c>
      <c r="H24659" s="42">
        <f t="shared" si="1573"/>
        <v>0</v>
      </c>
    </row>
    <row r="24660" spans="1:8" x14ac:dyDescent="0.25">
      <c r="A24660" s="50">
        <v>44087.864999999998</v>
      </c>
      <c r="B24660" s="79">
        <v>26</v>
      </c>
      <c r="C24660" s="40">
        <f t="shared" si="1570"/>
        <v>9</v>
      </c>
      <c r="D24660" s="41">
        <f t="shared" si="1571"/>
        <v>2020</v>
      </c>
      <c r="E24660" s="43">
        <f>IF(WEEKDAY(A24660,2)&gt;=6,6,IF(ISNUMBER(MATCH(TRUNC(A24660),Normativa!$A$81:$A$108,0)),6,INDEX(Normativa!$D$67:$AA$78,MATCH(MONTH(A24660),Normativa!$C$67:$C$78,0),MATCH(HOUR(A24660),Normativa!$D$66:$AA$66,0))))</f>
        <v>6</v>
      </c>
      <c r="F24660" s="40">
        <f t="shared" si="1572"/>
        <v>104</v>
      </c>
      <c r="G24660" s="36">
        <f>INDEX('Optimitzador qh'!$C$15:$H$15,E24660)</f>
        <v>550</v>
      </c>
      <c r="H24660" s="42">
        <f t="shared" si="1573"/>
        <v>0</v>
      </c>
    </row>
    <row r="24661" spans="1:8" x14ac:dyDescent="0.25">
      <c r="A24661" s="50">
        <v>44087.875416666662</v>
      </c>
      <c r="B24661" s="79">
        <v>28</v>
      </c>
      <c r="C24661" s="40">
        <f t="shared" si="1570"/>
        <v>9</v>
      </c>
      <c r="D24661" s="41">
        <f t="shared" si="1571"/>
        <v>2020</v>
      </c>
      <c r="E24661" s="43">
        <f>IF(WEEKDAY(A24661,2)&gt;=6,6,IF(ISNUMBER(MATCH(TRUNC(A24661),Normativa!$A$81:$A$108,0)),6,INDEX(Normativa!$D$67:$AA$78,MATCH(MONTH(A24661),Normativa!$C$67:$C$78,0),MATCH(HOUR(A24661),Normativa!$D$66:$AA$66,0))))</f>
        <v>6</v>
      </c>
      <c r="F24661" s="40">
        <f t="shared" si="1572"/>
        <v>112</v>
      </c>
      <c r="G24661" s="36">
        <f>INDEX('Optimitzador qh'!$C$15:$H$15,E24661)</f>
        <v>550</v>
      </c>
      <c r="H24661" s="42">
        <f t="shared" si="1573"/>
        <v>0</v>
      </c>
    </row>
    <row r="24662" spans="1:8" x14ac:dyDescent="0.25">
      <c r="A24662" s="50">
        <v>44087.885833333334</v>
      </c>
      <c r="B24662" s="79">
        <v>28</v>
      </c>
      <c r="C24662" s="40">
        <f t="shared" si="1570"/>
        <v>9</v>
      </c>
      <c r="D24662" s="41">
        <f t="shared" si="1571"/>
        <v>2020</v>
      </c>
      <c r="E24662" s="43">
        <f>IF(WEEKDAY(A24662,2)&gt;=6,6,IF(ISNUMBER(MATCH(TRUNC(A24662),Normativa!$A$81:$A$108,0)),6,INDEX(Normativa!$D$67:$AA$78,MATCH(MONTH(A24662),Normativa!$C$67:$C$78,0),MATCH(HOUR(A24662),Normativa!$D$66:$AA$66,0))))</f>
        <v>6</v>
      </c>
      <c r="F24662" s="40">
        <f t="shared" si="1572"/>
        <v>112</v>
      </c>
      <c r="G24662" s="36">
        <f>INDEX('Optimitzador qh'!$C$15:$H$15,E24662)</f>
        <v>550</v>
      </c>
      <c r="H24662" s="42">
        <f t="shared" si="1573"/>
        <v>0</v>
      </c>
    </row>
    <row r="24663" spans="1:8" x14ac:dyDescent="0.25">
      <c r="A24663" s="50">
        <v>44087.896249999998</v>
      </c>
      <c r="B24663" s="79">
        <v>28</v>
      </c>
      <c r="C24663" s="40">
        <f t="shared" si="1570"/>
        <v>9</v>
      </c>
      <c r="D24663" s="41">
        <f t="shared" si="1571"/>
        <v>2020</v>
      </c>
      <c r="E24663" s="43">
        <f>IF(WEEKDAY(A24663,2)&gt;=6,6,IF(ISNUMBER(MATCH(TRUNC(A24663),Normativa!$A$81:$A$108,0)),6,INDEX(Normativa!$D$67:$AA$78,MATCH(MONTH(A24663),Normativa!$C$67:$C$78,0),MATCH(HOUR(A24663),Normativa!$D$66:$AA$66,0))))</f>
        <v>6</v>
      </c>
      <c r="F24663" s="40">
        <f t="shared" si="1572"/>
        <v>112</v>
      </c>
      <c r="G24663" s="36">
        <f>INDEX('Optimitzador qh'!$C$15:$H$15,E24663)</f>
        <v>550</v>
      </c>
      <c r="H24663" s="42">
        <f t="shared" si="1573"/>
        <v>0</v>
      </c>
    </row>
    <row r="24664" spans="1:8" x14ac:dyDescent="0.25">
      <c r="A24664" s="50">
        <v>44087.906666666662</v>
      </c>
      <c r="B24664" s="79">
        <v>29</v>
      </c>
      <c r="C24664" s="40">
        <f t="shared" si="1570"/>
        <v>9</v>
      </c>
      <c r="D24664" s="41">
        <f t="shared" si="1571"/>
        <v>2020</v>
      </c>
      <c r="E24664" s="43">
        <f>IF(WEEKDAY(A24664,2)&gt;=6,6,IF(ISNUMBER(MATCH(TRUNC(A24664),Normativa!$A$81:$A$108,0)),6,INDEX(Normativa!$D$67:$AA$78,MATCH(MONTH(A24664),Normativa!$C$67:$C$78,0),MATCH(HOUR(A24664),Normativa!$D$66:$AA$66,0))))</f>
        <v>6</v>
      </c>
      <c r="F24664" s="40">
        <f t="shared" si="1572"/>
        <v>116</v>
      </c>
      <c r="G24664" s="36">
        <f>INDEX('Optimitzador qh'!$C$15:$H$15,E24664)</f>
        <v>550</v>
      </c>
      <c r="H24664" s="42">
        <f t="shared" si="1573"/>
        <v>0</v>
      </c>
    </row>
    <row r="24665" spans="1:8" x14ac:dyDescent="0.25">
      <c r="A24665" s="50">
        <v>44087.917083333334</v>
      </c>
      <c r="B24665" s="79">
        <v>29</v>
      </c>
      <c r="C24665" s="40">
        <f t="shared" si="1570"/>
        <v>9</v>
      </c>
      <c r="D24665" s="41">
        <f t="shared" si="1571"/>
        <v>2020</v>
      </c>
      <c r="E24665" s="43">
        <f>IF(WEEKDAY(A24665,2)&gt;=6,6,IF(ISNUMBER(MATCH(TRUNC(A24665),Normativa!$A$81:$A$108,0)),6,INDEX(Normativa!$D$67:$AA$78,MATCH(MONTH(A24665),Normativa!$C$67:$C$78,0),MATCH(HOUR(A24665),Normativa!$D$66:$AA$66,0))))</f>
        <v>6</v>
      </c>
      <c r="F24665" s="40">
        <f t="shared" si="1572"/>
        <v>116</v>
      </c>
      <c r="G24665" s="36">
        <f>INDEX('Optimitzador qh'!$C$15:$H$15,E24665)</f>
        <v>550</v>
      </c>
      <c r="H24665" s="42">
        <f t="shared" si="1573"/>
        <v>0</v>
      </c>
    </row>
    <row r="24666" spans="1:8" x14ac:dyDescent="0.25">
      <c r="A24666" s="50">
        <v>44087.927499999998</v>
      </c>
      <c r="B24666" s="79">
        <v>29</v>
      </c>
      <c r="C24666" s="40">
        <f t="shared" si="1570"/>
        <v>9</v>
      </c>
      <c r="D24666" s="41">
        <f t="shared" si="1571"/>
        <v>2020</v>
      </c>
      <c r="E24666" s="43">
        <f>IF(WEEKDAY(A24666,2)&gt;=6,6,IF(ISNUMBER(MATCH(TRUNC(A24666),Normativa!$A$81:$A$108,0)),6,INDEX(Normativa!$D$67:$AA$78,MATCH(MONTH(A24666),Normativa!$C$67:$C$78,0),MATCH(HOUR(A24666),Normativa!$D$66:$AA$66,0))))</f>
        <v>6</v>
      </c>
      <c r="F24666" s="40">
        <f t="shared" si="1572"/>
        <v>116</v>
      </c>
      <c r="G24666" s="36">
        <f>INDEX('Optimitzador qh'!$C$15:$H$15,E24666)</f>
        <v>550</v>
      </c>
      <c r="H24666" s="42">
        <f t="shared" si="1573"/>
        <v>0</v>
      </c>
    </row>
    <row r="24667" spans="1:8" x14ac:dyDescent="0.25">
      <c r="A24667" s="50">
        <v>44087.937916666662</v>
      </c>
      <c r="B24667" s="79">
        <v>27</v>
      </c>
      <c r="C24667" s="40">
        <f t="shared" si="1570"/>
        <v>9</v>
      </c>
      <c r="D24667" s="41">
        <f t="shared" si="1571"/>
        <v>2020</v>
      </c>
      <c r="E24667" s="43">
        <f>IF(WEEKDAY(A24667,2)&gt;=6,6,IF(ISNUMBER(MATCH(TRUNC(A24667),Normativa!$A$81:$A$108,0)),6,INDEX(Normativa!$D$67:$AA$78,MATCH(MONTH(A24667),Normativa!$C$67:$C$78,0),MATCH(HOUR(A24667),Normativa!$D$66:$AA$66,0))))</f>
        <v>6</v>
      </c>
      <c r="F24667" s="40">
        <f t="shared" si="1572"/>
        <v>108</v>
      </c>
      <c r="G24667" s="36">
        <f>INDEX('Optimitzador qh'!$C$15:$H$15,E24667)</f>
        <v>550</v>
      </c>
      <c r="H24667" s="42">
        <f t="shared" si="1573"/>
        <v>0</v>
      </c>
    </row>
    <row r="24668" spans="1:8" x14ac:dyDescent="0.25">
      <c r="A24668" s="50">
        <v>44087.948333333334</v>
      </c>
      <c r="B24668" s="79">
        <v>28</v>
      </c>
      <c r="C24668" s="40">
        <f t="shared" si="1570"/>
        <v>9</v>
      </c>
      <c r="D24668" s="41">
        <f t="shared" si="1571"/>
        <v>2020</v>
      </c>
      <c r="E24668" s="43">
        <f>IF(WEEKDAY(A24668,2)&gt;=6,6,IF(ISNUMBER(MATCH(TRUNC(A24668),Normativa!$A$81:$A$108,0)),6,INDEX(Normativa!$D$67:$AA$78,MATCH(MONTH(A24668),Normativa!$C$67:$C$78,0),MATCH(HOUR(A24668),Normativa!$D$66:$AA$66,0))))</f>
        <v>6</v>
      </c>
      <c r="F24668" s="40">
        <f t="shared" si="1572"/>
        <v>112</v>
      </c>
      <c r="G24668" s="36">
        <f>INDEX('Optimitzador qh'!$C$15:$H$15,E24668)</f>
        <v>550</v>
      </c>
      <c r="H24668" s="42">
        <f t="shared" si="1573"/>
        <v>0</v>
      </c>
    </row>
    <row r="24669" spans="1:8" x14ac:dyDescent="0.25">
      <c r="A24669" s="50">
        <v>44087.958749999998</v>
      </c>
      <c r="B24669" s="79">
        <v>28</v>
      </c>
      <c r="C24669" s="40">
        <f t="shared" si="1570"/>
        <v>9</v>
      </c>
      <c r="D24669" s="41">
        <f t="shared" si="1571"/>
        <v>2020</v>
      </c>
      <c r="E24669" s="43">
        <f>IF(WEEKDAY(A24669,2)&gt;=6,6,IF(ISNUMBER(MATCH(TRUNC(A24669),Normativa!$A$81:$A$108,0)),6,INDEX(Normativa!$D$67:$AA$78,MATCH(MONTH(A24669),Normativa!$C$67:$C$78,0),MATCH(HOUR(A24669),Normativa!$D$66:$AA$66,0))))</f>
        <v>6</v>
      </c>
      <c r="F24669" s="40">
        <f t="shared" si="1572"/>
        <v>112</v>
      </c>
      <c r="G24669" s="36">
        <f>INDEX('Optimitzador qh'!$C$15:$H$15,E24669)</f>
        <v>550</v>
      </c>
      <c r="H24669" s="42">
        <f t="shared" si="1573"/>
        <v>0</v>
      </c>
    </row>
    <row r="24670" spans="1:8" x14ac:dyDescent="0.25">
      <c r="A24670" s="50">
        <v>44087.969166666662</v>
      </c>
      <c r="B24670" s="79">
        <v>28</v>
      </c>
      <c r="C24670" s="40">
        <f t="shared" si="1570"/>
        <v>9</v>
      </c>
      <c r="D24670" s="41">
        <f t="shared" si="1571"/>
        <v>2020</v>
      </c>
      <c r="E24670" s="43">
        <f>IF(WEEKDAY(A24670,2)&gt;=6,6,IF(ISNUMBER(MATCH(TRUNC(A24670),Normativa!$A$81:$A$108,0)),6,INDEX(Normativa!$D$67:$AA$78,MATCH(MONTH(A24670),Normativa!$C$67:$C$78,0),MATCH(HOUR(A24670),Normativa!$D$66:$AA$66,0))))</f>
        <v>6</v>
      </c>
      <c r="F24670" s="40">
        <f t="shared" si="1572"/>
        <v>112</v>
      </c>
      <c r="G24670" s="36">
        <f>INDEX('Optimitzador qh'!$C$15:$H$15,E24670)</f>
        <v>550</v>
      </c>
      <c r="H24670" s="42">
        <f t="shared" si="1573"/>
        <v>0</v>
      </c>
    </row>
    <row r="24671" spans="1:8" x14ac:dyDescent="0.25">
      <c r="A24671" s="50">
        <v>44087.979583333334</v>
      </c>
      <c r="B24671" s="79">
        <v>28</v>
      </c>
      <c r="C24671" s="40">
        <f t="shared" si="1570"/>
        <v>9</v>
      </c>
      <c r="D24671" s="41">
        <f t="shared" si="1571"/>
        <v>2020</v>
      </c>
      <c r="E24671" s="43">
        <f>IF(WEEKDAY(A24671,2)&gt;=6,6,IF(ISNUMBER(MATCH(TRUNC(A24671),Normativa!$A$81:$A$108,0)),6,INDEX(Normativa!$D$67:$AA$78,MATCH(MONTH(A24671),Normativa!$C$67:$C$78,0),MATCH(HOUR(A24671),Normativa!$D$66:$AA$66,0))))</f>
        <v>6</v>
      </c>
      <c r="F24671" s="40">
        <f t="shared" si="1572"/>
        <v>112</v>
      </c>
      <c r="G24671" s="36">
        <f>INDEX('Optimitzador qh'!$C$15:$H$15,E24671)</f>
        <v>550</v>
      </c>
      <c r="H24671" s="42">
        <f t="shared" si="1573"/>
        <v>0</v>
      </c>
    </row>
    <row r="24672" spans="1:8" x14ac:dyDescent="0.25">
      <c r="A24672" s="50">
        <v>44087.99</v>
      </c>
      <c r="B24672" s="79">
        <v>28</v>
      </c>
      <c r="C24672" s="40">
        <f t="shared" si="1570"/>
        <v>9</v>
      </c>
      <c r="D24672" s="41">
        <f t="shared" si="1571"/>
        <v>2020</v>
      </c>
      <c r="E24672" s="43">
        <f>IF(WEEKDAY(A24672,2)&gt;=6,6,IF(ISNUMBER(MATCH(TRUNC(A24672),Normativa!$A$81:$A$108,0)),6,INDEX(Normativa!$D$67:$AA$78,MATCH(MONTH(A24672),Normativa!$C$67:$C$78,0),MATCH(HOUR(A24672),Normativa!$D$66:$AA$66,0))))</f>
        <v>6</v>
      </c>
      <c r="F24672" s="40">
        <f t="shared" si="1572"/>
        <v>112</v>
      </c>
      <c r="G24672" s="36">
        <f>INDEX('Optimitzador qh'!$C$15:$H$15,E24672)</f>
        <v>550</v>
      </c>
      <c r="H24672" s="42">
        <f t="shared" si="1573"/>
        <v>0</v>
      </c>
    </row>
    <row r="24673" spans="1:8" x14ac:dyDescent="0.25">
      <c r="A24673" s="50">
        <v>44088.000416666662</v>
      </c>
      <c r="B24673" s="79">
        <v>29</v>
      </c>
      <c r="C24673" s="40">
        <f t="shared" si="1570"/>
        <v>9</v>
      </c>
      <c r="D24673" s="41">
        <f t="shared" si="1571"/>
        <v>2020</v>
      </c>
      <c r="E24673" s="43">
        <f>IF(WEEKDAY(A24673,2)&gt;=6,6,IF(ISNUMBER(MATCH(TRUNC(A24673),Normativa!$A$81:$A$108,0)),6,INDEX(Normativa!$D$67:$AA$78,MATCH(MONTH(A24673),Normativa!$C$67:$C$78,0),MATCH(HOUR(A24673),Normativa!$D$66:$AA$66,0))))</f>
        <v>6</v>
      </c>
      <c r="F24673" s="40">
        <f t="shared" si="1572"/>
        <v>116</v>
      </c>
      <c r="G24673" s="36">
        <f>INDEX('Optimitzador qh'!$C$15:$H$15,E24673)</f>
        <v>550</v>
      </c>
      <c r="H24673" s="42">
        <f t="shared" si="1573"/>
        <v>0</v>
      </c>
    </row>
    <row r="24674" spans="1:8" x14ac:dyDescent="0.25">
      <c r="A24674" s="50">
        <v>44088.010833333334</v>
      </c>
      <c r="B24674" s="79">
        <v>28</v>
      </c>
      <c r="C24674" s="40">
        <f t="shared" si="1570"/>
        <v>9</v>
      </c>
      <c r="D24674" s="41">
        <f t="shared" si="1571"/>
        <v>2020</v>
      </c>
      <c r="E24674" s="43">
        <f>IF(WEEKDAY(A24674,2)&gt;=6,6,IF(ISNUMBER(MATCH(TRUNC(A24674),Normativa!$A$81:$A$108,0)),6,INDEX(Normativa!$D$67:$AA$78,MATCH(MONTH(A24674),Normativa!$C$67:$C$78,0),MATCH(HOUR(A24674),Normativa!$D$66:$AA$66,0))))</f>
        <v>6</v>
      </c>
      <c r="F24674" s="40">
        <f t="shared" si="1572"/>
        <v>112</v>
      </c>
      <c r="G24674" s="36">
        <f>INDEX('Optimitzador qh'!$C$15:$H$15,E24674)</f>
        <v>550</v>
      </c>
      <c r="H24674" s="42">
        <f t="shared" si="1573"/>
        <v>0</v>
      </c>
    </row>
    <row r="24675" spans="1:8" x14ac:dyDescent="0.25">
      <c r="A24675" s="50">
        <v>44088.021249999998</v>
      </c>
      <c r="B24675" s="79">
        <v>28</v>
      </c>
      <c r="C24675" s="40">
        <f t="shared" si="1570"/>
        <v>9</v>
      </c>
      <c r="D24675" s="41">
        <f t="shared" si="1571"/>
        <v>2020</v>
      </c>
      <c r="E24675" s="43">
        <f>IF(WEEKDAY(A24675,2)&gt;=6,6,IF(ISNUMBER(MATCH(TRUNC(A24675),Normativa!$A$81:$A$108,0)),6,INDEX(Normativa!$D$67:$AA$78,MATCH(MONTH(A24675),Normativa!$C$67:$C$78,0),MATCH(HOUR(A24675),Normativa!$D$66:$AA$66,0))))</f>
        <v>6</v>
      </c>
      <c r="F24675" s="40">
        <f t="shared" si="1572"/>
        <v>112</v>
      </c>
      <c r="G24675" s="36">
        <f>INDEX('Optimitzador qh'!$C$15:$H$15,E24675)</f>
        <v>550</v>
      </c>
      <c r="H24675" s="42">
        <f t="shared" si="1573"/>
        <v>0</v>
      </c>
    </row>
    <row r="24676" spans="1:8" x14ac:dyDescent="0.25">
      <c r="A24676" s="50">
        <v>44088.031666666662</v>
      </c>
      <c r="B24676" s="79">
        <v>27</v>
      </c>
      <c r="C24676" s="40">
        <f t="shared" si="1570"/>
        <v>9</v>
      </c>
      <c r="D24676" s="41">
        <f t="shared" si="1571"/>
        <v>2020</v>
      </c>
      <c r="E24676" s="43">
        <f>IF(WEEKDAY(A24676,2)&gt;=6,6,IF(ISNUMBER(MATCH(TRUNC(A24676),Normativa!$A$81:$A$108,0)),6,INDEX(Normativa!$D$67:$AA$78,MATCH(MONTH(A24676),Normativa!$C$67:$C$78,0),MATCH(HOUR(A24676),Normativa!$D$66:$AA$66,0))))</f>
        <v>6</v>
      </c>
      <c r="F24676" s="40">
        <f t="shared" si="1572"/>
        <v>108</v>
      </c>
      <c r="G24676" s="36">
        <f>INDEX('Optimitzador qh'!$C$15:$H$15,E24676)</f>
        <v>550</v>
      </c>
      <c r="H24676" s="42">
        <f t="shared" si="1573"/>
        <v>0</v>
      </c>
    </row>
    <row r="24677" spans="1:8" x14ac:dyDescent="0.25">
      <c r="A24677" s="50">
        <v>44088.042083333334</v>
      </c>
      <c r="B24677" s="79">
        <v>28</v>
      </c>
      <c r="C24677" s="40">
        <f t="shared" si="1570"/>
        <v>9</v>
      </c>
      <c r="D24677" s="41">
        <f t="shared" si="1571"/>
        <v>2020</v>
      </c>
      <c r="E24677" s="43">
        <f>IF(WEEKDAY(A24677,2)&gt;=6,6,IF(ISNUMBER(MATCH(TRUNC(A24677),Normativa!$A$81:$A$108,0)),6,INDEX(Normativa!$D$67:$AA$78,MATCH(MONTH(A24677),Normativa!$C$67:$C$78,0),MATCH(HOUR(A24677),Normativa!$D$66:$AA$66,0))))</f>
        <v>6</v>
      </c>
      <c r="F24677" s="40">
        <f t="shared" si="1572"/>
        <v>112</v>
      </c>
      <c r="G24677" s="36">
        <f>INDEX('Optimitzador qh'!$C$15:$H$15,E24677)</f>
        <v>550</v>
      </c>
      <c r="H24677" s="42">
        <f t="shared" si="1573"/>
        <v>0</v>
      </c>
    </row>
    <row r="24678" spans="1:8" x14ac:dyDescent="0.25">
      <c r="A24678" s="50">
        <v>44088.052499999998</v>
      </c>
      <c r="B24678" s="79">
        <v>29</v>
      </c>
      <c r="C24678" s="40">
        <f t="shared" si="1570"/>
        <v>9</v>
      </c>
      <c r="D24678" s="41">
        <f t="shared" si="1571"/>
        <v>2020</v>
      </c>
      <c r="E24678" s="43">
        <f>IF(WEEKDAY(A24678,2)&gt;=6,6,IF(ISNUMBER(MATCH(TRUNC(A24678),Normativa!$A$81:$A$108,0)),6,INDEX(Normativa!$D$67:$AA$78,MATCH(MONTH(A24678),Normativa!$C$67:$C$78,0),MATCH(HOUR(A24678),Normativa!$D$66:$AA$66,0))))</f>
        <v>6</v>
      </c>
      <c r="F24678" s="40">
        <f t="shared" si="1572"/>
        <v>116</v>
      </c>
      <c r="G24678" s="36">
        <f>INDEX('Optimitzador qh'!$C$15:$H$15,E24678)</f>
        <v>550</v>
      </c>
      <c r="H24678" s="42">
        <f t="shared" si="1573"/>
        <v>0</v>
      </c>
    </row>
    <row r="24679" spans="1:8" x14ac:dyDescent="0.25">
      <c r="A24679" s="50">
        <v>44088.062916666662</v>
      </c>
      <c r="B24679" s="79">
        <v>28</v>
      </c>
      <c r="C24679" s="40">
        <f t="shared" si="1570"/>
        <v>9</v>
      </c>
      <c r="D24679" s="41">
        <f t="shared" si="1571"/>
        <v>2020</v>
      </c>
      <c r="E24679" s="43">
        <f>IF(WEEKDAY(A24679,2)&gt;=6,6,IF(ISNUMBER(MATCH(TRUNC(A24679),Normativa!$A$81:$A$108,0)),6,INDEX(Normativa!$D$67:$AA$78,MATCH(MONTH(A24679),Normativa!$C$67:$C$78,0),MATCH(HOUR(A24679),Normativa!$D$66:$AA$66,0))))</f>
        <v>6</v>
      </c>
      <c r="F24679" s="40">
        <f t="shared" si="1572"/>
        <v>112</v>
      </c>
      <c r="G24679" s="36">
        <f>INDEX('Optimitzador qh'!$C$15:$H$15,E24679)</f>
        <v>550</v>
      </c>
      <c r="H24679" s="42">
        <f t="shared" si="1573"/>
        <v>0</v>
      </c>
    </row>
    <row r="24680" spans="1:8" x14ac:dyDescent="0.25">
      <c r="A24680" s="50">
        <v>44088.073333333334</v>
      </c>
      <c r="B24680" s="79">
        <v>28</v>
      </c>
      <c r="C24680" s="40">
        <f t="shared" si="1570"/>
        <v>9</v>
      </c>
      <c r="D24680" s="41">
        <f t="shared" si="1571"/>
        <v>2020</v>
      </c>
      <c r="E24680" s="43">
        <f>IF(WEEKDAY(A24680,2)&gt;=6,6,IF(ISNUMBER(MATCH(TRUNC(A24680),Normativa!$A$81:$A$108,0)),6,INDEX(Normativa!$D$67:$AA$78,MATCH(MONTH(A24680),Normativa!$C$67:$C$78,0),MATCH(HOUR(A24680),Normativa!$D$66:$AA$66,0))))</f>
        <v>6</v>
      </c>
      <c r="F24680" s="40">
        <f t="shared" si="1572"/>
        <v>112</v>
      </c>
      <c r="G24680" s="36">
        <f>INDEX('Optimitzador qh'!$C$15:$H$15,E24680)</f>
        <v>550</v>
      </c>
      <c r="H24680" s="42">
        <f t="shared" si="1573"/>
        <v>0</v>
      </c>
    </row>
    <row r="24681" spans="1:8" x14ac:dyDescent="0.25">
      <c r="A24681" s="50">
        <v>44088.083749999998</v>
      </c>
      <c r="B24681" s="79">
        <v>28</v>
      </c>
      <c r="C24681" s="40">
        <f t="shared" si="1570"/>
        <v>9</v>
      </c>
      <c r="D24681" s="41">
        <f t="shared" si="1571"/>
        <v>2020</v>
      </c>
      <c r="E24681" s="43">
        <f>IF(WEEKDAY(A24681,2)&gt;=6,6,IF(ISNUMBER(MATCH(TRUNC(A24681),Normativa!$A$81:$A$108,0)),6,INDEX(Normativa!$D$67:$AA$78,MATCH(MONTH(A24681),Normativa!$C$67:$C$78,0),MATCH(HOUR(A24681),Normativa!$D$66:$AA$66,0))))</f>
        <v>6</v>
      </c>
      <c r="F24681" s="40">
        <f t="shared" si="1572"/>
        <v>112</v>
      </c>
      <c r="G24681" s="36">
        <f>INDEX('Optimitzador qh'!$C$15:$H$15,E24681)</f>
        <v>550</v>
      </c>
      <c r="H24681" s="42">
        <f t="shared" si="1573"/>
        <v>0</v>
      </c>
    </row>
    <row r="24682" spans="1:8" x14ac:dyDescent="0.25">
      <c r="A24682" s="50">
        <v>44088.094166666662</v>
      </c>
      <c r="B24682" s="79">
        <v>27</v>
      </c>
      <c r="C24682" s="40">
        <f t="shared" si="1570"/>
        <v>9</v>
      </c>
      <c r="D24682" s="41">
        <f t="shared" si="1571"/>
        <v>2020</v>
      </c>
      <c r="E24682" s="43">
        <f>IF(WEEKDAY(A24682,2)&gt;=6,6,IF(ISNUMBER(MATCH(TRUNC(A24682),Normativa!$A$81:$A$108,0)),6,INDEX(Normativa!$D$67:$AA$78,MATCH(MONTH(A24682),Normativa!$C$67:$C$78,0),MATCH(HOUR(A24682),Normativa!$D$66:$AA$66,0))))</f>
        <v>6</v>
      </c>
      <c r="F24682" s="40">
        <f t="shared" si="1572"/>
        <v>108</v>
      </c>
      <c r="G24682" s="36">
        <f>INDEX('Optimitzador qh'!$C$15:$H$15,E24682)</f>
        <v>550</v>
      </c>
      <c r="H24682" s="42">
        <f t="shared" si="1573"/>
        <v>0</v>
      </c>
    </row>
    <row r="24683" spans="1:8" x14ac:dyDescent="0.25">
      <c r="A24683" s="50">
        <v>44088.104583333334</v>
      </c>
      <c r="B24683" s="79">
        <v>28</v>
      </c>
      <c r="C24683" s="40">
        <f t="shared" si="1570"/>
        <v>9</v>
      </c>
      <c r="D24683" s="41">
        <f t="shared" si="1571"/>
        <v>2020</v>
      </c>
      <c r="E24683" s="43">
        <f>IF(WEEKDAY(A24683,2)&gt;=6,6,IF(ISNUMBER(MATCH(TRUNC(A24683),Normativa!$A$81:$A$108,0)),6,INDEX(Normativa!$D$67:$AA$78,MATCH(MONTH(A24683),Normativa!$C$67:$C$78,0),MATCH(HOUR(A24683),Normativa!$D$66:$AA$66,0))))</f>
        <v>6</v>
      </c>
      <c r="F24683" s="40">
        <f t="shared" si="1572"/>
        <v>112</v>
      </c>
      <c r="G24683" s="36">
        <f>INDEX('Optimitzador qh'!$C$15:$H$15,E24683)</f>
        <v>550</v>
      </c>
      <c r="H24683" s="42">
        <f t="shared" si="1573"/>
        <v>0</v>
      </c>
    </row>
    <row r="24684" spans="1:8" x14ac:dyDescent="0.25">
      <c r="A24684" s="50">
        <v>44088.114999999998</v>
      </c>
      <c r="B24684" s="79">
        <v>29</v>
      </c>
      <c r="C24684" s="40">
        <f t="shared" si="1570"/>
        <v>9</v>
      </c>
      <c r="D24684" s="41">
        <f t="shared" si="1571"/>
        <v>2020</v>
      </c>
      <c r="E24684" s="43">
        <f>IF(WEEKDAY(A24684,2)&gt;=6,6,IF(ISNUMBER(MATCH(TRUNC(A24684),Normativa!$A$81:$A$108,0)),6,INDEX(Normativa!$D$67:$AA$78,MATCH(MONTH(A24684),Normativa!$C$67:$C$78,0),MATCH(HOUR(A24684),Normativa!$D$66:$AA$66,0))))</f>
        <v>6</v>
      </c>
      <c r="F24684" s="40">
        <f t="shared" si="1572"/>
        <v>116</v>
      </c>
      <c r="G24684" s="36">
        <f>INDEX('Optimitzador qh'!$C$15:$H$15,E24684)</f>
        <v>550</v>
      </c>
      <c r="H24684" s="42">
        <f t="shared" si="1573"/>
        <v>0</v>
      </c>
    </row>
    <row r="24685" spans="1:8" x14ac:dyDescent="0.25">
      <c r="A24685" s="50">
        <v>44088.125416666662</v>
      </c>
      <c r="B24685" s="79">
        <v>28</v>
      </c>
      <c r="C24685" s="40">
        <f t="shared" si="1570"/>
        <v>9</v>
      </c>
      <c r="D24685" s="41">
        <f t="shared" si="1571"/>
        <v>2020</v>
      </c>
      <c r="E24685" s="43">
        <f>IF(WEEKDAY(A24685,2)&gt;=6,6,IF(ISNUMBER(MATCH(TRUNC(A24685),Normativa!$A$81:$A$108,0)),6,INDEX(Normativa!$D$67:$AA$78,MATCH(MONTH(A24685),Normativa!$C$67:$C$78,0),MATCH(HOUR(A24685),Normativa!$D$66:$AA$66,0))))</f>
        <v>6</v>
      </c>
      <c r="F24685" s="40">
        <f t="shared" si="1572"/>
        <v>112</v>
      </c>
      <c r="G24685" s="36">
        <f>INDEX('Optimitzador qh'!$C$15:$H$15,E24685)</f>
        <v>550</v>
      </c>
      <c r="H24685" s="42">
        <f t="shared" si="1573"/>
        <v>0</v>
      </c>
    </row>
    <row r="24686" spans="1:8" x14ac:dyDescent="0.25">
      <c r="A24686" s="50">
        <v>44088.135833333334</v>
      </c>
      <c r="B24686" s="79">
        <v>27</v>
      </c>
      <c r="C24686" s="40">
        <f t="shared" si="1570"/>
        <v>9</v>
      </c>
      <c r="D24686" s="41">
        <f t="shared" si="1571"/>
        <v>2020</v>
      </c>
      <c r="E24686" s="43">
        <f>IF(WEEKDAY(A24686,2)&gt;=6,6,IF(ISNUMBER(MATCH(TRUNC(A24686),Normativa!$A$81:$A$108,0)),6,INDEX(Normativa!$D$67:$AA$78,MATCH(MONTH(A24686),Normativa!$C$67:$C$78,0),MATCH(HOUR(A24686),Normativa!$D$66:$AA$66,0))))</f>
        <v>6</v>
      </c>
      <c r="F24686" s="40">
        <f t="shared" si="1572"/>
        <v>108</v>
      </c>
      <c r="G24686" s="36">
        <f>INDEX('Optimitzador qh'!$C$15:$H$15,E24686)</f>
        <v>550</v>
      </c>
      <c r="H24686" s="42">
        <f t="shared" si="1573"/>
        <v>0</v>
      </c>
    </row>
    <row r="24687" spans="1:8" x14ac:dyDescent="0.25">
      <c r="A24687" s="50">
        <v>44088.146249999998</v>
      </c>
      <c r="B24687" s="79">
        <v>28</v>
      </c>
      <c r="C24687" s="40">
        <f t="shared" si="1570"/>
        <v>9</v>
      </c>
      <c r="D24687" s="41">
        <f t="shared" si="1571"/>
        <v>2020</v>
      </c>
      <c r="E24687" s="43">
        <f>IF(WEEKDAY(A24687,2)&gt;=6,6,IF(ISNUMBER(MATCH(TRUNC(A24687),Normativa!$A$81:$A$108,0)),6,INDEX(Normativa!$D$67:$AA$78,MATCH(MONTH(A24687),Normativa!$C$67:$C$78,0),MATCH(HOUR(A24687),Normativa!$D$66:$AA$66,0))))</f>
        <v>6</v>
      </c>
      <c r="F24687" s="40">
        <f t="shared" si="1572"/>
        <v>112</v>
      </c>
      <c r="G24687" s="36">
        <f>INDEX('Optimitzador qh'!$C$15:$H$15,E24687)</f>
        <v>550</v>
      </c>
      <c r="H24687" s="42">
        <f t="shared" si="1573"/>
        <v>0</v>
      </c>
    </row>
    <row r="24688" spans="1:8" x14ac:dyDescent="0.25">
      <c r="A24688" s="50">
        <v>44088.156666666662</v>
      </c>
      <c r="B24688" s="79">
        <v>28</v>
      </c>
      <c r="C24688" s="40">
        <f t="shared" si="1570"/>
        <v>9</v>
      </c>
      <c r="D24688" s="41">
        <f t="shared" si="1571"/>
        <v>2020</v>
      </c>
      <c r="E24688" s="43">
        <f>IF(WEEKDAY(A24688,2)&gt;=6,6,IF(ISNUMBER(MATCH(TRUNC(A24688),Normativa!$A$81:$A$108,0)),6,INDEX(Normativa!$D$67:$AA$78,MATCH(MONTH(A24688),Normativa!$C$67:$C$78,0),MATCH(HOUR(A24688),Normativa!$D$66:$AA$66,0))))</f>
        <v>6</v>
      </c>
      <c r="F24688" s="40">
        <f t="shared" si="1572"/>
        <v>112</v>
      </c>
      <c r="G24688" s="36">
        <f>INDEX('Optimitzador qh'!$C$15:$H$15,E24688)</f>
        <v>550</v>
      </c>
      <c r="H24688" s="42">
        <f t="shared" si="1573"/>
        <v>0</v>
      </c>
    </row>
    <row r="24689" spans="1:8" x14ac:dyDescent="0.25">
      <c r="A24689" s="50">
        <v>44088.167083333334</v>
      </c>
      <c r="B24689" s="79">
        <v>28</v>
      </c>
      <c r="C24689" s="40">
        <f t="shared" si="1570"/>
        <v>9</v>
      </c>
      <c r="D24689" s="41">
        <f t="shared" si="1571"/>
        <v>2020</v>
      </c>
      <c r="E24689" s="43">
        <f>IF(WEEKDAY(A24689,2)&gt;=6,6,IF(ISNUMBER(MATCH(TRUNC(A24689),Normativa!$A$81:$A$108,0)),6,INDEX(Normativa!$D$67:$AA$78,MATCH(MONTH(A24689),Normativa!$C$67:$C$78,0),MATCH(HOUR(A24689),Normativa!$D$66:$AA$66,0))))</f>
        <v>6</v>
      </c>
      <c r="F24689" s="40">
        <f t="shared" si="1572"/>
        <v>112</v>
      </c>
      <c r="G24689" s="36">
        <f>INDEX('Optimitzador qh'!$C$15:$H$15,E24689)</f>
        <v>550</v>
      </c>
      <c r="H24689" s="42">
        <f t="shared" si="1573"/>
        <v>0</v>
      </c>
    </row>
    <row r="24690" spans="1:8" x14ac:dyDescent="0.25">
      <c r="A24690" s="50">
        <v>44088.177499999998</v>
      </c>
      <c r="B24690" s="79">
        <v>28</v>
      </c>
      <c r="C24690" s="40">
        <f t="shared" si="1570"/>
        <v>9</v>
      </c>
      <c r="D24690" s="41">
        <f t="shared" si="1571"/>
        <v>2020</v>
      </c>
      <c r="E24690" s="43">
        <f>IF(WEEKDAY(A24690,2)&gt;=6,6,IF(ISNUMBER(MATCH(TRUNC(A24690),Normativa!$A$81:$A$108,0)),6,INDEX(Normativa!$D$67:$AA$78,MATCH(MONTH(A24690),Normativa!$C$67:$C$78,0),MATCH(HOUR(A24690),Normativa!$D$66:$AA$66,0))))</f>
        <v>6</v>
      </c>
      <c r="F24690" s="40">
        <f t="shared" si="1572"/>
        <v>112</v>
      </c>
      <c r="G24690" s="36">
        <f>INDEX('Optimitzador qh'!$C$15:$H$15,E24690)</f>
        <v>550</v>
      </c>
      <c r="H24690" s="42">
        <f t="shared" si="1573"/>
        <v>0</v>
      </c>
    </row>
    <row r="24691" spans="1:8" x14ac:dyDescent="0.25">
      <c r="A24691" s="50">
        <v>44088.187916666662</v>
      </c>
      <c r="B24691" s="79">
        <v>29</v>
      </c>
      <c r="C24691" s="40">
        <f t="shared" si="1570"/>
        <v>9</v>
      </c>
      <c r="D24691" s="41">
        <f t="shared" si="1571"/>
        <v>2020</v>
      </c>
      <c r="E24691" s="43">
        <f>IF(WEEKDAY(A24691,2)&gt;=6,6,IF(ISNUMBER(MATCH(TRUNC(A24691),Normativa!$A$81:$A$108,0)),6,INDEX(Normativa!$D$67:$AA$78,MATCH(MONTH(A24691),Normativa!$C$67:$C$78,0),MATCH(HOUR(A24691),Normativa!$D$66:$AA$66,0))))</f>
        <v>6</v>
      </c>
      <c r="F24691" s="40">
        <f t="shared" si="1572"/>
        <v>116</v>
      </c>
      <c r="G24691" s="36">
        <f>INDEX('Optimitzador qh'!$C$15:$H$15,E24691)</f>
        <v>550</v>
      </c>
      <c r="H24691" s="42">
        <f t="shared" si="1573"/>
        <v>0</v>
      </c>
    </row>
    <row r="24692" spans="1:8" x14ac:dyDescent="0.25">
      <c r="A24692" s="50">
        <v>44088.198333333334</v>
      </c>
      <c r="B24692" s="79">
        <v>29</v>
      </c>
      <c r="C24692" s="40">
        <f t="shared" si="1570"/>
        <v>9</v>
      </c>
      <c r="D24692" s="41">
        <f t="shared" si="1571"/>
        <v>2020</v>
      </c>
      <c r="E24692" s="43">
        <f>IF(WEEKDAY(A24692,2)&gt;=6,6,IF(ISNUMBER(MATCH(TRUNC(A24692),Normativa!$A$81:$A$108,0)),6,INDEX(Normativa!$D$67:$AA$78,MATCH(MONTH(A24692),Normativa!$C$67:$C$78,0),MATCH(HOUR(A24692),Normativa!$D$66:$AA$66,0))))</f>
        <v>6</v>
      </c>
      <c r="F24692" s="40">
        <f t="shared" si="1572"/>
        <v>116</v>
      </c>
      <c r="G24692" s="36">
        <f>INDEX('Optimitzador qh'!$C$15:$H$15,E24692)</f>
        <v>550</v>
      </c>
      <c r="H24692" s="42">
        <f t="shared" si="1573"/>
        <v>0</v>
      </c>
    </row>
    <row r="24693" spans="1:8" x14ac:dyDescent="0.25">
      <c r="A24693" s="50">
        <v>44088.208749999998</v>
      </c>
      <c r="B24693" s="79">
        <v>28</v>
      </c>
      <c r="C24693" s="40">
        <f t="shared" si="1570"/>
        <v>9</v>
      </c>
      <c r="D24693" s="41">
        <f t="shared" si="1571"/>
        <v>2020</v>
      </c>
      <c r="E24693" s="43">
        <f>IF(WEEKDAY(A24693,2)&gt;=6,6,IF(ISNUMBER(MATCH(TRUNC(A24693),Normativa!$A$81:$A$108,0)),6,INDEX(Normativa!$D$67:$AA$78,MATCH(MONTH(A24693),Normativa!$C$67:$C$78,0),MATCH(HOUR(A24693),Normativa!$D$66:$AA$66,0))))</f>
        <v>6</v>
      </c>
      <c r="F24693" s="40">
        <f t="shared" si="1572"/>
        <v>112</v>
      </c>
      <c r="G24693" s="36">
        <f>INDEX('Optimitzador qh'!$C$15:$H$15,E24693)</f>
        <v>550</v>
      </c>
      <c r="H24693" s="42">
        <f t="shared" si="1573"/>
        <v>0</v>
      </c>
    </row>
    <row r="24694" spans="1:8" x14ac:dyDescent="0.25">
      <c r="A24694" s="50">
        <v>44088.219166666662</v>
      </c>
      <c r="B24694" s="79">
        <v>34</v>
      </c>
      <c r="C24694" s="40">
        <f t="shared" si="1570"/>
        <v>9</v>
      </c>
      <c r="D24694" s="41">
        <f t="shared" si="1571"/>
        <v>2020</v>
      </c>
      <c r="E24694" s="43">
        <f>IF(WEEKDAY(A24694,2)&gt;=6,6,IF(ISNUMBER(MATCH(TRUNC(A24694),Normativa!$A$81:$A$108,0)),6,INDEX(Normativa!$D$67:$AA$78,MATCH(MONTH(A24694),Normativa!$C$67:$C$78,0),MATCH(HOUR(A24694),Normativa!$D$66:$AA$66,0))))</f>
        <v>6</v>
      </c>
      <c r="F24694" s="40">
        <f t="shared" si="1572"/>
        <v>136</v>
      </c>
      <c r="G24694" s="36">
        <f>INDEX('Optimitzador qh'!$C$15:$H$15,E24694)</f>
        <v>550</v>
      </c>
      <c r="H24694" s="42">
        <f t="shared" si="1573"/>
        <v>0</v>
      </c>
    </row>
    <row r="24695" spans="1:8" x14ac:dyDescent="0.25">
      <c r="A24695" s="50">
        <v>44088.229583333334</v>
      </c>
      <c r="B24695" s="79">
        <v>32</v>
      </c>
      <c r="C24695" s="40">
        <f t="shared" si="1570"/>
        <v>9</v>
      </c>
      <c r="D24695" s="41">
        <f t="shared" si="1571"/>
        <v>2020</v>
      </c>
      <c r="E24695" s="43">
        <f>IF(WEEKDAY(A24695,2)&gt;=6,6,IF(ISNUMBER(MATCH(TRUNC(A24695),Normativa!$A$81:$A$108,0)),6,INDEX(Normativa!$D$67:$AA$78,MATCH(MONTH(A24695),Normativa!$C$67:$C$78,0),MATCH(HOUR(A24695),Normativa!$D$66:$AA$66,0))))</f>
        <v>6</v>
      </c>
      <c r="F24695" s="40">
        <f t="shared" si="1572"/>
        <v>128</v>
      </c>
      <c r="G24695" s="36">
        <f>INDEX('Optimitzador qh'!$C$15:$H$15,E24695)</f>
        <v>550</v>
      </c>
      <c r="H24695" s="42">
        <f t="shared" si="1573"/>
        <v>0</v>
      </c>
    </row>
    <row r="24696" spans="1:8" x14ac:dyDescent="0.25">
      <c r="A24696" s="50">
        <v>44088.24</v>
      </c>
      <c r="B24696" s="79">
        <v>32</v>
      </c>
      <c r="C24696" s="40">
        <f t="shared" si="1570"/>
        <v>9</v>
      </c>
      <c r="D24696" s="41">
        <f t="shared" si="1571"/>
        <v>2020</v>
      </c>
      <c r="E24696" s="43">
        <f>IF(WEEKDAY(A24696,2)&gt;=6,6,IF(ISNUMBER(MATCH(TRUNC(A24696),Normativa!$A$81:$A$108,0)),6,INDEX(Normativa!$D$67:$AA$78,MATCH(MONTH(A24696),Normativa!$C$67:$C$78,0),MATCH(HOUR(A24696),Normativa!$D$66:$AA$66,0))))</f>
        <v>6</v>
      </c>
      <c r="F24696" s="40">
        <f t="shared" si="1572"/>
        <v>128</v>
      </c>
      <c r="G24696" s="36">
        <f>INDEX('Optimitzador qh'!$C$15:$H$15,E24696)</f>
        <v>550</v>
      </c>
      <c r="H24696" s="42">
        <f t="shared" si="1573"/>
        <v>0</v>
      </c>
    </row>
    <row r="24697" spans="1:8" x14ac:dyDescent="0.25">
      <c r="A24697" s="50">
        <v>44088.250416666662</v>
      </c>
      <c r="B24697" s="79">
        <v>34</v>
      </c>
      <c r="C24697" s="40">
        <f t="shared" si="1570"/>
        <v>9</v>
      </c>
      <c r="D24697" s="41">
        <f t="shared" si="1571"/>
        <v>2020</v>
      </c>
      <c r="E24697" s="43">
        <f>IF(WEEKDAY(A24697,2)&gt;=6,6,IF(ISNUMBER(MATCH(TRUNC(A24697),Normativa!$A$81:$A$108,0)),6,INDEX(Normativa!$D$67:$AA$78,MATCH(MONTH(A24697),Normativa!$C$67:$C$78,0),MATCH(HOUR(A24697),Normativa!$D$66:$AA$66,0))))</f>
        <v>6</v>
      </c>
      <c r="F24697" s="40">
        <f t="shared" si="1572"/>
        <v>136</v>
      </c>
      <c r="G24697" s="36">
        <f>INDEX('Optimitzador qh'!$C$15:$H$15,E24697)</f>
        <v>550</v>
      </c>
      <c r="H24697" s="42">
        <f t="shared" si="1573"/>
        <v>0</v>
      </c>
    </row>
    <row r="24698" spans="1:8" x14ac:dyDescent="0.25">
      <c r="A24698" s="50">
        <v>44088.260833333334</v>
      </c>
      <c r="B24698" s="79">
        <v>35</v>
      </c>
      <c r="C24698" s="40">
        <f t="shared" si="1570"/>
        <v>9</v>
      </c>
      <c r="D24698" s="41">
        <f t="shared" si="1571"/>
        <v>2020</v>
      </c>
      <c r="E24698" s="43">
        <f>IF(WEEKDAY(A24698,2)&gt;=6,6,IF(ISNUMBER(MATCH(TRUNC(A24698),Normativa!$A$81:$A$108,0)),6,INDEX(Normativa!$D$67:$AA$78,MATCH(MONTH(A24698),Normativa!$C$67:$C$78,0),MATCH(HOUR(A24698),Normativa!$D$66:$AA$66,0))))</f>
        <v>6</v>
      </c>
      <c r="F24698" s="40">
        <f t="shared" si="1572"/>
        <v>140</v>
      </c>
      <c r="G24698" s="36">
        <f>INDEX('Optimitzador qh'!$C$15:$H$15,E24698)</f>
        <v>550</v>
      </c>
      <c r="H24698" s="42">
        <f t="shared" si="1573"/>
        <v>0</v>
      </c>
    </row>
    <row r="24699" spans="1:8" x14ac:dyDescent="0.25">
      <c r="A24699" s="50">
        <v>44088.271249999998</v>
      </c>
      <c r="B24699" s="79">
        <v>34</v>
      </c>
      <c r="C24699" s="40">
        <f t="shared" si="1570"/>
        <v>9</v>
      </c>
      <c r="D24699" s="41">
        <f t="shared" si="1571"/>
        <v>2020</v>
      </c>
      <c r="E24699" s="43">
        <f>IF(WEEKDAY(A24699,2)&gt;=6,6,IF(ISNUMBER(MATCH(TRUNC(A24699),Normativa!$A$81:$A$108,0)),6,INDEX(Normativa!$D$67:$AA$78,MATCH(MONTH(A24699),Normativa!$C$67:$C$78,0),MATCH(HOUR(A24699),Normativa!$D$66:$AA$66,0))))</f>
        <v>6</v>
      </c>
      <c r="F24699" s="40">
        <f t="shared" si="1572"/>
        <v>136</v>
      </c>
      <c r="G24699" s="36">
        <f>INDEX('Optimitzador qh'!$C$15:$H$15,E24699)</f>
        <v>550</v>
      </c>
      <c r="H24699" s="42">
        <f t="shared" si="1573"/>
        <v>0</v>
      </c>
    </row>
    <row r="24700" spans="1:8" x14ac:dyDescent="0.25">
      <c r="A24700" s="50">
        <v>44088.281666666662</v>
      </c>
      <c r="B24700" s="79">
        <v>34</v>
      </c>
      <c r="C24700" s="40">
        <f t="shared" si="1570"/>
        <v>9</v>
      </c>
      <c r="D24700" s="41">
        <f t="shared" si="1571"/>
        <v>2020</v>
      </c>
      <c r="E24700" s="43">
        <f>IF(WEEKDAY(A24700,2)&gt;=6,6,IF(ISNUMBER(MATCH(TRUNC(A24700),Normativa!$A$81:$A$108,0)),6,INDEX(Normativa!$D$67:$AA$78,MATCH(MONTH(A24700),Normativa!$C$67:$C$78,0),MATCH(HOUR(A24700),Normativa!$D$66:$AA$66,0))))</f>
        <v>6</v>
      </c>
      <c r="F24700" s="40">
        <f t="shared" si="1572"/>
        <v>136</v>
      </c>
      <c r="G24700" s="36">
        <f>INDEX('Optimitzador qh'!$C$15:$H$15,E24700)</f>
        <v>550</v>
      </c>
      <c r="H24700" s="42">
        <f t="shared" si="1573"/>
        <v>0</v>
      </c>
    </row>
    <row r="24701" spans="1:8" x14ac:dyDescent="0.25">
      <c r="A24701" s="50">
        <v>44088.292083333334</v>
      </c>
      <c r="B24701" s="79">
        <v>46</v>
      </c>
      <c r="C24701" s="40">
        <f t="shared" si="1570"/>
        <v>9</v>
      </c>
      <c r="D24701" s="41">
        <f t="shared" si="1571"/>
        <v>2020</v>
      </c>
      <c r="E24701" s="43">
        <f>IF(WEEKDAY(A24701,2)&gt;=6,6,IF(ISNUMBER(MATCH(TRUNC(A24701),Normativa!$A$81:$A$108,0)),6,INDEX(Normativa!$D$67:$AA$78,MATCH(MONTH(A24701),Normativa!$C$67:$C$78,0),MATCH(HOUR(A24701),Normativa!$D$66:$AA$66,0))))</f>
        <v>6</v>
      </c>
      <c r="F24701" s="40">
        <f t="shared" si="1572"/>
        <v>184</v>
      </c>
      <c r="G24701" s="36">
        <f>INDEX('Optimitzador qh'!$C$15:$H$15,E24701)</f>
        <v>550</v>
      </c>
      <c r="H24701" s="42">
        <f t="shared" si="1573"/>
        <v>0</v>
      </c>
    </row>
    <row r="24702" spans="1:8" x14ac:dyDescent="0.25">
      <c r="A24702" s="50">
        <v>44088.302499999998</v>
      </c>
      <c r="B24702" s="79">
        <v>37</v>
      </c>
      <c r="C24702" s="40">
        <f t="shared" si="1570"/>
        <v>9</v>
      </c>
      <c r="D24702" s="41">
        <f t="shared" si="1571"/>
        <v>2020</v>
      </c>
      <c r="E24702" s="43">
        <f>IF(WEEKDAY(A24702,2)&gt;=6,6,IF(ISNUMBER(MATCH(TRUNC(A24702),Normativa!$A$81:$A$108,0)),6,INDEX(Normativa!$D$67:$AA$78,MATCH(MONTH(A24702),Normativa!$C$67:$C$78,0),MATCH(HOUR(A24702),Normativa!$D$66:$AA$66,0))))</f>
        <v>6</v>
      </c>
      <c r="F24702" s="40">
        <f t="shared" si="1572"/>
        <v>148</v>
      </c>
      <c r="G24702" s="36">
        <f>INDEX('Optimitzador qh'!$C$15:$H$15,E24702)</f>
        <v>550</v>
      </c>
      <c r="H24702" s="42">
        <f t="shared" si="1573"/>
        <v>0</v>
      </c>
    </row>
    <row r="24703" spans="1:8" x14ac:dyDescent="0.25">
      <c r="A24703" s="50">
        <v>44088.312916666662</v>
      </c>
      <c r="B24703" s="79">
        <v>47</v>
      </c>
      <c r="C24703" s="40">
        <f t="shared" si="1570"/>
        <v>9</v>
      </c>
      <c r="D24703" s="41">
        <f t="shared" si="1571"/>
        <v>2020</v>
      </c>
      <c r="E24703" s="43">
        <f>IF(WEEKDAY(A24703,2)&gt;=6,6,IF(ISNUMBER(MATCH(TRUNC(A24703),Normativa!$A$81:$A$108,0)),6,INDEX(Normativa!$D$67:$AA$78,MATCH(MONTH(A24703),Normativa!$C$67:$C$78,0),MATCH(HOUR(A24703),Normativa!$D$66:$AA$66,0))))</f>
        <v>6</v>
      </c>
      <c r="F24703" s="40">
        <f t="shared" si="1572"/>
        <v>188</v>
      </c>
      <c r="G24703" s="36">
        <f>INDEX('Optimitzador qh'!$C$15:$H$15,E24703)</f>
        <v>550</v>
      </c>
      <c r="H24703" s="42">
        <f t="shared" si="1573"/>
        <v>0</v>
      </c>
    </row>
    <row r="24704" spans="1:8" x14ac:dyDescent="0.25">
      <c r="A24704" s="50">
        <v>44088.323333333334</v>
      </c>
      <c r="B24704" s="79">
        <v>64</v>
      </c>
      <c r="C24704" s="40">
        <f t="shared" si="1570"/>
        <v>9</v>
      </c>
      <c r="D24704" s="41">
        <f t="shared" si="1571"/>
        <v>2020</v>
      </c>
      <c r="E24704" s="43">
        <f>IF(WEEKDAY(A24704,2)&gt;=6,6,IF(ISNUMBER(MATCH(TRUNC(A24704),Normativa!$A$81:$A$108,0)),6,INDEX(Normativa!$D$67:$AA$78,MATCH(MONTH(A24704),Normativa!$C$67:$C$78,0),MATCH(HOUR(A24704),Normativa!$D$66:$AA$66,0))))</f>
        <v>6</v>
      </c>
      <c r="F24704" s="40">
        <f t="shared" si="1572"/>
        <v>256</v>
      </c>
      <c r="G24704" s="36">
        <f>INDEX('Optimitzador qh'!$C$15:$H$15,E24704)</f>
        <v>550</v>
      </c>
      <c r="H24704" s="42">
        <f t="shared" si="1573"/>
        <v>0</v>
      </c>
    </row>
    <row r="24705" spans="1:8" x14ac:dyDescent="0.25">
      <c r="A24705" s="50">
        <v>44088.333749999998</v>
      </c>
      <c r="B24705" s="79">
        <v>59</v>
      </c>
      <c r="C24705" s="40">
        <f t="shared" si="1570"/>
        <v>9</v>
      </c>
      <c r="D24705" s="41">
        <f t="shared" si="1571"/>
        <v>2020</v>
      </c>
      <c r="E24705" s="43">
        <f>IF(WEEKDAY(A24705,2)&gt;=6,6,IF(ISNUMBER(MATCH(TRUNC(A24705),Normativa!$A$81:$A$108,0)),6,INDEX(Normativa!$D$67:$AA$78,MATCH(MONTH(A24705),Normativa!$C$67:$C$78,0),MATCH(HOUR(A24705),Normativa!$D$66:$AA$66,0))))</f>
        <v>4</v>
      </c>
      <c r="F24705" s="40">
        <f t="shared" si="1572"/>
        <v>236</v>
      </c>
      <c r="G24705" s="36">
        <f>INDEX('Optimitzador qh'!$C$15:$H$15,E24705)</f>
        <v>314.07919990728021</v>
      </c>
      <c r="H24705" s="42">
        <f t="shared" si="1573"/>
        <v>0</v>
      </c>
    </row>
    <row r="24706" spans="1:8" x14ac:dyDescent="0.25">
      <c r="A24706" s="50">
        <v>44088.344166666662</v>
      </c>
      <c r="B24706" s="79">
        <v>53</v>
      </c>
      <c r="C24706" s="40">
        <f t="shared" si="1570"/>
        <v>9</v>
      </c>
      <c r="D24706" s="41">
        <f t="shared" si="1571"/>
        <v>2020</v>
      </c>
      <c r="E24706" s="43">
        <f>IF(WEEKDAY(A24706,2)&gt;=6,6,IF(ISNUMBER(MATCH(TRUNC(A24706),Normativa!$A$81:$A$108,0)),6,INDEX(Normativa!$D$67:$AA$78,MATCH(MONTH(A24706),Normativa!$C$67:$C$78,0),MATCH(HOUR(A24706),Normativa!$D$66:$AA$66,0))))</f>
        <v>4</v>
      </c>
      <c r="F24706" s="40">
        <f t="shared" si="1572"/>
        <v>212</v>
      </c>
      <c r="G24706" s="36">
        <f>INDEX('Optimitzador qh'!$C$15:$H$15,E24706)</f>
        <v>314.07919990728021</v>
      </c>
      <c r="H24706" s="42">
        <f t="shared" si="1573"/>
        <v>0</v>
      </c>
    </row>
    <row r="24707" spans="1:8" x14ac:dyDescent="0.25">
      <c r="A24707" s="50">
        <v>44088.354583333334</v>
      </c>
      <c r="B24707" s="79">
        <v>49</v>
      </c>
      <c r="C24707" s="40">
        <f t="shared" si="1570"/>
        <v>9</v>
      </c>
      <c r="D24707" s="41">
        <f t="shared" si="1571"/>
        <v>2020</v>
      </c>
      <c r="E24707" s="43">
        <f>IF(WEEKDAY(A24707,2)&gt;=6,6,IF(ISNUMBER(MATCH(TRUNC(A24707),Normativa!$A$81:$A$108,0)),6,INDEX(Normativa!$D$67:$AA$78,MATCH(MONTH(A24707),Normativa!$C$67:$C$78,0),MATCH(HOUR(A24707),Normativa!$D$66:$AA$66,0))))</f>
        <v>4</v>
      </c>
      <c r="F24707" s="40">
        <f t="shared" si="1572"/>
        <v>196</v>
      </c>
      <c r="G24707" s="36">
        <f>INDEX('Optimitzador qh'!$C$15:$H$15,E24707)</f>
        <v>314.07919990728021</v>
      </c>
      <c r="H24707" s="42">
        <f t="shared" si="1573"/>
        <v>0</v>
      </c>
    </row>
    <row r="24708" spans="1:8" x14ac:dyDescent="0.25">
      <c r="A24708" s="50">
        <v>44088.364999999998</v>
      </c>
      <c r="B24708" s="79">
        <v>49</v>
      </c>
      <c r="C24708" s="40">
        <f t="shared" si="1570"/>
        <v>9</v>
      </c>
      <c r="D24708" s="41">
        <f t="shared" si="1571"/>
        <v>2020</v>
      </c>
      <c r="E24708" s="43">
        <f>IF(WEEKDAY(A24708,2)&gt;=6,6,IF(ISNUMBER(MATCH(TRUNC(A24708),Normativa!$A$81:$A$108,0)),6,INDEX(Normativa!$D$67:$AA$78,MATCH(MONTH(A24708),Normativa!$C$67:$C$78,0),MATCH(HOUR(A24708),Normativa!$D$66:$AA$66,0))))</f>
        <v>4</v>
      </c>
      <c r="F24708" s="40">
        <f t="shared" si="1572"/>
        <v>196</v>
      </c>
      <c r="G24708" s="36">
        <f>INDEX('Optimitzador qh'!$C$15:$H$15,E24708)</f>
        <v>314.07919990728021</v>
      </c>
      <c r="H24708" s="42">
        <f t="shared" si="1573"/>
        <v>0</v>
      </c>
    </row>
    <row r="24709" spans="1:8" x14ac:dyDescent="0.25">
      <c r="A24709" s="50">
        <v>44088.375416666662</v>
      </c>
      <c r="B24709" s="79">
        <v>51</v>
      </c>
      <c r="C24709" s="40">
        <f t="shared" ref="C24709:C24772" si="1574">MONTH(A24709)</f>
        <v>9</v>
      </c>
      <c r="D24709" s="41">
        <f t="shared" ref="D24709:D24772" si="1575">YEAR(A24709)</f>
        <v>2020</v>
      </c>
      <c r="E24709" s="43">
        <f>IF(WEEKDAY(A24709,2)&gt;=6,6,IF(ISNUMBER(MATCH(TRUNC(A24709),Normativa!$A$81:$A$108,0)),6,INDEX(Normativa!$D$67:$AA$78,MATCH(MONTH(A24709),Normativa!$C$67:$C$78,0),MATCH(HOUR(A24709),Normativa!$D$66:$AA$66,0))))</f>
        <v>3</v>
      </c>
      <c r="F24709" s="40">
        <f t="shared" ref="F24709:F24772" si="1576">B24709*4</f>
        <v>204</v>
      </c>
      <c r="G24709" s="36">
        <f>INDEX('Optimitzador qh'!$C$15:$H$15,E24709)</f>
        <v>314.07919990728021</v>
      </c>
      <c r="H24709" s="42">
        <f t="shared" si="1573"/>
        <v>0</v>
      </c>
    </row>
    <row r="24710" spans="1:8" x14ac:dyDescent="0.25">
      <c r="A24710" s="50">
        <v>44088.385833333334</v>
      </c>
      <c r="B24710" s="79">
        <v>53</v>
      </c>
      <c r="C24710" s="40">
        <f t="shared" si="1574"/>
        <v>9</v>
      </c>
      <c r="D24710" s="41">
        <f t="shared" si="1575"/>
        <v>2020</v>
      </c>
      <c r="E24710" s="43">
        <f>IF(WEEKDAY(A24710,2)&gt;=6,6,IF(ISNUMBER(MATCH(TRUNC(A24710),Normativa!$A$81:$A$108,0)),6,INDEX(Normativa!$D$67:$AA$78,MATCH(MONTH(A24710),Normativa!$C$67:$C$78,0),MATCH(HOUR(A24710),Normativa!$D$66:$AA$66,0))))</f>
        <v>3</v>
      </c>
      <c r="F24710" s="40">
        <f t="shared" si="1576"/>
        <v>212</v>
      </c>
      <c r="G24710" s="36">
        <f>INDEX('Optimitzador qh'!$C$15:$H$15,E24710)</f>
        <v>314.07919990728021</v>
      </c>
      <c r="H24710" s="42">
        <f t="shared" si="1573"/>
        <v>0</v>
      </c>
    </row>
    <row r="24711" spans="1:8" x14ac:dyDescent="0.25">
      <c r="A24711" s="50">
        <v>44088.396249999998</v>
      </c>
      <c r="B24711" s="79">
        <v>55</v>
      </c>
      <c r="C24711" s="40">
        <f t="shared" si="1574"/>
        <v>9</v>
      </c>
      <c r="D24711" s="41">
        <f t="shared" si="1575"/>
        <v>2020</v>
      </c>
      <c r="E24711" s="43">
        <f>IF(WEEKDAY(A24711,2)&gt;=6,6,IF(ISNUMBER(MATCH(TRUNC(A24711),Normativa!$A$81:$A$108,0)),6,INDEX(Normativa!$D$67:$AA$78,MATCH(MONTH(A24711),Normativa!$C$67:$C$78,0),MATCH(HOUR(A24711),Normativa!$D$66:$AA$66,0))))</f>
        <v>3</v>
      </c>
      <c r="F24711" s="40">
        <f t="shared" si="1576"/>
        <v>220</v>
      </c>
      <c r="G24711" s="36">
        <f>INDEX('Optimitzador qh'!$C$15:$H$15,E24711)</f>
        <v>314.07919990728021</v>
      </c>
      <c r="H24711" s="42">
        <f t="shared" si="1573"/>
        <v>0</v>
      </c>
    </row>
    <row r="24712" spans="1:8" x14ac:dyDescent="0.25">
      <c r="A24712" s="50">
        <v>44088.406666666662</v>
      </c>
      <c r="B24712" s="79">
        <v>53</v>
      </c>
      <c r="C24712" s="40">
        <f t="shared" si="1574"/>
        <v>9</v>
      </c>
      <c r="D24712" s="41">
        <f t="shared" si="1575"/>
        <v>2020</v>
      </c>
      <c r="E24712" s="43">
        <f>IF(WEEKDAY(A24712,2)&gt;=6,6,IF(ISNUMBER(MATCH(TRUNC(A24712),Normativa!$A$81:$A$108,0)),6,INDEX(Normativa!$D$67:$AA$78,MATCH(MONTH(A24712),Normativa!$C$67:$C$78,0),MATCH(HOUR(A24712),Normativa!$D$66:$AA$66,0))))</f>
        <v>3</v>
      </c>
      <c r="F24712" s="40">
        <f t="shared" si="1576"/>
        <v>212</v>
      </c>
      <c r="G24712" s="36">
        <f>INDEX('Optimitzador qh'!$C$15:$H$15,E24712)</f>
        <v>314.07919990728021</v>
      </c>
      <c r="H24712" s="42">
        <f t="shared" si="1573"/>
        <v>0</v>
      </c>
    </row>
    <row r="24713" spans="1:8" x14ac:dyDescent="0.25">
      <c r="A24713" s="50">
        <v>44088.417083333334</v>
      </c>
      <c r="B24713" s="79">
        <v>52</v>
      </c>
      <c r="C24713" s="40">
        <f t="shared" si="1574"/>
        <v>9</v>
      </c>
      <c r="D24713" s="41">
        <f t="shared" si="1575"/>
        <v>2020</v>
      </c>
      <c r="E24713" s="43">
        <f>IF(WEEKDAY(A24713,2)&gt;=6,6,IF(ISNUMBER(MATCH(TRUNC(A24713),Normativa!$A$81:$A$108,0)),6,INDEX(Normativa!$D$67:$AA$78,MATCH(MONTH(A24713),Normativa!$C$67:$C$78,0),MATCH(HOUR(A24713),Normativa!$D$66:$AA$66,0))))</f>
        <v>3</v>
      </c>
      <c r="F24713" s="40">
        <f t="shared" si="1576"/>
        <v>208</v>
      </c>
      <c r="G24713" s="36">
        <f>INDEX('Optimitzador qh'!$C$15:$H$15,E24713)</f>
        <v>314.07919990728021</v>
      </c>
      <c r="H24713" s="42">
        <f t="shared" si="1573"/>
        <v>0</v>
      </c>
    </row>
    <row r="24714" spans="1:8" x14ac:dyDescent="0.25">
      <c r="A24714" s="50">
        <v>44088.427499999998</v>
      </c>
      <c r="B24714" s="79">
        <v>53</v>
      </c>
      <c r="C24714" s="40">
        <f t="shared" si="1574"/>
        <v>9</v>
      </c>
      <c r="D24714" s="41">
        <f t="shared" si="1575"/>
        <v>2020</v>
      </c>
      <c r="E24714" s="43">
        <f>IF(WEEKDAY(A24714,2)&gt;=6,6,IF(ISNUMBER(MATCH(TRUNC(A24714),Normativa!$A$81:$A$108,0)),6,INDEX(Normativa!$D$67:$AA$78,MATCH(MONTH(A24714),Normativa!$C$67:$C$78,0),MATCH(HOUR(A24714),Normativa!$D$66:$AA$66,0))))</f>
        <v>3</v>
      </c>
      <c r="F24714" s="40">
        <f t="shared" si="1576"/>
        <v>212</v>
      </c>
      <c r="G24714" s="36">
        <f>INDEX('Optimitzador qh'!$C$15:$H$15,E24714)</f>
        <v>314.07919990728021</v>
      </c>
      <c r="H24714" s="42">
        <f t="shared" ref="H24714:H24777" si="1577">IF(F24714&gt;G24714,(F24714-G24714)^2,0)</f>
        <v>0</v>
      </c>
    </row>
    <row r="24715" spans="1:8" x14ac:dyDescent="0.25">
      <c r="A24715" s="50">
        <v>44088.437916666662</v>
      </c>
      <c r="B24715" s="79">
        <v>53</v>
      </c>
      <c r="C24715" s="40">
        <f t="shared" si="1574"/>
        <v>9</v>
      </c>
      <c r="D24715" s="41">
        <f t="shared" si="1575"/>
        <v>2020</v>
      </c>
      <c r="E24715" s="43">
        <f>IF(WEEKDAY(A24715,2)&gt;=6,6,IF(ISNUMBER(MATCH(TRUNC(A24715),Normativa!$A$81:$A$108,0)),6,INDEX(Normativa!$D$67:$AA$78,MATCH(MONTH(A24715),Normativa!$C$67:$C$78,0),MATCH(HOUR(A24715),Normativa!$D$66:$AA$66,0))))</f>
        <v>3</v>
      </c>
      <c r="F24715" s="40">
        <f t="shared" si="1576"/>
        <v>212</v>
      </c>
      <c r="G24715" s="36">
        <f>INDEX('Optimitzador qh'!$C$15:$H$15,E24715)</f>
        <v>314.07919990728021</v>
      </c>
      <c r="H24715" s="42">
        <f t="shared" si="1577"/>
        <v>0</v>
      </c>
    </row>
    <row r="24716" spans="1:8" x14ac:dyDescent="0.25">
      <c r="A24716" s="50">
        <v>44088.448333333334</v>
      </c>
      <c r="B24716" s="79">
        <v>52</v>
      </c>
      <c r="C24716" s="40">
        <f t="shared" si="1574"/>
        <v>9</v>
      </c>
      <c r="D24716" s="41">
        <f t="shared" si="1575"/>
        <v>2020</v>
      </c>
      <c r="E24716" s="43">
        <f>IF(WEEKDAY(A24716,2)&gt;=6,6,IF(ISNUMBER(MATCH(TRUNC(A24716),Normativa!$A$81:$A$108,0)),6,INDEX(Normativa!$D$67:$AA$78,MATCH(MONTH(A24716),Normativa!$C$67:$C$78,0),MATCH(HOUR(A24716),Normativa!$D$66:$AA$66,0))))</f>
        <v>3</v>
      </c>
      <c r="F24716" s="40">
        <f t="shared" si="1576"/>
        <v>208</v>
      </c>
      <c r="G24716" s="36">
        <f>INDEX('Optimitzador qh'!$C$15:$H$15,E24716)</f>
        <v>314.07919990728021</v>
      </c>
      <c r="H24716" s="42">
        <f t="shared" si="1577"/>
        <v>0</v>
      </c>
    </row>
    <row r="24717" spans="1:8" x14ac:dyDescent="0.25">
      <c r="A24717" s="50">
        <v>44088.458749999998</v>
      </c>
      <c r="B24717" s="79">
        <v>52</v>
      </c>
      <c r="C24717" s="40">
        <f t="shared" si="1574"/>
        <v>9</v>
      </c>
      <c r="D24717" s="41">
        <f t="shared" si="1575"/>
        <v>2020</v>
      </c>
      <c r="E24717" s="43">
        <f>IF(WEEKDAY(A24717,2)&gt;=6,6,IF(ISNUMBER(MATCH(TRUNC(A24717),Normativa!$A$81:$A$108,0)),6,INDEX(Normativa!$D$67:$AA$78,MATCH(MONTH(A24717),Normativa!$C$67:$C$78,0),MATCH(HOUR(A24717),Normativa!$D$66:$AA$66,0))))</f>
        <v>3</v>
      </c>
      <c r="F24717" s="40">
        <f t="shared" si="1576"/>
        <v>208</v>
      </c>
      <c r="G24717" s="36">
        <f>INDEX('Optimitzador qh'!$C$15:$H$15,E24717)</f>
        <v>314.07919990728021</v>
      </c>
      <c r="H24717" s="42">
        <f t="shared" si="1577"/>
        <v>0</v>
      </c>
    </row>
    <row r="24718" spans="1:8" x14ac:dyDescent="0.25">
      <c r="A24718" s="50">
        <v>44088.469166666662</v>
      </c>
      <c r="B24718" s="79">
        <v>53</v>
      </c>
      <c r="C24718" s="40">
        <f t="shared" si="1574"/>
        <v>9</v>
      </c>
      <c r="D24718" s="41">
        <f t="shared" si="1575"/>
        <v>2020</v>
      </c>
      <c r="E24718" s="43">
        <f>IF(WEEKDAY(A24718,2)&gt;=6,6,IF(ISNUMBER(MATCH(TRUNC(A24718),Normativa!$A$81:$A$108,0)),6,INDEX(Normativa!$D$67:$AA$78,MATCH(MONTH(A24718),Normativa!$C$67:$C$78,0),MATCH(HOUR(A24718),Normativa!$D$66:$AA$66,0))))</f>
        <v>3</v>
      </c>
      <c r="F24718" s="40">
        <f t="shared" si="1576"/>
        <v>212</v>
      </c>
      <c r="G24718" s="36">
        <f>INDEX('Optimitzador qh'!$C$15:$H$15,E24718)</f>
        <v>314.07919990728021</v>
      </c>
      <c r="H24718" s="42">
        <f t="shared" si="1577"/>
        <v>0</v>
      </c>
    </row>
    <row r="24719" spans="1:8" x14ac:dyDescent="0.25">
      <c r="A24719" s="50">
        <v>44088.479583333334</v>
      </c>
      <c r="B24719" s="79">
        <v>51</v>
      </c>
      <c r="C24719" s="40">
        <f t="shared" si="1574"/>
        <v>9</v>
      </c>
      <c r="D24719" s="41">
        <f t="shared" si="1575"/>
        <v>2020</v>
      </c>
      <c r="E24719" s="43">
        <f>IF(WEEKDAY(A24719,2)&gt;=6,6,IF(ISNUMBER(MATCH(TRUNC(A24719),Normativa!$A$81:$A$108,0)),6,INDEX(Normativa!$D$67:$AA$78,MATCH(MONTH(A24719),Normativa!$C$67:$C$78,0),MATCH(HOUR(A24719),Normativa!$D$66:$AA$66,0))))</f>
        <v>3</v>
      </c>
      <c r="F24719" s="40">
        <f t="shared" si="1576"/>
        <v>204</v>
      </c>
      <c r="G24719" s="36">
        <f>INDEX('Optimitzador qh'!$C$15:$H$15,E24719)</f>
        <v>314.07919990728021</v>
      </c>
      <c r="H24719" s="42">
        <f t="shared" si="1577"/>
        <v>0</v>
      </c>
    </row>
    <row r="24720" spans="1:8" x14ac:dyDescent="0.25">
      <c r="A24720" s="50">
        <v>44088.49</v>
      </c>
      <c r="B24720" s="79">
        <v>52</v>
      </c>
      <c r="C24720" s="40">
        <f t="shared" si="1574"/>
        <v>9</v>
      </c>
      <c r="D24720" s="41">
        <f t="shared" si="1575"/>
        <v>2020</v>
      </c>
      <c r="E24720" s="43">
        <f>IF(WEEKDAY(A24720,2)&gt;=6,6,IF(ISNUMBER(MATCH(TRUNC(A24720),Normativa!$A$81:$A$108,0)),6,INDEX(Normativa!$D$67:$AA$78,MATCH(MONTH(A24720),Normativa!$C$67:$C$78,0),MATCH(HOUR(A24720),Normativa!$D$66:$AA$66,0))))</f>
        <v>3</v>
      </c>
      <c r="F24720" s="40">
        <f t="shared" si="1576"/>
        <v>208</v>
      </c>
      <c r="G24720" s="36">
        <f>INDEX('Optimitzador qh'!$C$15:$H$15,E24720)</f>
        <v>314.07919990728021</v>
      </c>
      <c r="H24720" s="42">
        <f t="shared" si="1577"/>
        <v>0</v>
      </c>
    </row>
    <row r="24721" spans="1:8" x14ac:dyDescent="0.25">
      <c r="A24721" s="50">
        <v>44088.500416666662</v>
      </c>
      <c r="B24721" s="79">
        <v>54</v>
      </c>
      <c r="C24721" s="40">
        <f t="shared" si="1574"/>
        <v>9</v>
      </c>
      <c r="D24721" s="41">
        <f t="shared" si="1575"/>
        <v>2020</v>
      </c>
      <c r="E24721" s="43">
        <f>IF(WEEKDAY(A24721,2)&gt;=6,6,IF(ISNUMBER(MATCH(TRUNC(A24721),Normativa!$A$81:$A$108,0)),6,INDEX(Normativa!$D$67:$AA$78,MATCH(MONTH(A24721),Normativa!$C$67:$C$78,0),MATCH(HOUR(A24721),Normativa!$D$66:$AA$66,0))))</f>
        <v>3</v>
      </c>
      <c r="F24721" s="40">
        <f t="shared" si="1576"/>
        <v>216</v>
      </c>
      <c r="G24721" s="36">
        <f>INDEX('Optimitzador qh'!$C$15:$H$15,E24721)</f>
        <v>314.07919990728021</v>
      </c>
      <c r="H24721" s="42">
        <f t="shared" si="1577"/>
        <v>0</v>
      </c>
    </row>
    <row r="24722" spans="1:8" x14ac:dyDescent="0.25">
      <c r="A24722" s="50">
        <v>44088.510833333334</v>
      </c>
      <c r="B24722" s="79">
        <v>52</v>
      </c>
      <c r="C24722" s="40">
        <f t="shared" si="1574"/>
        <v>9</v>
      </c>
      <c r="D24722" s="41">
        <f t="shared" si="1575"/>
        <v>2020</v>
      </c>
      <c r="E24722" s="43">
        <f>IF(WEEKDAY(A24722,2)&gt;=6,6,IF(ISNUMBER(MATCH(TRUNC(A24722),Normativa!$A$81:$A$108,0)),6,INDEX(Normativa!$D$67:$AA$78,MATCH(MONTH(A24722),Normativa!$C$67:$C$78,0),MATCH(HOUR(A24722),Normativa!$D$66:$AA$66,0))))</f>
        <v>3</v>
      </c>
      <c r="F24722" s="40">
        <f t="shared" si="1576"/>
        <v>208</v>
      </c>
      <c r="G24722" s="36">
        <f>INDEX('Optimitzador qh'!$C$15:$H$15,E24722)</f>
        <v>314.07919990728021</v>
      </c>
      <c r="H24722" s="42">
        <f t="shared" si="1577"/>
        <v>0</v>
      </c>
    </row>
    <row r="24723" spans="1:8" x14ac:dyDescent="0.25">
      <c r="A24723" s="50">
        <v>44088.521249999998</v>
      </c>
      <c r="B24723" s="79">
        <v>55</v>
      </c>
      <c r="C24723" s="40">
        <f t="shared" si="1574"/>
        <v>9</v>
      </c>
      <c r="D24723" s="41">
        <f t="shared" si="1575"/>
        <v>2020</v>
      </c>
      <c r="E24723" s="43">
        <f>IF(WEEKDAY(A24723,2)&gt;=6,6,IF(ISNUMBER(MATCH(TRUNC(A24723),Normativa!$A$81:$A$108,0)),6,INDEX(Normativa!$D$67:$AA$78,MATCH(MONTH(A24723),Normativa!$C$67:$C$78,0),MATCH(HOUR(A24723),Normativa!$D$66:$AA$66,0))))</f>
        <v>3</v>
      </c>
      <c r="F24723" s="40">
        <f t="shared" si="1576"/>
        <v>220</v>
      </c>
      <c r="G24723" s="36">
        <f>INDEX('Optimitzador qh'!$C$15:$H$15,E24723)</f>
        <v>314.07919990728021</v>
      </c>
      <c r="H24723" s="42">
        <f t="shared" si="1577"/>
        <v>0</v>
      </c>
    </row>
    <row r="24724" spans="1:8" x14ac:dyDescent="0.25">
      <c r="A24724" s="50">
        <v>44088.531666666662</v>
      </c>
      <c r="B24724" s="79">
        <v>52</v>
      </c>
      <c r="C24724" s="40">
        <f t="shared" si="1574"/>
        <v>9</v>
      </c>
      <c r="D24724" s="41">
        <f t="shared" si="1575"/>
        <v>2020</v>
      </c>
      <c r="E24724" s="43">
        <f>IF(WEEKDAY(A24724,2)&gt;=6,6,IF(ISNUMBER(MATCH(TRUNC(A24724),Normativa!$A$81:$A$108,0)),6,INDEX(Normativa!$D$67:$AA$78,MATCH(MONTH(A24724),Normativa!$C$67:$C$78,0),MATCH(HOUR(A24724),Normativa!$D$66:$AA$66,0))))</f>
        <v>3</v>
      </c>
      <c r="F24724" s="40">
        <f t="shared" si="1576"/>
        <v>208</v>
      </c>
      <c r="G24724" s="36">
        <f>INDEX('Optimitzador qh'!$C$15:$H$15,E24724)</f>
        <v>314.07919990728021</v>
      </c>
      <c r="H24724" s="42">
        <f t="shared" si="1577"/>
        <v>0</v>
      </c>
    </row>
    <row r="24725" spans="1:8" x14ac:dyDescent="0.25">
      <c r="A24725" s="50">
        <v>44088.542083333334</v>
      </c>
      <c r="B24725" s="79">
        <v>52</v>
      </c>
      <c r="C24725" s="40">
        <f t="shared" si="1574"/>
        <v>9</v>
      </c>
      <c r="D24725" s="41">
        <f t="shared" si="1575"/>
        <v>2020</v>
      </c>
      <c r="E24725" s="43">
        <f>IF(WEEKDAY(A24725,2)&gt;=6,6,IF(ISNUMBER(MATCH(TRUNC(A24725),Normativa!$A$81:$A$108,0)),6,INDEX(Normativa!$D$67:$AA$78,MATCH(MONTH(A24725),Normativa!$C$67:$C$78,0),MATCH(HOUR(A24725),Normativa!$D$66:$AA$66,0))))</f>
        <v>3</v>
      </c>
      <c r="F24725" s="40">
        <f t="shared" si="1576"/>
        <v>208</v>
      </c>
      <c r="G24725" s="36">
        <f>INDEX('Optimitzador qh'!$C$15:$H$15,E24725)</f>
        <v>314.07919990728021</v>
      </c>
      <c r="H24725" s="42">
        <f t="shared" si="1577"/>
        <v>0</v>
      </c>
    </row>
    <row r="24726" spans="1:8" x14ac:dyDescent="0.25">
      <c r="A24726" s="50">
        <v>44088.552499999998</v>
      </c>
      <c r="B24726" s="79">
        <v>52</v>
      </c>
      <c r="C24726" s="40">
        <f t="shared" si="1574"/>
        <v>9</v>
      </c>
      <c r="D24726" s="41">
        <f t="shared" si="1575"/>
        <v>2020</v>
      </c>
      <c r="E24726" s="43">
        <f>IF(WEEKDAY(A24726,2)&gt;=6,6,IF(ISNUMBER(MATCH(TRUNC(A24726),Normativa!$A$81:$A$108,0)),6,INDEX(Normativa!$D$67:$AA$78,MATCH(MONTH(A24726),Normativa!$C$67:$C$78,0),MATCH(HOUR(A24726),Normativa!$D$66:$AA$66,0))))</f>
        <v>3</v>
      </c>
      <c r="F24726" s="40">
        <f t="shared" si="1576"/>
        <v>208</v>
      </c>
      <c r="G24726" s="36">
        <f>INDEX('Optimitzador qh'!$C$15:$H$15,E24726)</f>
        <v>314.07919990728021</v>
      </c>
      <c r="H24726" s="42">
        <f t="shared" si="1577"/>
        <v>0</v>
      </c>
    </row>
    <row r="24727" spans="1:8" x14ac:dyDescent="0.25">
      <c r="A24727" s="50">
        <v>44088.562916666662</v>
      </c>
      <c r="B24727" s="79">
        <v>54</v>
      </c>
      <c r="C24727" s="40">
        <f t="shared" si="1574"/>
        <v>9</v>
      </c>
      <c r="D24727" s="41">
        <f t="shared" si="1575"/>
        <v>2020</v>
      </c>
      <c r="E24727" s="43">
        <f>IF(WEEKDAY(A24727,2)&gt;=6,6,IF(ISNUMBER(MATCH(TRUNC(A24727),Normativa!$A$81:$A$108,0)),6,INDEX(Normativa!$D$67:$AA$78,MATCH(MONTH(A24727),Normativa!$C$67:$C$78,0),MATCH(HOUR(A24727),Normativa!$D$66:$AA$66,0))))</f>
        <v>3</v>
      </c>
      <c r="F24727" s="40">
        <f t="shared" si="1576"/>
        <v>216</v>
      </c>
      <c r="G24727" s="36">
        <f>INDEX('Optimitzador qh'!$C$15:$H$15,E24727)</f>
        <v>314.07919990728021</v>
      </c>
      <c r="H24727" s="42">
        <f t="shared" si="1577"/>
        <v>0</v>
      </c>
    </row>
    <row r="24728" spans="1:8" x14ac:dyDescent="0.25">
      <c r="A24728" s="50">
        <v>44088.573333333334</v>
      </c>
      <c r="B24728" s="79">
        <v>49</v>
      </c>
      <c r="C24728" s="40">
        <f t="shared" si="1574"/>
        <v>9</v>
      </c>
      <c r="D24728" s="41">
        <f t="shared" si="1575"/>
        <v>2020</v>
      </c>
      <c r="E24728" s="43">
        <f>IF(WEEKDAY(A24728,2)&gt;=6,6,IF(ISNUMBER(MATCH(TRUNC(A24728),Normativa!$A$81:$A$108,0)),6,INDEX(Normativa!$D$67:$AA$78,MATCH(MONTH(A24728),Normativa!$C$67:$C$78,0),MATCH(HOUR(A24728),Normativa!$D$66:$AA$66,0))))</f>
        <v>3</v>
      </c>
      <c r="F24728" s="40">
        <f t="shared" si="1576"/>
        <v>196</v>
      </c>
      <c r="G24728" s="36">
        <f>INDEX('Optimitzador qh'!$C$15:$H$15,E24728)</f>
        <v>314.07919990728021</v>
      </c>
      <c r="H24728" s="42">
        <f t="shared" si="1577"/>
        <v>0</v>
      </c>
    </row>
    <row r="24729" spans="1:8" x14ac:dyDescent="0.25">
      <c r="A24729" s="50">
        <v>44088.583749999998</v>
      </c>
      <c r="B24729" s="79">
        <v>50</v>
      </c>
      <c r="C24729" s="40">
        <f t="shared" si="1574"/>
        <v>9</v>
      </c>
      <c r="D24729" s="41">
        <f t="shared" si="1575"/>
        <v>2020</v>
      </c>
      <c r="E24729" s="43">
        <f>IF(WEEKDAY(A24729,2)&gt;=6,6,IF(ISNUMBER(MATCH(TRUNC(A24729),Normativa!$A$81:$A$108,0)),6,INDEX(Normativa!$D$67:$AA$78,MATCH(MONTH(A24729),Normativa!$C$67:$C$78,0),MATCH(HOUR(A24729),Normativa!$D$66:$AA$66,0))))</f>
        <v>4</v>
      </c>
      <c r="F24729" s="40">
        <f t="shared" si="1576"/>
        <v>200</v>
      </c>
      <c r="G24729" s="36">
        <f>INDEX('Optimitzador qh'!$C$15:$H$15,E24729)</f>
        <v>314.07919990728021</v>
      </c>
      <c r="H24729" s="42">
        <f t="shared" si="1577"/>
        <v>0</v>
      </c>
    </row>
    <row r="24730" spans="1:8" x14ac:dyDescent="0.25">
      <c r="A24730" s="50">
        <v>44088.594166666662</v>
      </c>
      <c r="B24730" s="79">
        <v>48</v>
      </c>
      <c r="C24730" s="40">
        <f t="shared" si="1574"/>
        <v>9</v>
      </c>
      <c r="D24730" s="41">
        <f t="shared" si="1575"/>
        <v>2020</v>
      </c>
      <c r="E24730" s="43">
        <f>IF(WEEKDAY(A24730,2)&gt;=6,6,IF(ISNUMBER(MATCH(TRUNC(A24730),Normativa!$A$81:$A$108,0)),6,INDEX(Normativa!$D$67:$AA$78,MATCH(MONTH(A24730),Normativa!$C$67:$C$78,0),MATCH(HOUR(A24730),Normativa!$D$66:$AA$66,0))))</f>
        <v>4</v>
      </c>
      <c r="F24730" s="40">
        <f t="shared" si="1576"/>
        <v>192</v>
      </c>
      <c r="G24730" s="36">
        <f>INDEX('Optimitzador qh'!$C$15:$H$15,E24730)</f>
        <v>314.07919990728021</v>
      </c>
      <c r="H24730" s="42">
        <f t="shared" si="1577"/>
        <v>0</v>
      </c>
    </row>
    <row r="24731" spans="1:8" x14ac:dyDescent="0.25">
      <c r="A24731" s="50">
        <v>44088.604583333334</v>
      </c>
      <c r="B24731" s="79">
        <v>52</v>
      </c>
      <c r="C24731" s="40">
        <f t="shared" si="1574"/>
        <v>9</v>
      </c>
      <c r="D24731" s="41">
        <f t="shared" si="1575"/>
        <v>2020</v>
      </c>
      <c r="E24731" s="43">
        <f>IF(WEEKDAY(A24731,2)&gt;=6,6,IF(ISNUMBER(MATCH(TRUNC(A24731),Normativa!$A$81:$A$108,0)),6,INDEX(Normativa!$D$67:$AA$78,MATCH(MONTH(A24731),Normativa!$C$67:$C$78,0),MATCH(HOUR(A24731),Normativa!$D$66:$AA$66,0))))</f>
        <v>4</v>
      </c>
      <c r="F24731" s="40">
        <f t="shared" si="1576"/>
        <v>208</v>
      </c>
      <c r="G24731" s="36">
        <f>INDEX('Optimitzador qh'!$C$15:$H$15,E24731)</f>
        <v>314.07919990728021</v>
      </c>
      <c r="H24731" s="42">
        <f t="shared" si="1577"/>
        <v>0</v>
      </c>
    </row>
    <row r="24732" spans="1:8" x14ac:dyDescent="0.25">
      <c r="A24732" s="50">
        <v>44088.614999999998</v>
      </c>
      <c r="B24732" s="79">
        <v>51</v>
      </c>
      <c r="C24732" s="40">
        <f t="shared" si="1574"/>
        <v>9</v>
      </c>
      <c r="D24732" s="41">
        <f t="shared" si="1575"/>
        <v>2020</v>
      </c>
      <c r="E24732" s="43">
        <f>IF(WEEKDAY(A24732,2)&gt;=6,6,IF(ISNUMBER(MATCH(TRUNC(A24732),Normativa!$A$81:$A$108,0)),6,INDEX(Normativa!$D$67:$AA$78,MATCH(MONTH(A24732),Normativa!$C$67:$C$78,0),MATCH(HOUR(A24732),Normativa!$D$66:$AA$66,0))))</f>
        <v>4</v>
      </c>
      <c r="F24732" s="40">
        <f t="shared" si="1576"/>
        <v>204</v>
      </c>
      <c r="G24732" s="36">
        <f>INDEX('Optimitzador qh'!$C$15:$H$15,E24732)</f>
        <v>314.07919990728021</v>
      </c>
      <c r="H24732" s="42">
        <f t="shared" si="1577"/>
        <v>0</v>
      </c>
    </row>
    <row r="24733" spans="1:8" x14ac:dyDescent="0.25">
      <c r="A24733" s="50">
        <v>44088.625416666662</v>
      </c>
      <c r="B24733" s="79">
        <v>56</v>
      </c>
      <c r="C24733" s="40">
        <f t="shared" si="1574"/>
        <v>9</v>
      </c>
      <c r="D24733" s="41">
        <f t="shared" si="1575"/>
        <v>2020</v>
      </c>
      <c r="E24733" s="43">
        <f>IF(WEEKDAY(A24733,2)&gt;=6,6,IF(ISNUMBER(MATCH(TRUNC(A24733),Normativa!$A$81:$A$108,0)),6,INDEX(Normativa!$D$67:$AA$78,MATCH(MONTH(A24733),Normativa!$C$67:$C$78,0),MATCH(HOUR(A24733),Normativa!$D$66:$AA$66,0))))</f>
        <v>4</v>
      </c>
      <c r="F24733" s="40">
        <f t="shared" si="1576"/>
        <v>224</v>
      </c>
      <c r="G24733" s="36">
        <f>INDEX('Optimitzador qh'!$C$15:$H$15,E24733)</f>
        <v>314.07919990728021</v>
      </c>
      <c r="H24733" s="42">
        <f t="shared" si="1577"/>
        <v>0</v>
      </c>
    </row>
    <row r="24734" spans="1:8" x14ac:dyDescent="0.25">
      <c r="A24734" s="50">
        <v>44088.635833333334</v>
      </c>
      <c r="B24734" s="79">
        <v>52</v>
      </c>
      <c r="C24734" s="40">
        <f t="shared" si="1574"/>
        <v>9</v>
      </c>
      <c r="D24734" s="41">
        <f t="shared" si="1575"/>
        <v>2020</v>
      </c>
      <c r="E24734" s="43">
        <f>IF(WEEKDAY(A24734,2)&gt;=6,6,IF(ISNUMBER(MATCH(TRUNC(A24734),Normativa!$A$81:$A$108,0)),6,INDEX(Normativa!$D$67:$AA$78,MATCH(MONTH(A24734),Normativa!$C$67:$C$78,0),MATCH(HOUR(A24734),Normativa!$D$66:$AA$66,0))))</f>
        <v>4</v>
      </c>
      <c r="F24734" s="40">
        <f t="shared" si="1576"/>
        <v>208</v>
      </c>
      <c r="G24734" s="36">
        <f>INDEX('Optimitzador qh'!$C$15:$H$15,E24734)</f>
        <v>314.07919990728021</v>
      </c>
      <c r="H24734" s="42">
        <f t="shared" si="1577"/>
        <v>0</v>
      </c>
    </row>
    <row r="24735" spans="1:8" x14ac:dyDescent="0.25">
      <c r="A24735" s="50">
        <v>44088.646249999998</v>
      </c>
      <c r="B24735" s="79">
        <v>53</v>
      </c>
      <c r="C24735" s="40">
        <f t="shared" si="1574"/>
        <v>9</v>
      </c>
      <c r="D24735" s="41">
        <f t="shared" si="1575"/>
        <v>2020</v>
      </c>
      <c r="E24735" s="43">
        <f>IF(WEEKDAY(A24735,2)&gt;=6,6,IF(ISNUMBER(MATCH(TRUNC(A24735),Normativa!$A$81:$A$108,0)),6,INDEX(Normativa!$D$67:$AA$78,MATCH(MONTH(A24735),Normativa!$C$67:$C$78,0),MATCH(HOUR(A24735),Normativa!$D$66:$AA$66,0))))</f>
        <v>4</v>
      </c>
      <c r="F24735" s="40">
        <f t="shared" si="1576"/>
        <v>212</v>
      </c>
      <c r="G24735" s="36">
        <f>INDEX('Optimitzador qh'!$C$15:$H$15,E24735)</f>
        <v>314.07919990728021</v>
      </c>
      <c r="H24735" s="42">
        <f t="shared" si="1577"/>
        <v>0</v>
      </c>
    </row>
    <row r="24736" spans="1:8" x14ac:dyDescent="0.25">
      <c r="A24736" s="50">
        <v>44088.656666666662</v>
      </c>
      <c r="B24736" s="79">
        <v>55</v>
      </c>
      <c r="C24736" s="40">
        <f t="shared" si="1574"/>
        <v>9</v>
      </c>
      <c r="D24736" s="41">
        <f t="shared" si="1575"/>
        <v>2020</v>
      </c>
      <c r="E24736" s="43">
        <f>IF(WEEKDAY(A24736,2)&gt;=6,6,IF(ISNUMBER(MATCH(TRUNC(A24736),Normativa!$A$81:$A$108,0)),6,INDEX(Normativa!$D$67:$AA$78,MATCH(MONTH(A24736),Normativa!$C$67:$C$78,0),MATCH(HOUR(A24736),Normativa!$D$66:$AA$66,0))))</f>
        <v>4</v>
      </c>
      <c r="F24736" s="40">
        <f t="shared" si="1576"/>
        <v>220</v>
      </c>
      <c r="G24736" s="36">
        <f>INDEX('Optimitzador qh'!$C$15:$H$15,E24736)</f>
        <v>314.07919990728021</v>
      </c>
      <c r="H24736" s="42">
        <f t="shared" si="1577"/>
        <v>0</v>
      </c>
    </row>
    <row r="24737" spans="1:8" x14ac:dyDescent="0.25">
      <c r="A24737" s="50">
        <v>44088.667083333334</v>
      </c>
      <c r="B24737" s="79">
        <v>52</v>
      </c>
      <c r="C24737" s="40">
        <f t="shared" si="1574"/>
        <v>9</v>
      </c>
      <c r="D24737" s="41">
        <f t="shared" si="1575"/>
        <v>2020</v>
      </c>
      <c r="E24737" s="43">
        <f>IF(WEEKDAY(A24737,2)&gt;=6,6,IF(ISNUMBER(MATCH(TRUNC(A24737),Normativa!$A$81:$A$108,0)),6,INDEX(Normativa!$D$67:$AA$78,MATCH(MONTH(A24737),Normativa!$C$67:$C$78,0),MATCH(HOUR(A24737),Normativa!$D$66:$AA$66,0))))</f>
        <v>4</v>
      </c>
      <c r="F24737" s="40">
        <f t="shared" si="1576"/>
        <v>208</v>
      </c>
      <c r="G24737" s="36">
        <f>INDEX('Optimitzador qh'!$C$15:$H$15,E24737)</f>
        <v>314.07919990728021</v>
      </c>
      <c r="H24737" s="42">
        <f t="shared" si="1577"/>
        <v>0</v>
      </c>
    </row>
    <row r="24738" spans="1:8" x14ac:dyDescent="0.25">
      <c r="A24738" s="50">
        <v>44088.677499999998</v>
      </c>
      <c r="B24738" s="79">
        <v>55</v>
      </c>
      <c r="C24738" s="40">
        <f t="shared" si="1574"/>
        <v>9</v>
      </c>
      <c r="D24738" s="41">
        <f t="shared" si="1575"/>
        <v>2020</v>
      </c>
      <c r="E24738" s="43">
        <f>IF(WEEKDAY(A24738,2)&gt;=6,6,IF(ISNUMBER(MATCH(TRUNC(A24738),Normativa!$A$81:$A$108,0)),6,INDEX(Normativa!$D$67:$AA$78,MATCH(MONTH(A24738),Normativa!$C$67:$C$78,0),MATCH(HOUR(A24738),Normativa!$D$66:$AA$66,0))))</f>
        <v>4</v>
      </c>
      <c r="F24738" s="40">
        <f t="shared" si="1576"/>
        <v>220</v>
      </c>
      <c r="G24738" s="36">
        <f>INDEX('Optimitzador qh'!$C$15:$H$15,E24738)</f>
        <v>314.07919990728021</v>
      </c>
      <c r="H24738" s="42">
        <f t="shared" si="1577"/>
        <v>0</v>
      </c>
    </row>
    <row r="24739" spans="1:8" x14ac:dyDescent="0.25">
      <c r="A24739" s="50">
        <v>44088.687916666662</v>
      </c>
      <c r="B24739" s="79">
        <v>54</v>
      </c>
      <c r="C24739" s="40">
        <f t="shared" si="1574"/>
        <v>9</v>
      </c>
      <c r="D24739" s="41">
        <f t="shared" si="1575"/>
        <v>2020</v>
      </c>
      <c r="E24739" s="43">
        <f>IF(WEEKDAY(A24739,2)&gt;=6,6,IF(ISNUMBER(MATCH(TRUNC(A24739),Normativa!$A$81:$A$108,0)),6,INDEX(Normativa!$D$67:$AA$78,MATCH(MONTH(A24739),Normativa!$C$67:$C$78,0),MATCH(HOUR(A24739),Normativa!$D$66:$AA$66,0))))</f>
        <v>4</v>
      </c>
      <c r="F24739" s="40">
        <f t="shared" si="1576"/>
        <v>216</v>
      </c>
      <c r="G24739" s="36">
        <f>INDEX('Optimitzador qh'!$C$15:$H$15,E24739)</f>
        <v>314.07919990728021</v>
      </c>
      <c r="H24739" s="42">
        <f t="shared" si="1577"/>
        <v>0</v>
      </c>
    </row>
    <row r="24740" spans="1:8" x14ac:dyDescent="0.25">
      <c r="A24740" s="50">
        <v>44088.698333333334</v>
      </c>
      <c r="B24740" s="79">
        <v>55</v>
      </c>
      <c r="C24740" s="40">
        <f t="shared" si="1574"/>
        <v>9</v>
      </c>
      <c r="D24740" s="41">
        <f t="shared" si="1575"/>
        <v>2020</v>
      </c>
      <c r="E24740" s="43">
        <f>IF(WEEKDAY(A24740,2)&gt;=6,6,IF(ISNUMBER(MATCH(TRUNC(A24740),Normativa!$A$81:$A$108,0)),6,INDEX(Normativa!$D$67:$AA$78,MATCH(MONTH(A24740),Normativa!$C$67:$C$78,0),MATCH(HOUR(A24740),Normativa!$D$66:$AA$66,0))))</f>
        <v>4</v>
      </c>
      <c r="F24740" s="40">
        <f t="shared" si="1576"/>
        <v>220</v>
      </c>
      <c r="G24740" s="36">
        <f>INDEX('Optimitzador qh'!$C$15:$H$15,E24740)</f>
        <v>314.07919990728021</v>
      </c>
      <c r="H24740" s="42">
        <f t="shared" si="1577"/>
        <v>0</v>
      </c>
    </row>
    <row r="24741" spans="1:8" x14ac:dyDescent="0.25">
      <c r="A24741" s="50">
        <v>44088.708749999998</v>
      </c>
      <c r="B24741" s="79">
        <v>50</v>
      </c>
      <c r="C24741" s="40">
        <f t="shared" si="1574"/>
        <v>9</v>
      </c>
      <c r="D24741" s="41">
        <f t="shared" si="1575"/>
        <v>2020</v>
      </c>
      <c r="E24741" s="43">
        <f>IF(WEEKDAY(A24741,2)&gt;=6,6,IF(ISNUMBER(MATCH(TRUNC(A24741),Normativa!$A$81:$A$108,0)),6,INDEX(Normativa!$D$67:$AA$78,MATCH(MONTH(A24741),Normativa!$C$67:$C$78,0),MATCH(HOUR(A24741),Normativa!$D$66:$AA$66,0))))</f>
        <v>4</v>
      </c>
      <c r="F24741" s="40">
        <f t="shared" si="1576"/>
        <v>200</v>
      </c>
      <c r="G24741" s="36">
        <f>INDEX('Optimitzador qh'!$C$15:$H$15,E24741)</f>
        <v>314.07919990728021</v>
      </c>
      <c r="H24741" s="42">
        <f t="shared" si="1577"/>
        <v>0</v>
      </c>
    </row>
    <row r="24742" spans="1:8" x14ac:dyDescent="0.25">
      <c r="A24742" s="50">
        <v>44088.719166666662</v>
      </c>
      <c r="B24742" s="79">
        <v>48</v>
      </c>
      <c r="C24742" s="40">
        <f t="shared" si="1574"/>
        <v>9</v>
      </c>
      <c r="D24742" s="41">
        <f t="shared" si="1575"/>
        <v>2020</v>
      </c>
      <c r="E24742" s="43">
        <f>IF(WEEKDAY(A24742,2)&gt;=6,6,IF(ISNUMBER(MATCH(TRUNC(A24742),Normativa!$A$81:$A$108,0)),6,INDEX(Normativa!$D$67:$AA$78,MATCH(MONTH(A24742),Normativa!$C$67:$C$78,0),MATCH(HOUR(A24742),Normativa!$D$66:$AA$66,0))))</f>
        <v>4</v>
      </c>
      <c r="F24742" s="40">
        <f t="shared" si="1576"/>
        <v>192</v>
      </c>
      <c r="G24742" s="36">
        <f>INDEX('Optimitzador qh'!$C$15:$H$15,E24742)</f>
        <v>314.07919990728021</v>
      </c>
      <c r="H24742" s="42">
        <f t="shared" si="1577"/>
        <v>0</v>
      </c>
    </row>
    <row r="24743" spans="1:8" x14ac:dyDescent="0.25">
      <c r="A24743" s="50">
        <v>44088.729583333334</v>
      </c>
      <c r="B24743" s="79">
        <v>51</v>
      </c>
      <c r="C24743" s="40">
        <f t="shared" si="1574"/>
        <v>9</v>
      </c>
      <c r="D24743" s="41">
        <f t="shared" si="1575"/>
        <v>2020</v>
      </c>
      <c r="E24743" s="43">
        <f>IF(WEEKDAY(A24743,2)&gt;=6,6,IF(ISNUMBER(MATCH(TRUNC(A24743),Normativa!$A$81:$A$108,0)),6,INDEX(Normativa!$D$67:$AA$78,MATCH(MONTH(A24743),Normativa!$C$67:$C$78,0),MATCH(HOUR(A24743),Normativa!$D$66:$AA$66,0))))</f>
        <v>4</v>
      </c>
      <c r="F24743" s="40">
        <f t="shared" si="1576"/>
        <v>204</v>
      </c>
      <c r="G24743" s="36">
        <f>INDEX('Optimitzador qh'!$C$15:$H$15,E24743)</f>
        <v>314.07919990728021</v>
      </c>
      <c r="H24743" s="42">
        <f t="shared" si="1577"/>
        <v>0</v>
      </c>
    </row>
    <row r="24744" spans="1:8" x14ac:dyDescent="0.25">
      <c r="A24744" s="50">
        <v>44088.74</v>
      </c>
      <c r="B24744" s="79">
        <v>48</v>
      </c>
      <c r="C24744" s="40">
        <f t="shared" si="1574"/>
        <v>9</v>
      </c>
      <c r="D24744" s="41">
        <f t="shared" si="1575"/>
        <v>2020</v>
      </c>
      <c r="E24744" s="43">
        <f>IF(WEEKDAY(A24744,2)&gt;=6,6,IF(ISNUMBER(MATCH(TRUNC(A24744),Normativa!$A$81:$A$108,0)),6,INDEX(Normativa!$D$67:$AA$78,MATCH(MONTH(A24744),Normativa!$C$67:$C$78,0),MATCH(HOUR(A24744),Normativa!$D$66:$AA$66,0))))</f>
        <v>4</v>
      </c>
      <c r="F24744" s="40">
        <f t="shared" si="1576"/>
        <v>192</v>
      </c>
      <c r="G24744" s="36">
        <f>INDEX('Optimitzador qh'!$C$15:$H$15,E24744)</f>
        <v>314.07919990728021</v>
      </c>
      <c r="H24744" s="42">
        <f t="shared" si="1577"/>
        <v>0</v>
      </c>
    </row>
    <row r="24745" spans="1:8" x14ac:dyDescent="0.25">
      <c r="A24745" s="50">
        <v>44088.750416666662</v>
      </c>
      <c r="B24745" s="79">
        <v>53</v>
      </c>
      <c r="C24745" s="40">
        <f t="shared" si="1574"/>
        <v>9</v>
      </c>
      <c r="D24745" s="41">
        <f t="shared" si="1575"/>
        <v>2020</v>
      </c>
      <c r="E24745" s="43">
        <f>IF(WEEKDAY(A24745,2)&gt;=6,6,IF(ISNUMBER(MATCH(TRUNC(A24745),Normativa!$A$81:$A$108,0)),6,INDEX(Normativa!$D$67:$AA$78,MATCH(MONTH(A24745),Normativa!$C$67:$C$78,0),MATCH(HOUR(A24745),Normativa!$D$66:$AA$66,0))))</f>
        <v>3</v>
      </c>
      <c r="F24745" s="40">
        <f t="shared" si="1576"/>
        <v>212</v>
      </c>
      <c r="G24745" s="36">
        <f>INDEX('Optimitzador qh'!$C$15:$H$15,E24745)</f>
        <v>314.07919990728021</v>
      </c>
      <c r="H24745" s="42">
        <f t="shared" si="1577"/>
        <v>0</v>
      </c>
    </row>
    <row r="24746" spans="1:8" x14ac:dyDescent="0.25">
      <c r="A24746" s="50">
        <v>44088.760833333334</v>
      </c>
      <c r="B24746" s="79">
        <v>49</v>
      </c>
      <c r="C24746" s="40">
        <f t="shared" si="1574"/>
        <v>9</v>
      </c>
      <c r="D24746" s="41">
        <f t="shared" si="1575"/>
        <v>2020</v>
      </c>
      <c r="E24746" s="43">
        <f>IF(WEEKDAY(A24746,2)&gt;=6,6,IF(ISNUMBER(MATCH(TRUNC(A24746),Normativa!$A$81:$A$108,0)),6,INDEX(Normativa!$D$67:$AA$78,MATCH(MONTH(A24746),Normativa!$C$67:$C$78,0),MATCH(HOUR(A24746),Normativa!$D$66:$AA$66,0))))</f>
        <v>3</v>
      </c>
      <c r="F24746" s="40">
        <f t="shared" si="1576"/>
        <v>196</v>
      </c>
      <c r="G24746" s="36">
        <f>INDEX('Optimitzador qh'!$C$15:$H$15,E24746)</f>
        <v>314.07919990728021</v>
      </c>
      <c r="H24746" s="42">
        <f t="shared" si="1577"/>
        <v>0</v>
      </c>
    </row>
    <row r="24747" spans="1:8" x14ac:dyDescent="0.25">
      <c r="A24747" s="50">
        <v>44088.771249999998</v>
      </c>
      <c r="B24747" s="79">
        <v>49</v>
      </c>
      <c r="C24747" s="40">
        <f t="shared" si="1574"/>
        <v>9</v>
      </c>
      <c r="D24747" s="41">
        <f t="shared" si="1575"/>
        <v>2020</v>
      </c>
      <c r="E24747" s="43">
        <f>IF(WEEKDAY(A24747,2)&gt;=6,6,IF(ISNUMBER(MATCH(TRUNC(A24747),Normativa!$A$81:$A$108,0)),6,INDEX(Normativa!$D$67:$AA$78,MATCH(MONTH(A24747),Normativa!$C$67:$C$78,0),MATCH(HOUR(A24747),Normativa!$D$66:$AA$66,0))))</f>
        <v>3</v>
      </c>
      <c r="F24747" s="40">
        <f t="shared" si="1576"/>
        <v>196</v>
      </c>
      <c r="G24747" s="36">
        <f>INDEX('Optimitzador qh'!$C$15:$H$15,E24747)</f>
        <v>314.07919990728021</v>
      </c>
      <c r="H24747" s="42">
        <f t="shared" si="1577"/>
        <v>0</v>
      </c>
    </row>
    <row r="24748" spans="1:8" x14ac:dyDescent="0.25">
      <c r="A24748" s="50">
        <v>44088.781666666662</v>
      </c>
      <c r="B24748" s="79">
        <v>50</v>
      </c>
      <c r="C24748" s="40">
        <f t="shared" si="1574"/>
        <v>9</v>
      </c>
      <c r="D24748" s="41">
        <f t="shared" si="1575"/>
        <v>2020</v>
      </c>
      <c r="E24748" s="43">
        <f>IF(WEEKDAY(A24748,2)&gt;=6,6,IF(ISNUMBER(MATCH(TRUNC(A24748),Normativa!$A$81:$A$108,0)),6,INDEX(Normativa!$D$67:$AA$78,MATCH(MONTH(A24748),Normativa!$C$67:$C$78,0),MATCH(HOUR(A24748),Normativa!$D$66:$AA$66,0))))</f>
        <v>3</v>
      </c>
      <c r="F24748" s="40">
        <f t="shared" si="1576"/>
        <v>200</v>
      </c>
      <c r="G24748" s="36">
        <f>INDEX('Optimitzador qh'!$C$15:$H$15,E24748)</f>
        <v>314.07919990728021</v>
      </c>
      <c r="H24748" s="42">
        <f t="shared" si="1577"/>
        <v>0</v>
      </c>
    </row>
    <row r="24749" spans="1:8" x14ac:dyDescent="0.25">
      <c r="A24749" s="50">
        <v>44088.792083333334</v>
      </c>
      <c r="B24749" s="79">
        <v>47</v>
      </c>
      <c r="C24749" s="40">
        <f t="shared" si="1574"/>
        <v>9</v>
      </c>
      <c r="D24749" s="41">
        <f t="shared" si="1575"/>
        <v>2020</v>
      </c>
      <c r="E24749" s="43">
        <f>IF(WEEKDAY(A24749,2)&gt;=6,6,IF(ISNUMBER(MATCH(TRUNC(A24749),Normativa!$A$81:$A$108,0)),6,INDEX(Normativa!$D$67:$AA$78,MATCH(MONTH(A24749),Normativa!$C$67:$C$78,0),MATCH(HOUR(A24749),Normativa!$D$66:$AA$66,0))))</f>
        <v>3</v>
      </c>
      <c r="F24749" s="40">
        <f t="shared" si="1576"/>
        <v>188</v>
      </c>
      <c r="G24749" s="36">
        <f>INDEX('Optimitzador qh'!$C$15:$H$15,E24749)</f>
        <v>314.07919990728021</v>
      </c>
      <c r="H24749" s="42">
        <f t="shared" si="1577"/>
        <v>0</v>
      </c>
    </row>
    <row r="24750" spans="1:8" x14ac:dyDescent="0.25">
      <c r="A24750" s="50">
        <v>44088.802499999998</v>
      </c>
      <c r="B24750" s="79">
        <v>46</v>
      </c>
      <c r="C24750" s="40">
        <f t="shared" si="1574"/>
        <v>9</v>
      </c>
      <c r="D24750" s="41">
        <f t="shared" si="1575"/>
        <v>2020</v>
      </c>
      <c r="E24750" s="43">
        <f>IF(WEEKDAY(A24750,2)&gt;=6,6,IF(ISNUMBER(MATCH(TRUNC(A24750),Normativa!$A$81:$A$108,0)),6,INDEX(Normativa!$D$67:$AA$78,MATCH(MONTH(A24750),Normativa!$C$67:$C$78,0),MATCH(HOUR(A24750),Normativa!$D$66:$AA$66,0))))</f>
        <v>3</v>
      </c>
      <c r="F24750" s="40">
        <f t="shared" si="1576"/>
        <v>184</v>
      </c>
      <c r="G24750" s="36">
        <f>INDEX('Optimitzador qh'!$C$15:$H$15,E24750)</f>
        <v>314.07919990728021</v>
      </c>
      <c r="H24750" s="42">
        <f t="shared" si="1577"/>
        <v>0</v>
      </c>
    </row>
    <row r="24751" spans="1:8" x14ac:dyDescent="0.25">
      <c r="A24751" s="50">
        <v>44088.812916666662</v>
      </c>
      <c r="B24751" s="79">
        <v>46</v>
      </c>
      <c r="C24751" s="40">
        <f t="shared" si="1574"/>
        <v>9</v>
      </c>
      <c r="D24751" s="41">
        <f t="shared" si="1575"/>
        <v>2020</v>
      </c>
      <c r="E24751" s="43">
        <f>IF(WEEKDAY(A24751,2)&gt;=6,6,IF(ISNUMBER(MATCH(TRUNC(A24751),Normativa!$A$81:$A$108,0)),6,INDEX(Normativa!$D$67:$AA$78,MATCH(MONTH(A24751),Normativa!$C$67:$C$78,0),MATCH(HOUR(A24751),Normativa!$D$66:$AA$66,0))))</f>
        <v>3</v>
      </c>
      <c r="F24751" s="40">
        <f t="shared" si="1576"/>
        <v>184</v>
      </c>
      <c r="G24751" s="36">
        <f>INDEX('Optimitzador qh'!$C$15:$H$15,E24751)</f>
        <v>314.07919990728021</v>
      </c>
      <c r="H24751" s="42">
        <f t="shared" si="1577"/>
        <v>0</v>
      </c>
    </row>
    <row r="24752" spans="1:8" x14ac:dyDescent="0.25">
      <c r="A24752" s="50">
        <v>44088.823333333334</v>
      </c>
      <c r="B24752" s="79">
        <v>47</v>
      </c>
      <c r="C24752" s="40">
        <f t="shared" si="1574"/>
        <v>9</v>
      </c>
      <c r="D24752" s="41">
        <f t="shared" si="1575"/>
        <v>2020</v>
      </c>
      <c r="E24752" s="43">
        <f>IF(WEEKDAY(A24752,2)&gt;=6,6,IF(ISNUMBER(MATCH(TRUNC(A24752),Normativa!$A$81:$A$108,0)),6,INDEX(Normativa!$D$67:$AA$78,MATCH(MONTH(A24752),Normativa!$C$67:$C$78,0),MATCH(HOUR(A24752),Normativa!$D$66:$AA$66,0))))</f>
        <v>3</v>
      </c>
      <c r="F24752" s="40">
        <f t="shared" si="1576"/>
        <v>188</v>
      </c>
      <c r="G24752" s="36">
        <f>INDEX('Optimitzador qh'!$C$15:$H$15,E24752)</f>
        <v>314.07919990728021</v>
      </c>
      <c r="H24752" s="42">
        <f t="shared" si="1577"/>
        <v>0</v>
      </c>
    </row>
    <row r="24753" spans="1:8" x14ac:dyDescent="0.25">
      <c r="A24753" s="50">
        <v>44088.833749999998</v>
      </c>
      <c r="B24753" s="79">
        <v>45</v>
      </c>
      <c r="C24753" s="40">
        <f t="shared" si="1574"/>
        <v>9</v>
      </c>
      <c r="D24753" s="41">
        <f t="shared" si="1575"/>
        <v>2020</v>
      </c>
      <c r="E24753" s="43">
        <f>IF(WEEKDAY(A24753,2)&gt;=6,6,IF(ISNUMBER(MATCH(TRUNC(A24753),Normativa!$A$81:$A$108,0)),6,INDEX(Normativa!$D$67:$AA$78,MATCH(MONTH(A24753),Normativa!$C$67:$C$78,0),MATCH(HOUR(A24753),Normativa!$D$66:$AA$66,0))))</f>
        <v>3</v>
      </c>
      <c r="F24753" s="40">
        <f t="shared" si="1576"/>
        <v>180</v>
      </c>
      <c r="G24753" s="36">
        <f>INDEX('Optimitzador qh'!$C$15:$H$15,E24753)</f>
        <v>314.07919990728021</v>
      </c>
      <c r="H24753" s="42">
        <f t="shared" si="1577"/>
        <v>0</v>
      </c>
    </row>
    <row r="24754" spans="1:8" x14ac:dyDescent="0.25">
      <c r="A24754" s="50">
        <v>44088.844166666662</v>
      </c>
      <c r="B24754" s="79">
        <v>42</v>
      </c>
      <c r="C24754" s="40">
        <f t="shared" si="1574"/>
        <v>9</v>
      </c>
      <c r="D24754" s="41">
        <f t="shared" si="1575"/>
        <v>2020</v>
      </c>
      <c r="E24754" s="43">
        <f>IF(WEEKDAY(A24754,2)&gt;=6,6,IF(ISNUMBER(MATCH(TRUNC(A24754),Normativa!$A$81:$A$108,0)),6,INDEX(Normativa!$D$67:$AA$78,MATCH(MONTH(A24754),Normativa!$C$67:$C$78,0),MATCH(HOUR(A24754),Normativa!$D$66:$AA$66,0))))</f>
        <v>3</v>
      </c>
      <c r="F24754" s="40">
        <f t="shared" si="1576"/>
        <v>168</v>
      </c>
      <c r="G24754" s="36">
        <f>INDEX('Optimitzador qh'!$C$15:$H$15,E24754)</f>
        <v>314.07919990728021</v>
      </c>
      <c r="H24754" s="42">
        <f t="shared" si="1577"/>
        <v>0</v>
      </c>
    </row>
    <row r="24755" spans="1:8" x14ac:dyDescent="0.25">
      <c r="A24755" s="50">
        <v>44088.854583333334</v>
      </c>
      <c r="B24755" s="79">
        <v>42</v>
      </c>
      <c r="C24755" s="40">
        <f t="shared" si="1574"/>
        <v>9</v>
      </c>
      <c r="D24755" s="41">
        <f t="shared" si="1575"/>
        <v>2020</v>
      </c>
      <c r="E24755" s="43">
        <f>IF(WEEKDAY(A24755,2)&gt;=6,6,IF(ISNUMBER(MATCH(TRUNC(A24755),Normativa!$A$81:$A$108,0)),6,INDEX(Normativa!$D$67:$AA$78,MATCH(MONTH(A24755),Normativa!$C$67:$C$78,0),MATCH(HOUR(A24755),Normativa!$D$66:$AA$66,0))))</f>
        <v>3</v>
      </c>
      <c r="F24755" s="40">
        <f t="shared" si="1576"/>
        <v>168</v>
      </c>
      <c r="G24755" s="36">
        <f>INDEX('Optimitzador qh'!$C$15:$H$15,E24755)</f>
        <v>314.07919990728021</v>
      </c>
      <c r="H24755" s="42">
        <f t="shared" si="1577"/>
        <v>0</v>
      </c>
    </row>
    <row r="24756" spans="1:8" x14ac:dyDescent="0.25">
      <c r="A24756" s="50">
        <v>44088.864999999998</v>
      </c>
      <c r="B24756" s="79">
        <v>41</v>
      </c>
      <c r="C24756" s="40">
        <f t="shared" si="1574"/>
        <v>9</v>
      </c>
      <c r="D24756" s="41">
        <f t="shared" si="1575"/>
        <v>2020</v>
      </c>
      <c r="E24756" s="43">
        <f>IF(WEEKDAY(A24756,2)&gt;=6,6,IF(ISNUMBER(MATCH(TRUNC(A24756),Normativa!$A$81:$A$108,0)),6,INDEX(Normativa!$D$67:$AA$78,MATCH(MONTH(A24756),Normativa!$C$67:$C$78,0),MATCH(HOUR(A24756),Normativa!$D$66:$AA$66,0))))</f>
        <v>3</v>
      </c>
      <c r="F24756" s="40">
        <f t="shared" si="1576"/>
        <v>164</v>
      </c>
      <c r="G24756" s="36">
        <f>INDEX('Optimitzador qh'!$C$15:$H$15,E24756)</f>
        <v>314.07919990728021</v>
      </c>
      <c r="H24756" s="42">
        <f t="shared" si="1577"/>
        <v>0</v>
      </c>
    </row>
    <row r="24757" spans="1:8" x14ac:dyDescent="0.25">
      <c r="A24757" s="50">
        <v>44088.875416666662</v>
      </c>
      <c r="B24757" s="79">
        <v>42</v>
      </c>
      <c r="C24757" s="40">
        <f t="shared" si="1574"/>
        <v>9</v>
      </c>
      <c r="D24757" s="41">
        <f t="shared" si="1575"/>
        <v>2020</v>
      </c>
      <c r="E24757" s="43">
        <f>IF(WEEKDAY(A24757,2)&gt;=6,6,IF(ISNUMBER(MATCH(TRUNC(A24757),Normativa!$A$81:$A$108,0)),6,INDEX(Normativa!$D$67:$AA$78,MATCH(MONTH(A24757),Normativa!$C$67:$C$78,0),MATCH(HOUR(A24757),Normativa!$D$66:$AA$66,0))))</f>
        <v>3</v>
      </c>
      <c r="F24757" s="40">
        <f t="shared" si="1576"/>
        <v>168</v>
      </c>
      <c r="G24757" s="36">
        <f>INDEX('Optimitzador qh'!$C$15:$H$15,E24757)</f>
        <v>314.07919990728021</v>
      </c>
      <c r="H24757" s="42">
        <f t="shared" si="1577"/>
        <v>0</v>
      </c>
    </row>
    <row r="24758" spans="1:8" x14ac:dyDescent="0.25">
      <c r="A24758" s="50">
        <v>44088.885833333334</v>
      </c>
      <c r="B24758" s="79">
        <v>43</v>
      </c>
      <c r="C24758" s="40">
        <f t="shared" si="1574"/>
        <v>9</v>
      </c>
      <c r="D24758" s="41">
        <f t="shared" si="1575"/>
        <v>2020</v>
      </c>
      <c r="E24758" s="43">
        <f>IF(WEEKDAY(A24758,2)&gt;=6,6,IF(ISNUMBER(MATCH(TRUNC(A24758),Normativa!$A$81:$A$108,0)),6,INDEX(Normativa!$D$67:$AA$78,MATCH(MONTH(A24758),Normativa!$C$67:$C$78,0),MATCH(HOUR(A24758),Normativa!$D$66:$AA$66,0))))</f>
        <v>3</v>
      </c>
      <c r="F24758" s="40">
        <f t="shared" si="1576"/>
        <v>172</v>
      </c>
      <c r="G24758" s="36">
        <f>INDEX('Optimitzador qh'!$C$15:$H$15,E24758)</f>
        <v>314.07919990728021</v>
      </c>
      <c r="H24758" s="42">
        <f t="shared" si="1577"/>
        <v>0</v>
      </c>
    </row>
    <row r="24759" spans="1:8" x14ac:dyDescent="0.25">
      <c r="A24759" s="50">
        <v>44088.896249999998</v>
      </c>
      <c r="B24759" s="79">
        <v>42</v>
      </c>
      <c r="C24759" s="40">
        <f t="shared" si="1574"/>
        <v>9</v>
      </c>
      <c r="D24759" s="41">
        <f t="shared" si="1575"/>
        <v>2020</v>
      </c>
      <c r="E24759" s="43">
        <f>IF(WEEKDAY(A24759,2)&gt;=6,6,IF(ISNUMBER(MATCH(TRUNC(A24759),Normativa!$A$81:$A$108,0)),6,INDEX(Normativa!$D$67:$AA$78,MATCH(MONTH(A24759),Normativa!$C$67:$C$78,0),MATCH(HOUR(A24759),Normativa!$D$66:$AA$66,0))))</f>
        <v>3</v>
      </c>
      <c r="F24759" s="40">
        <f t="shared" si="1576"/>
        <v>168</v>
      </c>
      <c r="G24759" s="36">
        <f>INDEX('Optimitzador qh'!$C$15:$H$15,E24759)</f>
        <v>314.07919990728021</v>
      </c>
      <c r="H24759" s="42">
        <f t="shared" si="1577"/>
        <v>0</v>
      </c>
    </row>
    <row r="24760" spans="1:8" x14ac:dyDescent="0.25">
      <c r="A24760" s="50">
        <v>44088.906666666662</v>
      </c>
      <c r="B24760" s="79">
        <v>41</v>
      </c>
      <c r="C24760" s="40">
        <f t="shared" si="1574"/>
        <v>9</v>
      </c>
      <c r="D24760" s="41">
        <f t="shared" si="1575"/>
        <v>2020</v>
      </c>
      <c r="E24760" s="43">
        <f>IF(WEEKDAY(A24760,2)&gt;=6,6,IF(ISNUMBER(MATCH(TRUNC(A24760),Normativa!$A$81:$A$108,0)),6,INDEX(Normativa!$D$67:$AA$78,MATCH(MONTH(A24760),Normativa!$C$67:$C$78,0),MATCH(HOUR(A24760),Normativa!$D$66:$AA$66,0))))</f>
        <v>3</v>
      </c>
      <c r="F24760" s="40">
        <f t="shared" si="1576"/>
        <v>164</v>
      </c>
      <c r="G24760" s="36">
        <f>INDEX('Optimitzador qh'!$C$15:$H$15,E24760)</f>
        <v>314.07919990728021</v>
      </c>
      <c r="H24760" s="42">
        <f t="shared" si="1577"/>
        <v>0</v>
      </c>
    </row>
    <row r="24761" spans="1:8" x14ac:dyDescent="0.25">
      <c r="A24761" s="50">
        <v>44088.917083333334</v>
      </c>
      <c r="B24761" s="79">
        <v>38</v>
      </c>
      <c r="C24761" s="40">
        <f t="shared" si="1574"/>
        <v>9</v>
      </c>
      <c r="D24761" s="41">
        <f t="shared" si="1575"/>
        <v>2020</v>
      </c>
      <c r="E24761" s="43">
        <f>IF(WEEKDAY(A24761,2)&gt;=6,6,IF(ISNUMBER(MATCH(TRUNC(A24761),Normativa!$A$81:$A$108,0)),6,INDEX(Normativa!$D$67:$AA$78,MATCH(MONTH(A24761),Normativa!$C$67:$C$78,0),MATCH(HOUR(A24761),Normativa!$D$66:$AA$66,0))))</f>
        <v>4</v>
      </c>
      <c r="F24761" s="40">
        <f t="shared" si="1576"/>
        <v>152</v>
      </c>
      <c r="G24761" s="36">
        <f>INDEX('Optimitzador qh'!$C$15:$H$15,E24761)</f>
        <v>314.07919990728021</v>
      </c>
      <c r="H24761" s="42">
        <f t="shared" si="1577"/>
        <v>0</v>
      </c>
    </row>
    <row r="24762" spans="1:8" x14ac:dyDescent="0.25">
      <c r="A24762" s="50">
        <v>44088.927499999998</v>
      </c>
      <c r="B24762" s="79">
        <v>33</v>
      </c>
      <c r="C24762" s="40">
        <f t="shared" si="1574"/>
        <v>9</v>
      </c>
      <c r="D24762" s="41">
        <f t="shared" si="1575"/>
        <v>2020</v>
      </c>
      <c r="E24762" s="43">
        <f>IF(WEEKDAY(A24762,2)&gt;=6,6,IF(ISNUMBER(MATCH(TRUNC(A24762),Normativa!$A$81:$A$108,0)),6,INDEX(Normativa!$D$67:$AA$78,MATCH(MONTH(A24762),Normativa!$C$67:$C$78,0),MATCH(HOUR(A24762),Normativa!$D$66:$AA$66,0))))</f>
        <v>4</v>
      </c>
      <c r="F24762" s="40">
        <f t="shared" si="1576"/>
        <v>132</v>
      </c>
      <c r="G24762" s="36">
        <f>INDEX('Optimitzador qh'!$C$15:$H$15,E24762)</f>
        <v>314.07919990728021</v>
      </c>
      <c r="H24762" s="42">
        <f t="shared" si="1577"/>
        <v>0</v>
      </c>
    </row>
    <row r="24763" spans="1:8" x14ac:dyDescent="0.25">
      <c r="A24763" s="50">
        <v>44088.937916666662</v>
      </c>
      <c r="B24763" s="79">
        <v>32</v>
      </c>
      <c r="C24763" s="40">
        <f t="shared" si="1574"/>
        <v>9</v>
      </c>
      <c r="D24763" s="41">
        <f t="shared" si="1575"/>
        <v>2020</v>
      </c>
      <c r="E24763" s="43">
        <f>IF(WEEKDAY(A24763,2)&gt;=6,6,IF(ISNUMBER(MATCH(TRUNC(A24763),Normativa!$A$81:$A$108,0)),6,INDEX(Normativa!$D$67:$AA$78,MATCH(MONTH(A24763),Normativa!$C$67:$C$78,0),MATCH(HOUR(A24763),Normativa!$D$66:$AA$66,0))))</f>
        <v>4</v>
      </c>
      <c r="F24763" s="40">
        <f t="shared" si="1576"/>
        <v>128</v>
      </c>
      <c r="G24763" s="36">
        <f>INDEX('Optimitzador qh'!$C$15:$H$15,E24763)</f>
        <v>314.07919990728021</v>
      </c>
      <c r="H24763" s="42">
        <f t="shared" si="1577"/>
        <v>0</v>
      </c>
    </row>
    <row r="24764" spans="1:8" x14ac:dyDescent="0.25">
      <c r="A24764" s="50">
        <v>44088.948333333334</v>
      </c>
      <c r="B24764" s="79">
        <v>33</v>
      </c>
      <c r="C24764" s="40">
        <f t="shared" si="1574"/>
        <v>9</v>
      </c>
      <c r="D24764" s="41">
        <f t="shared" si="1575"/>
        <v>2020</v>
      </c>
      <c r="E24764" s="43">
        <f>IF(WEEKDAY(A24764,2)&gt;=6,6,IF(ISNUMBER(MATCH(TRUNC(A24764),Normativa!$A$81:$A$108,0)),6,INDEX(Normativa!$D$67:$AA$78,MATCH(MONTH(A24764),Normativa!$C$67:$C$78,0),MATCH(HOUR(A24764),Normativa!$D$66:$AA$66,0))))</f>
        <v>4</v>
      </c>
      <c r="F24764" s="40">
        <f t="shared" si="1576"/>
        <v>132</v>
      </c>
      <c r="G24764" s="36">
        <f>INDEX('Optimitzador qh'!$C$15:$H$15,E24764)</f>
        <v>314.07919990728021</v>
      </c>
      <c r="H24764" s="42">
        <f t="shared" si="1577"/>
        <v>0</v>
      </c>
    </row>
    <row r="24765" spans="1:8" x14ac:dyDescent="0.25">
      <c r="A24765" s="50">
        <v>44088.958749999998</v>
      </c>
      <c r="B24765" s="79">
        <v>32</v>
      </c>
      <c r="C24765" s="40">
        <f t="shared" si="1574"/>
        <v>9</v>
      </c>
      <c r="D24765" s="41">
        <f t="shared" si="1575"/>
        <v>2020</v>
      </c>
      <c r="E24765" s="43">
        <f>IF(WEEKDAY(A24765,2)&gt;=6,6,IF(ISNUMBER(MATCH(TRUNC(A24765),Normativa!$A$81:$A$108,0)),6,INDEX(Normativa!$D$67:$AA$78,MATCH(MONTH(A24765),Normativa!$C$67:$C$78,0),MATCH(HOUR(A24765),Normativa!$D$66:$AA$66,0))))</f>
        <v>4</v>
      </c>
      <c r="F24765" s="40">
        <f t="shared" si="1576"/>
        <v>128</v>
      </c>
      <c r="G24765" s="36">
        <f>INDEX('Optimitzador qh'!$C$15:$H$15,E24765)</f>
        <v>314.07919990728021</v>
      </c>
      <c r="H24765" s="42">
        <f t="shared" si="1577"/>
        <v>0</v>
      </c>
    </row>
    <row r="24766" spans="1:8" x14ac:dyDescent="0.25">
      <c r="A24766" s="50">
        <v>44088.969166666662</v>
      </c>
      <c r="B24766" s="79">
        <v>33</v>
      </c>
      <c r="C24766" s="40">
        <f t="shared" si="1574"/>
        <v>9</v>
      </c>
      <c r="D24766" s="41">
        <f t="shared" si="1575"/>
        <v>2020</v>
      </c>
      <c r="E24766" s="43">
        <f>IF(WEEKDAY(A24766,2)&gt;=6,6,IF(ISNUMBER(MATCH(TRUNC(A24766),Normativa!$A$81:$A$108,0)),6,INDEX(Normativa!$D$67:$AA$78,MATCH(MONTH(A24766),Normativa!$C$67:$C$78,0),MATCH(HOUR(A24766),Normativa!$D$66:$AA$66,0))))</f>
        <v>4</v>
      </c>
      <c r="F24766" s="40">
        <f t="shared" si="1576"/>
        <v>132</v>
      </c>
      <c r="G24766" s="36">
        <f>INDEX('Optimitzador qh'!$C$15:$H$15,E24766)</f>
        <v>314.07919990728021</v>
      </c>
      <c r="H24766" s="42">
        <f t="shared" si="1577"/>
        <v>0</v>
      </c>
    </row>
    <row r="24767" spans="1:8" x14ac:dyDescent="0.25">
      <c r="A24767" s="50">
        <v>44088.979583333334</v>
      </c>
      <c r="B24767" s="79">
        <v>33</v>
      </c>
      <c r="C24767" s="40">
        <f t="shared" si="1574"/>
        <v>9</v>
      </c>
      <c r="D24767" s="41">
        <f t="shared" si="1575"/>
        <v>2020</v>
      </c>
      <c r="E24767" s="43">
        <f>IF(WEEKDAY(A24767,2)&gt;=6,6,IF(ISNUMBER(MATCH(TRUNC(A24767),Normativa!$A$81:$A$108,0)),6,INDEX(Normativa!$D$67:$AA$78,MATCH(MONTH(A24767),Normativa!$C$67:$C$78,0),MATCH(HOUR(A24767),Normativa!$D$66:$AA$66,0))))</f>
        <v>4</v>
      </c>
      <c r="F24767" s="40">
        <f t="shared" si="1576"/>
        <v>132</v>
      </c>
      <c r="G24767" s="36">
        <f>INDEX('Optimitzador qh'!$C$15:$H$15,E24767)</f>
        <v>314.07919990728021</v>
      </c>
      <c r="H24767" s="42">
        <f t="shared" si="1577"/>
        <v>0</v>
      </c>
    </row>
    <row r="24768" spans="1:8" x14ac:dyDescent="0.25">
      <c r="A24768" s="50">
        <v>44088.99</v>
      </c>
      <c r="B24768" s="79">
        <v>32</v>
      </c>
      <c r="C24768" s="40">
        <f t="shared" si="1574"/>
        <v>9</v>
      </c>
      <c r="D24768" s="41">
        <f t="shared" si="1575"/>
        <v>2020</v>
      </c>
      <c r="E24768" s="43">
        <f>IF(WEEKDAY(A24768,2)&gt;=6,6,IF(ISNUMBER(MATCH(TRUNC(A24768),Normativa!$A$81:$A$108,0)),6,INDEX(Normativa!$D$67:$AA$78,MATCH(MONTH(A24768),Normativa!$C$67:$C$78,0),MATCH(HOUR(A24768),Normativa!$D$66:$AA$66,0))))</f>
        <v>4</v>
      </c>
      <c r="F24768" s="40">
        <f t="shared" si="1576"/>
        <v>128</v>
      </c>
      <c r="G24768" s="36">
        <f>INDEX('Optimitzador qh'!$C$15:$H$15,E24768)</f>
        <v>314.07919990728021</v>
      </c>
      <c r="H24768" s="42">
        <f t="shared" si="1577"/>
        <v>0</v>
      </c>
    </row>
    <row r="24769" spans="1:8" x14ac:dyDescent="0.25">
      <c r="A24769" s="50">
        <v>44089.000416666662</v>
      </c>
      <c r="B24769" s="79">
        <v>34</v>
      </c>
      <c r="C24769" s="40">
        <f t="shared" si="1574"/>
        <v>9</v>
      </c>
      <c r="D24769" s="41">
        <f t="shared" si="1575"/>
        <v>2020</v>
      </c>
      <c r="E24769" s="43">
        <f>IF(WEEKDAY(A24769,2)&gt;=6,6,IF(ISNUMBER(MATCH(TRUNC(A24769),Normativa!$A$81:$A$108,0)),6,INDEX(Normativa!$D$67:$AA$78,MATCH(MONTH(A24769),Normativa!$C$67:$C$78,0),MATCH(HOUR(A24769),Normativa!$D$66:$AA$66,0))))</f>
        <v>6</v>
      </c>
      <c r="F24769" s="40">
        <f t="shared" si="1576"/>
        <v>136</v>
      </c>
      <c r="G24769" s="36">
        <f>INDEX('Optimitzador qh'!$C$15:$H$15,E24769)</f>
        <v>550</v>
      </c>
      <c r="H24769" s="42">
        <f t="shared" si="1577"/>
        <v>0</v>
      </c>
    </row>
    <row r="24770" spans="1:8" x14ac:dyDescent="0.25">
      <c r="A24770" s="50">
        <v>44089.010833333334</v>
      </c>
      <c r="B24770" s="79">
        <v>32</v>
      </c>
      <c r="C24770" s="40">
        <f t="shared" si="1574"/>
        <v>9</v>
      </c>
      <c r="D24770" s="41">
        <f t="shared" si="1575"/>
        <v>2020</v>
      </c>
      <c r="E24770" s="43">
        <f>IF(WEEKDAY(A24770,2)&gt;=6,6,IF(ISNUMBER(MATCH(TRUNC(A24770),Normativa!$A$81:$A$108,0)),6,INDEX(Normativa!$D$67:$AA$78,MATCH(MONTH(A24770),Normativa!$C$67:$C$78,0),MATCH(HOUR(A24770),Normativa!$D$66:$AA$66,0))))</f>
        <v>6</v>
      </c>
      <c r="F24770" s="40">
        <f t="shared" si="1576"/>
        <v>128</v>
      </c>
      <c r="G24770" s="36">
        <f>INDEX('Optimitzador qh'!$C$15:$H$15,E24770)</f>
        <v>550</v>
      </c>
      <c r="H24770" s="42">
        <f t="shared" si="1577"/>
        <v>0</v>
      </c>
    </row>
    <row r="24771" spans="1:8" x14ac:dyDescent="0.25">
      <c r="A24771" s="50">
        <v>44089.021249999998</v>
      </c>
      <c r="B24771" s="79">
        <v>33</v>
      </c>
      <c r="C24771" s="40">
        <f t="shared" si="1574"/>
        <v>9</v>
      </c>
      <c r="D24771" s="41">
        <f t="shared" si="1575"/>
        <v>2020</v>
      </c>
      <c r="E24771" s="43">
        <f>IF(WEEKDAY(A24771,2)&gt;=6,6,IF(ISNUMBER(MATCH(TRUNC(A24771),Normativa!$A$81:$A$108,0)),6,INDEX(Normativa!$D$67:$AA$78,MATCH(MONTH(A24771),Normativa!$C$67:$C$78,0),MATCH(HOUR(A24771),Normativa!$D$66:$AA$66,0))))</f>
        <v>6</v>
      </c>
      <c r="F24771" s="40">
        <f t="shared" si="1576"/>
        <v>132</v>
      </c>
      <c r="G24771" s="36">
        <f>INDEX('Optimitzador qh'!$C$15:$H$15,E24771)</f>
        <v>550</v>
      </c>
      <c r="H24771" s="42">
        <f t="shared" si="1577"/>
        <v>0</v>
      </c>
    </row>
    <row r="24772" spans="1:8" x14ac:dyDescent="0.25">
      <c r="A24772" s="50">
        <v>44089.031666666662</v>
      </c>
      <c r="B24772" s="79">
        <v>32</v>
      </c>
      <c r="C24772" s="40">
        <f t="shared" si="1574"/>
        <v>9</v>
      </c>
      <c r="D24772" s="41">
        <f t="shared" si="1575"/>
        <v>2020</v>
      </c>
      <c r="E24772" s="43">
        <f>IF(WEEKDAY(A24772,2)&gt;=6,6,IF(ISNUMBER(MATCH(TRUNC(A24772),Normativa!$A$81:$A$108,0)),6,INDEX(Normativa!$D$67:$AA$78,MATCH(MONTH(A24772),Normativa!$C$67:$C$78,0),MATCH(HOUR(A24772),Normativa!$D$66:$AA$66,0))))</f>
        <v>6</v>
      </c>
      <c r="F24772" s="40">
        <f t="shared" si="1576"/>
        <v>128</v>
      </c>
      <c r="G24772" s="36">
        <f>INDEX('Optimitzador qh'!$C$15:$H$15,E24772)</f>
        <v>550</v>
      </c>
      <c r="H24772" s="42">
        <f t="shared" si="1577"/>
        <v>0</v>
      </c>
    </row>
    <row r="24773" spans="1:8" x14ac:dyDescent="0.25">
      <c r="A24773" s="50">
        <v>44089.042083333334</v>
      </c>
      <c r="B24773" s="79">
        <v>33</v>
      </c>
      <c r="C24773" s="40">
        <f t="shared" ref="C24773:C24836" si="1578">MONTH(A24773)</f>
        <v>9</v>
      </c>
      <c r="D24773" s="41">
        <f t="shared" ref="D24773:D24836" si="1579">YEAR(A24773)</f>
        <v>2020</v>
      </c>
      <c r="E24773" s="43">
        <f>IF(WEEKDAY(A24773,2)&gt;=6,6,IF(ISNUMBER(MATCH(TRUNC(A24773),Normativa!$A$81:$A$108,0)),6,INDEX(Normativa!$D$67:$AA$78,MATCH(MONTH(A24773),Normativa!$C$67:$C$78,0),MATCH(HOUR(A24773),Normativa!$D$66:$AA$66,0))))</f>
        <v>6</v>
      </c>
      <c r="F24773" s="40">
        <f t="shared" ref="F24773:F24836" si="1580">B24773*4</f>
        <v>132</v>
      </c>
      <c r="G24773" s="36">
        <f>INDEX('Optimitzador qh'!$C$15:$H$15,E24773)</f>
        <v>550</v>
      </c>
      <c r="H24773" s="42">
        <f t="shared" si="1577"/>
        <v>0</v>
      </c>
    </row>
    <row r="24774" spans="1:8" x14ac:dyDescent="0.25">
      <c r="A24774" s="50">
        <v>44089.052499999998</v>
      </c>
      <c r="B24774" s="79">
        <v>31</v>
      </c>
      <c r="C24774" s="40">
        <f t="shared" si="1578"/>
        <v>9</v>
      </c>
      <c r="D24774" s="41">
        <f t="shared" si="1579"/>
        <v>2020</v>
      </c>
      <c r="E24774" s="43">
        <f>IF(WEEKDAY(A24774,2)&gt;=6,6,IF(ISNUMBER(MATCH(TRUNC(A24774),Normativa!$A$81:$A$108,0)),6,INDEX(Normativa!$D$67:$AA$78,MATCH(MONTH(A24774),Normativa!$C$67:$C$78,0),MATCH(HOUR(A24774),Normativa!$D$66:$AA$66,0))))</f>
        <v>6</v>
      </c>
      <c r="F24774" s="40">
        <f t="shared" si="1580"/>
        <v>124</v>
      </c>
      <c r="G24774" s="36">
        <f>INDEX('Optimitzador qh'!$C$15:$H$15,E24774)</f>
        <v>550</v>
      </c>
      <c r="H24774" s="42">
        <f t="shared" si="1577"/>
        <v>0</v>
      </c>
    </row>
    <row r="24775" spans="1:8" x14ac:dyDescent="0.25">
      <c r="A24775" s="50">
        <v>44089.062916666662</v>
      </c>
      <c r="B24775" s="79">
        <v>32</v>
      </c>
      <c r="C24775" s="40">
        <f t="shared" si="1578"/>
        <v>9</v>
      </c>
      <c r="D24775" s="41">
        <f t="shared" si="1579"/>
        <v>2020</v>
      </c>
      <c r="E24775" s="43">
        <f>IF(WEEKDAY(A24775,2)&gt;=6,6,IF(ISNUMBER(MATCH(TRUNC(A24775),Normativa!$A$81:$A$108,0)),6,INDEX(Normativa!$D$67:$AA$78,MATCH(MONTH(A24775),Normativa!$C$67:$C$78,0),MATCH(HOUR(A24775),Normativa!$D$66:$AA$66,0))))</f>
        <v>6</v>
      </c>
      <c r="F24775" s="40">
        <f t="shared" si="1580"/>
        <v>128</v>
      </c>
      <c r="G24775" s="36">
        <f>INDEX('Optimitzador qh'!$C$15:$H$15,E24775)</f>
        <v>550</v>
      </c>
      <c r="H24775" s="42">
        <f t="shared" si="1577"/>
        <v>0</v>
      </c>
    </row>
    <row r="24776" spans="1:8" x14ac:dyDescent="0.25">
      <c r="A24776" s="50">
        <v>44089.073333333334</v>
      </c>
      <c r="B24776" s="79">
        <v>32</v>
      </c>
      <c r="C24776" s="40">
        <f t="shared" si="1578"/>
        <v>9</v>
      </c>
      <c r="D24776" s="41">
        <f t="shared" si="1579"/>
        <v>2020</v>
      </c>
      <c r="E24776" s="43">
        <f>IF(WEEKDAY(A24776,2)&gt;=6,6,IF(ISNUMBER(MATCH(TRUNC(A24776),Normativa!$A$81:$A$108,0)),6,INDEX(Normativa!$D$67:$AA$78,MATCH(MONTH(A24776),Normativa!$C$67:$C$78,0),MATCH(HOUR(A24776),Normativa!$D$66:$AA$66,0))))</f>
        <v>6</v>
      </c>
      <c r="F24776" s="40">
        <f t="shared" si="1580"/>
        <v>128</v>
      </c>
      <c r="G24776" s="36">
        <f>INDEX('Optimitzador qh'!$C$15:$H$15,E24776)</f>
        <v>550</v>
      </c>
      <c r="H24776" s="42">
        <f t="shared" si="1577"/>
        <v>0</v>
      </c>
    </row>
    <row r="24777" spans="1:8" x14ac:dyDescent="0.25">
      <c r="A24777" s="50">
        <v>44089.083749999998</v>
      </c>
      <c r="B24777" s="79">
        <v>30</v>
      </c>
      <c r="C24777" s="40">
        <f t="shared" si="1578"/>
        <v>9</v>
      </c>
      <c r="D24777" s="41">
        <f t="shared" si="1579"/>
        <v>2020</v>
      </c>
      <c r="E24777" s="43">
        <f>IF(WEEKDAY(A24777,2)&gt;=6,6,IF(ISNUMBER(MATCH(TRUNC(A24777),Normativa!$A$81:$A$108,0)),6,INDEX(Normativa!$D$67:$AA$78,MATCH(MONTH(A24777),Normativa!$C$67:$C$78,0),MATCH(HOUR(A24777),Normativa!$D$66:$AA$66,0))))</f>
        <v>6</v>
      </c>
      <c r="F24777" s="40">
        <f t="shared" si="1580"/>
        <v>120</v>
      </c>
      <c r="G24777" s="36">
        <f>INDEX('Optimitzador qh'!$C$15:$H$15,E24777)</f>
        <v>550</v>
      </c>
      <c r="H24777" s="42">
        <f t="shared" si="1577"/>
        <v>0</v>
      </c>
    </row>
    <row r="24778" spans="1:8" x14ac:dyDescent="0.25">
      <c r="A24778" s="50">
        <v>44089.094166666662</v>
      </c>
      <c r="B24778" s="79">
        <v>30</v>
      </c>
      <c r="C24778" s="40">
        <f t="shared" si="1578"/>
        <v>9</v>
      </c>
      <c r="D24778" s="41">
        <f t="shared" si="1579"/>
        <v>2020</v>
      </c>
      <c r="E24778" s="43">
        <f>IF(WEEKDAY(A24778,2)&gt;=6,6,IF(ISNUMBER(MATCH(TRUNC(A24778),Normativa!$A$81:$A$108,0)),6,INDEX(Normativa!$D$67:$AA$78,MATCH(MONTH(A24778),Normativa!$C$67:$C$78,0),MATCH(HOUR(A24778),Normativa!$D$66:$AA$66,0))))</f>
        <v>6</v>
      </c>
      <c r="F24778" s="40">
        <f t="shared" si="1580"/>
        <v>120</v>
      </c>
      <c r="G24778" s="36">
        <f>INDEX('Optimitzador qh'!$C$15:$H$15,E24778)</f>
        <v>550</v>
      </c>
      <c r="H24778" s="42">
        <f t="shared" ref="H24778:H24841" si="1581">IF(F24778&gt;G24778,(F24778-G24778)^2,0)</f>
        <v>0</v>
      </c>
    </row>
    <row r="24779" spans="1:8" x14ac:dyDescent="0.25">
      <c r="A24779" s="50">
        <v>44089.104583333334</v>
      </c>
      <c r="B24779" s="79">
        <v>31</v>
      </c>
      <c r="C24779" s="40">
        <f t="shared" si="1578"/>
        <v>9</v>
      </c>
      <c r="D24779" s="41">
        <f t="shared" si="1579"/>
        <v>2020</v>
      </c>
      <c r="E24779" s="43">
        <f>IF(WEEKDAY(A24779,2)&gt;=6,6,IF(ISNUMBER(MATCH(TRUNC(A24779),Normativa!$A$81:$A$108,0)),6,INDEX(Normativa!$D$67:$AA$78,MATCH(MONTH(A24779),Normativa!$C$67:$C$78,0),MATCH(HOUR(A24779),Normativa!$D$66:$AA$66,0))))</f>
        <v>6</v>
      </c>
      <c r="F24779" s="40">
        <f t="shared" si="1580"/>
        <v>124</v>
      </c>
      <c r="G24779" s="36">
        <f>INDEX('Optimitzador qh'!$C$15:$H$15,E24779)</f>
        <v>550</v>
      </c>
      <c r="H24779" s="42">
        <f t="shared" si="1581"/>
        <v>0</v>
      </c>
    </row>
    <row r="24780" spans="1:8" x14ac:dyDescent="0.25">
      <c r="A24780" s="50">
        <v>44089.114999999998</v>
      </c>
      <c r="B24780" s="79">
        <v>30</v>
      </c>
      <c r="C24780" s="40">
        <f t="shared" si="1578"/>
        <v>9</v>
      </c>
      <c r="D24780" s="41">
        <f t="shared" si="1579"/>
        <v>2020</v>
      </c>
      <c r="E24780" s="43">
        <f>IF(WEEKDAY(A24780,2)&gt;=6,6,IF(ISNUMBER(MATCH(TRUNC(A24780),Normativa!$A$81:$A$108,0)),6,INDEX(Normativa!$D$67:$AA$78,MATCH(MONTH(A24780),Normativa!$C$67:$C$78,0),MATCH(HOUR(A24780),Normativa!$D$66:$AA$66,0))))</f>
        <v>6</v>
      </c>
      <c r="F24780" s="40">
        <f t="shared" si="1580"/>
        <v>120</v>
      </c>
      <c r="G24780" s="36">
        <f>INDEX('Optimitzador qh'!$C$15:$H$15,E24780)</f>
        <v>550</v>
      </c>
      <c r="H24780" s="42">
        <f t="shared" si="1581"/>
        <v>0</v>
      </c>
    </row>
    <row r="24781" spans="1:8" x14ac:dyDescent="0.25">
      <c r="A24781" s="50">
        <v>44089.125416666662</v>
      </c>
      <c r="B24781" s="79">
        <v>31</v>
      </c>
      <c r="C24781" s="40">
        <f t="shared" si="1578"/>
        <v>9</v>
      </c>
      <c r="D24781" s="41">
        <f t="shared" si="1579"/>
        <v>2020</v>
      </c>
      <c r="E24781" s="43">
        <f>IF(WEEKDAY(A24781,2)&gt;=6,6,IF(ISNUMBER(MATCH(TRUNC(A24781),Normativa!$A$81:$A$108,0)),6,INDEX(Normativa!$D$67:$AA$78,MATCH(MONTH(A24781),Normativa!$C$67:$C$78,0),MATCH(HOUR(A24781),Normativa!$D$66:$AA$66,0))))</f>
        <v>6</v>
      </c>
      <c r="F24781" s="40">
        <f t="shared" si="1580"/>
        <v>124</v>
      </c>
      <c r="G24781" s="36">
        <f>INDEX('Optimitzador qh'!$C$15:$H$15,E24781)</f>
        <v>550</v>
      </c>
      <c r="H24781" s="42">
        <f t="shared" si="1581"/>
        <v>0</v>
      </c>
    </row>
    <row r="24782" spans="1:8" x14ac:dyDescent="0.25">
      <c r="A24782" s="50">
        <v>44089.135833333334</v>
      </c>
      <c r="B24782" s="79">
        <v>31</v>
      </c>
      <c r="C24782" s="40">
        <f t="shared" si="1578"/>
        <v>9</v>
      </c>
      <c r="D24782" s="41">
        <f t="shared" si="1579"/>
        <v>2020</v>
      </c>
      <c r="E24782" s="43">
        <f>IF(WEEKDAY(A24782,2)&gt;=6,6,IF(ISNUMBER(MATCH(TRUNC(A24782),Normativa!$A$81:$A$108,0)),6,INDEX(Normativa!$D$67:$AA$78,MATCH(MONTH(A24782),Normativa!$C$67:$C$78,0),MATCH(HOUR(A24782),Normativa!$D$66:$AA$66,0))))</f>
        <v>6</v>
      </c>
      <c r="F24782" s="40">
        <f t="shared" si="1580"/>
        <v>124</v>
      </c>
      <c r="G24782" s="36">
        <f>INDEX('Optimitzador qh'!$C$15:$H$15,E24782)</f>
        <v>550</v>
      </c>
      <c r="H24782" s="42">
        <f t="shared" si="1581"/>
        <v>0</v>
      </c>
    </row>
    <row r="24783" spans="1:8" x14ac:dyDescent="0.25">
      <c r="A24783" s="50">
        <v>44089.146249999998</v>
      </c>
      <c r="B24783" s="79">
        <v>31</v>
      </c>
      <c r="C24783" s="40">
        <f t="shared" si="1578"/>
        <v>9</v>
      </c>
      <c r="D24783" s="41">
        <f t="shared" si="1579"/>
        <v>2020</v>
      </c>
      <c r="E24783" s="43">
        <f>IF(WEEKDAY(A24783,2)&gt;=6,6,IF(ISNUMBER(MATCH(TRUNC(A24783),Normativa!$A$81:$A$108,0)),6,INDEX(Normativa!$D$67:$AA$78,MATCH(MONTH(A24783),Normativa!$C$67:$C$78,0),MATCH(HOUR(A24783),Normativa!$D$66:$AA$66,0))))</f>
        <v>6</v>
      </c>
      <c r="F24783" s="40">
        <f t="shared" si="1580"/>
        <v>124</v>
      </c>
      <c r="G24783" s="36">
        <f>INDEX('Optimitzador qh'!$C$15:$H$15,E24783)</f>
        <v>550</v>
      </c>
      <c r="H24783" s="42">
        <f t="shared" si="1581"/>
        <v>0</v>
      </c>
    </row>
    <row r="24784" spans="1:8" x14ac:dyDescent="0.25">
      <c r="A24784" s="50">
        <v>44089.156666666662</v>
      </c>
      <c r="B24784" s="79">
        <v>30</v>
      </c>
      <c r="C24784" s="40">
        <f t="shared" si="1578"/>
        <v>9</v>
      </c>
      <c r="D24784" s="41">
        <f t="shared" si="1579"/>
        <v>2020</v>
      </c>
      <c r="E24784" s="43">
        <f>IF(WEEKDAY(A24784,2)&gt;=6,6,IF(ISNUMBER(MATCH(TRUNC(A24784),Normativa!$A$81:$A$108,0)),6,INDEX(Normativa!$D$67:$AA$78,MATCH(MONTH(A24784),Normativa!$C$67:$C$78,0),MATCH(HOUR(A24784),Normativa!$D$66:$AA$66,0))))</f>
        <v>6</v>
      </c>
      <c r="F24784" s="40">
        <f t="shared" si="1580"/>
        <v>120</v>
      </c>
      <c r="G24784" s="36">
        <f>INDEX('Optimitzador qh'!$C$15:$H$15,E24784)</f>
        <v>550</v>
      </c>
      <c r="H24784" s="42">
        <f t="shared" si="1581"/>
        <v>0</v>
      </c>
    </row>
    <row r="24785" spans="1:8" x14ac:dyDescent="0.25">
      <c r="A24785" s="50">
        <v>44089.167083333334</v>
      </c>
      <c r="B24785" s="79">
        <v>30</v>
      </c>
      <c r="C24785" s="40">
        <f t="shared" si="1578"/>
        <v>9</v>
      </c>
      <c r="D24785" s="41">
        <f t="shared" si="1579"/>
        <v>2020</v>
      </c>
      <c r="E24785" s="43">
        <f>IF(WEEKDAY(A24785,2)&gt;=6,6,IF(ISNUMBER(MATCH(TRUNC(A24785),Normativa!$A$81:$A$108,0)),6,INDEX(Normativa!$D$67:$AA$78,MATCH(MONTH(A24785),Normativa!$C$67:$C$78,0),MATCH(HOUR(A24785),Normativa!$D$66:$AA$66,0))))</f>
        <v>6</v>
      </c>
      <c r="F24785" s="40">
        <f t="shared" si="1580"/>
        <v>120</v>
      </c>
      <c r="G24785" s="36">
        <f>INDEX('Optimitzador qh'!$C$15:$H$15,E24785)</f>
        <v>550</v>
      </c>
      <c r="H24785" s="42">
        <f t="shared" si="1581"/>
        <v>0</v>
      </c>
    </row>
    <row r="24786" spans="1:8" x14ac:dyDescent="0.25">
      <c r="A24786" s="50">
        <v>44089.177499999998</v>
      </c>
      <c r="B24786" s="79">
        <v>29</v>
      </c>
      <c r="C24786" s="40">
        <f t="shared" si="1578"/>
        <v>9</v>
      </c>
      <c r="D24786" s="41">
        <f t="shared" si="1579"/>
        <v>2020</v>
      </c>
      <c r="E24786" s="43">
        <f>IF(WEEKDAY(A24786,2)&gt;=6,6,IF(ISNUMBER(MATCH(TRUNC(A24786),Normativa!$A$81:$A$108,0)),6,INDEX(Normativa!$D$67:$AA$78,MATCH(MONTH(A24786),Normativa!$C$67:$C$78,0),MATCH(HOUR(A24786),Normativa!$D$66:$AA$66,0))))</f>
        <v>6</v>
      </c>
      <c r="F24786" s="40">
        <f t="shared" si="1580"/>
        <v>116</v>
      </c>
      <c r="G24786" s="36">
        <f>INDEX('Optimitzador qh'!$C$15:$H$15,E24786)</f>
        <v>550</v>
      </c>
      <c r="H24786" s="42">
        <f t="shared" si="1581"/>
        <v>0</v>
      </c>
    </row>
    <row r="24787" spans="1:8" x14ac:dyDescent="0.25">
      <c r="A24787" s="50">
        <v>44089.187916666662</v>
      </c>
      <c r="B24787" s="79">
        <v>31</v>
      </c>
      <c r="C24787" s="40">
        <f t="shared" si="1578"/>
        <v>9</v>
      </c>
      <c r="D24787" s="41">
        <f t="shared" si="1579"/>
        <v>2020</v>
      </c>
      <c r="E24787" s="43">
        <f>IF(WEEKDAY(A24787,2)&gt;=6,6,IF(ISNUMBER(MATCH(TRUNC(A24787),Normativa!$A$81:$A$108,0)),6,INDEX(Normativa!$D$67:$AA$78,MATCH(MONTH(A24787),Normativa!$C$67:$C$78,0),MATCH(HOUR(A24787),Normativa!$D$66:$AA$66,0))))</f>
        <v>6</v>
      </c>
      <c r="F24787" s="40">
        <f t="shared" si="1580"/>
        <v>124</v>
      </c>
      <c r="G24787" s="36">
        <f>INDEX('Optimitzador qh'!$C$15:$H$15,E24787)</f>
        <v>550</v>
      </c>
      <c r="H24787" s="42">
        <f t="shared" si="1581"/>
        <v>0</v>
      </c>
    </row>
    <row r="24788" spans="1:8" x14ac:dyDescent="0.25">
      <c r="A24788" s="50">
        <v>44089.198333333334</v>
      </c>
      <c r="B24788" s="79">
        <v>30</v>
      </c>
      <c r="C24788" s="40">
        <f t="shared" si="1578"/>
        <v>9</v>
      </c>
      <c r="D24788" s="41">
        <f t="shared" si="1579"/>
        <v>2020</v>
      </c>
      <c r="E24788" s="43">
        <f>IF(WEEKDAY(A24788,2)&gt;=6,6,IF(ISNUMBER(MATCH(TRUNC(A24788),Normativa!$A$81:$A$108,0)),6,INDEX(Normativa!$D$67:$AA$78,MATCH(MONTH(A24788),Normativa!$C$67:$C$78,0),MATCH(HOUR(A24788),Normativa!$D$66:$AA$66,0))))</f>
        <v>6</v>
      </c>
      <c r="F24788" s="40">
        <f t="shared" si="1580"/>
        <v>120</v>
      </c>
      <c r="G24788" s="36">
        <f>INDEX('Optimitzador qh'!$C$15:$H$15,E24788)</f>
        <v>550</v>
      </c>
      <c r="H24788" s="42">
        <f t="shared" si="1581"/>
        <v>0</v>
      </c>
    </row>
    <row r="24789" spans="1:8" x14ac:dyDescent="0.25">
      <c r="A24789" s="50">
        <v>44089.208749999998</v>
      </c>
      <c r="B24789" s="79">
        <v>31</v>
      </c>
      <c r="C24789" s="40">
        <f t="shared" si="1578"/>
        <v>9</v>
      </c>
      <c r="D24789" s="41">
        <f t="shared" si="1579"/>
        <v>2020</v>
      </c>
      <c r="E24789" s="43">
        <f>IF(WEEKDAY(A24789,2)&gt;=6,6,IF(ISNUMBER(MATCH(TRUNC(A24789),Normativa!$A$81:$A$108,0)),6,INDEX(Normativa!$D$67:$AA$78,MATCH(MONTH(A24789),Normativa!$C$67:$C$78,0),MATCH(HOUR(A24789),Normativa!$D$66:$AA$66,0))))</f>
        <v>6</v>
      </c>
      <c r="F24789" s="40">
        <f t="shared" si="1580"/>
        <v>124</v>
      </c>
      <c r="G24789" s="36">
        <f>INDEX('Optimitzador qh'!$C$15:$H$15,E24789)</f>
        <v>550</v>
      </c>
      <c r="H24789" s="42">
        <f t="shared" si="1581"/>
        <v>0</v>
      </c>
    </row>
    <row r="24790" spans="1:8" x14ac:dyDescent="0.25">
      <c r="A24790" s="50">
        <v>44089.219166666662</v>
      </c>
      <c r="B24790" s="79">
        <v>35</v>
      </c>
      <c r="C24790" s="40">
        <f t="shared" si="1578"/>
        <v>9</v>
      </c>
      <c r="D24790" s="41">
        <f t="shared" si="1579"/>
        <v>2020</v>
      </c>
      <c r="E24790" s="43">
        <f>IF(WEEKDAY(A24790,2)&gt;=6,6,IF(ISNUMBER(MATCH(TRUNC(A24790),Normativa!$A$81:$A$108,0)),6,INDEX(Normativa!$D$67:$AA$78,MATCH(MONTH(A24790),Normativa!$C$67:$C$78,0),MATCH(HOUR(A24790),Normativa!$D$66:$AA$66,0))))</f>
        <v>6</v>
      </c>
      <c r="F24790" s="40">
        <f t="shared" si="1580"/>
        <v>140</v>
      </c>
      <c r="G24790" s="36">
        <f>INDEX('Optimitzador qh'!$C$15:$H$15,E24790)</f>
        <v>550</v>
      </c>
      <c r="H24790" s="42">
        <f t="shared" si="1581"/>
        <v>0</v>
      </c>
    </row>
    <row r="24791" spans="1:8" x14ac:dyDescent="0.25">
      <c r="A24791" s="50">
        <v>44089.229583333334</v>
      </c>
      <c r="B24791" s="79">
        <v>31</v>
      </c>
      <c r="C24791" s="40">
        <f t="shared" si="1578"/>
        <v>9</v>
      </c>
      <c r="D24791" s="41">
        <f t="shared" si="1579"/>
        <v>2020</v>
      </c>
      <c r="E24791" s="43">
        <f>IF(WEEKDAY(A24791,2)&gt;=6,6,IF(ISNUMBER(MATCH(TRUNC(A24791),Normativa!$A$81:$A$108,0)),6,INDEX(Normativa!$D$67:$AA$78,MATCH(MONTH(A24791),Normativa!$C$67:$C$78,0),MATCH(HOUR(A24791),Normativa!$D$66:$AA$66,0))))</f>
        <v>6</v>
      </c>
      <c r="F24791" s="40">
        <f t="shared" si="1580"/>
        <v>124</v>
      </c>
      <c r="G24791" s="36">
        <f>INDEX('Optimitzador qh'!$C$15:$H$15,E24791)</f>
        <v>550</v>
      </c>
      <c r="H24791" s="42">
        <f t="shared" si="1581"/>
        <v>0</v>
      </c>
    </row>
    <row r="24792" spans="1:8" x14ac:dyDescent="0.25">
      <c r="A24792" s="50">
        <v>44089.24</v>
      </c>
      <c r="B24792" s="79">
        <v>36</v>
      </c>
      <c r="C24792" s="40">
        <f t="shared" si="1578"/>
        <v>9</v>
      </c>
      <c r="D24792" s="41">
        <f t="shared" si="1579"/>
        <v>2020</v>
      </c>
      <c r="E24792" s="43">
        <f>IF(WEEKDAY(A24792,2)&gt;=6,6,IF(ISNUMBER(MATCH(TRUNC(A24792),Normativa!$A$81:$A$108,0)),6,INDEX(Normativa!$D$67:$AA$78,MATCH(MONTH(A24792),Normativa!$C$67:$C$78,0),MATCH(HOUR(A24792),Normativa!$D$66:$AA$66,0))))</f>
        <v>6</v>
      </c>
      <c r="F24792" s="40">
        <f t="shared" si="1580"/>
        <v>144</v>
      </c>
      <c r="G24792" s="36">
        <f>INDEX('Optimitzador qh'!$C$15:$H$15,E24792)</f>
        <v>550</v>
      </c>
      <c r="H24792" s="42">
        <f t="shared" si="1581"/>
        <v>0</v>
      </c>
    </row>
    <row r="24793" spans="1:8" x14ac:dyDescent="0.25">
      <c r="A24793" s="50">
        <v>44089.250416666662</v>
      </c>
      <c r="B24793" s="79">
        <v>35</v>
      </c>
      <c r="C24793" s="40">
        <f t="shared" si="1578"/>
        <v>9</v>
      </c>
      <c r="D24793" s="41">
        <f t="shared" si="1579"/>
        <v>2020</v>
      </c>
      <c r="E24793" s="43">
        <f>IF(WEEKDAY(A24793,2)&gt;=6,6,IF(ISNUMBER(MATCH(TRUNC(A24793),Normativa!$A$81:$A$108,0)),6,INDEX(Normativa!$D$67:$AA$78,MATCH(MONTH(A24793),Normativa!$C$67:$C$78,0),MATCH(HOUR(A24793),Normativa!$D$66:$AA$66,0))))</f>
        <v>6</v>
      </c>
      <c r="F24793" s="40">
        <f t="shared" si="1580"/>
        <v>140</v>
      </c>
      <c r="G24793" s="36">
        <f>INDEX('Optimitzador qh'!$C$15:$H$15,E24793)</f>
        <v>550</v>
      </c>
      <c r="H24793" s="42">
        <f t="shared" si="1581"/>
        <v>0</v>
      </c>
    </row>
    <row r="24794" spans="1:8" x14ac:dyDescent="0.25">
      <c r="A24794" s="50">
        <v>44089.260833333334</v>
      </c>
      <c r="B24794" s="79">
        <v>36</v>
      </c>
      <c r="C24794" s="40">
        <f t="shared" si="1578"/>
        <v>9</v>
      </c>
      <c r="D24794" s="41">
        <f t="shared" si="1579"/>
        <v>2020</v>
      </c>
      <c r="E24794" s="43">
        <f>IF(WEEKDAY(A24794,2)&gt;=6,6,IF(ISNUMBER(MATCH(TRUNC(A24794),Normativa!$A$81:$A$108,0)),6,INDEX(Normativa!$D$67:$AA$78,MATCH(MONTH(A24794),Normativa!$C$67:$C$78,0),MATCH(HOUR(A24794),Normativa!$D$66:$AA$66,0))))</f>
        <v>6</v>
      </c>
      <c r="F24794" s="40">
        <f t="shared" si="1580"/>
        <v>144</v>
      </c>
      <c r="G24794" s="36">
        <f>INDEX('Optimitzador qh'!$C$15:$H$15,E24794)</f>
        <v>550</v>
      </c>
      <c r="H24794" s="42">
        <f t="shared" si="1581"/>
        <v>0</v>
      </c>
    </row>
    <row r="24795" spans="1:8" x14ac:dyDescent="0.25">
      <c r="A24795" s="50">
        <v>44089.271249999998</v>
      </c>
      <c r="B24795" s="79">
        <v>33</v>
      </c>
      <c r="C24795" s="40">
        <f t="shared" si="1578"/>
        <v>9</v>
      </c>
      <c r="D24795" s="41">
        <f t="shared" si="1579"/>
        <v>2020</v>
      </c>
      <c r="E24795" s="43">
        <f>IF(WEEKDAY(A24795,2)&gt;=6,6,IF(ISNUMBER(MATCH(TRUNC(A24795),Normativa!$A$81:$A$108,0)),6,INDEX(Normativa!$D$67:$AA$78,MATCH(MONTH(A24795),Normativa!$C$67:$C$78,0),MATCH(HOUR(A24795),Normativa!$D$66:$AA$66,0))))</f>
        <v>6</v>
      </c>
      <c r="F24795" s="40">
        <f t="shared" si="1580"/>
        <v>132</v>
      </c>
      <c r="G24795" s="36">
        <f>INDEX('Optimitzador qh'!$C$15:$H$15,E24795)</f>
        <v>550</v>
      </c>
      <c r="H24795" s="42">
        <f t="shared" si="1581"/>
        <v>0</v>
      </c>
    </row>
    <row r="24796" spans="1:8" x14ac:dyDescent="0.25">
      <c r="A24796" s="50">
        <v>44089.281666666662</v>
      </c>
      <c r="B24796" s="79">
        <v>34</v>
      </c>
      <c r="C24796" s="40">
        <f t="shared" si="1578"/>
        <v>9</v>
      </c>
      <c r="D24796" s="41">
        <f t="shared" si="1579"/>
        <v>2020</v>
      </c>
      <c r="E24796" s="43">
        <f>IF(WEEKDAY(A24796,2)&gt;=6,6,IF(ISNUMBER(MATCH(TRUNC(A24796),Normativa!$A$81:$A$108,0)),6,INDEX(Normativa!$D$67:$AA$78,MATCH(MONTH(A24796),Normativa!$C$67:$C$78,0),MATCH(HOUR(A24796),Normativa!$D$66:$AA$66,0))))</f>
        <v>6</v>
      </c>
      <c r="F24796" s="40">
        <f t="shared" si="1580"/>
        <v>136</v>
      </c>
      <c r="G24796" s="36">
        <f>INDEX('Optimitzador qh'!$C$15:$H$15,E24796)</f>
        <v>550</v>
      </c>
      <c r="H24796" s="42">
        <f t="shared" si="1581"/>
        <v>0</v>
      </c>
    </row>
    <row r="24797" spans="1:8" x14ac:dyDescent="0.25">
      <c r="A24797" s="50">
        <v>44089.292083333334</v>
      </c>
      <c r="B24797" s="79">
        <v>48</v>
      </c>
      <c r="C24797" s="40">
        <f t="shared" si="1578"/>
        <v>9</v>
      </c>
      <c r="D24797" s="41">
        <f t="shared" si="1579"/>
        <v>2020</v>
      </c>
      <c r="E24797" s="43">
        <f>IF(WEEKDAY(A24797,2)&gt;=6,6,IF(ISNUMBER(MATCH(TRUNC(A24797),Normativa!$A$81:$A$108,0)),6,INDEX(Normativa!$D$67:$AA$78,MATCH(MONTH(A24797),Normativa!$C$67:$C$78,0),MATCH(HOUR(A24797),Normativa!$D$66:$AA$66,0))))</f>
        <v>6</v>
      </c>
      <c r="F24797" s="40">
        <f t="shared" si="1580"/>
        <v>192</v>
      </c>
      <c r="G24797" s="36">
        <f>INDEX('Optimitzador qh'!$C$15:$H$15,E24797)</f>
        <v>550</v>
      </c>
      <c r="H24797" s="42">
        <f t="shared" si="1581"/>
        <v>0</v>
      </c>
    </row>
    <row r="24798" spans="1:8" x14ac:dyDescent="0.25">
      <c r="A24798" s="50">
        <v>44089.302499999998</v>
      </c>
      <c r="B24798" s="79">
        <v>39</v>
      </c>
      <c r="C24798" s="40">
        <f t="shared" si="1578"/>
        <v>9</v>
      </c>
      <c r="D24798" s="41">
        <f t="shared" si="1579"/>
        <v>2020</v>
      </c>
      <c r="E24798" s="43">
        <f>IF(WEEKDAY(A24798,2)&gt;=6,6,IF(ISNUMBER(MATCH(TRUNC(A24798),Normativa!$A$81:$A$108,0)),6,INDEX(Normativa!$D$67:$AA$78,MATCH(MONTH(A24798),Normativa!$C$67:$C$78,0),MATCH(HOUR(A24798),Normativa!$D$66:$AA$66,0))))</f>
        <v>6</v>
      </c>
      <c r="F24798" s="40">
        <f t="shared" si="1580"/>
        <v>156</v>
      </c>
      <c r="G24798" s="36">
        <f>INDEX('Optimitzador qh'!$C$15:$H$15,E24798)</f>
        <v>550</v>
      </c>
      <c r="H24798" s="42">
        <f t="shared" si="1581"/>
        <v>0</v>
      </c>
    </row>
    <row r="24799" spans="1:8" x14ac:dyDescent="0.25">
      <c r="A24799" s="50">
        <v>44089.312916666662</v>
      </c>
      <c r="B24799" s="79">
        <v>35</v>
      </c>
      <c r="C24799" s="40">
        <f t="shared" si="1578"/>
        <v>9</v>
      </c>
      <c r="D24799" s="41">
        <f t="shared" si="1579"/>
        <v>2020</v>
      </c>
      <c r="E24799" s="43">
        <f>IF(WEEKDAY(A24799,2)&gt;=6,6,IF(ISNUMBER(MATCH(TRUNC(A24799),Normativa!$A$81:$A$108,0)),6,INDEX(Normativa!$D$67:$AA$78,MATCH(MONTH(A24799),Normativa!$C$67:$C$78,0),MATCH(HOUR(A24799),Normativa!$D$66:$AA$66,0))))</f>
        <v>6</v>
      </c>
      <c r="F24799" s="40">
        <f t="shared" si="1580"/>
        <v>140</v>
      </c>
      <c r="G24799" s="36">
        <f>INDEX('Optimitzador qh'!$C$15:$H$15,E24799)</f>
        <v>550</v>
      </c>
      <c r="H24799" s="42">
        <f t="shared" si="1581"/>
        <v>0</v>
      </c>
    </row>
    <row r="24800" spans="1:8" x14ac:dyDescent="0.25">
      <c r="A24800" s="50">
        <v>44089.323333333334</v>
      </c>
      <c r="B24800" s="79">
        <v>38</v>
      </c>
      <c r="C24800" s="40">
        <f t="shared" si="1578"/>
        <v>9</v>
      </c>
      <c r="D24800" s="41">
        <f t="shared" si="1579"/>
        <v>2020</v>
      </c>
      <c r="E24800" s="43">
        <f>IF(WEEKDAY(A24800,2)&gt;=6,6,IF(ISNUMBER(MATCH(TRUNC(A24800),Normativa!$A$81:$A$108,0)),6,INDEX(Normativa!$D$67:$AA$78,MATCH(MONTH(A24800),Normativa!$C$67:$C$78,0),MATCH(HOUR(A24800),Normativa!$D$66:$AA$66,0))))</f>
        <v>6</v>
      </c>
      <c r="F24800" s="40">
        <f t="shared" si="1580"/>
        <v>152</v>
      </c>
      <c r="G24800" s="36">
        <f>INDEX('Optimitzador qh'!$C$15:$H$15,E24800)</f>
        <v>550</v>
      </c>
      <c r="H24800" s="42">
        <f t="shared" si="1581"/>
        <v>0</v>
      </c>
    </row>
    <row r="24801" spans="1:8" x14ac:dyDescent="0.25">
      <c r="A24801" s="50">
        <v>44089.333749999998</v>
      </c>
      <c r="B24801" s="79">
        <v>43</v>
      </c>
      <c r="C24801" s="40">
        <f t="shared" si="1578"/>
        <v>9</v>
      </c>
      <c r="D24801" s="41">
        <f t="shared" si="1579"/>
        <v>2020</v>
      </c>
      <c r="E24801" s="43">
        <f>IF(WEEKDAY(A24801,2)&gt;=6,6,IF(ISNUMBER(MATCH(TRUNC(A24801),Normativa!$A$81:$A$108,0)),6,INDEX(Normativa!$D$67:$AA$78,MATCH(MONTH(A24801),Normativa!$C$67:$C$78,0),MATCH(HOUR(A24801),Normativa!$D$66:$AA$66,0))))</f>
        <v>4</v>
      </c>
      <c r="F24801" s="40">
        <f t="shared" si="1580"/>
        <v>172</v>
      </c>
      <c r="G24801" s="36">
        <f>INDEX('Optimitzador qh'!$C$15:$H$15,E24801)</f>
        <v>314.07919990728021</v>
      </c>
      <c r="H24801" s="42">
        <f t="shared" si="1581"/>
        <v>0</v>
      </c>
    </row>
    <row r="24802" spans="1:8" x14ac:dyDescent="0.25">
      <c r="A24802" s="50">
        <v>44089.344166666662</v>
      </c>
      <c r="B24802" s="79">
        <v>43</v>
      </c>
      <c r="C24802" s="40">
        <f t="shared" si="1578"/>
        <v>9</v>
      </c>
      <c r="D24802" s="41">
        <f t="shared" si="1579"/>
        <v>2020</v>
      </c>
      <c r="E24802" s="43">
        <f>IF(WEEKDAY(A24802,2)&gt;=6,6,IF(ISNUMBER(MATCH(TRUNC(A24802),Normativa!$A$81:$A$108,0)),6,INDEX(Normativa!$D$67:$AA$78,MATCH(MONTH(A24802),Normativa!$C$67:$C$78,0),MATCH(HOUR(A24802),Normativa!$D$66:$AA$66,0))))</f>
        <v>4</v>
      </c>
      <c r="F24802" s="40">
        <f t="shared" si="1580"/>
        <v>172</v>
      </c>
      <c r="G24802" s="36">
        <f>INDEX('Optimitzador qh'!$C$15:$H$15,E24802)</f>
        <v>314.07919990728021</v>
      </c>
      <c r="H24802" s="42">
        <f t="shared" si="1581"/>
        <v>0</v>
      </c>
    </row>
    <row r="24803" spans="1:8" x14ac:dyDescent="0.25">
      <c r="A24803" s="50">
        <v>44089.354583333334</v>
      </c>
      <c r="B24803" s="79">
        <v>53</v>
      </c>
      <c r="C24803" s="40">
        <f t="shared" si="1578"/>
        <v>9</v>
      </c>
      <c r="D24803" s="41">
        <f t="shared" si="1579"/>
        <v>2020</v>
      </c>
      <c r="E24803" s="43">
        <f>IF(WEEKDAY(A24803,2)&gt;=6,6,IF(ISNUMBER(MATCH(TRUNC(A24803),Normativa!$A$81:$A$108,0)),6,INDEX(Normativa!$D$67:$AA$78,MATCH(MONTH(A24803),Normativa!$C$67:$C$78,0),MATCH(HOUR(A24803),Normativa!$D$66:$AA$66,0))))</f>
        <v>4</v>
      </c>
      <c r="F24803" s="40">
        <f t="shared" si="1580"/>
        <v>212</v>
      </c>
      <c r="G24803" s="36">
        <f>INDEX('Optimitzador qh'!$C$15:$H$15,E24803)</f>
        <v>314.07919990728021</v>
      </c>
      <c r="H24803" s="42">
        <f t="shared" si="1581"/>
        <v>0</v>
      </c>
    </row>
    <row r="24804" spans="1:8" x14ac:dyDescent="0.25">
      <c r="A24804" s="50">
        <v>44089.364999999998</v>
      </c>
      <c r="B24804" s="79">
        <v>51</v>
      </c>
      <c r="C24804" s="40">
        <f t="shared" si="1578"/>
        <v>9</v>
      </c>
      <c r="D24804" s="41">
        <f t="shared" si="1579"/>
        <v>2020</v>
      </c>
      <c r="E24804" s="43">
        <f>IF(WEEKDAY(A24804,2)&gt;=6,6,IF(ISNUMBER(MATCH(TRUNC(A24804),Normativa!$A$81:$A$108,0)),6,INDEX(Normativa!$D$67:$AA$78,MATCH(MONTH(A24804),Normativa!$C$67:$C$78,0),MATCH(HOUR(A24804),Normativa!$D$66:$AA$66,0))))</f>
        <v>4</v>
      </c>
      <c r="F24804" s="40">
        <f t="shared" si="1580"/>
        <v>204</v>
      </c>
      <c r="G24804" s="36">
        <f>INDEX('Optimitzador qh'!$C$15:$H$15,E24804)</f>
        <v>314.07919990728021</v>
      </c>
      <c r="H24804" s="42">
        <f t="shared" si="1581"/>
        <v>0</v>
      </c>
    </row>
    <row r="24805" spans="1:8" x14ac:dyDescent="0.25">
      <c r="A24805" s="50">
        <v>44089.375416666662</v>
      </c>
      <c r="B24805" s="79">
        <v>46</v>
      </c>
      <c r="C24805" s="40">
        <f t="shared" si="1578"/>
        <v>9</v>
      </c>
      <c r="D24805" s="41">
        <f t="shared" si="1579"/>
        <v>2020</v>
      </c>
      <c r="E24805" s="43">
        <f>IF(WEEKDAY(A24805,2)&gt;=6,6,IF(ISNUMBER(MATCH(TRUNC(A24805),Normativa!$A$81:$A$108,0)),6,INDEX(Normativa!$D$67:$AA$78,MATCH(MONTH(A24805),Normativa!$C$67:$C$78,0),MATCH(HOUR(A24805),Normativa!$D$66:$AA$66,0))))</f>
        <v>3</v>
      </c>
      <c r="F24805" s="40">
        <f t="shared" si="1580"/>
        <v>184</v>
      </c>
      <c r="G24805" s="36">
        <f>INDEX('Optimitzador qh'!$C$15:$H$15,E24805)</f>
        <v>314.07919990728021</v>
      </c>
      <c r="H24805" s="42">
        <f t="shared" si="1581"/>
        <v>0</v>
      </c>
    </row>
    <row r="24806" spans="1:8" x14ac:dyDescent="0.25">
      <c r="A24806" s="50">
        <v>44089.385833333334</v>
      </c>
      <c r="B24806" s="79">
        <v>49</v>
      </c>
      <c r="C24806" s="40">
        <f t="shared" si="1578"/>
        <v>9</v>
      </c>
      <c r="D24806" s="41">
        <f t="shared" si="1579"/>
        <v>2020</v>
      </c>
      <c r="E24806" s="43">
        <f>IF(WEEKDAY(A24806,2)&gt;=6,6,IF(ISNUMBER(MATCH(TRUNC(A24806),Normativa!$A$81:$A$108,0)),6,INDEX(Normativa!$D$67:$AA$78,MATCH(MONTH(A24806),Normativa!$C$67:$C$78,0),MATCH(HOUR(A24806),Normativa!$D$66:$AA$66,0))))</f>
        <v>3</v>
      </c>
      <c r="F24806" s="40">
        <f t="shared" si="1580"/>
        <v>196</v>
      </c>
      <c r="G24806" s="36">
        <f>INDEX('Optimitzador qh'!$C$15:$H$15,E24806)</f>
        <v>314.07919990728021</v>
      </c>
      <c r="H24806" s="42">
        <f t="shared" si="1581"/>
        <v>0</v>
      </c>
    </row>
    <row r="24807" spans="1:8" x14ac:dyDescent="0.25">
      <c r="A24807" s="50">
        <v>44089.396249999998</v>
      </c>
      <c r="B24807" s="79">
        <v>46</v>
      </c>
      <c r="C24807" s="40">
        <f t="shared" si="1578"/>
        <v>9</v>
      </c>
      <c r="D24807" s="41">
        <f t="shared" si="1579"/>
        <v>2020</v>
      </c>
      <c r="E24807" s="43">
        <f>IF(WEEKDAY(A24807,2)&gt;=6,6,IF(ISNUMBER(MATCH(TRUNC(A24807),Normativa!$A$81:$A$108,0)),6,INDEX(Normativa!$D$67:$AA$78,MATCH(MONTH(A24807),Normativa!$C$67:$C$78,0),MATCH(HOUR(A24807),Normativa!$D$66:$AA$66,0))))</f>
        <v>3</v>
      </c>
      <c r="F24807" s="40">
        <f t="shared" si="1580"/>
        <v>184</v>
      </c>
      <c r="G24807" s="36">
        <f>INDEX('Optimitzador qh'!$C$15:$H$15,E24807)</f>
        <v>314.07919990728021</v>
      </c>
      <c r="H24807" s="42">
        <f t="shared" si="1581"/>
        <v>0</v>
      </c>
    </row>
    <row r="24808" spans="1:8" x14ac:dyDescent="0.25">
      <c r="A24808" s="50">
        <v>44089.406666666662</v>
      </c>
      <c r="B24808" s="79">
        <v>44</v>
      </c>
      <c r="C24808" s="40">
        <f t="shared" si="1578"/>
        <v>9</v>
      </c>
      <c r="D24808" s="41">
        <f t="shared" si="1579"/>
        <v>2020</v>
      </c>
      <c r="E24808" s="43">
        <f>IF(WEEKDAY(A24808,2)&gt;=6,6,IF(ISNUMBER(MATCH(TRUNC(A24808),Normativa!$A$81:$A$108,0)),6,INDEX(Normativa!$D$67:$AA$78,MATCH(MONTH(A24808),Normativa!$C$67:$C$78,0),MATCH(HOUR(A24808),Normativa!$D$66:$AA$66,0))))</f>
        <v>3</v>
      </c>
      <c r="F24808" s="40">
        <f t="shared" si="1580"/>
        <v>176</v>
      </c>
      <c r="G24808" s="36">
        <f>INDEX('Optimitzador qh'!$C$15:$H$15,E24808)</f>
        <v>314.07919990728021</v>
      </c>
      <c r="H24808" s="42">
        <f t="shared" si="1581"/>
        <v>0</v>
      </c>
    </row>
    <row r="24809" spans="1:8" x14ac:dyDescent="0.25">
      <c r="A24809" s="50">
        <v>44089.417083333334</v>
      </c>
      <c r="B24809" s="79">
        <v>45</v>
      </c>
      <c r="C24809" s="40">
        <f t="shared" si="1578"/>
        <v>9</v>
      </c>
      <c r="D24809" s="41">
        <f t="shared" si="1579"/>
        <v>2020</v>
      </c>
      <c r="E24809" s="43">
        <f>IF(WEEKDAY(A24809,2)&gt;=6,6,IF(ISNUMBER(MATCH(TRUNC(A24809),Normativa!$A$81:$A$108,0)),6,INDEX(Normativa!$D$67:$AA$78,MATCH(MONTH(A24809),Normativa!$C$67:$C$78,0),MATCH(HOUR(A24809),Normativa!$D$66:$AA$66,0))))</f>
        <v>3</v>
      </c>
      <c r="F24809" s="40">
        <f t="shared" si="1580"/>
        <v>180</v>
      </c>
      <c r="G24809" s="36">
        <f>INDEX('Optimitzador qh'!$C$15:$H$15,E24809)</f>
        <v>314.07919990728021</v>
      </c>
      <c r="H24809" s="42">
        <f t="shared" si="1581"/>
        <v>0</v>
      </c>
    </row>
    <row r="24810" spans="1:8" x14ac:dyDescent="0.25">
      <c r="A24810" s="50">
        <v>44089.427499999998</v>
      </c>
      <c r="B24810" s="79">
        <v>45</v>
      </c>
      <c r="C24810" s="40">
        <f t="shared" si="1578"/>
        <v>9</v>
      </c>
      <c r="D24810" s="41">
        <f t="shared" si="1579"/>
        <v>2020</v>
      </c>
      <c r="E24810" s="43">
        <f>IF(WEEKDAY(A24810,2)&gt;=6,6,IF(ISNUMBER(MATCH(TRUNC(A24810),Normativa!$A$81:$A$108,0)),6,INDEX(Normativa!$D$67:$AA$78,MATCH(MONTH(A24810),Normativa!$C$67:$C$78,0),MATCH(HOUR(A24810),Normativa!$D$66:$AA$66,0))))</f>
        <v>3</v>
      </c>
      <c r="F24810" s="40">
        <f t="shared" si="1580"/>
        <v>180</v>
      </c>
      <c r="G24810" s="36">
        <f>INDEX('Optimitzador qh'!$C$15:$H$15,E24810)</f>
        <v>314.07919990728021</v>
      </c>
      <c r="H24810" s="42">
        <f t="shared" si="1581"/>
        <v>0</v>
      </c>
    </row>
    <row r="24811" spans="1:8" x14ac:dyDescent="0.25">
      <c r="A24811" s="50">
        <v>44089.437916666662</v>
      </c>
      <c r="B24811" s="79">
        <v>48</v>
      </c>
      <c r="C24811" s="40">
        <f t="shared" si="1578"/>
        <v>9</v>
      </c>
      <c r="D24811" s="41">
        <f t="shared" si="1579"/>
        <v>2020</v>
      </c>
      <c r="E24811" s="43">
        <f>IF(WEEKDAY(A24811,2)&gt;=6,6,IF(ISNUMBER(MATCH(TRUNC(A24811),Normativa!$A$81:$A$108,0)),6,INDEX(Normativa!$D$67:$AA$78,MATCH(MONTH(A24811),Normativa!$C$67:$C$78,0),MATCH(HOUR(A24811),Normativa!$D$66:$AA$66,0))))</f>
        <v>3</v>
      </c>
      <c r="F24811" s="40">
        <f t="shared" si="1580"/>
        <v>192</v>
      </c>
      <c r="G24811" s="36">
        <f>INDEX('Optimitzador qh'!$C$15:$H$15,E24811)</f>
        <v>314.07919990728021</v>
      </c>
      <c r="H24811" s="42">
        <f t="shared" si="1581"/>
        <v>0</v>
      </c>
    </row>
    <row r="24812" spans="1:8" x14ac:dyDescent="0.25">
      <c r="A24812" s="50">
        <v>44089.448333333334</v>
      </c>
      <c r="B24812" s="79">
        <v>44</v>
      </c>
      <c r="C24812" s="40">
        <f t="shared" si="1578"/>
        <v>9</v>
      </c>
      <c r="D24812" s="41">
        <f t="shared" si="1579"/>
        <v>2020</v>
      </c>
      <c r="E24812" s="43">
        <f>IF(WEEKDAY(A24812,2)&gt;=6,6,IF(ISNUMBER(MATCH(TRUNC(A24812),Normativa!$A$81:$A$108,0)),6,INDEX(Normativa!$D$67:$AA$78,MATCH(MONTH(A24812),Normativa!$C$67:$C$78,0),MATCH(HOUR(A24812),Normativa!$D$66:$AA$66,0))))</f>
        <v>3</v>
      </c>
      <c r="F24812" s="40">
        <f t="shared" si="1580"/>
        <v>176</v>
      </c>
      <c r="G24812" s="36">
        <f>INDEX('Optimitzador qh'!$C$15:$H$15,E24812)</f>
        <v>314.07919990728021</v>
      </c>
      <c r="H24812" s="42">
        <f t="shared" si="1581"/>
        <v>0</v>
      </c>
    </row>
    <row r="24813" spans="1:8" x14ac:dyDescent="0.25">
      <c r="A24813" s="50">
        <v>44089.458749999998</v>
      </c>
      <c r="B24813" s="79">
        <v>43</v>
      </c>
      <c r="C24813" s="40">
        <f t="shared" si="1578"/>
        <v>9</v>
      </c>
      <c r="D24813" s="41">
        <f t="shared" si="1579"/>
        <v>2020</v>
      </c>
      <c r="E24813" s="43">
        <f>IF(WEEKDAY(A24813,2)&gt;=6,6,IF(ISNUMBER(MATCH(TRUNC(A24813),Normativa!$A$81:$A$108,0)),6,INDEX(Normativa!$D$67:$AA$78,MATCH(MONTH(A24813),Normativa!$C$67:$C$78,0),MATCH(HOUR(A24813),Normativa!$D$66:$AA$66,0))))</f>
        <v>3</v>
      </c>
      <c r="F24813" s="40">
        <f t="shared" si="1580"/>
        <v>172</v>
      </c>
      <c r="G24813" s="36">
        <f>INDEX('Optimitzador qh'!$C$15:$H$15,E24813)</f>
        <v>314.07919990728021</v>
      </c>
      <c r="H24813" s="42">
        <f t="shared" si="1581"/>
        <v>0</v>
      </c>
    </row>
    <row r="24814" spans="1:8" x14ac:dyDescent="0.25">
      <c r="A24814" s="50">
        <v>44089.469166666662</v>
      </c>
      <c r="B24814" s="79">
        <v>46</v>
      </c>
      <c r="C24814" s="40">
        <f t="shared" si="1578"/>
        <v>9</v>
      </c>
      <c r="D24814" s="41">
        <f t="shared" si="1579"/>
        <v>2020</v>
      </c>
      <c r="E24814" s="43">
        <f>IF(WEEKDAY(A24814,2)&gt;=6,6,IF(ISNUMBER(MATCH(TRUNC(A24814),Normativa!$A$81:$A$108,0)),6,INDEX(Normativa!$D$67:$AA$78,MATCH(MONTH(A24814),Normativa!$C$67:$C$78,0),MATCH(HOUR(A24814),Normativa!$D$66:$AA$66,0))))</f>
        <v>3</v>
      </c>
      <c r="F24814" s="40">
        <f t="shared" si="1580"/>
        <v>184</v>
      </c>
      <c r="G24814" s="36">
        <f>INDEX('Optimitzador qh'!$C$15:$H$15,E24814)</f>
        <v>314.07919990728021</v>
      </c>
      <c r="H24814" s="42">
        <f t="shared" si="1581"/>
        <v>0</v>
      </c>
    </row>
    <row r="24815" spans="1:8" x14ac:dyDescent="0.25">
      <c r="A24815" s="50">
        <v>44089.479583333334</v>
      </c>
      <c r="B24815" s="79">
        <v>52</v>
      </c>
      <c r="C24815" s="40">
        <f t="shared" si="1578"/>
        <v>9</v>
      </c>
      <c r="D24815" s="41">
        <f t="shared" si="1579"/>
        <v>2020</v>
      </c>
      <c r="E24815" s="43">
        <f>IF(WEEKDAY(A24815,2)&gt;=6,6,IF(ISNUMBER(MATCH(TRUNC(A24815),Normativa!$A$81:$A$108,0)),6,INDEX(Normativa!$D$67:$AA$78,MATCH(MONTH(A24815),Normativa!$C$67:$C$78,0),MATCH(HOUR(A24815),Normativa!$D$66:$AA$66,0))))</f>
        <v>3</v>
      </c>
      <c r="F24815" s="40">
        <f t="shared" si="1580"/>
        <v>208</v>
      </c>
      <c r="G24815" s="36">
        <f>INDEX('Optimitzador qh'!$C$15:$H$15,E24815)</f>
        <v>314.07919990728021</v>
      </c>
      <c r="H24815" s="42">
        <f t="shared" si="1581"/>
        <v>0</v>
      </c>
    </row>
    <row r="24816" spans="1:8" x14ac:dyDescent="0.25">
      <c r="A24816" s="50">
        <v>44089.49</v>
      </c>
      <c r="B24816" s="79">
        <v>51</v>
      </c>
      <c r="C24816" s="40">
        <f t="shared" si="1578"/>
        <v>9</v>
      </c>
      <c r="D24816" s="41">
        <f t="shared" si="1579"/>
        <v>2020</v>
      </c>
      <c r="E24816" s="43">
        <f>IF(WEEKDAY(A24816,2)&gt;=6,6,IF(ISNUMBER(MATCH(TRUNC(A24816),Normativa!$A$81:$A$108,0)),6,INDEX(Normativa!$D$67:$AA$78,MATCH(MONTH(A24816),Normativa!$C$67:$C$78,0),MATCH(HOUR(A24816),Normativa!$D$66:$AA$66,0))))</f>
        <v>3</v>
      </c>
      <c r="F24816" s="40">
        <f t="shared" si="1580"/>
        <v>204</v>
      </c>
      <c r="G24816" s="36">
        <f>INDEX('Optimitzador qh'!$C$15:$H$15,E24816)</f>
        <v>314.07919990728021</v>
      </c>
      <c r="H24816" s="42">
        <f t="shared" si="1581"/>
        <v>0</v>
      </c>
    </row>
    <row r="24817" spans="1:8" x14ac:dyDescent="0.25">
      <c r="A24817" s="50">
        <v>44089.500416666662</v>
      </c>
      <c r="B24817" s="79">
        <v>53</v>
      </c>
      <c r="C24817" s="40">
        <f t="shared" si="1578"/>
        <v>9</v>
      </c>
      <c r="D24817" s="41">
        <f t="shared" si="1579"/>
        <v>2020</v>
      </c>
      <c r="E24817" s="43">
        <f>IF(WEEKDAY(A24817,2)&gt;=6,6,IF(ISNUMBER(MATCH(TRUNC(A24817),Normativa!$A$81:$A$108,0)),6,INDEX(Normativa!$D$67:$AA$78,MATCH(MONTH(A24817),Normativa!$C$67:$C$78,0),MATCH(HOUR(A24817),Normativa!$D$66:$AA$66,0))))</f>
        <v>3</v>
      </c>
      <c r="F24817" s="40">
        <f t="shared" si="1580"/>
        <v>212</v>
      </c>
      <c r="G24817" s="36">
        <f>INDEX('Optimitzador qh'!$C$15:$H$15,E24817)</f>
        <v>314.07919990728021</v>
      </c>
      <c r="H24817" s="42">
        <f t="shared" si="1581"/>
        <v>0</v>
      </c>
    </row>
    <row r="24818" spans="1:8" x14ac:dyDescent="0.25">
      <c r="A24818" s="50">
        <v>44089.510833333334</v>
      </c>
      <c r="B24818" s="79">
        <v>53</v>
      </c>
      <c r="C24818" s="40">
        <f t="shared" si="1578"/>
        <v>9</v>
      </c>
      <c r="D24818" s="41">
        <f t="shared" si="1579"/>
        <v>2020</v>
      </c>
      <c r="E24818" s="43">
        <f>IF(WEEKDAY(A24818,2)&gt;=6,6,IF(ISNUMBER(MATCH(TRUNC(A24818),Normativa!$A$81:$A$108,0)),6,INDEX(Normativa!$D$67:$AA$78,MATCH(MONTH(A24818),Normativa!$C$67:$C$78,0),MATCH(HOUR(A24818),Normativa!$D$66:$AA$66,0))))</f>
        <v>3</v>
      </c>
      <c r="F24818" s="40">
        <f t="shared" si="1580"/>
        <v>212</v>
      </c>
      <c r="G24818" s="36">
        <f>INDEX('Optimitzador qh'!$C$15:$H$15,E24818)</f>
        <v>314.07919990728021</v>
      </c>
      <c r="H24818" s="42">
        <f t="shared" si="1581"/>
        <v>0</v>
      </c>
    </row>
    <row r="24819" spans="1:8" x14ac:dyDescent="0.25">
      <c r="A24819" s="50">
        <v>44089.521249999998</v>
      </c>
      <c r="B24819" s="79">
        <v>53</v>
      </c>
      <c r="C24819" s="40">
        <f t="shared" si="1578"/>
        <v>9</v>
      </c>
      <c r="D24819" s="41">
        <f t="shared" si="1579"/>
        <v>2020</v>
      </c>
      <c r="E24819" s="43">
        <f>IF(WEEKDAY(A24819,2)&gt;=6,6,IF(ISNUMBER(MATCH(TRUNC(A24819),Normativa!$A$81:$A$108,0)),6,INDEX(Normativa!$D$67:$AA$78,MATCH(MONTH(A24819),Normativa!$C$67:$C$78,0),MATCH(HOUR(A24819),Normativa!$D$66:$AA$66,0))))</f>
        <v>3</v>
      </c>
      <c r="F24819" s="40">
        <f t="shared" si="1580"/>
        <v>212</v>
      </c>
      <c r="G24819" s="36">
        <f>INDEX('Optimitzador qh'!$C$15:$H$15,E24819)</f>
        <v>314.07919990728021</v>
      </c>
      <c r="H24819" s="42">
        <f t="shared" si="1581"/>
        <v>0</v>
      </c>
    </row>
    <row r="24820" spans="1:8" x14ac:dyDescent="0.25">
      <c r="A24820" s="50">
        <v>44089.531666666662</v>
      </c>
      <c r="B24820" s="79">
        <v>54</v>
      </c>
      <c r="C24820" s="40">
        <f t="shared" si="1578"/>
        <v>9</v>
      </c>
      <c r="D24820" s="41">
        <f t="shared" si="1579"/>
        <v>2020</v>
      </c>
      <c r="E24820" s="43">
        <f>IF(WEEKDAY(A24820,2)&gt;=6,6,IF(ISNUMBER(MATCH(TRUNC(A24820),Normativa!$A$81:$A$108,0)),6,INDEX(Normativa!$D$67:$AA$78,MATCH(MONTH(A24820),Normativa!$C$67:$C$78,0),MATCH(HOUR(A24820),Normativa!$D$66:$AA$66,0))))</f>
        <v>3</v>
      </c>
      <c r="F24820" s="40">
        <f t="shared" si="1580"/>
        <v>216</v>
      </c>
      <c r="G24820" s="36">
        <f>INDEX('Optimitzador qh'!$C$15:$H$15,E24820)</f>
        <v>314.07919990728021</v>
      </c>
      <c r="H24820" s="42">
        <f t="shared" si="1581"/>
        <v>0</v>
      </c>
    </row>
    <row r="24821" spans="1:8" x14ac:dyDescent="0.25">
      <c r="A24821" s="50">
        <v>44089.542083333334</v>
      </c>
      <c r="B24821" s="79">
        <v>53</v>
      </c>
      <c r="C24821" s="40">
        <f t="shared" si="1578"/>
        <v>9</v>
      </c>
      <c r="D24821" s="41">
        <f t="shared" si="1579"/>
        <v>2020</v>
      </c>
      <c r="E24821" s="43">
        <f>IF(WEEKDAY(A24821,2)&gt;=6,6,IF(ISNUMBER(MATCH(TRUNC(A24821),Normativa!$A$81:$A$108,0)),6,INDEX(Normativa!$D$67:$AA$78,MATCH(MONTH(A24821),Normativa!$C$67:$C$78,0),MATCH(HOUR(A24821),Normativa!$D$66:$AA$66,0))))</f>
        <v>3</v>
      </c>
      <c r="F24821" s="40">
        <f t="shared" si="1580"/>
        <v>212</v>
      </c>
      <c r="G24821" s="36">
        <f>INDEX('Optimitzador qh'!$C$15:$H$15,E24821)</f>
        <v>314.07919990728021</v>
      </c>
      <c r="H24821" s="42">
        <f t="shared" si="1581"/>
        <v>0</v>
      </c>
    </row>
    <row r="24822" spans="1:8" x14ac:dyDescent="0.25">
      <c r="A24822" s="50">
        <v>44089.552499999998</v>
      </c>
      <c r="B24822" s="79">
        <v>53</v>
      </c>
      <c r="C24822" s="40">
        <f t="shared" si="1578"/>
        <v>9</v>
      </c>
      <c r="D24822" s="41">
        <f t="shared" si="1579"/>
        <v>2020</v>
      </c>
      <c r="E24822" s="43">
        <f>IF(WEEKDAY(A24822,2)&gt;=6,6,IF(ISNUMBER(MATCH(TRUNC(A24822),Normativa!$A$81:$A$108,0)),6,INDEX(Normativa!$D$67:$AA$78,MATCH(MONTH(A24822),Normativa!$C$67:$C$78,0),MATCH(HOUR(A24822),Normativa!$D$66:$AA$66,0))))</f>
        <v>3</v>
      </c>
      <c r="F24822" s="40">
        <f t="shared" si="1580"/>
        <v>212</v>
      </c>
      <c r="G24822" s="36">
        <f>INDEX('Optimitzador qh'!$C$15:$H$15,E24822)</f>
        <v>314.07919990728021</v>
      </c>
      <c r="H24822" s="42">
        <f t="shared" si="1581"/>
        <v>0</v>
      </c>
    </row>
    <row r="24823" spans="1:8" x14ac:dyDescent="0.25">
      <c r="A24823" s="50">
        <v>44089.562916666662</v>
      </c>
      <c r="B24823" s="79">
        <v>54</v>
      </c>
      <c r="C24823" s="40">
        <f t="shared" si="1578"/>
        <v>9</v>
      </c>
      <c r="D24823" s="41">
        <f t="shared" si="1579"/>
        <v>2020</v>
      </c>
      <c r="E24823" s="43">
        <f>IF(WEEKDAY(A24823,2)&gt;=6,6,IF(ISNUMBER(MATCH(TRUNC(A24823),Normativa!$A$81:$A$108,0)),6,INDEX(Normativa!$D$67:$AA$78,MATCH(MONTH(A24823),Normativa!$C$67:$C$78,0),MATCH(HOUR(A24823),Normativa!$D$66:$AA$66,0))))</f>
        <v>3</v>
      </c>
      <c r="F24823" s="40">
        <f t="shared" si="1580"/>
        <v>216</v>
      </c>
      <c r="G24823" s="36">
        <f>INDEX('Optimitzador qh'!$C$15:$H$15,E24823)</f>
        <v>314.07919990728021</v>
      </c>
      <c r="H24823" s="42">
        <f t="shared" si="1581"/>
        <v>0</v>
      </c>
    </row>
    <row r="24824" spans="1:8" x14ac:dyDescent="0.25">
      <c r="A24824" s="50">
        <v>44089.573333333334</v>
      </c>
      <c r="B24824" s="79">
        <v>54</v>
      </c>
      <c r="C24824" s="40">
        <f t="shared" si="1578"/>
        <v>9</v>
      </c>
      <c r="D24824" s="41">
        <f t="shared" si="1579"/>
        <v>2020</v>
      </c>
      <c r="E24824" s="43">
        <f>IF(WEEKDAY(A24824,2)&gt;=6,6,IF(ISNUMBER(MATCH(TRUNC(A24824),Normativa!$A$81:$A$108,0)),6,INDEX(Normativa!$D$67:$AA$78,MATCH(MONTH(A24824),Normativa!$C$67:$C$78,0),MATCH(HOUR(A24824),Normativa!$D$66:$AA$66,0))))</f>
        <v>3</v>
      </c>
      <c r="F24824" s="40">
        <f t="shared" si="1580"/>
        <v>216</v>
      </c>
      <c r="G24824" s="36">
        <f>INDEX('Optimitzador qh'!$C$15:$H$15,E24824)</f>
        <v>314.07919990728021</v>
      </c>
      <c r="H24824" s="42">
        <f t="shared" si="1581"/>
        <v>0</v>
      </c>
    </row>
    <row r="24825" spans="1:8" x14ac:dyDescent="0.25">
      <c r="A24825" s="50">
        <v>44089.583749999998</v>
      </c>
      <c r="B24825" s="79">
        <v>53</v>
      </c>
      <c r="C24825" s="40">
        <f t="shared" si="1578"/>
        <v>9</v>
      </c>
      <c r="D24825" s="41">
        <f t="shared" si="1579"/>
        <v>2020</v>
      </c>
      <c r="E24825" s="43">
        <f>IF(WEEKDAY(A24825,2)&gt;=6,6,IF(ISNUMBER(MATCH(TRUNC(A24825),Normativa!$A$81:$A$108,0)),6,INDEX(Normativa!$D$67:$AA$78,MATCH(MONTH(A24825),Normativa!$C$67:$C$78,0),MATCH(HOUR(A24825),Normativa!$D$66:$AA$66,0))))</f>
        <v>4</v>
      </c>
      <c r="F24825" s="40">
        <f t="shared" si="1580"/>
        <v>212</v>
      </c>
      <c r="G24825" s="36">
        <f>INDEX('Optimitzador qh'!$C$15:$H$15,E24825)</f>
        <v>314.07919990728021</v>
      </c>
      <c r="H24825" s="42">
        <f t="shared" si="1581"/>
        <v>0</v>
      </c>
    </row>
    <row r="24826" spans="1:8" x14ac:dyDescent="0.25">
      <c r="A24826" s="50">
        <v>44089.594166666662</v>
      </c>
      <c r="B24826" s="79">
        <v>51</v>
      </c>
      <c r="C24826" s="40">
        <f t="shared" si="1578"/>
        <v>9</v>
      </c>
      <c r="D24826" s="41">
        <f t="shared" si="1579"/>
        <v>2020</v>
      </c>
      <c r="E24826" s="43">
        <f>IF(WEEKDAY(A24826,2)&gt;=6,6,IF(ISNUMBER(MATCH(TRUNC(A24826),Normativa!$A$81:$A$108,0)),6,INDEX(Normativa!$D$67:$AA$78,MATCH(MONTH(A24826),Normativa!$C$67:$C$78,0),MATCH(HOUR(A24826),Normativa!$D$66:$AA$66,0))))</f>
        <v>4</v>
      </c>
      <c r="F24826" s="40">
        <f t="shared" si="1580"/>
        <v>204</v>
      </c>
      <c r="G24826" s="36">
        <f>INDEX('Optimitzador qh'!$C$15:$H$15,E24826)</f>
        <v>314.07919990728021</v>
      </c>
      <c r="H24826" s="42">
        <f t="shared" si="1581"/>
        <v>0</v>
      </c>
    </row>
    <row r="24827" spans="1:8" x14ac:dyDescent="0.25">
      <c r="A24827" s="50">
        <v>44089.604583333334</v>
      </c>
      <c r="B24827" s="79">
        <v>52</v>
      </c>
      <c r="C24827" s="40">
        <f t="shared" si="1578"/>
        <v>9</v>
      </c>
      <c r="D24827" s="41">
        <f t="shared" si="1579"/>
        <v>2020</v>
      </c>
      <c r="E24827" s="43">
        <f>IF(WEEKDAY(A24827,2)&gt;=6,6,IF(ISNUMBER(MATCH(TRUNC(A24827),Normativa!$A$81:$A$108,0)),6,INDEX(Normativa!$D$67:$AA$78,MATCH(MONTH(A24827),Normativa!$C$67:$C$78,0),MATCH(HOUR(A24827),Normativa!$D$66:$AA$66,0))))</f>
        <v>4</v>
      </c>
      <c r="F24827" s="40">
        <f t="shared" si="1580"/>
        <v>208</v>
      </c>
      <c r="G24827" s="36">
        <f>INDEX('Optimitzador qh'!$C$15:$H$15,E24827)</f>
        <v>314.07919990728021</v>
      </c>
      <c r="H24827" s="42">
        <f t="shared" si="1581"/>
        <v>0</v>
      </c>
    </row>
    <row r="24828" spans="1:8" x14ac:dyDescent="0.25">
      <c r="A24828" s="50">
        <v>44089.614999999998</v>
      </c>
      <c r="B24828" s="79">
        <v>53</v>
      </c>
      <c r="C24828" s="40">
        <f t="shared" si="1578"/>
        <v>9</v>
      </c>
      <c r="D24828" s="41">
        <f t="shared" si="1579"/>
        <v>2020</v>
      </c>
      <c r="E24828" s="43">
        <f>IF(WEEKDAY(A24828,2)&gt;=6,6,IF(ISNUMBER(MATCH(TRUNC(A24828),Normativa!$A$81:$A$108,0)),6,INDEX(Normativa!$D$67:$AA$78,MATCH(MONTH(A24828),Normativa!$C$67:$C$78,0),MATCH(HOUR(A24828),Normativa!$D$66:$AA$66,0))))</f>
        <v>4</v>
      </c>
      <c r="F24828" s="40">
        <f t="shared" si="1580"/>
        <v>212</v>
      </c>
      <c r="G24828" s="36">
        <f>INDEX('Optimitzador qh'!$C$15:$H$15,E24828)</f>
        <v>314.07919990728021</v>
      </c>
      <c r="H24828" s="42">
        <f t="shared" si="1581"/>
        <v>0</v>
      </c>
    </row>
    <row r="24829" spans="1:8" x14ac:dyDescent="0.25">
      <c r="A24829" s="50">
        <v>44089.625416666662</v>
      </c>
      <c r="B24829" s="79">
        <v>56</v>
      </c>
      <c r="C24829" s="40">
        <f t="shared" si="1578"/>
        <v>9</v>
      </c>
      <c r="D24829" s="41">
        <f t="shared" si="1579"/>
        <v>2020</v>
      </c>
      <c r="E24829" s="43">
        <f>IF(WEEKDAY(A24829,2)&gt;=6,6,IF(ISNUMBER(MATCH(TRUNC(A24829),Normativa!$A$81:$A$108,0)),6,INDEX(Normativa!$D$67:$AA$78,MATCH(MONTH(A24829),Normativa!$C$67:$C$78,0),MATCH(HOUR(A24829),Normativa!$D$66:$AA$66,0))))</f>
        <v>4</v>
      </c>
      <c r="F24829" s="40">
        <f t="shared" si="1580"/>
        <v>224</v>
      </c>
      <c r="G24829" s="36">
        <f>INDEX('Optimitzador qh'!$C$15:$H$15,E24829)</f>
        <v>314.07919990728021</v>
      </c>
      <c r="H24829" s="42">
        <f t="shared" si="1581"/>
        <v>0</v>
      </c>
    </row>
    <row r="24830" spans="1:8" x14ac:dyDescent="0.25">
      <c r="A24830" s="50">
        <v>44089.635833333334</v>
      </c>
      <c r="B24830" s="79">
        <v>51</v>
      </c>
      <c r="C24830" s="40">
        <f t="shared" si="1578"/>
        <v>9</v>
      </c>
      <c r="D24830" s="41">
        <f t="shared" si="1579"/>
        <v>2020</v>
      </c>
      <c r="E24830" s="43">
        <f>IF(WEEKDAY(A24830,2)&gt;=6,6,IF(ISNUMBER(MATCH(TRUNC(A24830),Normativa!$A$81:$A$108,0)),6,INDEX(Normativa!$D$67:$AA$78,MATCH(MONTH(A24830),Normativa!$C$67:$C$78,0),MATCH(HOUR(A24830),Normativa!$D$66:$AA$66,0))))</f>
        <v>4</v>
      </c>
      <c r="F24830" s="40">
        <f t="shared" si="1580"/>
        <v>204</v>
      </c>
      <c r="G24830" s="36">
        <f>INDEX('Optimitzador qh'!$C$15:$H$15,E24830)</f>
        <v>314.07919990728021</v>
      </c>
      <c r="H24830" s="42">
        <f t="shared" si="1581"/>
        <v>0</v>
      </c>
    </row>
    <row r="24831" spans="1:8" x14ac:dyDescent="0.25">
      <c r="A24831" s="50">
        <v>44089.646249999998</v>
      </c>
      <c r="B24831" s="79">
        <v>50</v>
      </c>
      <c r="C24831" s="40">
        <f t="shared" si="1578"/>
        <v>9</v>
      </c>
      <c r="D24831" s="41">
        <f t="shared" si="1579"/>
        <v>2020</v>
      </c>
      <c r="E24831" s="43">
        <f>IF(WEEKDAY(A24831,2)&gt;=6,6,IF(ISNUMBER(MATCH(TRUNC(A24831),Normativa!$A$81:$A$108,0)),6,INDEX(Normativa!$D$67:$AA$78,MATCH(MONTH(A24831),Normativa!$C$67:$C$78,0),MATCH(HOUR(A24831),Normativa!$D$66:$AA$66,0))))</f>
        <v>4</v>
      </c>
      <c r="F24831" s="40">
        <f t="shared" si="1580"/>
        <v>200</v>
      </c>
      <c r="G24831" s="36">
        <f>INDEX('Optimitzador qh'!$C$15:$H$15,E24831)</f>
        <v>314.07919990728021</v>
      </c>
      <c r="H24831" s="42">
        <f t="shared" si="1581"/>
        <v>0</v>
      </c>
    </row>
    <row r="24832" spans="1:8" x14ac:dyDescent="0.25">
      <c r="A24832" s="50">
        <v>44089.656666666662</v>
      </c>
      <c r="B24832" s="79">
        <v>49</v>
      </c>
      <c r="C24832" s="40">
        <f t="shared" si="1578"/>
        <v>9</v>
      </c>
      <c r="D24832" s="41">
        <f t="shared" si="1579"/>
        <v>2020</v>
      </c>
      <c r="E24832" s="43">
        <f>IF(WEEKDAY(A24832,2)&gt;=6,6,IF(ISNUMBER(MATCH(TRUNC(A24832),Normativa!$A$81:$A$108,0)),6,INDEX(Normativa!$D$67:$AA$78,MATCH(MONTH(A24832),Normativa!$C$67:$C$78,0),MATCH(HOUR(A24832),Normativa!$D$66:$AA$66,0))))</f>
        <v>4</v>
      </c>
      <c r="F24832" s="40">
        <f t="shared" si="1580"/>
        <v>196</v>
      </c>
      <c r="G24832" s="36">
        <f>INDEX('Optimitzador qh'!$C$15:$H$15,E24832)</f>
        <v>314.07919990728021</v>
      </c>
      <c r="H24832" s="42">
        <f t="shared" si="1581"/>
        <v>0</v>
      </c>
    </row>
    <row r="24833" spans="1:8" x14ac:dyDescent="0.25">
      <c r="A24833" s="50">
        <v>44089.667083333334</v>
      </c>
      <c r="B24833" s="79">
        <v>50</v>
      </c>
      <c r="C24833" s="40">
        <f t="shared" si="1578"/>
        <v>9</v>
      </c>
      <c r="D24833" s="41">
        <f t="shared" si="1579"/>
        <v>2020</v>
      </c>
      <c r="E24833" s="43">
        <f>IF(WEEKDAY(A24833,2)&gt;=6,6,IF(ISNUMBER(MATCH(TRUNC(A24833),Normativa!$A$81:$A$108,0)),6,INDEX(Normativa!$D$67:$AA$78,MATCH(MONTH(A24833),Normativa!$C$67:$C$78,0),MATCH(HOUR(A24833),Normativa!$D$66:$AA$66,0))))</f>
        <v>4</v>
      </c>
      <c r="F24833" s="40">
        <f t="shared" si="1580"/>
        <v>200</v>
      </c>
      <c r="G24833" s="36">
        <f>INDEX('Optimitzador qh'!$C$15:$H$15,E24833)</f>
        <v>314.07919990728021</v>
      </c>
      <c r="H24833" s="42">
        <f t="shared" si="1581"/>
        <v>0</v>
      </c>
    </row>
    <row r="24834" spans="1:8" x14ac:dyDescent="0.25">
      <c r="A24834" s="50">
        <v>44089.677499999998</v>
      </c>
      <c r="B24834" s="79">
        <v>47</v>
      </c>
      <c r="C24834" s="40">
        <f t="shared" si="1578"/>
        <v>9</v>
      </c>
      <c r="D24834" s="41">
        <f t="shared" si="1579"/>
        <v>2020</v>
      </c>
      <c r="E24834" s="43">
        <f>IF(WEEKDAY(A24834,2)&gt;=6,6,IF(ISNUMBER(MATCH(TRUNC(A24834),Normativa!$A$81:$A$108,0)),6,INDEX(Normativa!$D$67:$AA$78,MATCH(MONTH(A24834),Normativa!$C$67:$C$78,0),MATCH(HOUR(A24834),Normativa!$D$66:$AA$66,0))))</f>
        <v>4</v>
      </c>
      <c r="F24834" s="40">
        <f t="shared" si="1580"/>
        <v>188</v>
      </c>
      <c r="G24834" s="36">
        <f>INDEX('Optimitzador qh'!$C$15:$H$15,E24834)</f>
        <v>314.07919990728021</v>
      </c>
      <c r="H24834" s="42">
        <f t="shared" si="1581"/>
        <v>0</v>
      </c>
    </row>
    <row r="24835" spans="1:8" x14ac:dyDescent="0.25">
      <c r="A24835" s="50">
        <v>44089.687916666662</v>
      </c>
      <c r="B24835" s="79">
        <v>50</v>
      </c>
      <c r="C24835" s="40">
        <f t="shared" si="1578"/>
        <v>9</v>
      </c>
      <c r="D24835" s="41">
        <f t="shared" si="1579"/>
        <v>2020</v>
      </c>
      <c r="E24835" s="43">
        <f>IF(WEEKDAY(A24835,2)&gt;=6,6,IF(ISNUMBER(MATCH(TRUNC(A24835),Normativa!$A$81:$A$108,0)),6,INDEX(Normativa!$D$67:$AA$78,MATCH(MONTH(A24835),Normativa!$C$67:$C$78,0),MATCH(HOUR(A24835),Normativa!$D$66:$AA$66,0))))</f>
        <v>4</v>
      </c>
      <c r="F24835" s="40">
        <f t="shared" si="1580"/>
        <v>200</v>
      </c>
      <c r="G24835" s="36">
        <f>INDEX('Optimitzador qh'!$C$15:$H$15,E24835)</f>
        <v>314.07919990728021</v>
      </c>
      <c r="H24835" s="42">
        <f t="shared" si="1581"/>
        <v>0</v>
      </c>
    </row>
    <row r="24836" spans="1:8" x14ac:dyDescent="0.25">
      <c r="A24836" s="50">
        <v>44089.698333333334</v>
      </c>
      <c r="B24836" s="79">
        <v>51</v>
      </c>
      <c r="C24836" s="40">
        <f t="shared" si="1578"/>
        <v>9</v>
      </c>
      <c r="D24836" s="41">
        <f t="shared" si="1579"/>
        <v>2020</v>
      </c>
      <c r="E24836" s="43">
        <f>IF(WEEKDAY(A24836,2)&gt;=6,6,IF(ISNUMBER(MATCH(TRUNC(A24836),Normativa!$A$81:$A$108,0)),6,INDEX(Normativa!$D$67:$AA$78,MATCH(MONTH(A24836),Normativa!$C$67:$C$78,0),MATCH(HOUR(A24836),Normativa!$D$66:$AA$66,0))))</f>
        <v>4</v>
      </c>
      <c r="F24836" s="40">
        <f t="shared" si="1580"/>
        <v>204</v>
      </c>
      <c r="G24836" s="36">
        <f>INDEX('Optimitzador qh'!$C$15:$H$15,E24836)</f>
        <v>314.07919990728021</v>
      </c>
      <c r="H24836" s="42">
        <f t="shared" si="1581"/>
        <v>0</v>
      </c>
    </row>
    <row r="24837" spans="1:8" x14ac:dyDescent="0.25">
      <c r="A24837" s="50">
        <v>44089.708749999998</v>
      </c>
      <c r="B24837" s="79">
        <v>46</v>
      </c>
      <c r="C24837" s="40">
        <f t="shared" ref="C24837:C24900" si="1582">MONTH(A24837)</f>
        <v>9</v>
      </c>
      <c r="D24837" s="41">
        <f t="shared" ref="D24837:D24900" si="1583">YEAR(A24837)</f>
        <v>2020</v>
      </c>
      <c r="E24837" s="43">
        <f>IF(WEEKDAY(A24837,2)&gt;=6,6,IF(ISNUMBER(MATCH(TRUNC(A24837),Normativa!$A$81:$A$108,0)),6,INDEX(Normativa!$D$67:$AA$78,MATCH(MONTH(A24837),Normativa!$C$67:$C$78,0),MATCH(HOUR(A24837),Normativa!$D$66:$AA$66,0))))</f>
        <v>4</v>
      </c>
      <c r="F24837" s="40">
        <f t="shared" ref="F24837:F24900" si="1584">B24837*4</f>
        <v>184</v>
      </c>
      <c r="G24837" s="36">
        <f>INDEX('Optimitzador qh'!$C$15:$H$15,E24837)</f>
        <v>314.07919990728021</v>
      </c>
      <c r="H24837" s="42">
        <f t="shared" si="1581"/>
        <v>0</v>
      </c>
    </row>
    <row r="24838" spans="1:8" x14ac:dyDescent="0.25">
      <c r="A24838" s="50">
        <v>44089.719166666662</v>
      </c>
      <c r="B24838" s="79">
        <v>48</v>
      </c>
      <c r="C24838" s="40">
        <f t="shared" si="1582"/>
        <v>9</v>
      </c>
      <c r="D24838" s="41">
        <f t="shared" si="1583"/>
        <v>2020</v>
      </c>
      <c r="E24838" s="43">
        <f>IF(WEEKDAY(A24838,2)&gt;=6,6,IF(ISNUMBER(MATCH(TRUNC(A24838),Normativa!$A$81:$A$108,0)),6,INDEX(Normativa!$D$67:$AA$78,MATCH(MONTH(A24838),Normativa!$C$67:$C$78,0),MATCH(HOUR(A24838),Normativa!$D$66:$AA$66,0))))</f>
        <v>4</v>
      </c>
      <c r="F24838" s="40">
        <f t="shared" si="1584"/>
        <v>192</v>
      </c>
      <c r="G24838" s="36">
        <f>INDEX('Optimitzador qh'!$C$15:$H$15,E24838)</f>
        <v>314.07919990728021</v>
      </c>
      <c r="H24838" s="42">
        <f t="shared" si="1581"/>
        <v>0</v>
      </c>
    </row>
    <row r="24839" spans="1:8" x14ac:dyDescent="0.25">
      <c r="A24839" s="50">
        <v>44089.729583333334</v>
      </c>
      <c r="B24839" s="79">
        <v>45</v>
      </c>
      <c r="C24839" s="40">
        <f t="shared" si="1582"/>
        <v>9</v>
      </c>
      <c r="D24839" s="41">
        <f t="shared" si="1583"/>
        <v>2020</v>
      </c>
      <c r="E24839" s="43">
        <f>IF(WEEKDAY(A24839,2)&gt;=6,6,IF(ISNUMBER(MATCH(TRUNC(A24839),Normativa!$A$81:$A$108,0)),6,INDEX(Normativa!$D$67:$AA$78,MATCH(MONTH(A24839),Normativa!$C$67:$C$78,0),MATCH(HOUR(A24839),Normativa!$D$66:$AA$66,0))))</f>
        <v>4</v>
      </c>
      <c r="F24839" s="40">
        <f t="shared" si="1584"/>
        <v>180</v>
      </c>
      <c r="G24839" s="36">
        <f>INDEX('Optimitzador qh'!$C$15:$H$15,E24839)</f>
        <v>314.07919990728021</v>
      </c>
      <c r="H24839" s="42">
        <f t="shared" si="1581"/>
        <v>0</v>
      </c>
    </row>
    <row r="24840" spans="1:8" x14ac:dyDescent="0.25">
      <c r="A24840" s="50">
        <v>44089.74</v>
      </c>
      <c r="B24840" s="79">
        <v>54</v>
      </c>
      <c r="C24840" s="40">
        <f t="shared" si="1582"/>
        <v>9</v>
      </c>
      <c r="D24840" s="41">
        <f t="shared" si="1583"/>
        <v>2020</v>
      </c>
      <c r="E24840" s="43">
        <f>IF(WEEKDAY(A24840,2)&gt;=6,6,IF(ISNUMBER(MATCH(TRUNC(A24840),Normativa!$A$81:$A$108,0)),6,INDEX(Normativa!$D$67:$AA$78,MATCH(MONTH(A24840),Normativa!$C$67:$C$78,0),MATCH(HOUR(A24840),Normativa!$D$66:$AA$66,0))))</f>
        <v>4</v>
      </c>
      <c r="F24840" s="40">
        <f t="shared" si="1584"/>
        <v>216</v>
      </c>
      <c r="G24840" s="36">
        <f>INDEX('Optimitzador qh'!$C$15:$H$15,E24840)</f>
        <v>314.07919990728021</v>
      </c>
      <c r="H24840" s="42">
        <f t="shared" si="1581"/>
        <v>0</v>
      </c>
    </row>
    <row r="24841" spans="1:8" x14ac:dyDescent="0.25">
      <c r="A24841" s="50">
        <v>44089.750416666662</v>
      </c>
      <c r="B24841" s="79">
        <v>55</v>
      </c>
      <c r="C24841" s="40">
        <f t="shared" si="1582"/>
        <v>9</v>
      </c>
      <c r="D24841" s="41">
        <f t="shared" si="1583"/>
        <v>2020</v>
      </c>
      <c r="E24841" s="43">
        <f>IF(WEEKDAY(A24841,2)&gt;=6,6,IF(ISNUMBER(MATCH(TRUNC(A24841),Normativa!$A$81:$A$108,0)),6,INDEX(Normativa!$D$67:$AA$78,MATCH(MONTH(A24841),Normativa!$C$67:$C$78,0),MATCH(HOUR(A24841),Normativa!$D$66:$AA$66,0))))</f>
        <v>3</v>
      </c>
      <c r="F24841" s="40">
        <f t="shared" si="1584"/>
        <v>220</v>
      </c>
      <c r="G24841" s="36">
        <f>INDEX('Optimitzador qh'!$C$15:$H$15,E24841)</f>
        <v>314.07919990728021</v>
      </c>
      <c r="H24841" s="42">
        <f t="shared" si="1581"/>
        <v>0</v>
      </c>
    </row>
    <row r="24842" spans="1:8" x14ac:dyDescent="0.25">
      <c r="A24842" s="50">
        <v>44089.760833333334</v>
      </c>
      <c r="B24842" s="79">
        <v>48</v>
      </c>
      <c r="C24842" s="40">
        <f t="shared" si="1582"/>
        <v>9</v>
      </c>
      <c r="D24842" s="41">
        <f t="shared" si="1583"/>
        <v>2020</v>
      </c>
      <c r="E24842" s="43">
        <f>IF(WEEKDAY(A24842,2)&gt;=6,6,IF(ISNUMBER(MATCH(TRUNC(A24842),Normativa!$A$81:$A$108,0)),6,INDEX(Normativa!$D$67:$AA$78,MATCH(MONTH(A24842),Normativa!$C$67:$C$78,0),MATCH(HOUR(A24842),Normativa!$D$66:$AA$66,0))))</f>
        <v>3</v>
      </c>
      <c r="F24842" s="40">
        <f t="shared" si="1584"/>
        <v>192</v>
      </c>
      <c r="G24842" s="36">
        <f>INDEX('Optimitzador qh'!$C$15:$H$15,E24842)</f>
        <v>314.07919990728021</v>
      </c>
      <c r="H24842" s="42">
        <f t="shared" ref="H24842:H24905" si="1585">IF(F24842&gt;G24842,(F24842-G24842)^2,0)</f>
        <v>0</v>
      </c>
    </row>
    <row r="24843" spans="1:8" x14ac:dyDescent="0.25">
      <c r="A24843" s="50">
        <v>44089.771249999998</v>
      </c>
      <c r="B24843" s="79">
        <v>48</v>
      </c>
      <c r="C24843" s="40">
        <f t="shared" si="1582"/>
        <v>9</v>
      </c>
      <c r="D24843" s="41">
        <f t="shared" si="1583"/>
        <v>2020</v>
      </c>
      <c r="E24843" s="43">
        <f>IF(WEEKDAY(A24843,2)&gt;=6,6,IF(ISNUMBER(MATCH(TRUNC(A24843),Normativa!$A$81:$A$108,0)),6,INDEX(Normativa!$D$67:$AA$78,MATCH(MONTH(A24843),Normativa!$C$67:$C$78,0),MATCH(HOUR(A24843),Normativa!$D$66:$AA$66,0))))</f>
        <v>3</v>
      </c>
      <c r="F24843" s="40">
        <f t="shared" si="1584"/>
        <v>192</v>
      </c>
      <c r="G24843" s="36">
        <f>INDEX('Optimitzador qh'!$C$15:$H$15,E24843)</f>
        <v>314.07919990728021</v>
      </c>
      <c r="H24843" s="42">
        <f t="shared" si="1585"/>
        <v>0</v>
      </c>
    </row>
    <row r="24844" spans="1:8" x14ac:dyDescent="0.25">
      <c r="A24844" s="50">
        <v>44089.781666666662</v>
      </c>
      <c r="B24844" s="79">
        <v>51</v>
      </c>
      <c r="C24844" s="40">
        <f t="shared" si="1582"/>
        <v>9</v>
      </c>
      <c r="D24844" s="41">
        <f t="shared" si="1583"/>
        <v>2020</v>
      </c>
      <c r="E24844" s="43">
        <f>IF(WEEKDAY(A24844,2)&gt;=6,6,IF(ISNUMBER(MATCH(TRUNC(A24844),Normativa!$A$81:$A$108,0)),6,INDEX(Normativa!$D$67:$AA$78,MATCH(MONTH(A24844),Normativa!$C$67:$C$78,0),MATCH(HOUR(A24844),Normativa!$D$66:$AA$66,0))))</f>
        <v>3</v>
      </c>
      <c r="F24844" s="40">
        <f t="shared" si="1584"/>
        <v>204</v>
      </c>
      <c r="G24844" s="36">
        <f>INDEX('Optimitzador qh'!$C$15:$H$15,E24844)</f>
        <v>314.07919990728021</v>
      </c>
      <c r="H24844" s="42">
        <f t="shared" si="1585"/>
        <v>0</v>
      </c>
    </row>
    <row r="24845" spans="1:8" x14ac:dyDescent="0.25">
      <c r="A24845" s="50">
        <v>44089.792083333334</v>
      </c>
      <c r="B24845" s="79">
        <v>48</v>
      </c>
      <c r="C24845" s="40">
        <f t="shared" si="1582"/>
        <v>9</v>
      </c>
      <c r="D24845" s="41">
        <f t="shared" si="1583"/>
        <v>2020</v>
      </c>
      <c r="E24845" s="43">
        <f>IF(WEEKDAY(A24845,2)&gt;=6,6,IF(ISNUMBER(MATCH(TRUNC(A24845),Normativa!$A$81:$A$108,0)),6,INDEX(Normativa!$D$67:$AA$78,MATCH(MONTH(A24845),Normativa!$C$67:$C$78,0),MATCH(HOUR(A24845),Normativa!$D$66:$AA$66,0))))</f>
        <v>3</v>
      </c>
      <c r="F24845" s="40">
        <f t="shared" si="1584"/>
        <v>192</v>
      </c>
      <c r="G24845" s="36">
        <f>INDEX('Optimitzador qh'!$C$15:$H$15,E24845)</f>
        <v>314.07919990728021</v>
      </c>
      <c r="H24845" s="42">
        <f t="shared" si="1585"/>
        <v>0</v>
      </c>
    </row>
    <row r="24846" spans="1:8" x14ac:dyDescent="0.25">
      <c r="A24846" s="50">
        <v>44089.802499999998</v>
      </c>
      <c r="B24846" s="79">
        <v>47</v>
      </c>
      <c r="C24846" s="40">
        <f t="shared" si="1582"/>
        <v>9</v>
      </c>
      <c r="D24846" s="41">
        <f t="shared" si="1583"/>
        <v>2020</v>
      </c>
      <c r="E24846" s="43">
        <f>IF(WEEKDAY(A24846,2)&gt;=6,6,IF(ISNUMBER(MATCH(TRUNC(A24846),Normativa!$A$81:$A$108,0)),6,INDEX(Normativa!$D$67:$AA$78,MATCH(MONTH(A24846),Normativa!$C$67:$C$78,0),MATCH(HOUR(A24846),Normativa!$D$66:$AA$66,0))))</f>
        <v>3</v>
      </c>
      <c r="F24846" s="40">
        <f t="shared" si="1584"/>
        <v>188</v>
      </c>
      <c r="G24846" s="36">
        <f>INDEX('Optimitzador qh'!$C$15:$H$15,E24846)</f>
        <v>314.07919990728021</v>
      </c>
      <c r="H24846" s="42">
        <f t="shared" si="1585"/>
        <v>0</v>
      </c>
    </row>
    <row r="24847" spans="1:8" x14ac:dyDescent="0.25">
      <c r="A24847" s="50">
        <v>44089.812916666662</v>
      </c>
      <c r="B24847" s="79">
        <v>46</v>
      </c>
      <c r="C24847" s="40">
        <f t="shared" si="1582"/>
        <v>9</v>
      </c>
      <c r="D24847" s="41">
        <f t="shared" si="1583"/>
        <v>2020</v>
      </c>
      <c r="E24847" s="43">
        <f>IF(WEEKDAY(A24847,2)&gt;=6,6,IF(ISNUMBER(MATCH(TRUNC(A24847),Normativa!$A$81:$A$108,0)),6,INDEX(Normativa!$D$67:$AA$78,MATCH(MONTH(A24847),Normativa!$C$67:$C$78,0),MATCH(HOUR(A24847),Normativa!$D$66:$AA$66,0))))</f>
        <v>3</v>
      </c>
      <c r="F24847" s="40">
        <f t="shared" si="1584"/>
        <v>184</v>
      </c>
      <c r="G24847" s="36">
        <f>INDEX('Optimitzador qh'!$C$15:$H$15,E24847)</f>
        <v>314.07919990728021</v>
      </c>
      <c r="H24847" s="42">
        <f t="shared" si="1585"/>
        <v>0</v>
      </c>
    </row>
    <row r="24848" spans="1:8" x14ac:dyDescent="0.25">
      <c r="A24848" s="50">
        <v>44089.823333333334</v>
      </c>
      <c r="B24848" s="79">
        <v>48</v>
      </c>
      <c r="C24848" s="40">
        <f t="shared" si="1582"/>
        <v>9</v>
      </c>
      <c r="D24848" s="41">
        <f t="shared" si="1583"/>
        <v>2020</v>
      </c>
      <c r="E24848" s="43">
        <f>IF(WEEKDAY(A24848,2)&gt;=6,6,IF(ISNUMBER(MATCH(TRUNC(A24848),Normativa!$A$81:$A$108,0)),6,INDEX(Normativa!$D$67:$AA$78,MATCH(MONTH(A24848),Normativa!$C$67:$C$78,0),MATCH(HOUR(A24848),Normativa!$D$66:$AA$66,0))))</f>
        <v>3</v>
      </c>
      <c r="F24848" s="40">
        <f t="shared" si="1584"/>
        <v>192</v>
      </c>
      <c r="G24848" s="36">
        <f>INDEX('Optimitzador qh'!$C$15:$H$15,E24848)</f>
        <v>314.07919990728021</v>
      </c>
      <c r="H24848" s="42">
        <f t="shared" si="1585"/>
        <v>0</v>
      </c>
    </row>
    <row r="24849" spans="1:8" x14ac:dyDescent="0.25">
      <c r="A24849" s="50">
        <v>44089.833749999998</v>
      </c>
      <c r="B24849" s="79">
        <v>38</v>
      </c>
      <c r="C24849" s="40">
        <f t="shared" si="1582"/>
        <v>9</v>
      </c>
      <c r="D24849" s="41">
        <f t="shared" si="1583"/>
        <v>2020</v>
      </c>
      <c r="E24849" s="43">
        <f>IF(WEEKDAY(A24849,2)&gt;=6,6,IF(ISNUMBER(MATCH(TRUNC(A24849),Normativa!$A$81:$A$108,0)),6,INDEX(Normativa!$D$67:$AA$78,MATCH(MONTH(A24849),Normativa!$C$67:$C$78,0),MATCH(HOUR(A24849),Normativa!$D$66:$AA$66,0))))</f>
        <v>3</v>
      </c>
      <c r="F24849" s="40">
        <f t="shared" si="1584"/>
        <v>152</v>
      </c>
      <c r="G24849" s="36">
        <f>INDEX('Optimitzador qh'!$C$15:$H$15,E24849)</f>
        <v>314.07919990728021</v>
      </c>
      <c r="H24849" s="42">
        <f t="shared" si="1585"/>
        <v>0</v>
      </c>
    </row>
    <row r="24850" spans="1:8" x14ac:dyDescent="0.25">
      <c r="A24850" s="50">
        <v>44089.844166666662</v>
      </c>
      <c r="B24850" s="79">
        <v>35</v>
      </c>
      <c r="C24850" s="40">
        <f t="shared" si="1582"/>
        <v>9</v>
      </c>
      <c r="D24850" s="41">
        <f t="shared" si="1583"/>
        <v>2020</v>
      </c>
      <c r="E24850" s="43">
        <f>IF(WEEKDAY(A24850,2)&gt;=6,6,IF(ISNUMBER(MATCH(TRUNC(A24850),Normativa!$A$81:$A$108,0)),6,INDEX(Normativa!$D$67:$AA$78,MATCH(MONTH(A24850),Normativa!$C$67:$C$78,0),MATCH(HOUR(A24850),Normativa!$D$66:$AA$66,0))))</f>
        <v>3</v>
      </c>
      <c r="F24850" s="40">
        <f t="shared" si="1584"/>
        <v>140</v>
      </c>
      <c r="G24850" s="36">
        <f>INDEX('Optimitzador qh'!$C$15:$H$15,E24850)</f>
        <v>314.07919990728021</v>
      </c>
      <c r="H24850" s="42">
        <f t="shared" si="1585"/>
        <v>0</v>
      </c>
    </row>
    <row r="24851" spans="1:8" x14ac:dyDescent="0.25">
      <c r="A24851" s="50">
        <v>44089.854583333334</v>
      </c>
      <c r="B24851" s="79">
        <v>36</v>
      </c>
      <c r="C24851" s="40">
        <f t="shared" si="1582"/>
        <v>9</v>
      </c>
      <c r="D24851" s="41">
        <f t="shared" si="1583"/>
        <v>2020</v>
      </c>
      <c r="E24851" s="43">
        <f>IF(WEEKDAY(A24851,2)&gt;=6,6,IF(ISNUMBER(MATCH(TRUNC(A24851),Normativa!$A$81:$A$108,0)),6,INDEX(Normativa!$D$67:$AA$78,MATCH(MONTH(A24851),Normativa!$C$67:$C$78,0),MATCH(HOUR(A24851),Normativa!$D$66:$AA$66,0))))</f>
        <v>3</v>
      </c>
      <c r="F24851" s="40">
        <f t="shared" si="1584"/>
        <v>144</v>
      </c>
      <c r="G24851" s="36">
        <f>INDEX('Optimitzador qh'!$C$15:$H$15,E24851)</f>
        <v>314.07919990728021</v>
      </c>
      <c r="H24851" s="42">
        <f t="shared" si="1585"/>
        <v>0</v>
      </c>
    </row>
    <row r="24852" spans="1:8" x14ac:dyDescent="0.25">
      <c r="A24852" s="50">
        <v>44089.864999999998</v>
      </c>
      <c r="B24852" s="79">
        <v>34</v>
      </c>
      <c r="C24852" s="40">
        <f t="shared" si="1582"/>
        <v>9</v>
      </c>
      <c r="D24852" s="41">
        <f t="shared" si="1583"/>
        <v>2020</v>
      </c>
      <c r="E24852" s="43">
        <f>IF(WEEKDAY(A24852,2)&gt;=6,6,IF(ISNUMBER(MATCH(TRUNC(A24852),Normativa!$A$81:$A$108,0)),6,INDEX(Normativa!$D$67:$AA$78,MATCH(MONTH(A24852),Normativa!$C$67:$C$78,0),MATCH(HOUR(A24852),Normativa!$D$66:$AA$66,0))))</f>
        <v>3</v>
      </c>
      <c r="F24852" s="40">
        <f t="shared" si="1584"/>
        <v>136</v>
      </c>
      <c r="G24852" s="36">
        <f>INDEX('Optimitzador qh'!$C$15:$H$15,E24852)</f>
        <v>314.07919990728021</v>
      </c>
      <c r="H24852" s="42">
        <f t="shared" si="1585"/>
        <v>0</v>
      </c>
    </row>
    <row r="24853" spans="1:8" x14ac:dyDescent="0.25">
      <c r="A24853" s="50">
        <v>44089.875416666662</v>
      </c>
      <c r="B24853" s="79">
        <v>33</v>
      </c>
      <c r="C24853" s="40">
        <f t="shared" si="1582"/>
        <v>9</v>
      </c>
      <c r="D24853" s="41">
        <f t="shared" si="1583"/>
        <v>2020</v>
      </c>
      <c r="E24853" s="43">
        <f>IF(WEEKDAY(A24853,2)&gt;=6,6,IF(ISNUMBER(MATCH(TRUNC(A24853),Normativa!$A$81:$A$108,0)),6,INDEX(Normativa!$D$67:$AA$78,MATCH(MONTH(A24853),Normativa!$C$67:$C$78,0),MATCH(HOUR(A24853),Normativa!$D$66:$AA$66,0))))</f>
        <v>3</v>
      </c>
      <c r="F24853" s="40">
        <f t="shared" si="1584"/>
        <v>132</v>
      </c>
      <c r="G24853" s="36">
        <f>INDEX('Optimitzador qh'!$C$15:$H$15,E24853)</f>
        <v>314.07919990728021</v>
      </c>
      <c r="H24853" s="42">
        <f t="shared" si="1585"/>
        <v>0</v>
      </c>
    </row>
    <row r="24854" spans="1:8" x14ac:dyDescent="0.25">
      <c r="A24854" s="50">
        <v>44089.885833333334</v>
      </c>
      <c r="B24854" s="79">
        <v>34</v>
      </c>
      <c r="C24854" s="40">
        <f t="shared" si="1582"/>
        <v>9</v>
      </c>
      <c r="D24854" s="41">
        <f t="shared" si="1583"/>
        <v>2020</v>
      </c>
      <c r="E24854" s="43">
        <f>IF(WEEKDAY(A24854,2)&gt;=6,6,IF(ISNUMBER(MATCH(TRUNC(A24854),Normativa!$A$81:$A$108,0)),6,INDEX(Normativa!$D$67:$AA$78,MATCH(MONTH(A24854),Normativa!$C$67:$C$78,0),MATCH(HOUR(A24854),Normativa!$D$66:$AA$66,0))))</f>
        <v>3</v>
      </c>
      <c r="F24854" s="40">
        <f t="shared" si="1584"/>
        <v>136</v>
      </c>
      <c r="G24854" s="36">
        <f>INDEX('Optimitzador qh'!$C$15:$H$15,E24854)</f>
        <v>314.07919990728021</v>
      </c>
      <c r="H24854" s="42">
        <f t="shared" si="1585"/>
        <v>0</v>
      </c>
    </row>
    <row r="24855" spans="1:8" x14ac:dyDescent="0.25">
      <c r="A24855" s="50">
        <v>44089.896249999998</v>
      </c>
      <c r="B24855" s="79">
        <v>32</v>
      </c>
      <c r="C24855" s="40">
        <f t="shared" si="1582"/>
        <v>9</v>
      </c>
      <c r="D24855" s="41">
        <f t="shared" si="1583"/>
        <v>2020</v>
      </c>
      <c r="E24855" s="43">
        <f>IF(WEEKDAY(A24855,2)&gt;=6,6,IF(ISNUMBER(MATCH(TRUNC(A24855),Normativa!$A$81:$A$108,0)),6,INDEX(Normativa!$D$67:$AA$78,MATCH(MONTH(A24855),Normativa!$C$67:$C$78,0),MATCH(HOUR(A24855),Normativa!$D$66:$AA$66,0))))</f>
        <v>3</v>
      </c>
      <c r="F24855" s="40">
        <f t="shared" si="1584"/>
        <v>128</v>
      </c>
      <c r="G24855" s="36">
        <f>INDEX('Optimitzador qh'!$C$15:$H$15,E24855)</f>
        <v>314.07919990728021</v>
      </c>
      <c r="H24855" s="42">
        <f t="shared" si="1585"/>
        <v>0</v>
      </c>
    </row>
    <row r="24856" spans="1:8" x14ac:dyDescent="0.25">
      <c r="A24856" s="50">
        <v>44089.906666666662</v>
      </c>
      <c r="B24856" s="79">
        <v>35</v>
      </c>
      <c r="C24856" s="40">
        <f t="shared" si="1582"/>
        <v>9</v>
      </c>
      <c r="D24856" s="41">
        <f t="shared" si="1583"/>
        <v>2020</v>
      </c>
      <c r="E24856" s="43">
        <f>IF(WEEKDAY(A24856,2)&gt;=6,6,IF(ISNUMBER(MATCH(TRUNC(A24856),Normativa!$A$81:$A$108,0)),6,INDEX(Normativa!$D$67:$AA$78,MATCH(MONTH(A24856),Normativa!$C$67:$C$78,0),MATCH(HOUR(A24856),Normativa!$D$66:$AA$66,0))))</f>
        <v>3</v>
      </c>
      <c r="F24856" s="40">
        <f t="shared" si="1584"/>
        <v>140</v>
      </c>
      <c r="G24856" s="36">
        <f>INDEX('Optimitzador qh'!$C$15:$H$15,E24856)</f>
        <v>314.07919990728021</v>
      </c>
      <c r="H24856" s="42">
        <f t="shared" si="1585"/>
        <v>0</v>
      </c>
    </row>
    <row r="24857" spans="1:8" x14ac:dyDescent="0.25">
      <c r="A24857" s="50">
        <v>44089.917083333334</v>
      </c>
      <c r="B24857" s="79">
        <v>33</v>
      </c>
      <c r="C24857" s="40">
        <f t="shared" si="1582"/>
        <v>9</v>
      </c>
      <c r="D24857" s="41">
        <f t="shared" si="1583"/>
        <v>2020</v>
      </c>
      <c r="E24857" s="43">
        <f>IF(WEEKDAY(A24857,2)&gt;=6,6,IF(ISNUMBER(MATCH(TRUNC(A24857),Normativa!$A$81:$A$108,0)),6,INDEX(Normativa!$D$67:$AA$78,MATCH(MONTH(A24857),Normativa!$C$67:$C$78,0),MATCH(HOUR(A24857),Normativa!$D$66:$AA$66,0))))</f>
        <v>4</v>
      </c>
      <c r="F24857" s="40">
        <f t="shared" si="1584"/>
        <v>132</v>
      </c>
      <c r="G24857" s="36">
        <f>INDEX('Optimitzador qh'!$C$15:$H$15,E24857)</f>
        <v>314.07919990728021</v>
      </c>
      <c r="H24857" s="42">
        <f t="shared" si="1585"/>
        <v>0</v>
      </c>
    </row>
    <row r="24858" spans="1:8" x14ac:dyDescent="0.25">
      <c r="A24858" s="50">
        <v>44089.927499999998</v>
      </c>
      <c r="B24858" s="79">
        <v>33</v>
      </c>
      <c r="C24858" s="40">
        <f t="shared" si="1582"/>
        <v>9</v>
      </c>
      <c r="D24858" s="41">
        <f t="shared" si="1583"/>
        <v>2020</v>
      </c>
      <c r="E24858" s="43">
        <f>IF(WEEKDAY(A24858,2)&gt;=6,6,IF(ISNUMBER(MATCH(TRUNC(A24858),Normativa!$A$81:$A$108,0)),6,INDEX(Normativa!$D$67:$AA$78,MATCH(MONTH(A24858),Normativa!$C$67:$C$78,0),MATCH(HOUR(A24858),Normativa!$D$66:$AA$66,0))))</f>
        <v>4</v>
      </c>
      <c r="F24858" s="40">
        <f t="shared" si="1584"/>
        <v>132</v>
      </c>
      <c r="G24858" s="36">
        <f>INDEX('Optimitzador qh'!$C$15:$H$15,E24858)</f>
        <v>314.07919990728021</v>
      </c>
      <c r="H24858" s="42">
        <f t="shared" si="1585"/>
        <v>0</v>
      </c>
    </row>
    <row r="24859" spans="1:8" x14ac:dyDescent="0.25">
      <c r="A24859" s="50">
        <v>44089.937916666662</v>
      </c>
      <c r="B24859" s="79">
        <v>32</v>
      </c>
      <c r="C24859" s="40">
        <f t="shared" si="1582"/>
        <v>9</v>
      </c>
      <c r="D24859" s="41">
        <f t="shared" si="1583"/>
        <v>2020</v>
      </c>
      <c r="E24859" s="43">
        <f>IF(WEEKDAY(A24859,2)&gt;=6,6,IF(ISNUMBER(MATCH(TRUNC(A24859),Normativa!$A$81:$A$108,0)),6,INDEX(Normativa!$D$67:$AA$78,MATCH(MONTH(A24859),Normativa!$C$67:$C$78,0),MATCH(HOUR(A24859),Normativa!$D$66:$AA$66,0))))</f>
        <v>4</v>
      </c>
      <c r="F24859" s="40">
        <f t="shared" si="1584"/>
        <v>128</v>
      </c>
      <c r="G24859" s="36">
        <f>INDEX('Optimitzador qh'!$C$15:$H$15,E24859)</f>
        <v>314.07919990728021</v>
      </c>
      <c r="H24859" s="42">
        <f t="shared" si="1585"/>
        <v>0</v>
      </c>
    </row>
    <row r="24860" spans="1:8" x14ac:dyDescent="0.25">
      <c r="A24860" s="50">
        <v>44089.948333333334</v>
      </c>
      <c r="B24860" s="79">
        <v>32</v>
      </c>
      <c r="C24860" s="40">
        <f t="shared" si="1582"/>
        <v>9</v>
      </c>
      <c r="D24860" s="41">
        <f t="shared" si="1583"/>
        <v>2020</v>
      </c>
      <c r="E24860" s="43">
        <f>IF(WEEKDAY(A24860,2)&gt;=6,6,IF(ISNUMBER(MATCH(TRUNC(A24860),Normativa!$A$81:$A$108,0)),6,INDEX(Normativa!$D$67:$AA$78,MATCH(MONTH(A24860),Normativa!$C$67:$C$78,0),MATCH(HOUR(A24860),Normativa!$D$66:$AA$66,0))))</f>
        <v>4</v>
      </c>
      <c r="F24860" s="40">
        <f t="shared" si="1584"/>
        <v>128</v>
      </c>
      <c r="G24860" s="36">
        <f>INDEX('Optimitzador qh'!$C$15:$H$15,E24860)</f>
        <v>314.07919990728021</v>
      </c>
      <c r="H24860" s="42">
        <f t="shared" si="1585"/>
        <v>0</v>
      </c>
    </row>
    <row r="24861" spans="1:8" x14ac:dyDescent="0.25">
      <c r="A24861" s="50">
        <v>44089.958749999998</v>
      </c>
      <c r="B24861" s="79">
        <v>32</v>
      </c>
      <c r="C24861" s="40">
        <f t="shared" si="1582"/>
        <v>9</v>
      </c>
      <c r="D24861" s="41">
        <f t="shared" si="1583"/>
        <v>2020</v>
      </c>
      <c r="E24861" s="43">
        <f>IF(WEEKDAY(A24861,2)&gt;=6,6,IF(ISNUMBER(MATCH(TRUNC(A24861),Normativa!$A$81:$A$108,0)),6,INDEX(Normativa!$D$67:$AA$78,MATCH(MONTH(A24861),Normativa!$C$67:$C$78,0),MATCH(HOUR(A24861),Normativa!$D$66:$AA$66,0))))</f>
        <v>4</v>
      </c>
      <c r="F24861" s="40">
        <f t="shared" si="1584"/>
        <v>128</v>
      </c>
      <c r="G24861" s="36">
        <f>INDEX('Optimitzador qh'!$C$15:$H$15,E24861)</f>
        <v>314.07919990728021</v>
      </c>
      <c r="H24861" s="42">
        <f t="shared" si="1585"/>
        <v>0</v>
      </c>
    </row>
    <row r="24862" spans="1:8" x14ac:dyDescent="0.25">
      <c r="A24862" s="50">
        <v>44089.969166666662</v>
      </c>
      <c r="B24862" s="79">
        <v>33</v>
      </c>
      <c r="C24862" s="40">
        <f t="shared" si="1582"/>
        <v>9</v>
      </c>
      <c r="D24862" s="41">
        <f t="shared" si="1583"/>
        <v>2020</v>
      </c>
      <c r="E24862" s="43">
        <f>IF(WEEKDAY(A24862,2)&gt;=6,6,IF(ISNUMBER(MATCH(TRUNC(A24862),Normativa!$A$81:$A$108,0)),6,INDEX(Normativa!$D$67:$AA$78,MATCH(MONTH(A24862),Normativa!$C$67:$C$78,0),MATCH(HOUR(A24862),Normativa!$D$66:$AA$66,0))))</f>
        <v>4</v>
      </c>
      <c r="F24862" s="40">
        <f t="shared" si="1584"/>
        <v>132</v>
      </c>
      <c r="G24862" s="36">
        <f>INDEX('Optimitzador qh'!$C$15:$H$15,E24862)</f>
        <v>314.07919990728021</v>
      </c>
      <c r="H24862" s="42">
        <f t="shared" si="1585"/>
        <v>0</v>
      </c>
    </row>
    <row r="24863" spans="1:8" x14ac:dyDescent="0.25">
      <c r="A24863" s="50">
        <v>44089.979583333334</v>
      </c>
      <c r="B24863" s="79">
        <v>32</v>
      </c>
      <c r="C24863" s="40">
        <f t="shared" si="1582"/>
        <v>9</v>
      </c>
      <c r="D24863" s="41">
        <f t="shared" si="1583"/>
        <v>2020</v>
      </c>
      <c r="E24863" s="43">
        <f>IF(WEEKDAY(A24863,2)&gt;=6,6,IF(ISNUMBER(MATCH(TRUNC(A24863),Normativa!$A$81:$A$108,0)),6,INDEX(Normativa!$D$67:$AA$78,MATCH(MONTH(A24863),Normativa!$C$67:$C$78,0),MATCH(HOUR(A24863),Normativa!$D$66:$AA$66,0))))</f>
        <v>4</v>
      </c>
      <c r="F24863" s="40">
        <f t="shared" si="1584"/>
        <v>128</v>
      </c>
      <c r="G24863" s="36">
        <f>INDEX('Optimitzador qh'!$C$15:$H$15,E24863)</f>
        <v>314.07919990728021</v>
      </c>
      <c r="H24863" s="42">
        <f t="shared" si="1585"/>
        <v>0</v>
      </c>
    </row>
    <row r="24864" spans="1:8" x14ac:dyDescent="0.25">
      <c r="A24864" s="50">
        <v>44089.99</v>
      </c>
      <c r="B24864" s="79">
        <v>31</v>
      </c>
      <c r="C24864" s="40">
        <f t="shared" si="1582"/>
        <v>9</v>
      </c>
      <c r="D24864" s="41">
        <f t="shared" si="1583"/>
        <v>2020</v>
      </c>
      <c r="E24864" s="43">
        <f>IF(WEEKDAY(A24864,2)&gt;=6,6,IF(ISNUMBER(MATCH(TRUNC(A24864),Normativa!$A$81:$A$108,0)),6,INDEX(Normativa!$D$67:$AA$78,MATCH(MONTH(A24864),Normativa!$C$67:$C$78,0),MATCH(HOUR(A24864),Normativa!$D$66:$AA$66,0))))</f>
        <v>4</v>
      </c>
      <c r="F24864" s="40">
        <f t="shared" si="1584"/>
        <v>124</v>
      </c>
      <c r="G24864" s="36">
        <f>INDEX('Optimitzador qh'!$C$15:$H$15,E24864)</f>
        <v>314.07919990728021</v>
      </c>
      <c r="H24864" s="42">
        <f t="shared" si="1585"/>
        <v>0</v>
      </c>
    </row>
    <row r="24865" spans="1:8" x14ac:dyDescent="0.25">
      <c r="A24865" s="50">
        <v>44090.000416666662</v>
      </c>
      <c r="B24865" s="79">
        <v>31</v>
      </c>
      <c r="C24865" s="40">
        <f t="shared" si="1582"/>
        <v>9</v>
      </c>
      <c r="D24865" s="41">
        <f t="shared" si="1583"/>
        <v>2020</v>
      </c>
      <c r="E24865" s="43">
        <f>IF(WEEKDAY(A24865,2)&gt;=6,6,IF(ISNUMBER(MATCH(TRUNC(A24865),Normativa!$A$81:$A$108,0)),6,INDEX(Normativa!$D$67:$AA$78,MATCH(MONTH(A24865),Normativa!$C$67:$C$78,0),MATCH(HOUR(A24865),Normativa!$D$66:$AA$66,0))))</f>
        <v>6</v>
      </c>
      <c r="F24865" s="40">
        <f t="shared" si="1584"/>
        <v>124</v>
      </c>
      <c r="G24865" s="36">
        <f>INDEX('Optimitzador qh'!$C$15:$H$15,E24865)</f>
        <v>550</v>
      </c>
      <c r="H24865" s="42">
        <f t="shared" si="1585"/>
        <v>0</v>
      </c>
    </row>
    <row r="24866" spans="1:8" x14ac:dyDescent="0.25">
      <c r="A24866" s="50">
        <v>44090.010833333334</v>
      </c>
      <c r="B24866" s="79">
        <v>31</v>
      </c>
      <c r="C24866" s="40">
        <f t="shared" si="1582"/>
        <v>9</v>
      </c>
      <c r="D24866" s="41">
        <f t="shared" si="1583"/>
        <v>2020</v>
      </c>
      <c r="E24866" s="43">
        <f>IF(WEEKDAY(A24866,2)&gt;=6,6,IF(ISNUMBER(MATCH(TRUNC(A24866),Normativa!$A$81:$A$108,0)),6,INDEX(Normativa!$D$67:$AA$78,MATCH(MONTH(A24866),Normativa!$C$67:$C$78,0),MATCH(HOUR(A24866),Normativa!$D$66:$AA$66,0))))</f>
        <v>6</v>
      </c>
      <c r="F24866" s="40">
        <f t="shared" si="1584"/>
        <v>124</v>
      </c>
      <c r="G24866" s="36">
        <f>INDEX('Optimitzador qh'!$C$15:$H$15,E24866)</f>
        <v>550</v>
      </c>
      <c r="H24866" s="42">
        <f t="shared" si="1585"/>
        <v>0</v>
      </c>
    </row>
    <row r="24867" spans="1:8" x14ac:dyDescent="0.25">
      <c r="A24867" s="50">
        <v>44090.021249999998</v>
      </c>
      <c r="B24867" s="79">
        <v>32</v>
      </c>
      <c r="C24867" s="40">
        <f t="shared" si="1582"/>
        <v>9</v>
      </c>
      <c r="D24867" s="41">
        <f t="shared" si="1583"/>
        <v>2020</v>
      </c>
      <c r="E24867" s="43">
        <f>IF(WEEKDAY(A24867,2)&gt;=6,6,IF(ISNUMBER(MATCH(TRUNC(A24867),Normativa!$A$81:$A$108,0)),6,INDEX(Normativa!$D$67:$AA$78,MATCH(MONTH(A24867),Normativa!$C$67:$C$78,0),MATCH(HOUR(A24867),Normativa!$D$66:$AA$66,0))))</f>
        <v>6</v>
      </c>
      <c r="F24867" s="40">
        <f t="shared" si="1584"/>
        <v>128</v>
      </c>
      <c r="G24867" s="36">
        <f>INDEX('Optimitzador qh'!$C$15:$H$15,E24867)</f>
        <v>550</v>
      </c>
      <c r="H24867" s="42">
        <f t="shared" si="1585"/>
        <v>0</v>
      </c>
    </row>
    <row r="24868" spans="1:8" x14ac:dyDescent="0.25">
      <c r="A24868" s="50">
        <v>44090.031666666662</v>
      </c>
      <c r="B24868" s="79">
        <v>32</v>
      </c>
      <c r="C24868" s="40">
        <f t="shared" si="1582"/>
        <v>9</v>
      </c>
      <c r="D24868" s="41">
        <f t="shared" si="1583"/>
        <v>2020</v>
      </c>
      <c r="E24868" s="43">
        <f>IF(WEEKDAY(A24868,2)&gt;=6,6,IF(ISNUMBER(MATCH(TRUNC(A24868),Normativa!$A$81:$A$108,0)),6,INDEX(Normativa!$D$67:$AA$78,MATCH(MONTH(A24868),Normativa!$C$67:$C$78,0),MATCH(HOUR(A24868),Normativa!$D$66:$AA$66,0))))</f>
        <v>6</v>
      </c>
      <c r="F24868" s="40">
        <f t="shared" si="1584"/>
        <v>128</v>
      </c>
      <c r="G24868" s="36">
        <f>INDEX('Optimitzador qh'!$C$15:$H$15,E24868)</f>
        <v>550</v>
      </c>
      <c r="H24868" s="42">
        <f t="shared" si="1585"/>
        <v>0</v>
      </c>
    </row>
    <row r="24869" spans="1:8" x14ac:dyDescent="0.25">
      <c r="A24869" s="50">
        <v>44090.042083333334</v>
      </c>
      <c r="B24869" s="79">
        <v>30</v>
      </c>
      <c r="C24869" s="40">
        <f t="shared" si="1582"/>
        <v>9</v>
      </c>
      <c r="D24869" s="41">
        <f t="shared" si="1583"/>
        <v>2020</v>
      </c>
      <c r="E24869" s="43">
        <f>IF(WEEKDAY(A24869,2)&gt;=6,6,IF(ISNUMBER(MATCH(TRUNC(A24869),Normativa!$A$81:$A$108,0)),6,INDEX(Normativa!$D$67:$AA$78,MATCH(MONTH(A24869),Normativa!$C$67:$C$78,0),MATCH(HOUR(A24869),Normativa!$D$66:$AA$66,0))))</f>
        <v>6</v>
      </c>
      <c r="F24869" s="40">
        <f t="shared" si="1584"/>
        <v>120</v>
      </c>
      <c r="G24869" s="36">
        <f>INDEX('Optimitzador qh'!$C$15:$H$15,E24869)</f>
        <v>550</v>
      </c>
      <c r="H24869" s="42">
        <f t="shared" si="1585"/>
        <v>0</v>
      </c>
    </row>
    <row r="24870" spans="1:8" x14ac:dyDescent="0.25">
      <c r="A24870" s="50">
        <v>44090.052499999998</v>
      </c>
      <c r="B24870" s="79">
        <v>32</v>
      </c>
      <c r="C24870" s="40">
        <f t="shared" si="1582"/>
        <v>9</v>
      </c>
      <c r="D24870" s="41">
        <f t="shared" si="1583"/>
        <v>2020</v>
      </c>
      <c r="E24870" s="43">
        <f>IF(WEEKDAY(A24870,2)&gt;=6,6,IF(ISNUMBER(MATCH(TRUNC(A24870),Normativa!$A$81:$A$108,0)),6,INDEX(Normativa!$D$67:$AA$78,MATCH(MONTH(A24870),Normativa!$C$67:$C$78,0),MATCH(HOUR(A24870),Normativa!$D$66:$AA$66,0))))</f>
        <v>6</v>
      </c>
      <c r="F24870" s="40">
        <f t="shared" si="1584"/>
        <v>128</v>
      </c>
      <c r="G24870" s="36">
        <f>INDEX('Optimitzador qh'!$C$15:$H$15,E24870)</f>
        <v>550</v>
      </c>
      <c r="H24870" s="42">
        <f t="shared" si="1585"/>
        <v>0</v>
      </c>
    </row>
    <row r="24871" spans="1:8" x14ac:dyDescent="0.25">
      <c r="A24871" s="50">
        <v>44090.062916666662</v>
      </c>
      <c r="B24871" s="79">
        <v>30</v>
      </c>
      <c r="C24871" s="40">
        <f t="shared" si="1582"/>
        <v>9</v>
      </c>
      <c r="D24871" s="41">
        <f t="shared" si="1583"/>
        <v>2020</v>
      </c>
      <c r="E24871" s="43">
        <f>IF(WEEKDAY(A24871,2)&gt;=6,6,IF(ISNUMBER(MATCH(TRUNC(A24871),Normativa!$A$81:$A$108,0)),6,INDEX(Normativa!$D$67:$AA$78,MATCH(MONTH(A24871),Normativa!$C$67:$C$78,0),MATCH(HOUR(A24871),Normativa!$D$66:$AA$66,0))))</f>
        <v>6</v>
      </c>
      <c r="F24871" s="40">
        <f t="shared" si="1584"/>
        <v>120</v>
      </c>
      <c r="G24871" s="36">
        <f>INDEX('Optimitzador qh'!$C$15:$H$15,E24871)</f>
        <v>550</v>
      </c>
      <c r="H24871" s="42">
        <f t="shared" si="1585"/>
        <v>0</v>
      </c>
    </row>
    <row r="24872" spans="1:8" x14ac:dyDescent="0.25">
      <c r="A24872" s="50">
        <v>44090.073333333334</v>
      </c>
      <c r="B24872" s="79">
        <v>32</v>
      </c>
      <c r="C24872" s="40">
        <f t="shared" si="1582"/>
        <v>9</v>
      </c>
      <c r="D24872" s="41">
        <f t="shared" si="1583"/>
        <v>2020</v>
      </c>
      <c r="E24872" s="43">
        <f>IF(WEEKDAY(A24872,2)&gt;=6,6,IF(ISNUMBER(MATCH(TRUNC(A24872),Normativa!$A$81:$A$108,0)),6,INDEX(Normativa!$D$67:$AA$78,MATCH(MONTH(A24872),Normativa!$C$67:$C$78,0),MATCH(HOUR(A24872),Normativa!$D$66:$AA$66,0))))</f>
        <v>6</v>
      </c>
      <c r="F24872" s="40">
        <f t="shared" si="1584"/>
        <v>128</v>
      </c>
      <c r="G24872" s="36">
        <f>INDEX('Optimitzador qh'!$C$15:$H$15,E24872)</f>
        <v>550</v>
      </c>
      <c r="H24872" s="42">
        <f t="shared" si="1585"/>
        <v>0</v>
      </c>
    </row>
    <row r="24873" spans="1:8" x14ac:dyDescent="0.25">
      <c r="A24873" s="50">
        <v>44090.083749999998</v>
      </c>
      <c r="B24873" s="79">
        <v>32</v>
      </c>
      <c r="C24873" s="40">
        <f t="shared" si="1582"/>
        <v>9</v>
      </c>
      <c r="D24873" s="41">
        <f t="shared" si="1583"/>
        <v>2020</v>
      </c>
      <c r="E24873" s="43">
        <f>IF(WEEKDAY(A24873,2)&gt;=6,6,IF(ISNUMBER(MATCH(TRUNC(A24873),Normativa!$A$81:$A$108,0)),6,INDEX(Normativa!$D$67:$AA$78,MATCH(MONTH(A24873),Normativa!$C$67:$C$78,0),MATCH(HOUR(A24873),Normativa!$D$66:$AA$66,0))))</f>
        <v>6</v>
      </c>
      <c r="F24873" s="40">
        <f t="shared" si="1584"/>
        <v>128</v>
      </c>
      <c r="G24873" s="36">
        <f>INDEX('Optimitzador qh'!$C$15:$H$15,E24873)</f>
        <v>550</v>
      </c>
      <c r="H24873" s="42">
        <f t="shared" si="1585"/>
        <v>0</v>
      </c>
    </row>
    <row r="24874" spans="1:8" x14ac:dyDescent="0.25">
      <c r="A24874" s="50">
        <v>44090.094166666662</v>
      </c>
      <c r="B24874" s="79">
        <v>31</v>
      </c>
      <c r="C24874" s="40">
        <f t="shared" si="1582"/>
        <v>9</v>
      </c>
      <c r="D24874" s="41">
        <f t="shared" si="1583"/>
        <v>2020</v>
      </c>
      <c r="E24874" s="43">
        <f>IF(WEEKDAY(A24874,2)&gt;=6,6,IF(ISNUMBER(MATCH(TRUNC(A24874),Normativa!$A$81:$A$108,0)),6,INDEX(Normativa!$D$67:$AA$78,MATCH(MONTH(A24874),Normativa!$C$67:$C$78,0),MATCH(HOUR(A24874),Normativa!$D$66:$AA$66,0))))</f>
        <v>6</v>
      </c>
      <c r="F24874" s="40">
        <f t="shared" si="1584"/>
        <v>124</v>
      </c>
      <c r="G24874" s="36">
        <f>INDEX('Optimitzador qh'!$C$15:$H$15,E24874)</f>
        <v>550</v>
      </c>
      <c r="H24874" s="42">
        <f t="shared" si="1585"/>
        <v>0</v>
      </c>
    </row>
    <row r="24875" spans="1:8" x14ac:dyDescent="0.25">
      <c r="A24875" s="50">
        <v>44090.104583333334</v>
      </c>
      <c r="B24875" s="79">
        <v>30</v>
      </c>
      <c r="C24875" s="40">
        <f t="shared" si="1582"/>
        <v>9</v>
      </c>
      <c r="D24875" s="41">
        <f t="shared" si="1583"/>
        <v>2020</v>
      </c>
      <c r="E24875" s="43">
        <f>IF(WEEKDAY(A24875,2)&gt;=6,6,IF(ISNUMBER(MATCH(TRUNC(A24875),Normativa!$A$81:$A$108,0)),6,INDEX(Normativa!$D$67:$AA$78,MATCH(MONTH(A24875),Normativa!$C$67:$C$78,0),MATCH(HOUR(A24875),Normativa!$D$66:$AA$66,0))))</f>
        <v>6</v>
      </c>
      <c r="F24875" s="40">
        <f t="shared" si="1584"/>
        <v>120</v>
      </c>
      <c r="G24875" s="36">
        <f>INDEX('Optimitzador qh'!$C$15:$H$15,E24875)</f>
        <v>550</v>
      </c>
      <c r="H24875" s="42">
        <f t="shared" si="1585"/>
        <v>0</v>
      </c>
    </row>
    <row r="24876" spans="1:8" x14ac:dyDescent="0.25">
      <c r="A24876" s="50">
        <v>44090.114999999998</v>
      </c>
      <c r="B24876" s="79">
        <v>30</v>
      </c>
      <c r="C24876" s="40">
        <f t="shared" si="1582"/>
        <v>9</v>
      </c>
      <c r="D24876" s="41">
        <f t="shared" si="1583"/>
        <v>2020</v>
      </c>
      <c r="E24876" s="43">
        <f>IF(WEEKDAY(A24876,2)&gt;=6,6,IF(ISNUMBER(MATCH(TRUNC(A24876),Normativa!$A$81:$A$108,0)),6,INDEX(Normativa!$D$67:$AA$78,MATCH(MONTH(A24876),Normativa!$C$67:$C$78,0),MATCH(HOUR(A24876),Normativa!$D$66:$AA$66,0))))</f>
        <v>6</v>
      </c>
      <c r="F24876" s="40">
        <f t="shared" si="1584"/>
        <v>120</v>
      </c>
      <c r="G24876" s="36">
        <f>INDEX('Optimitzador qh'!$C$15:$H$15,E24876)</f>
        <v>550</v>
      </c>
      <c r="H24876" s="42">
        <f t="shared" si="1585"/>
        <v>0</v>
      </c>
    </row>
    <row r="24877" spans="1:8" x14ac:dyDescent="0.25">
      <c r="A24877" s="50">
        <v>44090.125416666662</v>
      </c>
      <c r="B24877" s="79">
        <v>31</v>
      </c>
      <c r="C24877" s="40">
        <f t="shared" si="1582"/>
        <v>9</v>
      </c>
      <c r="D24877" s="41">
        <f t="shared" si="1583"/>
        <v>2020</v>
      </c>
      <c r="E24877" s="43">
        <f>IF(WEEKDAY(A24877,2)&gt;=6,6,IF(ISNUMBER(MATCH(TRUNC(A24877),Normativa!$A$81:$A$108,0)),6,INDEX(Normativa!$D$67:$AA$78,MATCH(MONTH(A24877),Normativa!$C$67:$C$78,0),MATCH(HOUR(A24877),Normativa!$D$66:$AA$66,0))))</f>
        <v>6</v>
      </c>
      <c r="F24877" s="40">
        <f t="shared" si="1584"/>
        <v>124</v>
      </c>
      <c r="G24877" s="36">
        <f>INDEX('Optimitzador qh'!$C$15:$H$15,E24877)</f>
        <v>550</v>
      </c>
      <c r="H24877" s="42">
        <f t="shared" si="1585"/>
        <v>0</v>
      </c>
    </row>
    <row r="24878" spans="1:8" x14ac:dyDescent="0.25">
      <c r="A24878" s="50">
        <v>44090.135833333334</v>
      </c>
      <c r="B24878" s="79">
        <v>30</v>
      </c>
      <c r="C24878" s="40">
        <f t="shared" si="1582"/>
        <v>9</v>
      </c>
      <c r="D24878" s="41">
        <f t="shared" si="1583"/>
        <v>2020</v>
      </c>
      <c r="E24878" s="43">
        <f>IF(WEEKDAY(A24878,2)&gt;=6,6,IF(ISNUMBER(MATCH(TRUNC(A24878),Normativa!$A$81:$A$108,0)),6,INDEX(Normativa!$D$67:$AA$78,MATCH(MONTH(A24878),Normativa!$C$67:$C$78,0),MATCH(HOUR(A24878),Normativa!$D$66:$AA$66,0))))</f>
        <v>6</v>
      </c>
      <c r="F24878" s="40">
        <f t="shared" si="1584"/>
        <v>120</v>
      </c>
      <c r="G24878" s="36">
        <f>INDEX('Optimitzador qh'!$C$15:$H$15,E24878)</f>
        <v>550</v>
      </c>
      <c r="H24878" s="42">
        <f t="shared" si="1585"/>
        <v>0</v>
      </c>
    </row>
    <row r="24879" spans="1:8" x14ac:dyDescent="0.25">
      <c r="A24879" s="50">
        <v>44090.146249999998</v>
      </c>
      <c r="B24879" s="79">
        <v>31</v>
      </c>
      <c r="C24879" s="40">
        <f t="shared" si="1582"/>
        <v>9</v>
      </c>
      <c r="D24879" s="41">
        <f t="shared" si="1583"/>
        <v>2020</v>
      </c>
      <c r="E24879" s="43">
        <f>IF(WEEKDAY(A24879,2)&gt;=6,6,IF(ISNUMBER(MATCH(TRUNC(A24879),Normativa!$A$81:$A$108,0)),6,INDEX(Normativa!$D$67:$AA$78,MATCH(MONTH(A24879),Normativa!$C$67:$C$78,0),MATCH(HOUR(A24879),Normativa!$D$66:$AA$66,0))))</f>
        <v>6</v>
      </c>
      <c r="F24879" s="40">
        <f t="shared" si="1584"/>
        <v>124</v>
      </c>
      <c r="G24879" s="36">
        <f>INDEX('Optimitzador qh'!$C$15:$H$15,E24879)</f>
        <v>550</v>
      </c>
      <c r="H24879" s="42">
        <f t="shared" si="1585"/>
        <v>0</v>
      </c>
    </row>
    <row r="24880" spans="1:8" x14ac:dyDescent="0.25">
      <c r="A24880" s="50">
        <v>44090.156666666662</v>
      </c>
      <c r="B24880" s="79">
        <v>31</v>
      </c>
      <c r="C24880" s="40">
        <f t="shared" si="1582"/>
        <v>9</v>
      </c>
      <c r="D24880" s="41">
        <f t="shared" si="1583"/>
        <v>2020</v>
      </c>
      <c r="E24880" s="43">
        <f>IF(WEEKDAY(A24880,2)&gt;=6,6,IF(ISNUMBER(MATCH(TRUNC(A24880),Normativa!$A$81:$A$108,0)),6,INDEX(Normativa!$D$67:$AA$78,MATCH(MONTH(A24880),Normativa!$C$67:$C$78,0),MATCH(HOUR(A24880),Normativa!$D$66:$AA$66,0))))</f>
        <v>6</v>
      </c>
      <c r="F24880" s="40">
        <f t="shared" si="1584"/>
        <v>124</v>
      </c>
      <c r="G24880" s="36">
        <f>INDEX('Optimitzador qh'!$C$15:$H$15,E24880)</f>
        <v>550</v>
      </c>
      <c r="H24880" s="42">
        <f t="shared" si="1585"/>
        <v>0</v>
      </c>
    </row>
    <row r="24881" spans="1:8" x14ac:dyDescent="0.25">
      <c r="A24881" s="50">
        <v>44090.167083333334</v>
      </c>
      <c r="B24881" s="79">
        <v>30</v>
      </c>
      <c r="C24881" s="40">
        <f t="shared" si="1582"/>
        <v>9</v>
      </c>
      <c r="D24881" s="41">
        <f t="shared" si="1583"/>
        <v>2020</v>
      </c>
      <c r="E24881" s="43">
        <f>IF(WEEKDAY(A24881,2)&gt;=6,6,IF(ISNUMBER(MATCH(TRUNC(A24881),Normativa!$A$81:$A$108,0)),6,INDEX(Normativa!$D$67:$AA$78,MATCH(MONTH(A24881),Normativa!$C$67:$C$78,0),MATCH(HOUR(A24881),Normativa!$D$66:$AA$66,0))))</f>
        <v>6</v>
      </c>
      <c r="F24881" s="40">
        <f t="shared" si="1584"/>
        <v>120</v>
      </c>
      <c r="G24881" s="36">
        <f>INDEX('Optimitzador qh'!$C$15:$H$15,E24881)</f>
        <v>550</v>
      </c>
      <c r="H24881" s="42">
        <f t="shared" si="1585"/>
        <v>0</v>
      </c>
    </row>
    <row r="24882" spans="1:8" x14ac:dyDescent="0.25">
      <c r="A24882" s="50">
        <v>44090.177499999998</v>
      </c>
      <c r="B24882" s="79">
        <v>31</v>
      </c>
      <c r="C24882" s="40">
        <f t="shared" si="1582"/>
        <v>9</v>
      </c>
      <c r="D24882" s="41">
        <f t="shared" si="1583"/>
        <v>2020</v>
      </c>
      <c r="E24882" s="43">
        <f>IF(WEEKDAY(A24882,2)&gt;=6,6,IF(ISNUMBER(MATCH(TRUNC(A24882),Normativa!$A$81:$A$108,0)),6,INDEX(Normativa!$D$67:$AA$78,MATCH(MONTH(A24882),Normativa!$C$67:$C$78,0),MATCH(HOUR(A24882),Normativa!$D$66:$AA$66,0))))</f>
        <v>6</v>
      </c>
      <c r="F24882" s="40">
        <f t="shared" si="1584"/>
        <v>124</v>
      </c>
      <c r="G24882" s="36">
        <f>INDEX('Optimitzador qh'!$C$15:$H$15,E24882)</f>
        <v>550</v>
      </c>
      <c r="H24882" s="42">
        <f t="shared" si="1585"/>
        <v>0</v>
      </c>
    </row>
    <row r="24883" spans="1:8" x14ac:dyDescent="0.25">
      <c r="A24883" s="50">
        <v>44090.187916666662</v>
      </c>
      <c r="B24883" s="79">
        <v>29</v>
      </c>
      <c r="C24883" s="40">
        <f t="shared" si="1582"/>
        <v>9</v>
      </c>
      <c r="D24883" s="41">
        <f t="shared" si="1583"/>
        <v>2020</v>
      </c>
      <c r="E24883" s="43">
        <f>IF(WEEKDAY(A24883,2)&gt;=6,6,IF(ISNUMBER(MATCH(TRUNC(A24883),Normativa!$A$81:$A$108,0)),6,INDEX(Normativa!$D$67:$AA$78,MATCH(MONTH(A24883),Normativa!$C$67:$C$78,0),MATCH(HOUR(A24883),Normativa!$D$66:$AA$66,0))))</f>
        <v>6</v>
      </c>
      <c r="F24883" s="40">
        <f t="shared" si="1584"/>
        <v>116</v>
      </c>
      <c r="G24883" s="36">
        <f>INDEX('Optimitzador qh'!$C$15:$H$15,E24883)</f>
        <v>550</v>
      </c>
      <c r="H24883" s="42">
        <f t="shared" si="1585"/>
        <v>0</v>
      </c>
    </row>
    <row r="24884" spans="1:8" x14ac:dyDescent="0.25">
      <c r="A24884" s="50">
        <v>44090.198333333334</v>
      </c>
      <c r="B24884" s="79">
        <v>29</v>
      </c>
      <c r="C24884" s="40">
        <f t="shared" si="1582"/>
        <v>9</v>
      </c>
      <c r="D24884" s="41">
        <f t="shared" si="1583"/>
        <v>2020</v>
      </c>
      <c r="E24884" s="43">
        <f>IF(WEEKDAY(A24884,2)&gt;=6,6,IF(ISNUMBER(MATCH(TRUNC(A24884),Normativa!$A$81:$A$108,0)),6,INDEX(Normativa!$D$67:$AA$78,MATCH(MONTH(A24884),Normativa!$C$67:$C$78,0),MATCH(HOUR(A24884),Normativa!$D$66:$AA$66,0))))</f>
        <v>6</v>
      </c>
      <c r="F24884" s="40">
        <f t="shared" si="1584"/>
        <v>116</v>
      </c>
      <c r="G24884" s="36">
        <f>INDEX('Optimitzador qh'!$C$15:$H$15,E24884)</f>
        <v>550</v>
      </c>
      <c r="H24884" s="42">
        <f t="shared" si="1585"/>
        <v>0</v>
      </c>
    </row>
    <row r="24885" spans="1:8" x14ac:dyDescent="0.25">
      <c r="A24885" s="50">
        <v>44090.208749999998</v>
      </c>
      <c r="B24885" s="79">
        <v>31</v>
      </c>
      <c r="C24885" s="40">
        <f t="shared" si="1582"/>
        <v>9</v>
      </c>
      <c r="D24885" s="41">
        <f t="shared" si="1583"/>
        <v>2020</v>
      </c>
      <c r="E24885" s="43">
        <f>IF(WEEKDAY(A24885,2)&gt;=6,6,IF(ISNUMBER(MATCH(TRUNC(A24885),Normativa!$A$81:$A$108,0)),6,INDEX(Normativa!$D$67:$AA$78,MATCH(MONTH(A24885),Normativa!$C$67:$C$78,0),MATCH(HOUR(A24885),Normativa!$D$66:$AA$66,0))))</f>
        <v>6</v>
      </c>
      <c r="F24885" s="40">
        <f t="shared" si="1584"/>
        <v>124</v>
      </c>
      <c r="G24885" s="36">
        <f>INDEX('Optimitzador qh'!$C$15:$H$15,E24885)</f>
        <v>550</v>
      </c>
      <c r="H24885" s="42">
        <f t="shared" si="1585"/>
        <v>0</v>
      </c>
    </row>
    <row r="24886" spans="1:8" x14ac:dyDescent="0.25">
      <c r="A24886" s="50">
        <v>44090.219166666662</v>
      </c>
      <c r="B24886" s="79">
        <v>37</v>
      </c>
      <c r="C24886" s="40">
        <f t="shared" si="1582"/>
        <v>9</v>
      </c>
      <c r="D24886" s="41">
        <f t="shared" si="1583"/>
        <v>2020</v>
      </c>
      <c r="E24886" s="43">
        <f>IF(WEEKDAY(A24886,2)&gt;=6,6,IF(ISNUMBER(MATCH(TRUNC(A24886),Normativa!$A$81:$A$108,0)),6,INDEX(Normativa!$D$67:$AA$78,MATCH(MONTH(A24886),Normativa!$C$67:$C$78,0),MATCH(HOUR(A24886),Normativa!$D$66:$AA$66,0))))</f>
        <v>6</v>
      </c>
      <c r="F24886" s="40">
        <f t="shared" si="1584"/>
        <v>148</v>
      </c>
      <c r="G24886" s="36">
        <f>INDEX('Optimitzador qh'!$C$15:$H$15,E24886)</f>
        <v>550</v>
      </c>
      <c r="H24886" s="42">
        <f t="shared" si="1585"/>
        <v>0</v>
      </c>
    </row>
    <row r="24887" spans="1:8" x14ac:dyDescent="0.25">
      <c r="A24887" s="50">
        <v>44090.229583333334</v>
      </c>
      <c r="B24887" s="79">
        <v>32</v>
      </c>
      <c r="C24887" s="40">
        <f t="shared" si="1582"/>
        <v>9</v>
      </c>
      <c r="D24887" s="41">
        <f t="shared" si="1583"/>
        <v>2020</v>
      </c>
      <c r="E24887" s="43">
        <f>IF(WEEKDAY(A24887,2)&gt;=6,6,IF(ISNUMBER(MATCH(TRUNC(A24887),Normativa!$A$81:$A$108,0)),6,INDEX(Normativa!$D$67:$AA$78,MATCH(MONTH(A24887),Normativa!$C$67:$C$78,0),MATCH(HOUR(A24887),Normativa!$D$66:$AA$66,0))))</f>
        <v>6</v>
      </c>
      <c r="F24887" s="40">
        <f t="shared" si="1584"/>
        <v>128</v>
      </c>
      <c r="G24887" s="36">
        <f>INDEX('Optimitzador qh'!$C$15:$H$15,E24887)</f>
        <v>550</v>
      </c>
      <c r="H24887" s="42">
        <f t="shared" si="1585"/>
        <v>0</v>
      </c>
    </row>
    <row r="24888" spans="1:8" x14ac:dyDescent="0.25">
      <c r="A24888" s="50">
        <v>44090.239999999998</v>
      </c>
      <c r="B24888" s="79">
        <v>35</v>
      </c>
      <c r="C24888" s="40">
        <f t="shared" si="1582"/>
        <v>9</v>
      </c>
      <c r="D24888" s="41">
        <f t="shared" si="1583"/>
        <v>2020</v>
      </c>
      <c r="E24888" s="43">
        <f>IF(WEEKDAY(A24888,2)&gt;=6,6,IF(ISNUMBER(MATCH(TRUNC(A24888),Normativa!$A$81:$A$108,0)),6,INDEX(Normativa!$D$67:$AA$78,MATCH(MONTH(A24888),Normativa!$C$67:$C$78,0),MATCH(HOUR(A24888),Normativa!$D$66:$AA$66,0))))</f>
        <v>6</v>
      </c>
      <c r="F24888" s="40">
        <f t="shared" si="1584"/>
        <v>140</v>
      </c>
      <c r="G24888" s="36">
        <f>INDEX('Optimitzador qh'!$C$15:$H$15,E24888)</f>
        <v>550</v>
      </c>
      <c r="H24888" s="42">
        <f t="shared" si="1585"/>
        <v>0</v>
      </c>
    </row>
    <row r="24889" spans="1:8" x14ac:dyDescent="0.25">
      <c r="A24889" s="50">
        <v>44090.250416666662</v>
      </c>
      <c r="B24889" s="79">
        <v>36</v>
      </c>
      <c r="C24889" s="40">
        <f t="shared" si="1582"/>
        <v>9</v>
      </c>
      <c r="D24889" s="41">
        <f t="shared" si="1583"/>
        <v>2020</v>
      </c>
      <c r="E24889" s="43">
        <f>IF(WEEKDAY(A24889,2)&gt;=6,6,IF(ISNUMBER(MATCH(TRUNC(A24889),Normativa!$A$81:$A$108,0)),6,INDEX(Normativa!$D$67:$AA$78,MATCH(MONTH(A24889),Normativa!$C$67:$C$78,0),MATCH(HOUR(A24889),Normativa!$D$66:$AA$66,0))))</f>
        <v>6</v>
      </c>
      <c r="F24889" s="40">
        <f t="shared" si="1584"/>
        <v>144</v>
      </c>
      <c r="G24889" s="36">
        <f>INDEX('Optimitzador qh'!$C$15:$H$15,E24889)</f>
        <v>550</v>
      </c>
      <c r="H24889" s="42">
        <f t="shared" si="1585"/>
        <v>0</v>
      </c>
    </row>
    <row r="24890" spans="1:8" x14ac:dyDescent="0.25">
      <c r="A24890" s="50">
        <v>44090.260833333334</v>
      </c>
      <c r="B24890" s="79">
        <v>34</v>
      </c>
      <c r="C24890" s="40">
        <f t="shared" si="1582"/>
        <v>9</v>
      </c>
      <c r="D24890" s="41">
        <f t="shared" si="1583"/>
        <v>2020</v>
      </c>
      <c r="E24890" s="43">
        <f>IF(WEEKDAY(A24890,2)&gt;=6,6,IF(ISNUMBER(MATCH(TRUNC(A24890),Normativa!$A$81:$A$108,0)),6,INDEX(Normativa!$D$67:$AA$78,MATCH(MONTH(A24890),Normativa!$C$67:$C$78,0),MATCH(HOUR(A24890),Normativa!$D$66:$AA$66,0))))</f>
        <v>6</v>
      </c>
      <c r="F24890" s="40">
        <f t="shared" si="1584"/>
        <v>136</v>
      </c>
      <c r="G24890" s="36">
        <f>INDEX('Optimitzador qh'!$C$15:$H$15,E24890)</f>
        <v>550</v>
      </c>
      <c r="H24890" s="42">
        <f t="shared" si="1585"/>
        <v>0</v>
      </c>
    </row>
    <row r="24891" spans="1:8" x14ac:dyDescent="0.25">
      <c r="A24891" s="50">
        <v>44090.271249999998</v>
      </c>
      <c r="B24891" s="79">
        <v>36</v>
      </c>
      <c r="C24891" s="40">
        <f t="shared" si="1582"/>
        <v>9</v>
      </c>
      <c r="D24891" s="41">
        <f t="shared" si="1583"/>
        <v>2020</v>
      </c>
      <c r="E24891" s="43">
        <f>IF(WEEKDAY(A24891,2)&gt;=6,6,IF(ISNUMBER(MATCH(TRUNC(A24891),Normativa!$A$81:$A$108,0)),6,INDEX(Normativa!$D$67:$AA$78,MATCH(MONTH(A24891),Normativa!$C$67:$C$78,0),MATCH(HOUR(A24891),Normativa!$D$66:$AA$66,0))))</f>
        <v>6</v>
      </c>
      <c r="F24891" s="40">
        <f t="shared" si="1584"/>
        <v>144</v>
      </c>
      <c r="G24891" s="36">
        <f>INDEX('Optimitzador qh'!$C$15:$H$15,E24891)</f>
        <v>550</v>
      </c>
      <c r="H24891" s="42">
        <f t="shared" si="1585"/>
        <v>0</v>
      </c>
    </row>
    <row r="24892" spans="1:8" x14ac:dyDescent="0.25">
      <c r="A24892" s="50">
        <v>44090.281666666662</v>
      </c>
      <c r="B24892" s="79">
        <v>35</v>
      </c>
      <c r="C24892" s="40">
        <f t="shared" si="1582"/>
        <v>9</v>
      </c>
      <c r="D24892" s="41">
        <f t="shared" si="1583"/>
        <v>2020</v>
      </c>
      <c r="E24892" s="43">
        <f>IF(WEEKDAY(A24892,2)&gt;=6,6,IF(ISNUMBER(MATCH(TRUNC(A24892),Normativa!$A$81:$A$108,0)),6,INDEX(Normativa!$D$67:$AA$78,MATCH(MONTH(A24892),Normativa!$C$67:$C$78,0),MATCH(HOUR(A24892),Normativa!$D$66:$AA$66,0))))</f>
        <v>6</v>
      </c>
      <c r="F24892" s="40">
        <f t="shared" si="1584"/>
        <v>140</v>
      </c>
      <c r="G24892" s="36">
        <f>INDEX('Optimitzador qh'!$C$15:$H$15,E24892)</f>
        <v>550</v>
      </c>
      <c r="H24892" s="42">
        <f t="shared" si="1585"/>
        <v>0</v>
      </c>
    </row>
    <row r="24893" spans="1:8" x14ac:dyDescent="0.25">
      <c r="A24893" s="50">
        <v>44090.292083333334</v>
      </c>
      <c r="B24893" s="79">
        <v>47</v>
      </c>
      <c r="C24893" s="40">
        <f t="shared" si="1582"/>
        <v>9</v>
      </c>
      <c r="D24893" s="41">
        <f t="shared" si="1583"/>
        <v>2020</v>
      </c>
      <c r="E24893" s="43">
        <f>IF(WEEKDAY(A24893,2)&gt;=6,6,IF(ISNUMBER(MATCH(TRUNC(A24893),Normativa!$A$81:$A$108,0)),6,INDEX(Normativa!$D$67:$AA$78,MATCH(MONTH(A24893),Normativa!$C$67:$C$78,0),MATCH(HOUR(A24893),Normativa!$D$66:$AA$66,0))))</f>
        <v>6</v>
      </c>
      <c r="F24893" s="40">
        <f t="shared" si="1584"/>
        <v>188</v>
      </c>
      <c r="G24893" s="36">
        <f>INDEX('Optimitzador qh'!$C$15:$H$15,E24893)</f>
        <v>550</v>
      </c>
      <c r="H24893" s="42">
        <f t="shared" si="1585"/>
        <v>0</v>
      </c>
    </row>
    <row r="24894" spans="1:8" x14ac:dyDescent="0.25">
      <c r="A24894" s="50">
        <v>44090.302499999998</v>
      </c>
      <c r="B24894" s="79">
        <v>36</v>
      </c>
      <c r="C24894" s="40">
        <f t="shared" si="1582"/>
        <v>9</v>
      </c>
      <c r="D24894" s="41">
        <f t="shared" si="1583"/>
        <v>2020</v>
      </c>
      <c r="E24894" s="43">
        <f>IF(WEEKDAY(A24894,2)&gt;=6,6,IF(ISNUMBER(MATCH(TRUNC(A24894),Normativa!$A$81:$A$108,0)),6,INDEX(Normativa!$D$67:$AA$78,MATCH(MONTH(A24894),Normativa!$C$67:$C$78,0),MATCH(HOUR(A24894),Normativa!$D$66:$AA$66,0))))</f>
        <v>6</v>
      </c>
      <c r="F24894" s="40">
        <f t="shared" si="1584"/>
        <v>144</v>
      </c>
      <c r="G24894" s="36">
        <f>INDEX('Optimitzador qh'!$C$15:$H$15,E24894)</f>
        <v>550</v>
      </c>
      <c r="H24894" s="42">
        <f t="shared" si="1585"/>
        <v>0</v>
      </c>
    </row>
    <row r="24895" spans="1:8" x14ac:dyDescent="0.25">
      <c r="A24895" s="50">
        <v>44090.312916666662</v>
      </c>
      <c r="B24895" s="79">
        <v>38</v>
      </c>
      <c r="C24895" s="40">
        <f t="shared" si="1582"/>
        <v>9</v>
      </c>
      <c r="D24895" s="41">
        <f t="shared" si="1583"/>
        <v>2020</v>
      </c>
      <c r="E24895" s="43">
        <f>IF(WEEKDAY(A24895,2)&gt;=6,6,IF(ISNUMBER(MATCH(TRUNC(A24895),Normativa!$A$81:$A$108,0)),6,INDEX(Normativa!$D$67:$AA$78,MATCH(MONTH(A24895),Normativa!$C$67:$C$78,0),MATCH(HOUR(A24895),Normativa!$D$66:$AA$66,0))))</f>
        <v>6</v>
      </c>
      <c r="F24895" s="40">
        <f t="shared" si="1584"/>
        <v>152</v>
      </c>
      <c r="G24895" s="36">
        <f>INDEX('Optimitzador qh'!$C$15:$H$15,E24895)</f>
        <v>550</v>
      </c>
      <c r="H24895" s="42">
        <f t="shared" si="1585"/>
        <v>0</v>
      </c>
    </row>
    <row r="24896" spans="1:8" x14ac:dyDescent="0.25">
      <c r="A24896" s="50">
        <v>44090.323333333334</v>
      </c>
      <c r="B24896" s="79">
        <v>45</v>
      </c>
      <c r="C24896" s="40">
        <f t="shared" si="1582"/>
        <v>9</v>
      </c>
      <c r="D24896" s="41">
        <f t="shared" si="1583"/>
        <v>2020</v>
      </c>
      <c r="E24896" s="43">
        <f>IF(WEEKDAY(A24896,2)&gt;=6,6,IF(ISNUMBER(MATCH(TRUNC(A24896),Normativa!$A$81:$A$108,0)),6,INDEX(Normativa!$D$67:$AA$78,MATCH(MONTH(A24896),Normativa!$C$67:$C$78,0),MATCH(HOUR(A24896),Normativa!$D$66:$AA$66,0))))</f>
        <v>6</v>
      </c>
      <c r="F24896" s="40">
        <f t="shared" si="1584"/>
        <v>180</v>
      </c>
      <c r="G24896" s="36">
        <f>INDEX('Optimitzador qh'!$C$15:$H$15,E24896)</f>
        <v>550</v>
      </c>
      <c r="H24896" s="42">
        <f t="shared" si="1585"/>
        <v>0</v>
      </c>
    </row>
    <row r="24897" spans="1:8" x14ac:dyDescent="0.25">
      <c r="A24897" s="50">
        <v>44090.333749999998</v>
      </c>
      <c r="B24897" s="79">
        <v>64</v>
      </c>
      <c r="C24897" s="40">
        <f t="shared" si="1582"/>
        <v>9</v>
      </c>
      <c r="D24897" s="41">
        <f t="shared" si="1583"/>
        <v>2020</v>
      </c>
      <c r="E24897" s="43">
        <f>IF(WEEKDAY(A24897,2)&gt;=6,6,IF(ISNUMBER(MATCH(TRUNC(A24897),Normativa!$A$81:$A$108,0)),6,INDEX(Normativa!$D$67:$AA$78,MATCH(MONTH(A24897),Normativa!$C$67:$C$78,0),MATCH(HOUR(A24897),Normativa!$D$66:$AA$66,0))))</f>
        <v>4</v>
      </c>
      <c r="F24897" s="40">
        <f t="shared" si="1584"/>
        <v>256</v>
      </c>
      <c r="G24897" s="36">
        <f>INDEX('Optimitzador qh'!$C$15:$H$15,E24897)</f>
        <v>314.07919990728021</v>
      </c>
      <c r="H24897" s="42">
        <f t="shared" si="1585"/>
        <v>0</v>
      </c>
    </row>
    <row r="24898" spans="1:8" x14ac:dyDescent="0.25">
      <c r="A24898" s="50">
        <v>44090.344166666662</v>
      </c>
      <c r="B24898" s="79">
        <v>60</v>
      </c>
      <c r="C24898" s="40">
        <f t="shared" si="1582"/>
        <v>9</v>
      </c>
      <c r="D24898" s="41">
        <f t="shared" si="1583"/>
        <v>2020</v>
      </c>
      <c r="E24898" s="43">
        <f>IF(WEEKDAY(A24898,2)&gt;=6,6,IF(ISNUMBER(MATCH(TRUNC(A24898),Normativa!$A$81:$A$108,0)),6,INDEX(Normativa!$D$67:$AA$78,MATCH(MONTH(A24898),Normativa!$C$67:$C$78,0),MATCH(HOUR(A24898),Normativa!$D$66:$AA$66,0))))</f>
        <v>4</v>
      </c>
      <c r="F24898" s="40">
        <f t="shared" si="1584"/>
        <v>240</v>
      </c>
      <c r="G24898" s="36">
        <f>INDEX('Optimitzador qh'!$C$15:$H$15,E24898)</f>
        <v>314.07919990728021</v>
      </c>
      <c r="H24898" s="42">
        <f t="shared" si="1585"/>
        <v>0</v>
      </c>
    </row>
    <row r="24899" spans="1:8" x14ac:dyDescent="0.25">
      <c r="A24899" s="50">
        <v>44090.354583333334</v>
      </c>
      <c r="B24899" s="79">
        <v>59</v>
      </c>
      <c r="C24899" s="40">
        <f t="shared" si="1582"/>
        <v>9</v>
      </c>
      <c r="D24899" s="41">
        <f t="shared" si="1583"/>
        <v>2020</v>
      </c>
      <c r="E24899" s="43">
        <f>IF(WEEKDAY(A24899,2)&gt;=6,6,IF(ISNUMBER(MATCH(TRUNC(A24899),Normativa!$A$81:$A$108,0)),6,INDEX(Normativa!$D$67:$AA$78,MATCH(MONTH(A24899),Normativa!$C$67:$C$78,0),MATCH(HOUR(A24899),Normativa!$D$66:$AA$66,0))))</f>
        <v>4</v>
      </c>
      <c r="F24899" s="40">
        <f t="shared" si="1584"/>
        <v>236</v>
      </c>
      <c r="G24899" s="36">
        <f>INDEX('Optimitzador qh'!$C$15:$H$15,E24899)</f>
        <v>314.07919990728021</v>
      </c>
      <c r="H24899" s="42">
        <f t="shared" si="1585"/>
        <v>0</v>
      </c>
    </row>
    <row r="24900" spans="1:8" x14ac:dyDescent="0.25">
      <c r="A24900" s="50">
        <v>44090.364999999998</v>
      </c>
      <c r="B24900" s="79">
        <v>58</v>
      </c>
      <c r="C24900" s="40">
        <f t="shared" si="1582"/>
        <v>9</v>
      </c>
      <c r="D24900" s="41">
        <f t="shared" si="1583"/>
        <v>2020</v>
      </c>
      <c r="E24900" s="43">
        <f>IF(WEEKDAY(A24900,2)&gt;=6,6,IF(ISNUMBER(MATCH(TRUNC(A24900),Normativa!$A$81:$A$108,0)),6,INDEX(Normativa!$D$67:$AA$78,MATCH(MONTH(A24900),Normativa!$C$67:$C$78,0),MATCH(HOUR(A24900),Normativa!$D$66:$AA$66,0))))</f>
        <v>4</v>
      </c>
      <c r="F24900" s="40">
        <f t="shared" si="1584"/>
        <v>232</v>
      </c>
      <c r="G24900" s="36">
        <f>INDEX('Optimitzador qh'!$C$15:$H$15,E24900)</f>
        <v>314.07919990728021</v>
      </c>
      <c r="H24900" s="42">
        <f t="shared" si="1585"/>
        <v>0</v>
      </c>
    </row>
    <row r="24901" spans="1:8" x14ac:dyDescent="0.25">
      <c r="A24901" s="50">
        <v>44090.375416666662</v>
      </c>
      <c r="B24901" s="79">
        <v>59</v>
      </c>
      <c r="C24901" s="40">
        <f t="shared" ref="C24901:C24964" si="1586">MONTH(A24901)</f>
        <v>9</v>
      </c>
      <c r="D24901" s="41">
        <f t="shared" ref="D24901:D24964" si="1587">YEAR(A24901)</f>
        <v>2020</v>
      </c>
      <c r="E24901" s="43">
        <f>IF(WEEKDAY(A24901,2)&gt;=6,6,IF(ISNUMBER(MATCH(TRUNC(A24901),Normativa!$A$81:$A$108,0)),6,INDEX(Normativa!$D$67:$AA$78,MATCH(MONTH(A24901),Normativa!$C$67:$C$78,0),MATCH(HOUR(A24901),Normativa!$D$66:$AA$66,0))))</f>
        <v>3</v>
      </c>
      <c r="F24901" s="40">
        <f t="shared" ref="F24901:F24964" si="1588">B24901*4</f>
        <v>236</v>
      </c>
      <c r="G24901" s="36">
        <f>INDEX('Optimitzador qh'!$C$15:$H$15,E24901)</f>
        <v>314.07919990728021</v>
      </c>
      <c r="H24901" s="42">
        <f t="shared" si="1585"/>
        <v>0</v>
      </c>
    </row>
    <row r="24902" spans="1:8" x14ac:dyDescent="0.25">
      <c r="A24902" s="50">
        <v>44090.385833333334</v>
      </c>
      <c r="B24902" s="79">
        <v>57</v>
      </c>
      <c r="C24902" s="40">
        <f t="shared" si="1586"/>
        <v>9</v>
      </c>
      <c r="D24902" s="41">
        <f t="shared" si="1587"/>
        <v>2020</v>
      </c>
      <c r="E24902" s="43">
        <f>IF(WEEKDAY(A24902,2)&gt;=6,6,IF(ISNUMBER(MATCH(TRUNC(A24902),Normativa!$A$81:$A$108,0)),6,INDEX(Normativa!$D$67:$AA$78,MATCH(MONTH(A24902),Normativa!$C$67:$C$78,0),MATCH(HOUR(A24902),Normativa!$D$66:$AA$66,0))))</f>
        <v>3</v>
      </c>
      <c r="F24902" s="40">
        <f t="shared" si="1588"/>
        <v>228</v>
      </c>
      <c r="G24902" s="36">
        <f>INDEX('Optimitzador qh'!$C$15:$H$15,E24902)</f>
        <v>314.07919990728021</v>
      </c>
      <c r="H24902" s="42">
        <f t="shared" si="1585"/>
        <v>0</v>
      </c>
    </row>
    <row r="24903" spans="1:8" x14ac:dyDescent="0.25">
      <c r="A24903" s="50">
        <v>44090.396249999998</v>
      </c>
      <c r="B24903" s="79">
        <v>57</v>
      </c>
      <c r="C24903" s="40">
        <f t="shared" si="1586"/>
        <v>9</v>
      </c>
      <c r="D24903" s="41">
        <f t="shared" si="1587"/>
        <v>2020</v>
      </c>
      <c r="E24903" s="43">
        <f>IF(WEEKDAY(A24903,2)&gt;=6,6,IF(ISNUMBER(MATCH(TRUNC(A24903),Normativa!$A$81:$A$108,0)),6,INDEX(Normativa!$D$67:$AA$78,MATCH(MONTH(A24903),Normativa!$C$67:$C$78,0),MATCH(HOUR(A24903),Normativa!$D$66:$AA$66,0))))</f>
        <v>3</v>
      </c>
      <c r="F24903" s="40">
        <f t="shared" si="1588"/>
        <v>228</v>
      </c>
      <c r="G24903" s="36">
        <f>INDEX('Optimitzador qh'!$C$15:$H$15,E24903)</f>
        <v>314.07919990728021</v>
      </c>
      <c r="H24903" s="42">
        <f t="shared" si="1585"/>
        <v>0</v>
      </c>
    </row>
    <row r="24904" spans="1:8" x14ac:dyDescent="0.25">
      <c r="A24904" s="50">
        <v>44090.406666666662</v>
      </c>
      <c r="B24904" s="79">
        <v>57</v>
      </c>
      <c r="C24904" s="40">
        <f t="shared" si="1586"/>
        <v>9</v>
      </c>
      <c r="D24904" s="41">
        <f t="shared" si="1587"/>
        <v>2020</v>
      </c>
      <c r="E24904" s="43">
        <f>IF(WEEKDAY(A24904,2)&gt;=6,6,IF(ISNUMBER(MATCH(TRUNC(A24904),Normativa!$A$81:$A$108,0)),6,INDEX(Normativa!$D$67:$AA$78,MATCH(MONTH(A24904),Normativa!$C$67:$C$78,0),MATCH(HOUR(A24904),Normativa!$D$66:$AA$66,0))))</f>
        <v>3</v>
      </c>
      <c r="F24904" s="40">
        <f t="shared" si="1588"/>
        <v>228</v>
      </c>
      <c r="G24904" s="36">
        <f>INDEX('Optimitzador qh'!$C$15:$H$15,E24904)</f>
        <v>314.07919990728021</v>
      </c>
      <c r="H24904" s="42">
        <f t="shared" si="1585"/>
        <v>0</v>
      </c>
    </row>
    <row r="24905" spans="1:8" x14ac:dyDescent="0.25">
      <c r="A24905" s="50">
        <v>44090.417083333334</v>
      </c>
      <c r="B24905" s="79">
        <v>57</v>
      </c>
      <c r="C24905" s="40">
        <f t="shared" si="1586"/>
        <v>9</v>
      </c>
      <c r="D24905" s="41">
        <f t="shared" si="1587"/>
        <v>2020</v>
      </c>
      <c r="E24905" s="43">
        <f>IF(WEEKDAY(A24905,2)&gt;=6,6,IF(ISNUMBER(MATCH(TRUNC(A24905),Normativa!$A$81:$A$108,0)),6,INDEX(Normativa!$D$67:$AA$78,MATCH(MONTH(A24905),Normativa!$C$67:$C$78,0),MATCH(HOUR(A24905),Normativa!$D$66:$AA$66,0))))</f>
        <v>3</v>
      </c>
      <c r="F24905" s="40">
        <f t="shared" si="1588"/>
        <v>228</v>
      </c>
      <c r="G24905" s="36">
        <f>INDEX('Optimitzador qh'!$C$15:$H$15,E24905)</f>
        <v>314.07919990728021</v>
      </c>
      <c r="H24905" s="42">
        <f t="shared" si="1585"/>
        <v>0</v>
      </c>
    </row>
    <row r="24906" spans="1:8" x14ac:dyDescent="0.25">
      <c r="A24906" s="50">
        <v>44090.427499999998</v>
      </c>
      <c r="B24906" s="79">
        <v>58</v>
      </c>
      <c r="C24906" s="40">
        <f t="shared" si="1586"/>
        <v>9</v>
      </c>
      <c r="D24906" s="41">
        <f t="shared" si="1587"/>
        <v>2020</v>
      </c>
      <c r="E24906" s="43">
        <f>IF(WEEKDAY(A24906,2)&gt;=6,6,IF(ISNUMBER(MATCH(TRUNC(A24906),Normativa!$A$81:$A$108,0)),6,INDEX(Normativa!$D$67:$AA$78,MATCH(MONTH(A24906),Normativa!$C$67:$C$78,0),MATCH(HOUR(A24906),Normativa!$D$66:$AA$66,0))))</f>
        <v>3</v>
      </c>
      <c r="F24906" s="40">
        <f t="shared" si="1588"/>
        <v>232</v>
      </c>
      <c r="G24906" s="36">
        <f>INDEX('Optimitzador qh'!$C$15:$H$15,E24906)</f>
        <v>314.07919990728021</v>
      </c>
      <c r="H24906" s="42">
        <f t="shared" ref="H24906:H24969" si="1589">IF(F24906&gt;G24906,(F24906-G24906)^2,0)</f>
        <v>0</v>
      </c>
    </row>
    <row r="24907" spans="1:8" x14ac:dyDescent="0.25">
      <c r="A24907" s="50">
        <v>44090.437916666662</v>
      </c>
      <c r="B24907" s="79">
        <v>56</v>
      </c>
      <c r="C24907" s="40">
        <f t="shared" si="1586"/>
        <v>9</v>
      </c>
      <c r="D24907" s="41">
        <f t="shared" si="1587"/>
        <v>2020</v>
      </c>
      <c r="E24907" s="43">
        <f>IF(WEEKDAY(A24907,2)&gt;=6,6,IF(ISNUMBER(MATCH(TRUNC(A24907),Normativa!$A$81:$A$108,0)),6,INDEX(Normativa!$D$67:$AA$78,MATCH(MONTH(A24907),Normativa!$C$67:$C$78,0),MATCH(HOUR(A24907),Normativa!$D$66:$AA$66,0))))</f>
        <v>3</v>
      </c>
      <c r="F24907" s="40">
        <f t="shared" si="1588"/>
        <v>224</v>
      </c>
      <c r="G24907" s="36">
        <f>INDEX('Optimitzador qh'!$C$15:$H$15,E24907)</f>
        <v>314.07919990728021</v>
      </c>
      <c r="H24907" s="42">
        <f t="shared" si="1589"/>
        <v>0</v>
      </c>
    </row>
    <row r="24908" spans="1:8" x14ac:dyDescent="0.25">
      <c r="A24908" s="50">
        <v>44090.448333333334</v>
      </c>
      <c r="B24908" s="79">
        <v>56</v>
      </c>
      <c r="C24908" s="40">
        <f t="shared" si="1586"/>
        <v>9</v>
      </c>
      <c r="D24908" s="41">
        <f t="shared" si="1587"/>
        <v>2020</v>
      </c>
      <c r="E24908" s="43">
        <f>IF(WEEKDAY(A24908,2)&gt;=6,6,IF(ISNUMBER(MATCH(TRUNC(A24908),Normativa!$A$81:$A$108,0)),6,INDEX(Normativa!$D$67:$AA$78,MATCH(MONTH(A24908),Normativa!$C$67:$C$78,0),MATCH(HOUR(A24908),Normativa!$D$66:$AA$66,0))))</f>
        <v>3</v>
      </c>
      <c r="F24908" s="40">
        <f t="shared" si="1588"/>
        <v>224</v>
      </c>
      <c r="G24908" s="36">
        <f>INDEX('Optimitzador qh'!$C$15:$H$15,E24908)</f>
        <v>314.07919990728021</v>
      </c>
      <c r="H24908" s="42">
        <f t="shared" si="1589"/>
        <v>0</v>
      </c>
    </row>
    <row r="24909" spans="1:8" x14ac:dyDescent="0.25">
      <c r="A24909" s="50">
        <v>44090.458749999998</v>
      </c>
      <c r="B24909" s="79">
        <v>57</v>
      </c>
      <c r="C24909" s="40">
        <f t="shared" si="1586"/>
        <v>9</v>
      </c>
      <c r="D24909" s="41">
        <f t="shared" si="1587"/>
        <v>2020</v>
      </c>
      <c r="E24909" s="43">
        <f>IF(WEEKDAY(A24909,2)&gt;=6,6,IF(ISNUMBER(MATCH(TRUNC(A24909),Normativa!$A$81:$A$108,0)),6,INDEX(Normativa!$D$67:$AA$78,MATCH(MONTH(A24909),Normativa!$C$67:$C$78,0),MATCH(HOUR(A24909),Normativa!$D$66:$AA$66,0))))</f>
        <v>3</v>
      </c>
      <c r="F24909" s="40">
        <f t="shared" si="1588"/>
        <v>228</v>
      </c>
      <c r="G24909" s="36">
        <f>INDEX('Optimitzador qh'!$C$15:$H$15,E24909)</f>
        <v>314.07919990728021</v>
      </c>
      <c r="H24909" s="42">
        <f t="shared" si="1589"/>
        <v>0</v>
      </c>
    </row>
    <row r="24910" spans="1:8" x14ac:dyDescent="0.25">
      <c r="A24910" s="50">
        <v>44090.469166666662</v>
      </c>
      <c r="B24910" s="79">
        <v>55</v>
      </c>
      <c r="C24910" s="40">
        <f t="shared" si="1586"/>
        <v>9</v>
      </c>
      <c r="D24910" s="41">
        <f t="shared" si="1587"/>
        <v>2020</v>
      </c>
      <c r="E24910" s="43">
        <f>IF(WEEKDAY(A24910,2)&gt;=6,6,IF(ISNUMBER(MATCH(TRUNC(A24910),Normativa!$A$81:$A$108,0)),6,INDEX(Normativa!$D$67:$AA$78,MATCH(MONTH(A24910),Normativa!$C$67:$C$78,0),MATCH(HOUR(A24910),Normativa!$D$66:$AA$66,0))))</f>
        <v>3</v>
      </c>
      <c r="F24910" s="40">
        <f t="shared" si="1588"/>
        <v>220</v>
      </c>
      <c r="G24910" s="36">
        <f>INDEX('Optimitzador qh'!$C$15:$H$15,E24910)</f>
        <v>314.07919990728021</v>
      </c>
      <c r="H24910" s="42">
        <f t="shared" si="1589"/>
        <v>0</v>
      </c>
    </row>
    <row r="24911" spans="1:8" x14ac:dyDescent="0.25">
      <c r="A24911" s="50">
        <v>44090.479583333334</v>
      </c>
      <c r="B24911" s="79">
        <v>57</v>
      </c>
      <c r="C24911" s="40">
        <f t="shared" si="1586"/>
        <v>9</v>
      </c>
      <c r="D24911" s="41">
        <f t="shared" si="1587"/>
        <v>2020</v>
      </c>
      <c r="E24911" s="43">
        <f>IF(WEEKDAY(A24911,2)&gt;=6,6,IF(ISNUMBER(MATCH(TRUNC(A24911),Normativa!$A$81:$A$108,0)),6,INDEX(Normativa!$D$67:$AA$78,MATCH(MONTH(A24911),Normativa!$C$67:$C$78,0),MATCH(HOUR(A24911),Normativa!$D$66:$AA$66,0))))</f>
        <v>3</v>
      </c>
      <c r="F24911" s="40">
        <f t="shared" si="1588"/>
        <v>228</v>
      </c>
      <c r="G24911" s="36">
        <f>INDEX('Optimitzador qh'!$C$15:$H$15,E24911)</f>
        <v>314.07919990728021</v>
      </c>
      <c r="H24911" s="42">
        <f t="shared" si="1589"/>
        <v>0</v>
      </c>
    </row>
    <row r="24912" spans="1:8" x14ac:dyDescent="0.25">
      <c r="A24912" s="50">
        <v>44090.49</v>
      </c>
      <c r="B24912" s="79">
        <v>57</v>
      </c>
      <c r="C24912" s="40">
        <f t="shared" si="1586"/>
        <v>9</v>
      </c>
      <c r="D24912" s="41">
        <f t="shared" si="1587"/>
        <v>2020</v>
      </c>
      <c r="E24912" s="43">
        <f>IF(WEEKDAY(A24912,2)&gt;=6,6,IF(ISNUMBER(MATCH(TRUNC(A24912),Normativa!$A$81:$A$108,0)),6,INDEX(Normativa!$D$67:$AA$78,MATCH(MONTH(A24912),Normativa!$C$67:$C$78,0),MATCH(HOUR(A24912),Normativa!$D$66:$AA$66,0))))</f>
        <v>3</v>
      </c>
      <c r="F24912" s="40">
        <f t="shared" si="1588"/>
        <v>228</v>
      </c>
      <c r="G24912" s="36">
        <f>INDEX('Optimitzador qh'!$C$15:$H$15,E24912)</f>
        <v>314.07919990728021</v>
      </c>
      <c r="H24912" s="42">
        <f t="shared" si="1589"/>
        <v>0</v>
      </c>
    </row>
    <row r="24913" spans="1:8" x14ac:dyDescent="0.25">
      <c r="A24913" s="50">
        <v>44090.500416666662</v>
      </c>
      <c r="B24913" s="79">
        <v>59</v>
      </c>
      <c r="C24913" s="40">
        <f t="shared" si="1586"/>
        <v>9</v>
      </c>
      <c r="D24913" s="41">
        <f t="shared" si="1587"/>
        <v>2020</v>
      </c>
      <c r="E24913" s="43">
        <f>IF(WEEKDAY(A24913,2)&gt;=6,6,IF(ISNUMBER(MATCH(TRUNC(A24913),Normativa!$A$81:$A$108,0)),6,INDEX(Normativa!$D$67:$AA$78,MATCH(MONTH(A24913),Normativa!$C$67:$C$78,0),MATCH(HOUR(A24913),Normativa!$D$66:$AA$66,0))))</f>
        <v>3</v>
      </c>
      <c r="F24913" s="40">
        <f t="shared" si="1588"/>
        <v>236</v>
      </c>
      <c r="G24913" s="36">
        <f>INDEX('Optimitzador qh'!$C$15:$H$15,E24913)</f>
        <v>314.07919990728021</v>
      </c>
      <c r="H24913" s="42">
        <f t="shared" si="1589"/>
        <v>0</v>
      </c>
    </row>
    <row r="24914" spans="1:8" x14ac:dyDescent="0.25">
      <c r="A24914" s="50">
        <v>44090.510833333334</v>
      </c>
      <c r="B24914" s="79">
        <v>61</v>
      </c>
      <c r="C24914" s="40">
        <f t="shared" si="1586"/>
        <v>9</v>
      </c>
      <c r="D24914" s="41">
        <f t="shared" si="1587"/>
        <v>2020</v>
      </c>
      <c r="E24914" s="43">
        <f>IF(WEEKDAY(A24914,2)&gt;=6,6,IF(ISNUMBER(MATCH(TRUNC(A24914),Normativa!$A$81:$A$108,0)),6,INDEX(Normativa!$D$67:$AA$78,MATCH(MONTH(A24914),Normativa!$C$67:$C$78,0),MATCH(HOUR(A24914),Normativa!$D$66:$AA$66,0))))</f>
        <v>3</v>
      </c>
      <c r="F24914" s="40">
        <f t="shared" si="1588"/>
        <v>244</v>
      </c>
      <c r="G24914" s="36">
        <f>INDEX('Optimitzador qh'!$C$15:$H$15,E24914)</f>
        <v>314.07919990728021</v>
      </c>
      <c r="H24914" s="42">
        <f t="shared" si="1589"/>
        <v>0</v>
      </c>
    </row>
    <row r="24915" spans="1:8" x14ac:dyDescent="0.25">
      <c r="A24915" s="50">
        <v>44090.521249999998</v>
      </c>
      <c r="B24915" s="79">
        <v>58</v>
      </c>
      <c r="C24915" s="40">
        <f t="shared" si="1586"/>
        <v>9</v>
      </c>
      <c r="D24915" s="41">
        <f t="shared" si="1587"/>
        <v>2020</v>
      </c>
      <c r="E24915" s="43">
        <f>IF(WEEKDAY(A24915,2)&gt;=6,6,IF(ISNUMBER(MATCH(TRUNC(A24915),Normativa!$A$81:$A$108,0)),6,INDEX(Normativa!$D$67:$AA$78,MATCH(MONTH(A24915),Normativa!$C$67:$C$78,0),MATCH(HOUR(A24915),Normativa!$D$66:$AA$66,0))))</f>
        <v>3</v>
      </c>
      <c r="F24915" s="40">
        <f t="shared" si="1588"/>
        <v>232</v>
      </c>
      <c r="G24915" s="36">
        <f>INDEX('Optimitzador qh'!$C$15:$H$15,E24915)</f>
        <v>314.07919990728021</v>
      </c>
      <c r="H24915" s="42">
        <f t="shared" si="1589"/>
        <v>0</v>
      </c>
    </row>
    <row r="24916" spans="1:8" x14ac:dyDescent="0.25">
      <c r="A24916" s="50">
        <v>44090.531666666662</v>
      </c>
      <c r="B24916" s="79">
        <v>60</v>
      </c>
      <c r="C24916" s="40">
        <f t="shared" si="1586"/>
        <v>9</v>
      </c>
      <c r="D24916" s="41">
        <f t="shared" si="1587"/>
        <v>2020</v>
      </c>
      <c r="E24916" s="43">
        <f>IF(WEEKDAY(A24916,2)&gt;=6,6,IF(ISNUMBER(MATCH(TRUNC(A24916),Normativa!$A$81:$A$108,0)),6,INDEX(Normativa!$D$67:$AA$78,MATCH(MONTH(A24916),Normativa!$C$67:$C$78,0),MATCH(HOUR(A24916),Normativa!$D$66:$AA$66,0))))</f>
        <v>3</v>
      </c>
      <c r="F24916" s="40">
        <f t="shared" si="1588"/>
        <v>240</v>
      </c>
      <c r="G24916" s="36">
        <f>INDEX('Optimitzador qh'!$C$15:$H$15,E24916)</f>
        <v>314.07919990728021</v>
      </c>
      <c r="H24916" s="42">
        <f t="shared" si="1589"/>
        <v>0</v>
      </c>
    </row>
    <row r="24917" spans="1:8" x14ac:dyDescent="0.25">
      <c r="A24917" s="50">
        <v>44090.542083333334</v>
      </c>
      <c r="B24917" s="79">
        <v>58</v>
      </c>
      <c r="C24917" s="40">
        <f t="shared" si="1586"/>
        <v>9</v>
      </c>
      <c r="D24917" s="41">
        <f t="shared" si="1587"/>
        <v>2020</v>
      </c>
      <c r="E24917" s="43">
        <f>IF(WEEKDAY(A24917,2)&gt;=6,6,IF(ISNUMBER(MATCH(TRUNC(A24917),Normativa!$A$81:$A$108,0)),6,INDEX(Normativa!$D$67:$AA$78,MATCH(MONTH(A24917),Normativa!$C$67:$C$78,0),MATCH(HOUR(A24917),Normativa!$D$66:$AA$66,0))))</f>
        <v>3</v>
      </c>
      <c r="F24917" s="40">
        <f t="shared" si="1588"/>
        <v>232</v>
      </c>
      <c r="G24917" s="36">
        <f>INDEX('Optimitzador qh'!$C$15:$H$15,E24917)</f>
        <v>314.07919990728021</v>
      </c>
      <c r="H24917" s="42">
        <f t="shared" si="1589"/>
        <v>0</v>
      </c>
    </row>
    <row r="24918" spans="1:8" x14ac:dyDescent="0.25">
      <c r="A24918" s="50">
        <v>44090.552499999998</v>
      </c>
      <c r="B24918" s="79">
        <v>59</v>
      </c>
      <c r="C24918" s="40">
        <f t="shared" si="1586"/>
        <v>9</v>
      </c>
      <c r="D24918" s="41">
        <f t="shared" si="1587"/>
        <v>2020</v>
      </c>
      <c r="E24918" s="43">
        <f>IF(WEEKDAY(A24918,2)&gt;=6,6,IF(ISNUMBER(MATCH(TRUNC(A24918),Normativa!$A$81:$A$108,0)),6,INDEX(Normativa!$D$67:$AA$78,MATCH(MONTH(A24918),Normativa!$C$67:$C$78,0),MATCH(HOUR(A24918),Normativa!$D$66:$AA$66,0))))</f>
        <v>3</v>
      </c>
      <c r="F24918" s="40">
        <f t="shared" si="1588"/>
        <v>236</v>
      </c>
      <c r="G24918" s="36">
        <f>INDEX('Optimitzador qh'!$C$15:$H$15,E24918)</f>
        <v>314.07919990728021</v>
      </c>
      <c r="H24918" s="42">
        <f t="shared" si="1589"/>
        <v>0</v>
      </c>
    </row>
    <row r="24919" spans="1:8" x14ac:dyDescent="0.25">
      <c r="A24919" s="50">
        <v>44090.562916666662</v>
      </c>
      <c r="B24919" s="79">
        <v>56</v>
      </c>
      <c r="C24919" s="40">
        <f t="shared" si="1586"/>
        <v>9</v>
      </c>
      <c r="D24919" s="41">
        <f t="shared" si="1587"/>
        <v>2020</v>
      </c>
      <c r="E24919" s="43">
        <f>IF(WEEKDAY(A24919,2)&gt;=6,6,IF(ISNUMBER(MATCH(TRUNC(A24919),Normativa!$A$81:$A$108,0)),6,INDEX(Normativa!$D$67:$AA$78,MATCH(MONTH(A24919),Normativa!$C$67:$C$78,0),MATCH(HOUR(A24919),Normativa!$D$66:$AA$66,0))))</f>
        <v>3</v>
      </c>
      <c r="F24919" s="40">
        <f t="shared" si="1588"/>
        <v>224</v>
      </c>
      <c r="G24919" s="36">
        <f>INDEX('Optimitzador qh'!$C$15:$H$15,E24919)</f>
        <v>314.07919990728021</v>
      </c>
      <c r="H24919" s="42">
        <f t="shared" si="1589"/>
        <v>0</v>
      </c>
    </row>
    <row r="24920" spans="1:8" x14ac:dyDescent="0.25">
      <c r="A24920" s="50">
        <v>44090.573333333334</v>
      </c>
      <c r="B24920" s="79">
        <v>57</v>
      </c>
      <c r="C24920" s="40">
        <f t="shared" si="1586"/>
        <v>9</v>
      </c>
      <c r="D24920" s="41">
        <f t="shared" si="1587"/>
        <v>2020</v>
      </c>
      <c r="E24920" s="43">
        <f>IF(WEEKDAY(A24920,2)&gt;=6,6,IF(ISNUMBER(MATCH(TRUNC(A24920),Normativa!$A$81:$A$108,0)),6,INDEX(Normativa!$D$67:$AA$78,MATCH(MONTH(A24920),Normativa!$C$67:$C$78,0),MATCH(HOUR(A24920),Normativa!$D$66:$AA$66,0))))</f>
        <v>3</v>
      </c>
      <c r="F24920" s="40">
        <f t="shared" si="1588"/>
        <v>228</v>
      </c>
      <c r="G24920" s="36">
        <f>INDEX('Optimitzador qh'!$C$15:$H$15,E24920)</f>
        <v>314.07919990728021</v>
      </c>
      <c r="H24920" s="42">
        <f t="shared" si="1589"/>
        <v>0</v>
      </c>
    </row>
    <row r="24921" spans="1:8" x14ac:dyDescent="0.25">
      <c r="A24921" s="50">
        <v>44090.583749999998</v>
      </c>
      <c r="B24921" s="79">
        <v>54</v>
      </c>
      <c r="C24921" s="40">
        <f t="shared" si="1586"/>
        <v>9</v>
      </c>
      <c r="D24921" s="41">
        <f t="shared" si="1587"/>
        <v>2020</v>
      </c>
      <c r="E24921" s="43">
        <f>IF(WEEKDAY(A24921,2)&gt;=6,6,IF(ISNUMBER(MATCH(TRUNC(A24921),Normativa!$A$81:$A$108,0)),6,INDEX(Normativa!$D$67:$AA$78,MATCH(MONTH(A24921),Normativa!$C$67:$C$78,0),MATCH(HOUR(A24921),Normativa!$D$66:$AA$66,0))))</f>
        <v>4</v>
      </c>
      <c r="F24921" s="40">
        <f t="shared" si="1588"/>
        <v>216</v>
      </c>
      <c r="G24921" s="36">
        <f>INDEX('Optimitzador qh'!$C$15:$H$15,E24921)</f>
        <v>314.07919990728021</v>
      </c>
      <c r="H24921" s="42">
        <f t="shared" si="1589"/>
        <v>0</v>
      </c>
    </row>
    <row r="24922" spans="1:8" x14ac:dyDescent="0.25">
      <c r="A24922" s="50">
        <v>44090.594166666662</v>
      </c>
      <c r="B24922" s="79">
        <v>59</v>
      </c>
      <c r="C24922" s="40">
        <f t="shared" si="1586"/>
        <v>9</v>
      </c>
      <c r="D24922" s="41">
        <f t="shared" si="1587"/>
        <v>2020</v>
      </c>
      <c r="E24922" s="43">
        <f>IF(WEEKDAY(A24922,2)&gt;=6,6,IF(ISNUMBER(MATCH(TRUNC(A24922),Normativa!$A$81:$A$108,0)),6,INDEX(Normativa!$D$67:$AA$78,MATCH(MONTH(A24922),Normativa!$C$67:$C$78,0),MATCH(HOUR(A24922),Normativa!$D$66:$AA$66,0))))</f>
        <v>4</v>
      </c>
      <c r="F24922" s="40">
        <f t="shared" si="1588"/>
        <v>236</v>
      </c>
      <c r="G24922" s="36">
        <f>INDEX('Optimitzador qh'!$C$15:$H$15,E24922)</f>
        <v>314.07919990728021</v>
      </c>
      <c r="H24922" s="42">
        <f t="shared" si="1589"/>
        <v>0</v>
      </c>
    </row>
    <row r="24923" spans="1:8" x14ac:dyDescent="0.25">
      <c r="A24923" s="50">
        <v>44090.604583333334</v>
      </c>
      <c r="B24923" s="79">
        <v>53</v>
      </c>
      <c r="C24923" s="40">
        <f t="shared" si="1586"/>
        <v>9</v>
      </c>
      <c r="D24923" s="41">
        <f t="shared" si="1587"/>
        <v>2020</v>
      </c>
      <c r="E24923" s="43">
        <f>IF(WEEKDAY(A24923,2)&gt;=6,6,IF(ISNUMBER(MATCH(TRUNC(A24923),Normativa!$A$81:$A$108,0)),6,INDEX(Normativa!$D$67:$AA$78,MATCH(MONTH(A24923),Normativa!$C$67:$C$78,0),MATCH(HOUR(A24923),Normativa!$D$66:$AA$66,0))))</f>
        <v>4</v>
      </c>
      <c r="F24923" s="40">
        <f t="shared" si="1588"/>
        <v>212</v>
      </c>
      <c r="G24923" s="36">
        <f>INDEX('Optimitzador qh'!$C$15:$H$15,E24923)</f>
        <v>314.07919990728021</v>
      </c>
      <c r="H24923" s="42">
        <f t="shared" si="1589"/>
        <v>0</v>
      </c>
    </row>
    <row r="24924" spans="1:8" x14ac:dyDescent="0.25">
      <c r="A24924" s="50">
        <v>44090.614999999998</v>
      </c>
      <c r="B24924" s="79">
        <v>55</v>
      </c>
      <c r="C24924" s="40">
        <f t="shared" si="1586"/>
        <v>9</v>
      </c>
      <c r="D24924" s="41">
        <f t="shared" si="1587"/>
        <v>2020</v>
      </c>
      <c r="E24924" s="43">
        <f>IF(WEEKDAY(A24924,2)&gt;=6,6,IF(ISNUMBER(MATCH(TRUNC(A24924),Normativa!$A$81:$A$108,0)),6,INDEX(Normativa!$D$67:$AA$78,MATCH(MONTH(A24924),Normativa!$C$67:$C$78,0),MATCH(HOUR(A24924),Normativa!$D$66:$AA$66,0))))</f>
        <v>4</v>
      </c>
      <c r="F24924" s="40">
        <f t="shared" si="1588"/>
        <v>220</v>
      </c>
      <c r="G24924" s="36">
        <f>INDEX('Optimitzador qh'!$C$15:$H$15,E24924)</f>
        <v>314.07919990728021</v>
      </c>
      <c r="H24924" s="42">
        <f t="shared" si="1589"/>
        <v>0</v>
      </c>
    </row>
    <row r="24925" spans="1:8" x14ac:dyDescent="0.25">
      <c r="A24925" s="50">
        <v>44090.625416666662</v>
      </c>
      <c r="B24925" s="79">
        <v>60</v>
      </c>
      <c r="C24925" s="40">
        <f t="shared" si="1586"/>
        <v>9</v>
      </c>
      <c r="D24925" s="41">
        <f t="shared" si="1587"/>
        <v>2020</v>
      </c>
      <c r="E24925" s="43">
        <f>IF(WEEKDAY(A24925,2)&gt;=6,6,IF(ISNUMBER(MATCH(TRUNC(A24925),Normativa!$A$81:$A$108,0)),6,INDEX(Normativa!$D$67:$AA$78,MATCH(MONTH(A24925),Normativa!$C$67:$C$78,0),MATCH(HOUR(A24925),Normativa!$D$66:$AA$66,0))))</f>
        <v>4</v>
      </c>
      <c r="F24925" s="40">
        <f t="shared" si="1588"/>
        <v>240</v>
      </c>
      <c r="G24925" s="36">
        <f>INDEX('Optimitzador qh'!$C$15:$H$15,E24925)</f>
        <v>314.07919990728021</v>
      </c>
      <c r="H24925" s="42">
        <f t="shared" si="1589"/>
        <v>0</v>
      </c>
    </row>
    <row r="24926" spans="1:8" x14ac:dyDescent="0.25">
      <c r="A24926" s="50">
        <v>44090.635833333334</v>
      </c>
      <c r="B24926" s="79">
        <v>58</v>
      </c>
      <c r="C24926" s="40">
        <f t="shared" si="1586"/>
        <v>9</v>
      </c>
      <c r="D24926" s="41">
        <f t="shared" si="1587"/>
        <v>2020</v>
      </c>
      <c r="E24926" s="43">
        <f>IF(WEEKDAY(A24926,2)&gt;=6,6,IF(ISNUMBER(MATCH(TRUNC(A24926),Normativa!$A$81:$A$108,0)),6,INDEX(Normativa!$D$67:$AA$78,MATCH(MONTH(A24926),Normativa!$C$67:$C$78,0),MATCH(HOUR(A24926),Normativa!$D$66:$AA$66,0))))</f>
        <v>4</v>
      </c>
      <c r="F24926" s="40">
        <f t="shared" si="1588"/>
        <v>232</v>
      </c>
      <c r="G24926" s="36">
        <f>INDEX('Optimitzador qh'!$C$15:$H$15,E24926)</f>
        <v>314.07919990728021</v>
      </c>
      <c r="H24926" s="42">
        <f t="shared" si="1589"/>
        <v>0</v>
      </c>
    </row>
    <row r="24927" spans="1:8" x14ac:dyDescent="0.25">
      <c r="A24927" s="50">
        <v>44090.646249999998</v>
      </c>
      <c r="B24927" s="79">
        <v>59</v>
      </c>
      <c r="C24927" s="40">
        <f t="shared" si="1586"/>
        <v>9</v>
      </c>
      <c r="D24927" s="41">
        <f t="shared" si="1587"/>
        <v>2020</v>
      </c>
      <c r="E24927" s="43">
        <f>IF(WEEKDAY(A24927,2)&gt;=6,6,IF(ISNUMBER(MATCH(TRUNC(A24927),Normativa!$A$81:$A$108,0)),6,INDEX(Normativa!$D$67:$AA$78,MATCH(MONTH(A24927),Normativa!$C$67:$C$78,0),MATCH(HOUR(A24927),Normativa!$D$66:$AA$66,0))))</f>
        <v>4</v>
      </c>
      <c r="F24927" s="40">
        <f t="shared" si="1588"/>
        <v>236</v>
      </c>
      <c r="G24927" s="36">
        <f>INDEX('Optimitzador qh'!$C$15:$H$15,E24927)</f>
        <v>314.07919990728021</v>
      </c>
      <c r="H24927" s="42">
        <f t="shared" si="1589"/>
        <v>0</v>
      </c>
    </row>
    <row r="24928" spans="1:8" x14ac:dyDescent="0.25">
      <c r="A24928" s="50">
        <v>44090.656666666662</v>
      </c>
      <c r="B24928" s="79">
        <v>55</v>
      </c>
      <c r="C24928" s="40">
        <f t="shared" si="1586"/>
        <v>9</v>
      </c>
      <c r="D24928" s="41">
        <f t="shared" si="1587"/>
        <v>2020</v>
      </c>
      <c r="E24928" s="43">
        <f>IF(WEEKDAY(A24928,2)&gt;=6,6,IF(ISNUMBER(MATCH(TRUNC(A24928),Normativa!$A$81:$A$108,0)),6,INDEX(Normativa!$D$67:$AA$78,MATCH(MONTH(A24928),Normativa!$C$67:$C$78,0),MATCH(HOUR(A24928),Normativa!$D$66:$AA$66,0))))</f>
        <v>4</v>
      </c>
      <c r="F24928" s="40">
        <f t="shared" si="1588"/>
        <v>220</v>
      </c>
      <c r="G24928" s="36">
        <f>INDEX('Optimitzador qh'!$C$15:$H$15,E24928)</f>
        <v>314.07919990728021</v>
      </c>
      <c r="H24928" s="42">
        <f t="shared" si="1589"/>
        <v>0</v>
      </c>
    </row>
    <row r="24929" spans="1:8" x14ac:dyDescent="0.25">
      <c r="A24929" s="50">
        <v>44090.667083333334</v>
      </c>
      <c r="B24929" s="79">
        <v>59</v>
      </c>
      <c r="C24929" s="40">
        <f t="shared" si="1586"/>
        <v>9</v>
      </c>
      <c r="D24929" s="41">
        <f t="shared" si="1587"/>
        <v>2020</v>
      </c>
      <c r="E24929" s="43">
        <f>IF(WEEKDAY(A24929,2)&gt;=6,6,IF(ISNUMBER(MATCH(TRUNC(A24929),Normativa!$A$81:$A$108,0)),6,INDEX(Normativa!$D$67:$AA$78,MATCH(MONTH(A24929),Normativa!$C$67:$C$78,0),MATCH(HOUR(A24929),Normativa!$D$66:$AA$66,0))))</f>
        <v>4</v>
      </c>
      <c r="F24929" s="40">
        <f t="shared" si="1588"/>
        <v>236</v>
      </c>
      <c r="G24929" s="36">
        <f>INDEX('Optimitzador qh'!$C$15:$H$15,E24929)</f>
        <v>314.07919990728021</v>
      </c>
      <c r="H24929" s="42">
        <f t="shared" si="1589"/>
        <v>0</v>
      </c>
    </row>
    <row r="24930" spans="1:8" x14ac:dyDescent="0.25">
      <c r="A24930" s="50">
        <v>44090.677499999998</v>
      </c>
      <c r="B24930" s="79">
        <v>56</v>
      </c>
      <c r="C24930" s="40">
        <f t="shared" si="1586"/>
        <v>9</v>
      </c>
      <c r="D24930" s="41">
        <f t="shared" si="1587"/>
        <v>2020</v>
      </c>
      <c r="E24930" s="43">
        <f>IF(WEEKDAY(A24930,2)&gt;=6,6,IF(ISNUMBER(MATCH(TRUNC(A24930),Normativa!$A$81:$A$108,0)),6,INDEX(Normativa!$D$67:$AA$78,MATCH(MONTH(A24930),Normativa!$C$67:$C$78,0),MATCH(HOUR(A24930),Normativa!$D$66:$AA$66,0))))</f>
        <v>4</v>
      </c>
      <c r="F24930" s="40">
        <f t="shared" si="1588"/>
        <v>224</v>
      </c>
      <c r="G24930" s="36">
        <f>INDEX('Optimitzador qh'!$C$15:$H$15,E24930)</f>
        <v>314.07919990728021</v>
      </c>
      <c r="H24930" s="42">
        <f t="shared" si="1589"/>
        <v>0</v>
      </c>
    </row>
    <row r="24931" spans="1:8" x14ac:dyDescent="0.25">
      <c r="A24931" s="50">
        <v>44090.687916666662</v>
      </c>
      <c r="B24931" s="79">
        <v>56</v>
      </c>
      <c r="C24931" s="40">
        <f t="shared" si="1586"/>
        <v>9</v>
      </c>
      <c r="D24931" s="41">
        <f t="shared" si="1587"/>
        <v>2020</v>
      </c>
      <c r="E24931" s="43">
        <f>IF(WEEKDAY(A24931,2)&gt;=6,6,IF(ISNUMBER(MATCH(TRUNC(A24931),Normativa!$A$81:$A$108,0)),6,INDEX(Normativa!$D$67:$AA$78,MATCH(MONTH(A24931),Normativa!$C$67:$C$78,0),MATCH(HOUR(A24931),Normativa!$D$66:$AA$66,0))))</f>
        <v>4</v>
      </c>
      <c r="F24931" s="40">
        <f t="shared" si="1588"/>
        <v>224</v>
      </c>
      <c r="G24931" s="36">
        <f>INDEX('Optimitzador qh'!$C$15:$H$15,E24931)</f>
        <v>314.07919990728021</v>
      </c>
      <c r="H24931" s="42">
        <f t="shared" si="1589"/>
        <v>0</v>
      </c>
    </row>
    <row r="24932" spans="1:8" x14ac:dyDescent="0.25">
      <c r="A24932" s="50">
        <v>44090.698333333334</v>
      </c>
      <c r="B24932" s="79">
        <v>54</v>
      </c>
      <c r="C24932" s="40">
        <f t="shared" si="1586"/>
        <v>9</v>
      </c>
      <c r="D24932" s="41">
        <f t="shared" si="1587"/>
        <v>2020</v>
      </c>
      <c r="E24932" s="43">
        <f>IF(WEEKDAY(A24932,2)&gt;=6,6,IF(ISNUMBER(MATCH(TRUNC(A24932),Normativa!$A$81:$A$108,0)),6,INDEX(Normativa!$D$67:$AA$78,MATCH(MONTH(A24932),Normativa!$C$67:$C$78,0),MATCH(HOUR(A24932),Normativa!$D$66:$AA$66,0))))</f>
        <v>4</v>
      </c>
      <c r="F24932" s="40">
        <f t="shared" si="1588"/>
        <v>216</v>
      </c>
      <c r="G24932" s="36">
        <f>INDEX('Optimitzador qh'!$C$15:$H$15,E24932)</f>
        <v>314.07919990728021</v>
      </c>
      <c r="H24932" s="42">
        <f t="shared" si="1589"/>
        <v>0</v>
      </c>
    </row>
    <row r="24933" spans="1:8" x14ac:dyDescent="0.25">
      <c r="A24933" s="50">
        <v>44090.708749999998</v>
      </c>
      <c r="B24933" s="79">
        <v>52</v>
      </c>
      <c r="C24933" s="40">
        <f t="shared" si="1586"/>
        <v>9</v>
      </c>
      <c r="D24933" s="41">
        <f t="shared" si="1587"/>
        <v>2020</v>
      </c>
      <c r="E24933" s="43">
        <f>IF(WEEKDAY(A24933,2)&gt;=6,6,IF(ISNUMBER(MATCH(TRUNC(A24933),Normativa!$A$81:$A$108,0)),6,INDEX(Normativa!$D$67:$AA$78,MATCH(MONTH(A24933),Normativa!$C$67:$C$78,0),MATCH(HOUR(A24933),Normativa!$D$66:$AA$66,0))))</f>
        <v>4</v>
      </c>
      <c r="F24933" s="40">
        <f t="shared" si="1588"/>
        <v>208</v>
      </c>
      <c r="G24933" s="36">
        <f>INDEX('Optimitzador qh'!$C$15:$H$15,E24933)</f>
        <v>314.07919990728021</v>
      </c>
      <c r="H24933" s="42">
        <f t="shared" si="1589"/>
        <v>0</v>
      </c>
    </row>
    <row r="24934" spans="1:8" x14ac:dyDescent="0.25">
      <c r="A24934" s="50">
        <v>44090.719166666662</v>
      </c>
      <c r="B24934" s="79">
        <v>53</v>
      </c>
      <c r="C24934" s="40">
        <f t="shared" si="1586"/>
        <v>9</v>
      </c>
      <c r="D24934" s="41">
        <f t="shared" si="1587"/>
        <v>2020</v>
      </c>
      <c r="E24934" s="43">
        <f>IF(WEEKDAY(A24934,2)&gt;=6,6,IF(ISNUMBER(MATCH(TRUNC(A24934),Normativa!$A$81:$A$108,0)),6,INDEX(Normativa!$D$67:$AA$78,MATCH(MONTH(A24934),Normativa!$C$67:$C$78,0),MATCH(HOUR(A24934),Normativa!$D$66:$AA$66,0))))</f>
        <v>4</v>
      </c>
      <c r="F24934" s="40">
        <f t="shared" si="1588"/>
        <v>212</v>
      </c>
      <c r="G24934" s="36">
        <f>INDEX('Optimitzador qh'!$C$15:$H$15,E24934)</f>
        <v>314.07919990728021</v>
      </c>
      <c r="H24934" s="42">
        <f t="shared" si="1589"/>
        <v>0</v>
      </c>
    </row>
    <row r="24935" spans="1:8" x14ac:dyDescent="0.25">
      <c r="A24935" s="50">
        <v>44090.729583333334</v>
      </c>
      <c r="B24935" s="79">
        <v>47</v>
      </c>
      <c r="C24935" s="40">
        <f t="shared" si="1586"/>
        <v>9</v>
      </c>
      <c r="D24935" s="41">
        <f t="shared" si="1587"/>
        <v>2020</v>
      </c>
      <c r="E24935" s="43">
        <f>IF(WEEKDAY(A24935,2)&gt;=6,6,IF(ISNUMBER(MATCH(TRUNC(A24935),Normativa!$A$81:$A$108,0)),6,INDEX(Normativa!$D$67:$AA$78,MATCH(MONTH(A24935),Normativa!$C$67:$C$78,0),MATCH(HOUR(A24935),Normativa!$D$66:$AA$66,0))))</f>
        <v>4</v>
      </c>
      <c r="F24935" s="40">
        <f t="shared" si="1588"/>
        <v>188</v>
      </c>
      <c r="G24935" s="36">
        <f>INDEX('Optimitzador qh'!$C$15:$H$15,E24935)</f>
        <v>314.07919990728021</v>
      </c>
      <c r="H24935" s="42">
        <f t="shared" si="1589"/>
        <v>0</v>
      </c>
    </row>
    <row r="24936" spans="1:8" x14ac:dyDescent="0.25">
      <c r="A24936" s="50">
        <v>44090.74</v>
      </c>
      <c r="B24936" s="79">
        <v>37</v>
      </c>
      <c r="C24936" s="40">
        <f t="shared" si="1586"/>
        <v>9</v>
      </c>
      <c r="D24936" s="41">
        <f t="shared" si="1587"/>
        <v>2020</v>
      </c>
      <c r="E24936" s="43">
        <f>IF(WEEKDAY(A24936,2)&gt;=6,6,IF(ISNUMBER(MATCH(TRUNC(A24936),Normativa!$A$81:$A$108,0)),6,INDEX(Normativa!$D$67:$AA$78,MATCH(MONTH(A24936),Normativa!$C$67:$C$78,0),MATCH(HOUR(A24936),Normativa!$D$66:$AA$66,0))))</f>
        <v>4</v>
      </c>
      <c r="F24936" s="40">
        <f t="shared" si="1588"/>
        <v>148</v>
      </c>
      <c r="G24936" s="36">
        <f>INDEX('Optimitzador qh'!$C$15:$H$15,E24936)</f>
        <v>314.07919990728021</v>
      </c>
      <c r="H24936" s="42">
        <f t="shared" si="1589"/>
        <v>0</v>
      </c>
    </row>
    <row r="24937" spans="1:8" x14ac:dyDescent="0.25">
      <c r="A24937" s="50">
        <v>44090.750416666662</v>
      </c>
      <c r="B24937" s="79">
        <v>40</v>
      </c>
      <c r="C24937" s="40">
        <f t="shared" si="1586"/>
        <v>9</v>
      </c>
      <c r="D24937" s="41">
        <f t="shared" si="1587"/>
        <v>2020</v>
      </c>
      <c r="E24937" s="43">
        <f>IF(WEEKDAY(A24937,2)&gt;=6,6,IF(ISNUMBER(MATCH(TRUNC(A24937),Normativa!$A$81:$A$108,0)),6,INDEX(Normativa!$D$67:$AA$78,MATCH(MONTH(A24937),Normativa!$C$67:$C$78,0),MATCH(HOUR(A24937),Normativa!$D$66:$AA$66,0))))</f>
        <v>3</v>
      </c>
      <c r="F24937" s="40">
        <f t="shared" si="1588"/>
        <v>160</v>
      </c>
      <c r="G24937" s="36">
        <f>INDEX('Optimitzador qh'!$C$15:$H$15,E24937)</f>
        <v>314.07919990728021</v>
      </c>
      <c r="H24937" s="42">
        <f t="shared" si="1589"/>
        <v>0</v>
      </c>
    </row>
    <row r="24938" spans="1:8" x14ac:dyDescent="0.25">
      <c r="A24938" s="50">
        <v>44090.760833333334</v>
      </c>
      <c r="B24938" s="79">
        <v>38</v>
      </c>
      <c r="C24938" s="40">
        <f t="shared" si="1586"/>
        <v>9</v>
      </c>
      <c r="D24938" s="41">
        <f t="shared" si="1587"/>
        <v>2020</v>
      </c>
      <c r="E24938" s="43">
        <f>IF(WEEKDAY(A24938,2)&gt;=6,6,IF(ISNUMBER(MATCH(TRUNC(A24938),Normativa!$A$81:$A$108,0)),6,INDEX(Normativa!$D$67:$AA$78,MATCH(MONTH(A24938),Normativa!$C$67:$C$78,0),MATCH(HOUR(A24938),Normativa!$D$66:$AA$66,0))))</f>
        <v>3</v>
      </c>
      <c r="F24938" s="40">
        <f t="shared" si="1588"/>
        <v>152</v>
      </c>
      <c r="G24938" s="36">
        <f>INDEX('Optimitzador qh'!$C$15:$H$15,E24938)</f>
        <v>314.07919990728021</v>
      </c>
      <c r="H24938" s="42">
        <f t="shared" si="1589"/>
        <v>0</v>
      </c>
    </row>
    <row r="24939" spans="1:8" x14ac:dyDescent="0.25">
      <c r="A24939" s="50">
        <v>44090.771249999998</v>
      </c>
      <c r="B24939" s="79">
        <v>37</v>
      </c>
      <c r="C24939" s="40">
        <f t="shared" si="1586"/>
        <v>9</v>
      </c>
      <c r="D24939" s="41">
        <f t="shared" si="1587"/>
        <v>2020</v>
      </c>
      <c r="E24939" s="43">
        <f>IF(WEEKDAY(A24939,2)&gt;=6,6,IF(ISNUMBER(MATCH(TRUNC(A24939),Normativa!$A$81:$A$108,0)),6,INDEX(Normativa!$D$67:$AA$78,MATCH(MONTH(A24939),Normativa!$C$67:$C$78,0),MATCH(HOUR(A24939),Normativa!$D$66:$AA$66,0))))</f>
        <v>3</v>
      </c>
      <c r="F24939" s="40">
        <f t="shared" si="1588"/>
        <v>148</v>
      </c>
      <c r="G24939" s="36">
        <f>INDEX('Optimitzador qh'!$C$15:$H$15,E24939)</f>
        <v>314.07919990728021</v>
      </c>
      <c r="H24939" s="42">
        <f t="shared" si="1589"/>
        <v>0</v>
      </c>
    </row>
    <row r="24940" spans="1:8" x14ac:dyDescent="0.25">
      <c r="A24940" s="50">
        <v>44090.781666666662</v>
      </c>
      <c r="B24940" s="79">
        <v>39</v>
      </c>
      <c r="C24940" s="40">
        <f t="shared" si="1586"/>
        <v>9</v>
      </c>
      <c r="D24940" s="41">
        <f t="shared" si="1587"/>
        <v>2020</v>
      </c>
      <c r="E24940" s="43">
        <f>IF(WEEKDAY(A24940,2)&gt;=6,6,IF(ISNUMBER(MATCH(TRUNC(A24940),Normativa!$A$81:$A$108,0)),6,INDEX(Normativa!$D$67:$AA$78,MATCH(MONTH(A24940),Normativa!$C$67:$C$78,0),MATCH(HOUR(A24940),Normativa!$D$66:$AA$66,0))))</f>
        <v>3</v>
      </c>
      <c r="F24940" s="40">
        <f t="shared" si="1588"/>
        <v>156</v>
      </c>
      <c r="G24940" s="36">
        <f>INDEX('Optimitzador qh'!$C$15:$H$15,E24940)</f>
        <v>314.07919990728021</v>
      </c>
      <c r="H24940" s="42">
        <f t="shared" si="1589"/>
        <v>0</v>
      </c>
    </row>
    <row r="24941" spans="1:8" x14ac:dyDescent="0.25">
      <c r="A24941" s="50">
        <v>44090.792083333334</v>
      </c>
      <c r="B24941" s="79">
        <v>34</v>
      </c>
      <c r="C24941" s="40">
        <f t="shared" si="1586"/>
        <v>9</v>
      </c>
      <c r="D24941" s="41">
        <f t="shared" si="1587"/>
        <v>2020</v>
      </c>
      <c r="E24941" s="43">
        <f>IF(WEEKDAY(A24941,2)&gt;=6,6,IF(ISNUMBER(MATCH(TRUNC(A24941),Normativa!$A$81:$A$108,0)),6,INDEX(Normativa!$D$67:$AA$78,MATCH(MONTH(A24941),Normativa!$C$67:$C$78,0),MATCH(HOUR(A24941),Normativa!$D$66:$AA$66,0))))</f>
        <v>3</v>
      </c>
      <c r="F24941" s="40">
        <f t="shared" si="1588"/>
        <v>136</v>
      </c>
      <c r="G24941" s="36">
        <f>INDEX('Optimitzador qh'!$C$15:$H$15,E24941)</f>
        <v>314.07919990728021</v>
      </c>
      <c r="H24941" s="42">
        <f t="shared" si="1589"/>
        <v>0</v>
      </c>
    </row>
    <row r="24942" spans="1:8" x14ac:dyDescent="0.25">
      <c r="A24942" s="50">
        <v>44090.802499999998</v>
      </c>
      <c r="B24942" s="79">
        <v>36</v>
      </c>
      <c r="C24942" s="40">
        <f t="shared" si="1586"/>
        <v>9</v>
      </c>
      <c r="D24942" s="41">
        <f t="shared" si="1587"/>
        <v>2020</v>
      </c>
      <c r="E24942" s="43">
        <f>IF(WEEKDAY(A24942,2)&gt;=6,6,IF(ISNUMBER(MATCH(TRUNC(A24942),Normativa!$A$81:$A$108,0)),6,INDEX(Normativa!$D$67:$AA$78,MATCH(MONTH(A24942),Normativa!$C$67:$C$78,0),MATCH(HOUR(A24942),Normativa!$D$66:$AA$66,0))))</f>
        <v>3</v>
      </c>
      <c r="F24942" s="40">
        <f t="shared" si="1588"/>
        <v>144</v>
      </c>
      <c r="G24942" s="36">
        <f>INDEX('Optimitzador qh'!$C$15:$H$15,E24942)</f>
        <v>314.07919990728021</v>
      </c>
      <c r="H24942" s="42">
        <f t="shared" si="1589"/>
        <v>0</v>
      </c>
    </row>
    <row r="24943" spans="1:8" x14ac:dyDescent="0.25">
      <c r="A24943" s="50">
        <v>44090.812916666662</v>
      </c>
      <c r="B24943" s="79">
        <v>36</v>
      </c>
      <c r="C24943" s="40">
        <f t="shared" si="1586"/>
        <v>9</v>
      </c>
      <c r="D24943" s="41">
        <f t="shared" si="1587"/>
        <v>2020</v>
      </c>
      <c r="E24943" s="43">
        <f>IF(WEEKDAY(A24943,2)&gt;=6,6,IF(ISNUMBER(MATCH(TRUNC(A24943),Normativa!$A$81:$A$108,0)),6,INDEX(Normativa!$D$67:$AA$78,MATCH(MONTH(A24943),Normativa!$C$67:$C$78,0),MATCH(HOUR(A24943),Normativa!$D$66:$AA$66,0))))</f>
        <v>3</v>
      </c>
      <c r="F24943" s="40">
        <f t="shared" si="1588"/>
        <v>144</v>
      </c>
      <c r="G24943" s="36">
        <f>INDEX('Optimitzador qh'!$C$15:$H$15,E24943)</f>
        <v>314.07919990728021</v>
      </c>
      <c r="H24943" s="42">
        <f t="shared" si="1589"/>
        <v>0</v>
      </c>
    </row>
    <row r="24944" spans="1:8" x14ac:dyDescent="0.25">
      <c r="A24944" s="50">
        <v>44090.823333333334</v>
      </c>
      <c r="B24944" s="79">
        <v>38</v>
      </c>
      <c r="C24944" s="40">
        <f t="shared" si="1586"/>
        <v>9</v>
      </c>
      <c r="D24944" s="41">
        <f t="shared" si="1587"/>
        <v>2020</v>
      </c>
      <c r="E24944" s="43">
        <f>IF(WEEKDAY(A24944,2)&gt;=6,6,IF(ISNUMBER(MATCH(TRUNC(A24944),Normativa!$A$81:$A$108,0)),6,INDEX(Normativa!$D$67:$AA$78,MATCH(MONTH(A24944),Normativa!$C$67:$C$78,0),MATCH(HOUR(A24944),Normativa!$D$66:$AA$66,0))))</f>
        <v>3</v>
      </c>
      <c r="F24944" s="40">
        <f t="shared" si="1588"/>
        <v>152</v>
      </c>
      <c r="G24944" s="36">
        <f>INDEX('Optimitzador qh'!$C$15:$H$15,E24944)</f>
        <v>314.07919990728021</v>
      </c>
      <c r="H24944" s="42">
        <f t="shared" si="1589"/>
        <v>0</v>
      </c>
    </row>
    <row r="24945" spans="1:8" x14ac:dyDescent="0.25">
      <c r="A24945" s="50">
        <v>44090.833749999998</v>
      </c>
      <c r="B24945" s="79">
        <v>34</v>
      </c>
      <c r="C24945" s="40">
        <f t="shared" si="1586"/>
        <v>9</v>
      </c>
      <c r="D24945" s="41">
        <f t="shared" si="1587"/>
        <v>2020</v>
      </c>
      <c r="E24945" s="43">
        <f>IF(WEEKDAY(A24945,2)&gt;=6,6,IF(ISNUMBER(MATCH(TRUNC(A24945),Normativa!$A$81:$A$108,0)),6,INDEX(Normativa!$D$67:$AA$78,MATCH(MONTH(A24945),Normativa!$C$67:$C$78,0),MATCH(HOUR(A24945),Normativa!$D$66:$AA$66,0))))</f>
        <v>3</v>
      </c>
      <c r="F24945" s="40">
        <f t="shared" si="1588"/>
        <v>136</v>
      </c>
      <c r="G24945" s="36">
        <f>INDEX('Optimitzador qh'!$C$15:$H$15,E24945)</f>
        <v>314.07919990728021</v>
      </c>
      <c r="H24945" s="42">
        <f t="shared" si="1589"/>
        <v>0</v>
      </c>
    </row>
    <row r="24946" spans="1:8" x14ac:dyDescent="0.25">
      <c r="A24946" s="50">
        <v>44090.844166666662</v>
      </c>
      <c r="B24946" s="79">
        <v>32</v>
      </c>
      <c r="C24946" s="40">
        <f t="shared" si="1586"/>
        <v>9</v>
      </c>
      <c r="D24946" s="41">
        <f t="shared" si="1587"/>
        <v>2020</v>
      </c>
      <c r="E24946" s="43">
        <f>IF(WEEKDAY(A24946,2)&gt;=6,6,IF(ISNUMBER(MATCH(TRUNC(A24946),Normativa!$A$81:$A$108,0)),6,INDEX(Normativa!$D$67:$AA$78,MATCH(MONTH(A24946),Normativa!$C$67:$C$78,0),MATCH(HOUR(A24946),Normativa!$D$66:$AA$66,0))))</f>
        <v>3</v>
      </c>
      <c r="F24946" s="40">
        <f t="shared" si="1588"/>
        <v>128</v>
      </c>
      <c r="G24946" s="36">
        <f>INDEX('Optimitzador qh'!$C$15:$H$15,E24946)</f>
        <v>314.07919990728021</v>
      </c>
      <c r="H24946" s="42">
        <f t="shared" si="1589"/>
        <v>0</v>
      </c>
    </row>
    <row r="24947" spans="1:8" x14ac:dyDescent="0.25">
      <c r="A24947" s="50">
        <v>44090.854583333334</v>
      </c>
      <c r="B24947" s="79">
        <v>32</v>
      </c>
      <c r="C24947" s="40">
        <f t="shared" si="1586"/>
        <v>9</v>
      </c>
      <c r="D24947" s="41">
        <f t="shared" si="1587"/>
        <v>2020</v>
      </c>
      <c r="E24947" s="43">
        <f>IF(WEEKDAY(A24947,2)&gt;=6,6,IF(ISNUMBER(MATCH(TRUNC(A24947),Normativa!$A$81:$A$108,0)),6,INDEX(Normativa!$D$67:$AA$78,MATCH(MONTH(A24947),Normativa!$C$67:$C$78,0),MATCH(HOUR(A24947),Normativa!$D$66:$AA$66,0))))</f>
        <v>3</v>
      </c>
      <c r="F24947" s="40">
        <f t="shared" si="1588"/>
        <v>128</v>
      </c>
      <c r="G24947" s="36">
        <f>INDEX('Optimitzador qh'!$C$15:$H$15,E24947)</f>
        <v>314.07919990728021</v>
      </c>
      <c r="H24947" s="42">
        <f t="shared" si="1589"/>
        <v>0</v>
      </c>
    </row>
    <row r="24948" spans="1:8" x14ac:dyDescent="0.25">
      <c r="A24948" s="50">
        <v>44090.864999999998</v>
      </c>
      <c r="B24948" s="79">
        <v>33</v>
      </c>
      <c r="C24948" s="40">
        <f t="shared" si="1586"/>
        <v>9</v>
      </c>
      <c r="D24948" s="41">
        <f t="shared" si="1587"/>
        <v>2020</v>
      </c>
      <c r="E24948" s="43">
        <f>IF(WEEKDAY(A24948,2)&gt;=6,6,IF(ISNUMBER(MATCH(TRUNC(A24948),Normativa!$A$81:$A$108,0)),6,INDEX(Normativa!$D$67:$AA$78,MATCH(MONTH(A24948),Normativa!$C$67:$C$78,0),MATCH(HOUR(A24948),Normativa!$D$66:$AA$66,0))))</f>
        <v>3</v>
      </c>
      <c r="F24948" s="40">
        <f t="shared" si="1588"/>
        <v>132</v>
      </c>
      <c r="G24948" s="36">
        <f>INDEX('Optimitzador qh'!$C$15:$H$15,E24948)</f>
        <v>314.07919990728021</v>
      </c>
      <c r="H24948" s="42">
        <f t="shared" si="1589"/>
        <v>0</v>
      </c>
    </row>
    <row r="24949" spans="1:8" x14ac:dyDescent="0.25">
      <c r="A24949" s="50">
        <v>44090.875416666662</v>
      </c>
      <c r="B24949" s="79">
        <v>33</v>
      </c>
      <c r="C24949" s="40">
        <f t="shared" si="1586"/>
        <v>9</v>
      </c>
      <c r="D24949" s="41">
        <f t="shared" si="1587"/>
        <v>2020</v>
      </c>
      <c r="E24949" s="43">
        <f>IF(WEEKDAY(A24949,2)&gt;=6,6,IF(ISNUMBER(MATCH(TRUNC(A24949),Normativa!$A$81:$A$108,0)),6,INDEX(Normativa!$D$67:$AA$78,MATCH(MONTH(A24949),Normativa!$C$67:$C$78,0),MATCH(HOUR(A24949),Normativa!$D$66:$AA$66,0))))</f>
        <v>3</v>
      </c>
      <c r="F24949" s="40">
        <f t="shared" si="1588"/>
        <v>132</v>
      </c>
      <c r="G24949" s="36">
        <f>INDEX('Optimitzador qh'!$C$15:$H$15,E24949)</f>
        <v>314.07919990728021</v>
      </c>
      <c r="H24949" s="42">
        <f t="shared" si="1589"/>
        <v>0</v>
      </c>
    </row>
    <row r="24950" spans="1:8" x14ac:dyDescent="0.25">
      <c r="A24950" s="50">
        <v>44090.885833333334</v>
      </c>
      <c r="B24950" s="79">
        <v>33</v>
      </c>
      <c r="C24950" s="40">
        <f t="shared" si="1586"/>
        <v>9</v>
      </c>
      <c r="D24950" s="41">
        <f t="shared" si="1587"/>
        <v>2020</v>
      </c>
      <c r="E24950" s="43">
        <f>IF(WEEKDAY(A24950,2)&gt;=6,6,IF(ISNUMBER(MATCH(TRUNC(A24950),Normativa!$A$81:$A$108,0)),6,INDEX(Normativa!$D$67:$AA$78,MATCH(MONTH(A24950),Normativa!$C$67:$C$78,0),MATCH(HOUR(A24950),Normativa!$D$66:$AA$66,0))))</f>
        <v>3</v>
      </c>
      <c r="F24950" s="40">
        <f t="shared" si="1588"/>
        <v>132</v>
      </c>
      <c r="G24950" s="36">
        <f>INDEX('Optimitzador qh'!$C$15:$H$15,E24950)</f>
        <v>314.07919990728021</v>
      </c>
      <c r="H24950" s="42">
        <f t="shared" si="1589"/>
        <v>0</v>
      </c>
    </row>
    <row r="24951" spans="1:8" x14ac:dyDescent="0.25">
      <c r="A24951" s="50">
        <v>44090.896249999998</v>
      </c>
      <c r="B24951" s="79">
        <v>32</v>
      </c>
      <c r="C24951" s="40">
        <f t="shared" si="1586"/>
        <v>9</v>
      </c>
      <c r="D24951" s="41">
        <f t="shared" si="1587"/>
        <v>2020</v>
      </c>
      <c r="E24951" s="43">
        <f>IF(WEEKDAY(A24951,2)&gt;=6,6,IF(ISNUMBER(MATCH(TRUNC(A24951),Normativa!$A$81:$A$108,0)),6,INDEX(Normativa!$D$67:$AA$78,MATCH(MONTH(A24951),Normativa!$C$67:$C$78,0),MATCH(HOUR(A24951),Normativa!$D$66:$AA$66,0))))</f>
        <v>3</v>
      </c>
      <c r="F24951" s="40">
        <f t="shared" si="1588"/>
        <v>128</v>
      </c>
      <c r="G24951" s="36">
        <f>INDEX('Optimitzador qh'!$C$15:$H$15,E24951)</f>
        <v>314.07919990728021</v>
      </c>
      <c r="H24951" s="42">
        <f t="shared" si="1589"/>
        <v>0</v>
      </c>
    </row>
    <row r="24952" spans="1:8" x14ac:dyDescent="0.25">
      <c r="A24952" s="50">
        <v>44090.906666666662</v>
      </c>
      <c r="B24952" s="79">
        <v>33</v>
      </c>
      <c r="C24952" s="40">
        <f t="shared" si="1586"/>
        <v>9</v>
      </c>
      <c r="D24952" s="41">
        <f t="shared" si="1587"/>
        <v>2020</v>
      </c>
      <c r="E24952" s="43">
        <f>IF(WEEKDAY(A24952,2)&gt;=6,6,IF(ISNUMBER(MATCH(TRUNC(A24952),Normativa!$A$81:$A$108,0)),6,INDEX(Normativa!$D$67:$AA$78,MATCH(MONTH(A24952),Normativa!$C$67:$C$78,0),MATCH(HOUR(A24952),Normativa!$D$66:$AA$66,0))))</f>
        <v>3</v>
      </c>
      <c r="F24952" s="40">
        <f t="shared" si="1588"/>
        <v>132</v>
      </c>
      <c r="G24952" s="36">
        <f>INDEX('Optimitzador qh'!$C$15:$H$15,E24952)</f>
        <v>314.07919990728021</v>
      </c>
      <c r="H24952" s="42">
        <f t="shared" si="1589"/>
        <v>0</v>
      </c>
    </row>
    <row r="24953" spans="1:8" x14ac:dyDescent="0.25">
      <c r="A24953" s="50">
        <v>44090.917083333334</v>
      </c>
      <c r="B24953" s="79">
        <v>34</v>
      </c>
      <c r="C24953" s="40">
        <f t="shared" si="1586"/>
        <v>9</v>
      </c>
      <c r="D24953" s="41">
        <f t="shared" si="1587"/>
        <v>2020</v>
      </c>
      <c r="E24953" s="43">
        <f>IF(WEEKDAY(A24953,2)&gt;=6,6,IF(ISNUMBER(MATCH(TRUNC(A24953),Normativa!$A$81:$A$108,0)),6,INDEX(Normativa!$D$67:$AA$78,MATCH(MONTH(A24953),Normativa!$C$67:$C$78,0),MATCH(HOUR(A24953),Normativa!$D$66:$AA$66,0))))</f>
        <v>4</v>
      </c>
      <c r="F24953" s="40">
        <f t="shared" si="1588"/>
        <v>136</v>
      </c>
      <c r="G24953" s="36">
        <f>INDEX('Optimitzador qh'!$C$15:$H$15,E24953)</f>
        <v>314.07919990728021</v>
      </c>
      <c r="H24953" s="42">
        <f t="shared" si="1589"/>
        <v>0</v>
      </c>
    </row>
    <row r="24954" spans="1:8" x14ac:dyDescent="0.25">
      <c r="A24954" s="50">
        <v>44090.927499999998</v>
      </c>
      <c r="B24954" s="79">
        <v>33</v>
      </c>
      <c r="C24954" s="40">
        <f t="shared" si="1586"/>
        <v>9</v>
      </c>
      <c r="D24954" s="41">
        <f t="shared" si="1587"/>
        <v>2020</v>
      </c>
      <c r="E24954" s="43">
        <f>IF(WEEKDAY(A24954,2)&gt;=6,6,IF(ISNUMBER(MATCH(TRUNC(A24954),Normativa!$A$81:$A$108,0)),6,INDEX(Normativa!$D$67:$AA$78,MATCH(MONTH(A24954),Normativa!$C$67:$C$78,0),MATCH(HOUR(A24954),Normativa!$D$66:$AA$66,0))))</f>
        <v>4</v>
      </c>
      <c r="F24954" s="40">
        <f t="shared" si="1588"/>
        <v>132</v>
      </c>
      <c r="G24954" s="36">
        <f>INDEX('Optimitzador qh'!$C$15:$H$15,E24954)</f>
        <v>314.07919990728021</v>
      </c>
      <c r="H24954" s="42">
        <f t="shared" si="1589"/>
        <v>0</v>
      </c>
    </row>
    <row r="24955" spans="1:8" x14ac:dyDescent="0.25">
      <c r="A24955" s="50">
        <v>44090.937916666662</v>
      </c>
      <c r="B24955" s="79">
        <v>33</v>
      </c>
      <c r="C24955" s="40">
        <f t="shared" si="1586"/>
        <v>9</v>
      </c>
      <c r="D24955" s="41">
        <f t="shared" si="1587"/>
        <v>2020</v>
      </c>
      <c r="E24955" s="43">
        <f>IF(WEEKDAY(A24955,2)&gt;=6,6,IF(ISNUMBER(MATCH(TRUNC(A24955),Normativa!$A$81:$A$108,0)),6,INDEX(Normativa!$D$67:$AA$78,MATCH(MONTH(A24955),Normativa!$C$67:$C$78,0),MATCH(HOUR(A24955),Normativa!$D$66:$AA$66,0))))</f>
        <v>4</v>
      </c>
      <c r="F24955" s="40">
        <f t="shared" si="1588"/>
        <v>132</v>
      </c>
      <c r="G24955" s="36">
        <f>INDEX('Optimitzador qh'!$C$15:$H$15,E24955)</f>
        <v>314.07919990728021</v>
      </c>
      <c r="H24955" s="42">
        <f t="shared" si="1589"/>
        <v>0</v>
      </c>
    </row>
    <row r="24956" spans="1:8" x14ac:dyDescent="0.25">
      <c r="A24956" s="50">
        <v>44090.948333333334</v>
      </c>
      <c r="B24956" s="79">
        <v>32</v>
      </c>
      <c r="C24956" s="40">
        <f t="shared" si="1586"/>
        <v>9</v>
      </c>
      <c r="D24956" s="41">
        <f t="shared" si="1587"/>
        <v>2020</v>
      </c>
      <c r="E24956" s="43">
        <f>IF(WEEKDAY(A24956,2)&gt;=6,6,IF(ISNUMBER(MATCH(TRUNC(A24956),Normativa!$A$81:$A$108,0)),6,INDEX(Normativa!$D$67:$AA$78,MATCH(MONTH(A24956),Normativa!$C$67:$C$78,0),MATCH(HOUR(A24956),Normativa!$D$66:$AA$66,0))))</f>
        <v>4</v>
      </c>
      <c r="F24956" s="40">
        <f t="shared" si="1588"/>
        <v>128</v>
      </c>
      <c r="G24956" s="36">
        <f>INDEX('Optimitzador qh'!$C$15:$H$15,E24956)</f>
        <v>314.07919990728021</v>
      </c>
      <c r="H24956" s="42">
        <f t="shared" si="1589"/>
        <v>0</v>
      </c>
    </row>
    <row r="24957" spans="1:8" x14ac:dyDescent="0.25">
      <c r="A24957" s="50">
        <v>44090.958749999998</v>
      </c>
      <c r="B24957" s="79">
        <v>31</v>
      </c>
      <c r="C24957" s="40">
        <f t="shared" si="1586"/>
        <v>9</v>
      </c>
      <c r="D24957" s="41">
        <f t="shared" si="1587"/>
        <v>2020</v>
      </c>
      <c r="E24957" s="43">
        <f>IF(WEEKDAY(A24957,2)&gt;=6,6,IF(ISNUMBER(MATCH(TRUNC(A24957),Normativa!$A$81:$A$108,0)),6,INDEX(Normativa!$D$67:$AA$78,MATCH(MONTH(A24957),Normativa!$C$67:$C$78,0),MATCH(HOUR(A24957),Normativa!$D$66:$AA$66,0))))</f>
        <v>4</v>
      </c>
      <c r="F24957" s="40">
        <f t="shared" si="1588"/>
        <v>124</v>
      </c>
      <c r="G24957" s="36">
        <f>INDEX('Optimitzador qh'!$C$15:$H$15,E24957)</f>
        <v>314.07919990728021</v>
      </c>
      <c r="H24957" s="42">
        <f t="shared" si="1589"/>
        <v>0</v>
      </c>
    </row>
    <row r="24958" spans="1:8" x14ac:dyDescent="0.25">
      <c r="A24958" s="50">
        <v>44090.969166666662</v>
      </c>
      <c r="B24958" s="79">
        <v>32</v>
      </c>
      <c r="C24958" s="40">
        <f t="shared" si="1586"/>
        <v>9</v>
      </c>
      <c r="D24958" s="41">
        <f t="shared" si="1587"/>
        <v>2020</v>
      </c>
      <c r="E24958" s="43">
        <f>IF(WEEKDAY(A24958,2)&gt;=6,6,IF(ISNUMBER(MATCH(TRUNC(A24958),Normativa!$A$81:$A$108,0)),6,INDEX(Normativa!$D$67:$AA$78,MATCH(MONTH(A24958),Normativa!$C$67:$C$78,0),MATCH(HOUR(A24958),Normativa!$D$66:$AA$66,0))))</f>
        <v>4</v>
      </c>
      <c r="F24958" s="40">
        <f t="shared" si="1588"/>
        <v>128</v>
      </c>
      <c r="G24958" s="36">
        <f>INDEX('Optimitzador qh'!$C$15:$H$15,E24958)</f>
        <v>314.07919990728021</v>
      </c>
      <c r="H24958" s="42">
        <f t="shared" si="1589"/>
        <v>0</v>
      </c>
    </row>
    <row r="24959" spans="1:8" x14ac:dyDescent="0.25">
      <c r="A24959" s="50">
        <v>44090.979583333334</v>
      </c>
      <c r="B24959" s="79">
        <v>31</v>
      </c>
      <c r="C24959" s="40">
        <f t="shared" si="1586"/>
        <v>9</v>
      </c>
      <c r="D24959" s="41">
        <f t="shared" si="1587"/>
        <v>2020</v>
      </c>
      <c r="E24959" s="43">
        <f>IF(WEEKDAY(A24959,2)&gt;=6,6,IF(ISNUMBER(MATCH(TRUNC(A24959),Normativa!$A$81:$A$108,0)),6,INDEX(Normativa!$D$67:$AA$78,MATCH(MONTH(A24959),Normativa!$C$67:$C$78,0),MATCH(HOUR(A24959),Normativa!$D$66:$AA$66,0))))</f>
        <v>4</v>
      </c>
      <c r="F24959" s="40">
        <f t="shared" si="1588"/>
        <v>124</v>
      </c>
      <c r="G24959" s="36">
        <f>INDEX('Optimitzador qh'!$C$15:$H$15,E24959)</f>
        <v>314.07919990728021</v>
      </c>
      <c r="H24959" s="42">
        <f t="shared" si="1589"/>
        <v>0</v>
      </c>
    </row>
    <row r="24960" spans="1:8" x14ac:dyDescent="0.25">
      <c r="A24960" s="50">
        <v>44090.99</v>
      </c>
      <c r="B24960" s="79">
        <v>31</v>
      </c>
      <c r="C24960" s="40">
        <f t="shared" si="1586"/>
        <v>9</v>
      </c>
      <c r="D24960" s="41">
        <f t="shared" si="1587"/>
        <v>2020</v>
      </c>
      <c r="E24960" s="43">
        <f>IF(WEEKDAY(A24960,2)&gt;=6,6,IF(ISNUMBER(MATCH(TRUNC(A24960),Normativa!$A$81:$A$108,0)),6,INDEX(Normativa!$D$67:$AA$78,MATCH(MONTH(A24960),Normativa!$C$67:$C$78,0),MATCH(HOUR(A24960),Normativa!$D$66:$AA$66,0))))</f>
        <v>4</v>
      </c>
      <c r="F24960" s="40">
        <f t="shared" si="1588"/>
        <v>124</v>
      </c>
      <c r="G24960" s="36">
        <f>INDEX('Optimitzador qh'!$C$15:$H$15,E24960)</f>
        <v>314.07919990728021</v>
      </c>
      <c r="H24960" s="42">
        <f t="shared" si="1589"/>
        <v>0</v>
      </c>
    </row>
    <row r="24961" spans="1:8" x14ac:dyDescent="0.25">
      <c r="A24961" s="50">
        <v>44091.000416666662</v>
      </c>
      <c r="B24961" s="79">
        <v>30</v>
      </c>
      <c r="C24961" s="40">
        <f t="shared" si="1586"/>
        <v>9</v>
      </c>
      <c r="D24961" s="41">
        <f t="shared" si="1587"/>
        <v>2020</v>
      </c>
      <c r="E24961" s="43">
        <f>IF(WEEKDAY(A24961,2)&gt;=6,6,IF(ISNUMBER(MATCH(TRUNC(A24961),Normativa!$A$81:$A$108,0)),6,INDEX(Normativa!$D$67:$AA$78,MATCH(MONTH(A24961),Normativa!$C$67:$C$78,0),MATCH(HOUR(A24961),Normativa!$D$66:$AA$66,0))))</f>
        <v>6</v>
      </c>
      <c r="F24961" s="40">
        <f t="shared" si="1588"/>
        <v>120</v>
      </c>
      <c r="G24961" s="36">
        <f>INDEX('Optimitzador qh'!$C$15:$H$15,E24961)</f>
        <v>550</v>
      </c>
      <c r="H24961" s="42">
        <f t="shared" si="1589"/>
        <v>0</v>
      </c>
    </row>
    <row r="24962" spans="1:8" x14ac:dyDescent="0.25">
      <c r="A24962" s="50">
        <v>44091.010833333334</v>
      </c>
      <c r="B24962" s="79">
        <v>29</v>
      </c>
      <c r="C24962" s="40">
        <f t="shared" si="1586"/>
        <v>9</v>
      </c>
      <c r="D24962" s="41">
        <f t="shared" si="1587"/>
        <v>2020</v>
      </c>
      <c r="E24962" s="43">
        <f>IF(WEEKDAY(A24962,2)&gt;=6,6,IF(ISNUMBER(MATCH(TRUNC(A24962),Normativa!$A$81:$A$108,0)),6,INDEX(Normativa!$D$67:$AA$78,MATCH(MONTH(A24962),Normativa!$C$67:$C$78,0),MATCH(HOUR(A24962),Normativa!$D$66:$AA$66,0))))</f>
        <v>6</v>
      </c>
      <c r="F24962" s="40">
        <f t="shared" si="1588"/>
        <v>116</v>
      </c>
      <c r="G24962" s="36">
        <f>INDEX('Optimitzador qh'!$C$15:$H$15,E24962)</f>
        <v>550</v>
      </c>
      <c r="H24962" s="42">
        <f t="shared" si="1589"/>
        <v>0</v>
      </c>
    </row>
    <row r="24963" spans="1:8" x14ac:dyDescent="0.25">
      <c r="A24963" s="50">
        <v>44091.021249999998</v>
      </c>
      <c r="B24963" s="79">
        <v>30</v>
      </c>
      <c r="C24963" s="40">
        <f t="shared" si="1586"/>
        <v>9</v>
      </c>
      <c r="D24963" s="41">
        <f t="shared" si="1587"/>
        <v>2020</v>
      </c>
      <c r="E24963" s="43">
        <f>IF(WEEKDAY(A24963,2)&gt;=6,6,IF(ISNUMBER(MATCH(TRUNC(A24963),Normativa!$A$81:$A$108,0)),6,INDEX(Normativa!$D$67:$AA$78,MATCH(MONTH(A24963),Normativa!$C$67:$C$78,0),MATCH(HOUR(A24963),Normativa!$D$66:$AA$66,0))))</f>
        <v>6</v>
      </c>
      <c r="F24963" s="40">
        <f t="shared" si="1588"/>
        <v>120</v>
      </c>
      <c r="G24963" s="36">
        <f>INDEX('Optimitzador qh'!$C$15:$H$15,E24963)</f>
        <v>550</v>
      </c>
      <c r="H24963" s="42">
        <f t="shared" si="1589"/>
        <v>0</v>
      </c>
    </row>
    <row r="24964" spans="1:8" x14ac:dyDescent="0.25">
      <c r="A24964" s="50">
        <v>44091.031666666662</v>
      </c>
      <c r="B24964" s="79">
        <v>32</v>
      </c>
      <c r="C24964" s="40">
        <f t="shared" si="1586"/>
        <v>9</v>
      </c>
      <c r="D24964" s="41">
        <f t="shared" si="1587"/>
        <v>2020</v>
      </c>
      <c r="E24964" s="43">
        <f>IF(WEEKDAY(A24964,2)&gt;=6,6,IF(ISNUMBER(MATCH(TRUNC(A24964),Normativa!$A$81:$A$108,0)),6,INDEX(Normativa!$D$67:$AA$78,MATCH(MONTH(A24964),Normativa!$C$67:$C$78,0),MATCH(HOUR(A24964),Normativa!$D$66:$AA$66,0))))</f>
        <v>6</v>
      </c>
      <c r="F24964" s="40">
        <f t="shared" si="1588"/>
        <v>128</v>
      </c>
      <c r="G24964" s="36">
        <f>INDEX('Optimitzador qh'!$C$15:$H$15,E24964)</f>
        <v>550</v>
      </c>
      <c r="H24964" s="42">
        <f t="shared" si="1589"/>
        <v>0</v>
      </c>
    </row>
    <row r="24965" spans="1:8" x14ac:dyDescent="0.25">
      <c r="A24965" s="50">
        <v>44091.042083333334</v>
      </c>
      <c r="B24965" s="79">
        <v>31</v>
      </c>
      <c r="C24965" s="40">
        <f t="shared" ref="C24965:C25028" si="1590">MONTH(A24965)</f>
        <v>9</v>
      </c>
      <c r="D24965" s="41">
        <f t="shared" ref="D24965:D25028" si="1591">YEAR(A24965)</f>
        <v>2020</v>
      </c>
      <c r="E24965" s="43">
        <f>IF(WEEKDAY(A24965,2)&gt;=6,6,IF(ISNUMBER(MATCH(TRUNC(A24965),Normativa!$A$81:$A$108,0)),6,INDEX(Normativa!$D$67:$AA$78,MATCH(MONTH(A24965),Normativa!$C$67:$C$78,0),MATCH(HOUR(A24965),Normativa!$D$66:$AA$66,0))))</f>
        <v>6</v>
      </c>
      <c r="F24965" s="40">
        <f t="shared" ref="F24965:F25028" si="1592">B24965*4</f>
        <v>124</v>
      </c>
      <c r="G24965" s="36">
        <f>INDEX('Optimitzador qh'!$C$15:$H$15,E24965)</f>
        <v>550</v>
      </c>
      <c r="H24965" s="42">
        <f t="shared" si="1589"/>
        <v>0</v>
      </c>
    </row>
    <row r="24966" spans="1:8" x14ac:dyDescent="0.25">
      <c r="A24966" s="50">
        <v>44091.052499999998</v>
      </c>
      <c r="B24966" s="79">
        <v>31</v>
      </c>
      <c r="C24966" s="40">
        <f t="shared" si="1590"/>
        <v>9</v>
      </c>
      <c r="D24966" s="41">
        <f t="shared" si="1591"/>
        <v>2020</v>
      </c>
      <c r="E24966" s="43">
        <f>IF(WEEKDAY(A24966,2)&gt;=6,6,IF(ISNUMBER(MATCH(TRUNC(A24966),Normativa!$A$81:$A$108,0)),6,INDEX(Normativa!$D$67:$AA$78,MATCH(MONTH(A24966),Normativa!$C$67:$C$78,0),MATCH(HOUR(A24966),Normativa!$D$66:$AA$66,0))))</f>
        <v>6</v>
      </c>
      <c r="F24966" s="40">
        <f t="shared" si="1592"/>
        <v>124</v>
      </c>
      <c r="G24966" s="36">
        <f>INDEX('Optimitzador qh'!$C$15:$H$15,E24966)</f>
        <v>550</v>
      </c>
      <c r="H24966" s="42">
        <f t="shared" si="1589"/>
        <v>0</v>
      </c>
    </row>
    <row r="24967" spans="1:8" x14ac:dyDescent="0.25">
      <c r="A24967" s="50">
        <v>44091.062916666662</v>
      </c>
      <c r="B24967" s="79">
        <v>30</v>
      </c>
      <c r="C24967" s="40">
        <f t="shared" si="1590"/>
        <v>9</v>
      </c>
      <c r="D24967" s="41">
        <f t="shared" si="1591"/>
        <v>2020</v>
      </c>
      <c r="E24967" s="43">
        <f>IF(WEEKDAY(A24967,2)&gt;=6,6,IF(ISNUMBER(MATCH(TRUNC(A24967),Normativa!$A$81:$A$108,0)),6,INDEX(Normativa!$D$67:$AA$78,MATCH(MONTH(A24967),Normativa!$C$67:$C$78,0),MATCH(HOUR(A24967),Normativa!$D$66:$AA$66,0))))</f>
        <v>6</v>
      </c>
      <c r="F24967" s="40">
        <f t="shared" si="1592"/>
        <v>120</v>
      </c>
      <c r="G24967" s="36">
        <f>INDEX('Optimitzador qh'!$C$15:$H$15,E24967)</f>
        <v>550</v>
      </c>
      <c r="H24967" s="42">
        <f t="shared" si="1589"/>
        <v>0</v>
      </c>
    </row>
    <row r="24968" spans="1:8" x14ac:dyDescent="0.25">
      <c r="A24968" s="50">
        <v>44091.073333333334</v>
      </c>
      <c r="B24968" s="79">
        <v>30</v>
      </c>
      <c r="C24968" s="40">
        <f t="shared" si="1590"/>
        <v>9</v>
      </c>
      <c r="D24968" s="41">
        <f t="shared" si="1591"/>
        <v>2020</v>
      </c>
      <c r="E24968" s="43">
        <f>IF(WEEKDAY(A24968,2)&gt;=6,6,IF(ISNUMBER(MATCH(TRUNC(A24968),Normativa!$A$81:$A$108,0)),6,INDEX(Normativa!$D$67:$AA$78,MATCH(MONTH(A24968),Normativa!$C$67:$C$78,0),MATCH(HOUR(A24968),Normativa!$D$66:$AA$66,0))))</f>
        <v>6</v>
      </c>
      <c r="F24968" s="40">
        <f t="shared" si="1592"/>
        <v>120</v>
      </c>
      <c r="G24968" s="36">
        <f>INDEX('Optimitzador qh'!$C$15:$H$15,E24968)</f>
        <v>550</v>
      </c>
      <c r="H24968" s="42">
        <f t="shared" si="1589"/>
        <v>0</v>
      </c>
    </row>
    <row r="24969" spans="1:8" x14ac:dyDescent="0.25">
      <c r="A24969" s="50">
        <v>44091.083749999998</v>
      </c>
      <c r="B24969" s="79">
        <v>31</v>
      </c>
      <c r="C24969" s="40">
        <f t="shared" si="1590"/>
        <v>9</v>
      </c>
      <c r="D24969" s="41">
        <f t="shared" si="1591"/>
        <v>2020</v>
      </c>
      <c r="E24969" s="43">
        <f>IF(WEEKDAY(A24969,2)&gt;=6,6,IF(ISNUMBER(MATCH(TRUNC(A24969),Normativa!$A$81:$A$108,0)),6,INDEX(Normativa!$D$67:$AA$78,MATCH(MONTH(A24969),Normativa!$C$67:$C$78,0),MATCH(HOUR(A24969),Normativa!$D$66:$AA$66,0))))</f>
        <v>6</v>
      </c>
      <c r="F24969" s="40">
        <f t="shared" si="1592"/>
        <v>124</v>
      </c>
      <c r="G24969" s="36">
        <f>INDEX('Optimitzador qh'!$C$15:$H$15,E24969)</f>
        <v>550</v>
      </c>
      <c r="H24969" s="42">
        <f t="shared" si="1589"/>
        <v>0</v>
      </c>
    </row>
    <row r="24970" spans="1:8" x14ac:dyDescent="0.25">
      <c r="A24970" s="50">
        <v>44091.094166666662</v>
      </c>
      <c r="B24970" s="79">
        <v>30</v>
      </c>
      <c r="C24970" s="40">
        <f t="shared" si="1590"/>
        <v>9</v>
      </c>
      <c r="D24970" s="41">
        <f t="shared" si="1591"/>
        <v>2020</v>
      </c>
      <c r="E24970" s="43">
        <f>IF(WEEKDAY(A24970,2)&gt;=6,6,IF(ISNUMBER(MATCH(TRUNC(A24970),Normativa!$A$81:$A$108,0)),6,INDEX(Normativa!$D$67:$AA$78,MATCH(MONTH(A24970),Normativa!$C$67:$C$78,0),MATCH(HOUR(A24970),Normativa!$D$66:$AA$66,0))))</f>
        <v>6</v>
      </c>
      <c r="F24970" s="40">
        <f t="shared" si="1592"/>
        <v>120</v>
      </c>
      <c r="G24970" s="36">
        <f>INDEX('Optimitzador qh'!$C$15:$H$15,E24970)</f>
        <v>550</v>
      </c>
      <c r="H24970" s="42">
        <f t="shared" ref="H24970:H25033" si="1593">IF(F24970&gt;G24970,(F24970-G24970)^2,0)</f>
        <v>0</v>
      </c>
    </row>
    <row r="24971" spans="1:8" x14ac:dyDescent="0.25">
      <c r="A24971" s="50">
        <v>44091.104583333334</v>
      </c>
      <c r="B24971" s="79">
        <v>30</v>
      </c>
      <c r="C24971" s="40">
        <f t="shared" si="1590"/>
        <v>9</v>
      </c>
      <c r="D24971" s="41">
        <f t="shared" si="1591"/>
        <v>2020</v>
      </c>
      <c r="E24971" s="43">
        <f>IF(WEEKDAY(A24971,2)&gt;=6,6,IF(ISNUMBER(MATCH(TRUNC(A24971),Normativa!$A$81:$A$108,0)),6,INDEX(Normativa!$D$67:$AA$78,MATCH(MONTH(A24971),Normativa!$C$67:$C$78,0),MATCH(HOUR(A24971),Normativa!$D$66:$AA$66,0))))</f>
        <v>6</v>
      </c>
      <c r="F24971" s="40">
        <f t="shared" si="1592"/>
        <v>120</v>
      </c>
      <c r="G24971" s="36">
        <f>INDEX('Optimitzador qh'!$C$15:$H$15,E24971)</f>
        <v>550</v>
      </c>
      <c r="H24971" s="42">
        <f t="shared" si="1593"/>
        <v>0</v>
      </c>
    </row>
    <row r="24972" spans="1:8" x14ac:dyDescent="0.25">
      <c r="A24972" s="50">
        <v>44091.114999999998</v>
      </c>
      <c r="B24972" s="79">
        <v>30</v>
      </c>
      <c r="C24972" s="40">
        <f t="shared" si="1590"/>
        <v>9</v>
      </c>
      <c r="D24972" s="41">
        <f t="shared" si="1591"/>
        <v>2020</v>
      </c>
      <c r="E24972" s="43">
        <f>IF(WEEKDAY(A24972,2)&gt;=6,6,IF(ISNUMBER(MATCH(TRUNC(A24972),Normativa!$A$81:$A$108,0)),6,INDEX(Normativa!$D$67:$AA$78,MATCH(MONTH(A24972),Normativa!$C$67:$C$78,0),MATCH(HOUR(A24972),Normativa!$D$66:$AA$66,0))))</f>
        <v>6</v>
      </c>
      <c r="F24972" s="40">
        <f t="shared" si="1592"/>
        <v>120</v>
      </c>
      <c r="G24972" s="36">
        <f>INDEX('Optimitzador qh'!$C$15:$H$15,E24972)</f>
        <v>550</v>
      </c>
      <c r="H24972" s="42">
        <f t="shared" si="1593"/>
        <v>0</v>
      </c>
    </row>
    <row r="24973" spans="1:8" x14ac:dyDescent="0.25">
      <c r="A24973" s="50">
        <v>44091.125416666662</v>
      </c>
      <c r="B24973" s="79">
        <v>30</v>
      </c>
      <c r="C24973" s="40">
        <f t="shared" si="1590"/>
        <v>9</v>
      </c>
      <c r="D24973" s="41">
        <f t="shared" si="1591"/>
        <v>2020</v>
      </c>
      <c r="E24973" s="43">
        <f>IF(WEEKDAY(A24973,2)&gt;=6,6,IF(ISNUMBER(MATCH(TRUNC(A24973),Normativa!$A$81:$A$108,0)),6,INDEX(Normativa!$D$67:$AA$78,MATCH(MONTH(A24973),Normativa!$C$67:$C$78,0),MATCH(HOUR(A24973),Normativa!$D$66:$AA$66,0))))</f>
        <v>6</v>
      </c>
      <c r="F24973" s="40">
        <f t="shared" si="1592"/>
        <v>120</v>
      </c>
      <c r="G24973" s="36">
        <f>INDEX('Optimitzador qh'!$C$15:$H$15,E24973)</f>
        <v>550</v>
      </c>
      <c r="H24973" s="42">
        <f t="shared" si="1593"/>
        <v>0</v>
      </c>
    </row>
    <row r="24974" spans="1:8" x14ac:dyDescent="0.25">
      <c r="A24974" s="50">
        <v>44091.135833333334</v>
      </c>
      <c r="B24974" s="79">
        <v>30</v>
      </c>
      <c r="C24974" s="40">
        <f t="shared" si="1590"/>
        <v>9</v>
      </c>
      <c r="D24974" s="41">
        <f t="shared" si="1591"/>
        <v>2020</v>
      </c>
      <c r="E24974" s="43">
        <f>IF(WEEKDAY(A24974,2)&gt;=6,6,IF(ISNUMBER(MATCH(TRUNC(A24974),Normativa!$A$81:$A$108,0)),6,INDEX(Normativa!$D$67:$AA$78,MATCH(MONTH(A24974),Normativa!$C$67:$C$78,0),MATCH(HOUR(A24974),Normativa!$D$66:$AA$66,0))))</f>
        <v>6</v>
      </c>
      <c r="F24974" s="40">
        <f t="shared" si="1592"/>
        <v>120</v>
      </c>
      <c r="G24974" s="36">
        <f>INDEX('Optimitzador qh'!$C$15:$H$15,E24974)</f>
        <v>550</v>
      </c>
      <c r="H24974" s="42">
        <f t="shared" si="1593"/>
        <v>0</v>
      </c>
    </row>
    <row r="24975" spans="1:8" x14ac:dyDescent="0.25">
      <c r="A24975" s="50">
        <v>44091.146249999998</v>
      </c>
      <c r="B24975" s="79">
        <v>30</v>
      </c>
      <c r="C24975" s="40">
        <f t="shared" si="1590"/>
        <v>9</v>
      </c>
      <c r="D24975" s="41">
        <f t="shared" si="1591"/>
        <v>2020</v>
      </c>
      <c r="E24975" s="43">
        <f>IF(WEEKDAY(A24975,2)&gt;=6,6,IF(ISNUMBER(MATCH(TRUNC(A24975),Normativa!$A$81:$A$108,0)),6,INDEX(Normativa!$D$67:$AA$78,MATCH(MONTH(A24975),Normativa!$C$67:$C$78,0),MATCH(HOUR(A24975),Normativa!$D$66:$AA$66,0))))</f>
        <v>6</v>
      </c>
      <c r="F24975" s="40">
        <f t="shared" si="1592"/>
        <v>120</v>
      </c>
      <c r="G24975" s="36">
        <f>INDEX('Optimitzador qh'!$C$15:$H$15,E24975)</f>
        <v>550</v>
      </c>
      <c r="H24975" s="42">
        <f t="shared" si="1593"/>
        <v>0</v>
      </c>
    </row>
    <row r="24976" spans="1:8" x14ac:dyDescent="0.25">
      <c r="A24976" s="50">
        <v>44091.156666666662</v>
      </c>
      <c r="B24976" s="79">
        <v>31</v>
      </c>
      <c r="C24976" s="40">
        <f t="shared" si="1590"/>
        <v>9</v>
      </c>
      <c r="D24976" s="41">
        <f t="shared" si="1591"/>
        <v>2020</v>
      </c>
      <c r="E24976" s="43">
        <f>IF(WEEKDAY(A24976,2)&gt;=6,6,IF(ISNUMBER(MATCH(TRUNC(A24976),Normativa!$A$81:$A$108,0)),6,INDEX(Normativa!$D$67:$AA$78,MATCH(MONTH(A24976),Normativa!$C$67:$C$78,0),MATCH(HOUR(A24976),Normativa!$D$66:$AA$66,0))))</f>
        <v>6</v>
      </c>
      <c r="F24976" s="40">
        <f t="shared" si="1592"/>
        <v>124</v>
      </c>
      <c r="G24976" s="36">
        <f>INDEX('Optimitzador qh'!$C$15:$H$15,E24976)</f>
        <v>550</v>
      </c>
      <c r="H24976" s="42">
        <f t="shared" si="1593"/>
        <v>0</v>
      </c>
    </row>
    <row r="24977" spans="1:8" x14ac:dyDescent="0.25">
      <c r="A24977" s="50">
        <v>44091.167083333334</v>
      </c>
      <c r="B24977" s="79">
        <v>29</v>
      </c>
      <c r="C24977" s="40">
        <f t="shared" si="1590"/>
        <v>9</v>
      </c>
      <c r="D24977" s="41">
        <f t="shared" si="1591"/>
        <v>2020</v>
      </c>
      <c r="E24977" s="43">
        <f>IF(WEEKDAY(A24977,2)&gt;=6,6,IF(ISNUMBER(MATCH(TRUNC(A24977),Normativa!$A$81:$A$108,0)),6,INDEX(Normativa!$D$67:$AA$78,MATCH(MONTH(A24977),Normativa!$C$67:$C$78,0),MATCH(HOUR(A24977),Normativa!$D$66:$AA$66,0))))</f>
        <v>6</v>
      </c>
      <c r="F24977" s="40">
        <f t="shared" si="1592"/>
        <v>116</v>
      </c>
      <c r="G24977" s="36">
        <f>INDEX('Optimitzador qh'!$C$15:$H$15,E24977)</f>
        <v>550</v>
      </c>
      <c r="H24977" s="42">
        <f t="shared" si="1593"/>
        <v>0</v>
      </c>
    </row>
    <row r="24978" spans="1:8" x14ac:dyDescent="0.25">
      <c r="A24978" s="50">
        <v>44091.177499999998</v>
      </c>
      <c r="B24978" s="79">
        <v>30</v>
      </c>
      <c r="C24978" s="40">
        <f t="shared" si="1590"/>
        <v>9</v>
      </c>
      <c r="D24978" s="41">
        <f t="shared" si="1591"/>
        <v>2020</v>
      </c>
      <c r="E24978" s="43">
        <f>IF(WEEKDAY(A24978,2)&gt;=6,6,IF(ISNUMBER(MATCH(TRUNC(A24978),Normativa!$A$81:$A$108,0)),6,INDEX(Normativa!$D$67:$AA$78,MATCH(MONTH(A24978),Normativa!$C$67:$C$78,0),MATCH(HOUR(A24978),Normativa!$D$66:$AA$66,0))))</f>
        <v>6</v>
      </c>
      <c r="F24978" s="40">
        <f t="shared" si="1592"/>
        <v>120</v>
      </c>
      <c r="G24978" s="36">
        <f>INDEX('Optimitzador qh'!$C$15:$H$15,E24978)</f>
        <v>550</v>
      </c>
      <c r="H24978" s="42">
        <f t="shared" si="1593"/>
        <v>0</v>
      </c>
    </row>
    <row r="24979" spans="1:8" x14ac:dyDescent="0.25">
      <c r="A24979" s="50">
        <v>44091.187916666662</v>
      </c>
      <c r="B24979" s="79">
        <v>30</v>
      </c>
      <c r="C24979" s="40">
        <f t="shared" si="1590"/>
        <v>9</v>
      </c>
      <c r="D24979" s="41">
        <f t="shared" si="1591"/>
        <v>2020</v>
      </c>
      <c r="E24979" s="43">
        <f>IF(WEEKDAY(A24979,2)&gt;=6,6,IF(ISNUMBER(MATCH(TRUNC(A24979),Normativa!$A$81:$A$108,0)),6,INDEX(Normativa!$D$67:$AA$78,MATCH(MONTH(A24979),Normativa!$C$67:$C$78,0),MATCH(HOUR(A24979),Normativa!$D$66:$AA$66,0))))</f>
        <v>6</v>
      </c>
      <c r="F24979" s="40">
        <f t="shared" si="1592"/>
        <v>120</v>
      </c>
      <c r="G24979" s="36">
        <f>INDEX('Optimitzador qh'!$C$15:$H$15,E24979)</f>
        <v>550</v>
      </c>
      <c r="H24979" s="42">
        <f t="shared" si="1593"/>
        <v>0</v>
      </c>
    </row>
    <row r="24980" spans="1:8" x14ac:dyDescent="0.25">
      <c r="A24980" s="50">
        <v>44091.198333333334</v>
      </c>
      <c r="B24980" s="79">
        <v>30</v>
      </c>
      <c r="C24980" s="40">
        <f t="shared" si="1590"/>
        <v>9</v>
      </c>
      <c r="D24980" s="41">
        <f t="shared" si="1591"/>
        <v>2020</v>
      </c>
      <c r="E24980" s="43">
        <f>IF(WEEKDAY(A24980,2)&gt;=6,6,IF(ISNUMBER(MATCH(TRUNC(A24980),Normativa!$A$81:$A$108,0)),6,INDEX(Normativa!$D$67:$AA$78,MATCH(MONTH(A24980),Normativa!$C$67:$C$78,0),MATCH(HOUR(A24980),Normativa!$D$66:$AA$66,0))))</f>
        <v>6</v>
      </c>
      <c r="F24980" s="40">
        <f t="shared" si="1592"/>
        <v>120</v>
      </c>
      <c r="G24980" s="36">
        <f>INDEX('Optimitzador qh'!$C$15:$H$15,E24980)</f>
        <v>550</v>
      </c>
      <c r="H24980" s="42">
        <f t="shared" si="1593"/>
        <v>0</v>
      </c>
    </row>
    <row r="24981" spans="1:8" x14ac:dyDescent="0.25">
      <c r="A24981" s="50">
        <v>44091.208749999998</v>
      </c>
      <c r="B24981" s="79">
        <v>30</v>
      </c>
      <c r="C24981" s="40">
        <f t="shared" si="1590"/>
        <v>9</v>
      </c>
      <c r="D24981" s="41">
        <f t="shared" si="1591"/>
        <v>2020</v>
      </c>
      <c r="E24981" s="43">
        <f>IF(WEEKDAY(A24981,2)&gt;=6,6,IF(ISNUMBER(MATCH(TRUNC(A24981),Normativa!$A$81:$A$108,0)),6,INDEX(Normativa!$D$67:$AA$78,MATCH(MONTH(A24981),Normativa!$C$67:$C$78,0),MATCH(HOUR(A24981),Normativa!$D$66:$AA$66,0))))</f>
        <v>6</v>
      </c>
      <c r="F24981" s="40">
        <f t="shared" si="1592"/>
        <v>120</v>
      </c>
      <c r="G24981" s="36">
        <f>INDEX('Optimitzador qh'!$C$15:$H$15,E24981)</f>
        <v>550</v>
      </c>
      <c r="H24981" s="42">
        <f t="shared" si="1593"/>
        <v>0</v>
      </c>
    </row>
    <row r="24982" spans="1:8" x14ac:dyDescent="0.25">
      <c r="A24982" s="50">
        <v>44091.219166666662</v>
      </c>
      <c r="B24982" s="79">
        <v>36</v>
      </c>
      <c r="C24982" s="40">
        <f t="shared" si="1590"/>
        <v>9</v>
      </c>
      <c r="D24982" s="41">
        <f t="shared" si="1591"/>
        <v>2020</v>
      </c>
      <c r="E24982" s="43">
        <f>IF(WEEKDAY(A24982,2)&gt;=6,6,IF(ISNUMBER(MATCH(TRUNC(A24982),Normativa!$A$81:$A$108,0)),6,INDEX(Normativa!$D$67:$AA$78,MATCH(MONTH(A24982),Normativa!$C$67:$C$78,0),MATCH(HOUR(A24982),Normativa!$D$66:$AA$66,0))))</f>
        <v>6</v>
      </c>
      <c r="F24982" s="40">
        <f t="shared" si="1592"/>
        <v>144</v>
      </c>
      <c r="G24982" s="36">
        <f>INDEX('Optimitzador qh'!$C$15:$H$15,E24982)</f>
        <v>550</v>
      </c>
      <c r="H24982" s="42">
        <f t="shared" si="1593"/>
        <v>0</v>
      </c>
    </row>
    <row r="24983" spans="1:8" x14ac:dyDescent="0.25">
      <c r="A24983" s="50">
        <v>44091.229583333334</v>
      </c>
      <c r="B24983" s="79">
        <v>32</v>
      </c>
      <c r="C24983" s="40">
        <f t="shared" si="1590"/>
        <v>9</v>
      </c>
      <c r="D24983" s="41">
        <f t="shared" si="1591"/>
        <v>2020</v>
      </c>
      <c r="E24983" s="43">
        <f>IF(WEEKDAY(A24983,2)&gt;=6,6,IF(ISNUMBER(MATCH(TRUNC(A24983),Normativa!$A$81:$A$108,0)),6,INDEX(Normativa!$D$67:$AA$78,MATCH(MONTH(A24983),Normativa!$C$67:$C$78,0),MATCH(HOUR(A24983),Normativa!$D$66:$AA$66,0))))</f>
        <v>6</v>
      </c>
      <c r="F24983" s="40">
        <f t="shared" si="1592"/>
        <v>128</v>
      </c>
      <c r="G24983" s="36">
        <f>INDEX('Optimitzador qh'!$C$15:$H$15,E24983)</f>
        <v>550</v>
      </c>
      <c r="H24983" s="42">
        <f t="shared" si="1593"/>
        <v>0</v>
      </c>
    </row>
    <row r="24984" spans="1:8" x14ac:dyDescent="0.25">
      <c r="A24984" s="50">
        <v>44091.24</v>
      </c>
      <c r="B24984" s="79">
        <v>34</v>
      </c>
      <c r="C24984" s="40">
        <f t="shared" si="1590"/>
        <v>9</v>
      </c>
      <c r="D24984" s="41">
        <f t="shared" si="1591"/>
        <v>2020</v>
      </c>
      <c r="E24984" s="43">
        <f>IF(WEEKDAY(A24984,2)&gt;=6,6,IF(ISNUMBER(MATCH(TRUNC(A24984),Normativa!$A$81:$A$108,0)),6,INDEX(Normativa!$D$67:$AA$78,MATCH(MONTH(A24984),Normativa!$C$67:$C$78,0),MATCH(HOUR(A24984),Normativa!$D$66:$AA$66,0))))</f>
        <v>6</v>
      </c>
      <c r="F24984" s="40">
        <f t="shared" si="1592"/>
        <v>136</v>
      </c>
      <c r="G24984" s="36">
        <f>INDEX('Optimitzador qh'!$C$15:$H$15,E24984)</f>
        <v>550</v>
      </c>
      <c r="H24984" s="42">
        <f t="shared" si="1593"/>
        <v>0</v>
      </c>
    </row>
    <row r="24985" spans="1:8" x14ac:dyDescent="0.25">
      <c r="A24985" s="50">
        <v>44091.250416666662</v>
      </c>
      <c r="B24985" s="79">
        <v>34</v>
      </c>
      <c r="C24985" s="40">
        <f t="shared" si="1590"/>
        <v>9</v>
      </c>
      <c r="D24985" s="41">
        <f t="shared" si="1591"/>
        <v>2020</v>
      </c>
      <c r="E24985" s="43">
        <f>IF(WEEKDAY(A24985,2)&gt;=6,6,IF(ISNUMBER(MATCH(TRUNC(A24985),Normativa!$A$81:$A$108,0)),6,INDEX(Normativa!$D$67:$AA$78,MATCH(MONTH(A24985),Normativa!$C$67:$C$78,0),MATCH(HOUR(A24985),Normativa!$D$66:$AA$66,0))))</f>
        <v>6</v>
      </c>
      <c r="F24985" s="40">
        <f t="shared" si="1592"/>
        <v>136</v>
      </c>
      <c r="G24985" s="36">
        <f>INDEX('Optimitzador qh'!$C$15:$H$15,E24985)</f>
        <v>550</v>
      </c>
      <c r="H24985" s="42">
        <f t="shared" si="1593"/>
        <v>0</v>
      </c>
    </row>
    <row r="24986" spans="1:8" x14ac:dyDescent="0.25">
      <c r="A24986" s="50">
        <v>44091.260833333334</v>
      </c>
      <c r="B24986" s="79">
        <v>35</v>
      </c>
      <c r="C24986" s="40">
        <f t="shared" si="1590"/>
        <v>9</v>
      </c>
      <c r="D24986" s="41">
        <f t="shared" si="1591"/>
        <v>2020</v>
      </c>
      <c r="E24986" s="43">
        <f>IF(WEEKDAY(A24986,2)&gt;=6,6,IF(ISNUMBER(MATCH(TRUNC(A24986),Normativa!$A$81:$A$108,0)),6,INDEX(Normativa!$D$67:$AA$78,MATCH(MONTH(A24986),Normativa!$C$67:$C$78,0),MATCH(HOUR(A24986),Normativa!$D$66:$AA$66,0))))</f>
        <v>6</v>
      </c>
      <c r="F24986" s="40">
        <f t="shared" si="1592"/>
        <v>140</v>
      </c>
      <c r="G24986" s="36">
        <f>INDEX('Optimitzador qh'!$C$15:$H$15,E24986)</f>
        <v>550</v>
      </c>
      <c r="H24986" s="42">
        <f t="shared" si="1593"/>
        <v>0</v>
      </c>
    </row>
    <row r="24987" spans="1:8" x14ac:dyDescent="0.25">
      <c r="A24987" s="50">
        <v>44091.271249999998</v>
      </c>
      <c r="B24987" s="79">
        <v>35</v>
      </c>
      <c r="C24987" s="40">
        <f t="shared" si="1590"/>
        <v>9</v>
      </c>
      <c r="D24987" s="41">
        <f t="shared" si="1591"/>
        <v>2020</v>
      </c>
      <c r="E24987" s="43">
        <f>IF(WEEKDAY(A24987,2)&gt;=6,6,IF(ISNUMBER(MATCH(TRUNC(A24987),Normativa!$A$81:$A$108,0)),6,INDEX(Normativa!$D$67:$AA$78,MATCH(MONTH(A24987),Normativa!$C$67:$C$78,0),MATCH(HOUR(A24987),Normativa!$D$66:$AA$66,0))))</f>
        <v>6</v>
      </c>
      <c r="F24987" s="40">
        <f t="shared" si="1592"/>
        <v>140</v>
      </c>
      <c r="G24987" s="36">
        <f>INDEX('Optimitzador qh'!$C$15:$H$15,E24987)</f>
        <v>550</v>
      </c>
      <c r="H24987" s="42">
        <f t="shared" si="1593"/>
        <v>0</v>
      </c>
    </row>
    <row r="24988" spans="1:8" x14ac:dyDescent="0.25">
      <c r="A24988" s="50">
        <v>44091.281666666662</v>
      </c>
      <c r="B24988" s="79">
        <v>32</v>
      </c>
      <c r="C24988" s="40">
        <f t="shared" si="1590"/>
        <v>9</v>
      </c>
      <c r="D24988" s="41">
        <f t="shared" si="1591"/>
        <v>2020</v>
      </c>
      <c r="E24988" s="43">
        <f>IF(WEEKDAY(A24988,2)&gt;=6,6,IF(ISNUMBER(MATCH(TRUNC(A24988),Normativa!$A$81:$A$108,0)),6,INDEX(Normativa!$D$67:$AA$78,MATCH(MONTH(A24988),Normativa!$C$67:$C$78,0),MATCH(HOUR(A24988),Normativa!$D$66:$AA$66,0))))</f>
        <v>6</v>
      </c>
      <c r="F24988" s="40">
        <f t="shared" si="1592"/>
        <v>128</v>
      </c>
      <c r="G24988" s="36">
        <f>INDEX('Optimitzador qh'!$C$15:$H$15,E24988)</f>
        <v>550</v>
      </c>
      <c r="H24988" s="42">
        <f t="shared" si="1593"/>
        <v>0</v>
      </c>
    </row>
    <row r="24989" spans="1:8" x14ac:dyDescent="0.25">
      <c r="A24989" s="50">
        <v>44091.292083333334</v>
      </c>
      <c r="B24989" s="79">
        <v>47</v>
      </c>
      <c r="C24989" s="40">
        <f t="shared" si="1590"/>
        <v>9</v>
      </c>
      <c r="D24989" s="41">
        <f t="shared" si="1591"/>
        <v>2020</v>
      </c>
      <c r="E24989" s="43">
        <f>IF(WEEKDAY(A24989,2)&gt;=6,6,IF(ISNUMBER(MATCH(TRUNC(A24989),Normativa!$A$81:$A$108,0)),6,INDEX(Normativa!$D$67:$AA$78,MATCH(MONTH(A24989),Normativa!$C$67:$C$78,0),MATCH(HOUR(A24989),Normativa!$D$66:$AA$66,0))))</f>
        <v>6</v>
      </c>
      <c r="F24989" s="40">
        <f t="shared" si="1592"/>
        <v>188</v>
      </c>
      <c r="G24989" s="36">
        <f>INDEX('Optimitzador qh'!$C$15:$H$15,E24989)</f>
        <v>550</v>
      </c>
      <c r="H24989" s="42">
        <f t="shared" si="1593"/>
        <v>0</v>
      </c>
    </row>
    <row r="24990" spans="1:8" x14ac:dyDescent="0.25">
      <c r="A24990" s="50">
        <v>44091.302499999998</v>
      </c>
      <c r="B24990" s="79">
        <v>34</v>
      </c>
      <c r="C24990" s="40">
        <f t="shared" si="1590"/>
        <v>9</v>
      </c>
      <c r="D24990" s="41">
        <f t="shared" si="1591"/>
        <v>2020</v>
      </c>
      <c r="E24990" s="43">
        <f>IF(WEEKDAY(A24990,2)&gt;=6,6,IF(ISNUMBER(MATCH(TRUNC(A24990),Normativa!$A$81:$A$108,0)),6,INDEX(Normativa!$D$67:$AA$78,MATCH(MONTH(A24990),Normativa!$C$67:$C$78,0),MATCH(HOUR(A24990),Normativa!$D$66:$AA$66,0))))</f>
        <v>6</v>
      </c>
      <c r="F24990" s="40">
        <f t="shared" si="1592"/>
        <v>136</v>
      </c>
      <c r="G24990" s="36">
        <f>INDEX('Optimitzador qh'!$C$15:$H$15,E24990)</f>
        <v>550</v>
      </c>
      <c r="H24990" s="42">
        <f t="shared" si="1593"/>
        <v>0</v>
      </c>
    </row>
    <row r="24991" spans="1:8" x14ac:dyDescent="0.25">
      <c r="A24991" s="50">
        <v>44091.312916666662</v>
      </c>
      <c r="B24991" s="79">
        <v>46</v>
      </c>
      <c r="C24991" s="40">
        <f t="shared" si="1590"/>
        <v>9</v>
      </c>
      <c r="D24991" s="41">
        <f t="shared" si="1591"/>
        <v>2020</v>
      </c>
      <c r="E24991" s="43">
        <f>IF(WEEKDAY(A24991,2)&gt;=6,6,IF(ISNUMBER(MATCH(TRUNC(A24991),Normativa!$A$81:$A$108,0)),6,INDEX(Normativa!$D$67:$AA$78,MATCH(MONTH(A24991),Normativa!$C$67:$C$78,0),MATCH(HOUR(A24991),Normativa!$D$66:$AA$66,0))))</f>
        <v>6</v>
      </c>
      <c r="F24991" s="40">
        <f t="shared" si="1592"/>
        <v>184</v>
      </c>
      <c r="G24991" s="36">
        <f>INDEX('Optimitzador qh'!$C$15:$H$15,E24991)</f>
        <v>550</v>
      </c>
      <c r="H24991" s="42">
        <f t="shared" si="1593"/>
        <v>0</v>
      </c>
    </row>
    <row r="24992" spans="1:8" x14ac:dyDescent="0.25">
      <c r="A24992" s="50">
        <v>44091.323333333334</v>
      </c>
      <c r="B24992" s="79">
        <v>53</v>
      </c>
      <c r="C24992" s="40">
        <f t="shared" si="1590"/>
        <v>9</v>
      </c>
      <c r="D24992" s="41">
        <f t="shared" si="1591"/>
        <v>2020</v>
      </c>
      <c r="E24992" s="43">
        <f>IF(WEEKDAY(A24992,2)&gt;=6,6,IF(ISNUMBER(MATCH(TRUNC(A24992),Normativa!$A$81:$A$108,0)),6,INDEX(Normativa!$D$67:$AA$78,MATCH(MONTH(A24992),Normativa!$C$67:$C$78,0),MATCH(HOUR(A24992),Normativa!$D$66:$AA$66,0))))</f>
        <v>6</v>
      </c>
      <c r="F24992" s="40">
        <f t="shared" si="1592"/>
        <v>212</v>
      </c>
      <c r="G24992" s="36">
        <f>INDEX('Optimitzador qh'!$C$15:$H$15,E24992)</f>
        <v>550</v>
      </c>
      <c r="H24992" s="42">
        <f t="shared" si="1593"/>
        <v>0</v>
      </c>
    </row>
    <row r="24993" spans="1:8" x14ac:dyDescent="0.25">
      <c r="A24993" s="50">
        <v>44091.333749999998</v>
      </c>
      <c r="B24993" s="79">
        <v>58</v>
      </c>
      <c r="C24993" s="40">
        <f t="shared" si="1590"/>
        <v>9</v>
      </c>
      <c r="D24993" s="41">
        <f t="shared" si="1591"/>
        <v>2020</v>
      </c>
      <c r="E24993" s="43">
        <f>IF(WEEKDAY(A24993,2)&gt;=6,6,IF(ISNUMBER(MATCH(TRUNC(A24993),Normativa!$A$81:$A$108,0)),6,INDEX(Normativa!$D$67:$AA$78,MATCH(MONTH(A24993),Normativa!$C$67:$C$78,0),MATCH(HOUR(A24993),Normativa!$D$66:$AA$66,0))))</f>
        <v>4</v>
      </c>
      <c r="F24993" s="40">
        <f t="shared" si="1592"/>
        <v>232</v>
      </c>
      <c r="G24993" s="36">
        <f>INDEX('Optimitzador qh'!$C$15:$H$15,E24993)</f>
        <v>314.07919990728021</v>
      </c>
      <c r="H24993" s="42">
        <f t="shared" si="1593"/>
        <v>0</v>
      </c>
    </row>
    <row r="24994" spans="1:8" x14ac:dyDescent="0.25">
      <c r="A24994" s="50">
        <v>44091.344166666662</v>
      </c>
      <c r="B24994" s="79">
        <v>60</v>
      </c>
      <c r="C24994" s="40">
        <f t="shared" si="1590"/>
        <v>9</v>
      </c>
      <c r="D24994" s="41">
        <f t="shared" si="1591"/>
        <v>2020</v>
      </c>
      <c r="E24994" s="43">
        <f>IF(WEEKDAY(A24994,2)&gt;=6,6,IF(ISNUMBER(MATCH(TRUNC(A24994),Normativa!$A$81:$A$108,0)),6,INDEX(Normativa!$D$67:$AA$78,MATCH(MONTH(A24994),Normativa!$C$67:$C$78,0),MATCH(HOUR(A24994),Normativa!$D$66:$AA$66,0))))</f>
        <v>4</v>
      </c>
      <c r="F24994" s="40">
        <f t="shared" si="1592"/>
        <v>240</v>
      </c>
      <c r="G24994" s="36">
        <f>INDEX('Optimitzador qh'!$C$15:$H$15,E24994)</f>
        <v>314.07919990728021</v>
      </c>
      <c r="H24994" s="42">
        <f t="shared" si="1593"/>
        <v>0</v>
      </c>
    </row>
    <row r="24995" spans="1:8" x14ac:dyDescent="0.25">
      <c r="A24995" s="50">
        <v>44091.354583333334</v>
      </c>
      <c r="B24995" s="79">
        <v>56</v>
      </c>
      <c r="C24995" s="40">
        <f t="shared" si="1590"/>
        <v>9</v>
      </c>
      <c r="D24995" s="41">
        <f t="shared" si="1591"/>
        <v>2020</v>
      </c>
      <c r="E24995" s="43">
        <f>IF(WEEKDAY(A24995,2)&gt;=6,6,IF(ISNUMBER(MATCH(TRUNC(A24995),Normativa!$A$81:$A$108,0)),6,INDEX(Normativa!$D$67:$AA$78,MATCH(MONTH(A24995),Normativa!$C$67:$C$78,0),MATCH(HOUR(A24995),Normativa!$D$66:$AA$66,0))))</f>
        <v>4</v>
      </c>
      <c r="F24995" s="40">
        <f t="shared" si="1592"/>
        <v>224</v>
      </c>
      <c r="G24995" s="36">
        <f>INDEX('Optimitzador qh'!$C$15:$H$15,E24995)</f>
        <v>314.07919990728021</v>
      </c>
      <c r="H24995" s="42">
        <f t="shared" si="1593"/>
        <v>0</v>
      </c>
    </row>
    <row r="24996" spans="1:8" x14ac:dyDescent="0.25">
      <c r="A24996" s="50">
        <v>44091.364999999998</v>
      </c>
      <c r="B24996" s="79">
        <v>54</v>
      </c>
      <c r="C24996" s="40">
        <f t="shared" si="1590"/>
        <v>9</v>
      </c>
      <c r="D24996" s="41">
        <f t="shared" si="1591"/>
        <v>2020</v>
      </c>
      <c r="E24996" s="43">
        <f>IF(WEEKDAY(A24996,2)&gt;=6,6,IF(ISNUMBER(MATCH(TRUNC(A24996),Normativa!$A$81:$A$108,0)),6,INDEX(Normativa!$D$67:$AA$78,MATCH(MONTH(A24996),Normativa!$C$67:$C$78,0),MATCH(HOUR(A24996),Normativa!$D$66:$AA$66,0))))</f>
        <v>4</v>
      </c>
      <c r="F24996" s="40">
        <f t="shared" si="1592"/>
        <v>216</v>
      </c>
      <c r="G24996" s="36">
        <f>INDEX('Optimitzador qh'!$C$15:$H$15,E24996)</f>
        <v>314.07919990728021</v>
      </c>
      <c r="H24996" s="42">
        <f t="shared" si="1593"/>
        <v>0</v>
      </c>
    </row>
    <row r="24997" spans="1:8" x14ac:dyDescent="0.25">
      <c r="A24997" s="50">
        <v>44091.375416666662</v>
      </c>
      <c r="B24997" s="79">
        <v>53</v>
      </c>
      <c r="C24997" s="40">
        <f t="shared" si="1590"/>
        <v>9</v>
      </c>
      <c r="D24997" s="41">
        <f t="shared" si="1591"/>
        <v>2020</v>
      </c>
      <c r="E24997" s="43">
        <f>IF(WEEKDAY(A24997,2)&gt;=6,6,IF(ISNUMBER(MATCH(TRUNC(A24997),Normativa!$A$81:$A$108,0)),6,INDEX(Normativa!$D$67:$AA$78,MATCH(MONTH(A24997),Normativa!$C$67:$C$78,0),MATCH(HOUR(A24997),Normativa!$D$66:$AA$66,0))))</f>
        <v>3</v>
      </c>
      <c r="F24997" s="40">
        <f t="shared" si="1592"/>
        <v>212</v>
      </c>
      <c r="G24997" s="36">
        <f>INDEX('Optimitzador qh'!$C$15:$H$15,E24997)</f>
        <v>314.07919990728021</v>
      </c>
      <c r="H24997" s="42">
        <f t="shared" si="1593"/>
        <v>0</v>
      </c>
    </row>
    <row r="24998" spans="1:8" x14ac:dyDescent="0.25">
      <c r="A24998" s="50">
        <v>44091.385833333334</v>
      </c>
      <c r="B24998" s="79">
        <v>55</v>
      </c>
      <c r="C24998" s="40">
        <f t="shared" si="1590"/>
        <v>9</v>
      </c>
      <c r="D24998" s="41">
        <f t="shared" si="1591"/>
        <v>2020</v>
      </c>
      <c r="E24998" s="43">
        <f>IF(WEEKDAY(A24998,2)&gt;=6,6,IF(ISNUMBER(MATCH(TRUNC(A24998),Normativa!$A$81:$A$108,0)),6,INDEX(Normativa!$D$67:$AA$78,MATCH(MONTH(A24998),Normativa!$C$67:$C$78,0),MATCH(HOUR(A24998),Normativa!$D$66:$AA$66,0))))</f>
        <v>3</v>
      </c>
      <c r="F24998" s="40">
        <f t="shared" si="1592"/>
        <v>220</v>
      </c>
      <c r="G24998" s="36">
        <f>INDEX('Optimitzador qh'!$C$15:$H$15,E24998)</f>
        <v>314.07919990728021</v>
      </c>
      <c r="H24998" s="42">
        <f t="shared" si="1593"/>
        <v>0</v>
      </c>
    </row>
    <row r="24999" spans="1:8" x14ac:dyDescent="0.25">
      <c r="A24999" s="50">
        <v>44091.396249999998</v>
      </c>
      <c r="B24999" s="79">
        <v>52</v>
      </c>
      <c r="C24999" s="40">
        <f t="shared" si="1590"/>
        <v>9</v>
      </c>
      <c r="D24999" s="41">
        <f t="shared" si="1591"/>
        <v>2020</v>
      </c>
      <c r="E24999" s="43">
        <f>IF(WEEKDAY(A24999,2)&gt;=6,6,IF(ISNUMBER(MATCH(TRUNC(A24999),Normativa!$A$81:$A$108,0)),6,INDEX(Normativa!$D$67:$AA$78,MATCH(MONTH(A24999),Normativa!$C$67:$C$78,0),MATCH(HOUR(A24999),Normativa!$D$66:$AA$66,0))))</f>
        <v>3</v>
      </c>
      <c r="F24999" s="40">
        <f t="shared" si="1592"/>
        <v>208</v>
      </c>
      <c r="G24999" s="36">
        <f>INDEX('Optimitzador qh'!$C$15:$H$15,E24999)</f>
        <v>314.07919990728021</v>
      </c>
      <c r="H24999" s="42">
        <f t="shared" si="1593"/>
        <v>0</v>
      </c>
    </row>
    <row r="25000" spans="1:8" x14ac:dyDescent="0.25">
      <c r="A25000" s="50">
        <v>44091.406666666662</v>
      </c>
      <c r="B25000" s="79">
        <v>54</v>
      </c>
      <c r="C25000" s="40">
        <f t="shared" si="1590"/>
        <v>9</v>
      </c>
      <c r="D25000" s="41">
        <f t="shared" si="1591"/>
        <v>2020</v>
      </c>
      <c r="E25000" s="43">
        <f>IF(WEEKDAY(A25000,2)&gt;=6,6,IF(ISNUMBER(MATCH(TRUNC(A25000),Normativa!$A$81:$A$108,0)),6,INDEX(Normativa!$D$67:$AA$78,MATCH(MONTH(A25000),Normativa!$C$67:$C$78,0),MATCH(HOUR(A25000),Normativa!$D$66:$AA$66,0))))</f>
        <v>3</v>
      </c>
      <c r="F25000" s="40">
        <f t="shared" si="1592"/>
        <v>216</v>
      </c>
      <c r="G25000" s="36">
        <f>INDEX('Optimitzador qh'!$C$15:$H$15,E25000)</f>
        <v>314.07919990728021</v>
      </c>
      <c r="H25000" s="42">
        <f t="shared" si="1593"/>
        <v>0</v>
      </c>
    </row>
    <row r="25001" spans="1:8" x14ac:dyDescent="0.25">
      <c r="A25001" s="50">
        <v>44091.417083333334</v>
      </c>
      <c r="B25001" s="79">
        <v>56</v>
      </c>
      <c r="C25001" s="40">
        <f t="shared" si="1590"/>
        <v>9</v>
      </c>
      <c r="D25001" s="41">
        <f t="shared" si="1591"/>
        <v>2020</v>
      </c>
      <c r="E25001" s="43">
        <f>IF(WEEKDAY(A25001,2)&gt;=6,6,IF(ISNUMBER(MATCH(TRUNC(A25001),Normativa!$A$81:$A$108,0)),6,INDEX(Normativa!$D$67:$AA$78,MATCH(MONTH(A25001),Normativa!$C$67:$C$78,0),MATCH(HOUR(A25001),Normativa!$D$66:$AA$66,0))))</f>
        <v>3</v>
      </c>
      <c r="F25001" s="40">
        <f t="shared" si="1592"/>
        <v>224</v>
      </c>
      <c r="G25001" s="36">
        <f>INDEX('Optimitzador qh'!$C$15:$H$15,E25001)</f>
        <v>314.07919990728021</v>
      </c>
      <c r="H25001" s="42">
        <f t="shared" si="1593"/>
        <v>0</v>
      </c>
    </row>
    <row r="25002" spans="1:8" x14ac:dyDescent="0.25">
      <c r="A25002" s="50">
        <v>44091.427499999998</v>
      </c>
      <c r="B25002" s="79">
        <v>53</v>
      </c>
      <c r="C25002" s="40">
        <f t="shared" si="1590"/>
        <v>9</v>
      </c>
      <c r="D25002" s="41">
        <f t="shared" si="1591"/>
        <v>2020</v>
      </c>
      <c r="E25002" s="43">
        <f>IF(WEEKDAY(A25002,2)&gt;=6,6,IF(ISNUMBER(MATCH(TRUNC(A25002),Normativa!$A$81:$A$108,0)),6,INDEX(Normativa!$D$67:$AA$78,MATCH(MONTH(A25002),Normativa!$C$67:$C$78,0),MATCH(HOUR(A25002),Normativa!$D$66:$AA$66,0))))</f>
        <v>3</v>
      </c>
      <c r="F25002" s="40">
        <f t="shared" si="1592"/>
        <v>212</v>
      </c>
      <c r="G25002" s="36">
        <f>INDEX('Optimitzador qh'!$C$15:$H$15,E25002)</f>
        <v>314.07919990728021</v>
      </c>
      <c r="H25002" s="42">
        <f t="shared" si="1593"/>
        <v>0</v>
      </c>
    </row>
    <row r="25003" spans="1:8" x14ac:dyDescent="0.25">
      <c r="A25003" s="50">
        <v>44091.437916666662</v>
      </c>
      <c r="B25003" s="79">
        <v>54</v>
      </c>
      <c r="C25003" s="40">
        <f t="shared" si="1590"/>
        <v>9</v>
      </c>
      <c r="D25003" s="41">
        <f t="shared" si="1591"/>
        <v>2020</v>
      </c>
      <c r="E25003" s="43">
        <f>IF(WEEKDAY(A25003,2)&gt;=6,6,IF(ISNUMBER(MATCH(TRUNC(A25003),Normativa!$A$81:$A$108,0)),6,INDEX(Normativa!$D$67:$AA$78,MATCH(MONTH(A25003),Normativa!$C$67:$C$78,0),MATCH(HOUR(A25003),Normativa!$D$66:$AA$66,0))))</f>
        <v>3</v>
      </c>
      <c r="F25003" s="40">
        <f t="shared" si="1592"/>
        <v>216</v>
      </c>
      <c r="G25003" s="36">
        <f>INDEX('Optimitzador qh'!$C$15:$H$15,E25003)</f>
        <v>314.07919990728021</v>
      </c>
      <c r="H25003" s="42">
        <f t="shared" si="1593"/>
        <v>0</v>
      </c>
    </row>
    <row r="25004" spans="1:8" x14ac:dyDescent="0.25">
      <c r="A25004" s="50">
        <v>44091.448333333334</v>
      </c>
      <c r="B25004" s="79">
        <v>52</v>
      </c>
      <c r="C25004" s="40">
        <f t="shared" si="1590"/>
        <v>9</v>
      </c>
      <c r="D25004" s="41">
        <f t="shared" si="1591"/>
        <v>2020</v>
      </c>
      <c r="E25004" s="43">
        <f>IF(WEEKDAY(A25004,2)&gt;=6,6,IF(ISNUMBER(MATCH(TRUNC(A25004),Normativa!$A$81:$A$108,0)),6,INDEX(Normativa!$D$67:$AA$78,MATCH(MONTH(A25004),Normativa!$C$67:$C$78,0),MATCH(HOUR(A25004),Normativa!$D$66:$AA$66,0))))</f>
        <v>3</v>
      </c>
      <c r="F25004" s="40">
        <f t="shared" si="1592"/>
        <v>208</v>
      </c>
      <c r="G25004" s="36">
        <f>INDEX('Optimitzador qh'!$C$15:$H$15,E25004)</f>
        <v>314.07919990728021</v>
      </c>
      <c r="H25004" s="42">
        <f t="shared" si="1593"/>
        <v>0</v>
      </c>
    </row>
    <row r="25005" spans="1:8" x14ac:dyDescent="0.25">
      <c r="A25005" s="50">
        <v>44091.458749999998</v>
      </c>
      <c r="B25005" s="79">
        <v>54</v>
      </c>
      <c r="C25005" s="40">
        <f t="shared" si="1590"/>
        <v>9</v>
      </c>
      <c r="D25005" s="41">
        <f t="shared" si="1591"/>
        <v>2020</v>
      </c>
      <c r="E25005" s="43">
        <f>IF(WEEKDAY(A25005,2)&gt;=6,6,IF(ISNUMBER(MATCH(TRUNC(A25005),Normativa!$A$81:$A$108,0)),6,INDEX(Normativa!$D$67:$AA$78,MATCH(MONTH(A25005),Normativa!$C$67:$C$78,0),MATCH(HOUR(A25005),Normativa!$D$66:$AA$66,0))))</f>
        <v>3</v>
      </c>
      <c r="F25005" s="40">
        <f t="shared" si="1592"/>
        <v>216</v>
      </c>
      <c r="G25005" s="36">
        <f>INDEX('Optimitzador qh'!$C$15:$H$15,E25005)</f>
        <v>314.07919990728021</v>
      </c>
      <c r="H25005" s="42">
        <f t="shared" si="1593"/>
        <v>0</v>
      </c>
    </row>
    <row r="25006" spans="1:8" x14ac:dyDescent="0.25">
      <c r="A25006" s="50">
        <v>44091.469166666662</v>
      </c>
      <c r="B25006" s="79">
        <v>51</v>
      </c>
      <c r="C25006" s="40">
        <f t="shared" si="1590"/>
        <v>9</v>
      </c>
      <c r="D25006" s="41">
        <f t="shared" si="1591"/>
        <v>2020</v>
      </c>
      <c r="E25006" s="43">
        <f>IF(WEEKDAY(A25006,2)&gt;=6,6,IF(ISNUMBER(MATCH(TRUNC(A25006),Normativa!$A$81:$A$108,0)),6,INDEX(Normativa!$D$67:$AA$78,MATCH(MONTH(A25006),Normativa!$C$67:$C$78,0),MATCH(HOUR(A25006),Normativa!$D$66:$AA$66,0))))</f>
        <v>3</v>
      </c>
      <c r="F25006" s="40">
        <f t="shared" si="1592"/>
        <v>204</v>
      </c>
      <c r="G25006" s="36">
        <f>INDEX('Optimitzador qh'!$C$15:$H$15,E25006)</f>
        <v>314.07919990728021</v>
      </c>
      <c r="H25006" s="42">
        <f t="shared" si="1593"/>
        <v>0</v>
      </c>
    </row>
    <row r="25007" spans="1:8" x14ac:dyDescent="0.25">
      <c r="A25007" s="50">
        <v>44091.479583333334</v>
      </c>
      <c r="B25007" s="79">
        <v>54</v>
      </c>
      <c r="C25007" s="40">
        <f t="shared" si="1590"/>
        <v>9</v>
      </c>
      <c r="D25007" s="41">
        <f t="shared" si="1591"/>
        <v>2020</v>
      </c>
      <c r="E25007" s="43">
        <f>IF(WEEKDAY(A25007,2)&gt;=6,6,IF(ISNUMBER(MATCH(TRUNC(A25007),Normativa!$A$81:$A$108,0)),6,INDEX(Normativa!$D$67:$AA$78,MATCH(MONTH(A25007),Normativa!$C$67:$C$78,0),MATCH(HOUR(A25007),Normativa!$D$66:$AA$66,0))))</f>
        <v>3</v>
      </c>
      <c r="F25007" s="40">
        <f t="shared" si="1592"/>
        <v>216</v>
      </c>
      <c r="G25007" s="36">
        <f>INDEX('Optimitzador qh'!$C$15:$H$15,E25007)</f>
        <v>314.07919990728021</v>
      </c>
      <c r="H25007" s="42">
        <f t="shared" si="1593"/>
        <v>0</v>
      </c>
    </row>
    <row r="25008" spans="1:8" x14ac:dyDescent="0.25">
      <c r="A25008" s="50">
        <v>44091.49</v>
      </c>
      <c r="B25008" s="79">
        <v>51</v>
      </c>
      <c r="C25008" s="40">
        <f t="shared" si="1590"/>
        <v>9</v>
      </c>
      <c r="D25008" s="41">
        <f t="shared" si="1591"/>
        <v>2020</v>
      </c>
      <c r="E25008" s="43">
        <f>IF(WEEKDAY(A25008,2)&gt;=6,6,IF(ISNUMBER(MATCH(TRUNC(A25008),Normativa!$A$81:$A$108,0)),6,INDEX(Normativa!$D$67:$AA$78,MATCH(MONTH(A25008),Normativa!$C$67:$C$78,0),MATCH(HOUR(A25008),Normativa!$D$66:$AA$66,0))))</f>
        <v>3</v>
      </c>
      <c r="F25008" s="40">
        <f t="shared" si="1592"/>
        <v>204</v>
      </c>
      <c r="G25008" s="36">
        <f>INDEX('Optimitzador qh'!$C$15:$H$15,E25008)</f>
        <v>314.07919990728021</v>
      </c>
      <c r="H25008" s="42">
        <f t="shared" si="1593"/>
        <v>0</v>
      </c>
    </row>
    <row r="25009" spans="1:8" x14ac:dyDescent="0.25">
      <c r="A25009" s="50">
        <v>44091.500416666662</v>
      </c>
      <c r="B25009" s="79">
        <v>56</v>
      </c>
      <c r="C25009" s="40">
        <f t="shared" si="1590"/>
        <v>9</v>
      </c>
      <c r="D25009" s="41">
        <f t="shared" si="1591"/>
        <v>2020</v>
      </c>
      <c r="E25009" s="43">
        <f>IF(WEEKDAY(A25009,2)&gt;=6,6,IF(ISNUMBER(MATCH(TRUNC(A25009),Normativa!$A$81:$A$108,0)),6,INDEX(Normativa!$D$67:$AA$78,MATCH(MONTH(A25009),Normativa!$C$67:$C$78,0),MATCH(HOUR(A25009),Normativa!$D$66:$AA$66,0))))</f>
        <v>3</v>
      </c>
      <c r="F25009" s="40">
        <f t="shared" si="1592"/>
        <v>224</v>
      </c>
      <c r="G25009" s="36">
        <f>INDEX('Optimitzador qh'!$C$15:$H$15,E25009)</f>
        <v>314.07919990728021</v>
      </c>
      <c r="H25009" s="42">
        <f t="shared" si="1593"/>
        <v>0</v>
      </c>
    </row>
    <row r="25010" spans="1:8" x14ac:dyDescent="0.25">
      <c r="A25010" s="50">
        <v>44091.510833333334</v>
      </c>
      <c r="B25010" s="79">
        <v>54</v>
      </c>
      <c r="C25010" s="40">
        <f t="shared" si="1590"/>
        <v>9</v>
      </c>
      <c r="D25010" s="41">
        <f t="shared" si="1591"/>
        <v>2020</v>
      </c>
      <c r="E25010" s="43">
        <f>IF(WEEKDAY(A25010,2)&gt;=6,6,IF(ISNUMBER(MATCH(TRUNC(A25010),Normativa!$A$81:$A$108,0)),6,INDEX(Normativa!$D$67:$AA$78,MATCH(MONTH(A25010),Normativa!$C$67:$C$78,0),MATCH(HOUR(A25010),Normativa!$D$66:$AA$66,0))))</f>
        <v>3</v>
      </c>
      <c r="F25010" s="40">
        <f t="shared" si="1592"/>
        <v>216</v>
      </c>
      <c r="G25010" s="36">
        <f>INDEX('Optimitzador qh'!$C$15:$H$15,E25010)</f>
        <v>314.07919990728021</v>
      </c>
      <c r="H25010" s="42">
        <f t="shared" si="1593"/>
        <v>0</v>
      </c>
    </row>
    <row r="25011" spans="1:8" x14ac:dyDescent="0.25">
      <c r="A25011" s="50">
        <v>44091.521249999998</v>
      </c>
      <c r="B25011" s="79">
        <v>54</v>
      </c>
      <c r="C25011" s="40">
        <f t="shared" si="1590"/>
        <v>9</v>
      </c>
      <c r="D25011" s="41">
        <f t="shared" si="1591"/>
        <v>2020</v>
      </c>
      <c r="E25011" s="43">
        <f>IF(WEEKDAY(A25011,2)&gt;=6,6,IF(ISNUMBER(MATCH(TRUNC(A25011),Normativa!$A$81:$A$108,0)),6,INDEX(Normativa!$D$67:$AA$78,MATCH(MONTH(A25011),Normativa!$C$67:$C$78,0),MATCH(HOUR(A25011),Normativa!$D$66:$AA$66,0))))</f>
        <v>3</v>
      </c>
      <c r="F25011" s="40">
        <f t="shared" si="1592"/>
        <v>216</v>
      </c>
      <c r="G25011" s="36">
        <f>INDEX('Optimitzador qh'!$C$15:$H$15,E25011)</f>
        <v>314.07919990728021</v>
      </c>
      <c r="H25011" s="42">
        <f t="shared" si="1593"/>
        <v>0</v>
      </c>
    </row>
    <row r="25012" spans="1:8" x14ac:dyDescent="0.25">
      <c r="A25012" s="50">
        <v>44091.531666666662</v>
      </c>
      <c r="B25012" s="79">
        <v>50</v>
      </c>
      <c r="C25012" s="40">
        <f t="shared" si="1590"/>
        <v>9</v>
      </c>
      <c r="D25012" s="41">
        <f t="shared" si="1591"/>
        <v>2020</v>
      </c>
      <c r="E25012" s="43">
        <f>IF(WEEKDAY(A25012,2)&gt;=6,6,IF(ISNUMBER(MATCH(TRUNC(A25012),Normativa!$A$81:$A$108,0)),6,INDEX(Normativa!$D$67:$AA$78,MATCH(MONTH(A25012),Normativa!$C$67:$C$78,0),MATCH(HOUR(A25012),Normativa!$D$66:$AA$66,0))))</f>
        <v>3</v>
      </c>
      <c r="F25012" s="40">
        <f t="shared" si="1592"/>
        <v>200</v>
      </c>
      <c r="G25012" s="36">
        <f>INDEX('Optimitzador qh'!$C$15:$H$15,E25012)</f>
        <v>314.07919990728021</v>
      </c>
      <c r="H25012" s="42">
        <f t="shared" si="1593"/>
        <v>0</v>
      </c>
    </row>
    <row r="25013" spans="1:8" x14ac:dyDescent="0.25">
      <c r="A25013" s="50">
        <v>44091.542083333334</v>
      </c>
      <c r="B25013" s="79">
        <v>55</v>
      </c>
      <c r="C25013" s="40">
        <f t="shared" si="1590"/>
        <v>9</v>
      </c>
      <c r="D25013" s="41">
        <f t="shared" si="1591"/>
        <v>2020</v>
      </c>
      <c r="E25013" s="43">
        <f>IF(WEEKDAY(A25013,2)&gt;=6,6,IF(ISNUMBER(MATCH(TRUNC(A25013),Normativa!$A$81:$A$108,0)),6,INDEX(Normativa!$D$67:$AA$78,MATCH(MONTH(A25013),Normativa!$C$67:$C$78,0),MATCH(HOUR(A25013),Normativa!$D$66:$AA$66,0))))</f>
        <v>3</v>
      </c>
      <c r="F25013" s="40">
        <f t="shared" si="1592"/>
        <v>220</v>
      </c>
      <c r="G25013" s="36">
        <f>INDEX('Optimitzador qh'!$C$15:$H$15,E25013)</f>
        <v>314.07919990728021</v>
      </c>
      <c r="H25013" s="42">
        <f t="shared" si="1593"/>
        <v>0</v>
      </c>
    </row>
    <row r="25014" spans="1:8" x14ac:dyDescent="0.25">
      <c r="A25014" s="50">
        <v>44091.552499999998</v>
      </c>
      <c r="B25014" s="79">
        <v>53</v>
      </c>
      <c r="C25014" s="40">
        <f t="shared" si="1590"/>
        <v>9</v>
      </c>
      <c r="D25014" s="41">
        <f t="shared" si="1591"/>
        <v>2020</v>
      </c>
      <c r="E25014" s="43">
        <f>IF(WEEKDAY(A25014,2)&gt;=6,6,IF(ISNUMBER(MATCH(TRUNC(A25014),Normativa!$A$81:$A$108,0)),6,INDEX(Normativa!$D$67:$AA$78,MATCH(MONTH(A25014),Normativa!$C$67:$C$78,0),MATCH(HOUR(A25014),Normativa!$D$66:$AA$66,0))))</f>
        <v>3</v>
      </c>
      <c r="F25014" s="40">
        <f t="shared" si="1592"/>
        <v>212</v>
      </c>
      <c r="G25014" s="36">
        <f>INDEX('Optimitzador qh'!$C$15:$H$15,E25014)</f>
        <v>314.07919990728021</v>
      </c>
      <c r="H25014" s="42">
        <f t="shared" si="1593"/>
        <v>0</v>
      </c>
    </row>
    <row r="25015" spans="1:8" x14ac:dyDescent="0.25">
      <c r="A25015" s="50">
        <v>44091.562916666662</v>
      </c>
      <c r="B25015" s="79">
        <v>54</v>
      </c>
      <c r="C25015" s="40">
        <f t="shared" si="1590"/>
        <v>9</v>
      </c>
      <c r="D25015" s="41">
        <f t="shared" si="1591"/>
        <v>2020</v>
      </c>
      <c r="E25015" s="43">
        <f>IF(WEEKDAY(A25015,2)&gt;=6,6,IF(ISNUMBER(MATCH(TRUNC(A25015),Normativa!$A$81:$A$108,0)),6,INDEX(Normativa!$D$67:$AA$78,MATCH(MONTH(A25015),Normativa!$C$67:$C$78,0),MATCH(HOUR(A25015),Normativa!$D$66:$AA$66,0))))</f>
        <v>3</v>
      </c>
      <c r="F25015" s="40">
        <f t="shared" si="1592"/>
        <v>216</v>
      </c>
      <c r="G25015" s="36">
        <f>INDEX('Optimitzador qh'!$C$15:$H$15,E25015)</f>
        <v>314.07919990728021</v>
      </c>
      <c r="H25015" s="42">
        <f t="shared" si="1593"/>
        <v>0</v>
      </c>
    </row>
    <row r="25016" spans="1:8" x14ac:dyDescent="0.25">
      <c r="A25016" s="50">
        <v>44091.573333333334</v>
      </c>
      <c r="B25016" s="79">
        <v>52</v>
      </c>
      <c r="C25016" s="40">
        <f t="shared" si="1590"/>
        <v>9</v>
      </c>
      <c r="D25016" s="41">
        <f t="shared" si="1591"/>
        <v>2020</v>
      </c>
      <c r="E25016" s="43">
        <f>IF(WEEKDAY(A25016,2)&gt;=6,6,IF(ISNUMBER(MATCH(TRUNC(A25016),Normativa!$A$81:$A$108,0)),6,INDEX(Normativa!$D$67:$AA$78,MATCH(MONTH(A25016),Normativa!$C$67:$C$78,0),MATCH(HOUR(A25016),Normativa!$D$66:$AA$66,0))))</f>
        <v>3</v>
      </c>
      <c r="F25016" s="40">
        <f t="shared" si="1592"/>
        <v>208</v>
      </c>
      <c r="G25016" s="36">
        <f>INDEX('Optimitzador qh'!$C$15:$H$15,E25016)</f>
        <v>314.07919990728021</v>
      </c>
      <c r="H25016" s="42">
        <f t="shared" si="1593"/>
        <v>0</v>
      </c>
    </row>
    <row r="25017" spans="1:8" x14ac:dyDescent="0.25">
      <c r="A25017" s="50">
        <v>44091.583749999998</v>
      </c>
      <c r="B25017" s="79">
        <v>53</v>
      </c>
      <c r="C25017" s="40">
        <f t="shared" si="1590"/>
        <v>9</v>
      </c>
      <c r="D25017" s="41">
        <f t="shared" si="1591"/>
        <v>2020</v>
      </c>
      <c r="E25017" s="43">
        <f>IF(WEEKDAY(A25017,2)&gt;=6,6,IF(ISNUMBER(MATCH(TRUNC(A25017),Normativa!$A$81:$A$108,0)),6,INDEX(Normativa!$D$67:$AA$78,MATCH(MONTH(A25017),Normativa!$C$67:$C$78,0),MATCH(HOUR(A25017),Normativa!$D$66:$AA$66,0))))</f>
        <v>4</v>
      </c>
      <c r="F25017" s="40">
        <f t="shared" si="1592"/>
        <v>212</v>
      </c>
      <c r="G25017" s="36">
        <f>INDEX('Optimitzador qh'!$C$15:$H$15,E25017)</f>
        <v>314.07919990728021</v>
      </c>
      <c r="H25017" s="42">
        <f t="shared" si="1593"/>
        <v>0</v>
      </c>
    </row>
    <row r="25018" spans="1:8" x14ac:dyDescent="0.25">
      <c r="A25018" s="50">
        <v>44091.594166666662</v>
      </c>
      <c r="B25018" s="79">
        <v>53</v>
      </c>
      <c r="C25018" s="40">
        <f t="shared" si="1590"/>
        <v>9</v>
      </c>
      <c r="D25018" s="41">
        <f t="shared" si="1591"/>
        <v>2020</v>
      </c>
      <c r="E25018" s="43">
        <f>IF(WEEKDAY(A25018,2)&gt;=6,6,IF(ISNUMBER(MATCH(TRUNC(A25018),Normativa!$A$81:$A$108,0)),6,INDEX(Normativa!$D$67:$AA$78,MATCH(MONTH(A25018),Normativa!$C$67:$C$78,0),MATCH(HOUR(A25018),Normativa!$D$66:$AA$66,0))))</f>
        <v>4</v>
      </c>
      <c r="F25018" s="40">
        <f t="shared" si="1592"/>
        <v>212</v>
      </c>
      <c r="G25018" s="36">
        <f>INDEX('Optimitzador qh'!$C$15:$H$15,E25018)</f>
        <v>314.07919990728021</v>
      </c>
      <c r="H25018" s="42">
        <f t="shared" si="1593"/>
        <v>0</v>
      </c>
    </row>
    <row r="25019" spans="1:8" x14ac:dyDescent="0.25">
      <c r="A25019" s="50">
        <v>44091.604583333334</v>
      </c>
      <c r="B25019" s="79">
        <v>51</v>
      </c>
      <c r="C25019" s="40">
        <f t="shared" si="1590"/>
        <v>9</v>
      </c>
      <c r="D25019" s="41">
        <f t="shared" si="1591"/>
        <v>2020</v>
      </c>
      <c r="E25019" s="43">
        <f>IF(WEEKDAY(A25019,2)&gt;=6,6,IF(ISNUMBER(MATCH(TRUNC(A25019),Normativa!$A$81:$A$108,0)),6,INDEX(Normativa!$D$67:$AA$78,MATCH(MONTH(A25019),Normativa!$C$67:$C$78,0),MATCH(HOUR(A25019),Normativa!$D$66:$AA$66,0))))</f>
        <v>4</v>
      </c>
      <c r="F25019" s="40">
        <f t="shared" si="1592"/>
        <v>204</v>
      </c>
      <c r="G25019" s="36">
        <f>INDEX('Optimitzador qh'!$C$15:$H$15,E25019)</f>
        <v>314.07919990728021</v>
      </c>
      <c r="H25019" s="42">
        <f t="shared" si="1593"/>
        <v>0</v>
      </c>
    </row>
    <row r="25020" spans="1:8" x14ac:dyDescent="0.25">
      <c r="A25020" s="50">
        <v>44091.614999999998</v>
      </c>
      <c r="B25020" s="79">
        <v>50</v>
      </c>
      <c r="C25020" s="40">
        <f t="shared" si="1590"/>
        <v>9</v>
      </c>
      <c r="D25020" s="41">
        <f t="shared" si="1591"/>
        <v>2020</v>
      </c>
      <c r="E25020" s="43">
        <f>IF(WEEKDAY(A25020,2)&gt;=6,6,IF(ISNUMBER(MATCH(TRUNC(A25020),Normativa!$A$81:$A$108,0)),6,INDEX(Normativa!$D$67:$AA$78,MATCH(MONTH(A25020),Normativa!$C$67:$C$78,0),MATCH(HOUR(A25020),Normativa!$D$66:$AA$66,0))))</f>
        <v>4</v>
      </c>
      <c r="F25020" s="40">
        <f t="shared" si="1592"/>
        <v>200</v>
      </c>
      <c r="G25020" s="36">
        <f>INDEX('Optimitzador qh'!$C$15:$H$15,E25020)</f>
        <v>314.07919990728021</v>
      </c>
      <c r="H25020" s="42">
        <f t="shared" si="1593"/>
        <v>0</v>
      </c>
    </row>
    <row r="25021" spans="1:8" x14ac:dyDescent="0.25">
      <c r="A25021" s="50">
        <v>44091.625416666662</v>
      </c>
      <c r="B25021" s="79">
        <v>58</v>
      </c>
      <c r="C25021" s="40">
        <f t="shared" si="1590"/>
        <v>9</v>
      </c>
      <c r="D25021" s="41">
        <f t="shared" si="1591"/>
        <v>2020</v>
      </c>
      <c r="E25021" s="43">
        <f>IF(WEEKDAY(A25021,2)&gt;=6,6,IF(ISNUMBER(MATCH(TRUNC(A25021),Normativa!$A$81:$A$108,0)),6,INDEX(Normativa!$D$67:$AA$78,MATCH(MONTH(A25021),Normativa!$C$67:$C$78,0),MATCH(HOUR(A25021),Normativa!$D$66:$AA$66,0))))</f>
        <v>4</v>
      </c>
      <c r="F25021" s="40">
        <f t="shared" si="1592"/>
        <v>232</v>
      </c>
      <c r="G25021" s="36">
        <f>INDEX('Optimitzador qh'!$C$15:$H$15,E25021)</f>
        <v>314.07919990728021</v>
      </c>
      <c r="H25021" s="42">
        <f t="shared" si="1593"/>
        <v>0</v>
      </c>
    </row>
    <row r="25022" spans="1:8" x14ac:dyDescent="0.25">
      <c r="A25022" s="50">
        <v>44091.635833333334</v>
      </c>
      <c r="B25022" s="79">
        <v>55</v>
      </c>
      <c r="C25022" s="40">
        <f t="shared" si="1590"/>
        <v>9</v>
      </c>
      <c r="D25022" s="41">
        <f t="shared" si="1591"/>
        <v>2020</v>
      </c>
      <c r="E25022" s="43">
        <f>IF(WEEKDAY(A25022,2)&gt;=6,6,IF(ISNUMBER(MATCH(TRUNC(A25022),Normativa!$A$81:$A$108,0)),6,INDEX(Normativa!$D$67:$AA$78,MATCH(MONTH(A25022),Normativa!$C$67:$C$78,0),MATCH(HOUR(A25022),Normativa!$D$66:$AA$66,0))))</f>
        <v>4</v>
      </c>
      <c r="F25022" s="40">
        <f t="shared" si="1592"/>
        <v>220</v>
      </c>
      <c r="G25022" s="36">
        <f>INDEX('Optimitzador qh'!$C$15:$H$15,E25022)</f>
        <v>314.07919990728021</v>
      </c>
      <c r="H25022" s="42">
        <f t="shared" si="1593"/>
        <v>0</v>
      </c>
    </row>
    <row r="25023" spans="1:8" x14ac:dyDescent="0.25">
      <c r="A25023" s="50">
        <v>44091.646249999998</v>
      </c>
      <c r="B25023" s="79">
        <v>50</v>
      </c>
      <c r="C25023" s="40">
        <f t="shared" si="1590"/>
        <v>9</v>
      </c>
      <c r="D25023" s="41">
        <f t="shared" si="1591"/>
        <v>2020</v>
      </c>
      <c r="E25023" s="43">
        <f>IF(WEEKDAY(A25023,2)&gt;=6,6,IF(ISNUMBER(MATCH(TRUNC(A25023),Normativa!$A$81:$A$108,0)),6,INDEX(Normativa!$D$67:$AA$78,MATCH(MONTH(A25023),Normativa!$C$67:$C$78,0),MATCH(HOUR(A25023),Normativa!$D$66:$AA$66,0))))</f>
        <v>4</v>
      </c>
      <c r="F25023" s="40">
        <f t="shared" si="1592"/>
        <v>200</v>
      </c>
      <c r="G25023" s="36">
        <f>INDEX('Optimitzador qh'!$C$15:$H$15,E25023)</f>
        <v>314.07919990728021</v>
      </c>
      <c r="H25023" s="42">
        <f t="shared" si="1593"/>
        <v>0</v>
      </c>
    </row>
    <row r="25024" spans="1:8" x14ac:dyDescent="0.25">
      <c r="A25024" s="50">
        <v>44091.656666666662</v>
      </c>
      <c r="B25024" s="79">
        <v>53</v>
      </c>
      <c r="C25024" s="40">
        <f t="shared" si="1590"/>
        <v>9</v>
      </c>
      <c r="D25024" s="41">
        <f t="shared" si="1591"/>
        <v>2020</v>
      </c>
      <c r="E25024" s="43">
        <f>IF(WEEKDAY(A25024,2)&gt;=6,6,IF(ISNUMBER(MATCH(TRUNC(A25024),Normativa!$A$81:$A$108,0)),6,INDEX(Normativa!$D$67:$AA$78,MATCH(MONTH(A25024),Normativa!$C$67:$C$78,0),MATCH(HOUR(A25024),Normativa!$D$66:$AA$66,0))))</f>
        <v>4</v>
      </c>
      <c r="F25024" s="40">
        <f t="shared" si="1592"/>
        <v>212</v>
      </c>
      <c r="G25024" s="36">
        <f>INDEX('Optimitzador qh'!$C$15:$H$15,E25024)</f>
        <v>314.07919990728021</v>
      </c>
      <c r="H25024" s="42">
        <f t="shared" si="1593"/>
        <v>0</v>
      </c>
    </row>
    <row r="25025" spans="1:8" x14ac:dyDescent="0.25">
      <c r="A25025" s="50">
        <v>44091.667083333334</v>
      </c>
      <c r="B25025" s="79">
        <v>52</v>
      </c>
      <c r="C25025" s="40">
        <f t="shared" si="1590"/>
        <v>9</v>
      </c>
      <c r="D25025" s="41">
        <f t="shared" si="1591"/>
        <v>2020</v>
      </c>
      <c r="E25025" s="43">
        <f>IF(WEEKDAY(A25025,2)&gt;=6,6,IF(ISNUMBER(MATCH(TRUNC(A25025),Normativa!$A$81:$A$108,0)),6,INDEX(Normativa!$D$67:$AA$78,MATCH(MONTH(A25025),Normativa!$C$67:$C$78,0),MATCH(HOUR(A25025),Normativa!$D$66:$AA$66,0))))</f>
        <v>4</v>
      </c>
      <c r="F25025" s="40">
        <f t="shared" si="1592"/>
        <v>208</v>
      </c>
      <c r="G25025" s="36">
        <f>INDEX('Optimitzador qh'!$C$15:$H$15,E25025)</f>
        <v>314.07919990728021</v>
      </c>
      <c r="H25025" s="42">
        <f t="shared" si="1593"/>
        <v>0</v>
      </c>
    </row>
    <row r="25026" spans="1:8" x14ac:dyDescent="0.25">
      <c r="A25026" s="50">
        <v>44091.677499999998</v>
      </c>
      <c r="B25026" s="79">
        <v>54</v>
      </c>
      <c r="C25026" s="40">
        <f t="shared" si="1590"/>
        <v>9</v>
      </c>
      <c r="D25026" s="41">
        <f t="shared" si="1591"/>
        <v>2020</v>
      </c>
      <c r="E25026" s="43">
        <f>IF(WEEKDAY(A25026,2)&gt;=6,6,IF(ISNUMBER(MATCH(TRUNC(A25026),Normativa!$A$81:$A$108,0)),6,INDEX(Normativa!$D$67:$AA$78,MATCH(MONTH(A25026),Normativa!$C$67:$C$78,0),MATCH(HOUR(A25026),Normativa!$D$66:$AA$66,0))))</f>
        <v>4</v>
      </c>
      <c r="F25026" s="40">
        <f t="shared" si="1592"/>
        <v>216</v>
      </c>
      <c r="G25026" s="36">
        <f>INDEX('Optimitzador qh'!$C$15:$H$15,E25026)</f>
        <v>314.07919990728021</v>
      </c>
      <c r="H25026" s="42">
        <f t="shared" si="1593"/>
        <v>0</v>
      </c>
    </row>
    <row r="25027" spans="1:8" x14ac:dyDescent="0.25">
      <c r="A25027" s="50">
        <v>44091.687916666662</v>
      </c>
      <c r="B25027" s="79">
        <v>52</v>
      </c>
      <c r="C25027" s="40">
        <f t="shared" si="1590"/>
        <v>9</v>
      </c>
      <c r="D25027" s="41">
        <f t="shared" si="1591"/>
        <v>2020</v>
      </c>
      <c r="E25027" s="43">
        <f>IF(WEEKDAY(A25027,2)&gt;=6,6,IF(ISNUMBER(MATCH(TRUNC(A25027),Normativa!$A$81:$A$108,0)),6,INDEX(Normativa!$D$67:$AA$78,MATCH(MONTH(A25027),Normativa!$C$67:$C$78,0),MATCH(HOUR(A25027),Normativa!$D$66:$AA$66,0))))</f>
        <v>4</v>
      </c>
      <c r="F25027" s="40">
        <f t="shared" si="1592"/>
        <v>208</v>
      </c>
      <c r="G25027" s="36">
        <f>INDEX('Optimitzador qh'!$C$15:$H$15,E25027)</f>
        <v>314.07919990728021</v>
      </c>
      <c r="H25027" s="42">
        <f t="shared" si="1593"/>
        <v>0</v>
      </c>
    </row>
    <row r="25028" spans="1:8" x14ac:dyDescent="0.25">
      <c r="A25028" s="50">
        <v>44091.698333333334</v>
      </c>
      <c r="B25028" s="79">
        <v>54</v>
      </c>
      <c r="C25028" s="40">
        <f t="shared" si="1590"/>
        <v>9</v>
      </c>
      <c r="D25028" s="41">
        <f t="shared" si="1591"/>
        <v>2020</v>
      </c>
      <c r="E25028" s="43">
        <f>IF(WEEKDAY(A25028,2)&gt;=6,6,IF(ISNUMBER(MATCH(TRUNC(A25028),Normativa!$A$81:$A$108,0)),6,INDEX(Normativa!$D$67:$AA$78,MATCH(MONTH(A25028),Normativa!$C$67:$C$78,0),MATCH(HOUR(A25028),Normativa!$D$66:$AA$66,0))))</f>
        <v>4</v>
      </c>
      <c r="F25028" s="40">
        <f t="shared" si="1592"/>
        <v>216</v>
      </c>
      <c r="G25028" s="36">
        <f>INDEX('Optimitzador qh'!$C$15:$H$15,E25028)</f>
        <v>314.07919990728021</v>
      </c>
      <c r="H25028" s="42">
        <f t="shared" si="1593"/>
        <v>0</v>
      </c>
    </row>
    <row r="25029" spans="1:8" x14ac:dyDescent="0.25">
      <c r="A25029" s="50">
        <v>44091.708749999998</v>
      </c>
      <c r="B25029" s="79">
        <v>50</v>
      </c>
      <c r="C25029" s="40">
        <f t="shared" ref="C25029:C25092" si="1594">MONTH(A25029)</f>
        <v>9</v>
      </c>
      <c r="D25029" s="41">
        <f t="shared" ref="D25029:D25092" si="1595">YEAR(A25029)</f>
        <v>2020</v>
      </c>
      <c r="E25029" s="43">
        <f>IF(WEEKDAY(A25029,2)&gt;=6,6,IF(ISNUMBER(MATCH(TRUNC(A25029),Normativa!$A$81:$A$108,0)),6,INDEX(Normativa!$D$67:$AA$78,MATCH(MONTH(A25029),Normativa!$C$67:$C$78,0),MATCH(HOUR(A25029),Normativa!$D$66:$AA$66,0))))</f>
        <v>4</v>
      </c>
      <c r="F25029" s="40">
        <f t="shared" ref="F25029:F25092" si="1596">B25029*4</f>
        <v>200</v>
      </c>
      <c r="G25029" s="36">
        <f>INDEX('Optimitzador qh'!$C$15:$H$15,E25029)</f>
        <v>314.07919990728021</v>
      </c>
      <c r="H25029" s="42">
        <f t="shared" si="1593"/>
        <v>0</v>
      </c>
    </row>
    <row r="25030" spans="1:8" x14ac:dyDescent="0.25">
      <c r="A25030" s="50">
        <v>44091.719166666662</v>
      </c>
      <c r="B25030" s="79">
        <v>52</v>
      </c>
      <c r="C25030" s="40">
        <f t="shared" si="1594"/>
        <v>9</v>
      </c>
      <c r="D25030" s="41">
        <f t="shared" si="1595"/>
        <v>2020</v>
      </c>
      <c r="E25030" s="43">
        <f>IF(WEEKDAY(A25030,2)&gt;=6,6,IF(ISNUMBER(MATCH(TRUNC(A25030),Normativa!$A$81:$A$108,0)),6,INDEX(Normativa!$D$67:$AA$78,MATCH(MONTH(A25030),Normativa!$C$67:$C$78,0),MATCH(HOUR(A25030),Normativa!$D$66:$AA$66,0))))</f>
        <v>4</v>
      </c>
      <c r="F25030" s="40">
        <f t="shared" si="1596"/>
        <v>208</v>
      </c>
      <c r="G25030" s="36">
        <f>INDEX('Optimitzador qh'!$C$15:$H$15,E25030)</f>
        <v>314.07919990728021</v>
      </c>
      <c r="H25030" s="42">
        <f t="shared" si="1593"/>
        <v>0</v>
      </c>
    </row>
    <row r="25031" spans="1:8" x14ac:dyDescent="0.25">
      <c r="A25031" s="50">
        <v>44091.729583333334</v>
      </c>
      <c r="B25031" s="79">
        <v>53</v>
      </c>
      <c r="C25031" s="40">
        <f t="shared" si="1594"/>
        <v>9</v>
      </c>
      <c r="D25031" s="41">
        <f t="shared" si="1595"/>
        <v>2020</v>
      </c>
      <c r="E25031" s="43">
        <f>IF(WEEKDAY(A25031,2)&gt;=6,6,IF(ISNUMBER(MATCH(TRUNC(A25031),Normativa!$A$81:$A$108,0)),6,INDEX(Normativa!$D$67:$AA$78,MATCH(MONTH(A25031),Normativa!$C$67:$C$78,0),MATCH(HOUR(A25031),Normativa!$D$66:$AA$66,0))))</f>
        <v>4</v>
      </c>
      <c r="F25031" s="40">
        <f t="shared" si="1596"/>
        <v>212</v>
      </c>
      <c r="G25031" s="36">
        <f>INDEX('Optimitzador qh'!$C$15:$H$15,E25031)</f>
        <v>314.07919990728021</v>
      </c>
      <c r="H25031" s="42">
        <f t="shared" si="1593"/>
        <v>0</v>
      </c>
    </row>
    <row r="25032" spans="1:8" x14ac:dyDescent="0.25">
      <c r="A25032" s="50">
        <v>44091.74</v>
      </c>
      <c r="B25032" s="79">
        <v>52</v>
      </c>
      <c r="C25032" s="40">
        <f t="shared" si="1594"/>
        <v>9</v>
      </c>
      <c r="D25032" s="41">
        <f t="shared" si="1595"/>
        <v>2020</v>
      </c>
      <c r="E25032" s="43">
        <f>IF(WEEKDAY(A25032,2)&gt;=6,6,IF(ISNUMBER(MATCH(TRUNC(A25032),Normativa!$A$81:$A$108,0)),6,INDEX(Normativa!$D$67:$AA$78,MATCH(MONTH(A25032),Normativa!$C$67:$C$78,0),MATCH(HOUR(A25032),Normativa!$D$66:$AA$66,0))))</f>
        <v>4</v>
      </c>
      <c r="F25032" s="40">
        <f t="shared" si="1596"/>
        <v>208</v>
      </c>
      <c r="G25032" s="36">
        <f>INDEX('Optimitzador qh'!$C$15:$H$15,E25032)</f>
        <v>314.07919990728021</v>
      </c>
      <c r="H25032" s="42">
        <f t="shared" si="1593"/>
        <v>0</v>
      </c>
    </row>
    <row r="25033" spans="1:8" x14ac:dyDescent="0.25">
      <c r="A25033" s="50">
        <v>44091.750416666662</v>
      </c>
      <c r="B25033" s="79">
        <v>55</v>
      </c>
      <c r="C25033" s="40">
        <f t="shared" si="1594"/>
        <v>9</v>
      </c>
      <c r="D25033" s="41">
        <f t="shared" si="1595"/>
        <v>2020</v>
      </c>
      <c r="E25033" s="43">
        <f>IF(WEEKDAY(A25033,2)&gt;=6,6,IF(ISNUMBER(MATCH(TRUNC(A25033),Normativa!$A$81:$A$108,0)),6,INDEX(Normativa!$D$67:$AA$78,MATCH(MONTH(A25033),Normativa!$C$67:$C$78,0),MATCH(HOUR(A25033),Normativa!$D$66:$AA$66,0))))</f>
        <v>3</v>
      </c>
      <c r="F25033" s="40">
        <f t="shared" si="1596"/>
        <v>220</v>
      </c>
      <c r="G25033" s="36">
        <f>INDEX('Optimitzador qh'!$C$15:$H$15,E25033)</f>
        <v>314.07919990728021</v>
      </c>
      <c r="H25033" s="42">
        <f t="shared" si="1593"/>
        <v>0</v>
      </c>
    </row>
    <row r="25034" spans="1:8" x14ac:dyDescent="0.25">
      <c r="A25034" s="50">
        <v>44091.760833333334</v>
      </c>
      <c r="B25034" s="79">
        <v>53</v>
      </c>
      <c r="C25034" s="40">
        <f t="shared" si="1594"/>
        <v>9</v>
      </c>
      <c r="D25034" s="41">
        <f t="shared" si="1595"/>
        <v>2020</v>
      </c>
      <c r="E25034" s="43">
        <f>IF(WEEKDAY(A25034,2)&gt;=6,6,IF(ISNUMBER(MATCH(TRUNC(A25034),Normativa!$A$81:$A$108,0)),6,INDEX(Normativa!$D$67:$AA$78,MATCH(MONTH(A25034),Normativa!$C$67:$C$78,0),MATCH(HOUR(A25034),Normativa!$D$66:$AA$66,0))))</f>
        <v>3</v>
      </c>
      <c r="F25034" s="40">
        <f t="shared" si="1596"/>
        <v>212</v>
      </c>
      <c r="G25034" s="36">
        <f>INDEX('Optimitzador qh'!$C$15:$H$15,E25034)</f>
        <v>314.07919990728021</v>
      </c>
      <c r="H25034" s="42">
        <f t="shared" ref="H25034:H25097" si="1597">IF(F25034&gt;G25034,(F25034-G25034)^2,0)</f>
        <v>0</v>
      </c>
    </row>
    <row r="25035" spans="1:8" x14ac:dyDescent="0.25">
      <c r="A25035" s="50">
        <v>44091.771249999998</v>
      </c>
      <c r="B25035" s="79">
        <v>53</v>
      </c>
      <c r="C25035" s="40">
        <f t="shared" si="1594"/>
        <v>9</v>
      </c>
      <c r="D25035" s="41">
        <f t="shared" si="1595"/>
        <v>2020</v>
      </c>
      <c r="E25035" s="43">
        <f>IF(WEEKDAY(A25035,2)&gt;=6,6,IF(ISNUMBER(MATCH(TRUNC(A25035),Normativa!$A$81:$A$108,0)),6,INDEX(Normativa!$D$67:$AA$78,MATCH(MONTH(A25035),Normativa!$C$67:$C$78,0),MATCH(HOUR(A25035),Normativa!$D$66:$AA$66,0))))</f>
        <v>3</v>
      </c>
      <c r="F25035" s="40">
        <f t="shared" si="1596"/>
        <v>212</v>
      </c>
      <c r="G25035" s="36">
        <f>INDEX('Optimitzador qh'!$C$15:$H$15,E25035)</f>
        <v>314.07919990728021</v>
      </c>
      <c r="H25035" s="42">
        <f t="shared" si="1597"/>
        <v>0</v>
      </c>
    </row>
    <row r="25036" spans="1:8" x14ac:dyDescent="0.25">
      <c r="A25036" s="50">
        <v>44091.781666666662</v>
      </c>
      <c r="B25036" s="79">
        <v>54</v>
      </c>
      <c r="C25036" s="40">
        <f t="shared" si="1594"/>
        <v>9</v>
      </c>
      <c r="D25036" s="41">
        <f t="shared" si="1595"/>
        <v>2020</v>
      </c>
      <c r="E25036" s="43">
        <f>IF(WEEKDAY(A25036,2)&gt;=6,6,IF(ISNUMBER(MATCH(TRUNC(A25036),Normativa!$A$81:$A$108,0)),6,INDEX(Normativa!$D$67:$AA$78,MATCH(MONTH(A25036),Normativa!$C$67:$C$78,0),MATCH(HOUR(A25036),Normativa!$D$66:$AA$66,0))))</f>
        <v>3</v>
      </c>
      <c r="F25036" s="40">
        <f t="shared" si="1596"/>
        <v>216</v>
      </c>
      <c r="G25036" s="36">
        <f>INDEX('Optimitzador qh'!$C$15:$H$15,E25036)</f>
        <v>314.07919990728021</v>
      </c>
      <c r="H25036" s="42">
        <f t="shared" si="1597"/>
        <v>0</v>
      </c>
    </row>
    <row r="25037" spans="1:8" x14ac:dyDescent="0.25">
      <c r="A25037" s="50">
        <v>44091.792083333334</v>
      </c>
      <c r="B25037" s="79">
        <v>50</v>
      </c>
      <c r="C25037" s="40">
        <f t="shared" si="1594"/>
        <v>9</v>
      </c>
      <c r="D25037" s="41">
        <f t="shared" si="1595"/>
        <v>2020</v>
      </c>
      <c r="E25037" s="43">
        <f>IF(WEEKDAY(A25037,2)&gt;=6,6,IF(ISNUMBER(MATCH(TRUNC(A25037),Normativa!$A$81:$A$108,0)),6,INDEX(Normativa!$D$67:$AA$78,MATCH(MONTH(A25037),Normativa!$C$67:$C$78,0),MATCH(HOUR(A25037),Normativa!$D$66:$AA$66,0))))</f>
        <v>3</v>
      </c>
      <c r="F25037" s="40">
        <f t="shared" si="1596"/>
        <v>200</v>
      </c>
      <c r="G25037" s="36">
        <f>INDEX('Optimitzador qh'!$C$15:$H$15,E25037)</f>
        <v>314.07919990728021</v>
      </c>
      <c r="H25037" s="42">
        <f t="shared" si="1597"/>
        <v>0</v>
      </c>
    </row>
    <row r="25038" spans="1:8" x14ac:dyDescent="0.25">
      <c r="A25038" s="50">
        <v>44091.802499999998</v>
      </c>
      <c r="B25038" s="79">
        <v>51</v>
      </c>
      <c r="C25038" s="40">
        <f t="shared" si="1594"/>
        <v>9</v>
      </c>
      <c r="D25038" s="41">
        <f t="shared" si="1595"/>
        <v>2020</v>
      </c>
      <c r="E25038" s="43">
        <f>IF(WEEKDAY(A25038,2)&gt;=6,6,IF(ISNUMBER(MATCH(TRUNC(A25038),Normativa!$A$81:$A$108,0)),6,INDEX(Normativa!$D$67:$AA$78,MATCH(MONTH(A25038),Normativa!$C$67:$C$78,0),MATCH(HOUR(A25038),Normativa!$D$66:$AA$66,0))))</f>
        <v>3</v>
      </c>
      <c r="F25038" s="40">
        <f t="shared" si="1596"/>
        <v>204</v>
      </c>
      <c r="G25038" s="36">
        <f>INDEX('Optimitzador qh'!$C$15:$H$15,E25038)</f>
        <v>314.07919990728021</v>
      </c>
      <c r="H25038" s="42">
        <f t="shared" si="1597"/>
        <v>0</v>
      </c>
    </row>
    <row r="25039" spans="1:8" x14ac:dyDescent="0.25">
      <c r="A25039" s="50">
        <v>44091.812916666662</v>
      </c>
      <c r="B25039" s="79">
        <v>47</v>
      </c>
      <c r="C25039" s="40">
        <f t="shared" si="1594"/>
        <v>9</v>
      </c>
      <c r="D25039" s="41">
        <f t="shared" si="1595"/>
        <v>2020</v>
      </c>
      <c r="E25039" s="43">
        <f>IF(WEEKDAY(A25039,2)&gt;=6,6,IF(ISNUMBER(MATCH(TRUNC(A25039),Normativa!$A$81:$A$108,0)),6,INDEX(Normativa!$D$67:$AA$78,MATCH(MONTH(A25039),Normativa!$C$67:$C$78,0),MATCH(HOUR(A25039),Normativa!$D$66:$AA$66,0))))</f>
        <v>3</v>
      </c>
      <c r="F25039" s="40">
        <f t="shared" si="1596"/>
        <v>188</v>
      </c>
      <c r="G25039" s="36">
        <f>INDEX('Optimitzador qh'!$C$15:$H$15,E25039)</f>
        <v>314.07919990728021</v>
      </c>
      <c r="H25039" s="42">
        <f t="shared" si="1597"/>
        <v>0</v>
      </c>
    </row>
    <row r="25040" spans="1:8" x14ac:dyDescent="0.25">
      <c r="A25040" s="50">
        <v>44091.823333333334</v>
      </c>
      <c r="B25040" s="79">
        <v>49</v>
      </c>
      <c r="C25040" s="40">
        <f t="shared" si="1594"/>
        <v>9</v>
      </c>
      <c r="D25040" s="41">
        <f t="shared" si="1595"/>
        <v>2020</v>
      </c>
      <c r="E25040" s="43">
        <f>IF(WEEKDAY(A25040,2)&gt;=6,6,IF(ISNUMBER(MATCH(TRUNC(A25040),Normativa!$A$81:$A$108,0)),6,INDEX(Normativa!$D$67:$AA$78,MATCH(MONTH(A25040),Normativa!$C$67:$C$78,0),MATCH(HOUR(A25040),Normativa!$D$66:$AA$66,0))))</f>
        <v>3</v>
      </c>
      <c r="F25040" s="40">
        <f t="shared" si="1596"/>
        <v>196</v>
      </c>
      <c r="G25040" s="36">
        <f>INDEX('Optimitzador qh'!$C$15:$H$15,E25040)</f>
        <v>314.07919990728021</v>
      </c>
      <c r="H25040" s="42">
        <f t="shared" si="1597"/>
        <v>0</v>
      </c>
    </row>
    <row r="25041" spans="1:8" x14ac:dyDescent="0.25">
      <c r="A25041" s="50">
        <v>44091.833749999998</v>
      </c>
      <c r="B25041" s="79">
        <v>48</v>
      </c>
      <c r="C25041" s="40">
        <f t="shared" si="1594"/>
        <v>9</v>
      </c>
      <c r="D25041" s="41">
        <f t="shared" si="1595"/>
        <v>2020</v>
      </c>
      <c r="E25041" s="43">
        <f>IF(WEEKDAY(A25041,2)&gt;=6,6,IF(ISNUMBER(MATCH(TRUNC(A25041),Normativa!$A$81:$A$108,0)),6,INDEX(Normativa!$D$67:$AA$78,MATCH(MONTH(A25041),Normativa!$C$67:$C$78,0),MATCH(HOUR(A25041),Normativa!$D$66:$AA$66,0))))</f>
        <v>3</v>
      </c>
      <c r="F25041" s="40">
        <f t="shared" si="1596"/>
        <v>192</v>
      </c>
      <c r="G25041" s="36">
        <f>INDEX('Optimitzador qh'!$C$15:$H$15,E25041)</f>
        <v>314.07919990728021</v>
      </c>
      <c r="H25041" s="42">
        <f t="shared" si="1597"/>
        <v>0</v>
      </c>
    </row>
    <row r="25042" spans="1:8" x14ac:dyDescent="0.25">
      <c r="A25042" s="50">
        <v>44091.844166666662</v>
      </c>
      <c r="B25042" s="79">
        <v>41</v>
      </c>
      <c r="C25042" s="40">
        <f t="shared" si="1594"/>
        <v>9</v>
      </c>
      <c r="D25042" s="41">
        <f t="shared" si="1595"/>
        <v>2020</v>
      </c>
      <c r="E25042" s="43">
        <f>IF(WEEKDAY(A25042,2)&gt;=6,6,IF(ISNUMBER(MATCH(TRUNC(A25042),Normativa!$A$81:$A$108,0)),6,INDEX(Normativa!$D$67:$AA$78,MATCH(MONTH(A25042),Normativa!$C$67:$C$78,0),MATCH(HOUR(A25042),Normativa!$D$66:$AA$66,0))))</f>
        <v>3</v>
      </c>
      <c r="F25042" s="40">
        <f t="shared" si="1596"/>
        <v>164</v>
      </c>
      <c r="G25042" s="36">
        <f>INDEX('Optimitzador qh'!$C$15:$H$15,E25042)</f>
        <v>314.07919990728021</v>
      </c>
      <c r="H25042" s="42">
        <f t="shared" si="1597"/>
        <v>0</v>
      </c>
    </row>
    <row r="25043" spans="1:8" x14ac:dyDescent="0.25">
      <c r="A25043" s="50">
        <v>44091.854583333334</v>
      </c>
      <c r="B25043" s="79">
        <v>31</v>
      </c>
      <c r="C25043" s="40">
        <f t="shared" si="1594"/>
        <v>9</v>
      </c>
      <c r="D25043" s="41">
        <f t="shared" si="1595"/>
        <v>2020</v>
      </c>
      <c r="E25043" s="43">
        <f>IF(WEEKDAY(A25043,2)&gt;=6,6,IF(ISNUMBER(MATCH(TRUNC(A25043),Normativa!$A$81:$A$108,0)),6,INDEX(Normativa!$D$67:$AA$78,MATCH(MONTH(A25043),Normativa!$C$67:$C$78,0),MATCH(HOUR(A25043),Normativa!$D$66:$AA$66,0))))</f>
        <v>3</v>
      </c>
      <c r="F25043" s="40">
        <f t="shared" si="1596"/>
        <v>124</v>
      </c>
      <c r="G25043" s="36">
        <f>INDEX('Optimitzador qh'!$C$15:$H$15,E25043)</f>
        <v>314.07919990728021</v>
      </c>
      <c r="H25043" s="42">
        <f t="shared" si="1597"/>
        <v>0</v>
      </c>
    </row>
    <row r="25044" spans="1:8" x14ac:dyDescent="0.25">
      <c r="A25044" s="50">
        <v>44091.864999999998</v>
      </c>
      <c r="B25044" s="79">
        <v>32</v>
      </c>
      <c r="C25044" s="40">
        <f t="shared" si="1594"/>
        <v>9</v>
      </c>
      <c r="D25044" s="41">
        <f t="shared" si="1595"/>
        <v>2020</v>
      </c>
      <c r="E25044" s="43">
        <f>IF(WEEKDAY(A25044,2)&gt;=6,6,IF(ISNUMBER(MATCH(TRUNC(A25044),Normativa!$A$81:$A$108,0)),6,INDEX(Normativa!$D$67:$AA$78,MATCH(MONTH(A25044),Normativa!$C$67:$C$78,0),MATCH(HOUR(A25044),Normativa!$D$66:$AA$66,0))))</f>
        <v>3</v>
      </c>
      <c r="F25044" s="40">
        <f t="shared" si="1596"/>
        <v>128</v>
      </c>
      <c r="G25044" s="36">
        <f>INDEX('Optimitzador qh'!$C$15:$H$15,E25044)</f>
        <v>314.07919990728021</v>
      </c>
      <c r="H25044" s="42">
        <f t="shared" si="1597"/>
        <v>0</v>
      </c>
    </row>
    <row r="25045" spans="1:8" x14ac:dyDescent="0.25">
      <c r="A25045" s="50">
        <v>44091.875416666662</v>
      </c>
      <c r="B25045" s="79">
        <v>32</v>
      </c>
      <c r="C25045" s="40">
        <f t="shared" si="1594"/>
        <v>9</v>
      </c>
      <c r="D25045" s="41">
        <f t="shared" si="1595"/>
        <v>2020</v>
      </c>
      <c r="E25045" s="43">
        <f>IF(WEEKDAY(A25045,2)&gt;=6,6,IF(ISNUMBER(MATCH(TRUNC(A25045),Normativa!$A$81:$A$108,0)),6,INDEX(Normativa!$D$67:$AA$78,MATCH(MONTH(A25045),Normativa!$C$67:$C$78,0),MATCH(HOUR(A25045),Normativa!$D$66:$AA$66,0))))</f>
        <v>3</v>
      </c>
      <c r="F25045" s="40">
        <f t="shared" si="1596"/>
        <v>128</v>
      </c>
      <c r="G25045" s="36">
        <f>INDEX('Optimitzador qh'!$C$15:$H$15,E25045)</f>
        <v>314.07919990728021</v>
      </c>
      <c r="H25045" s="42">
        <f t="shared" si="1597"/>
        <v>0</v>
      </c>
    </row>
    <row r="25046" spans="1:8" x14ac:dyDescent="0.25">
      <c r="A25046" s="50">
        <v>44091.885833333334</v>
      </c>
      <c r="B25046" s="79">
        <v>33</v>
      </c>
      <c r="C25046" s="40">
        <f t="shared" si="1594"/>
        <v>9</v>
      </c>
      <c r="D25046" s="41">
        <f t="shared" si="1595"/>
        <v>2020</v>
      </c>
      <c r="E25046" s="43">
        <f>IF(WEEKDAY(A25046,2)&gt;=6,6,IF(ISNUMBER(MATCH(TRUNC(A25046),Normativa!$A$81:$A$108,0)),6,INDEX(Normativa!$D$67:$AA$78,MATCH(MONTH(A25046),Normativa!$C$67:$C$78,0),MATCH(HOUR(A25046),Normativa!$D$66:$AA$66,0))))</f>
        <v>3</v>
      </c>
      <c r="F25046" s="40">
        <f t="shared" si="1596"/>
        <v>132</v>
      </c>
      <c r="G25046" s="36">
        <f>INDEX('Optimitzador qh'!$C$15:$H$15,E25046)</f>
        <v>314.07919990728021</v>
      </c>
      <c r="H25046" s="42">
        <f t="shared" si="1597"/>
        <v>0</v>
      </c>
    </row>
    <row r="25047" spans="1:8" x14ac:dyDescent="0.25">
      <c r="A25047" s="50">
        <v>44091.896249999998</v>
      </c>
      <c r="B25047" s="79">
        <v>32</v>
      </c>
      <c r="C25047" s="40">
        <f t="shared" si="1594"/>
        <v>9</v>
      </c>
      <c r="D25047" s="41">
        <f t="shared" si="1595"/>
        <v>2020</v>
      </c>
      <c r="E25047" s="43">
        <f>IF(WEEKDAY(A25047,2)&gt;=6,6,IF(ISNUMBER(MATCH(TRUNC(A25047),Normativa!$A$81:$A$108,0)),6,INDEX(Normativa!$D$67:$AA$78,MATCH(MONTH(A25047),Normativa!$C$67:$C$78,0),MATCH(HOUR(A25047),Normativa!$D$66:$AA$66,0))))</f>
        <v>3</v>
      </c>
      <c r="F25047" s="40">
        <f t="shared" si="1596"/>
        <v>128</v>
      </c>
      <c r="G25047" s="36">
        <f>INDEX('Optimitzador qh'!$C$15:$H$15,E25047)</f>
        <v>314.07919990728021</v>
      </c>
      <c r="H25047" s="42">
        <f t="shared" si="1597"/>
        <v>0</v>
      </c>
    </row>
    <row r="25048" spans="1:8" x14ac:dyDescent="0.25">
      <c r="A25048" s="50">
        <v>44091.906666666662</v>
      </c>
      <c r="B25048" s="79">
        <v>32</v>
      </c>
      <c r="C25048" s="40">
        <f t="shared" si="1594"/>
        <v>9</v>
      </c>
      <c r="D25048" s="41">
        <f t="shared" si="1595"/>
        <v>2020</v>
      </c>
      <c r="E25048" s="43">
        <f>IF(WEEKDAY(A25048,2)&gt;=6,6,IF(ISNUMBER(MATCH(TRUNC(A25048),Normativa!$A$81:$A$108,0)),6,INDEX(Normativa!$D$67:$AA$78,MATCH(MONTH(A25048),Normativa!$C$67:$C$78,0),MATCH(HOUR(A25048),Normativa!$D$66:$AA$66,0))))</f>
        <v>3</v>
      </c>
      <c r="F25048" s="40">
        <f t="shared" si="1596"/>
        <v>128</v>
      </c>
      <c r="G25048" s="36">
        <f>INDEX('Optimitzador qh'!$C$15:$H$15,E25048)</f>
        <v>314.07919990728021</v>
      </c>
      <c r="H25048" s="42">
        <f t="shared" si="1597"/>
        <v>0</v>
      </c>
    </row>
    <row r="25049" spans="1:8" x14ac:dyDescent="0.25">
      <c r="A25049" s="50">
        <v>44091.917083333334</v>
      </c>
      <c r="B25049" s="79">
        <v>31</v>
      </c>
      <c r="C25049" s="40">
        <f t="shared" si="1594"/>
        <v>9</v>
      </c>
      <c r="D25049" s="41">
        <f t="shared" si="1595"/>
        <v>2020</v>
      </c>
      <c r="E25049" s="43">
        <f>IF(WEEKDAY(A25049,2)&gt;=6,6,IF(ISNUMBER(MATCH(TRUNC(A25049),Normativa!$A$81:$A$108,0)),6,INDEX(Normativa!$D$67:$AA$78,MATCH(MONTH(A25049),Normativa!$C$67:$C$78,0),MATCH(HOUR(A25049),Normativa!$D$66:$AA$66,0))))</f>
        <v>4</v>
      </c>
      <c r="F25049" s="40">
        <f t="shared" si="1596"/>
        <v>124</v>
      </c>
      <c r="G25049" s="36">
        <f>INDEX('Optimitzador qh'!$C$15:$H$15,E25049)</f>
        <v>314.07919990728021</v>
      </c>
      <c r="H25049" s="42">
        <f t="shared" si="1597"/>
        <v>0</v>
      </c>
    </row>
    <row r="25050" spans="1:8" x14ac:dyDescent="0.25">
      <c r="A25050" s="50">
        <v>44091.927499999998</v>
      </c>
      <c r="B25050" s="79">
        <v>31</v>
      </c>
      <c r="C25050" s="40">
        <f t="shared" si="1594"/>
        <v>9</v>
      </c>
      <c r="D25050" s="41">
        <f t="shared" si="1595"/>
        <v>2020</v>
      </c>
      <c r="E25050" s="43">
        <f>IF(WEEKDAY(A25050,2)&gt;=6,6,IF(ISNUMBER(MATCH(TRUNC(A25050),Normativa!$A$81:$A$108,0)),6,INDEX(Normativa!$D$67:$AA$78,MATCH(MONTH(A25050),Normativa!$C$67:$C$78,0),MATCH(HOUR(A25050),Normativa!$D$66:$AA$66,0))))</f>
        <v>4</v>
      </c>
      <c r="F25050" s="40">
        <f t="shared" si="1596"/>
        <v>124</v>
      </c>
      <c r="G25050" s="36">
        <f>INDEX('Optimitzador qh'!$C$15:$H$15,E25050)</f>
        <v>314.07919990728021</v>
      </c>
      <c r="H25050" s="42">
        <f t="shared" si="1597"/>
        <v>0</v>
      </c>
    </row>
    <row r="25051" spans="1:8" x14ac:dyDescent="0.25">
      <c r="A25051" s="50">
        <v>44091.937916666662</v>
      </c>
      <c r="B25051" s="79">
        <v>31</v>
      </c>
      <c r="C25051" s="40">
        <f t="shared" si="1594"/>
        <v>9</v>
      </c>
      <c r="D25051" s="41">
        <f t="shared" si="1595"/>
        <v>2020</v>
      </c>
      <c r="E25051" s="43">
        <f>IF(WEEKDAY(A25051,2)&gt;=6,6,IF(ISNUMBER(MATCH(TRUNC(A25051),Normativa!$A$81:$A$108,0)),6,INDEX(Normativa!$D$67:$AA$78,MATCH(MONTH(A25051),Normativa!$C$67:$C$78,0),MATCH(HOUR(A25051),Normativa!$D$66:$AA$66,0))))</f>
        <v>4</v>
      </c>
      <c r="F25051" s="40">
        <f t="shared" si="1596"/>
        <v>124</v>
      </c>
      <c r="G25051" s="36">
        <f>INDEX('Optimitzador qh'!$C$15:$H$15,E25051)</f>
        <v>314.07919990728021</v>
      </c>
      <c r="H25051" s="42">
        <f t="shared" si="1597"/>
        <v>0</v>
      </c>
    </row>
    <row r="25052" spans="1:8" x14ac:dyDescent="0.25">
      <c r="A25052" s="50">
        <v>44091.948333333334</v>
      </c>
      <c r="B25052" s="79">
        <v>31</v>
      </c>
      <c r="C25052" s="40">
        <f t="shared" si="1594"/>
        <v>9</v>
      </c>
      <c r="D25052" s="41">
        <f t="shared" si="1595"/>
        <v>2020</v>
      </c>
      <c r="E25052" s="43">
        <f>IF(WEEKDAY(A25052,2)&gt;=6,6,IF(ISNUMBER(MATCH(TRUNC(A25052),Normativa!$A$81:$A$108,0)),6,INDEX(Normativa!$D$67:$AA$78,MATCH(MONTH(A25052),Normativa!$C$67:$C$78,0),MATCH(HOUR(A25052),Normativa!$D$66:$AA$66,0))))</f>
        <v>4</v>
      </c>
      <c r="F25052" s="40">
        <f t="shared" si="1596"/>
        <v>124</v>
      </c>
      <c r="G25052" s="36">
        <f>INDEX('Optimitzador qh'!$C$15:$H$15,E25052)</f>
        <v>314.07919990728021</v>
      </c>
      <c r="H25052" s="42">
        <f t="shared" si="1597"/>
        <v>0</v>
      </c>
    </row>
    <row r="25053" spans="1:8" x14ac:dyDescent="0.25">
      <c r="A25053" s="50">
        <v>44091.958749999998</v>
      </c>
      <c r="B25053" s="79">
        <v>30</v>
      </c>
      <c r="C25053" s="40">
        <f t="shared" si="1594"/>
        <v>9</v>
      </c>
      <c r="D25053" s="41">
        <f t="shared" si="1595"/>
        <v>2020</v>
      </c>
      <c r="E25053" s="43">
        <f>IF(WEEKDAY(A25053,2)&gt;=6,6,IF(ISNUMBER(MATCH(TRUNC(A25053),Normativa!$A$81:$A$108,0)),6,INDEX(Normativa!$D$67:$AA$78,MATCH(MONTH(A25053),Normativa!$C$67:$C$78,0),MATCH(HOUR(A25053),Normativa!$D$66:$AA$66,0))))</f>
        <v>4</v>
      </c>
      <c r="F25053" s="40">
        <f t="shared" si="1596"/>
        <v>120</v>
      </c>
      <c r="G25053" s="36">
        <f>INDEX('Optimitzador qh'!$C$15:$H$15,E25053)</f>
        <v>314.07919990728021</v>
      </c>
      <c r="H25053" s="42">
        <f t="shared" si="1597"/>
        <v>0</v>
      </c>
    </row>
    <row r="25054" spans="1:8" x14ac:dyDescent="0.25">
      <c r="A25054" s="50">
        <v>44091.969166666662</v>
      </c>
      <c r="B25054" s="79">
        <v>29</v>
      </c>
      <c r="C25054" s="40">
        <f t="shared" si="1594"/>
        <v>9</v>
      </c>
      <c r="D25054" s="41">
        <f t="shared" si="1595"/>
        <v>2020</v>
      </c>
      <c r="E25054" s="43">
        <f>IF(WEEKDAY(A25054,2)&gt;=6,6,IF(ISNUMBER(MATCH(TRUNC(A25054),Normativa!$A$81:$A$108,0)),6,INDEX(Normativa!$D$67:$AA$78,MATCH(MONTH(A25054),Normativa!$C$67:$C$78,0),MATCH(HOUR(A25054),Normativa!$D$66:$AA$66,0))))</f>
        <v>4</v>
      </c>
      <c r="F25054" s="40">
        <f t="shared" si="1596"/>
        <v>116</v>
      </c>
      <c r="G25054" s="36">
        <f>INDEX('Optimitzador qh'!$C$15:$H$15,E25054)</f>
        <v>314.07919990728021</v>
      </c>
      <c r="H25054" s="42">
        <f t="shared" si="1597"/>
        <v>0</v>
      </c>
    </row>
    <row r="25055" spans="1:8" x14ac:dyDescent="0.25">
      <c r="A25055" s="50">
        <v>44091.979583333334</v>
      </c>
      <c r="B25055" s="79">
        <v>30</v>
      </c>
      <c r="C25055" s="40">
        <f t="shared" si="1594"/>
        <v>9</v>
      </c>
      <c r="D25055" s="41">
        <f t="shared" si="1595"/>
        <v>2020</v>
      </c>
      <c r="E25055" s="43">
        <f>IF(WEEKDAY(A25055,2)&gt;=6,6,IF(ISNUMBER(MATCH(TRUNC(A25055),Normativa!$A$81:$A$108,0)),6,INDEX(Normativa!$D$67:$AA$78,MATCH(MONTH(A25055),Normativa!$C$67:$C$78,0),MATCH(HOUR(A25055),Normativa!$D$66:$AA$66,0))))</f>
        <v>4</v>
      </c>
      <c r="F25055" s="40">
        <f t="shared" si="1596"/>
        <v>120</v>
      </c>
      <c r="G25055" s="36">
        <f>INDEX('Optimitzador qh'!$C$15:$H$15,E25055)</f>
        <v>314.07919990728021</v>
      </c>
      <c r="H25055" s="42">
        <f t="shared" si="1597"/>
        <v>0</v>
      </c>
    </row>
    <row r="25056" spans="1:8" x14ac:dyDescent="0.25">
      <c r="A25056" s="50">
        <v>44091.99</v>
      </c>
      <c r="B25056" s="79">
        <v>29</v>
      </c>
      <c r="C25056" s="40">
        <f t="shared" si="1594"/>
        <v>9</v>
      </c>
      <c r="D25056" s="41">
        <f t="shared" si="1595"/>
        <v>2020</v>
      </c>
      <c r="E25056" s="43">
        <f>IF(WEEKDAY(A25056,2)&gt;=6,6,IF(ISNUMBER(MATCH(TRUNC(A25056),Normativa!$A$81:$A$108,0)),6,INDEX(Normativa!$D$67:$AA$78,MATCH(MONTH(A25056),Normativa!$C$67:$C$78,0),MATCH(HOUR(A25056),Normativa!$D$66:$AA$66,0))))</f>
        <v>4</v>
      </c>
      <c r="F25056" s="40">
        <f t="shared" si="1596"/>
        <v>116</v>
      </c>
      <c r="G25056" s="36">
        <f>INDEX('Optimitzador qh'!$C$15:$H$15,E25056)</f>
        <v>314.07919990728021</v>
      </c>
      <c r="H25056" s="42">
        <f t="shared" si="1597"/>
        <v>0</v>
      </c>
    </row>
    <row r="25057" spans="1:8" x14ac:dyDescent="0.25">
      <c r="A25057" s="50">
        <v>44092.000416666662</v>
      </c>
      <c r="B25057" s="79">
        <v>30</v>
      </c>
      <c r="C25057" s="40">
        <f t="shared" si="1594"/>
        <v>9</v>
      </c>
      <c r="D25057" s="41">
        <f t="shared" si="1595"/>
        <v>2020</v>
      </c>
      <c r="E25057" s="43">
        <f>IF(WEEKDAY(A25057,2)&gt;=6,6,IF(ISNUMBER(MATCH(TRUNC(A25057),Normativa!$A$81:$A$108,0)),6,INDEX(Normativa!$D$67:$AA$78,MATCH(MONTH(A25057),Normativa!$C$67:$C$78,0),MATCH(HOUR(A25057),Normativa!$D$66:$AA$66,0))))</f>
        <v>6</v>
      </c>
      <c r="F25057" s="40">
        <f t="shared" si="1596"/>
        <v>120</v>
      </c>
      <c r="G25057" s="36">
        <f>INDEX('Optimitzador qh'!$C$15:$H$15,E25057)</f>
        <v>550</v>
      </c>
      <c r="H25057" s="42">
        <f t="shared" si="1597"/>
        <v>0</v>
      </c>
    </row>
    <row r="25058" spans="1:8" x14ac:dyDescent="0.25">
      <c r="A25058" s="50">
        <v>44092.010833333334</v>
      </c>
      <c r="B25058" s="79">
        <v>30</v>
      </c>
      <c r="C25058" s="40">
        <f t="shared" si="1594"/>
        <v>9</v>
      </c>
      <c r="D25058" s="41">
        <f t="shared" si="1595"/>
        <v>2020</v>
      </c>
      <c r="E25058" s="43">
        <f>IF(WEEKDAY(A25058,2)&gt;=6,6,IF(ISNUMBER(MATCH(TRUNC(A25058),Normativa!$A$81:$A$108,0)),6,INDEX(Normativa!$D$67:$AA$78,MATCH(MONTH(A25058),Normativa!$C$67:$C$78,0),MATCH(HOUR(A25058),Normativa!$D$66:$AA$66,0))))</f>
        <v>6</v>
      </c>
      <c r="F25058" s="40">
        <f t="shared" si="1596"/>
        <v>120</v>
      </c>
      <c r="G25058" s="36">
        <f>INDEX('Optimitzador qh'!$C$15:$H$15,E25058)</f>
        <v>550</v>
      </c>
      <c r="H25058" s="42">
        <f t="shared" si="1597"/>
        <v>0</v>
      </c>
    </row>
    <row r="25059" spans="1:8" x14ac:dyDescent="0.25">
      <c r="A25059" s="50">
        <v>44092.021249999998</v>
      </c>
      <c r="B25059" s="79">
        <v>31</v>
      </c>
      <c r="C25059" s="40">
        <f t="shared" si="1594"/>
        <v>9</v>
      </c>
      <c r="D25059" s="41">
        <f t="shared" si="1595"/>
        <v>2020</v>
      </c>
      <c r="E25059" s="43">
        <f>IF(WEEKDAY(A25059,2)&gt;=6,6,IF(ISNUMBER(MATCH(TRUNC(A25059),Normativa!$A$81:$A$108,0)),6,INDEX(Normativa!$D$67:$AA$78,MATCH(MONTH(A25059),Normativa!$C$67:$C$78,0),MATCH(HOUR(A25059),Normativa!$D$66:$AA$66,0))))</f>
        <v>6</v>
      </c>
      <c r="F25059" s="40">
        <f t="shared" si="1596"/>
        <v>124</v>
      </c>
      <c r="G25059" s="36">
        <f>INDEX('Optimitzador qh'!$C$15:$H$15,E25059)</f>
        <v>550</v>
      </c>
      <c r="H25059" s="42">
        <f t="shared" si="1597"/>
        <v>0</v>
      </c>
    </row>
    <row r="25060" spans="1:8" x14ac:dyDescent="0.25">
      <c r="A25060" s="50">
        <v>44092.031666666662</v>
      </c>
      <c r="B25060" s="79">
        <v>31</v>
      </c>
      <c r="C25060" s="40">
        <f t="shared" si="1594"/>
        <v>9</v>
      </c>
      <c r="D25060" s="41">
        <f t="shared" si="1595"/>
        <v>2020</v>
      </c>
      <c r="E25060" s="43">
        <f>IF(WEEKDAY(A25060,2)&gt;=6,6,IF(ISNUMBER(MATCH(TRUNC(A25060),Normativa!$A$81:$A$108,0)),6,INDEX(Normativa!$D$67:$AA$78,MATCH(MONTH(A25060),Normativa!$C$67:$C$78,0),MATCH(HOUR(A25060),Normativa!$D$66:$AA$66,0))))</f>
        <v>6</v>
      </c>
      <c r="F25060" s="40">
        <f t="shared" si="1596"/>
        <v>124</v>
      </c>
      <c r="G25060" s="36">
        <f>INDEX('Optimitzador qh'!$C$15:$H$15,E25060)</f>
        <v>550</v>
      </c>
      <c r="H25060" s="42">
        <f t="shared" si="1597"/>
        <v>0</v>
      </c>
    </row>
    <row r="25061" spans="1:8" x14ac:dyDescent="0.25">
      <c r="A25061" s="50">
        <v>44092.042083333334</v>
      </c>
      <c r="B25061" s="79">
        <v>31</v>
      </c>
      <c r="C25061" s="40">
        <f t="shared" si="1594"/>
        <v>9</v>
      </c>
      <c r="D25061" s="41">
        <f t="shared" si="1595"/>
        <v>2020</v>
      </c>
      <c r="E25061" s="43">
        <f>IF(WEEKDAY(A25061,2)&gt;=6,6,IF(ISNUMBER(MATCH(TRUNC(A25061),Normativa!$A$81:$A$108,0)),6,INDEX(Normativa!$D$67:$AA$78,MATCH(MONTH(A25061),Normativa!$C$67:$C$78,0),MATCH(HOUR(A25061),Normativa!$D$66:$AA$66,0))))</f>
        <v>6</v>
      </c>
      <c r="F25061" s="40">
        <f t="shared" si="1596"/>
        <v>124</v>
      </c>
      <c r="G25061" s="36">
        <f>INDEX('Optimitzador qh'!$C$15:$H$15,E25061)</f>
        <v>550</v>
      </c>
      <c r="H25061" s="42">
        <f t="shared" si="1597"/>
        <v>0</v>
      </c>
    </row>
    <row r="25062" spans="1:8" x14ac:dyDescent="0.25">
      <c r="A25062" s="50">
        <v>44092.052499999998</v>
      </c>
      <c r="B25062" s="79">
        <v>31</v>
      </c>
      <c r="C25062" s="40">
        <f t="shared" si="1594"/>
        <v>9</v>
      </c>
      <c r="D25062" s="41">
        <f t="shared" si="1595"/>
        <v>2020</v>
      </c>
      <c r="E25062" s="43">
        <f>IF(WEEKDAY(A25062,2)&gt;=6,6,IF(ISNUMBER(MATCH(TRUNC(A25062),Normativa!$A$81:$A$108,0)),6,INDEX(Normativa!$D$67:$AA$78,MATCH(MONTH(A25062),Normativa!$C$67:$C$78,0),MATCH(HOUR(A25062),Normativa!$D$66:$AA$66,0))))</f>
        <v>6</v>
      </c>
      <c r="F25062" s="40">
        <f t="shared" si="1596"/>
        <v>124</v>
      </c>
      <c r="G25062" s="36">
        <f>INDEX('Optimitzador qh'!$C$15:$H$15,E25062)</f>
        <v>550</v>
      </c>
      <c r="H25062" s="42">
        <f t="shared" si="1597"/>
        <v>0</v>
      </c>
    </row>
    <row r="25063" spans="1:8" x14ac:dyDescent="0.25">
      <c r="A25063" s="50">
        <v>44092.062916666662</v>
      </c>
      <c r="B25063" s="79">
        <v>31</v>
      </c>
      <c r="C25063" s="40">
        <f t="shared" si="1594"/>
        <v>9</v>
      </c>
      <c r="D25063" s="41">
        <f t="shared" si="1595"/>
        <v>2020</v>
      </c>
      <c r="E25063" s="43">
        <f>IF(WEEKDAY(A25063,2)&gt;=6,6,IF(ISNUMBER(MATCH(TRUNC(A25063),Normativa!$A$81:$A$108,0)),6,INDEX(Normativa!$D$67:$AA$78,MATCH(MONTH(A25063),Normativa!$C$67:$C$78,0),MATCH(HOUR(A25063),Normativa!$D$66:$AA$66,0))))</f>
        <v>6</v>
      </c>
      <c r="F25063" s="40">
        <f t="shared" si="1596"/>
        <v>124</v>
      </c>
      <c r="G25063" s="36">
        <f>INDEX('Optimitzador qh'!$C$15:$H$15,E25063)</f>
        <v>550</v>
      </c>
      <c r="H25063" s="42">
        <f t="shared" si="1597"/>
        <v>0</v>
      </c>
    </row>
    <row r="25064" spans="1:8" x14ac:dyDescent="0.25">
      <c r="A25064" s="50">
        <v>44092.073333333334</v>
      </c>
      <c r="B25064" s="79">
        <v>30</v>
      </c>
      <c r="C25064" s="40">
        <f t="shared" si="1594"/>
        <v>9</v>
      </c>
      <c r="D25064" s="41">
        <f t="shared" si="1595"/>
        <v>2020</v>
      </c>
      <c r="E25064" s="43">
        <f>IF(WEEKDAY(A25064,2)&gt;=6,6,IF(ISNUMBER(MATCH(TRUNC(A25064),Normativa!$A$81:$A$108,0)),6,INDEX(Normativa!$D$67:$AA$78,MATCH(MONTH(A25064),Normativa!$C$67:$C$78,0),MATCH(HOUR(A25064),Normativa!$D$66:$AA$66,0))))</f>
        <v>6</v>
      </c>
      <c r="F25064" s="40">
        <f t="shared" si="1596"/>
        <v>120</v>
      </c>
      <c r="G25064" s="36">
        <f>INDEX('Optimitzador qh'!$C$15:$H$15,E25064)</f>
        <v>550</v>
      </c>
      <c r="H25064" s="42">
        <f t="shared" si="1597"/>
        <v>0</v>
      </c>
    </row>
    <row r="25065" spans="1:8" x14ac:dyDescent="0.25">
      <c r="A25065" s="50">
        <v>44092.083749999998</v>
      </c>
      <c r="B25065" s="79">
        <v>31</v>
      </c>
      <c r="C25065" s="40">
        <f t="shared" si="1594"/>
        <v>9</v>
      </c>
      <c r="D25065" s="41">
        <f t="shared" si="1595"/>
        <v>2020</v>
      </c>
      <c r="E25065" s="43">
        <f>IF(WEEKDAY(A25065,2)&gt;=6,6,IF(ISNUMBER(MATCH(TRUNC(A25065),Normativa!$A$81:$A$108,0)),6,INDEX(Normativa!$D$67:$AA$78,MATCH(MONTH(A25065),Normativa!$C$67:$C$78,0),MATCH(HOUR(A25065),Normativa!$D$66:$AA$66,0))))</f>
        <v>6</v>
      </c>
      <c r="F25065" s="40">
        <f t="shared" si="1596"/>
        <v>124</v>
      </c>
      <c r="G25065" s="36">
        <f>INDEX('Optimitzador qh'!$C$15:$H$15,E25065)</f>
        <v>550</v>
      </c>
      <c r="H25065" s="42">
        <f t="shared" si="1597"/>
        <v>0</v>
      </c>
    </row>
    <row r="25066" spans="1:8" x14ac:dyDescent="0.25">
      <c r="A25066" s="50">
        <v>44092.094166666662</v>
      </c>
      <c r="B25066" s="79">
        <v>30</v>
      </c>
      <c r="C25066" s="40">
        <f t="shared" si="1594"/>
        <v>9</v>
      </c>
      <c r="D25066" s="41">
        <f t="shared" si="1595"/>
        <v>2020</v>
      </c>
      <c r="E25066" s="43">
        <f>IF(WEEKDAY(A25066,2)&gt;=6,6,IF(ISNUMBER(MATCH(TRUNC(A25066),Normativa!$A$81:$A$108,0)),6,INDEX(Normativa!$D$67:$AA$78,MATCH(MONTH(A25066),Normativa!$C$67:$C$78,0),MATCH(HOUR(A25066),Normativa!$D$66:$AA$66,0))))</f>
        <v>6</v>
      </c>
      <c r="F25066" s="40">
        <f t="shared" si="1596"/>
        <v>120</v>
      </c>
      <c r="G25066" s="36">
        <f>INDEX('Optimitzador qh'!$C$15:$H$15,E25066)</f>
        <v>550</v>
      </c>
      <c r="H25066" s="42">
        <f t="shared" si="1597"/>
        <v>0</v>
      </c>
    </row>
    <row r="25067" spans="1:8" x14ac:dyDescent="0.25">
      <c r="A25067" s="50">
        <v>44092.104583333334</v>
      </c>
      <c r="B25067" s="79">
        <v>29</v>
      </c>
      <c r="C25067" s="40">
        <f t="shared" si="1594"/>
        <v>9</v>
      </c>
      <c r="D25067" s="41">
        <f t="shared" si="1595"/>
        <v>2020</v>
      </c>
      <c r="E25067" s="43">
        <f>IF(WEEKDAY(A25067,2)&gt;=6,6,IF(ISNUMBER(MATCH(TRUNC(A25067),Normativa!$A$81:$A$108,0)),6,INDEX(Normativa!$D$67:$AA$78,MATCH(MONTH(A25067),Normativa!$C$67:$C$78,0),MATCH(HOUR(A25067),Normativa!$D$66:$AA$66,0))))</f>
        <v>6</v>
      </c>
      <c r="F25067" s="40">
        <f t="shared" si="1596"/>
        <v>116</v>
      </c>
      <c r="G25067" s="36">
        <f>INDEX('Optimitzador qh'!$C$15:$H$15,E25067)</f>
        <v>550</v>
      </c>
      <c r="H25067" s="42">
        <f t="shared" si="1597"/>
        <v>0</v>
      </c>
    </row>
    <row r="25068" spans="1:8" x14ac:dyDescent="0.25">
      <c r="A25068" s="50">
        <v>44092.114999999998</v>
      </c>
      <c r="B25068" s="79">
        <v>28</v>
      </c>
      <c r="C25068" s="40">
        <f t="shared" si="1594"/>
        <v>9</v>
      </c>
      <c r="D25068" s="41">
        <f t="shared" si="1595"/>
        <v>2020</v>
      </c>
      <c r="E25068" s="43">
        <f>IF(WEEKDAY(A25068,2)&gt;=6,6,IF(ISNUMBER(MATCH(TRUNC(A25068),Normativa!$A$81:$A$108,0)),6,INDEX(Normativa!$D$67:$AA$78,MATCH(MONTH(A25068),Normativa!$C$67:$C$78,0),MATCH(HOUR(A25068),Normativa!$D$66:$AA$66,0))))</f>
        <v>6</v>
      </c>
      <c r="F25068" s="40">
        <f t="shared" si="1596"/>
        <v>112</v>
      </c>
      <c r="G25068" s="36">
        <f>INDEX('Optimitzador qh'!$C$15:$H$15,E25068)</f>
        <v>550</v>
      </c>
      <c r="H25068" s="42">
        <f t="shared" si="1597"/>
        <v>0</v>
      </c>
    </row>
    <row r="25069" spans="1:8" x14ac:dyDescent="0.25">
      <c r="A25069" s="50">
        <v>44092.125416666662</v>
      </c>
      <c r="B25069" s="79">
        <v>31</v>
      </c>
      <c r="C25069" s="40">
        <f t="shared" si="1594"/>
        <v>9</v>
      </c>
      <c r="D25069" s="41">
        <f t="shared" si="1595"/>
        <v>2020</v>
      </c>
      <c r="E25069" s="43">
        <f>IF(WEEKDAY(A25069,2)&gt;=6,6,IF(ISNUMBER(MATCH(TRUNC(A25069),Normativa!$A$81:$A$108,0)),6,INDEX(Normativa!$D$67:$AA$78,MATCH(MONTH(A25069),Normativa!$C$67:$C$78,0),MATCH(HOUR(A25069),Normativa!$D$66:$AA$66,0))))</f>
        <v>6</v>
      </c>
      <c r="F25069" s="40">
        <f t="shared" si="1596"/>
        <v>124</v>
      </c>
      <c r="G25069" s="36">
        <f>INDEX('Optimitzador qh'!$C$15:$H$15,E25069)</f>
        <v>550</v>
      </c>
      <c r="H25069" s="42">
        <f t="shared" si="1597"/>
        <v>0</v>
      </c>
    </row>
    <row r="25070" spans="1:8" x14ac:dyDescent="0.25">
      <c r="A25070" s="50">
        <v>44092.135833333334</v>
      </c>
      <c r="B25070" s="79">
        <v>30</v>
      </c>
      <c r="C25070" s="40">
        <f t="shared" si="1594"/>
        <v>9</v>
      </c>
      <c r="D25070" s="41">
        <f t="shared" si="1595"/>
        <v>2020</v>
      </c>
      <c r="E25070" s="43">
        <f>IF(WEEKDAY(A25070,2)&gt;=6,6,IF(ISNUMBER(MATCH(TRUNC(A25070),Normativa!$A$81:$A$108,0)),6,INDEX(Normativa!$D$67:$AA$78,MATCH(MONTH(A25070),Normativa!$C$67:$C$78,0),MATCH(HOUR(A25070),Normativa!$D$66:$AA$66,0))))</f>
        <v>6</v>
      </c>
      <c r="F25070" s="40">
        <f t="shared" si="1596"/>
        <v>120</v>
      </c>
      <c r="G25070" s="36">
        <f>INDEX('Optimitzador qh'!$C$15:$H$15,E25070)</f>
        <v>550</v>
      </c>
      <c r="H25070" s="42">
        <f t="shared" si="1597"/>
        <v>0</v>
      </c>
    </row>
    <row r="25071" spans="1:8" x14ac:dyDescent="0.25">
      <c r="A25071" s="50">
        <v>44092.146249999998</v>
      </c>
      <c r="B25071" s="79">
        <v>29</v>
      </c>
      <c r="C25071" s="40">
        <f t="shared" si="1594"/>
        <v>9</v>
      </c>
      <c r="D25071" s="41">
        <f t="shared" si="1595"/>
        <v>2020</v>
      </c>
      <c r="E25071" s="43">
        <f>IF(WEEKDAY(A25071,2)&gt;=6,6,IF(ISNUMBER(MATCH(TRUNC(A25071),Normativa!$A$81:$A$108,0)),6,INDEX(Normativa!$D$67:$AA$78,MATCH(MONTH(A25071),Normativa!$C$67:$C$78,0),MATCH(HOUR(A25071),Normativa!$D$66:$AA$66,0))))</f>
        <v>6</v>
      </c>
      <c r="F25071" s="40">
        <f t="shared" si="1596"/>
        <v>116</v>
      </c>
      <c r="G25071" s="36">
        <f>INDEX('Optimitzador qh'!$C$15:$H$15,E25071)</f>
        <v>550</v>
      </c>
      <c r="H25071" s="42">
        <f t="shared" si="1597"/>
        <v>0</v>
      </c>
    </row>
    <row r="25072" spans="1:8" x14ac:dyDescent="0.25">
      <c r="A25072" s="50">
        <v>44092.156666666662</v>
      </c>
      <c r="B25072" s="79">
        <v>31</v>
      </c>
      <c r="C25072" s="40">
        <f t="shared" si="1594"/>
        <v>9</v>
      </c>
      <c r="D25072" s="41">
        <f t="shared" si="1595"/>
        <v>2020</v>
      </c>
      <c r="E25072" s="43">
        <f>IF(WEEKDAY(A25072,2)&gt;=6,6,IF(ISNUMBER(MATCH(TRUNC(A25072),Normativa!$A$81:$A$108,0)),6,INDEX(Normativa!$D$67:$AA$78,MATCH(MONTH(A25072),Normativa!$C$67:$C$78,0),MATCH(HOUR(A25072),Normativa!$D$66:$AA$66,0))))</f>
        <v>6</v>
      </c>
      <c r="F25072" s="40">
        <f t="shared" si="1596"/>
        <v>124</v>
      </c>
      <c r="G25072" s="36">
        <f>INDEX('Optimitzador qh'!$C$15:$H$15,E25072)</f>
        <v>550</v>
      </c>
      <c r="H25072" s="42">
        <f t="shared" si="1597"/>
        <v>0</v>
      </c>
    </row>
    <row r="25073" spans="1:8" x14ac:dyDescent="0.25">
      <c r="A25073" s="50">
        <v>44092.167083333334</v>
      </c>
      <c r="B25073" s="79">
        <v>29</v>
      </c>
      <c r="C25073" s="40">
        <f t="shared" si="1594"/>
        <v>9</v>
      </c>
      <c r="D25073" s="41">
        <f t="shared" si="1595"/>
        <v>2020</v>
      </c>
      <c r="E25073" s="43">
        <f>IF(WEEKDAY(A25073,2)&gt;=6,6,IF(ISNUMBER(MATCH(TRUNC(A25073),Normativa!$A$81:$A$108,0)),6,INDEX(Normativa!$D$67:$AA$78,MATCH(MONTH(A25073),Normativa!$C$67:$C$78,0),MATCH(HOUR(A25073),Normativa!$D$66:$AA$66,0))))</f>
        <v>6</v>
      </c>
      <c r="F25073" s="40">
        <f t="shared" si="1596"/>
        <v>116</v>
      </c>
      <c r="G25073" s="36">
        <f>INDEX('Optimitzador qh'!$C$15:$H$15,E25073)</f>
        <v>550</v>
      </c>
      <c r="H25073" s="42">
        <f t="shared" si="1597"/>
        <v>0</v>
      </c>
    </row>
    <row r="25074" spans="1:8" x14ac:dyDescent="0.25">
      <c r="A25074" s="50">
        <v>44092.177499999998</v>
      </c>
      <c r="B25074" s="79">
        <v>30</v>
      </c>
      <c r="C25074" s="40">
        <f t="shared" si="1594"/>
        <v>9</v>
      </c>
      <c r="D25074" s="41">
        <f t="shared" si="1595"/>
        <v>2020</v>
      </c>
      <c r="E25074" s="43">
        <f>IF(WEEKDAY(A25074,2)&gt;=6,6,IF(ISNUMBER(MATCH(TRUNC(A25074),Normativa!$A$81:$A$108,0)),6,INDEX(Normativa!$D$67:$AA$78,MATCH(MONTH(A25074),Normativa!$C$67:$C$78,0),MATCH(HOUR(A25074),Normativa!$D$66:$AA$66,0))))</f>
        <v>6</v>
      </c>
      <c r="F25074" s="40">
        <f t="shared" si="1596"/>
        <v>120</v>
      </c>
      <c r="G25074" s="36">
        <f>INDEX('Optimitzador qh'!$C$15:$H$15,E25074)</f>
        <v>550</v>
      </c>
      <c r="H25074" s="42">
        <f t="shared" si="1597"/>
        <v>0</v>
      </c>
    </row>
    <row r="25075" spans="1:8" x14ac:dyDescent="0.25">
      <c r="A25075" s="50">
        <v>44092.187916666662</v>
      </c>
      <c r="B25075" s="79">
        <v>30</v>
      </c>
      <c r="C25075" s="40">
        <f t="shared" si="1594"/>
        <v>9</v>
      </c>
      <c r="D25075" s="41">
        <f t="shared" si="1595"/>
        <v>2020</v>
      </c>
      <c r="E25075" s="43">
        <f>IF(WEEKDAY(A25075,2)&gt;=6,6,IF(ISNUMBER(MATCH(TRUNC(A25075),Normativa!$A$81:$A$108,0)),6,INDEX(Normativa!$D$67:$AA$78,MATCH(MONTH(A25075),Normativa!$C$67:$C$78,0),MATCH(HOUR(A25075),Normativa!$D$66:$AA$66,0))))</f>
        <v>6</v>
      </c>
      <c r="F25075" s="40">
        <f t="shared" si="1596"/>
        <v>120</v>
      </c>
      <c r="G25075" s="36">
        <f>INDEX('Optimitzador qh'!$C$15:$H$15,E25075)</f>
        <v>550</v>
      </c>
      <c r="H25075" s="42">
        <f t="shared" si="1597"/>
        <v>0</v>
      </c>
    </row>
    <row r="25076" spans="1:8" x14ac:dyDescent="0.25">
      <c r="A25076" s="50">
        <v>44092.198333333334</v>
      </c>
      <c r="B25076" s="79">
        <v>30</v>
      </c>
      <c r="C25076" s="40">
        <f t="shared" si="1594"/>
        <v>9</v>
      </c>
      <c r="D25076" s="41">
        <f t="shared" si="1595"/>
        <v>2020</v>
      </c>
      <c r="E25076" s="43">
        <f>IF(WEEKDAY(A25076,2)&gt;=6,6,IF(ISNUMBER(MATCH(TRUNC(A25076),Normativa!$A$81:$A$108,0)),6,INDEX(Normativa!$D$67:$AA$78,MATCH(MONTH(A25076),Normativa!$C$67:$C$78,0),MATCH(HOUR(A25076),Normativa!$D$66:$AA$66,0))))</f>
        <v>6</v>
      </c>
      <c r="F25076" s="40">
        <f t="shared" si="1596"/>
        <v>120</v>
      </c>
      <c r="G25076" s="36">
        <f>INDEX('Optimitzador qh'!$C$15:$H$15,E25076)</f>
        <v>550</v>
      </c>
      <c r="H25076" s="42">
        <f t="shared" si="1597"/>
        <v>0</v>
      </c>
    </row>
    <row r="25077" spans="1:8" x14ac:dyDescent="0.25">
      <c r="A25077" s="50">
        <v>44092.208749999998</v>
      </c>
      <c r="B25077" s="79">
        <v>30</v>
      </c>
      <c r="C25077" s="40">
        <f t="shared" si="1594"/>
        <v>9</v>
      </c>
      <c r="D25077" s="41">
        <f t="shared" si="1595"/>
        <v>2020</v>
      </c>
      <c r="E25077" s="43">
        <f>IF(WEEKDAY(A25077,2)&gt;=6,6,IF(ISNUMBER(MATCH(TRUNC(A25077),Normativa!$A$81:$A$108,0)),6,INDEX(Normativa!$D$67:$AA$78,MATCH(MONTH(A25077),Normativa!$C$67:$C$78,0),MATCH(HOUR(A25077),Normativa!$D$66:$AA$66,0))))</f>
        <v>6</v>
      </c>
      <c r="F25077" s="40">
        <f t="shared" si="1596"/>
        <v>120</v>
      </c>
      <c r="G25077" s="36">
        <f>INDEX('Optimitzador qh'!$C$15:$H$15,E25077)</f>
        <v>550</v>
      </c>
      <c r="H25077" s="42">
        <f t="shared" si="1597"/>
        <v>0</v>
      </c>
    </row>
    <row r="25078" spans="1:8" x14ac:dyDescent="0.25">
      <c r="A25078" s="50">
        <v>44092.219166666662</v>
      </c>
      <c r="B25078" s="79">
        <v>34</v>
      </c>
      <c r="C25078" s="40">
        <f t="shared" si="1594"/>
        <v>9</v>
      </c>
      <c r="D25078" s="41">
        <f t="shared" si="1595"/>
        <v>2020</v>
      </c>
      <c r="E25078" s="43">
        <f>IF(WEEKDAY(A25078,2)&gt;=6,6,IF(ISNUMBER(MATCH(TRUNC(A25078),Normativa!$A$81:$A$108,0)),6,INDEX(Normativa!$D$67:$AA$78,MATCH(MONTH(A25078),Normativa!$C$67:$C$78,0),MATCH(HOUR(A25078),Normativa!$D$66:$AA$66,0))))</f>
        <v>6</v>
      </c>
      <c r="F25078" s="40">
        <f t="shared" si="1596"/>
        <v>136</v>
      </c>
      <c r="G25078" s="36">
        <f>INDEX('Optimitzador qh'!$C$15:$H$15,E25078)</f>
        <v>550</v>
      </c>
      <c r="H25078" s="42">
        <f t="shared" si="1597"/>
        <v>0</v>
      </c>
    </row>
    <row r="25079" spans="1:8" x14ac:dyDescent="0.25">
      <c r="A25079" s="50">
        <v>44092.229583333334</v>
      </c>
      <c r="B25079" s="79">
        <v>32</v>
      </c>
      <c r="C25079" s="40">
        <f t="shared" si="1594"/>
        <v>9</v>
      </c>
      <c r="D25079" s="41">
        <f t="shared" si="1595"/>
        <v>2020</v>
      </c>
      <c r="E25079" s="43">
        <f>IF(WEEKDAY(A25079,2)&gt;=6,6,IF(ISNUMBER(MATCH(TRUNC(A25079),Normativa!$A$81:$A$108,0)),6,INDEX(Normativa!$D$67:$AA$78,MATCH(MONTH(A25079),Normativa!$C$67:$C$78,0),MATCH(HOUR(A25079),Normativa!$D$66:$AA$66,0))))</f>
        <v>6</v>
      </c>
      <c r="F25079" s="40">
        <f t="shared" si="1596"/>
        <v>128</v>
      </c>
      <c r="G25079" s="36">
        <f>INDEX('Optimitzador qh'!$C$15:$H$15,E25079)</f>
        <v>550</v>
      </c>
      <c r="H25079" s="42">
        <f t="shared" si="1597"/>
        <v>0</v>
      </c>
    </row>
    <row r="25080" spans="1:8" x14ac:dyDescent="0.25">
      <c r="A25080" s="50">
        <v>44092.24</v>
      </c>
      <c r="B25080" s="79">
        <v>33</v>
      </c>
      <c r="C25080" s="40">
        <f t="shared" si="1594"/>
        <v>9</v>
      </c>
      <c r="D25080" s="41">
        <f t="shared" si="1595"/>
        <v>2020</v>
      </c>
      <c r="E25080" s="43">
        <f>IF(WEEKDAY(A25080,2)&gt;=6,6,IF(ISNUMBER(MATCH(TRUNC(A25080),Normativa!$A$81:$A$108,0)),6,INDEX(Normativa!$D$67:$AA$78,MATCH(MONTH(A25080),Normativa!$C$67:$C$78,0),MATCH(HOUR(A25080),Normativa!$D$66:$AA$66,0))))</f>
        <v>6</v>
      </c>
      <c r="F25080" s="40">
        <f t="shared" si="1596"/>
        <v>132</v>
      </c>
      <c r="G25080" s="36">
        <f>INDEX('Optimitzador qh'!$C$15:$H$15,E25080)</f>
        <v>550</v>
      </c>
      <c r="H25080" s="42">
        <f t="shared" si="1597"/>
        <v>0</v>
      </c>
    </row>
    <row r="25081" spans="1:8" x14ac:dyDescent="0.25">
      <c r="A25081" s="50">
        <v>44092.250416666662</v>
      </c>
      <c r="B25081" s="79">
        <v>33</v>
      </c>
      <c r="C25081" s="40">
        <f t="shared" si="1594"/>
        <v>9</v>
      </c>
      <c r="D25081" s="41">
        <f t="shared" si="1595"/>
        <v>2020</v>
      </c>
      <c r="E25081" s="43">
        <f>IF(WEEKDAY(A25081,2)&gt;=6,6,IF(ISNUMBER(MATCH(TRUNC(A25081),Normativa!$A$81:$A$108,0)),6,INDEX(Normativa!$D$67:$AA$78,MATCH(MONTH(A25081),Normativa!$C$67:$C$78,0),MATCH(HOUR(A25081),Normativa!$D$66:$AA$66,0))))</f>
        <v>6</v>
      </c>
      <c r="F25081" s="40">
        <f t="shared" si="1596"/>
        <v>132</v>
      </c>
      <c r="G25081" s="36">
        <f>INDEX('Optimitzador qh'!$C$15:$H$15,E25081)</f>
        <v>550</v>
      </c>
      <c r="H25081" s="42">
        <f t="shared" si="1597"/>
        <v>0</v>
      </c>
    </row>
    <row r="25082" spans="1:8" x14ac:dyDescent="0.25">
      <c r="A25082" s="50">
        <v>44092.260833333334</v>
      </c>
      <c r="B25082" s="79">
        <v>33</v>
      </c>
      <c r="C25082" s="40">
        <f t="shared" si="1594"/>
        <v>9</v>
      </c>
      <c r="D25082" s="41">
        <f t="shared" si="1595"/>
        <v>2020</v>
      </c>
      <c r="E25082" s="43">
        <f>IF(WEEKDAY(A25082,2)&gt;=6,6,IF(ISNUMBER(MATCH(TRUNC(A25082),Normativa!$A$81:$A$108,0)),6,INDEX(Normativa!$D$67:$AA$78,MATCH(MONTH(A25082),Normativa!$C$67:$C$78,0),MATCH(HOUR(A25082),Normativa!$D$66:$AA$66,0))))</f>
        <v>6</v>
      </c>
      <c r="F25082" s="40">
        <f t="shared" si="1596"/>
        <v>132</v>
      </c>
      <c r="G25082" s="36">
        <f>INDEX('Optimitzador qh'!$C$15:$H$15,E25082)</f>
        <v>550</v>
      </c>
      <c r="H25082" s="42">
        <f t="shared" si="1597"/>
        <v>0</v>
      </c>
    </row>
    <row r="25083" spans="1:8" x14ac:dyDescent="0.25">
      <c r="A25083" s="50">
        <v>44092.271249999998</v>
      </c>
      <c r="B25083" s="79">
        <v>34</v>
      </c>
      <c r="C25083" s="40">
        <f t="shared" si="1594"/>
        <v>9</v>
      </c>
      <c r="D25083" s="41">
        <f t="shared" si="1595"/>
        <v>2020</v>
      </c>
      <c r="E25083" s="43">
        <f>IF(WEEKDAY(A25083,2)&gt;=6,6,IF(ISNUMBER(MATCH(TRUNC(A25083),Normativa!$A$81:$A$108,0)),6,INDEX(Normativa!$D$67:$AA$78,MATCH(MONTH(A25083),Normativa!$C$67:$C$78,0),MATCH(HOUR(A25083),Normativa!$D$66:$AA$66,0))))</f>
        <v>6</v>
      </c>
      <c r="F25083" s="40">
        <f t="shared" si="1596"/>
        <v>136</v>
      </c>
      <c r="G25083" s="36">
        <f>INDEX('Optimitzador qh'!$C$15:$H$15,E25083)</f>
        <v>550</v>
      </c>
      <c r="H25083" s="42">
        <f t="shared" si="1597"/>
        <v>0</v>
      </c>
    </row>
    <row r="25084" spans="1:8" x14ac:dyDescent="0.25">
      <c r="A25084" s="50">
        <v>44092.281666666662</v>
      </c>
      <c r="B25084" s="79">
        <v>32</v>
      </c>
      <c r="C25084" s="40">
        <f t="shared" si="1594"/>
        <v>9</v>
      </c>
      <c r="D25084" s="41">
        <f t="shared" si="1595"/>
        <v>2020</v>
      </c>
      <c r="E25084" s="43">
        <f>IF(WEEKDAY(A25084,2)&gt;=6,6,IF(ISNUMBER(MATCH(TRUNC(A25084),Normativa!$A$81:$A$108,0)),6,INDEX(Normativa!$D$67:$AA$78,MATCH(MONTH(A25084),Normativa!$C$67:$C$78,0),MATCH(HOUR(A25084),Normativa!$D$66:$AA$66,0))))</f>
        <v>6</v>
      </c>
      <c r="F25084" s="40">
        <f t="shared" si="1596"/>
        <v>128</v>
      </c>
      <c r="G25084" s="36">
        <f>INDEX('Optimitzador qh'!$C$15:$H$15,E25084)</f>
        <v>550</v>
      </c>
      <c r="H25084" s="42">
        <f t="shared" si="1597"/>
        <v>0</v>
      </c>
    </row>
    <row r="25085" spans="1:8" x14ac:dyDescent="0.25">
      <c r="A25085" s="50">
        <v>44092.292083333334</v>
      </c>
      <c r="B25085" s="79">
        <v>47</v>
      </c>
      <c r="C25085" s="40">
        <f t="shared" si="1594"/>
        <v>9</v>
      </c>
      <c r="D25085" s="41">
        <f t="shared" si="1595"/>
        <v>2020</v>
      </c>
      <c r="E25085" s="43">
        <f>IF(WEEKDAY(A25085,2)&gt;=6,6,IF(ISNUMBER(MATCH(TRUNC(A25085),Normativa!$A$81:$A$108,0)),6,INDEX(Normativa!$D$67:$AA$78,MATCH(MONTH(A25085),Normativa!$C$67:$C$78,0),MATCH(HOUR(A25085),Normativa!$D$66:$AA$66,0))))</f>
        <v>6</v>
      </c>
      <c r="F25085" s="40">
        <f t="shared" si="1596"/>
        <v>188</v>
      </c>
      <c r="G25085" s="36">
        <f>INDEX('Optimitzador qh'!$C$15:$H$15,E25085)</f>
        <v>550</v>
      </c>
      <c r="H25085" s="42">
        <f t="shared" si="1597"/>
        <v>0</v>
      </c>
    </row>
    <row r="25086" spans="1:8" x14ac:dyDescent="0.25">
      <c r="A25086" s="50">
        <v>44092.302499999998</v>
      </c>
      <c r="B25086" s="79">
        <v>32</v>
      </c>
      <c r="C25086" s="40">
        <f t="shared" si="1594"/>
        <v>9</v>
      </c>
      <c r="D25086" s="41">
        <f t="shared" si="1595"/>
        <v>2020</v>
      </c>
      <c r="E25086" s="43">
        <f>IF(WEEKDAY(A25086,2)&gt;=6,6,IF(ISNUMBER(MATCH(TRUNC(A25086),Normativa!$A$81:$A$108,0)),6,INDEX(Normativa!$D$67:$AA$78,MATCH(MONTH(A25086),Normativa!$C$67:$C$78,0),MATCH(HOUR(A25086),Normativa!$D$66:$AA$66,0))))</f>
        <v>6</v>
      </c>
      <c r="F25086" s="40">
        <f t="shared" si="1596"/>
        <v>128</v>
      </c>
      <c r="G25086" s="36">
        <f>INDEX('Optimitzador qh'!$C$15:$H$15,E25086)</f>
        <v>550</v>
      </c>
      <c r="H25086" s="42">
        <f t="shared" si="1597"/>
        <v>0</v>
      </c>
    </row>
    <row r="25087" spans="1:8" x14ac:dyDescent="0.25">
      <c r="A25087" s="50">
        <v>44092.312916666662</v>
      </c>
      <c r="B25087" s="79">
        <v>35</v>
      </c>
      <c r="C25087" s="40">
        <f t="shared" si="1594"/>
        <v>9</v>
      </c>
      <c r="D25087" s="41">
        <f t="shared" si="1595"/>
        <v>2020</v>
      </c>
      <c r="E25087" s="43">
        <f>IF(WEEKDAY(A25087,2)&gt;=6,6,IF(ISNUMBER(MATCH(TRUNC(A25087),Normativa!$A$81:$A$108,0)),6,INDEX(Normativa!$D$67:$AA$78,MATCH(MONTH(A25087),Normativa!$C$67:$C$78,0),MATCH(HOUR(A25087),Normativa!$D$66:$AA$66,0))))</f>
        <v>6</v>
      </c>
      <c r="F25087" s="40">
        <f t="shared" si="1596"/>
        <v>140</v>
      </c>
      <c r="G25087" s="36">
        <f>INDEX('Optimitzador qh'!$C$15:$H$15,E25087)</f>
        <v>550</v>
      </c>
      <c r="H25087" s="42">
        <f t="shared" si="1597"/>
        <v>0</v>
      </c>
    </row>
    <row r="25088" spans="1:8" x14ac:dyDescent="0.25">
      <c r="A25088" s="50">
        <v>44092.323333333334</v>
      </c>
      <c r="B25088" s="79">
        <v>35</v>
      </c>
      <c r="C25088" s="40">
        <f t="shared" si="1594"/>
        <v>9</v>
      </c>
      <c r="D25088" s="41">
        <f t="shared" si="1595"/>
        <v>2020</v>
      </c>
      <c r="E25088" s="43">
        <f>IF(WEEKDAY(A25088,2)&gt;=6,6,IF(ISNUMBER(MATCH(TRUNC(A25088),Normativa!$A$81:$A$108,0)),6,INDEX(Normativa!$D$67:$AA$78,MATCH(MONTH(A25088),Normativa!$C$67:$C$78,0),MATCH(HOUR(A25088),Normativa!$D$66:$AA$66,0))))</f>
        <v>6</v>
      </c>
      <c r="F25088" s="40">
        <f t="shared" si="1596"/>
        <v>140</v>
      </c>
      <c r="G25088" s="36">
        <f>INDEX('Optimitzador qh'!$C$15:$H$15,E25088)</f>
        <v>550</v>
      </c>
      <c r="H25088" s="42">
        <f t="shared" si="1597"/>
        <v>0</v>
      </c>
    </row>
    <row r="25089" spans="1:8" x14ac:dyDescent="0.25">
      <c r="A25089" s="50">
        <v>44092.333749999998</v>
      </c>
      <c r="B25089" s="79">
        <v>35</v>
      </c>
      <c r="C25089" s="40">
        <f t="shared" si="1594"/>
        <v>9</v>
      </c>
      <c r="D25089" s="41">
        <f t="shared" si="1595"/>
        <v>2020</v>
      </c>
      <c r="E25089" s="43">
        <f>IF(WEEKDAY(A25089,2)&gt;=6,6,IF(ISNUMBER(MATCH(TRUNC(A25089),Normativa!$A$81:$A$108,0)),6,INDEX(Normativa!$D$67:$AA$78,MATCH(MONTH(A25089),Normativa!$C$67:$C$78,0),MATCH(HOUR(A25089),Normativa!$D$66:$AA$66,0))))</f>
        <v>4</v>
      </c>
      <c r="F25089" s="40">
        <f t="shared" si="1596"/>
        <v>140</v>
      </c>
      <c r="G25089" s="36">
        <f>INDEX('Optimitzador qh'!$C$15:$H$15,E25089)</f>
        <v>314.07919990728021</v>
      </c>
      <c r="H25089" s="42">
        <f t="shared" si="1597"/>
        <v>0</v>
      </c>
    </row>
    <row r="25090" spans="1:8" x14ac:dyDescent="0.25">
      <c r="A25090" s="50">
        <v>44092.344166666662</v>
      </c>
      <c r="B25090" s="79">
        <v>38</v>
      </c>
      <c r="C25090" s="40">
        <f t="shared" si="1594"/>
        <v>9</v>
      </c>
      <c r="D25090" s="41">
        <f t="shared" si="1595"/>
        <v>2020</v>
      </c>
      <c r="E25090" s="43">
        <f>IF(WEEKDAY(A25090,2)&gt;=6,6,IF(ISNUMBER(MATCH(TRUNC(A25090),Normativa!$A$81:$A$108,0)),6,INDEX(Normativa!$D$67:$AA$78,MATCH(MONTH(A25090),Normativa!$C$67:$C$78,0),MATCH(HOUR(A25090),Normativa!$D$66:$AA$66,0))))</f>
        <v>4</v>
      </c>
      <c r="F25090" s="40">
        <f t="shared" si="1596"/>
        <v>152</v>
      </c>
      <c r="G25090" s="36">
        <f>INDEX('Optimitzador qh'!$C$15:$H$15,E25090)</f>
        <v>314.07919990728021</v>
      </c>
      <c r="H25090" s="42">
        <f t="shared" si="1597"/>
        <v>0</v>
      </c>
    </row>
    <row r="25091" spans="1:8" x14ac:dyDescent="0.25">
      <c r="A25091" s="50">
        <v>44092.354583333334</v>
      </c>
      <c r="B25091" s="79">
        <v>40</v>
      </c>
      <c r="C25091" s="40">
        <f t="shared" si="1594"/>
        <v>9</v>
      </c>
      <c r="D25091" s="41">
        <f t="shared" si="1595"/>
        <v>2020</v>
      </c>
      <c r="E25091" s="43">
        <f>IF(WEEKDAY(A25091,2)&gt;=6,6,IF(ISNUMBER(MATCH(TRUNC(A25091),Normativa!$A$81:$A$108,0)),6,INDEX(Normativa!$D$67:$AA$78,MATCH(MONTH(A25091),Normativa!$C$67:$C$78,0),MATCH(HOUR(A25091),Normativa!$D$66:$AA$66,0))))</f>
        <v>4</v>
      </c>
      <c r="F25091" s="40">
        <f t="shared" si="1596"/>
        <v>160</v>
      </c>
      <c r="G25091" s="36">
        <f>INDEX('Optimitzador qh'!$C$15:$H$15,E25091)</f>
        <v>314.07919990728021</v>
      </c>
      <c r="H25091" s="42">
        <f t="shared" si="1597"/>
        <v>0</v>
      </c>
    </row>
    <row r="25092" spans="1:8" x14ac:dyDescent="0.25">
      <c r="A25092" s="50">
        <v>44092.364999999998</v>
      </c>
      <c r="B25092" s="79">
        <v>40</v>
      </c>
      <c r="C25092" s="40">
        <f t="shared" si="1594"/>
        <v>9</v>
      </c>
      <c r="D25092" s="41">
        <f t="shared" si="1595"/>
        <v>2020</v>
      </c>
      <c r="E25092" s="43">
        <f>IF(WEEKDAY(A25092,2)&gt;=6,6,IF(ISNUMBER(MATCH(TRUNC(A25092),Normativa!$A$81:$A$108,0)),6,INDEX(Normativa!$D$67:$AA$78,MATCH(MONTH(A25092),Normativa!$C$67:$C$78,0),MATCH(HOUR(A25092),Normativa!$D$66:$AA$66,0))))</f>
        <v>4</v>
      </c>
      <c r="F25092" s="40">
        <f t="shared" si="1596"/>
        <v>160</v>
      </c>
      <c r="G25092" s="36">
        <f>INDEX('Optimitzador qh'!$C$15:$H$15,E25092)</f>
        <v>314.07919990728021</v>
      </c>
      <c r="H25092" s="42">
        <f t="shared" si="1597"/>
        <v>0</v>
      </c>
    </row>
    <row r="25093" spans="1:8" x14ac:dyDescent="0.25">
      <c r="A25093" s="50">
        <v>44092.375416666662</v>
      </c>
      <c r="B25093" s="79">
        <v>40</v>
      </c>
      <c r="C25093" s="40">
        <f t="shared" ref="C25093:C25156" si="1598">MONTH(A25093)</f>
        <v>9</v>
      </c>
      <c r="D25093" s="41">
        <f t="shared" ref="D25093:D25156" si="1599">YEAR(A25093)</f>
        <v>2020</v>
      </c>
      <c r="E25093" s="43">
        <f>IF(WEEKDAY(A25093,2)&gt;=6,6,IF(ISNUMBER(MATCH(TRUNC(A25093),Normativa!$A$81:$A$108,0)),6,INDEX(Normativa!$D$67:$AA$78,MATCH(MONTH(A25093),Normativa!$C$67:$C$78,0),MATCH(HOUR(A25093),Normativa!$D$66:$AA$66,0))))</f>
        <v>3</v>
      </c>
      <c r="F25093" s="40">
        <f t="shared" ref="F25093:F25156" si="1600">B25093*4</f>
        <v>160</v>
      </c>
      <c r="G25093" s="36">
        <f>INDEX('Optimitzador qh'!$C$15:$H$15,E25093)</f>
        <v>314.07919990728021</v>
      </c>
      <c r="H25093" s="42">
        <f t="shared" si="1597"/>
        <v>0</v>
      </c>
    </row>
    <row r="25094" spans="1:8" x14ac:dyDescent="0.25">
      <c r="A25094" s="50">
        <v>44092.385833333334</v>
      </c>
      <c r="B25094" s="79">
        <v>39</v>
      </c>
      <c r="C25094" s="40">
        <f t="shared" si="1598"/>
        <v>9</v>
      </c>
      <c r="D25094" s="41">
        <f t="shared" si="1599"/>
        <v>2020</v>
      </c>
      <c r="E25094" s="43">
        <f>IF(WEEKDAY(A25094,2)&gt;=6,6,IF(ISNUMBER(MATCH(TRUNC(A25094),Normativa!$A$81:$A$108,0)),6,INDEX(Normativa!$D$67:$AA$78,MATCH(MONTH(A25094),Normativa!$C$67:$C$78,0),MATCH(HOUR(A25094),Normativa!$D$66:$AA$66,0))))</f>
        <v>3</v>
      </c>
      <c r="F25094" s="40">
        <f t="shared" si="1600"/>
        <v>156</v>
      </c>
      <c r="G25094" s="36">
        <f>INDEX('Optimitzador qh'!$C$15:$H$15,E25094)</f>
        <v>314.07919990728021</v>
      </c>
      <c r="H25094" s="42">
        <f t="shared" si="1597"/>
        <v>0</v>
      </c>
    </row>
    <row r="25095" spans="1:8" x14ac:dyDescent="0.25">
      <c r="A25095" s="50">
        <v>44092.396249999998</v>
      </c>
      <c r="B25095" s="79">
        <v>38</v>
      </c>
      <c r="C25095" s="40">
        <f t="shared" si="1598"/>
        <v>9</v>
      </c>
      <c r="D25095" s="41">
        <f t="shared" si="1599"/>
        <v>2020</v>
      </c>
      <c r="E25095" s="43">
        <f>IF(WEEKDAY(A25095,2)&gt;=6,6,IF(ISNUMBER(MATCH(TRUNC(A25095),Normativa!$A$81:$A$108,0)),6,INDEX(Normativa!$D$67:$AA$78,MATCH(MONTH(A25095),Normativa!$C$67:$C$78,0),MATCH(HOUR(A25095),Normativa!$D$66:$AA$66,0))))</f>
        <v>3</v>
      </c>
      <c r="F25095" s="40">
        <f t="shared" si="1600"/>
        <v>152</v>
      </c>
      <c r="G25095" s="36">
        <f>INDEX('Optimitzador qh'!$C$15:$H$15,E25095)</f>
        <v>314.07919990728021</v>
      </c>
      <c r="H25095" s="42">
        <f t="shared" si="1597"/>
        <v>0</v>
      </c>
    </row>
    <row r="25096" spans="1:8" x14ac:dyDescent="0.25">
      <c r="A25096" s="50">
        <v>44092.406666666662</v>
      </c>
      <c r="B25096" s="79">
        <v>41</v>
      </c>
      <c r="C25096" s="40">
        <f t="shared" si="1598"/>
        <v>9</v>
      </c>
      <c r="D25096" s="41">
        <f t="shared" si="1599"/>
        <v>2020</v>
      </c>
      <c r="E25096" s="43">
        <f>IF(WEEKDAY(A25096,2)&gt;=6,6,IF(ISNUMBER(MATCH(TRUNC(A25096),Normativa!$A$81:$A$108,0)),6,INDEX(Normativa!$D$67:$AA$78,MATCH(MONTH(A25096),Normativa!$C$67:$C$78,0),MATCH(HOUR(A25096),Normativa!$D$66:$AA$66,0))))</f>
        <v>3</v>
      </c>
      <c r="F25096" s="40">
        <f t="shared" si="1600"/>
        <v>164</v>
      </c>
      <c r="G25096" s="36">
        <f>INDEX('Optimitzador qh'!$C$15:$H$15,E25096)</f>
        <v>314.07919990728021</v>
      </c>
      <c r="H25096" s="42">
        <f t="shared" si="1597"/>
        <v>0</v>
      </c>
    </row>
    <row r="25097" spans="1:8" x14ac:dyDescent="0.25">
      <c r="A25097" s="50">
        <v>44092.417083333334</v>
      </c>
      <c r="B25097" s="79">
        <v>39</v>
      </c>
      <c r="C25097" s="40">
        <f t="shared" si="1598"/>
        <v>9</v>
      </c>
      <c r="D25097" s="41">
        <f t="shared" si="1599"/>
        <v>2020</v>
      </c>
      <c r="E25097" s="43">
        <f>IF(WEEKDAY(A25097,2)&gt;=6,6,IF(ISNUMBER(MATCH(TRUNC(A25097),Normativa!$A$81:$A$108,0)),6,INDEX(Normativa!$D$67:$AA$78,MATCH(MONTH(A25097),Normativa!$C$67:$C$78,0),MATCH(HOUR(A25097),Normativa!$D$66:$AA$66,0))))</f>
        <v>3</v>
      </c>
      <c r="F25097" s="40">
        <f t="shared" si="1600"/>
        <v>156</v>
      </c>
      <c r="G25097" s="36">
        <f>INDEX('Optimitzador qh'!$C$15:$H$15,E25097)</f>
        <v>314.07919990728021</v>
      </c>
      <c r="H25097" s="42">
        <f t="shared" si="1597"/>
        <v>0</v>
      </c>
    </row>
    <row r="25098" spans="1:8" x14ac:dyDescent="0.25">
      <c r="A25098" s="50">
        <v>44092.427499999998</v>
      </c>
      <c r="B25098" s="79">
        <v>38</v>
      </c>
      <c r="C25098" s="40">
        <f t="shared" si="1598"/>
        <v>9</v>
      </c>
      <c r="D25098" s="41">
        <f t="shared" si="1599"/>
        <v>2020</v>
      </c>
      <c r="E25098" s="43">
        <f>IF(WEEKDAY(A25098,2)&gt;=6,6,IF(ISNUMBER(MATCH(TRUNC(A25098),Normativa!$A$81:$A$108,0)),6,INDEX(Normativa!$D$67:$AA$78,MATCH(MONTH(A25098),Normativa!$C$67:$C$78,0),MATCH(HOUR(A25098),Normativa!$D$66:$AA$66,0))))</f>
        <v>3</v>
      </c>
      <c r="F25098" s="40">
        <f t="shared" si="1600"/>
        <v>152</v>
      </c>
      <c r="G25098" s="36">
        <f>INDEX('Optimitzador qh'!$C$15:$H$15,E25098)</f>
        <v>314.07919990728021</v>
      </c>
      <c r="H25098" s="42">
        <f t="shared" ref="H25098:H25161" si="1601">IF(F25098&gt;G25098,(F25098-G25098)^2,0)</f>
        <v>0</v>
      </c>
    </row>
    <row r="25099" spans="1:8" x14ac:dyDescent="0.25">
      <c r="A25099" s="50">
        <v>44092.437916666662</v>
      </c>
      <c r="B25099" s="79">
        <v>39</v>
      </c>
      <c r="C25099" s="40">
        <f t="shared" si="1598"/>
        <v>9</v>
      </c>
      <c r="D25099" s="41">
        <f t="shared" si="1599"/>
        <v>2020</v>
      </c>
      <c r="E25099" s="43">
        <f>IF(WEEKDAY(A25099,2)&gt;=6,6,IF(ISNUMBER(MATCH(TRUNC(A25099),Normativa!$A$81:$A$108,0)),6,INDEX(Normativa!$D$67:$AA$78,MATCH(MONTH(A25099),Normativa!$C$67:$C$78,0),MATCH(HOUR(A25099),Normativa!$D$66:$AA$66,0))))</f>
        <v>3</v>
      </c>
      <c r="F25099" s="40">
        <f t="shared" si="1600"/>
        <v>156</v>
      </c>
      <c r="G25099" s="36">
        <f>INDEX('Optimitzador qh'!$C$15:$H$15,E25099)</f>
        <v>314.07919990728021</v>
      </c>
      <c r="H25099" s="42">
        <f t="shared" si="1601"/>
        <v>0</v>
      </c>
    </row>
    <row r="25100" spans="1:8" x14ac:dyDescent="0.25">
      <c r="A25100" s="50">
        <v>44092.448333333334</v>
      </c>
      <c r="B25100" s="79">
        <v>39</v>
      </c>
      <c r="C25100" s="40">
        <f t="shared" si="1598"/>
        <v>9</v>
      </c>
      <c r="D25100" s="41">
        <f t="shared" si="1599"/>
        <v>2020</v>
      </c>
      <c r="E25100" s="43">
        <f>IF(WEEKDAY(A25100,2)&gt;=6,6,IF(ISNUMBER(MATCH(TRUNC(A25100),Normativa!$A$81:$A$108,0)),6,INDEX(Normativa!$D$67:$AA$78,MATCH(MONTH(A25100),Normativa!$C$67:$C$78,0),MATCH(HOUR(A25100),Normativa!$D$66:$AA$66,0))))</f>
        <v>3</v>
      </c>
      <c r="F25100" s="40">
        <f t="shared" si="1600"/>
        <v>156</v>
      </c>
      <c r="G25100" s="36">
        <f>INDEX('Optimitzador qh'!$C$15:$H$15,E25100)</f>
        <v>314.07919990728021</v>
      </c>
      <c r="H25100" s="42">
        <f t="shared" si="1601"/>
        <v>0</v>
      </c>
    </row>
    <row r="25101" spans="1:8" x14ac:dyDescent="0.25">
      <c r="A25101" s="50">
        <v>44092.458749999998</v>
      </c>
      <c r="B25101" s="79">
        <v>37</v>
      </c>
      <c r="C25101" s="40">
        <f t="shared" si="1598"/>
        <v>9</v>
      </c>
      <c r="D25101" s="41">
        <f t="shared" si="1599"/>
        <v>2020</v>
      </c>
      <c r="E25101" s="43">
        <f>IF(WEEKDAY(A25101,2)&gt;=6,6,IF(ISNUMBER(MATCH(TRUNC(A25101),Normativa!$A$81:$A$108,0)),6,INDEX(Normativa!$D$67:$AA$78,MATCH(MONTH(A25101),Normativa!$C$67:$C$78,0),MATCH(HOUR(A25101),Normativa!$D$66:$AA$66,0))))</f>
        <v>3</v>
      </c>
      <c r="F25101" s="40">
        <f t="shared" si="1600"/>
        <v>148</v>
      </c>
      <c r="G25101" s="36">
        <f>INDEX('Optimitzador qh'!$C$15:$H$15,E25101)</f>
        <v>314.07919990728021</v>
      </c>
      <c r="H25101" s="42">
        <f t="shared" si="1601"/>
        <v>0</v>
      </c>
    </row>
    <row r="25102" spans="1:8" x14ac:dyDescent="0.25">
      <c r="A25102" s="50">
        <v>44092.469166666662</v>
      </c>
      <c r="B25102" s="79">
        <v>38</v>
      </c>
      <c r="C25102" s="40">
        <f t="shared" si="1598"/>
        <v>9</v>
      </c>
      <c r="D25102" s="41">
        <f t="shared" si="1599"/>
        <v>2020</v>
      </c>
      <c r="E25102" s="43">
        <f>IF(WEEKDAY(A25102,2)&gt;=6,6,IF(ISNUMBER(MATCH(TRUNC(A25102),Normativa!$A$81:$A$108,0)),6,INDEX(Normativa!$D$67:$AA$78,MATCH(MONTH(A25102),Normativa!$C$67:$C$78,0),MATCH(HOUR(A25102),Normativa!$D$66:$AA$66,0))))</f>
        <v>3</v>
      </c>
      <c r="F25102" s="40">
        <f t="shared" si="1600"/>
        <v>152</v>
      </c>
      <c r="G25102" s="36">
        <f>INDEX('Optimitzador qh'!$C$15:$H$15,E25102)</f>
        <v>314.07919990728021</v>
      </c>
      <c r="H25102" s="42">
        <f t="shared" si="1601"/>
        <v>0</v>
      </c>
    </row>
    <row r="25103" spans="1:8" x14ac:dyDescent="0.25">
      <c r="A25103" s="50">
        <v>44092.479583333334</v>
      </c>
      <c r="B25103" s="79">
        <v>37</v>
      </c>
      <c r="C25103" s="40">
        <f t="shared" si="1598"/>
        <v>9</v>
      </c>
      <c r="D25103" s="41">
        <f t="shared" si="1599"/>
        <v>2020</v>
      </c>
      <c r="E25103" s="43">
        <f>IF(WEEKDAY(A25103,2)&gt;=6,6,IF(ISNUMBER(MATCH(TRUNC(A25103),Normativa!$A$81:$A$108,0)),6,INDEX(Normativa!$D$67:$AA$78,MATCH(MONTH(A25103),Normativa!$C$67:$C$78,0),MATCH(HOUR(A25103),Normativa!$D$66:$AA$66,0))))</f>
        <v>3</v>
      </c>
      <c r="F25103" s="40">
        <f t="shared" si="1600"/>
        <v>148</v>
      </c>
      <c r="G25103" s="36">
        <f>INDEX('Optimitzador qh'!$C$15:$H$15,E25103)</f>
        <v>314.07919990728021</v>
      </c>
      <c r="H25103" s="42">
        <f t="shared" si="1601"/>
        <v>0</v>
      </c>
    </row>
    <row r="25104" spans="1:8" x14ac:dyDescent="0.25">
      <c r="A25104" s="50">
        <v>44092.49</v>
      </c>
      <c r="B25104" s="79">
        <v>39</v>
      </c>
      <c r="C25104" s="40">
        <f t="shared" si="1598"/>
        <v>9</v>
      </c>
      <c r="D25104" s="41">
        <f t="shared" si="1599"/>
        <v>2020</v>
      </c>
      <c r="E25104" s="43">
        <f>IF(WEEKDAY(A25104,2)&gt;=6,6,IF(ISNUMBER(MATCH(TRUNC(A25104),Normativa!$A$81:$A$108,0)),6,INDEX(Normativa!$D$67:$AA$78,MATCH(MONTH(A25104),Normativa!$C$67:$C$78,0),MATCH(HOUR(A25104),Normativa!$D$66:$AA$66,0))))</f>
        <v>3</v>
      </c>
      <c r="F25104" s="40">
        <f t="shared" si="1600"/>
        <v>156</v>
      </c>
      <c r="G25104" s="36">
        <f>INDEX('Optimitzador qh'!$C$15:$H$15,E25104)</f>
        <v>314.07919990728021</v>
      </c>
      <c r="H25104" s="42">
        <f t="shared" si="1601"/>
        <v>0</v>
      </c>
    </row>
    <row r="25105" spans="1:8" x14ac:dyDescent="0.25">
      <c r="A25105" s="50">
        <v>44092.500416666662</v>
      </c>
      <c r="B25105" s="79">
        <v>43</v>
      </c>
      <c r="C25105" s="40">
        <f t="shared" si="1598"/>
        <v>9</v>
      </c>
      <c r="D25105" s="41">
        <f t="shared" si="1599"/>
        <v>2020</v>
      </c>
      <c r="E25105" s="43">
        <f>IF(WEEKDAY(A25105,2)&gt;=6,6,IF(ISNUMBER(MATCH(TRUNC(A25105),Normativa!$A$81:$A$108,0)),6,INDEX(Normativa!$D$67:$AA$78,MATCH(MONTH(A25105),Normativa!$C$67:$C$78,0),MATCH(HOUR(A25105),Normativa!$D$66:$AA$66,0))))</f>
        <v>3</v>
      </c>
      <c r="F25105" s="40">
        <f t="shared" si="1600"/>
        <v>172</v>
      </c>
      <c r="G25105" s="36">
        <f>INDEX('Optimitzador qh'!$C$15:$H$15,E25105)</f>
        <v>314.07919990728021</v>
      </c>
      <c r="H25105" s="42">
        <f t="shared" si="1601"/>
        <v>0</v>
      </c>
    </row>
    <row r="25106" spans="1:8" x14ac:dyDescent="0.25">
      <c r="A25106" s="50">
        <v>44092.510833333334</v>
      </c>
      <c r="B25106" s="79">
        <v>38</v>
      </c>
      <c r="C25106" s="40">
        <f t="shared" si="1598"/>
        <v>9</v>
      </c>
      <c r="D25106" s="41">
        <f t="shared" si="1599"/>
        <v>2020</v>
      </c>
      <c r="E25106" s="43">
        <f>IF(WEEKDAY(A25106,2)&gt;=6,6,IF(ISNUMBER(MATCH(TRUNC(A25106),Normativa!$A$81:$A$108,0)),6,INDEX(Normativa!$D$67:$AA$78,MATCH(MONTH(A25106),Normativa!$C$67:$C$78,0),MATCH(HOUR(A25106),Normativa!$D$66:$AA$66,0))))</f>
        <v>3</v>
      </c>
      <c r="F25106" s="40">
        <f t="shared" si="1600"/>
        <v>152</v>
      </c>
      <c r="G25106" s="36">
        <f>INDEX('Optimitzador qh'!$C$15:$H$15,E25106)</f>
        <v>314.07919990728021</v>
      </c>
      <c r="H25106" s="42">
        <f t="shared" si="1601"/>
        <v>0</v>
      </c>
    </row>
    <row r="25107" spans="1:8" x14ac:dyDescent="0.25">
      <c r="A25107" s="50">
        <v>44092.521249999998</v>
      </c>
      <c r="B25107" s="79">
        <v>38</v>
      </c>
      <c r="C25107" s="40">
        <f t="shared" si="1598"/>
        <v>9</v>
      </c>
      <c r="D25107" s="41">
        <f t="shared" si="1599"/>
        <v>2020</v>
      </c>
      <c r="E25107" s="43">
        <f>IF(WEEKDAY(A25107,2)&gt;=6,6,IF(ISNUMBER(MATCH(TRUNC(A25107),Normativa!$A$81:$A$108,0)),6,INDEX(Normativa!$D$67:$AA$78,MATCH(MONTH(A25107),Normativa!$C$67:$C$78,0),MATCH(HOUR(A25107),Normativa!$D$66:$AA$66,0))))</f>
        <v>3</v>
      </c>
      <c r="F25107" s="40">
        <f t="shared" si="1600"/>
        <v>152</v>
      </c>
      <c r="G25107" s="36">
        <f>INDEX('Optimitzador qh'!$C$15:$H$15,E25107)</f>
        <v>314.07919990728021</v>
      </c>
      <c r="H25107" s="42">
        <f t="shared" si="1601"/>
        <v>0</v>
      </c>
    </row>
    <row r="25108" spans="1:8" x14ac:dyDescent="0.25">
      <c r="A25108" s="50">
        <v>44092.531666666662</v>
      </c>
      <c r="B25108" s="79">
        <v>41</v>
      </c>
      <c r="C25108" s="40">
        <f t="shared" si="1598"/>
        <v>9</v>
      </c>
      <c r="D25108" s="41">
        <f t="shared" si="1599"/>
        <v>2020</v>
      </c>
      <c r="E25108" s="43">
        <f>IF(WEEKDAY(A25108,2)&gt;=6,6,IF(ISNUMBER(MATCH(TRUNC(A25108),Normativa!$A$81:$A$108,0)),6,INDEX(Normativa!$D$67:$AA$78,MATCH(MONTH(A25108),Normativa!$C$67:$C$78,0),MATCH(HOUR(A25108),Normativa!$D$66:$AA$66,0))))</f>
        <v>3</v>
      </c>
      <c r="F25108" s="40">
        <f t="shared" si="1600"/>
        <v>164</v>
      </c>
      <c r="G25108" s="36">
        <f>INDEX('Optimitzador qh'!$C$15:$H$15,E25108)</f>
        <v>314.07919990728021</v>
      </c>
      <c r="H25108" s="42">
        <f t="shared" si="1601"/>
        <v>0</v>
      </c>
    </row>
    <row r="25109" spans="1:8" x14ac:dyDescent="0.25">
      <c r="A25109" s="50">
        <v>44092.542083333334</v>
      </c>
      <c r="B25109" s="79">
        <v>40</v>
      </c>
      <c r="C25109" s="40">
        <f t="shared" si="1598"/>
        <v>9</v>
      </c>
      <c r="D25109" s="41">
        <f t="shared" si="1599"/>
        <v>2020</v>
      </c>
      <c r="E25109" s="43">
        <f>IF(WEEKDAY(A25109,2)&gt;=6,6,IF(ISNUMBER(MATCH(TRUNC(A25109),Normativa!$A$81:$A$108,0)),6,INDEX(Normativa!$D$67:$AA$78,MATCH(MONTH(A25109),Normativa!$C$67:$C$78,0),MATCH(HOUR(A25109),Normativa!$D$66:$AA$66,0))))</f>
        <v>3</v>
      </c>
      <c r="F25109" s="40">
        <f t="shared" si="1600"/>
        <v>160</v>
      </c>
      <c r="G25109" s="36">
        <f>INDEX('Optimitzador qh'!$C$15:$H$15,E25109)</f>
        <v>314.07919990728021</v>
      </c>
      <c r="H25109" s="42">
        <f t="shared" si="1601"/>
        <v>0</v>
      </c>
    </row>
    <row r="25110" spans="1:8" x14ac:dyDescent="0.25">
      <c r="A25110" s="50">
        <v>44092.552499999998</v>
      </c>
      <c r="B25110" s="79">
        <v>40</v>
      </c>
      <c r="C25110" s="40">
        <f t="shared" si="1598"/>
        <v>9</v>
      </c>
      <c r="D25110" s="41">
        <f t="shared" si="1599"/>
        <v>2020</v>
      </c>
      <c r="E25110" s="43">
        <f>IF(WEEKDAY(A25110,2)&gt;=6,6,IF(ISNUMBER(MATCH(TRUNC(A25110),Normativa!$A$81:$A$108,0)),6,INDEX(Normativa!$D$67:$AA$78,MATCH(MONTH(A25110),Normativa!$C$67:$C$78,0),MATCH(HOUR(A25110),Normativa!$D$66:$AA$66,0))))</f>
        <v>3</v>
      </c>
      <c r="F25110" s="40">
        <f t="shared" si="1600"/>
        <v>160</v>
      </c>
      <c r="G25110" s="36">
        <f>INDEX('Optimitzador qh'!$C$15:$H$15,E25110)</f>
        <v>314.07919990728021</v>
      </c>
      <c r="H25110" s="42">
        <f t="shared" si="1601"/>
        <v>0</v>
      </c>
    </row>
    <row r="25111" spans="1:8" x14ac:dyDescent="0.25">
      <c r="A25111" s="50">
        <v>44092.562916666662</v>
      </c>
      <c r="B25111" s="79">
        <v>40</v>
      </c>
      <c r="C25111" s="40">
        <f t="shared" si="1598"/>
        <v>9</v>
      </c>
      <c r="D25111" s="41">
        <f t="shared" si="1599"/>
        <v>2020</v>
      </c>
      <c r="E25111" s="43">
        <f>IF(WEEKDAY(A25111,2)&gt;=6,6,IF(ISNUMBER(MATCH(TRUNC(A25111),Normativa!$A$81:$A$108,0)),6,INDEX(Normativa!$D$67:$AA$78,MATCH(MONTH(A25111),Normativa!$C$67:$C$78,0),MATCH(HOUR(A25111),Normativa!$D$66:$AA$66,0))))</f>
        <v>3</v>
      </c>
      <c r="F25111" s="40">
        <f t="shared" si="1600"/>
        <v>160</v>
      </c>
      <c r="G25111" s="36">
        <f>INDEX('Optimitzador qh'!$C$15:$H$15,E25111)</f>
        <v>314.07919990728021</v>
      </c>
      <c r="H25111" s="42">
        <f t="shared" si="1601"/>
        <v>0</v>
      </c>
    </row>
    <row r="25112" spans="1:8" x14ac:dyDescent="0.25">
      <c r="A25112" s="50">
        <v>44092.573333333334</v>
      </c>
      <c r="B25112" s="79">
        <v>41</v>
      </c>
      <c r="C25112" s="40">
        <f t="shared" si="1598"/>
        <v>9</v>
      </c>
      <c r="D25112" s="41">
        <f t="shared" si="1599"/>
        <v>2020</v>
      </c>
      <c r="E25112" s="43">
        <f>IF(WEEKDAY(A25112,2)&gt;=6,6,IF(ISNUMBER(MATCH(TRUNC(A25112),Normativa!$A$81:$A$108,0)),6,INDEX(Normativa!$D$67:$AA$78,MATCH(MONTH(A25112),Normativa!$C$67:$C$78,0),MATCH(HOUR(A25112),Normativa!$D$66:$AA$66,0))))</f>
        <v>3</v>
      </c>
      <c r="F25112" s="40">
        <f t="shared" si="1600"/>
        <v>164</v>
      </c>
      <c r="G25112" s="36">
        <f>INDEX('Optimitzador qh'!$C$15:$H$15,E25112)</f>
        <v>314.07919990728021</v>
      </c>
      <c r="H25112" s="42">
        <f t="shared" si="1601"/>
        <v>0</v>
      </c>
    </row>
    <row r="25113" spans="1:8" x14ac:dyDescent="0.25">
      <c r="A25113" s="50">
        <v>44092.583749999998</v>
      </c>
      <c r="B25113" s="79">
        <v>37</v>
      </c>
      <c r="C25113" s="40">
        <f t="shared" si="1598"/>
        <v>9</v>
      </c>
      <c r="D25113" s="41">
        <f t="shared" si="1599"/>
        <v>2020</v>
      </c>
      <c r="E25113" s="43">
        <f>IF(WEEKDAY(A25113,2)&gt;=6,6,IF(ISNUMBER(MATCH(TRUNC(A25113),Normativa!$A$81:$A$108,0)),6,INDEX(Normativa!$D$67:$AA$78,MATCH(MONTH(A25113),Normativa!$C$67:$C$78,0),MATCH(HOUR(A25113),Normativa!$D$66:$AA$66,0))))</f>
        <v>4</v>
      </c>
      <c r="F25113" s="40">
        <f t="shared" si="1600"/>
        <v>148</v>
      </c>
      <c r="G25113" s="36">
        <f>INDEX('Optimitzador qh'!$C$15:$H$15,E25113)</f>
        <v>314.07919990728021</v>
      </c>
      <c r="H25113" s="42">
        <f t="shared" si="1601"/>
        <v>0</v>
      </c>
    </row>
    <row r="25114" spans="1:8" x14ac:dyDescent="0.25">
      <c r="A25114" s="50">
        <v>44092.594166666662</v>
      </c>
      <c r="B25114" s="79">
        <v>39</v>
      </c>
      <c r="C25114" s="40">
        <f t="shared" si="1598"/>
        <v>9</v>
      </c>
      <c r="D25114" s="41">
        <f t="shared" si="1599"/>
        <v>2020</v>
      </c>
      <c r="E25114" s="43">
        <f>IF(WEEKDAY(A25114,2)&gt;=6,6,IF(ISNUMBER(MATCH(TRUNC(A25114),Normativa!$A$81:$A$108,0)),6,INDEX(Normativa!$D$67:$AA$78,MATCH(MONTH(A25114),Normativa!$C$67:$C$78,0),MATCH(HOUR(A25114),Normativa!$D$66:$AA$66,0))))</f>
        <v>4</v>
      </c>
      <c r="F25114" s="40">
        <f t="shared" si="1600"/>
        <v>156</v>
      </c>
      <c r="G25114" s="36">
        <f>INDEX('Optimitzador qh'!$C$15:$H$15,E25114)</f>
        <v>314.07919990728021</v>
      </c>
      <c r="H25114" s="42">
        <f t="shared" si="1601"/>
        <v>0</v>
      </c>
    </row>
    <row r="25115" spans="1:8" x14ac:dyDescent="0.25">
      <c r="A25115" s="50">
        <v>44092.604583333334</v>
      </c>
      <c r="B25115" s="79">
        <v>41</v>
      </c>
      <c r="C25115" s="40">
        <f t="shared" si="1598"/>
        <v>9</v>
      </c>
      <c r="D25115" s="41">
        <f t="shared" si="1599"/>
        <v>2020</v>
      </c>
      <c r="E25115" s="43">
        <f>IF(WEEKDAY(A25115,2)&gt;=6,6,IF(ISNUMBER(MATCH(TRUNC(A25115),Normativa!$A$81:$A$108,0)),6,INDEX(Normativa!$D$67:$AA$78,MATCH(MONTH(A25115),Normativa!$C$67:$C$78,0),MATCH(HOUR(A25115),Normativa!$D$66:$AA$66,0))))</f>
        <v>4</v>
      </c>
      <c r="F25115" s="40">
        <f t="shared" si="1600"/>
        <v>164</v>
      </c>
      <c r="G25115" s="36">
        <f>INDEX('Optimitzador qh'!$C$15:$H$15,E25115)</f>
        <v>314.07919990728021</v>
      </c>
      <c r="H25115" s="42">
        <f t="shared" si="1601"/>
        <v>0</v>
      </c>
    </row>
    <row r="25116" spans="1:8" x14ac:dyDescent="0.25">
      <c r="A25116" s="50">
        <v>44092.614999999998</v>
      </c>
      <c r="B25116" s="79">
        <v>41</v>
      </c>
      <c r="C25116" s="40">
        <f t="shared" si="1598"/>
        <v>9</v>
      </c>
      <c r="D25116" s="41">
        <f t="shared" si="1599"/>
        <v>2020</v>
      </c>
      <c r="E25116" s="43">
        <f>IF(WEEKDAY(A25116,2)&gt;=6,6,IF(ISNUMBER(MATCH(TRUNC(A25116),Normativa!$A$81:$A$108,0)),6,INDEX(Normativa!$D$67:$AA$78,MATCH(MONTH(A25116),Normativa!$C$67:$C$78,0),MATCH(HOUR(A25116),Normativa!$D$66:$AA$66,0))))</f>
        <v>4</v>
      </c>
      <c r="F25116" s="40">
        <f t="shared" si="1600"/>
        <v>164</v>
      </c>
      <c r="G25116" s="36">
        <f>INDEX('Optimitzador qh'!$C$15:$H$15,E25116)</f>
        <v>314.07919990728021</v>
      </c>
      <c r="H25116" s="42">
        <f t="shared" si="1601"/>
        <v>0</v>
      </c>
    </row>
    <row r="25117" spans="1:8" x14ac:dyDescent="0.25">
      <c r="A25117" s="50">
        <v>44092.625416666662</v>
      </c>
      <c r="B25117" s="79">
        <v>46</v>
      </c>
      <c r="C25117" s="40">
        <f t="shared" si="1598"/>
        <v>9</v>
      </c>
      <c r="D25117" s="41">
        <f t="shared" si="1599"/>
        <v>2020</v>
      </c>
      <c r="E25117" s="43">
        <f>IF(WEEKDAY(A25117,2)&gt;=6,6,IF(ISNUMBER(MATCH(TRUNC(A25117),Normativa!$A$81:$A$108,0)),6,INDEX(Normativa!$D$67:$AA$78,MATCH(MONTH(A25117),Normativa!$C$67:$C$78,0),MATCH(HOUR(A25117),Normativa!$D$66:$AA$66,0))))</f>
        <v>4</v>
      </c>
      <c r="F25117" s="40">
        <f t="shared" si="1600"/>
        <v>184</v>
      </c>
      <c r="G25117" s="36">
        <f>INDEX('Optimitzador qh'!$C$15:$H$15,E25117)</f>
        <v>314.07919990728021</v>
      </c>
      <c r="H25117" s="42">
        <f t="shared" si="1601"/>
        <v>0</v>
      </c>
    </row>
    <row r="25118" spans="1:8" x14ac:dyDescent="0.25">
      <c r="A25118" s="50">
        <v>44092.635833333334</v>
      </c>
      <c r="B25118" s="79">
        <v>41</v>
      </c>
      <c r="C25118" s="40">
        <f t="shared" si="1598"/>
        <v>9</v>
      </c>
      <c r="D25118" s="41">
        <f t="shared" si="1599"/>
        <v>2020</v>
      </c>
      <c r="E25118" s="43">
        <f>IF(WEEKDAY(A25118,2)&gt;=6,6,IF(ISNUMBER(MATCH(TRUNC(A25118),Normativa!$A$81:$A$108,0)),6,INDEX(Normativa!$D$67:$AA$78,MATCH(MONTH(A25118),Normativa!$C$67:$C$78,0),MATCH(HOUR(A25118),Normativa!$D$66:$AA$66,0))))</f>
        <v>4</v>
      </c>
      <c r="F25118" s="40">
        <f t="shared" si="1600"/>
        <v>164</v>
      </c>
      <c r="G25118" s="36">
        <f>INDEX('Optimitzador qh'!$C$15:$H$15,E25118)</f>
        <v>314.07919990728021</v>
      </c>
      <c r="H25118" s="42">
        <f t="shared" si="1601"/>
        <v>0</v>
      </c>
    </row>
    <row r="25119" spans="1:8" x14ac:dyDescent="0.25">
      <c r="A25119" s="50">
        <v>44092.646249999998</v>
      </c>
      <c r="B25119" s="79">
        <v>44</v>
      </c>
      <c r="C25119" s="40">
        <f t="shared" si="1598"/>
        <v>9</v>
      </c>
      <c r="D25119" s="41">
        <f t="shared" si="1599"/>
        <v>2020</v>
      </c>
      <c r="E25119" s="43">
        <f>IF(WEEKDAY(A25119,2)&gt;=6,6,IF(ISNUMBER(MATCH(TRUNC(A25119),Normativa!$A$81:$A$108,0)),6,INDEX(Normativa!$D$67:$AA$78,MATCH(MONTH(A25119),Normativa!$C$67:$C$78,0),MATCH(HOUR(A25119),Normativa!$D$66:$AA$66,0))))</f>
        <v>4</v>
      </c>
      <c r="F25119" s="40">
        <f t="shared" si="1600"/>
        <v>176</v>
      </c>
      <c r="G25119" s="36">
        <f>INDEX('Optimitzador qh'!$C$15:$H$15,E25119)</f>
        <v>314.07919990728021</v>
      </c>
      <c r="H25119" s="42">
        <f t="shared" si="1601"/>
        <v>0</v>
      </c>
    </row>
    <row r="25120" spans="1:8" x14ac:dyDescent="0.25">
      <c r="A25120" s="50">
        <v>44092.656666666662</v>
      </c>
      <c r="B25120" s="79">
        <v>43</v>
      </c>
      <c r="C25120" s="40">
        <f t="shared" si="1598"/>
        <v>9</v>
      </c>
      <c r="D25120" s="41">
        <f t="shared" si="1599"/>
        <v>2020</v>
      </c>
      <c r="E25120" s="43">
        <f>IF(WEEKDAY(A25120,2)&gt;=6,6,IF(ISNUMBER(MATCH(TRUNC(A25120),Normativa!$A$81:$A$108,0)),6,INDEX(Normativa!$D$67:$AA$78,MATCH(MONTH(A25120),Normativa!$C$67:$C$78,0),MATCH(HOUR(A25120),Normativa!$D$66:$AA$66,0))))</f>
        <v>4</v>
      </c>
      <c r="F25120" s="40">
        <f t="shared" si="1600"/>
        <v>172</v>
      </c>
      <c r="G25120" s="36">
        <f>INDEX('Optimitzador qh'!$C$15:$H$15,E25120)</f>
        <v>314.07919990728021</v>
      </c>
      <c r="H25120" s="42">
        <f t="shared" si="1601"/>
        <v>0</v>
      </c>
    </row>
    <row r="25121" spans="1:8" x14ac:dyDescent="0.25">
      <c r="A25121" s="50">
        <v>44092.667083333334</v>
      </c>
      <c r="B25121" s="79">
        <v>43</v>
      </c>
      <c r="C25121" s="40">
        <f t="shared" si="1598"/>
        <v>9</v>
      </c>
      <c r="D25121" s="41">
        <f t="shared" si="1599"/>
        <v>2020</v>
      </c>
      <c r="E25121" s="43">
        <f>IF(WEEKDAY(A25121,2)&gt;=6,6,IF(ISNUMBER(MATCH(TRUNC(A25121),Normativa!$A$81:$A$108,0)),6,INDEX(Normativa!$D$67:$AA$78,MATCH(MONTH(A25121),Normativa!$C$67:$C$78,0),MATCH(HOUR(A25121),Normativa!$D$66:$AA$66,0))))</f>
        <v>4</v>
      </c>
      <c r="F25121" s="40">
        <f t="shared" si="1600"/>
        <v>172</v>
      </c>
      <c r="G25121" s="36">
        <f>INDEX('Optimitzador qh'!$C$15:$H$15,E25121)</f>
        <v>314.07919990728021</v>
      </c>
      <c r="H25121" s="42">
        <f t="shared" si="1601"/>
        <v>0</v>
      </c>
    </row>
    <row r="25122" spans="1:8" x14ac:dyDescent="0.25">
      <c r="A25122" s="50">
        <v>44092.677499999998</v>
      </c>
      <c r="B25122" s="79">
        <v>40</v>
      </c>
      <c r="C25122" s="40">
        <f t="shared" si="1598"/>
        <v>9</v>
      </c>
      <c r="D25122" s="41">
        <f t="shared" si="1599"/>
        <v>2020</v>
      </c>
      <c r="E25122" s="43">
        <f>IF(WEEKDAY(A25122,2)&gt;=6,6,IF(ISNUMBER(MATCH(TRUNC(A25122),Normativa!$A$81:$A$108,0)),6,INDEX(Normativa!$D$67:$AA$78,MATCH(MONTH(A25122),Normativa!$C$67:$C$78,0),MATCH(HOUR(A25122),Normativa!$D$66:$AA$66,0))))</f>
        <v>4</v>
      </c>
      <c r="F25122" s="40">
        <f t="shared" si="1600"/>
        <v>160</v>
      </c>
      <c r="G25122" s="36">
        <f>INDEX('Optimitzador qh'!$C$15:$H$15,E25122)</f>
        <v>314.07919990728021</v>
      </c>
      <c r="H25122" s="42">
        <f t="shared" si="1601"/>
        <v>0</v>
      </c>
    </row>
    <row r="25123" spans="1:8" x14ac:dyDescent="0.25">
      <c r="A25123" s="50">
        <v>44092.687916666662</v>
      </c>
      <c r="B25123" s="79">
        <v>41</v>
      </c>
      <c r="C25123" s="40">
        <f t="shared" si="1598"/>
        <v>9</v>
      </c>
      <c r="D25123" s="41">
        <f t="shared" si="1599"/>
        <v>2020</v>
      </c>
      <c r="E25123" s="43">
        <f>IF(WEEKDAY(A25123,2)&gt;=6,6,IF(ISNUMBER(MATCH(TRUNC(A25123),Normativa!$A$81:$A$108,0)),6,INDEX(Normativa!$D$67:$AA$78,MATCH(MONTH(A25123),Normativa!$C$67:$C$78,0),MATCH(HOUR(A25123),Normativa!$D$66:$AA$66,0))))</f>
        <v>4</v>
      </c>
      <c r="F25123" s="40">
        <f t="shared" si="1600"/>
        <v>164</v>
      </c>
      <c r="G25123" s="36">
        <f>INDEX('Optimitzador qh'!$C$15:$H$15,E25123)</f>
        <v>314.07919990728021</v>
      </c>
      <c r="H25123" s="42">
        <f t="shared" si="1601"/>
        <v>0</v>
      </c>
    </row>
    <row r="25124" spans="1:8" x14ac:dyDescent="0.25">
      <c r="A25124" s="50">
        <v>44092.698333333334</v>
      </c>
      <c r="B25124" s="79">
        <v>37</v>
      </c>
      <c r="C25124" s="40">
        <f t="shared" si="1598"/>
        <v>9</v>
      </c>
      <c r="D25124" s="41">
        <f t="shared" si="1599"/>
        <v>2020</v>
      </c>
      <c r="E25124" s="43">
        <f>IF(WEEKDAY(A25124,2)&gt;=6,6,IF(ISNUMBER(MATCH(TRUNC(A25124),Normativa!$A$81:$A$108,0)),6,INDEX(Normativa!$D$67:$AA$78,MATCH(MONTH(A25124),Normativa!$C$67:$C$78,0),MATCH(HOUR(A25124),Normativa!$D$66:$AA$66,0))))</f>
        <v>4</v>
      </c>
      <c r="F25124" s="40">
        <f t="shared" si="1600"/>
        <v>148</v>
      </c>
      <c r="G25124" s="36">
        <f>INDEX('Optimitzador qh'!$C$15:$H$15,E25124)</f>
        <v>314.07919990728021</v>
      </c>
      <c r="H25124" s="42">
        <f t="shared" si="1601"/>
        <v>0</v>
      </c>
    </row>
    <row r="25125" spans="1:8" x14ac:dyDescent="0.25">
      <c r="A25125" s="50">
        <v>44092.708749999998</v>
      </c>
      <c r="B25125" s="79">
        <v>37</v>
      </c>
      <c r="C25125" s="40">
        <f t="shared" si="1598"/>
        <v>9</v>
      </c>
      <c r="D25125" s="41">
        <f t="shared" si="1599"/>
        <v>2020</v>
      </c>
      <c r="E25125" s="43">
        <f>IF(WEEKDAY(A25125,2)&gt;=6,6,IF(ISNUMBER(MATCH(TRUNC(A25125),Normativa!$A$81:$A$108,0)),6,INDEX(Normativa!$D$67:$AA$78,MATCH(MONTH(A25125),Normativa!$C$67:$C$78,0),MATCH(HOUR(A25125),Normativa!$D$66:$AA$66,0))))</f>
        <v>4</v>
      </c>
      <c r="F25125" s="40">
        <f t="shared" si="1600"/>
        <v>148</v>
      </c>
      <c r="G25125" s="36">
        <f>INDEX('Optimitzador qh'!$C$15:$H$15,E25125)</f>
        <v>314.07919990728021</v>
      </c>
      <c r="H25125" s="42">
        <f t="shared" si="1601"/>
        <v>0</v>
      </c>
    </row>
    <row r="25126" spans="1:8" x14ac:dyDescent="0.25">
      <c r="A25126" s="50">
        <v>44092.719166666662</v>
      </c>
      <c r="B25126" s="79">
        <v>34</v>
      </c>
      <c r="C25126" s="40">
        <f t="shared" si="1598"/>
        <v>9</v>
      </c>
      <c r="D25126" s="41">
        <f t="shared" si="1599"/>
        <v>2020</v>
      </c>
      <c r="E25126" s="43">
        <f>IF(WEEKDAY(A25126,2)&gt;=6,6,IF(ISNUMBER(MATCH(TRUNC(A25126),Normativa!$A$81:$A$108,0)),6,INDEX(Normativa!$D$67:$AA$78,MATCH(MONTH(A25126),Normativa!$C$67:$C$78,0),MATCH(HOUR(A25126),Normativa!$D$66:$AA$66,0))))</f>
        <v>4</v>
      </c>
      <c r="F25126" s="40">
        <f t="shared" si="1600"/>
        <v>136</v>
      </c>
      <c r="G25126" s="36">
        <f>INDEX('Optimitzador qh'!$C$15:$H$15,E25126)</f>
        <v>314.07919990728021</v>
      </c>
      <c r="H25126" s="42">
        <f t="shared" si="1601"/>
        <v>0</v>
      </c>
    </row>
    <row r="25127" spans="1:8" x14ac:dyDescent="0.25">
      <c r="A25127" s="50">
        <v>44092.729583333334</v>
      </c>
      <c r="B25127" s="79">
        <v>36</v>
      </c>
      <c r="C25127" s="40">
        <f t="shared" si="1598"/>
        <v>9</v>
      </c>
      <c r="D25127" s="41">
        <f t="shared" si="1599"/>
        <v>2020</v>
      </c>
      <c r="E25127" s="43">
        <f>IF(WEEKDAY(A25127,2)&gt;=6,6,IF(ISNUMBER(MATCH(TRUNC(A25127),Normativa!$A$81:$A$108,0)),6,INDEX(Normativa!$D$67:$AA$78,MATCH(MONTH(A25127),Normativa!$C$67:$C$78,0),MATCH(HOUR(A25127),Normativa!$D$66:$AA$66,0))))</f>
        <v>4</v>
      </c>
      <c r="F25127" s="40">
        <f t="shared" si="1600"/>
        <v>144</v>
      </c>
      <c r="G25127" s="36">
        <f>INDEX('Optimitzador qh'!$C$15:$H$15,E25127)</f>
        <v>314.07919990728021</v>
      </c>
      <c r="H25127" s="42">
        <f t="shared" si="1601"/>
        <v>0</v>
      </c>
    </row>
    <row r="25128" spans="1:8" x14ac:dyDescent="0.25">
      <c r="A25128" s="50">
        <v>44092.74</v>
      </c>
      <c r="B25128" s="79">
        <v>35</v>
      </c>
      <c r="C25128" s="40">
        <f t="shared" si="1598"/>
        <v>9</v>
      </c>
      <c r="D25128" s="41">
        <f t="shared" si="1599"/>
        <v>2020</v>
      </c>
      <c r="E25128" s="43">
        <f>IF(WEEKDAY(A25128,2)&gt;=6,6,IF(ISNUMBER(MATCH(TRUNC(A25128),Normativa!$A$81:$A$108,0)),6,INDEX(Normativa!$D$67:$AA$78,MATCH(MONTH(A25128),Normativa!$C$67:$C$78,0),MATCH(HOUR(A25128),Normativa!$D$66:$AA$66,0))))</f>
        <v>4</v>
      </c>
      <c r="F25128" s="40">
        <f t="shared" si="1600"/>
        <v>140</v>
      </c>
      <c r="G25128" s="36">
        <f>INDEX('Optimitzador qh'!$C$15:$H$15,E25128)</f>
        <v>314.07919990728021</v>
      </c>
      <c r="H25128" s="42">
        <f t="shared" si="1601"/>
        <v>0</v>
      </c>
    </row>
    <row r="25129" spans="1:8" x14ac:dyDescent="0.25">
      <c r="A25129" s="50">
        <v>44092.750416666662</v>
      </c>
      <c r="B25129" s="79">
        <v>37</v>
      </c>
      <c r="C25129" s="40">
        <f t="shared" si="1598"/>
        <v>9</v>
      </c>
      <c r="D25129" s="41">
        <f t="shared" si="1599"/>
        <v>2020</v>
      </c>
      <c r="E25129" s="43">
        <f>IF(WEEKDAY(A25129,2)&gt;=6,6,IF(ISNUMBER(MATCH(TRUNC(A25129),Normativa!$A$81:$A$108,0)),6,INDEX(Normativa!$D$67:$AA$78,MATCH(MONTH(A25129),Normativa!$C$67:$C$78,0),MATCH(HOUR(A25129),Normativa!$D$66:$AA$66,0))))</f>
        <v>3</v>
      </c>
      <c r="F25129" s="40">
        <f t="shared" si="1600"/>
        <v>148</v>
      </c>
      <c r="G25129" s="36">
        <f>INDEX('Optimitzador qh'!$C$15:$H$15,E25129)</f>
        <v>314.07919990728021</v>
      </c>
      <c r="H25129" s="42">
        <f t="shared" si="1601"/>
        <v>0</v>
      </c>
    </row>
    <row r="25130" spans="1:8" x14ac:dyDescent="0.25">
      <c r="A25130" s="50">
        <v>44092.760833333334</v>
      </c>
      <c r="B25130" s="79">
        <v>36</v>
      </c>
      <c r="C25130" s="40">
        <f t="shared" si="1598"/>
        <v>9</v>
      </c>
      <c r="D25130" s="41">
        <f t="shared" si="1599"/>
        <v>2020</v>
      </c>
      <c r="E25130" s="43">
        <f>IF(WEEKDAY(A25130,2)&gt;=6,6,IF(ISNUMBER(MATCH(TRUNC(A25130),Normativa!$A$81:$A$108,0)),6,INDEX(Normativa!$D$67:$AA$78,MATCH(MONTH(A25130),Normativa!$C$67:$C$78,0),MATCH(HOUR(A25130),Normativa!$D$66:$AA$66,0))))</f>
        <v>3</v>
      </c>
      <c r="F25130" s="40">
        <f t="shared" si="1600"/>
        <v>144</v>
      </c>
      <c r="G25130" s="36">
        <f>INDEX('Optimitzador qh'!$C$15:$H$15,E25130)</f>
        <v>314.07919990728021</v>
      </c>
      <c r="H25130" s="42">
        <f t="shared" si="1601"/>
        <v>0</v>
      </c>
    </row>
    <row r="25131" spans="1:8" x14ac:dyDescent="0.25">
      <c r="A25131" s="50">
        <v>44092.771249999998</v>
      </c>
      <c r="B25131" s="79">
        <v>33</v>
      </c>
      <c r="C25131" s="40">
        <f t="shared" si="1598"/>
        <v>9</v>
      </c>
      <c r="D25131" s="41">
        <f t="shared" si="1599"/>
        <v>2020</v>
      </c>
      <c r="E25131" s="43">
        <f>IF(WEEKDAY(A25131,2)&gt;=6,6,IF(ISNUMBER(MATCH(TRUNC(A25131),Normativa!$A$81:$A$108,0)),6,INDEX(Normativa!$D$67:$AA$78,MATCH(MONTH(A25131),Normativa!$C$67:$C$78,0),MATCH(HOUR(A25131),Normativa!$D$66:$AA$66,0))))</f>
        <v>3</v>
      </c>
      <c r="F25131" s="40">
        <f t="shared" si="1600"/>
        <v>132</v>
      </c>
      <c r="G25131" s="36">
        <f>INDEX('Optimitzador qh'!$C$15:$H$15,E25131)</f>
        <v>314.07919990728021</v>
      </c>
      <c r="H25131" s="42">
        <f t="shared" si="1601"/>
        <v>0</v>
      </c>
    </row>
    <row r="25132" spans="1:8" x14ac:dyDescent="0.25">
      <c r="A25132" s="50">
        <v>44092.781666666662</v>
      </c>
      <c r="B25132" s="79">
        <v>37</v>
      </c>
      <c r="C25132" s="40">
        <f t="shared" si="1598"/>
        <v>9</v>
      </c>
      <c r="D25132" s="41">
        <f t="shared" si="1599"/>
        <v>2020</v>
      </c>
      <c r="E25132" s="43">
        <f>IF(WEEKDAY(A25132,2)&gt;=6,6,IF(ISNUMBER(MATCH(TRUNC(A25132),Normativa!$A$81:$A$108,0)),6,INDEX(Normativa!$D$67:$AA$78,MATCH(MONTH(A25132),Normativa!$C$67:$C$78,0),MATCH(HOUR(A25132),Normativa!$D$66:$AA$66,0))))</f>
        <v>3</v>
      </c>
      <c r="F25132" s="40">
        <f t="shared" si="1600"/>
        <v>148</v>
      </c>
      <c r="G25132" s="36">
        <f>INDEX('Optimitzador qh'!$C$15:$H$15,E25132)</f>
        <v>314.07919990728021</v>
      </c>
      <c r="H25132" s="42">
        <f t="shared" si="1601"/>
        <v>0</v>
      </c>
    </row>
    <row r="25133" spans="1:8" x14ac:dyDescent="0.25">
      <c r="A25133" s="50">
        <v>44092.792083333334</v>
      </c>
      <c r="B25133" s="79">
        <v>33</v>
      </c>
      <c r="C25133" s="40">
        <f t="shared" si="1598"/>
        <v>9</v>
      </c>
      <c r="D25133" s="41">
        <f t="shared" si="1599"/>
        <v>2020</v>
      </c>
      <c r="E25133" s="43">
        <f>IF(WEEKDAY(A25133,2)&gt;=6,6,IF(ISNUMBER(MATCH(TRUNC(A25133),Normativa!$A$81:$A$108,0)),6,INDEX(Normativa!$D$67:$AA$78,MATCH(MONTH(A25133),Normativa!$C$67:$C$78,0),MATCH(HOUR(A25133),Normativa!$D$66:$AA$66,0))))</f>
        <v>3</v>
      </c>
      <c r="F25133" s="40">
        <f t="shared" si="1600"/>
        <v>132</v>
      </c>
      <c r="G25133" s="36">
        <f>INDEX('Optimitzador qh'!$C$15:$H$15,E25133)</f>
        <v>314.07919990728021</v>
      </c>
      <c r="H25133" s="42">
        <f t="shared" si="1601"/>
        <v>0</v>
      </c>
    </row>
    <row r="25134" spans="1:8" x14ac:dyDescent="0.25">
      <c r="A25134" s="50">
        <v>44092.802499999998</v>
      </c>
      <c r="B25134" s="79">
        <v>35</v>
      </c>
      <c r="C25134" s="40">
        <f t="shared" si="1598"/>
        <v>9</v>
      </c>
      <c r="D25134" s="41">
        <f t="shared" si="1599"/>
        <v>2020</v>
      </c>
      <c r="E25134" s="43">
        <f>IF(WEEKDAY(A25134,2)&gt;=6,6,IF(ISNUMBER(MATCH(TRUNC(A25134),Normativa!$A$81:$A$108,0)),6,INDEX(Normativa!$D$67:$AA$78,MATCH(MONTH(A25134),Normativa!$C$67:$C$78,0),MATCH(HOUR(A25134),Normativa!$D$66:$AA$66,0))))</f>
        <v>3</v>
      </c>
      <c r="F25134" s="40">
        <f t="shared" si="1600"/>
        <v>140</v>
      </c>
      <c r="G25134" s="36">
        <f>INDEX('Optimitzador qh'!$C$15:$H$15,E25134)</f>
        <v>314.07919990728021</v>
      </c>
      <c r="H25134" s="42">
        <f t="shared" si="1601"/>
        <v>0</v>
      </c>
    </row>
    <row r="25135" spans="1:8" x14ac:dyDescent="0.25">
      <c r="A25135" s="50">
        <v>44092.812916666662</v>
      </c>
      <c r="B25135" s="79">
        <v>34</v>
      </c>
      <c r="C25135" s="40">
        <f t="shared" si="1598"/>
        <v>9</v>
      </c>
      <c r="D25135" s="41">
        <f t="shared" si="1599"/>
        <v>2020</v>
      </c>
      <c r="E25135" s="43">
        <f>IF(WEEKDAY(A25135,2)&gt;=6,6,IF(ISNUMBER(MATCH(TRUNC(A25135),Normativa!$A$81:$A$108,0)),6,INDEX(Normativa!$D$67:$AA$78,MATCH(MONTH(A25135),Normativa!$C$67:$C$78,0),MATCH(HOUR(A25135),Normativa!$D$66:$AA$66,0))))</f>
        <v>3</v>
      </c>
      <c r="F25135" s="40">
        <f t="shared" si="1600"/>
        <v>136</v>
      </c>
      <c r="G25135" s="36">
        <f>INDEX('Optimitzador qh'!$C$15:$H$15,E25135)</f>
        <v>314.07919990728021</v>
      </c>
      <c r="H25135" s="42">
        <f t="shared" si="1601"/>
        <v>0</v>
      </c>
    </row>
    <row r="25136" spans="1:8" x14ac:dyDescent="0.25">
      <c r="A25136" s="50">
        <v>44092.823333333334</v>
      </c>
      <c r="B25136" s="79">
        <v>34</v>
      </c>
      <c r="C25136" s="40">
        <f t="shared" si="1598"/>
        <v>9</v>
      </c>
      <c r="D25136" s="41">
        <f t="shared" si="1599"/>
        <v>2020</v>
      </c>
      <c r="E25136" s="43">
        <f>IF(WEEKDAY(A25136,2)&gt;=6,6,IF(ISNUMBER(MATCH(TRUNC(A25136),Normativa!$A$81:$A$108,0)),6,INDEX(Normativa!$D$67:$AA$78,MATCH(MONTH(A25136),Normativa!$C$67:$C$78,0),MATCH(HOUR(A25136),Normativa!$D$66:$AA$66,0))))</f>
        <v>3</v>
      </c>
      <c r="F25136" s="40">
        <f t="shared" si="1600"/>
        <v>136</v>
      </c>
      <c r="G25136" s="36">
        <f>INDEX('Optimitzador qh'!$C$15:$H$15,E25136)</f>
        <v>314.07919990728021</v>
      </c>
      <c r="H25136" s="42">
        <f t="shared" si="1601"/>
        <v>0</v>
      </c>
    </row>
    <row r="25137" spans="1:8" x14ac:dyDescent="0.25">
      <c r="A25137" s="50">
        <v>44092.833749999998</v>
      </c>
      <c r="B25137" s="79">
        <v>34</v>
      </c>
      <c r="C25137" s="40">
        <f t="shared" si="1598"/>
        <v>9</v>
      </c>
      <c r="D25137" s="41">
        <f t="shared" si="1599"/>
        <v>2020</v>
      </c>
      <c r="E25137" s="43">
        <f>IF(WEEKDAY(A25137,2)&gt;=6,6,IF(ISNUMBER(MATCH(TRUNC(A25137),Normativa!$A$81:$A$108,0)),6,INDEX(Normativa!$D$67:$AA$78,MATCH(MONTH(A25137),Normativa!$C$67:$C$78,0),MATCH(HOUR(A25137),Normativa!$D$66:$AA$66,0))))</f>
        <v>3</v>
      </c>
      <c r="F25137" s="40">
        <f t="shared" si="1600"/>
        <v>136</v>
      </c>
      <c r="G25137" s="36">
        <f>INDEX('Optimitzador qh'!$C$15:$H$15,E25137)</f>
        <v>314.07919990728021</v>
      </c>
      <c r="H25137" s="42">
        <f t="shared" si="1601"/>
        <v>0</v>
      </c>
    </row>
    <row r="25138" spans="1:8" x14ac:dyDescent="0.25">
      <c r="A25138" s="50">
        <v>44092.844166666662</v>
      </c>
      <c r="B25138" s="79">
        <v>30</v>
      </c>
      <c r="C25138" s="40">
        <f t="shared" si="1598"/>
        <v>9</v>
      </c>
      <c r="D25138" s="41">
        <f t="shared" si="1599"/>
        <v>2020</v>
      </c>
      <c r="E25138" s="43">
        <f>IF(WEEKDAY(A25138,2)&gt;=6,6,IF(ISNUMBER(MATCH(TRUNC(A25138),Normativa!$A$81:$A$108,0)),6,INDEX(Normativa!$D$67:$AA$78,MATCH(MONTH(A25138),Normativa!$C$67:$C$78,0),MATCH(HOUR(A25138),Normativa!$D$66:$AA$66,0))))</f>
        <v>3</v>
      </c>
      <c r="F25138" s="40">
        <f t="shared" si="1600"/>
        <v>120</v>
      </c>
      <c r="G25138" s="36">
        <f>INDEX('Optimitzador qh'!$C$15:$H$15,E25138)</f>
        <v>314.07919990728021</v>
      </c>
      <c r="H25138" s="42">
        <f t="shared" si="1601"/>
        <v>0</v>
      </c>
    </row>
    <row r="25139" spans="1:8" x14ac:dyDescent="0.25">
      <c r="A25139" s="50">
        <v>44092.854583333334</v>
      </c>
      <c r="B25139" s="79">
        <v>32</v>
      </c>
      <c r="C25139" s="40">
        <f t="shared" si="1598"/>
        <v>9</v>
      </c>
      <c r="D25139" s="41">
        <f t="shared" si="1599"/>
        <v>2020</v>
      </c>
      <c r="E25139" s="43">
        <f>IF(WEEKDAY(A25139,2)&gt;=6,6,IF(ISNUMBER(MATCH(TRUNC(A25139),Normativa!$A$81:$A$108,0)),6,INDEX(Normativa!$D$67:$AA$78,MATCH(MONTH(A25139),Normativa!$C$67:$C$78,0),MATCH(HOUR(A25139),Normativa!$D$66:$AA$66,0))))</f>
        <v>3</v>
      </c>
      <c r="F25139" s="40">
        <f t="shared" si="1600"/>
        <v>128</v>
      </c>
      <c r="G25139" s="36">
        <f>INDEX('Optimitzador qh'!$C$15:$H$15,E25139)</f>
        <v>314.07919990728021</v>
      </c>
      <c r="H25139" s="42">
        <f t="shared" si="1601"/>
        <v>0</v>
      </c>
    </row>
    <row r="25140" spans="1:8" x14ac:dyDescent="0.25">
      <c r="A25140" s="50">
        <v>44092.864999999998</v>
      </c>
      <c r="B25140" s="79">
        <v>31</v>
      </c>
      <c r="C25140" s="40">
        <f t="shared" si="1598"/>
        <v>9</v>
      </c>
      <c r="D25140" s="41">
        <f t="shared" si="1599"/>
        <v>2020</v>
      </c>
      <c r="E25140" s="43">
        <f>IF(WEEKDAY(A25140,2)&gt;=6,6,IF(ISNUMBER(MATCH(TRUNC(A25140),Normativa!$A$81:$A$108,0)),6,INDEX(Normativa!$D$67:$AA$78,MATCH(MONTH(A25140),Normativa!$C$67:$C$78,0),MATCH(HOUR(A25140),Normativa!$D$66:$AA$66,0))))</f>
        <v>3</v>
      </c>
      <c r="F25140" s="40">
        <f t="shared" si="1600"/>
        <v>124</v>
      </c>
      <c r="G25140" s="36">
        <f>INDEX('Optimitzador qh'!$C$15:$H$15,E25140)</f>
        <v>314.07919990728021</v>
      </c>
      <c r="H25140" s="42">
        <f t="shared" si="1601"/>
        <v>0</v>
      </c>
    </row>
    <row r="25141" spans="1:8" x14ac:dyDescent="0.25">
      <c r="A25141" s="50">
        <v>44092.875416666662</v>
      </c>
      <c r="B25141" s="79">
        <v>31</v>
      </c>
      <c r="C25141" s="40">
        <f t="shared" si="1598"/>
        <v>9</v>
      </c>
      <c r="D25141" s="41">
        <f t="shared" si="1599"/>
        <v>2020</v>
      </c>
      <c r="E25141" s="43">
        <f>IF(WEEKDAY(A25141,2)&gt;=6,6,IF(ISNUMBER(MATCH(TRUNC(A25141),Normativa!$A$81:$A$108,0)),6,INDEX(Normativa!$D$67:$AA$78,MATCH(MONTH(A25141),Normativa!$C$67:$C$78,0),MATCH(HOUR(A25141),Normativa!$D$66:$AA$66,0))))</f>
        <v>3</v>
      </c>
      <c r="F25141" s="40">
        <f t="shared" si="1600"/>
        <v>124</v>
      </c>
      <c r="G25141" s="36">
        <f>INDEX('Optimitzador qh'!$C$15:$H$15,E25141)</f>
        <v>314.07919990728021</v>
      </c>
      <c r="H25141" s="42">
        <f t="shared" si="1601"/>
        <v>0</v>
      </c>
    </row>
    <row r="25142" spans="1:8" x14ac:dyDescent="0.25">
      <c r="A25142" s="50">
        <v>44092.885833333334</v>
      </c>
      <c r="B25142" s="79">
        <v>32</v>
      </c>
      <c r="C25142" s="40">
        <f t="shared" si="1598"/>
        <v>9</v>
      </c>
      <c r="D25142" s="41">
        <f t="shared" si="1599"/>
        <v>2020</v>
      </c>
      <c r="E25142" s="43">
        <f>IF(WEEKDAY(A25142,2)&gt;=6,6,IF(ISNUMBER(MATCH(TRUNC(A25142),Normativa!$A$81:$A$108,0)),6,INDEX(Normativa!$D$67:$AA$78,MATCH(MONTH(A25142),Normativa!$C$67:$C$78,0),MATCH(HOUR(A25142),Normativa!$D$66:$AA$66,0))))</f>
        <v>3</v>
      </c>
      <c r="F25142" s="40">
        <f t="shared" si="1600"/>
        <v>128</v>
      </c>
      <c r="G25142" s="36">
        <f>INDEX('Optimitzador qh'!$C$15:$H$15,E25142)</f>
        <v>314.07919990728021</v>
      </c>
      <c r="H25142" s="42">
        <f t="shared" si="1601"/>
        <v>0</v>
      </c>
    </row>
    <row r="25143" spans="1:8" x14ac:dyDescent="0.25">
      <c r="A25143" s="50">
        <v>44092.896249999998</v>
      </c>
      <c r="B25143" s="79">
        <v>32</v>
      </c>
      <c r="C25143" s="40">
        <f t="shared" si="1598"/>
        <v>9</v>
      </c>
      <c r="D25143" s="41">
        <f t="shared" si="1599"/>
        <v>2020</v>
      </c>
      <c r="E25143" s="43">
        <f>IF(WEEKDAY(A25143,2)&gt;=6,6,IF(ISNUMBER(MATCH(TRUNC(A25143),Normativa!$A$81:$A$108,0)),6,INDEX(Normativa!$D$67:$AA$78,MATCH(MONTH(A25143),Normativa!$C$67:$C$78,0),MATCH(HOUR(A25143),Normativa!$D$66:$AA$66,0))))</f>
        <v>3</v>
      </c>
      <c r="F25143" s="40">
        <f t="shared" si="1600"/>
        <v>128</v>
      </c>
      <c r="G25143" s="36">
        <f>INDEX('Optimitzador qh'!$C$15:$H$15,E25143)</f>
        <v>314.07919990728021</v>
      </c>
      <c r="H25143" s="42">
        <f t="shared" si="1601"/>
        <v>0</v>
      </c>
    </row>
    <row r="25144" spans="1:8" x14ac:dyDescent="0.25">
      <c r="A25144" s="50">
        <v>44092.906666666662</v>
      </c>
      <c r="B25144" s="79">
        <v>32</v>
      </c>
      <c r="C25144" s="40">
        <f t="shared" si="1598"/>
        <v>9</v>
      </c>
      <c r="D25144" s="41">
        <f t="shared" si="1599"/>
        <v>2020</v>
      </c>
      <c r="E25144" s="43">
        <f>IF(WEEKDAY(A25144,2)&gt;=6,6,IF(ISNUMBER(MATCH(TRUNC(A25144),Normativa!$A$81:$A$108,0)),6,INDEX(Normativa!$D$67:$AA$78,MATCH(MONTH(A25144),Normativa!$C$67:$C$78,0),MATCH(HOUR(A25144),Normativa!$D$66:$AA$66,0))))</f>
        <v>3</v>
      </c>
      <c r="F25144" s="40">
        <f t="shared" si="1600"/>
        <v>128</v>
      </c>
      <c r="G25144" s="36">
        <f>INDEX('Optimitzador qh'!$C$15:$H$15,E25144)</f>
        <v>314.07919990728021</v>
      </c>
      <c r="H25144" s="42">
        <f t="shared" si="1601"/>
        <v>0</v>
      </c>
    </row>
    <row r="25145" spans="1:8" x14ac:dyDescent="0.25">
      <c r="A25145" s="50">
        <v>44092.917083333334</v>
      </c>
      <c r="B25145" s="79">
        <v>31</v>
      </c>
      <c r="C25145" s="40">
        <f t="shared" si="1598"/>
        <v>9</v>
      </c>
      <c r="D25145" s="41">
        <f t="shared" si="1599"/>
        <v>2020</v>
      </c>
      <c r="E25145" s="43">
        <f>IF(WEEKDAY(A25145,2)&gt;=6,6,IF(ISNUMBER(MATCH(TRUNC(A25145),Normativa!$A$81:$A$108,0)),6,INDEX(Normativa!$D$67:$AA$78,MATCH(MONTH(A25145),Normativa!$C$67:$C$78,0),MATCH(HOUR(A25145),Normativa!$D$66:$AA$66,0))))</f>
        <v>4</v>
      </c>
      <c r="F25145" s="40">
        <f t="shared" si="1600"/>
        <v>124</v>
      </c>
      <c r="G25145" s="36">
        <f>INDEX('Optimitzador qh'!$C$15:$H$15,E25145)</f>
        <v>314.07919990728021</v>
      </c>
      <c r="H25145" s="42">
        <f t="shared" si="1601"/>
        <v>0</v>
      </c>
    </row>
    <row r="25146" spans="1:8" x14ac:dyDescent="0.25">
      <c r="A25146" s="50">
        <v>44092.927499999998</v>
      </c>
      <c r="B25146" s="79">
        <v>32</v>
      </c>
      <c r="C25146" s="40">
        <f t="shared" si="1598"/>
        <v>9</v>
      </c>
      <c r="D25146" s="41">
        <f t="shared" si="1599"/>
        <v>2020</v>
      </c>
      <c r="E25146" s="43">
        <f>IF(WEEKDAY(A25146,2)&gt;=6,6,IF(ISNUMBER(MATCH(TRUNC(A25146),Normativa!$A$81:$A$108,0)),6,INDEX(Normativa!$D$67:$AA$78,MATCH(MONTH(A25146),Normativa!$C$67:$C$78,0),MATCH(HOUR(A25146),Normativa!$D$66:$AA$66,0))))</f>
        <v>4</v>
      </c>
      <c r="F25146" s="40">
        <f t="shared" si="1600"/>
        <v>128</v>
      </c>
      <c r="G25146" s="36">
        <f>INDEX('Optimitzador qh'!$C$15:$H$15,E25146)</f>
        <v>314.07919990728021</v>
      </c>
      <c r="H25146" s="42">
        <f t="shared" si="1601"/>
        <v>0</v>
      </c>
    </row>
    <row r="25147" spans="1:8" x14ac:dyDescent="0.25">
      <c r="A25147" s="50">
        <v>44092.937916666662</v>
      </c>
      <c r="B25147" s="79">
        <v>32</v>
      </c>
      <c r="C25147" s="40">
        <f t="shared" si="1598"/>
        <v>9</v>
      </c>
      <c r="D25147" s="41">
        <f t="shared" si="1599"/>
        <v>2020</v>
      </c>
      <c r="E25147" s="43">
        <f>IF(WEEKDAY(A25147,2)&gt;=6,6,IF(ISNUMBER(MATCH(TRUNC(A25147),Normativa!$A$81:$A$108,0)),6,INDEX(Normativa!$D$67:$AA$78,MATCH(MONTH(A25147),Normativa!$C$67:$C$78,0),MATCH(HOUR(A25147),Normativa!$D$66:$AA$66,0))))</f>
        <v>4</v>
      </c>
      <c r="F25147" s="40">
        <f t="shared" si="1600"/>
        <v>128</v>
      </c>
      <c r="G25147" s="36">
        <f>INDEX('Optimitzador qh'!$C$15:$H$15,E25147)</f>
        <v>314.07919990728021</v>
      </c>
      <c r="H25147" s="42">
        <f t="shared" si="1601"/>
        <v>0</v>
      </c>
    </row>
    <row r="25148" spans="1:8" x14ac:dyDescent="0.25">
      <c r="A25148" s="50">
        <v>44092.948333333334</v>
      </c>
      <c r="B25148" s="79">
        <v>30</v>
      </c>
      <c r="C25148" s="40">
        <f t="shared" si="1598"/>
        <v>9</v>
      </c>
      <c r="D25148" s="41">
        <f t="shared" si="1599"/>
        <v>2020</v>
      </c>
      <c r="E25148" s="43">
        <f>IF(WEEKDAY(A25148,2)&gt;=6,6,IF(ISNUMBER(MATCH(TRUNC(A25148),Normativa!$A$81:$A$108,0)),6,INDEX(Normativa!$D$67:$AA$78,MATCH(MONTH(A25148),Normativa!$C$67:$C$78,0),MATCH(HOUR(A25148),Normativa!$D$66:$AA$66,0))))</f>
        <v>4</v>
      </c>
      <c r="F25148" s="40">
        <f t="shared" si="1600"/>
        <v>120</v>
      </c>
      <c r="G25148" s="36">
        <f>INDEX('Optimitzador qh'!$C$15:$H$15,E25148)</f>
        <v>314.07919990728021</v>
      </c>
      <c r="H25148" s="42">
        <f t="shared" si="1601"/>
        <v>0</v>
      </c>
    </row>
    <row r="25149" spans="1:8" x14ac:dyDescent="0.25">
      <c r="A25149" s="50">
        <v>44092.958749999998</v>
      </c>
      <c r="B25149" s="79">
        <v>30</v>
      </c>
      <c r="C25149" s="40">
        <f t="shared" si="1598"/>
        <v>9</v>
      </c>
      <c r="D25149" s="41">
        <f t="shared" si="1599"/>
        <v>2020</v>
      </c>
      <c r="E25149" s="43">
        <f>IF(WEEKDAY(A25149,2)&gt;=6,6,IF(ISNUMBER(MATCH(TRUNC(A25149),Normativa!$A$81:$A$108,0)),6,INDEX(Normativa!$D$67:$AA$78,MATCH(MONTH(A25149),Normativa!$C$67:$C$78,0),MATCH(HOUR(A25149),Normativa!$D$66:$AA$66,0))))</f>
        <v>4</v>
      </c>
      <c r="F25149" s="40">
        <f t="shared" si="1600"/>
        <v>120</v>
      </c>
      <c r="G25149" s="36">
        <f>INDEX('Optimitzador qh'!$C$15:$H$15,E25149)</f>
        <v>314.07919990728021</v>
      </c>
      <c r="H25149" s="42">
        <f t="shared" si="1601"/>
        <v>0</v>
      </c>
    </row>
    <row r="25150" spans="1:8" x14ac:dyDescent="0.25">
      <c r="A25150" s="50">
        <v>44092.969166666662</v>
      </c>
      <c r="B25150" s="79">
        <v>29</v>
      </c>
      <c r="C25150" s="40">
        <f t="shared" si="1598"/>
        <v>9</v>
      </c>
      <c r="D25150" s="41">
        <f t="shared" si="1599"/>
        <v>2020</v>
      </c>
      <c r="E25150" s="43">
        <f>IF(WEEKDAY(A25150,2)&gt;=6,6,IF(ISNUMBER(MATCH(TRUNC(A25150),Normativa!$A$81:$A$108,0)),6,INDEX(Normativa!$D$67:$AA$78,MATCH(MONTH(A25150),Normativa!$C$67:$C$78,0),MATCH(HOUR(A25150),Normativa!$D$66:$AA$66,0))))</f>
        <v>4</v>
      </c>
      <c r="F25150" s="40">
        <f t="shared" si="1600"/>
        <v>116</v>
      </c>
      <c r="G25150" s="36">
        <f>INDEX('Optimitzador qh'!$C$15:$H$15,E25150)</f>
        <v>314.07919990728021</v>
      </c>
      <c r="H25150" s="42">
        <f t="shared" si="1601"/>
        <v>0</v>
      </c>
    </row>
    <row r="25151" spans="1:8" x14ac:dyDescent="0.25">
      <c r="A25151" s="50">
        <v>44092.979583333334</v>
      </c>
      <c r="B25151" s="79">
        <v>31</v>
      </c>
      <c r="C25151" s="40">
        <f t="shared" si="1598"/>
        <v>9</v>
      </c>
      <c r="D25151" s="41">
        <f t="shared" si="1599"/>
        <v>2020</v>
      </c>
      <c r="E25151" s="43">
        <f>IF(WEEKDAY(A25151,2)&gt;=6,6,IF(ISNUMBER(MATCH(TRUNC(A25151),Normativa!$A$81:$A$108,0)),6,INDEX(Normativa!$D$67:$AA$78,MATCH(MONTH(A25151),Normativa!$C$67:$C$78,0),MATCH(HOUR(A25151),Normativa!$D$66:$AA$66,0))))</f>
        <v>4</v>
      </c>
      <c r="F25151" s="40">
        <f t="shared" si="1600"/>
        <v>124</v>
      </c>
      <c r="G25151" s="36">
        <f>INDEX('Optimitzador qh'!$C$15:$H$15,E25151)</f>
        <v>314.07919990728021</v>
      </c>
      <c r="H25151" s="42">
        <f t="shared" si="1601"/>
        <v>0</v>
      </c>
    </row>
    <row r="25152" spans="1:8" x14ac:dyDescent="0.25">
      <c r="A25152" s="50">
        <v>44092.99</v>
      </c>
      <c r="B25152" s="79">
        <v>29</v>
      </c>
      <c r="C25152" s="40">
        <f t="shared" si="1598"/>
        <v>9</v>
      </c>
      <c r="D25152" s="41">
        <f t="shared" si="1599"/>
        <v>2020</v>
      </c>
      <c r="E25152" s="43">
        <f>IF(WEEKDAY(A25152,2)&gt;=6,6,IF(ISNUMBER(MATCH(TRUNC(A25152),Normativa!$A$81:$A$108,0)),6,INDEX(Normativa!$D$67:$AA$78,MATCH(MONTH(A25152),Normativa!$C$67:$C$78,0),MATCH(HOUR(A25152),Normativa!$D$66:$AA$66,0))))</f>
        <v>4</v>
      </c>
      <c r="F25152" s="40">
        <f t="shared" si="1600"/>
        <v>116</v>
      </c>
      <c r="G25152" s="36">
        <f>INDEX('Optimitzador qh'!$C$15:$H$15,E25152)</f>
        <v>314.07919990728021</v>
      </c>
      <c r="H25152" s="42">
        <f t="shared" si="1601"/>
        <v>0</v>
      </c>
    </row>
    <row r="25153" spans="1:8" x14ac:dyDescent="0.25">
      <c r="A25153" s="50">
        <v>44093.000416666662</v>
      </c>
      <c r="B25153" s="79">
        <v>30</v>
      </c>
      <c r="C25153" s="40">
        <f t="shared" si="1598"/>
        <v>9</v>
      </c>
      <c r="D25153" s="41">
        <f t="shared" si="1599"/>
        <v>2020</v>
      </c>
      <c r="E25153" s="43">
        <f>IF(WEEKDAY(A25153,2)&gt;=6,6,IF(ISNUMBER(MATCH(TRUNC(A25153),Normativa!$A$81:$A$108,0)),6,INDEX(Normativa!$D$67:$AA$78,MATCH(MONTH(A25153),Normativa!$C$67:$C$78,0),MATCH(HOUR(A25153),Normativa!$D$66:$AA$66,0))))</f>
        <v>6</v>
      </c>
      <c r="F25153" s="40">
        <f t="shared" si="1600"/>
        <v>120</v>
      </c>
      <c r="G25153" s="36">
        <f>INDEX('Optimitzador qh'!$C$15:$H$15,E25153)</f>
        <v>550</v>
      </c>
      <c r="H25153" s="42">
        <f t="shared" si="1601"/>
        <v>0</v>
      </c>
    </row>
    <row r="25154" spans="1:8" x14ac:dyDescent="0.25">
      <c r="A25154" s="50">
        <v>44093.010833333334</v>
      </c>
      <c r="B25154" s="79">
        <v>29</v>
      </c>
      <c r="C25154" s="40">
        <f t="shared" si="1598"/>
        <v>9</v>
      </c>
      <c r="D25154" s="41">
        <f t="shared" si="1599"/>
        <v>2020</v>
      </c>
      <c r="E25154" s="43">
        <f>IF(WEEKDAY(A25154,2)&gt;=6,6,IF(ISNUMBER(MATCH(TRUNC(A25154),Normativa!$A$81:$A$108,0)),6,INDEX(Normativa!$D$67:$AA$78,MATCH(MONTH(A25154),Normativa!$C$67:$C$78,0),MATCH(HOUR(A25154),Normativa!$D$66:$AA$66,0))))</f>
        <v>6</v>
      </c>
      <c r="F25154" s="40">
        <f t="shared" si="1600"/>
        <v>116</v>
      </c>
      <c r="G25154" s="36">
        <f>INDEX('Optimitzador qh'!$C$15:$H$15,E25154)</f>
        <v>550</v>
      </c>
      <c r="H25154" s="42">
        <f t="shared" si="1601"/>
        <v>0</v>
      </c>
    </row>
    <row r="25155" spans="1:8" x14ac:dyDescent="0.25">
      <c r="A25155" s="50">
        <v>44093.021249999998</v>
      </c>
      <c r="B25155" s="79">
        <v>30</v>
      </c>
      <c r="C25155" s="40">
        <f t="shared" si="1598"/>
        <v>9</v>
      </c>
      <c r="D25155" s="41">
        <f t="shared" si="1599"/>
        <v>2020</v>
      </c>
      <c r="E25155" s="43">
        <f>IF(WEEKDAY(A25155,2)&gt;=6,6,IF(ISNUMBER(MATCH(TRUNC(A25155),Normativa!$A$81:$A$108,0)),6,INDEX(Normativa!$D$67:$AA$78,MATCH(MONTH(A25155),Normativa!$C$67:$C$78,0),MATCH(HOUR(A25155),Normativa!$D$66:$AA$66,0))))</f>
        <v>6</v>
      </c>
      <c r="F25155" s="40">
        <f t="shared" si="1600"/>
        <v>120</v>
      </c>
      <c r="G25155" s="36">
        <f>INDEX('Optimitzador qh'!$C$15:$H$15,E25155)</f>
        <v>550</v>
      </c>
      <c r="H25155" s="42">
        <f t="shared" si="1601"/>
        <v>0</v>
      </c>
    </row>
    <row r="25156" spans="1:8" x14ac:dyDescent="0.25">
      <c r="A25156" s="50">
        <v>44093.031666666662</v>
      </c>
      <c r="B25156" s="79">
        <v>29</v>
      </c>
      <c r="C25156" s="40">
        <f t="shared" si="1598"/>
        <v>9</v>
      </c>
      <c r="D25156" s="41">
        <f t="shared" si="1599"/>
        <v>2020</v>
      </c>
      <c r="E25156" s="43">
        <f>IF(WEEKDAY(A25156,2)&gt;=6,6,IF(ISNUMBER(MATCH(TRUNC(A25156),Normativa!$A$81:$A$108,0)),6,INDEX(Normativa!$D$67:$AA$78,MATCH(MONTH(A25156),Normativa!$C$67:$C$78,0),MATCH(HOUR(A25156),Normativa!$D$66:$AA$66,0))))</f>
        <v>6</v>
      </c>
      <c r="F25156" s="40">
        <f t="shared" si="1600"/>
        <v>116</v>
      </c>
      <c r="G25156" s="36">
        <f>INDEX('Optimitzador qh'!$C$15:$H$15,E25156)</f>
        <v>550</v>
      </c>
      <c r="H25156" s="42">
        <f t="shared" si="1601"/>
        <v>0</v>
      </c>
    </row>
    <row r="25157" spans="1:8" x14ac:dyDescent="0.25">
      <c r="A25157" s="50">
        <v>44093.042083333334</v>
      </c>
      <c r="B25157" s="79">
        <v>29</v>
      </c>
      <c r="C25157" s="40">
        <f t="shared" ref="C25157:C25220" si="1602">MONTH(A25157)</f>
        <v>9</v>
      </c>
      <c r="D25157" s="41">
        <f t="shared" ref="D25157:D25220" si="1603">YEAR(A25157)</f>
        <v>2020</v>
      </c>
      <c r="E25157" s="43">
        <f>IF(WEEKDAY(A25157,2)&gt;=6,6,IF(ISNUMBER(MATCH(TRUNC(A25157),Normativa!$A$81:$A$108,0)),6,INDEX(Normativa!$D$67:$AA$78,MATCH(MONTH(A25157),Normativa!$C$67:$C$78,0),MATCH(HOUR(A25157),Normativa!$D$66:$AA$66,0))))</f>
        <v>6</v>
      </c>
      <c r="F25157" s="40">
        <f t="shared" ref="F25157:F25220" si="1604">B25157*4</f>
        <v>116</v>
      </c>
      <c r="G25157" s="36">
        <f>INDEX('Optimitzador qh'!$C$15:$H$15,E25157)</f>
        <v>550</v>
      </c>
      <c r="H25157" s="42">
        <f t="shared" si="1601"/>
        <v>0</v>
      </c>
    </row>
    <row r="25158" spans="1:8" x14ac:dyDescent="0.25">
      <c r="A25158" s="50">
        <v>44093.052499999998</v>
      </c>
      <c r="B25158" s="79">
        <v>28</v>
      </c>
      <c r="C25158" s="40">
        <f t="shared" si="1602"/>
        <v>9</v>
      </c>
      <c r="D25158" s="41">
        <f t="shared" si="1603"/>
        <v>2020</v>
      </c>
      <c r="E25158" s="43">
        <f>IF(WEEKDAY(A25158,2)&gt;=6,6,IF(ISNUMBER(MATCH(TRUNC(A25158),Normativa!$A$81:$A$108,0)),6,INDEX(Normativa!$D$67:$AA$78,MATCH(MONTH(A25158),Normativa!$C$67:$C$78,0),MATCH(HOUR(A25158),Normativa!$D$66:$AA$66,0))))</f>
        <v>6</v>
      </c>
      <c r="F25158" s="40">
        <f t="shared" si="1604"/>
        <v>112</v>
      </c>
      <c r="G25158" s="36">
        <f>INDEX('Optimitzador qh'!$C$15:$H$15,E25158)</f>
        <v>550</v>
      </c>
      <c r="H25158" s="42">
        <f t="shared" si="1601"/>
        <v>0</v>
      </c>
    </row>
    <row r="25159" spans="1:8" x14ac:dyDescent="0.25">
      <c r="A25159" s="50">
        <v>44093.062916666662</v>
      </c>
      <c r="B25159" s="79">
        <v>29</v>
      </c>
      <c r="C25159" s="40">
        <f t="shared" si="1602"/>
        <v>9</v>
      </c>
      <c r="D25159" s="41">
        <f t="shared" si="1603"/>
        <v>2020</v>
      </c>
      <c r="E25159" s="43">
        <f>IF(WEEKDAY(A25159,2)&gt;=6,6,IF(ISNUMBER(MATCH(TRUNC(A25159),Normativa!$A$81:$A$108,0)),6,INDEX(Normativa!$D$67:$AA$78,MATCH(MONTH(A25159),Normativa!$C$67:$C$78,0),MATCH(HOUR(A25159),Normativa!$D$66:$AA$66,0))))</f>
        <v>6</v>
      </c>
      <c r="F25159" s="40">
        <f t="shared" si="1604"/>
        <v>116</v>
      </c>
      <c r="G25159" s="36">
        <f>INDEX('Optimitzador qh'!$C$15:$H$15,E25159)</f>
        <v>550</v>
      </c>
      <c r="H25159" s="42">
        <f t="shared" si="1601"/>
        <v>0</v>
      </c>
    </row>
    <row r="25160" spans="1:8" x14ac:dyDescent="0.25">
      <c r="A25160" s="50">
        <v>44093.073333333334</v>
      </c>
      <c r="B25160" s="79">
        <v>30</v>
      </c>
      <c r="C25160" s="40">
        <f t="shared" si="1602"/>
        <v>9</v>
      </c>
      <c r="D25160" s="41">
        <f t="shared" si="1603"/>
        <v>2020</v>
      </c>
      <c r="E25160" s="43">
        <f>IF(WEEKDAY(A25160,2)&gt;=6,6,IF(ISNUMBER(MATCH(TRUNC(A25160),Normativa!$A$81:$A$108,0)),6,INDEX(Normativa!$D$67:$AA$78,MATCH(MONTH(A25160),Normativa!$C$67:$C$78,0),MATCH(HOUR(A25160),Normativa!$D$66:$AA$66,0))))</f>
        <v>6</v>
      </c>
      <c r="F25160" s="40">
        <f t="shared" si="1604"/>
        <v>120</v>
      </c>
      <c r="G25160" s="36">
        <f>INDEX('Optimitzador qh'!$C$15:$H$15,E25160)</f>
        <v>550</v>
      </c>
      <c r="H25160" s="42">
        <f t="shared" si="1601"/>
        <v>0</v>
      </c>
    </row>
    <row r="25161" spans="1:8" x14ac:dyDescent="0.25">
      <c r="A25161" s="50">
        <v>44093.083749999998</v>
      </c>
      <c r="B25161" s="79">
        <v>27</v>
      </c>
      <c r="C25161" s="40">
        <f t="shared" si="1602"/>
        <v>9</v>
      </c>
      <c r="D25161" s="41">
        <f t="shared" si="1603"/>
        <v>2020</v>
      </c>
      <c r="E25161" s="43">
        <f>IF(WEEKDAY(A25161,2)&gt;=6,6,IF(ISNUMBER(MATCH(TRUNC(A25161),Normativa!$A$81:$A$108,0)),6,INDEX(Normativa!$D$67:$AA$78,MATCH(MONTH(A25161),Normativa!$C$67:$C$78,0),MATCH(HOUR(A25161),Normativa!$D$66:$AA$66,0))))</f>
        <v>6</v>
      </c>
      <c r="F25161" s="40">
        <f t="shared" si="1604"/>
        <v>108</v>
      </c>
      <c r="G25161" s="36">
        <f>INDEX('Optimitzador qh'!$C$15:$H$15,E25161)</f>
        <v>550</v>
      </c>
      <c r="H25161" s="42">
        <f t="shared" si="1601"/>
        <v>0</v>
      </c>
    </row>
    <row r="25162" spans="1:8" x14ac:dyDescent="0.25">
      <c r="A25162" s="50">
        <v>44093.094166666662</v>
      </c>
      <c r="B25162" s="79">
        <v>29</v>
      </c>
      <c r="C25162" s="40">
        <f t="shared" si="1602"/>
        <v>9</v>
      </c>
      <c r="D25162" s="41">
        <f t="shared" si="1603"/>
        <v>2020</v>
      </c>
      <c r="E25162" s="43">
        <f>IF(WEEKDAY(A25162,2)&gt;=6,6,IF(ISNUMBER(MATCH(TRUNC(A25162),Normativa!$A$81:$A$108,0)),6,INDEX(Normativa!$D$67:$AA$78,MATCH(MONTH(A25162),Normativa!$C$67:$C$78,0),MATCH(HOUR(A25162),Normativa!$D$66:$AA$66,0))))</f>
        <v>6</v>
      </c>
      <c r="F25162" s="40">
        <f t="shared" si="1604"/>
        <v>116</v>
      </c>
      <c r="G25162" s="36">
        <f>INDEX('Optimitzador qh'!$C$15:$H$15,E25162)</f>
        <v>550</v>
      </c>
      <c r="H25162" s="42">
        <f t="shared" ref="H25162:H25225" si="1605">IF(F25162&gt;G25162,(F25162-G25162)^2,0)</f>
        <v>0</v>
      </c>
    </row>
    <row r="25163" spans="1:8" x14ac:dyDescent="0.25">
      <c r="A25163" s="50">
        <v>44093.104583333334</v>
      </c>
      <c r="B25163" s="79">
        <v>28</v>
      </c>
      <c r="C25163" s="40">
        <f t="shared" si="1602"/>
        <v>9</v>
      </c>
      <c r="D25163" s="41">
        <f t="shared" si="1603"/>
        <v>2020</v>
      </c>
      <c r="E25163" s="43">
        <f>IF(WEEKDAY(A25163,2)&gt;=6,6,IF(ISNUMBER(MATCH(TRUNC(A25163),Normativa!$A$81:$A$108,0)),6,INDEX(Normativa!$D$67:$AA$78,MATCH(MONTH(A25163),Normativa!$C$67:$C$78,0),MATCH(HOUR(A25163),Normativa!$D$66:$AA$66,0))))</f>
        <v>6</v>
      </c>
      <c r="F25163" s="40">
        <f t="shared" si="1604"/>
        <v>112</v>
      </c>
      <c r="G25163" s="36">
        <f>INDEX('Optimitzador qh'!$C$15:$H$15,E25163)</f>
        <v>550</v>
      </c>
      <c r="H25163" s="42">
        <f t="shared" si="1605"/>
        <v>0</v>
      </c>
    </row>
    <row r="25164" spans="1:8" x14ac:dyDescent="0.25">
      <c r="A25164" s="50">
        <v>44093.114999999998</v>
      </c>
      <c r="B25164" s="79">
        <v>29</v>
      </c>
      <c r="C25164" s="40">
        <f t="shared" si="1602"/>
        <v>9</v>
      </c>
      <c r="D25164" s="41">
        <f t="shared" si="1603"/>
        <v>2020</v>
      </c>
      <c r="E25164" s="43">
        <f>IF(WEEKDAY(A25164,2)&gt;=6,6,IF(ISNUMBER(MATCH(TRUNC(A25164),Normativa!$A$81:$A$108,0)),6,INDEX(Normativa!$D$67:$AA$78,MATCH(MONTH(A25164),Normativa!$C$67:$C$78,0),MATCH(HOUR(A25164),Normativa!$D$66:$AA$66,0))))</f>
        <v>6</v>
      </c>
      <c r="F25164" s="40">
        <f t="shared" si="1604"/>
        <v>116</v>
      </c>
      <c r="G25164" s="36">
        <f>INDEX('Optimitzador qh'!$C$15:$H$15,E25164)</f>
        <v>550</v>
      </c>
      <c r="H25164" s="42">
        <f t="shared" si="1605"/>
        <v>0</v>
      </c>
    </row>
    <row r="25165" spans="1:8" x14ac:dyDescent="0.25">
      <c r="A25165" s="50">
        <v>44093.125416666662</v>
      </c>
      <c r="B25165" s="79">
        <v>28</v>
      </c>
      <c r="C25165" s="40">
        <f t="shared" si="1602"/>
        <v>9</v>
      </c>
      <c r="D25165" s="41">
        <f t="shared" si="1603"/>
        <v>2020</v>
      </c>
      <c r="E25165" s="43">
        <f>IF(WEEKDAY(A25165,2)&gt;=6,6,IF(ISNUMBER(MATCH(TRUNC(A25165),Normativa!$A$81:$A$108,0)),6,INDEX(Normativa!$D$67:$AA$78,MATCH(MONTH(A25165),Normativa!$C$67:$C$78,0),MATCH(HOUR(A25165),Normativa!$D$66:$AA$66,0))))</f>
        <v>6</v>
      </c>
      <c r="F25165" s="40">
        <f t="shared" si="1604"/>
        <v>112</v>
      </c>
      <c r="G25165" s="36">
        <f>INDEX('Optimitzador qh'!$C$15:$H$15,E25165)</f>
        <v>550</v>
      </c>
      <c r="H25165" s="42">
        <f t="shared" si="1605"/>
        <v>0</v>
      </c>
    </row>
    <row r="25166" spans="1:8" x14ac:dyDescent="0.25">
      <c r="A25166" s="50">
        <v>44093.135833333334</v>
      </c>
      <c r="B25166" s="79">
        <v>27</v>
      </c>
      <c r="C25166" s="40">
        <f t="shared" si="1602"/>
        <v>9</v>
      </c>
      <c r="D25166" s="41">
        <f t="shared" si="1603"/>
        <v>2020</v>
      </c>
      <c r="E25166" s="43">
        <f>IF(WEEKDAY(A25166,2)&gt;=6,6,IF(ISNUMBER(MATCH(TRUNC(A25166),Normativa!$A$81:$A$108,0)),6,INDEX(Normativa!$D$67:$AA$78,MATCH(MONTH(A25166),Normativa!$C$67:$C$78,0),MATCH(HOUR(A25166),Normativa!$D$66:$AA$66,0))))</f>
        <v>6</v>
      </c>
      <c r="F25166" s="40">
        <f t="shared" si="1604"/>
        <v>108</v>
      </c>
      <c r="G25166" s="36">
        <f>INDEX('Optimitzador qh'!$C$15:$H$15,E25166)</f>
        <v>550</v>
      </c>
      <c r="H25166" s="42">
        <f t="shared" si="1605"/>
        <v>0</v>
      </c>
    </row>
    <row r="25167" spans="1:8" x14ac:dyDescent="0.25">
      <c r="A25167" s="50">
        <v>44093.146249999998</v>
      </c>
      <c r="B25167" s="79">
        <v>29</v>
      </c>
      <c r="C25167" s="40">
        <f t="shared" si="1602"/>
        <v>9</v>
      </c>
      <c r="D25167" s="41">
        <f t="shared" si="1603"/>
        <v>2020</v>
      </c>
      <c r="E25167" s="43">
        <f>IF(WEEKDAY(A25167,2)&gt;=6,6,IF(ISNUMBER(MATCH(TRUNC(A25167),Normativa!$A$81:$A$108,0)),6,INDEX(Normativa!$D$67:$AA$78,MATCH(MONTH(A25167),Normativa!$C$67:$C$78,0),MATCH(HOUR(A25167),Normativa!$D$66:$AA$66,0))))</f>
        <v>6</v>
      </c>
      <c r="F25167" s="40">
        <f t="shared" si="1604"/>
        <v>116</v>
      </c>
      <c r="G25167" s="36">
        <f>INDEX('Optimitzador qh'!$C$15:$H$15,E25167)</f>
        <v>550</v>
      </c>
      <c r="H25167" s="42">
        <f t="shared" si="1605"/>
        <v>0</v>
      </c>
    </row>
    <row r="25168" spans="1:8" x14ac:dyDescent="0.25">
      <c r="A25168" s="50">
        <v>44093.156666666662</v>
      </c>
      <c r="B25168" s="79">
        <v>28</v>
      </c>
      <c r="C25168" s="40">
        <f t="shared" si="1602"/>
        <v>9</v>
      </c>
      <c r="D25168" s="41">
        <f t="shared" si="1603"/>
        <v>2020</v>
      </c>
      <c r="E25168" s="43">
        <f>IF(WEEKDAY(A25168,2)&gt;=6,6,IF(ISNUMBER(MATCH(TRUNC(A25168),Normativa!$A$81:$A$108,0)),6,INDEX(Normativa!$D$67:$AA$78,MATCH(MONTH(A25168),Normativa!$C$67:$C$78,0),MATCH(HOUR(A25168),Normativa!$D$66:$AA$66,0))))</f>
        <v>6</v>
      </c>
      <c r="F25168" s="40">
        <f t="shared" si="1604"/>
        <v>112</v>
      </c>
      <c r="G25168" s="36">
        <f>INDEX('Optimitzador qh'!$C$15:$H$15,E25168)</f>
        <v>550</v>
      </c>
      <c r="H25168" s="42">
        <f t="shared" si="1605"/>
        <v>0</v>
      </c>
    </row>
    <row r="25169" spans="1:8" x14ac:dyDescent="0.25">
      <c r="A25169" s="50">
        <v>44093.167083333334</v>
      </c>
      <c r="B25169" s="79">
        <v>29</v>
      </c>
      <c r="C25169" s="40">
        <f t="shared" si="1602"/>
        <v>9</v>
      </c>
      <c r="D25169" s="41">
        <f t="shared" si="1603"/>
        <v>2020</v>
      </c>
      <c r="E25169" s="43">
        <f>IF(WEEKDAY(A25169,2)&gt;=6,6,IF(ISNUMBER(MATCH(TRUNC(A25169),Normativa!$A$81:$A$108,0)),6,INDEX(Normativa!$D$67:$AA$78,MATCH(MONTH(A25169),Normativa!$C$67:$C$78,0),MATCH(HOUR(A25169),Normativa!$D$66:$AA$66,0))))</f>
        <v>6</v>
      </c>
      <c r="F25169" s="40">
        <f t="shared" si="1604"/>
        <v>116</v>
      </c>
      <c r="G25169" s="36">
        <f>INDEX('Optimitzador qh'!$C$15:$H$15,E25169)</f>
        <v>550</v>
      </c>
      <c r="H25169" s="42">
        <f t="shared" si="1605"/>
        <v>0</v>
      </c>
    </row>
    <row r="25170" spans="1:8" x14ac:dyDescent="0.25">
      <c r="A25170" s="50">
        <v>44093.177499999998</v>
      </c>
      <c r="B25170" s="79">
        <v>28</v>
      </c>
      <c r="C25170" s="40">
        <f t="shared" si="1602"/>
        <v>9</v>
      </c>
      <c r="D25170" s="41">
        <f t="shared" si="1603"/>
        <v>2020</v>
      </c>
      <c r="E25170" s="43">
        <f>IF(WEEKDAY(A25170,2)&gt;=6,6,IF(ISNUMBER(MATCH(TRUNC(A25170),Normativa!$A$81:$A$108,0)),6,INDEX(Normativa!$D$67:$AA$78,MATCH(MONTH(A25170),Normativa!$C$67:$C$78,0),MATCH(HOUR(A25170),Normativa!$D$66:$AA$66,0))))</f>
        <v>6</v>
      </c>
      <c r="F25170" s="40">
        <f t="shared" si="1604"/>
        <v>112</v>
      </c>
      <c r="G25170" s="36">
        <f>INDEX('Optimitzador qh'!$C$15:$H$15,E25170)</f>
        <v>550</v>
      </c>
      <c r="H25170" s="42">
        <f t="shared" si="1605"/>
        <v>0</v>
      </c>
    </row>
    <row r="25171" spans="1:8" x14ac:dyDescent="0.25">
      <c r="A25171" s="50">
        <v>44093.187916666662</v>
      </c>
      <c r="B25171" s="79">
        <v>28</v>
      </c>
      <c r="C25171" s="40">
        <f t="shared" si="1602"/>
        <v>9</v>
      </c>
      <c r="D25171" s="41">
        <f t="shared" si="1603"/>
        <v>2020</v>
      </c>
      <c r="E25171" s="43">
        <f>IF(WEEKDAY(A25171,2)&gt;=6,6,IF(ISNUMBER(MATCH(TRUNC(A25171),Normativa!$A$81:$A$108,0)),6,INDEX(Normativa!$D$67:$AA$78,MATCH(MONTH(A25171),Normativa!$C$67:$C$78,0),MATCH(HOUR(A25171),Normativa!$D$66:$AA$66,0))))</f>
        <v>6</v>
      </c>
      <c r="F25171" s="40">
        <f t="shared" si="1604"/>
        <v>112</v>
      </c>
      <c r="G25171" s="36">
        <f>INDEX('Optimitzador qh'!$C$15:$H$15,E25171)</f>
        <v>550</v>
      </c>
      <c r="H25171" s="42">
        <f t="shared" si="1605"/>
        <v>0</v>
      </c>
    </row>
    <row r="25172" spans="1:8" x14ac:dyDescent="0.25">
      <c r="A25172" s="50">
        <v>44093.198333333334</v>
      </c>
      <c r="B25172" s="79">
        <v>28</v>
      </c>
      <c r="C25172" s="40">
        <f t="shared" si="1602"/>
        <v>9</v>
      </c>
      <c r="D25172" s="41">
        <f t="shared" si="1603"/>
        <v>2020</v>
      </c>
      <c r="E25172" s="43">
        <f>IF(WEEKDAY(A25172,2)&gt;=6,6,IF(ISNUMBER(MATCH(TRUNC(A25172),Normativa!$A$81:$A$108,0)),6,INDEX(Normativa!$D$67:$AA$78,MATCH(MONTH(A25172),Normativa!$C$67:$C$78,0),MATCH(HOUR(A25172),Normativa!$D$66:$AA$66,0))))</f>
        <v>6</v>
      </c>
      <c r="F25172" s="40">
        <f t="shared" si="1604"/>
        <v>112</v>
      </c>
      <c r="G25172" s="36">
        <f>INDEX('Optimitzador qh'!$C$15:$H$15,E25172)</f>
        <v>550</v>
      </c>
      <c r="H25172" s="42">
        <f t="shared" si="1605"/>
        <v>0</v>
      </c>
    </row>
    <row r="25173" spans="1:8" x14ac:dyDescent="0.25">
      <c r="A25173" s="50">
        <v>44093.208749999998</v>
      </c>
      <c r="B25173" s="79">
        <v>28</v>
      </c>
      <c r="C25173" s="40">
        <f t="shared" si="1602"/>
        <v>9</v>
      </c>
      <c r="D25173" s="41">
        <f t="shared" si="1603"/>
        <v>2020</v>
      </c>
      <c r="E25173" s="43">
        <f>IF(WEEKDAY(A25173,2)&gt;=6,6,IF(ISNUMBER(MATCH(TRUNC(A25173),Normativa!$A$81:$A$108,0)),6,INDEX(Normativa!$D$67:$AA$78,MATCH(MONTH(A25173),Normativa!$C$67:$C$78,0),MATCH(HOUR(A25173),Normativa!$D$66:$AA$66,0))))</f>
        <v>6</v>
      </c>
      <c r="F25173" s="40">
        <f t="shared" si="1604"/>
        <v>112</v>
      </c>
      <c r="G25173" s="36">
        <f>INDEX('Optimitzador qh'!$C$15:$H$15,E25173)</f>
        <v>550</v>
      </c>
      <c r="H25173" s="42">
        <f t="shared" si="1605"/>
        <v>0</v>
      </c>
    </row>
    <row r="25174" spans="1:8" x14ac:dyDescent="0.25">
      <c r="A25174" s="50">
        <v>44093.219166666662</v>
      </c>
      <c r="B25174" s="79">
        <v>29</v>
      </c>
      <c r="C25174" s="40">
        <f t="shared" si="1602"/>
        <v>9</v>
      </c>
      <c r="D25174" s="41">
        <f t="shared" si="1603"/>
        <v>2020</v>
      </c>
      <c r="E25174" s="43">
        <f>IF(WEEKDAY(A25174,2)&gt;=6,6,IF(ISNUMBER(MATCH(TRUNC(A25174),Normativa!$A$81:$A$108,0)),6,INDEX(Normativa!$D$67:$AA$78,MATCH(MONTH(A25174),Normativa!$C$67:$C$78,0),MATCH(HOUR(A25174),Normativa!$D$66:$AA$66,0))))</f>
        <v>6</v>
      </c>
      <c r="F25174" s="40">
        <f t="shared" si="1604"/>
        <v>116</v>
      </c>
      <c r="G25174" s="36">
        <f>INDEX('Optimitzador qh'!$C$15:$H$15,E25174)</f>
        <v>550</v>
      </c>
      <c r="H25174" s="42">
        <f t="shared" si="1605"/>
        <v>0</v>
      </c>
    </row>
    <row r="25175" spans="1:8" x14ac:dyDescent="0.25">
      <c r="A25175" s="50">
        <v>44093.229583333334</v>
      </c>
      <c r="B25175" s="79">
        <v>27</v>
      </c>
      <c r="C25175" s="40">
        <f t="shared" si="1602"/>
        <v>9</v>
      </c>
      <c r="D25175" s="41">
        <f t="shared" si="1603"/>
        <v>2020</v>
      </c>
      <c r="E25175" s="43">
        <f>IF(WEEKDAY(A25175,2)&gt;=6,6,IF(ISNUMBER(MATCH(TRUNC(A25175),Normativa!$A$81:$A$108,0)),6,INDEX(Normativa!$D$67:$AA$78,MATCH(MONTH(A25175),Normativa!$C$67:$C$78,0),MATCH(HOUR(A25175),Normativa!$D$66:$AA$66,0))))</f>
        <v>6</v>
      </c>
      <c r="F25175" s="40">
        <f t="shared" si="1604"/>
        <v>108</v>
      </c>
      <c r="G25175" s="36">
        <f>INDEX('Optimitzador qh'!$C$15:$H$15,E25175)</f>
        <v>550</v>
      </c>
      <c r="H25175" s="42">
        <f t="shared" si="1605"/>
        <v>0</v>
      </c>
    </row>
    <row r="25176" spans="1:8" x14ac:dyDescent="0.25">
      <c r="A25176" s="50">
        <v>44093.24</v>
      </c>
      <c r="B25176" s="79">
        <v>29</v>
      </c>
      <c r="C25176" s="40">
        <f t="shared" si="1602"/>
        <v>9</v>
      </c>
      <c r="D25176" s="41">
        <f t="shared" si="1603"/>
        <v>2020</v>
      </c>
      <c r="E25176" s="43">
        <f>IF(WEEKDAY(A25176,2)&gt;=6,6,IF(ISNUMBER(MATCH(TRUNC(A25176),Normativa!$A$81:$A$108,0)),6,INDEX(Normativa!$D$67:$AA$78,MATCH(MONTH(A25176),Normativa!$C$67:$C$78,0),MATCH(HOUR(A25176),Normativa!$D$66:$AA$66,0))))</f>
        <v>6</v>
      </c>
      <c r="F25176" s="40">
        <f t="shared" si="1604"/>
        <v>116</v>
      </c>
      <c r="G25176" s="36">
        <f>INDEX('Optimitzador qh'!$C$15:$H$15,E25176)</f>
        <v>550</v>
      </c>
      <c r="H25176" s="42">
        <f t="shared" si="1605"/>
        <v>0</v>
      </c>
    </row>
    <row r="25177" spans="1:8" x14ac:dyDescent="0.25">
      <c r="A25177" s="50">
        <v>44093.250416666662</v>
      </c>
      <c r="B25177" s="79">
        <v>28</v>
      </c>
      <c r="C25177" s="40">
        <f t="shared" si="1602"/>
        <v>9</v>
      </c>
      <c r="D25177" s="41">
        <f t="shared" si="1603"/>
        <v>2020</v>
      </c>
      <c r="E25177" s="43">
        <f>IF(WEEKDAY(A25177,2)&gt;=6,6,IF(ISNUMBER(MATCH(TRUNC(A25177),Normativa!$A$81:$A$108,0)),6,INDEX(Normativa!$D$67:$AA$78,MATCH(MONTH(A25177),Normativa!$C$67:$C$78,0),MATCH(HOUR(A25177),Normativa!$D$66:$AA$66,0))))</f>
        <v>6</v>
      </c>
      <c r="F25177" s="40">
        <f t="shared" si="1604"/>
        <v>112</v>
      </c>
      <c r="G25177" s="36">
        <f>INDEX('Optimitzador qh'!$C$15:$H$15,E25177)</f>
        <v>550</v>
      </c>
      <c r="H25177" s="42">
        <f t="shared" si="1605"/>
        <v>0</v>
      </c>
    </row>
    <row r="25178" spans="1:8" x14ac:dyDescent="0.25">
      <c r="A25178" s="50">
        <v>44093.260833333334</v>
      </c>
      <c r="B25178" s="79">
        <v>28</v>
      </c>
      <c r="C25178" s="40">
        <f t="shared" si="1602"/>
        <v>9</v>
      </c>
      <c r="D25178" s="41">
        <f t="shared" si="1603"/>
        <v>2020</v>
      </c>
      <c r="E25178" s="43">
        <f>IF(WEEKDAY(A25178,2)&gt;=6,6,IF(ISNUMBER(MATCH(TRUNC(A25178),Normativa!$A$81:$A$108,0)),6,INDEX(Normativa!$D$67:$AA$78,MATCH(MONTH(A25178),Normativa!$C$67:$C$78,0),MATCH(HOUR(A25178),Normativa!$D$66:$AA$66,0))))</f>
        <v>6</v>
      </c>
      <c r="F25178" s="40">
        <f t="shared" si="1604"/>
        <v>112</v>
      </c>
      <c r="G25178" s="36">
        <f>INDEX('Optimitzador qh'!$C$15:$H$15,E25178)</f>
        <v>550</v>
      </c>
      <c r="H25178" s="42">
        <f t="shared" si="1605"/>
        <v>0</v>
      </c>
    </row>
    <row r="25179" spans="1:8" x14ac:dyDescent="0.25">
      <c r="A25179" s="50">
        <v>44093.271249999998</v>
      </c>
      <c r="B25179" s="79">
        <v>28</v>
      </c>
      <c r="C25179" s="40">
        <f t="shared" si="1602"/>
        <v>9</v>
      </c>
      <c r="D25179" s="41">
        <f t="shared" si="1603"/>
        <v>2020</v>
      </c>
      <c r="E25179" s="43">
        <f>IF(WEEKDAY(A25179,2)&gt;=6,6,IF(ISNUMBER(MATCH(TRUNC(A25179),Normativa!$A$81:$A$108,0)),6,INDEX(Normativa!$D$67:$AA$78,MATCH(MONTH(A25179),Normativa!$C$67:$C$78,0),MATCH(HOUR(A25179),Normativa!$D$66:$AA$66,0))))</f>
        <v>6</v>
      </c>
      <c r="F25179" s="40">
        <f t="shared" si="1604"/>
        <v>112</v>
      </c>
      <c r="G25179" s="36">
        <f>INDEX('Optimitzador qh'!$C$15:$H$15,E25179)</f>
        <v>550</v>
      </c>
      <c r="H25179" s="42">
        <f t="shared" si="1605"/>
        <v>0</v>
      </c>
    </row>
    <row r="25180" spans="1:8" x14ac:dyDescent="0.25">
      <c r="A25180" s="50">
        <v>44093.281666666662</v>
      </c>
      <c r="B25180" s="79">
        <v>28</v>
      </c>
      <c r="C25180" s="40">
        <f t="shared" si="1602"/>
        <v>9</v>
      </c>
      <c r="D25180" s="41">
        <f t="shared" si="1603"/>
        <v>2020</v>
      </c>
      <c r="E25180" s="43">
        <f>IF(WEEKDAY(A25180,2)&gt;=6,6,IF(ISNUMBER(MATCH(TRUNC(A25180),Normativa!$A$81:$A$108,0)),6,INDEX(Normativa!$D$67:$AA$78,MATCH(MONTH(A25180),Normativa!$C$67:$C$78,0),MATCH(HOUR(A25180),Normativa!$D$66:$AA$66,0))))</f>
        <v>6</v>
      </c>
      <c r="F25180" s="40">
        <f t="shared" si="1604"/>
        <v>112</v>
      </c>
      <c r="G25180" s="36">
        <f>INDEX('Optimitzador qh'!$C$15:$H$15,E25180)</f>
        <v>550</v>
      </c>
      <c r="H25180" s="42">
        <f t="shared" si="1605"/>
        <v>0</v>
      </c>
    </row>
    <row r="25181" spans="1:8" x14ac:dyDescent="0.25">
      <c r="A25181" s="50">
        <v>44093.292083333334</v>
      </c>
      <c r="B25181" s="79">
        <v>28</v>
      </c>
      <c r="C25181" s="40">
        <f t="shared" si="1602"/>
        <v>9</v>
      </c>
      <c r="D25181" s="41">
        <f t="shared" si="1603"/>
        <v>2020</v>
      </c>
      <c r="E25181" s="43">
        <f>IF(WEEKDAY(A25181,2)&gt;=6,6,IF(ISNUMBER(MATCH(TRUNC(A25181),Normativa!$A$81:$A$108,0)),6,INDEX(Normativa!$D$67:$AA$78,MATCH(MONTH(A25181),Normativa!$C$67:$C$78,0),MATCH(HOUR(A25181),Normativa!$D$66:$AA$66,0))))</f>
        <v>6</v>
      </c>
      <c r="F25181" s="40">
        <f t="shared" si="1604"/>
        <v>112</v>
      </c>
      <c r="G25181" s="36">
        <f>INDEX('Optimitzador qh'!$C$15:$H$15,E25181)</f>
        <v>550</v>
      </c>
      <c r="H25181" s="42">
        <f t="shared" si="1605"/>
        <v>0</v>
      </c>
    </row>
    <row r="25182" spans="1:8" x14ac:dyDescent="0.25">
      <c r="A25182" s="50">
        <v>44093.302499999998</v>
      </c>
      <c r="B25182" s="79">
        <v>27</v>
      </c>
      <c r="C25182" s="40">
        <f t="shared" si="1602"/>
        <v>9</v>
      </c>
      <c r="D25182" s="41">
        <f t="shared" si="1603"/>
        <v>2020</v>
      </c>
      <c r="E25182" s="43">
        <f>IF(WEEKDAY(A25182,2)&gt;=6,6,IF(ISNUMBER(MATCH(TRUNC(A25182),Normativa!$A$81:$A$108,0)),6,INDEX(Normativa!$D$67:$AA$78,MATCH(MONTH(A25182),Normativa!$C$67:$C$78,0),MATCH(HOUR(A25182),Normativa!$D$66:$AA$66,0))))</f>
        <v>6</v>
      </c>
      <c r="F25182" s="40">
        <f t="shared" si="1604"/>
        <v>108</v>
      </c>
      <c r="G25182" s="36">
        <f>INDEX('Optimitzador qh'!$C$15:$H$15,E25182)</f>
        <v>550</v>
      </c>
      <c r="H25182" s="42">
        <f t="shared" si="1605"/>
        <v>0</v>
      </c>
    </row>
    <row r="25183" spans="1:8" x14ac:dyDescent="0.25">
      <c r="A25183" s="50">
        <v>44093.312916666662</v>
      </c>
      <c r="B25183" s="79">
        <v>28</v>
      </c>
      <c r="C25183" s="40">
        <f t="shared" si="1602"/>
        <v>9</v>
      </c>
      <c r="D25183" s="41">
        <f t="shared" si="1603"/>
        <v>2020</v>
      </c>
      <c r="E25183" s="43">
        <f>IF(WEEKDAY(A25183,2)&gt;=6,6,IF(ISNUMBER(MATCH(TRUNC(A25183),Normativa!$A$81:$A$108,0)),6,INDEX(Normativa!$D$67:$AA$78,MATCH(MONTH(A25183),Normativa!$C$67:$C$78,0),MATCH(HOUR(A25183),Normativa!$D$66:$AA$66,0))))</f>
        <v>6</v>
      </c>
      <c r="F25183" s="40">
        <f t="shared" si="1604"/>
        <v>112</v>
      </c>
      <c r="G25183" s="36">
        <f>INDEX('Optimitzador qh'!$C$15:$H$15,E25183)</f>
        <v>550</v>
      </c>
      <c r="H25183" s="42">
        <f t="shared" si="1605"/>
        <v>0</v>
      </c>
    </row>
    <row r="25184" spans="1:8" x14ac:dyDescent="0.25">
      <c r="A25184" s="50">
        <v>44093.323333333334</v>
      </c>
      <c r="B25184" s="79">
        <v>29</v>
      </c>
      <c r="C25184" s="40">
        <f t="shared" si="1602"/>
        <v>9</v>
      </c>
      <c r="D25184" s="41">
        <f t="shared" si="1603"/>
        <v>2020</v>
      </c>
      <c r="E25184" s="43">
        <f>IF(WEEKDAY(A25184,2)&gt;=6,6,IF(ISNUMBER(MATCH(TRUNC(A25184),Normativa!$A$81:$A$108,0)),6,INDEX(Normativa!$D$67:$AA$78,MATCH(MONTH(A25184),Normativa!$C$67:$C$78,0),MATCH(HOUR(A25184),Normativa!$D$66:$AA$66,0))))</f>
        <v>6</v>
      </c>
      <c r="F25184" s="40">
        <f t="shared" si="1604"/>
        <v>116</v>
      </c>
      <c r="G25184" s="36">
        <f>INDEX('Optimitzador qh'!$C$15:$H$15,E25184)</f>
        <v>550</v>
      </c>
      <c r="H25184" s="42">
        <f t="shared" si="1605"/>
        <v>0</v>
      </c>
    </row>
    <row r="25185" spans="1:8" x14ac:dyDescent="0.25">
      <c r="A25185" s="50">
        <v>44093.333749999998</v>
      </c>
      <c r="B25185" s="79">
        <v>27</v>
      </c>
      <c r="C25185" s="40">
        <f t="shared" si="1602"/>
        <v>9</v>
      </c>
      <c r="D25185" s="41">
        <f t="shared" si="1603"/>
        <v>2020</v>
      </c>
      <c r="E25185" s="43">
        <f>IF(WEEKDAY(A25185,2)&gt;=6,6,IF(ISNUMBER(MATCH(TRUNC(A25185),Normativa!$A$81:$A$108,0)),6,INDEX(Normativa!$D$67:$AA$78,MATCH(MONTH(A25185),Normativa!$C$67:$C$78,0),MATCH(HOUR(A25185),Normativa!$D$66:$AA$66,0))))</f>
        <v>6</v>
      </c>
      <c r="F25185" s="40">
        <f t="shared" si="1604"/>
        <v>108</v>
      </c>
      <c r="G25185" s="36">
        <f>INDEX('Optimitzador qh'!$C$15:$H$15,E25185)</f>
        <v>550</v>
      </c>
      <c r="H25185" s="42">
        <f t="shared" si="1605"/>
        <v>0</v>
      </c>
    </row>
    <row r="25186" spans="1:8" x14ac:dyDescent="0.25">
      <c r="A25186" s="50">
        <v>44093.344166666662</v>
      </c>
      <c r="B25186" s="79">
        <v>29</v>
      </c>
      <c r="C25186" s="40">
        <f t="shared" si="1602"/>
        <v>9</v>
      </c>
      <c r="D25186" s="41">
        <f t="shared" si="1603"/>
        <v>2020</v>
      </c>
      <c r="E25186" s="43">
        <f>IF(WEEKDAY(A25186,2)&gt;=6,6,IF(ISNUMBER(MATCH(TRUNC(A25186),Normativa!$A$81:$A$108,0)),6,INDEX(Normativa!$D$67:$AA$78,MATCH(MONTH(A25186),Normativa!$C$67:$C$78,0),MATCH(HOUR(A25186),Normativa!$D$66:$AA$66,0))))</f>
        <v>6</v>
      </c>
      <c r="F25186" s="40">
        <f t="shared" si="1604"/>
        <v>116</v>
      </c>
      <c r="G25186" s="36">
        <f>INDEX('Optimitzador qh'!$C$15:$H$15,E25186)</f>
        <v>550</v>
      </c>
      <c r="H25186" s="42">
        <f t="shared" si="1605"/>
        <v>0</v>
      </c>
    </row>
    <row r="25187" spans="1:8" x14ac:dyDescent="0.25">
      <c r="A25187" s="50">
        <v>44093.354583333334</v>
      </c>
      <c r="B25187" s="79">
        <v>28</v>
      </c>
      <c r="C25187" s="40">
        <f t="shared" si="1602"/>
        <v>9</v>
      </c>
      <c r="D25187" s="41">
        <f t="shared" si="1603"/>
        <v>2020</v>
      </c>
      <c r="E25187" s="43">
        <f>IF(WEEKDAY(A25187,2)&gt;=6,6,IF(ISNUMBER(MATCH(TRUNC(A25187),Normativa!$A$81:$A$108,0)),6,INDEX(Normativa!$D$67:$AA$78,MATCH(MONTH(A25187),Normativa!$C$67:$C$78,0),MATCH(HOUR(A25187),Normativa!$D$66:$AA$66,0))))</f>
        <v>6</v>
      </c>
      <c r="F25187" s="40">
        <f t="shared" si="1604"/>
        <v>112</v>
      </c>
      <c r="G25187" s="36">
        <f>INDEX('Optimitzador qh'!$C$15:$H$15,E25187)</f>
        <v>550</v>
      </c>
      <c r="H25187" s="42">
        <f t="shared" si="1605"/>
        <v>0</v>
      </c>
    </row>
    <row r="25188" spans="1:8" x14ac:dyDescent="0.25">
      <c r="A25188" s="50">
        <v>44093.364999999998</v>
      </c>
      <c r="B25188" s="79">
        <v>28</v>
      </c>
      <c r="C25188" s="40">
        <f t="shared" si="1602"/>
        <v>9</v>
      </c>
      <c r="D25188" s="41">
        <f t="shared" si="1603"/>
        <v>2020</v>
      </c>
      <c r="E25188" s="43">
        <f>IF(WEEKDAY(A25188,2)&gt;=6,6,IF(ISNUMBER(MATCH(TRUNC(A25188),Normativa!$A$81:$A$108,0)),6,INDEX(Normativa!$D$67:$AA$78,MATCH(MONTH(A25188),Normativa!$C$67:$C$78,0),MATCH(HOUR(A25188),Normativa!$D$66:$AA$66,0))))</f>
        <v>6</v>
      </c>
      <c r="F25188" s="40">
        <f t="shared" si="1604"/>
        <v>112</v>
      </c>
      <c r="G25188" s="36">
        <f>INDEX('Optimitzador qh'!$C$15:$H$15,E25188)</f>
        <v>550</v>
      </c>
      <c r="H25188" s="42">
        <f t="shared" si="1605"/>
        <v>0</v>
      </c>
    </row>
    <row r="25189" spans="1:8" x14ac:dyDescent="0.25">
      <c r="A25189" s="50">
        <v>44093.375416666662</v>
      </c>
      <c r="B25189" s="79">
        <v>28</v>
      </c>
      <c r="C25189" s="40">
        <f t="shared" si="1602"/>
        <v>9</v>
      </c>
      <c r="D25189" s="41">
        <f t="shared" si="1603"/>
        <v>2020</v>
      </c>
      <c r="E25189" s="43">
        <f>IF(WEEKDAY(A25189,2)&gt;=6,6,IF(ISNUMBER(MATCH(TRUNC(A25189),Normativa!$A$81:$A$108,0)),6,INDEX(Normativa!$D$67:$AA$78,MATCH(MONTH(A25189),Normativa!$C$67:$C$78,0),MATCH(HOUR(A25189),Normativa!$D$66:$AA$66,0))))</f>
        <v>6</v>
      </c>
      <c r="F25189" s="40">
        <f t="shared" si="1604"/>
        <v>112</v>
      </c>
      <c r="G25189" s="36">
        <f>INDEX('Optimitzador qh'!$C$15:$H$15,E25189)</f>
        <v>550</v>
      </c>
      <c r="H25189" s="42">
        <f t="shared" si="1605"/>
        <v>0</v>
      </c>
    </row>
    <row r="25190" spans="1:8" x14ac:dyDescent="0.25">
      <c r="A25190" s="50">
        <v>44093.385833333334</v>
      </c>
      <c r="B25190" s="79">
        <v>28</v>
      </c>
      <c r="C25190" s="40">
        <f t="shared" si="1602"/>
        <v>9</v>
      </c>
      <c r="D25190" s="41">
        <f t="shared" si="1603"/>
        <v>2020</v>
      </c>
      <c r="E25190" s="43">
        <f>IF(WEEKDAY(A25190,2)&gt;=6,6,IF(ISNUMBER(MATCH(TRUNC(A25190),Normativa!$A$81:$A$108,0)),6,INDEX(Normativa!$D$67:$AA$78,MATCH(MONTH(A25190),Normativa!$C$67:$C$78,0),MATCH(HOUR(A25190),Normativa!$D$66:$AA$66,0))))</f>
        <v>6</v>
      </c>
      <c r="F25190" s="40">
        <f t="shared" si="1604"/>
        <v>112</v>
      </c>
      <c r="G25190" s="36">
        <f>INDEX('Optimitzador qh'!$C$15:$H$15,E25190)</f>
        <v>550</v>
      </c>
      <c r="H25190" s="42">
        <f t="shared" si="1605"/>
        <v>0</v>
      </c>
    </row>
    <row r="25191" spans="1:8" x14ac:dyDescent="0.25">
      <c r="A25191" s="50">
        <v>44093.396249999998</v>
      </c>
      <c r="B25191" s="79">
        <v>29</v>
      </c>
      <c r="C25191" s="40">
        <f t="shared" si="1602"/>
        <v>9</v>
      </c>
      <c r="D25191" s="41">
        <f t="shared" si="1603"/>
        <v>2020</v>
      </c>
      <c r="E25191" s="43">
        <f>IF(WEEKDAY(A25191,2)&gt;=6,6,IF(ISNUMBER(MATCH(TRUNC(A25191),Normativa!$A$81:$A$108,0)),6,INDEX(Normativa!$D$67:$AA$78,MATCH(MONTH(A25191),Normativa!$C$67:$C$78,0),MATCH(HOUR(A25191),Normativa!$D$66:$AA$66,0))))</f>
        <v>6</v>
      </c>
      <c r="F25191" s="40">
        <f t="shared" si="1604"/>
        <v>116</v>
      </c>
      <c r="G25191" s="36">
        <f>INDEX('Optimitzador qh'!$C$15:$H$15,E25191)</f>
        <v>550</v>
      </c>
      <c r="H25191" s="42">
        <f t="shared" si="1605"/>
        <v>0</v>
      </c>
    </row>
    <row r="25192" spans="1:8" x14ac:dyDescent="0.25">
      <c r="A25192" s="50">
        <v>44093.406666666662</v>
      </c>
      <c r="B25192" s="79">
        <v>28</v>
      </c>
      <c r="C25192" s="40">
        <f t="shared" si="1602"/>
        <v>9</v>
      </c>
      <c r="D25192" s="41">
        <f t="shared" si="1603"/>
        <v>2020</v>
      </c>
      <c r="E25192" s="43">
        <f>IF(WEEKDAY(A25192,2)&gt;=6,6,IF(ISNUMBER(MATCH(TRUNC(A25192),Normativa!$A$81:$A$108,0)),6,INDEX(Normativa!$D$67:$AA$78,MATCH(MONTH(A25192),Normativa!$C$67:$C$78,0),MATCH(HOUR(A25192),Normativa!$D$66:$AA$66,0))))</f>
        <v>6</v>
      </c>
      <c r="F25192" s="40">
        <f t="shared" si="1604"/>
        <v>112</v>
      </c>
      <c r="G25192" s="36">
        <f>INDEX('Optimitzador qh'!$C$15:$H$15,E25192)</f>
        <v>550</v>
      </c>
      <c r="H25192" s="42">
        <f t="shared" si="1605"/>
        <v>0</v>
      </c>
    </row>
    <row r="25193" spans="1:8" x14ac:dyDescent="0.25">
      <c r="A25193" s="50">
        <v>44093.417083333334</v>
      </c>
      <c r="B25193" s="79">
        <v>28</v>
      </c>
      <c r="C25193" s="40">
        <f t="shared" si="1602"/>
        <v>9</v>
      </c>
      <c r="D25193" s="41">
        <f t="shared" si="1603"/>
        <v>2020</v>
      </c>
      <c r="E25193" s="43">
        <f>IF(WEEKDAY(A25193,2)&gt;=6,6,IF(ISNUMBER(MATCH(TRUNC(A25193),Normativa!$A$81:$A$108,0)),6,INDEX(Normativa!$D$67:$AA$78,MATCH(MONTH(A25193),Normativa!$C$67:$C$78,0),MATCH(HOUR(A25193),Normativa!$D$66:$AA$66,0))))</f>
        <v>6</v>
      </c>
      <c r="F25193" s="40">
        <f t="shared" si="1604"/>
        <v>112</v>
      </c>
      <c r="G25193" s="36">
        <f>INDEX('Optimitzador qh'!$C$15:$H$15,E25193)</f>
        <v>550</v>
      </c>
      <c r="H25193" s="42">
        <f t="shared" si="1605"/>
        <v>0</v>
      </c>
    </row>
    <row r="25194" spans="1:8" x14ac:dyDescent="0.25">
      <c r="A25194" s="50">
        <v>44093.427499999998</v>
      </c>
      <c r="B25194" s="79">
        <v>28</v>
      </c>
      <c r="C25194" s="40">
        <f t="shared" si="1602"/>
        <v>9</v>
      </c>
      <c r="D25194" s="41">
        <f t="shared" si="1603"/>
        <v>2020</v>
      </c>
      <c r="E25194" s="43">
        <f>IF(WEEKDAY(A25194,2)&gt;=6,6,IF(ISNUMBER(MATCH(TRUNC(A25194),Normativa!$A$81:$A$108,0)),6,INDEX(Normativa!$D$67:$AA$78,MATCH(MONTH(A25194),Normativa!$C$67:$C$78,0),MATCH(HOUR(A25194),Normativa!$D$66:$AA$66,0))))</f>
        <v>6</v>
      </c>
      <c r="F25194" s="40">
        <f t="shared" si="1604"/>
        <v>112</v>
      </c>
      <c r="G25194" s="36">
        <f>INDEX('Optimitzador qh'!$C$15:$H$15,E25194)</f>
        <v>550</v>
      </c>
      <c r="H25194" s="42">
        <f t="shared" si="1605"/>
        <v>0</v>
      </c>
    </row>
    <row r="25195" spans="1:8" x14ac:dyDescent="0.25">
      <c r="A25195" s="50">
        <v>44093.437916666662</v>
      </c>
      <c r="B25195" s="79">
        <v>28</v>
      </c>
      <c r="C25195" s="40">
        <f t="shared" si="1602"/>
        <v>9</v>
      </c>
      <c r="D25195" s="41">
        <f t="shared" si="1603"/>
        <v>2020</v>
      </c>
      <c r="E25195" s="43">
        <f>IF(WEEKDAY(A25195,2)&gt;=6,6,IF(ISNUMBER(MATCH(TRUNC(A25195),Normativa!$A$81:$A$108,0)),6,INDEX(Normativa!$D$67:$AA$78,MATCH(MONTH(A25195),Normativa!$C$67:$C$78,0),MATCH(HOUR(A25195),Normativa!$D$66:$AA$66,0))))</f>
        <v>6</v>
      </c>
      <c r="F25195" s="40">
        <f t="shared" si="1604"/>
        <v>112</v>
      </c>
      <c r="G25195" s="36">
        <f>INDEX('Optimitzador qh'!$C$15:$H$15,E25195)</f>
        <v>550</v>
      </c>
      <c r="H25195" s="42">
        <f t="shared" si="1605"/>
        <v>0</v>
      </c>
    </row>
    <row r="25196" spans="1:8" x14ac:dyDescent="0.25">
      <c r="A25196" s="50">
        <v>44093.448333333334</v>
      </c>
      <c r="B25196" s="79">
        <v>29</v>
      </c>
      <c r="C25196" s="40">
        <f t="shared" si="1602"/>
        <v>9</v>
      </c>
      <c r="D25196" s="41">
        <f t="shared" si="1603"/>
        <v>2020</v>
      </c>
      <c r="E25196" s="43">
        <f>IF(WEEKDAY(A25196,2)&gt;=6,6,IF(ISNUMBER(MATCH(TRUNC(A25196),Normativa!$A$81:$A$108,0)),6,INDEX(Normativa!$D$67:$AA$78,MATCH(MONTH(A25196),Normativa!$C$67:$C$78,0),MATCH(HOUR(A25196),Normativa!$D$66:$AA$66,0))))</f>
        <v>6</v>
      </c>
      <c r="F25196" s="40">
        <f t="shared" si="1604"/>
        <v>116</v>
      </c>
      <c r="G25196" s="36">
        <f>INDEX('Optimitzador qh'!$C$15:$H$15,E25196)</f>
        <v>550</v>
      </c>
      <c r="H25196" s="42">
        <f t="shared" si="1605"/>
        <v>0</v>
      </c>
    </row>
    <row r="25197" spans="1:8" x14ac:dyDescent="0.25">
      <c r="A25197" s="50">
        <v>44093.458749999998</v>
      </c>
      <c r="B25197" s="79">
        <v>27</v>
      </c>
      <c r="C25197" s="40">
        <f t="shared" si="1602"/>
        <v>9</v>
      </c>
      <c r="D25197" s="41">
        <f t="shared" si="1603"/>
        <v>2020</v>
      </c>
      <c r="E25197" s="43">
        <f>IF(WEEKDAY(A25197,2)&gt;=6,6,IF(ISNUMBER(MATCH(TRUNC(A25197),Normativa!$A$81:$A$108,0)),6,INDEX(Normativa!$D$67:$AA$78,MATCH(MONTH(A25197),Normativa!$C$67:$C$78,0),MATCH(HOUR(A25197),Normativa!$D$66:$AA$66,0))))</f>
        <v>6</v>
      </c>
      <c r="F25197" s="40">
        <f t="shared" si="1604"/>
        <v>108</v>
      </c>
      <c r="G25197" s="36">
        <f>INDEX('Optimitzador qh'!$C$15:$H$15,E25197)</f>
        <v>550</v>
      </c>
      <c r="H25197" s="42">
        <f t="shared" si="1605"/>
        <v>0</v>
      </c>
    </row>
    <row r="25198" spans="1:8" x14ac:dyDescent="0.25">
      <c r="A25198" s="50">
        <v>44093.469166666662</v>
      </c>
      <c r="B25198" s="79">
        <v>28</v>
      </c>
      <c r="C25198" s="40">
        <f t="shared" si="1602"/>
        <v>9</v>
      </c>
      <c r="D25198" s="41">
        <f t="shared" si="1603"/>
        <v>2020</v>
      </c>
      <c r="E25198" s="43">
        <f>IF(WEEKDAY(A25198,2)&gt;=6,6,IF(ISNUMBER(MATCH(TRUNC(A25198),Normativa!$A$81:$A$108,0)),6,INDEX(Normativa!$D$67:$AA$78,MATCH(MONTH(A25198),Normativa!$C$67:$C$78,0),MATCH(HOUR(A25198),Normativa!$D$66:$AA$66,0))))</f>
        <v>6</v>
      </c>
      <c r="F25198" s="40">
        <f t="shared" si="1604"/>
        <v>112</v>
      </c>
      <c r="G25198" s="36">
        <f>INDEX('Optimitzador qh'!$C$15:$H$15,E25198)</f>
        <v>550</v>
      </c>
      <c r="H25198" s="42">
        <f t="shared" si="1605"/>
        <v>0</v>
      </c>
    </row>
    <row r="25199" spans="1:8" x14ac:dyDescent="0.25">
      <c r="A25199" s="50">
        <v>44093.479583333334</v>
      </c>
      <c r="B25199" s="79">
        <v>29</v>
      </c>
      <c r="C25199" s="40">
        <f t="shared" si="1602"/>
        <v>9</v>
      </c>
      <c r="D25199" s="41">
        <f t="shared" si="1603"/>
        <v>2020</v>
      </c>
      <c r="E25199" s="43">
        <f>IF(WEEKDAY(A25199,2)&gt;=6,6,IF(ISNUMBER(MATCH(TRUNC(A25199),Normativa!$A$81:$A$108,0)),6,INDEX(Normativa!$D$67:$AA$78,MATCH(MONTH(A25199),Normativa!$C$67:$C$78,0),MATCH(HOUR(A25199),Normativa!$D$66:$AA$66,0))))</f>
        <v>6</v>
      </c>
      <c r="F25199" s="40">
        <f t="shared" si="1604"/>
        <v>116</v>
      </c>
      <c r="G25199" s="36">
        <f>INDEX('Optimitzador qh'!$C$15:$H$15,E25199)</f>
        <v>550</v>
      </c>
      <c r="H25199" s="42">
        <f t="shared" si="1605"/>
        <v>0</v>
      </c>
    </row>
    <row r="25200" spans="1:8" x14ac:dyDescent="0.25">
      <c r="A25200" s="50">
        <v>44093.49</v>
      </c>
      <c r="B25200" s="79">
        <v>28</v>
      </c>
      <c r="C25200" s="40">
        <f t="shared" si="1602"/>
        <v>9</v>
      </c>
      <c r="D25200" s="41">
        <f t="shared" si="1603"/>
        <v>2020</v>
      </c>
      <c r="E25200" s="43">
        <f>IF(WEEKDAY(A25200,2)&gt;=6,6,IF(ISNUMBER(MATCH(TRUNC(A25200),Normativa!$A$81:$A$108,0)),6,INDEX(Normativa!$D$67:$AA$78,MATCH(MONTH(A25200),Normativa!$C$67:$C$78,0),MATCH(HOUR(A25200),Normativa!$D$66:$AA$66,0))))</f>
        <v>6</v>
      </c>
      <c r="F25200" s="40">
        <f t="shared" si="1604"/>
        <v>112</v>
      </c>
      <c r="G25200" s="36">
        <f>INDEX('Optimitzador qh'!$C$15:$H$15,E25200)</f>
        <v>550</v>
      </c>
      <c r="H25200" s="42">
        <f t="shared" si="1605"/>
        <v>0</v>
      </c>
    </row>
    <row r="25201" spans="1:8" x14ac:dyDescent="0.25">
      <c r="A25201" s="50">
        <v>44093.500416666662</v>
      </c>
      <c r="B25201" s="79">
        <v>28</v>
      </c>
      <c r="C25201" s="40">
        <f t="shared" si="1602"/>
        <v>9</v>
      </c>
      <c r="D25201" s="41">
        <f t="shared" si="1603"/>
        <v>2020</v>
      </c>
      <c r="E25201" s="43">
        <f>IF(WEEKDAY(A25201,2)&gt;=6,6,IF(ISNUMBER(MATCH(TRUNC(A25201),Normativa!$A$81:$A$108,0)),6,INDEX(Normativa!$D$67:$AA$78,MATCH(MONTH(A25201),Normativa!$C$67:$C$78,0),MATCH(HOUR(A25201),Normativa!$D$66:$AA$66,0))))</f>
        <v>6</v>
      </c>
      <c r="F25201" s="40">
        <f t="shared" si="1604"/>
        <v>112</v>
      </c>
      <c r="G25201" s="36">
        <f>INDEX('Optimitzador qh'!$C$15:$H$15,E25201)</f>
        <v>550</v>
      </c>
      <c r="H25201" s="42">
        <f t="shared" si="1605"/>
        <v>0</v>
      </c>
    </row>
    <row r="25202" spans="1:8" x14ac:dyDescent="0.25">
      <c r="A25202" s="50">
        <v>44093.510833333334</v>
      </c>
      <c r="B25202" s="79">
        <v>28</v>
      </c>
      <c r="C25202" s="40">
        <f t="shared" si="1602"/>
        <v>9</v>
      </c>
      <c r="D25202" s="41">
        <f t="shared" si="1603"/>
        <v>2020</v>
      </c>
      <c r="E25202" s="43">
        <f>IF(WEEKDAY(A25202,2)&gt;=6,6,IF(ISNUMBER(MATCH(TRUNC(A25202),Normativa!$A$81:$A$108,0)),6,INDEX(Normativa!$D$67:$AA$78,MATCH(MONTH(A25202),Normativa!$C$67:$C$78,0),MATCH(HOUR(A25202),Normativa!$D$66:$AA$66,0))))</f>
        <v>6</v>
      </c>
      <c r="F25202" s="40">
        <f t="shared" si="1604"/>
        <v>112</v>
      </c>
      <c r="G25202" s="36">
        <f>INDEX('Optimitzador qh'!$C$15:$H$15,E25202)</f>
        <v>550</v>
      </c>
      <c r="H25202" s="42">
        <f t="shared" si="1605"/>
        <v>0</v>
      </c>
    </row>
    <row r="25203" spans="1:8" x14ac:dyDescent="0.25">
      <c r="A25203" s="50">
        <v>44093.521249999998</v>
      </c>
      <c r="B25203" s="79">
        <v>28</v>
      </c>
      <c r="C25203" s="40">
        <f t="shared" si="1602"/>
        <v>9</v>
      </c>
      <c r="D25203" s="41">
        <f t="shared" si="1603"/>
        <v>2020</v>
      </c>
      <c r="E25203" s="43">
        <f>IF(WEEKDAY(A25203,2)&gt;=6,6,IF(ISNUMBER(MATCH(TRUNC(A25203),Normativa!$A$81:$A$108,0)),6,INDEX(Normativa!$D$67:$AA$78,MATCH(MONTH(A25203),Normativa!$C$67:$C$78,0),MATCH(HOUR(A25203),Normativa!$D$66:$AA$66,0))))</f>
        <v>6</v>
      </c>
      <c r="F25203" s="40">
        <f t="shared" si="1604"/>
        <v>112</v>
      </c>
      <c r="G25203" s="36">
        <f>INDEX('Optimitzador qh'!$C$15:$H$15,E25203)</f>
        <v>550</v>
      </c>
      <c r="H25203" s="42">
        <f t="shared" si="1605"/>
        <v>0</v>
      </c>
    </row>
    <row r="25204" spans="1:8" x14ac:dyDescent="0.25">
      <c r="A25204" s="50">
        <v>44093.531666666662</v>
      </c>
      <c r="B25204" s="79">
        <v>28</v>
      </c>
      <c r="C25204" s="40">
        <f t="shared" si="1602"/>
        <v>9</v>
      </c>
      <c r="D25204" s="41">
        <f t="shared" si="1603"/>
        <v>2020</v>
      </c>
      <c r="E25204" s="43">
        <f>IF(WEEKDAY(A25204,2)&gt;=6,6,IF(ISNUMBER(MATCH(TRUNC(A25204),Normativa!$A$81:$A$108,0)),6,INDEX(Normativa!$D$67:$AA$78,MATCH(MONTH(A25204),Normativa!$C$67:$C$78,0),MATCH(HOUR(A25204),Normativa!$D$66:$AA$66,0))))</f>
        <v>6</v>
      </c>
      <c r="F25204" s="40">
        <f t="shared" si="1604"/>
        <v>112</v>
      </c>
      <c r="G25204" s="36">
        <f>INDEX('Optimitzador qh'!$C$15:$H$15,E25204)</f>
        <v>550</v>
      </c>
      <c r="H25204" s="42">
        <f t="shared" si="1605"/>
        <v>0</v>
      </c>
    </row>
    <row r="25205" spans="1:8" x14ac:dyDescent="0.25">
      <c r="A25205" s="50">
        <v>44093.542083333334</v>
      </c>
      <c r="B25205" s="79">
        <v>27</v>
      </c>
      <c r="C25205" s="40">
        <f t="shared" si="1602"/>
        <v>9</v>
      </c>
      <c r="D25205" s="41">
        <f t="shared" si="1603"/>
        <v>2020</v>
      </c>
      <c r="E25205" s="43">
        <f>IF(WEEKDAY(A25205,2)&gt;=6,6,IF(ISNUMBER(MATCH(TRUNC(A25205),Normativa!$A$81:$A$108,0)),6,INDEX(Normativa!$D$67:$AA$78,MATCH(MONTH(A25205),Normativa!$C$67:$C$78,0),MATCH(HOUR(A25205),Normativa!$D$66:$AA$66,0))))</f>
        <v>6</v>
      </c>
      <c r="F25205" s="40">
        <f t="shared" si="1604"/>
        <v>108</v>
      </c>
      <c r="G25205" s="36">
        <f>INDEX('Optimitzador qh'!$C$15:$H$15,E25205)</f>
        <v>550</v>
      </c>
      <c r="H25205" s="42">
        <f t="shared" si="1605"/>
        <v>0</v>
      </c>
    </row>
    <row r="25206" spans="1:8" x14ac:dyDescent="0.25">
      <c r="A25206" s="50">
        <v>44093.552499999998</v>
      </c>
      <c r="B25206" s="79">
        <v>29</v>
      </c>
      <c r="C25206" s="40">
        <f t="shared" si="1602"/>
        <v>9</v>
      </c>
      <c r="D25206" s="41">
        <f t="shared" si="1603"/>
        <v>2020</v>
      </c>
      <c r="E25206" s="43">
        <f>IF(WEEKDAY(A25206,2)&gt;=6,6,IF(ISNUMBER(MATCH(TRUNC(A25206),Normativa!$A$81:$A$108,0)),6,INDEX(Normativa!$D$67:$AA$78,MATCH(MONTH(A25206),Normativa!$C$67:$C$78,0),MATCH(HOUR(A25206),Normativa!$D$66:$AA$66,0))))</f>
        <v>6</v>
      </c>
      <c r="F25206" s="40">
        <f t="shared" si="1604"/>
        <v>116</v>
      </c>
      <c r="G25206" s="36">
        <f>INDEX('Optimitzador qh'!$C$15:$H$15,E25206)</f>
        <v>550</v>
      </c>
      <c r="H25206" s="42">
        <f t="shared" si="1605"/>
        <v>0</v>
      </c>
    </row>
    <row r="25207" spans="1:8" x14ac:dyDescent="0.25">
      <c r="A25207" s="50">
        <v>44093.562916666662</v>
      </c>
      <c r="B25207" s="79">
        <v>28</v>
      </c>
      <c r="C25207" s="40">
        <f t="shared" si="1602"/>
        <v>9</v>
      </c>
      <c r="D25207" s="41">
        <f t="shared" si="1603"/>
        <v>2020</v>
      </c>
      <c r="E25207" s="43">
        <f>IF(WEEKDAY(A25207,2)&gt;=6,6,IF(ISNUMBER(MATCH(TRUNC(A25207),Normativa!$A$81:$A$108,0)),6,INDEX(Normativa!$D$67:$AA$78,MATCH(MONTH(A25207),Normativa!$C$67:$C$78,0),MATCH(HOUR(A25207),Normativa!$D$66:$AA$66,0))))</f>
        <v>6</v>
      </c>
      <c r="F25207" s="40">
        <f t="shared" si="1604"/>
        <v>112</v>
      </c>
      <c r="G25207" s="36">
        <f>INDEX('Optimitzador qh'!$C$15:$H$15,E25207)</f>
        <v>550</v>
      </c>
      <c r="H25207" s="42">
        <f t="shared" si="1605"/>
        <v>0</v>
      </c>
    </row>
    <row r="25208" spans="1:8" x14ac:dyDescent="0.25">
      <c r="A25208" s="50">
        <v>44093.573333333334</v>
      </c>
      <c r="B25208" s="79">
        <v>28</v>
      </c>
      <c r="C25208" s="40">
        <f t="shared" si="1602"/>
        <v>9</v>
      </c>
      <c r="D25208" s="41">
        <f t="shared" si="1603"/>
        <v>2020</v>
      </c>
      <c r="E25208" s="43">
        <f>IF(WEEKDAY(A25208,2)&gt;=6,6,IF(ISNUMBER(MATCH(TRUNC(A25208),Normativa!$A$81:$A$108,0)),6,INDEX(Normativa!$D$67:$AA$78,MATCH(MONTH(A25208),Normativa!$C$67:$C$78,0),MATCH(HOUR(A25208),Normativa!$D$66:$AA$66,0))))</f>
        <v>6</v>
      </c>
      <c r="F25208" s="40">
        <f t="shared" si="1604"/>
        <v>112</v>
      </c>
      <c r="G25208" s="36">
        <f>INDEX('Optimitzador qh'!$C$15:$H$15,E25208)</f>
        <v>550</v>
      </c>
      <c r="H25208" s="42">
        <f t="shared" si="1605"/>
        <v>0</v>
      </c>
    </row>
    <row r="25209" spans="1:8" x14ac:dyDescent="0.25">
      <c r="A25209" s="50">
        <v>44093.583749999998</v>
      </c>
      <c r="B25209" s="79">
        <v>28</v>
      </c>
      <c r="C25209" s="40">
        <f t="shared" si="1602"/>
        <v>9</v>
      </c>
      <c r="D25209" s="41">
        <f t="shared" si="1603"/>
        <v>2020</v>
      </c>
      <c r="E25209" s="43">
        <f>IF(WEEKDAY(A25209,2)&gt;=6,6,IF(ISNUMBER(MATCH(TRUNC(A25209),Normativa!$A$81:$A$108,0)),6,INDEX(Normativa!$D$67:$AA$78,MATCH(MONTH(A25209),Normativa!$C$67:$C$78,0),MATCH(HOUR(A25209),Normativa!$D$66:$AA$66,0))))</f>
        <v>6</v>
      </c>
      <c r="F25209" s="40">
        <f t="shared" si="1604"/>
        <v>112</v>
      </c>
      <c r="G25209" s="36">
        <f>INDEX('Optimitzador qh'!$C$15:$H$15,E25209)</f>
        <v>550</v>
      </c>
      <c r="H25209" s="42">
        <f t="shared" si="1605"/>
        <v>0</v>
      </c>
    </row>
    <row r="25210" spans="1:8" x14ac:dyDescent="0.25">
      <c r="A25210" s="50">
        <v>44093.594166666662</v>
      </c>
      <c r="B25210" s="79">
        <v>28</v>
      </c>
      <c r="C25210" s="40">
        <f t="shared" si="1602"/>
        <v>9</v>
      </c>
      <c r="D25210" s="41">
        <f t="shared" si="1603"/>
        <v>2020</v>
      </c>
      <c r="E25210" s="43">
        <f>IF(WEEKDAY(A25210,2)&gt;=6,6,IF(ISNUMBER(MATCH(TRUNC(A25210),Normativa!$A$81:$A$108,0)),6,INDEX(Normativa!$D$67:$AA$78,MATCH(MONTH(A25210),Normativa!$C$67:$C$78,0),MATCH(HOUR(A25210),Normativa!$D$66:$AA$66,0))))</f>
        <v>6</v>
      </c>
      <c r="F25210" s="40">
        <f t="shared" si="1604"/>
        <v>112</v>
      </c>
      <c r="G25210" s="36">
        <f>INDEX('Optimitzador qh'!$C$15:$H$15,E25210)</f>
        <v>550</v>
      </c>
      <c r="H25210" s="42">
        <f t="shared" si="1605"/>
        <v>0</v>
      </c>
    </row>
    <row r="25211" spans="1:8" x14ac:dyDescent="0.25">
      <c r="A25211" s="50">
        <v>44093.604583333334</v>
      </c>
      <c r="B25211" s="79">
        <v>28</v>
      </c>
      <c r="C25211" s="40">
        <f t="shared" si="1602"/>
        <v>9</v>
      </c>
      <c r="D25211" s="41">
        <f t="shared" si="1603"/>
        <v>2020</v>
      </c>
      <c r="E25211" s="43">
        <f>IF(WEEKDAY(A25211,2)&gt;=6,6,IF(ISNUMBER(MATCH(TRUNC(A25211),Normativa!$A$81:$A$108,0)),6,INDEX(Normativa!$D$67:$AA$78,MATCH(MONTH(A25211),Normativa!$C$67:$C$78,0),MATCH(HOUR(A25211),Normativa!$D$66:$AA$66,0))))</f>
        <v>6</v>
      </c>
      <c r="F25211" s="40">
        <f t="shared" si="1604"/>
        <v>112</v>
      </c>
      <c r="G25211" s="36">
        <f>INDEX('Optimitzador qh'!$C$15:$H$15,E25211)</f>
        <v>550</v>
      </c>
      <c r="H25211" s="42">
        <f t="shared" si="1605"/>
        <v>0</v>
      </c>
    </row>
    <row r="25212" spans="1:8" x14ac:dyDescent="0.25">
      <c r="A25212" s="50">
        <v>44093.614999999998</v>
      </c>
      <c r="B25212" s="79">
        <v>28</v>
      </c>
      <c r="C25212" s="40">
        <f t="shared" si="1602"/>
        <v>9</v>
      </c>
      <c r="D25212" s="41">
        <f t="shared" si="1603"/>
        <v>2020</v>
      </c>
      <c r="E25212" s="43">
        <f>IF(WEEKDAY(A25212,2)&gt;=6,6,IF(ISNUMBER(MATCH(TRUNC(A25212),Normativa!$A$81:$A$108,0)),6,INDEX(Normativa!$D$67:$AA$78,MATCH(MONTH(A25212),Normativa!$C$67:$C$78,0),MATCH(HOUR(A25212),Normativa!$D$66:$AA$66,0))))</f>
        <v>6</v>
      </c>
      <c r="F25212" s="40">
        <f t="shared" si="1604"/>
        <v>112</v>
      </c>
      <c r="G25212" s="36">
        <f>INDEX('Optimitzador qh'!$C$15:$H$15,E25212)</f>
        <v>550</v>
      </c>
      <c r="H25212" s="42">
        <f t="shared" si="1605"/>
        <v>0</v>
      </c>
    </row>
    <row r="25213" spans="1:8" x14ac:dyDescent="0.25">
      <c r="A25213" s="50">
        <v>44093.625416666662</v>
      </c>
      <c r="B25213" s="79">
        <v>28</v>
      </c>
      <c r="C25213" s="40">
        <f t="shared" si="1602"/>
        <v>9</v>
      </c>
      <c r="D25213" s="41">
        <f t="shared" si="1603"/>
        <v>2020</v>
      </c>
      <c r="E25213" s="43">
        <f>IF(WEEKDAY(A25213,2)&gt;=6,6,IF(ISNUMBER(MATCH(TRUNC(A25213),Normativa!$A$81:$A$108,0)),6,INDEX(Normativa!$D$67:$AA$78,MATCH(MONTH(A25213),Normativa!$C$67:$C$78,0),MATCH(HOUR(A25213),Normativa!$D$66:$AA$66,0))))</f>
        <v>6</v>
      </c>
      <c r="F25213" s="40">
        <f t="shared" si="1604"/>
        <v>112</v>
      </c>
      <c r="G25213" s="36">
        <f>INDEX('Optimitzador qh'!$C$15:$H$15,E25213)</f>
        <v>550</v>
      </c>
      <c r="H25213" s="42">
        <f t="shared" si="1605"/>
        <v>0</v>
      </c>
    </row>
    <row r="25214" spans="1:8" x14ac:dyDescent="0.25">
      <c r="A25214" s="50">
        <v>44093.635833333334</v>
      </c>
      <c r="B25214" s="79">
        <v>28</v>
      </c>
      <c r="C25214" s="40">
        <f t="shared" si="1602"/>
        <v>9</v>
      </c>
      <c r="D25214" s="41">
        <f t="shared" si="1603"/>
        <v>2020</v>
      </c>
      <c r="E25214" s="43">
        <f>IF(WEEKDAY(A25214,2)&gt;=6,6,IF(ISNUMBER(MATCH(TRUNC(A25214),Normativa!$A$81:$A$108,0)),6,INDEX(Normativa!$D$67:$AA$78,MATCH(MONTH(A25214),Normativa!$C$67:$C$78,0),MATCH(HOUR(A25214),Normativa!$D$66:$AA$66,0))))</f>
        <v>6</v>
      </c>
      <c r="F25214" s="40">
        <f t="shared" si="1604"/>
        <v>112</v>
      </c>
      <c r="G25214" s="36">
        <f>INDEX('Optimitzador qh'!$C$15:$H$15,E25214)</f>
        <v>550</v>
      </c>
      <c r="H25214" s="42">
        <f t="shared" si="1605"/>
        <v>0</v>
      </c>
    </row>
    <row r="25215" spans="1:8" x14ac:dyDescent="0.25">
      <c r="A25215" s="50">
        <v>44093.646249999998</v>
      </c>
      <c r="B25215" s="79">
        <v>28</v>
      </c>
      <c r="C25215" s="40">
        <f t="shared" si="1602"/>
        <v>9</v>
      </c>
      <c r="D25215" s="41">
        <f t="shared" si="1603"/>
        <v>2020</v>
      </c>
      <c r="E25215" s="43">
        <f>IF(WEEKDAY(A25215,2)&gt;=6,6,IF(ISNUMBER(MATCH(TRUNC(A25215),Normativa!$A$81:$A$108,0)),6,INDEX(Normativa!$D$67:$AA$78,MATCH(MONTH(A25215),Normativa!$C$67:$C$78,0),MATCH(HOUR(A25215),Normativa!$D$66:$AA$66,0))))</f>
        <v>6</v>
      </c>
      <c r="F25215" s="40">
        <f t="shared" si="1604"/>
        <v>112</v>
      </c>
      <c r="G25215" s="36">
        <f>INDEX('Optimitzador qh'!$C$15:$H$15,E25215)</f>
        <v>550</v>
      </c>
      <c r="H25215" s="42">
        <f t="shared" si="1605"/>
        <v>0</v>
      </c>
    </row>
    <row r="25216" spans="1:8" x14ac:dyDescent="0.25">
      <c r="A25216" s="50">
        <v>44093.656666666662</v>
      </c>
      <c r="B25216" s="79">
        <v>28</v>
      </c>
      <c r="C25216" s="40">
        <f t="shared" si="1602"/>
        <v>9</v>
      </c>
      <c r="D25216" s="41">
        <f t="shared" si="1603"/>
        <v>2020</v>
      </c>
      <c r="E25216" s="43">
        <f>IF(WEEKDAY(A25216,2)&gt;=6,6,IF(ISNUMBER(MATCH(TRUNC(A25216),Normativa!$A$81:$A$108,0)),6,INDEX(Normativa!$D$67:$AA$78,MATCH(MONTH(A25216),Normativa!$C$67:$C$78,0),MATCH(HOUR(A25216),Normativa!$D$66:$AA$66,0))))</f>
        <v>6</v>
      </c>
      <c r="F25216" s="40">
        <f t="shared" si="1604"/>
        <v>112</v>
      </c>
      <c r="G25216" s="36">
        <f>INDEX('Optimitzador qh'!$C$15:$H$15,E25216)</f>
        <v>550</v>
      </c>
      <c r="H25216" s="42">
        <f t="shared" si="1605"/>
        <v>0</v>
      </c>
    </row>
    <row r="25217" spans="1:8" x14ac:dyDescent="0.25">
      <c r="A25217" s="50">
        <v>44093.667083333334</v>
      </c>
      <c r="B25217" s="79">
        <v>28</v>
      </c>
      <c r="C25217" s="40">
        <f t="shared" si="1602"/>
        <v>9</v>
      </c>
      <c r="D25217" s="41">
        <f t="shared" si="1603"/>
        <v>2020</v>
      </c>
      <c r="E25217" s="43">
        <f>IF(WEEKDAY(A25217,2)&gt;=6,6,IF(ISNUMBER(MATCH(TRUNC(A25217),Normativa!$A$81:$A$108,0)),6,INDEX(Normativa!$D$67:$AA$78,MATCH(MONTH(A25217),Normativa!$C$67:$C$78,0),MATCH(HOUR(A25217),Normativa!$D$66:$AA$66,0))))</f>
        <v>6</v>
      </c>
      <c r="F25217" s="40">
        <f t="shared" si="1604"/>
        <v>112</v>
      </c>
      <c r="G25217" s="36">
        <f>INDEX('Optimitzador qh'!$C$15:$H$15,E25217)</f>
        <v>550</v>
      </c>
      <c r="H25217" s="42">
        <f t="shared" si="1605"/>
        <v>0</v>
      </c>
    </row>
    <row r="25218" spans="1:8" x14ac:dyDescent="0.25">
      <c r="A25218" s="50">
        <v>44093.677499999998</v>
      </c>
      <c r="B25218" s="79">
        <v>28</v>
      </c>
      <c r="C25218" s="40">
        <f t="shared" si="1602"/>
        <v>9</v>
      </c>
      <c r="D25218" s="41">
        <f t="shared" si="1603"/>
        <v>2020</v>
      </c>
      <c r="E25218" s="43">
        <f>IF(WEEKDAY(A25218,2)&gt;=6,6,IF(ISNUMBER(MATCH(TRUNC(A25218),Normativa!$A$81:$A$108,0)),6,INDEX(Normativa!$D$67:$AA$78,MATCH(MONTH(A25218),Normativa!$C$67:$C$78,0),MATCH(HOUR(A25218),Normativa!$D$66:$AA$66,0))))</f>
        <v>6</v>
      </c>
      <c r="F25218" s="40">
        <f t="shared" si="1604"/>
        <v>112</v>
      </c>
      <c r="G25218" s="36">
        <f>INDEX('Optimitzador qh'!$C$15:$H$15,E25218)</f>
        <v>550</v>
      </c>
      <c r="H25218" s="42">
        <f t="shared" si="1605"/>
        <v>0</v>
      </c>
    </row>
    <row r="25219" spans="1:8" x14ac:dyDescent="0.25">
      <c r="A25219" s="50">
        <v>44093.687916666662</v>
      </c>
      <c r="B25219" s="79">
        <v>29</v>
      </c>
      <c r="C25219" s="40">
        <f t="shared" si="1602"/>
        <v>9</v>
      </c>
      <c r="D25219" s="41">
        <f t="shared" si="1603"/>
        <v>2020</v>
      </c>
      <c r="E25219" s="43">
        <f>IF(WEEKDAY(A25219,2)&gt;=6,6,IF(ISNUMBER(MATCH(TRUNC(A25219),Normativa!$A$81:$A$108,0)),6,INDEX(Normativa!$D$67:$AA$78,MATCH(MONTH(A25219),Normativa!$C$67:$C$78,0),MATCH(HOUR(A25219),Normativa!$D$66:$AA$66,0))))</f>
        <v>6</v>
      </c>
      <c r="F25219" s="40">
        <f t="shared" si="1604"/>
        <v>116</v>
      </c>
      <c r="G25219" s="36">
        <f>INDEX('Optimitzador qh'!$C$15:$H$15,E25219)</f>
        <v>550</v>
      </c>
      <c r="H25219" s="42">
        <f t="shared" si="1605"/>
        <v>0</v>
      </c>
    </row>
    <row r="25220" spans="1:8" x14ac:dyDescent="0.25">
      <c r="A25220" s="50">
        <v>44093.698333333334</v>
      </c>
      <c r="B25220" s="79">
        <v>28</v>
      </c>
      <c r="C25220" s="40">
        <f t="shared" si="1602"/>
        <v>9</v>
      </c>
      <c r="D25220" s="41">
        <f t="shared" si="1603"/>
        <v>2020</v>
      </c>
      <c r="E25220" s="43">
        <f>IF(WEEKDAY(A25220,2)&gt;=6,6,IF(ISNUMBER(MATCH(TRUNC(A25220),Normativa!$A$81:$A$108,0)),6,INDEX(Normativa!$D$67:$AA$78,MATCH(MONTH(A25220),Normativa!$C$67:$C$78,0),MATCH(HOUR(A25220),Normativa!$D$66:$AA$66,0))))</f>
        <v>6</v>
      </c>
      <c r="F25220" s="40">
        <f t="shared" si="1604"/>
        <v>112</v>
      </c>
      <c r="G25220" s="36">
        <f>INDEX('Optimitzador qh'!$C$15:$H$15,E25220)</f>
        <v>550</v>
      </c>
      <c r="H25220" s="42">
        <f t="shared" si="1605"/>
        <v>0</v>
      </c>
    </row>
    <row r="25221" spans="1:8" x14ac:dyDescent="0.25">
      <c r="A25221" s="50">
        <v>44093.708749999998</v>
      </c>
      <c r="B25221" s="79">
        <v>28</v>
      </c>
      <c r="C25221" s="40">
        <f t="shared" ref="C25221:C25284" si="1606">MONTH(A25221)</f>
        <v>9</v>
      </c>
      <c r="D25221" s="41">
        <f t="shared" ref="D25221:D25284" si="1607">YEAR(A25221)</f>
        <v>2020</v>
      </c>
      <c r="E25221" s="43">
        <f>IF(WEEKDAY(A25221,2)&gt;=6,6,IF(ISNUMBER(MATCH(TRUNC(A25221),Normativa!$A$81:$A$108,0)),6,INDEX(Normativa!$D$67:$AA$78,MATCH(MONTH(A25221),Normativa!$C$67:$C$78,0),MATCH(HOUR(A25221),Normativa!$D$66:$AA$66,0))))</f>
        <v>6</v>
      </c>
      <c r="F25221" s="40">
        <f t="shared" ref="F25221:F25284" si="1608">B25221*4</f>
        <v>112</v>
      </c>
      <c r="G25221" s="36">
        <f>INDEX('Optimitzador qh'!$C$15:$H$15,E25221)</f>
        <v>550</v>
      </c>
      <c r="H25221" s="42">
        <f t="shared" si="1605"/>
        <v>0</v>
      </c>
    </row>
    <row r="25222" spans="1:8" x14ac:dyDescent="0.25">
      <c r="A25222" s="50">
        <v>44093.719166666662</v>
      </c>
      <c r="B25222" s="79">
        <v>28</v>
      </c>
      <c r="C25222" s="40">
        <f t="shared" si="1606"/>
        <v>9</v>
      </c>
      <c r="D25222" s="41">
        <f t="shared" si="1607"/>
        <v>2020</v>
      </c>
      <c r="E25222" s="43">
        <f>IF(WEEKDAY(A25222,2)&gt;=6,6,IF(ISNUMBER(MATCH(TRUNC(A25222),Normativa!$A$81:$A$108,0)),6,INDEX(Normativa!$D$67:$AA$78,MATCH(MONTH(A25222),Normativa!$C$67:$C$78,0),MATCH(HOUR(A25222),Normativa!$D$66:$AA$66,0))))</f>
        <v>6</v>
      </c>
      <c r="F25222" s="40">
        <f t="shared" si="1608"/>
        <v>112</v>
      </c>
      <c r="G25222" s="36">
        <f>INDEX('Optimitzador qh'!$C$15:$H$15,E25222)</f>
        <v>550</v>
      </c>
      <c r="H25222" s="42">
        <f t="shared" si="1605"/>
        <v>0</v>
      </c>
    </row>
    <row r="25223" spans="1:8" x14ac:dyDescent="0.25">
      <c r="A25223" s="50">
        <v>44093.729583333334</v>
      </c>
      <c r="B25223" s="79">
        <v>29</v>
      </c>
      <c r="C25223" s="40">
        <f t="shared" si="1606"/>
        <v>9</v>
      </c>
      <c r="D25223" s="41">
        <f t="shared" si="1607"/>
        <v>2020</v>
      </c>
      <c r="E25223" s="43">
        <f>IF(WEEKDAY(A25223,2)&gt;=6,6,IF(ISNUMBER(MATCH(TRUNC(A25223),Normativa!$A$81:$A$108,0)),6,INDEX(Normativa!$D$67:$AA$78,MATCH(MONTH(A25223),Normativa!$C$67:$C$78,0),MATCH(HOUR(A25223),Normativa!$D$66:$AA$66,0))))</f>
        <v>6</v>
      </c>
      <c r="F25223" s="40">
        <f t="shared" si="1608"/>
        <v>116</v>
      </c>
      <c r="G25223" s="36">
        <f>INDEX('Optimitzador qh'!$C$15:$H$15,E25223)</f>
        <v>550</v>
      </c>
      <c r="H25223" s="42">
        <f t="shared" si="1605"/>
        <v>0</v>
      </c>
    </row>
    <row r="25224" spans="1:8" x14ac:dyDescent="0.25">
      <c r="A25224" s="50">
        <v>44093.74</v>
      </c>
      <c r="B25224" s="79">
        <v>29</v>
      </c>
      <c r="C25224" s="40">
        <f t="shared" si="1606"/>
        <v>9</v>
      </c>
      <c r="D25224" s="41">
        <f t="shared" si="1607"/>
        <v>2020</v>
      </c>
      <c r="E25224" s="43">
        <f>IF(WEEKDAY(A25224,2)&gt;=6,6,IF(ISNUMBER(MATCH(TRUNC(A25224),Normativa!$A$81:$A$108,0)),6,INDEX(Normativa!$D$67:$AA$78,MATCH(MONTH(A25224),Normativa!$C$67:$C$78,0),MATCH(HOUR(A25224),Normativa!$D$66:$AA$66,0))))</f>
        <v>6</v>
      </c>
      <c r="F25224" s="40">
        <f t="shared" si="1608"/>
        <v>116</v>
      </c>
      <c r="G25224" s="36">
        <f>INDEX('Optimitzador qh'!$C$15:$H$15,E25224)</f>
        <v>550</v>
      </c>
      <c r="H25224" s="42">
        <f t="shared" si="1605"/>
        <v>0</v>
      </c>
    </row>
    <row r="25225" spans="1:8" x14ac:dyDescent="0.25">
      <c r="A25225" s="50">
        <v>44093.750416666662</v>
      </c>
      <c r="B25225" s="79">
        <v>28</v>
      </c>
      <c r="C25225" s="40">
        <f t="shared" si="1606"/>
        <v>9</v>
      </c>
      <c r="D25225" s="41">
        <f t="shared" si="1607"/>
        <v>2020</v>
      </c>
      <c r="E25225" s="43">
        <f>IF(WEEKDAY(A25225,2)&gt;=6,6,IF(ISNUMBER(MATCH(TRUNC(A25225),Normativa!$A$81:$A$108,0)),6,INDEX(Normativa!$D$67:$AA$78,MATCH(MONTH(A25225),Normativa!$C$67:$C$78,0),MATCH(HOUR(A25225),Normativa!$D$66:$AA$66,0))))</f>
        <v>6</v>
      </c>
      <c r="F25225" s="40">
        <f t="shared" si="1608"/>
        <v>112</v>
      </c>
      <c r="G25225" s="36">
        <f>INDEX('Optimitzador qh'!$C$15:$H$15,E25225)</f>
        <v>550</v>
      </c>
      <c r="H25225" s="42">
        <f t="shared" si="1605"/>
        <v>0</v>
      </c>
    </row>
    <row r="25226" spans="1:8" x14ac:dyDescent="0.25">
      <c r="A25226" s="50">
        <v>44093.760833333334</v>
      </c>
      <c r="B25226" s="79">
        <v>28</v>
      </c>
      <c r="C25226" s="40">
        <f t="shared" si="1606"/>
        <v>9</v>
      </c>
      <c r="D25226" s="41">
        <f t="shared" si="1607"/>
        <v>2020</v>
      </c>
      <c r="E25226" s="43">
        <f>IF(WEEKDAY(A25226,2)&gt;=6,6,IF(ISNUMBER(MATCH(TRUNC(A25226),Normativa!$A$81:$A$108,0)),6,INDEX(Normativa!$D$67:$AA$78,MATCH(MONTH(A25226),Normativa!$C$67:$C$78,0),MATCH(HOUR(A25226),Normativa!$D$66:$AA$66,0))))</f>
        <v>6</v>
      </c>
      <c r="F25226" s="40">
        <f t="shared" si="1608"/>
        <v>112</v>
      </c>
      <c r="G25226" s="36">
        <f>INDEX('Optimitzador qh'!$C$15:$H$15,E25226)</f>
        <v>550</v>
      </c>
      <c r="H25226" s="42">
        <f t="shared" ref="H25226:H25289" si="1609">IF(F25226&gt;G25226,(F25226-G25226)^2,0)</f>
        <v>0</v>
      </c>
    </row>
    <row r="25227" spans="1:8" x14ac:dyDescent="0.25">
      <c r="A25227" s="50">
        <v>44093.771249999998</v>
      </c>
      <c r="B25227" s="79">
        <v>29</v>
      </c>
      <c r="C25227" s="40">
        <f t="shared" si="1606"/>
        <v>9</v>
      </c>
      <c r="D25227" s="41">
        <f t="shared" si="1607"/>
        <v>2020</v>
      </c>
      <c r="E25227" s="43">
        <f>IF(WEEKDAY(A25227,2)&gt;=6,6,IF(ISNUMBER(MATCH(TRUNC(A25227),Normativa!$A$81:$A$108,0)),6,INDEX(Normativa!$D$67:$AA$78,MATCH(MONTH(A25227),Normativa!$C$67:$C$78,0),MATCH(HOUR(A25227),Normativa!$D$66:$AA$66,0))))</f>
        <v>6</v>
      </c>
      <c r="F25227" s="40">
        <f t="shared" si="1608"/>
        <v>116</v>
      </c>
      <c r="G25227" s="36">
        <f>INDEX('Optimitzador qh'!$C$15:$H$15,E25227)</f>
        <v>550</v>
      </c>
      <c r="H25227" s="42">
        <f t="shared" si="1609"/>
        <v>0</v>
      </c>
    </row>
    <row r="25228" spans="1:8" x14ac:dyDescent="0.25">
      <c r="A25228" s="50">
        <v>44093.781666666662</v>
      </c>
      <c r="B25228" s="79">
        <v>28</v>
      </c>
      <c r="C25228" s="40">
        <f t="shared" si="1606"/>
        <v>9</v>
      </c>
      <c r="D25228" s="41">
        <f t="shared" si="1607"/>
        <v>2020</v>
      </c>
      <c r="E25228" s="43">
        <f>IF(WEEKDAY(A25228,2)&gt;=6,6,IF(ISNUMBER(MATCH(TRUNC(A25228),Normativa!$A$81:$A$108,0)),6,INDEX(Normativa!$D$67:$AA$78,MATCH(MONTH(A25228),Normativa!$C$67:$C$78,0),MATCH(HOUR(A25228),Normativa!$D$66:$AA$66,0))))</f>
        <v>6</v>
      </c>
      <c r="F25228" s="40">
        <f t="shared" si="1608"/>
        <v>112</v>
      </c>
      <c r="G25228" s="36">
        <f>INDEX('Optimitzador qh'!$C$15:$H$15,E25228)</f>
        <v>550</v>
      </c>
      <c r="H25228" s="42">
        <f t="shared" si="1609"/>
        <v>0</v>
      </c>
    </row>
    <row r="25229" spans="1:8" x14ac:dyDescent="0.25">
      <c r="A25229" s="50">
        <v>44093.792083333334</v>
      </c>
      <c r="B25229" s="79">
        <v>29</v>
      </c>
      <c r="C25229" s="40">
        <f t="shared" si="1606"/>
        <v>9</v>
      </c>
      <c r="D25229" s="41">
        <f t="shared" si="1607"/>
        <v>2020</v>
      </c>
      <c r="E25229" s="43">
        <f>IF(WEEKDAY(A25229,2)&gt;=6,6,IF(ISNUMBER(MATCH(TRUNC(A25229),Normativa!$A$81:$A$108,0)),6,INDEX(Normativa!$D$67:$AA$78,MATCH(MONTH(A25229),Normativa!$C$67:$C$78,0),MATCH(HOUR(A25229),Normativa!$D$66:$AA$66,0))))</f>
        <v>6</v>
      </c>
      <c r="F25229" s="40">
        <f t="shared" si="1608"/>
        <v>116</v>
      </c>
      <c r="G25229" s="36">
        <f>INDEX('Optimitzador qh'!$C$15:$H$15,E25229)</f>
        <v>550</v>
      </c>
      <c r="H25229" s="42">
        <f t="shared" si="1609"/>
        <v>0</v>
      </c>
    </row>
    <row r="25230" spans="1:8" x14ac:dyDescent="0.25">
      <c r="A25230" s="50">
        <v>44093.802499999998</v>
      </c>
      <c r="B25230" s="79">
        <v>28</v>
      </c>
      <c r="C25230" s="40">
        <f t="shared" si="1606"/>
        <v>9</v>
      </c>
      <c r="D25230" s="41">
        <f t="shared" si="1607"/>
        <v>2020</v>
      </c>
      <c r="E25230" s="43">
        <f>IF(WEEKDAY(A25230,2)&gt;=6,6,IF(ISNUMBER(MATCH(TRUNC(A25230),Normativa!$A$81:$A$108,0)),6,INDEX(Normativa!$D$67:$AA$78,MATCH(MONTH(A25230),Normativa!$C$67:$C$78,0),MATCH(HOUR(A25230),Normativa!$D$66:$AA$66,0))))</f>
        <v>6</v>
      </c>
      <c r="F25230" s="40">
        <f t="shared" si="1608"/>
        <v>112</v>
      </c>
      <c r="G25230" s="36">
        <f>INDEX('Optimitzador qh'!$C$15:$H$15,E25230)</f>
        <v>550</v>
      </c>
      <c r="H25230" s="42">
        <f t="shared" si="1609"/>
        <v>0</v>
      </c>
    </row>
    <row r="25231" spans="1:8" x14ac:dyDescent="0.25">
      <c r="A25231" s="50">
        <v>44093.812916666662</v>
      </c>
      <c r="B25231" s="79">
        <v>28</v>
      </c>
      <c r="C25231" s="40">
        <f t="shared" si="1606"/>
        <v>9</v>
      </c>
      <c r="D25231" s="41">
        <f t="shared" si="1607"/>
        <v>2020</v>
      </c>
      <c r="E25231" s="43">
        <f>IF(WEEKDAY(A25231,2)&gt;=6,6,IF(ISNUMBER(MATCH(TRUNC(A25231),Normativa!$A$81:$A$108,0)),6,INDEX(Normativa!$D$67:$AA$78,MATCH(MONTH(A25231),Normativa!$C$67:$C$78,0),MATCH(HOUR(A25231),Normativa!$D$66:$AA$66,0))))</f>
        <v>6</v>
      </c>
      <c r="F25231" s="40">
        <f t="shared" si="1608"/>
        <v>112</v>
      </c>
      <c r="G25231" s="36">
        <f>INDEX('Optimitzador qh'!$C$15:$H$15,E25231)</f>
        <v>550</v>
      </c>
      <c r="H25231" s="42">
        <f t="shared" si="1609"/>
        <v>0</v>
      </c>
    </row>
    <row r="25232" spans="1:8" x14ac:dyDescent="0.25">
      <c r="A25232" s="50">
        <v>44093.823333333334</v>
      </c>
      <c r="B25232" s="79">
        <v>29</v>
      </c>
      <c r="C25232" s="40">
        <f t="shared" si="1606"/>
        <v>9</v>
      </c>
      <c r="D25232" s="41">
        <f t="shared" si="1607"/>
        <v>2020</v>
      </c>
      <c r="E25232" s="43">
        <f>IF(WEEKDAY(A25232,2)&gt;=6,6,IF(ISNUMBER(MATCH(TRUNC(A25232),Normativa!$A$81:$A$108,0)),6,INDEX(Normativa!$D$67:$AA$78,MATCH(MONTH(A25232),Normativa!$C$67:$C$78,0),MATCH(HOUR(A25232),Normativa!$D$66:$AA$66,0))))</f>
        <v>6</v>
      </c>
      <c r="F25232" s="40">
        <f t="shared" si="1608"/>
        <v>116</v>
      </c>
      <c r="G25232" s="36">
        <f>INDEX('Optimitzador qh'!$C$15:$H$15,E25232)</f>
        <v>550</v>
      </c>
      <c r="H25232" s="42">
        <f t="shared" si="1609"/>
        <v>0</v>
      </c>
    </row>
    <row r="25233" spans="1:8" x14ac:dyDescent="0.25">
      <c r="A25233" s="50">
        <v>44093.833749999998</v>
      </c>
      <c r="B25233" s="79">
        <v>28</v>
      </c>
      <c r="C25233" s="40">
        <f t="shared" si="1606"/>
        <v>9</v>
      </c>
      <c r="D25233" s="41">
        <f t="shared" si="1607"/>
        <v>2020</v>
      </c>
      <c r="E25233" s="43">
        <f>IF(WEEKDAY(A25233,2)&gt;=6,6,IF(ISNUMBER(MATCH(TRUNC(A25233),Normativa!$A$81:$A$108,0)),6,INDEX(Normativa!$D$67:$AA$78,MATCH(MONTH(A25233),Normativa!$C$67:$C$78,0),MATCH(HOUR(A25233),Normativa!$D$66:$AA$66,0))))</f>
        <v>6</v>
      </c>
      <c r="F25233" s="40">
        <f t="shared" si="1608"/>
        <v>112</v>
      </c>
      <c r="G25233" s="36">
        <f>INDEX('Optimitzador qh'!$C$15:$H$15,E25233)</f>
        <v>550</v>
      </c>
      <c r="H25233" s="42">
        <f t="shared" si="1609"/>
        <v>0</v>
      </c>
    </row>
    <row r="25234" spans="1:8" x14ac:dyDescent="0.25">
      <c r="A25234" s="50">
        <v>44093.844166666662</v>
      </c>
      <c r="B25234" s="79">
        <v>28</v>
      </c>
      <c r="C25234" s="40">
        <f t="shared" si="1606"/>
        <v>9</v>
      </c>
      <c r="D25234" s="41">
        <f t="shared" si="1607"/>
        <v>2020</v>
      </c>
      <c r="E25234" s="43">
        <f>IF(WEEKDAY(A25234,2)&gt;=6,6,IF(ISNUMBER(MATCH(TRUNC(A25234),Normativa!$A$81:$A$108,0)),6,INDEX(Normativa!$D$67:$AA$78,MATCH(MONTH(A25234),Normativa!$C$67:$C$78,0),MATCH(HOUR(A25234),Normativa!$D$66:$AA$66,0))))</f>
        <v>6</v>
      </c>
      <c r="F25234" s="40">
        <f t="shared" si="1608"/>
        <v>112</v>
      </c>
      <c r="G25234" s="36">
        <f>INDEX('Optimitzador qh'!$C$15:$H$15,E25234)</f>
        <v>550</v>
      </c>
      <c r="H25234" s="42">
        <f t="shared" si="1609"/>
        <v>0</v>
      </c>
    </row>
    <row r="25235" spans="1:8" x14ac:dyDescent="0.25">
      <c r="A25235" s="50">
        <v>44093.854583333334</v>
      </c>
      <c r="B25235" s="79">
        <v>28</v>
      </c>
      <c r="C25235" s="40">
        <f t="shared" si="1606"/>
        <v>9</v>
      </c>
      <c r="D25235" s="41">
        <f t="shared" si="1607"/>
        <v>2020</v>
      </c>
      <c r="E25235" s="43">
        <f>IF(WEEKDAY(A25235,2)&gt;=6,6,IF(ISNUMBER(MATCH(TRUNC(A25235),Normativa!$A$81:$A$108,0)),6,INDEX(Normativa!$D$67:$AA$78,MATCH(MONTH(A25235),Normativa!$C$67:$C$78,0),MATCH(HOUR(A25235),Normativa!$D$66:$AA$66,0))))</f>
        <v>6</v>
      </c>
      <c r="F25235" s="40">
        <f t="shared" si="1608"/>
        <v>112</v>
      </c>
      <c r="G25235" s="36">
        <f>INDEX('Optimitzador qh'!$C$15:$H$15,E25235)</f>
        <v>550</v>
      </c>
      <c r="H25235" s="42">
        <f t="shared" si="1609"/>
        <v>0</v>
      </c>
    </row>
    <row r="25236" spans="1:8" x14ac:dyDescent="0.25">
      <c r="A25236" s="50">
        <v>44093.864999999998</v>
      </c>
      <c r="B25236" s="79">
        <v>29</v>
      </c>
      <c r="C25236" s="40">
        <f t="shared" si="1606"/>
        <v>9</v>
      </c>
      <c r="D25236" s="41">
        <f t="shared" si="1607"/>
        <v>2020</v>
      </c>
      <c r="E25236" s="43">
        <f>IF(WEEKDAY(A25236,2)&gt;=6,6,IF(ISNUMBER(MATCH(TRUNC(A25236),Normativa!$A$81:$A$108,0)),6,INDEX(Normativa!$D$67:$AA$78,MATCH(MONTH(A25236),Normativa!$C$67:$C$78,0),MATCH(HOUR(A25236),Normativa!$D$66:$AA$66,0))))</f>
        <v>6</v>
      </c>
      <c r="F25236" s="40">
        <f t="shared" si="1608"/>
        <v>116</v>
      </c>
      <c r="G25236" s="36">
        <f>INDEX('Optimitzador qh'!$C$15:$H$15,E25236)</f>
        <v>550</v>
      </c>
      <c r="H25236" s="42">
        <f t="shared" si="1609"/>
        <v>0</v>
      </c>
    </row>
    <row r="25237" spans="1:8" x14ac:dyDescent="0.25">
      <c r="A25237" s="50">
        <v>44093.875416666662</v>
      </c>
      <c r="B25237" s="79">
        <v>28</v>
      </c>
      <c r="C25237" s="40">
        <f t="shared" si="1606"/>
        <v>9</v>
      </c>
      <c r="D25237" s="41">
        <f t="shared" si="1607"/>
        <v>2020</v>
      </c>
      <c r="E25237" s="43">
        <f>IF(WEEKDAY(A25237,2)&gt;=6,6,IF(ISNUMBER(MATCH(TRUNC(A25237),Normativa!$A$81:$A$108,0)),6,INDEX(Normativa!$D$67:$AA$78,MATCH(MONTH(A25237),Normativa!$C$67:$C$78,0),MATCH(HOUR(A25237),Normativa!$D$66:$AA$66,0))))</f>
        <v>6</v>
      </c>
      <c r="F25237" s="40">
        <f t="shared" si="1608"/>
        <v>112</v>
      </c>
      <c r="G25237" s="36">
        <f>INDEX('Optimitzador qh'!$C$15:$H$15,E25237)</f>
        <v>550</v>
      </c>
      <c r="H25237" s="42">
        <f t="shared" si="1609"/>
        <v>0</v>
      </c>
    </row>
    <row r="25238" spans="1:8" x14ac:dyDescent="0.25">
      <c r="A25238" s="50">
        <v>44093.885833333334</v>
      </c>
      <c r="B25238" s="79">
        <v>28</v>
      </c>
      <c r="C25238" s="40">
        <f t="shared" si="1606"/>
        <v>9</v>
      </c>
      <c r="D25238" s="41">
        <f t="shared" si="1607"/>
        <v>2020</v>
      </c>
      <c r="E25238" s="43">
        <f>IF(WEEKDAY(A25238,2)&gt;=6,6,IF(ISNUMBER(MATCH(TRUNC(A25238),Normativa!$A$81:$A$108,0)),6,INDEX(Normativa!$D$67:$AA$78,MATCH(MONTH(A25238),Normativa!$C$67:$C$78,0),MATCH(HOUR(A25238),Normativa!$D$66:$AA$66,0))))</f>
        <v>6</v>
      </c>
      <c r="F25238" s="40">
        <f t="shared" si="1608"/>
        <v>112</v>
      </c>
      <c r="G25238" s="36">
        <f>INDEX('Optimitzador qh'!$C$15:$H$15,E25238)</f>
        <v>550</v>
      </c>
      <c r="H25238" s="42">
        <f t="shared" si="1609"/>
        <v>0</v>
      </c>
    </row>
    <row r="25239" spans="1:8" x14ac:dyDescent="0.25">
      <c r="A25239" s="50">
        <v>44093.896249999998</v>
      </c>
      <c r="B25239" s="79">
        <v>29</v>
      </c>
      <c r="C25239" s="40">
        <f t="shared" si="1606"/>
        <v>9</v>
      </c>
      <c r="D25239" s="41">
        <f t="shared" si="1607"/>
        <v>2020</v>
      </c>
      <c r="E25239" s="43">
        <f>IF(WEEKDAY(A25239,2)&gt;=6,6,IF(ISNUMBER(MATCH(TRUNC(A25239),Normativa!$A$81:$A$108,0)),6,INDEX(Normativa!$D$67:$AA$78,MATCH(MONTH(A25239),Normativa!$C$67:$C$78,0),MATCH(HOUR(A25239),Normativa!$D$66:$AA$66,0))))</f>
        <v>6</v>
      </c>
      <c r="F25239" s="40">
        <f t="shared" si="1608"/>
        <v>116</v>
      </c>
      <c r="G25239" s="36">
        <f>INDEX('Optimitzador qh'!$C$15:$H$15,E25239)</f>
        <v>550</v>
      </c>
      <c r="H25239" s="42">
        <f t="shared" si="1609"/>
        <v>0</v>
      </c>
    </row>
    <row r="25240" spans="1:8" x14ac:dyDescent="0.25">
      <c r="A25240" s="50">
        <v>44093.906666666662</v>
      </c>
      <c r="B25240" s="79">
        <v>28</v>
      </c>
      <c r="C25240" s="40">
        <f t="shared" si="1606"/>
        <v>9</v>
      </c>
      <c r="D25240" s="41">
        <f t="shared" si="1607"/>
        <v>2020</v>
      </c>
      <c r="E25240" s="43">
        <f>IF(WEEKDAY(A25240,2)&gt;=6,6,IF(ISNUMBER(MATCH(TRUNC(A25240),Normativa!$A$81:$A$108,0)),6,INDEX(Normativa!$D$67:$AA$78,MATCH(MONTH(A25240),Normativa!$C$67:$C$78,0),MATCH(HOUR(A25240),Normativa!$D$66:$AA$66,0))))</f>
        <v>6</v>
      </c>
      <c r="F25240" s="40">
        <f t="shared" si="1608"/>
        <v>112</v>
      </c>
      <c r="G25240" s="36">
        <f>INDEX('Optimitzador qh'!$C$15:$H$15,E25240)</f>
        <v>550</v>
      </c>
      <c r="H25240" s="42">
        <f t="shared" si="1609"/>
        <v>0</v>
      </c>
    </row>
    <row r="25241" spans="1:8" x14ac:dyDescent="0.25">
      <c r="A25241" s="50">
        <v>44093.917083333334</v>
      </c>
      <c r="B25241" s="79">
        <v>29</v>
      </c>
      <c r="C25241" s="40">
        <f t="shared" si="1606"/>
        <v>9</v>
      </c>
      <c r="D25241" s="41">
        <f t="shared" si="1607"/>
        <v>2020</v>
      </c>
      <c r="E25241" s="43">
        <f>IF(WEEKDAY(A25241,2)&gt;=6,6,IF(ISNUMBER(MATCH(TRUNC(A25241),Normativa!$A$81:$A$108,0)),6,INDEX(Normativa!$D$67:$AA$78,MATCH(MONTH(A25241),Normativa!$C$67:$C$78,0),MATCH(HOUR(A25241),Normativa!$D$66:$AA$66,0))))</f>
        <v>6</v>
      </c>
      <c r="F25241" s="40">
        <f t="shared" si="1608"/>
        <v>116</v>
      </c>
      <c r="G25241" s="36">
        <f>INDEX('Optimitzador qh'!$C$15:$H$15,E25241)</f>
        <v>550</v>
      </c>
      <c r="H25241" s="42">
        <f t="shared" si="1609"/>
        <v>0</v>
      </c>
    </row>
    <row r="25242" spans="1:8" x14ac:dyDescent="0.25">
      <c r="A25242" s="50">
        <v>44093.927499999998</v>
      </c>
      <c r="B25242" s="79">
        <v>27</v>
      </c>
      <c r="C25242" s="40">
        <f t="shared" si="1606"/>
        <v>9</v>
      </c>
      <c r="D25242" s="41">
        <f t="shared" si="1607"/>
        <v>2020</v>
      </c>
      <c r="E25242" s="43">
        <f>IF(WEEKDAY(A25242,2)&gt;=6,6,IF(ISNUMBER(MATCH(TRUNC(A25242),Normativa!$A$81:$A$108,0)),6,INDEX(Normativa!$D$67:$AA$78,MATCH(MONTH(A25242),Normativa!$C$67:$C$78,0),MATCH(HOUR(A25242),Normativa!$D$66:$AA$66,0))))</f>
        <v>6</v>
      </c>
      <c r="F25242" s="40">
        <f t="shared" si="1608"/>
        <v>108</v>
      </c>
      <c r="G25242" s="36">
        <f>INDEX('Optimitzador qh'!$C$15:$H$15,E25242)</f>
        <v>550</v>
      </c>
      <c r="H25242" s="42">
        <f t="shared" si="1609"/>
        <v>0</v>
      </c>
    </row>
    <row r="25243" spans="1:8" x14ac:dyDescent="0.25">
      <c r="A25243" s="50">
        <v>44093.937916666662</v>
      </c>
      <c r="B25243" s="79">
        <v>28</v>
      </c>
      <c r="C25243" s="40">
        <f t="shared" si="1606"/>
        <v>9</v>
      </c>
      <c r="D25243" s="41">
        <f t="shared" si="1607"/>
        <v>2020</v>
      </c>
      <c r="E25243" s="43">
        <f>IF(WEEKDAY(A25243,2)&gt;=6,6,IF(ISNUMBER(MATCH(TRUNC(A25243),Normativa!$A$81:$A$108,0)),6,INDEX(Normativa!$D$67:$AA$78,MATCH(MONTH(A25243),Normativa!$C$67:$C$78,0),MATCH(HOUR(A25243),Normativa!$D$66:$AA$66,0))))</f>
        <v>6</v>
      </c>
      <c r="F25243" s="40">
        <f t="shared" si="1608"/>
        <v>112</v>
      </c>
      <c r="G25243" s="36">
        <f>INDEX('Optimitzador qh'!$C$15:$H$15,E25243)</f>
        <v>550</v>
      </c>
      <c r="H25243" s="42">
        <f t="shared" si="1609"/>
        <v>0</v>
      </c>
    </row>
    <row r="25244" spans="1:8" x14ac:dyDescent="0.25">
      <c r="A25244" s="50">
        <v>44093.948333333334</v>
      </c>
      <c r="B25244" s="79">
        <v>28</v>
      </c>
      <c r="C25244" s="40">
        <f t="shared" si="1606"/>
        <v>9</v>
      </c>
      <c r="D25244" s="41">
        <f t="shared" si="1607"/>
        <v>2020</v>
      </c>
      <c r="E25244" s="43">
        <f>IF(WEEKDAY(A25244,2)&gt;=6,6,IF(ISNUMBER(MATCH(TRUNC(A25244),Normativa!$A$81:$A$108,0)),6,INDEX(Normativa!$D$67:$AA$78,MATCH(MONTH(A25244),Normativa!$C$67:$C$78,0),MATCH(HOUR(A25244),Normativa!$D$66:$AA$66,0))))</f>
        <v>6</v>
      </c>
      <c r="F25244" s="40">
        <f t="shared" si="1608"/>
        <v>112</v>
      </c>
      <c r="G25244" s="36">
        <f>INDEX('Optimitzador qh'!$C$15:$H$15,E25244)</f>
        <v>550</v>
      </c>
      <c r="H25244" s="42">
        <f t="shared" si="1609"/>
        <v>0</v>
      </c>
    </row>
    <row r="25245" spans="1:8" x14ac:dyDescent="0.25">
      <c r="A25245" s="50">
        <v>44093.958749999998</v>
      </c>
      <c r="B25245" s="79">
        <v>28</v>
      </c>
      <c r="C25245" s="40">
        <f t="shared" si="1606"/>
        <v>9</v>
      </c>
      <c r="D25245" s="41">
        <f t="shared" si="1607"/>
        <v>2020</v>
      </c>
      <c r="E25245" s="43">
        <f>IF(WEEKDAY(A25245,2)&gt;=6,6,IF(ISNUMBER(MATCH(TRUNC(A25245),Normativa!$A$81:$A$108,0)),6,INDEX(Normativa!$D$67:$AA$78,MATCH(MONTH(A25245),Normativa!$C$67:$C$78,0),MATCH(HOUR(A25245),Normativa!$D$66:$AA$66,0))))</f>
        <v>6</v>
      </c>
      <c r="F25245" s="40">
        <f t="shared" si="1608"/>
        <v>112</v>
      </c>
      <c r="G25245" s="36">
        <f>INDEX('Optimitzador qh'!$C$15:$H$15,E25245)</f>
        <v>550</v>
      </c>
      <c r="H25245" s="42">
        <f t="shared" si="1609"/>
        <v>0</v>
      </c>
    </row>
    <row r="25246" spans="1:8" x14ac:dyDescent="0.25">
      <c r="A25246" s="50">
        <v>44093.969166666662</v>
      </c>
      <c r="B25246" s="79">
        <v>27</v>
      </c>
      <c r="C25246" s="40">
        <f t="shared" si="1606"/>
        <v>9</v>
      </c>
      <c r="D25246" s="41">
        <f t="shared" si="1607"/>
        <v>2020</v>
      </c>
      <c r="E25246" s="43">
        <f>IF(WEEKDAY(A25246,2)&gt;=6,6,IF(ISNUMBER(MATCH(TRUNC(A25246),Normativa!$A$81:$A$108,0)),6,INDEX(Normativa!$D$67:$AA$78,MATCH(MONTH(A25246),Normativa!$C$67:$C$78,0),MATCH(HOUR(A25246),Normativa!$D$66:$AA$66,0))))</f>
        <v>6</v>
      </c>
      <c r="F25246" s="40">
        <f t="shared" si="1608"/>
        <v>108</v>
      </c>
      <c r="G25246" s="36">
        <f>INDEX('Optimitzador qh'!$C$15:$H$15,E25246)</f>
        <v>550</v>
      </c>
      <c r="H25246" s="42">
        <f t="shared" si="1609"/>
        <v>0</v>
      </c>
    </row>
    <row r="25247" spans="1:8" x14ac:dyDescent="0.25">
      <c r="A25247" s="50">
        <v>44093.979583333334</v>
      </c>
      <c r="B25247" s="79">
        <v>28</v>
      </c>
      <c r="C25247" s="40">
        <f t="shared" si="1606"/>
        <v>9</v>
      </c>
      <c r="D25247" s="41">
        <f t="shared" si="1607"/>
        <v>2020</v>
      </c>
      <c r="E25247" s="43">
        <f>IF(WEEKDAY(A25247,2)&gt;=6,6,IF(ISNUMBER(MATCH(TRUNC(A25247),Normativa!$A$81:$A$108,0)),6,INDEX(Normativa!$D$67:$AA$78,MATCH(MONTH(A25247),Normativa!$C$67:$C$78,0),MATCH(HOUR(A25247),Normativa!$D$66:$AA$66,0))))</f>
        <v>6</v>
      </c>
      <c r="F25247" s="40">
        <f t="shared" si="1608"/>
        <v>112</v>
      </c>
      <c r="G25247" s="36">
        <f>INDEX('Optimitzador qh'!$C$15:$H$15,E25247)</f>
        <v>550</v>
      </c>
      <c r="H25247" s="42">
        <f t="shared" si="1609"/>
        <v>0</v>
      </c>
    </row>
    <row r="25248" spans="1:8" x14ac:dyDescent="0.25">
      <c r="A25248" s="50">
        <v>44093.99</v>
      </c>
      <c r="B25248" s="79">
        <v>27</v>
      </c>
      <c r="C25248" s="40">
        <f t="shared" si="1606"/>
        <v>9</v>
      </c>
      <c r="D25248" s="41">
        <f t="shared" si="1607"/>
        <v>2020</v>
      </c>
      <c r="E25248" s="43">
        <f>IF(WEEKDAY(A25248,2)&gt;=6,6,IF(ISNUMBER(MATCH(TRUNC(A25248),Normativa!$A$81:$A$108,0)),6,INDEX(Normativa!$D$67:$AA$78,MATCH(MONTH(A25248),Normativa!$C$67:$C$78,0),MATCH(HOUR(A25248),Normativa!$D$66:$AA$66,0))))</f>
        <v>6</v>
      </c>
      <c r="F25248" s="40">
        <f t="shared" si="1608"/>
        <v>108</v>
      </c>
      <c r="G25248" s="36">
        <f>INDEX('Optimitzador qh'!$C$15:$H$15,E25248)</f>
        <v>550</v>
      </c>
      <c r="H25248" s="42">
        <f t="shared" si="1609"/>
        <v>0</v>
      </c>
    </row>
    <row r="25249" spans="1:8" x14ac:dyDescent="0.25">
      <c r="A25249" s="50">
        <v>44094.000416666662</v>
      </c>
      <c r="B25249" s="79">
        <v>27</v>
      </c>
      <c r="C25249" s="40">
        <f t="shared" si="1606"/>
        <v>9</v>
      </c>
      <c r="D25249" s="41">
        <f t="shared" si="1607"/>
        <v>2020</v>
      </c>
      <c r="E25249" s="43">
        <f>IF(WEEKDAY(A25249,2)&gt;=6,6,IF(ISNUMBER(MATCH(TRUNC(A25249),Normativa!$A$81:$A$108,0)),6,INDEX(Normativa!$D$67:$AA$78,MATCH(MONTH(A25249),Normativa!$C$67:$C$78,0),MATCH(HOUR(A25249),Normativa!$D$66:$AA$66,0))))</f>
        <v>6</v>
      </c>
      <c r="F25249" s="40">
        <f t="shared" si="1608"/>
        <v>108</v>
      </c>
      <c r="G25249" s="36">
        <f>INDEX('Optimitzador qh'!$C$15:$H$15,E25249)</f>
        <v>550</v>
      </c>
      <c r="H25249" s="42">
        <f t="shared" si="1609"/>
        <v>0</v>
      </c>
    </row>
    <row r="25250" spans="1:8" x14ac:dyDescent="0.25">
      <c r="A25250" s="50">
        <v>44094.010833333334</v>
      </c>
      <c r="B25250" s="79">
        <v>27</v>
      </c>
      <c r="C25250" s="40">
        <f t="shared" si="1606"/>
        <v>9</v>
      </c>
      <c r="D25250" s="41">
        <f t="shared" si="1607"/>
        <v>2020</v>
      </c>
      <c r="E25250" s="43">
        <f>IF(WEEKDAY(A25250,2)&gt;=6,6,IF(ISNUMBER(MATCH(TRUNC(A25250),Normativa!$A$81:$A$108,0)),6,INDEX(Normativa!$D$67:$AA$78,MATCH(MONTH(A25250),Normativa!$C$67:$C$78,0),MATCH(HOUR(A25250),Normativa!$D$66:$AA$66,0))))</f>
        <v>6</v>
      </c>
      <c r="F25250" s="40">
        <f t="shared" si="1608"/>
        <v>108</v>
      </c>
      <c r="G25250" s="36">
        <f>INDEX('Optimitzador qh'!$C$15:$H$15,E25250)</f>
        <v>550</v>
      </c>
      <c r="H25250" s="42">
        <f t="shared" si="1609"/>
        <v>0</v>
      </c>
    </row>
    <row r="25251" spans="1:8" x14ac:dyDescent="0.25">
      <c r="A25251" s="50">
        <v>44094.021249999998</v>
      </c>
      <c r="B25251" s="79">
        <v>27</v>
      </c>
      <c r="C25251" s="40">
        <f t="shared" si="1606"/>
        <v>9</v>
      </c>
      <c r="D25251" s="41">
        <f t="shared" si="1607"/>
        <v>2020</v>
      </c>
      <c r="E25251" s="43">
        <f>IF(WEEKDAY(A25251,2)&gt;=6,6,IF(ISNUMBER(MATCH(TRUNC(A25251),Normativa!$A$81:$A$108,0)),6,INDEX(Normativa!$D$67:$AA$78,MATCH(MONTH(A25251),Normativa!$C$67:$C$78,0),MATCH(HOUR(A25251),Normativa!$D$66:$AA$66,0))))</f>
        <v>6</v>
      </c>
      <c r="F25251" s="40">
        <f t="shared" si="1608"/>
        <v>108</v>
      </c>
      <c r="G25251" s="36">
        <f>INDEX('Optimitzador qh'!$C$15:$H$15,E25251)</f>
        <v>550</v>
      </c>
      <c r="H25251" s="42">
        <f t="shared" si="1609"/>
        <v>0</v>
      </c>
    </row>
    <row r="25252" spans="1:8" x14ac:dyDescent="0.25">
      <c r="A25252" s="50">
        <v>44094.031666666662</v>
      </c>
      <c r="B25252" s="79">
        <v>26</v>
      </c>
      <c r="C25252" s="40">
        <f t="shared" si="1606"/>
        <v>9</v>
      </c>
      <c r="D25252" s="41">
        <f t="shared" si="1607"/>
        <v>2020</v>
      </c>
      <c r="E25252" s="43">
        <f>IF(WEEKDAY(A25252,2)&gt;=6,6,IF(ISNUMBER(MATCH(TRUNC(A25252),Normativa!$A$81:$A$108,0)),6,INDEX(Normativa!$D$67:$AA$78,MATCH(MONTH(A25252),Normativa!$C$67:$C$78,0),MATCH(HOUR(A25252),Normativa!$D$66:$AA$66,0))))</f>
        <v>6</v>
      </c>
      <c r="F25252" s="40">
        <f t="shared" si="1608"/>
        <v>104</v>
      </c>
      <c r="G25252" s="36">
        <f>INDEX('Optimitzador qh'!$C$15:$H$15,E25252)</f>
        <v>550</v>
      </c>
      <c r="H25252" s="42">
        <f t="shared" si="1609"/>
        <v>0</v>
      </c>
    </row>
    <row r="25253" spans="1:8" x14ac:dyDescent="0.25">
      <c r="A25253" s="50">
        <v>44094.042083333334</v>
      </c>
      <c r="B25253" s="79">
        <v>26</v>
      </c>
      <c r="C25253" s="40">
        <f t="shared" si="1606"/>
        <v>9</v>
      </c>
      <c r="D25253" s="41">
        <f t="shared" si="1607"/>
        <v>2020</v>
      </c>
      <c r="E25253" s="43">
        <f>IF(WEEKDAY(A25253,2)&gt;=6,6,IF(ISNUMBER(MATCH(TRUNC(A25253),Normativa!$A$81:$A$108,0)),6,INDEX(Normativa!$D$67:$AA$78,MATCH(MONTH(A25253),Normativa!$C$67:$C$78,0),MATCH(HOUR(A25253),Normativa!$D$66:$AA$66,0))))</f>
        <v>6</v>
      </c>
      <c r="F25253" s="40">
        <f t="shared" si="1608"/>
        <v>104</v>
      </c>
      <c r="G25253" s="36">
        <f>INDEX('Optimitzador qh'!$C$15:$H$15,E25253)</f>
        <v>550</v>
      </c>
      <c r="H25253" s="42">
        <f t="shared" si="1609"/>
        <v>0</v>
      </c>
    </row>
    <row r="25254" spans="1:8" x14ac:dyDescent="0.25">
      <c r="A25254" s="50">
        <v>44094.052499999998</v>
      </c>
      <c r="B25254" s="79">
        <v>27</v>
      </c>
      <c r="C25254" s="40">
        <f t="shared" si="1606"/>
        <v>9</v>
      </c>
      <c r="D25254" s="41">
        <f t="shared" si="1607"/>
        <v>2020</v>
      </c>
      <c r="E25254" s="43">
        <f>IF(WEEKDAY(A25254,2)&gt;=6,6,IF(ISNUMBER(MATCH(TRUNC(A25254),Normativa!$A$81:$A$108,0)),6,INDEX(Normativa!$D$67:$AA$78,MATCH(MONTH(A25254),Normativa!$C$67:$C$78,0),MATCH(HOUR(A25254),Normativa!$D$66:$AA$66,0))))</f>
        <v>6</v>
      </c>
      <c r="F25254" s="40">
        <f t="shared" si="1608"/>
        <v>108</v>
      </c>
      <c r="G25254" s="36">
        <f>INDEX('Optimitzador qh'!$C$15:$H$15,E25254)</f>
        <v>550</v>
      </c>
      <c r="H25254" s="42">
        <f t="shared" si="1609"/>
        <v>0</v>
      </c>
    </row>
    <row r="25255" spans="1:8" x14ac:dyDescent="0.25">
      <c r="A25255" s="50">
        <v>44094.062916666662</v>
      </c>
      <c r="B25255" s="79">
        <v>25</v>
      </c>
      <c r="C25255" s="40">
        <f t="shared" si="1606"/>
        <v>9</v>
      </c>
      <c r="D25255" s="41">
        <f t="shared" si="1607"/>
        <v>2020</v>
      </c>
      <c r="E25255" s="43">
        <f>IF(WEEKDAY(A25255,2)&gt;=6,6,IF(ISNUMBER(MATCH(TRUNC(A25255),Normativa!$A$81:$A$108,0)),6,INDEX(Normativa!$D$67:$AA$78,MATCH(MONTH(A25255),Normativa!$C$67:$C$78,0),MATCH(HOUR(A25255),Normativa!$D$66:$AA$66,0))))</f>
        <v>6</v>
      </c>
      <c r="F25255" s="40">
        <f t="shared" si="1608"/>
        <v>100</v>
      </c>
      <c r="G25255" s="36">
        <f>INDEX('Optimitzador qh'!$C$15:$H$15,E25255)</f>
        <v>550</v>
      </c>
      <c r="H25255" s="42">
        <f t="shared" si="1609"/>
        <v>0</v>
      </c>
    </row>
    <row r="25256" spans="1:8" x14ac:dyDescent="0.25">
      <c r="A25256" s="50">
        <v>44094.073333333334</v>
      </c>
      <c r="B25256" s="79">
        <v>26</v>
      </c>
      <c r="C25256" s="40">
        <f t="shared" si="1606"/>
        <v>9</v>
      </c>
      <c r="D25256" s="41">
        <f t="shared" si="1607"/>
        <v>2020</v>
      </c>
      <c r="E25256" s="43">
        <f>IF(WEEKDAY(A25256,2)&gt;=6,6,IF(ISNUMBER(MATCH(TRUNC(A25256),Normativa!$A$81:$A$108,0)),6,INDEX(Normativa!$D$67:$AA$78,MATCH(MONTH(A25256),Normativa!$C$67:$C$78,0),MATCH(HOUR(A25256),Normativa!$D$66:$AA$66,0))))</f>
        <v>6</v>
      </c>
      <c r="F25256" s="40">
        <f t="shared" si="1608"/>
        <v>104</v>
      </c>
      <c r="G25256" s="36">
        <f>INDEX('Optimitzador qh'!$C$15:$H$15,E25256)</f>
        <v>550</v>
      </c>
      <c r="H25256" s="42">
        <f t="shared" si="1609"/>
        <v>0</v>
      </c>
    </row>
    <row r="25257" spans="1:8" x14ac:dyDescent="0.25">
      <c r="A25257" s="50">
        <v>44094.083749999998</v>
      </c>
      <c r="B25257" s="79">
        <v>27</v>
      </c>
      <c r="C25257" s="40">
        <f t="shared" si="1606"/>
        <v>9</v>
      </c>
      <c r="D25257" s="41">
        <f t="shared" si="1607"/>
        <v>2020</v>
      </c>
      <c r="E25257" s="43">
        <f>IF(WEEKDAY(A25257,2)&gt;=6,6,IF(ISNUMBER(MATCH(TRUNC(A25257),Normativa!$A$81:$A$108,0)),6,INDEX(Normativa!$D$67:$AA$78,MATCH(MONTH(A25257),Normativa!$C$67:$C$78,0),MATCH(HOUR(A25257),Normativa!$D$66:$AA$66,0))))</f>
        <v>6</v>
      </c>
      <c r="F25257" s="40">
        <f t="shared" si="1608"/>
        <v>108</v>
      </c>
      <c r="G25257" s="36">
        <f>INDEX('Optimitzador qh'!$C$15:$H$15,E25257)</f>
        <v>550</v>
      </c>
      <c r="H25257" s="42">
        <f t="shared" si="1609"/>
        <v>0</v>
      </c>
    </row>
    <row r="25258" spans="1:8" x14ac:dyDescent="0.25">
      <c r="A25258" s="50">
        <v>44094.094166666662</v>
      </c>
      <c r="B25258" s="79">
        <v>26</v>
      </c>
      <c r="C25258" s="40">
        <f t="shared" si="1606"/>
        <v>9</v>
      </c>
      <c r="D25258" s="41">
        <f t="shared" si="1607"/>
        <v>2020</v>
      </c>
      <c r="E25258" s="43">
        <f>IF(WEEKDAY(A25258,2)&gt;=6,6,IF(ISNUMBER(MATCH(TRUNC(A25258),Normativa!$A$81:$A$108,0)),6,INDEX(Normativa!$D$67:$AA$78,MATCH(MONTH(A25258),Normativa!$C$67:$C$78,0),MATCH(HOUR(A25258),Normativa!$D$66:$AA$66,0))))</f>
        <v>6</v>
      </c>
      <c r="F25258" s="40">
        <f t="shared" si="1608"/>
        <v>104</v>
      </c>
      <c r="G25258" s="36">
        <f>INDEX('Optimitzador qh'!$C$15:$H$15,E25258)</f>
        <v>550</v>
      </c>
      <c r="H25258" s="42">
        <f t="shared" si="1609"/>
        <v>0</v>
      </c>
    </row>
    <row r="25259" spans="1:8" x14ac:dyDescent="0.25">
      <c r="A25259" s="50">
        <v>44094.104583333334</v>
      </c>
      <c r="B25259" s="79">
        <v>27</v>
      </c>
      <c r="C25259" s="40">
        <f t="shared" si="1606"/>
        <v>9</v>
      </c>
      <c r="D25259" s="41">
        <f t="shared" si="1607"/>
        <v>2020</v>
      </c>
      <c r="E25259" s="43">
        <f>IF(WEEKDAY(A25259,2)&gt;=6,6,IF(ISNUMBER(MATCH(TRUNC(A25259),Normativa!$A$81:$A$108,0)),6,INDEX(Normativa!$D$67:$AA$78,MATCH(MONTH(A25259),Normativa!$C$67:$C$78,0),MATCH(HOUR(A25259),Normativa!$D$66:$AA$66,0))))</f>
        <v>6</v>
      </c>
      <c r="F25259" s="40">
        <f t="shared" si="1608"/>
        <v>108</v>
      </c>
      <c r="G25259" s="36">
        <f>INDEX('Optimitzador qh'!$C$15:$H$15,E25259)</f>
        <v>550</v>
      </c>
      <c r="H25259" s="42">
        <f t="shared" si="1609"/>
        <v>0</v>
      </c>
    </row>
    <row r="25260" spans="1:8" x14ac:dyDescent="0.25">
      <c r="A25260" s="50">
        <v>44094.114999999998</v>
      </c>
      <c r="B25260" s="79">
        <v>26</v>
      </c>
      <c r="C25260" s="40">
        <f t="shared" si="1606"/>
        <v>9</v>
      </c>
      <c r="D25260" s="41">
        <f t="shared" si="1607"/>
        <v>2020</v>
      </c>
      <c r="E25260" s="43">
        <f>IF(WEEKDAY(A25260,2)&gt;=6,6,IF(ISNUMBER(MATCH(TRUNC(A25260),Normativa!$A$81:$A$108,0)),6,INDEX(Normativa!$D$67:$AA$78,MATCH(MONTH(A25260),Normativa!$C$67:$C$78,0),MATCH(HOUR(A25260),Normativa!$D$66:$AA$66,0))))</f>
        <v>6</v>
      </c>
      <c r="F25260" s="40">
        <f t="shared" si="1608"/>
        <v>104</v>
      </c>
      <c r="G25260" s="36">
        <f>INDEX('Optimitzador qh'!$C$15:$H$15,E25260)</f>
        <v>550</v>
      </c>
      <c r="H25260" s="42">
        <f t="shared" si="1609"/>
        <v>0</v>
      </c>
    </row>
    <row r="25261" spans="1:8" x14ac:dyDescent="0.25">
      <c r="A25261" s="50">
        <v>44094.125416666662</v>
      </c>
      <c r="B25261" s="79">
        <v>26</v>
      </c>
      <c r="C25261" s="40">
        <f t="shared" si="1606"/>
        <v>9</v>
      </c>
      <c r="D25261" s="41">
        <f t="shared" si="1607"/>
        <v>2020</v>
      </c>
      <c r="E25261" s="43">
        <f>IF(WEEKDAY(A25261,2)&gt;=6,6,IF(ISNUMBER(MATCH(TRUNC(A25261),Normativa!$A$81:$A$108,0)),6,INDEX(Normativa!$D$67:$AA$78,MATCH(MONTH(A25261),Normativa!$C$67:$C$78,0),MATCH(HOUR(A25261),Normativa!$D$66:$AA$66,0))))</f>
        <v>6</v>
      </c>
      <c r="F25261" s="40">
        <f t="shared" si="1608"/>
        <v>104</v>
      </c>
      <c r="G25261" s="36">
        <f>INDEX('Optimitzador qh'!$C$15:$H$15,E25261)</f>
        <v>550</v>
      </c>
      <c r="H25261" s="42">
        <f t="shared" si="1609"/>
        <v>0</v>
      </c>
    </row>
    <row r="25262" spans="1:8" x14ac:dyDescent="0.25">
      <c r="A25262" s="50">
        <v>44094.135833333334</v>
      </c>
      <c r="B25262" s="79">
        <v>24</v>
      </c>
      <c r="C25262" s="40">
        <f t="shared" si="1606"/>
        <v>9</v>
      </c>
      <c r="D25262" s="41">
        <f t="shared" si="1607"/>
        <v>2020</v>
      </c>
      <c r="E25262" s="43">
        <f>IF(WEEKDAY(A25262,2)&gt;=6,6,IF(ISNUMBER(MATCH(TRUNC(A25262),Normativa!$A$81:$A$108,0)),6,INDEX(Normativa!$D$67:$AA$78,MATCH(MONTH(A25262),Normativa!$C$67:$C$78,0),MATCH(HOUR(A25262),Normativa!$D$66:$AA$66,0))))</f>
        <v>6</v>
      </c>
      <c r="F25262" s="40">
        <f t="shared" si="1608"/>
        <v>96</v>
      </c>
      <c r="G25262" s="36">
        <f>INDEX('Optimitzador qh'!$C$15:$H$15,E25262)</f>
        <v>550</v>
      </c>
      <c r="H25262" s="42">
        <f t="shared" si="1609"/>
        <v>0</v>
      </c>
    </row>
    <row r="25263" spans="1:8" x14ac:dyDescent="0.25">
      <c r="A25263" s="50">
        <v>44094.146249999998</v>
      </c>
      <c r="B25263" s="79">
        <v>25</v>
      </c>
      <c r="C25263" s="40">
        <f t="shared" si="1606"/>
        <v>9</v>
      </c>
      <c r="D25263" s="41">
        <f t="shared" si="1607"/>
        <v>2020</v>
      </c>
      <c r="E25263" s="43">
        <f>IF(WEEKDAY(A25263,2)&gt;=6,6,IF(ISNUMBER(MATCH(TRUNC(A25263),Normativa!$A$81:$A$108,0)),6,INDEX(Normativa!$D$67:$AA$78,MATCH(MONTH(A25263),Normativa!$C$67:$C$78,0),MATCH(HOUR(A25263),Normativa!$D$66:$AA$66,0))))</f>
        <v>6</v>
      </c>
      <c r="F25263" s="40">
        <f t="shared" si="1608"/>
        <v>100</v>
      </c>
      <c r="G25263" s="36">
        <f>INDEX('Optimitzador qh'!$C$15:$H$15,E25263)</f>
        <v>550</v>
      </c>
      <c r="H25263" s="42">
        <f t="shared" si="1609"/>
        <v>0</v>
      </c>
    </row>
    <row r="25264" spans="1:8" x14ac:dyDescent="0.25">
      <c r="A25264" s="50">
        <v>44094.156666666662</v>
      </c>
      <c r="B25264" s="79">
        <v>25</v>
      </c>
      <c r="C25264" s="40">
        <f t="shared" si="1606"/>
        <v>9</v>
      </c>
      <c r="D25264" s="41">
        <f t="shared" si="1607"/>
        <v>2020</v>
      </c>
      <c r="E25264" s="43">
        <f>IF(WEEKDAY(A25264,2)&gt;=6,6,IF(ISNUMBER(MATCH(TRUNC(A25264),Normativa!$A$81:$A$108,0)),6,INDEX(Normativa!$D$67:$AA$78,MATCH(MONTH(A25264),Normativa!$C$67:$C$78,0),MATCH(HOUR(A25264),Normativa!$D$66:$AA$66,0))))</f>
        <v>6</v>
      </c>
      <c r="F25264" s="40">
        <f t="shared" si="1608"/>
        <v>100</v>
      </c>
      <c r="G25264" s="36">
        <f>INDEX('Optimitzador qh'!$C$15:$H$15,E25264)</f>
        <v>550</v>
      </c>
      <c r="H25264" s="42">
        <f t="shared" si="1609"/>
        <v>0</v>
      </c>
    </row>
    <row r="25265" spans="1:8" x14ac:dyDescent="0.25">
      <c r="A25265" s="50">
        <v>44094.167083333334</v>
      </c>
      <c r="B25265" s="79">
        <v>26</v>
      </c>
      <c r="C25265" s="40">
        <f t="shared" si="1606"/>
        <v>9</v>
      </c>
      <c r="D25265" s="41">
        <f t="shared" si="1607"/>
        <v>2020</v>
      </c>
      <c r="E25265" s="43">
        <f>IF(WEEKDAY(A25265,2)&gt;=6,6,IF(ISNUMBER(MATCH(TRUNC(A25265),Normativa!$A$81:$A$108,0)),6,INDEX(Normativa!$D$67:$AA$78,MATCH(MONTH(A25265),Normativa!$C$67:$C$78,0),MATCH(HOUR(A25265),Normativa!$D$66:$AA$66,0))))</f>
        <v>6</v>
      </c>
      <c r="F25265" s="40">
        <f t="shared" si="1608"/>
        <v>104</v>
      </c>
      <c r="G25265" s="36">
        <f>INDEX('Optimitzador qh'!$C$15:$H$15,E25265)</f>
        <v>550</v>
      </c>
      <c r="H25265" s="42">
        <f t="shared" si="1609"/>
        <v>0</v>
      </c>
    </row>
    <row r="25266" spans="1:8" x14ac:dyDescent="0.25">
      <c r="A25266" s="50">
        <v>44094.177499999998</v>
      </c>
      <c r="B25266" s="79">
        <v>25</v>
      </c>
      <c r="C25266" s="40">
        <f t="shared" si="1606"/>
        <v>9</v>
      </c>
      <c r="D25266" s="41">
        <f t="shared" si="1607"/>
        <v>2020</v>
      </c>
      <c r="E25266" s="43">
        <f>IF(WEEKDAY(A25266,2)&gt;=6,6,IF(ISNUMBER(MATCH(TRUNC(A25266),Normativa!$A$81:$A$108,0)),6,INDEX(Normativa!$D$67:$AA$78,MATCH(MONTH(A25266),Normativa!$C$67:$C$78,0),MATCH(HOUR(A25266),Normativa!$D$66:$AA$66,0))))</f>
        <v>6</v>
      </c>
      <c r="F25266" s="40">
        <f t="shared" si="1608"/>
        <v>100</v>
      </c>
      <c r="G25266" s="36">
        <f>INDEX('Optimitzador qh'!$C$15:$H$15,E25266)</f>
        <v>550</v>
      </c>
      <c r="H25266" s="42">
        <f t="shared" si="1609"/>
        <v>0</v>
      </c>
    </row>
    <row r="25267" spans="1:8" x14ac:dyDescent="0.25">
      <c r="A25267" s="50">
        <v>44094.187916666662</v>
      </c>
      <c r="B25267" s="79">
        <v>25</v>
      </c>
      <c r="C25267" s="40">
        <f t="shared" si="1606"/>
        <v>9</v>
      </c>
      <c r="D25267" s="41">
        <f t="shared" si="1607"/>
        <v>2020</v>
      </c>
      <c r="E25267" s="43">
        <f>IF(WEEKDAY(A25267,2)&gt;=6,6,IF(ISNUMBER(MATCH(TRUNC(A25267),Normativa!$A$81:$A$108,0)),6,INDEX(Normativa!$D$67:$AA$78,MATCH(MONTH(A25267),Normativa!$C$67:$C$78,0),MATCH(HOUR(A25267),Normativa!$D$66:$AA$66,0))))</f>
        <v>6</v>
      </c>
      <c r="F25267" s="40">
        <f t="shared" si="1608"/>
        <v>100</v>
      </c>
      <c r="G25267" s="36">
        <f>INDEX('Optimitzador qh'!$C$15:$H$15,E25267)</f>
        <v>550</v>
      </c>
      <c r="H25267" s="42">
        <f t="shared" si="1609"/>
        <v>0</v>
      </c>
    </row>
    <row r="25268" spans="1:8" x14ac:dyDescent="0.25">
      <c r="A25268" s="50">
        <v>44094.198333333334</v>
      </c>
      <c r="B25268" s="79">
        <v>24</v>
      </c>
      <c r="C25268" s="40">
        <f t="shared" si="1606"/>
        <v>9</v>
      </c>
      <c r="D25268" s="41">
        <f t="shared" si="1607"/>
        <v>2020</v>
      </c>
      <c r="E25268" s="43">
        <f>IF(WEEKDAY(A25268,2)&gt;=6,6,IF(ISNUMBER(MATCH(TRUNC(A25268),Normativa!$A$81:$A$108,0)),6,INDEX(Normativa!$D$67:$AA$78,MATCH(MONTH(A25268),Normativa!$C$67:$C$78,0),MATCH(HOUR(A25268),Normativa!$D$66:$AA$66,0))))</f>
        <v>6</v>
      </c>
      <c r="F25268" s="40">
        <f t="shared" si="1608"/>
        <v>96</v>
      </c>
      <c r="G25268" s="36">
        <f>INDEX('Optimitzador qh'!$C$15:$H$15,E25268)</f>
        <v>550</v>
      </c>
      <c r="H25268" s="42">
        <f t="shared" si="1609"/>
        <v>0</v>
      </c>
    </row>
    <row r="25269" spans="1:8" x14ac:dyDescent="0.25">
      <c r="A25269" s="50">
        <v>44094.208749999998</v>
      </c>
      <c r="B25269" s="79">
        <v>25</v>
      </c>
      <c r="C25269" s="40">
        <f t="shared" si="1606"/>
        <v>9</v>
      </c>
      <c r="D25269" s="41">
        <f t="shared" si="1607"/>
        <v>2020</v>
      </c>
      <c r="E25269" s="43">
        <f>IF(WEEKDAY(A25269,2)&gt;=6,6,IF(ISNUMBER(MATCH(TRUNC(A25269),Normativa!$A$81:$A$108,0)),6,INDEX(Normativa!$D$67:$AA$78,MATCH(MONTH(A25269),Normativa!$C$67:$C$78,0),MATCH(HOUR(A25269),Normativa!$D$66:$AA$66,0))))</f>
        <v>6</v>
      </c>
      <c r="F25269" s="40">
        <f t="shared" si="1608"/>
        <v>100</v>
      </c>
      <c r="G25269" s="36">
        <f>INDEX('Optimitzador qh'!$C$15:$H$15,E25269)</f>
        <v>550</v>
      </c>
      <c r="H25269" s="42">
        <f t="shared" si="1609"/>
        <v>0</v>
      </c>
    </row>
    <row r="25270" spans="1:8" x14ac:dyDescent="0.25">
      <c r="A25270" s="50">
        <v>44094.219166666662</v>
      </c>
      <c r="B25270" s="79">
        <v>24</v>
      </c>
      <c r="C25270" s="40">
        <f t="shared" si="1606"/>
        <v>9</v>
      </c>
      <c r="D25270" s="41">
        <f t="shared" si="1607"/>
        <v>2020</v>
      </c>
      <c r="E25270" s="43">
        <f>IF(WEEKDAY(A25270,2)&gt;=6,6,IF(ISNUMBER(MATCH(TRUNC(A25270),Normativa!$A$81:$A$108,0)),6,INDEX(Normativa!$D$67:$AA$78,MATCH(MONTH(A25270),Normativa!$C$67:$C$78,0),MATCH(HOUR(A25270),Normativa!$D$66:$AA$66,0))))</f>
        <v>6</v>
      </c>
      <c r="F25270" s="40">
        <f t="shared" si="1608"/>
        <v>96</v>
      </c>
      <c r="G25270" s="36">
        <f>INDEX('Optimitzador qh'!$C$15:$H$15,E25270)</f>
        <v>550</v>
      </c>
      <c r="H25270" s="42">
        <f t="shared" si="1609"/>
        <v>0</v>
      </c>
    </row>
    <row r="25271" spans="1:8" x14ac:dyDescent="0.25">
      <c r="A25271" s="50">
        <v>44094.229583333334</v>
      </c>
      <c r="B25271" s="79">
        <v>25</v>
      </c>
      <c r="C25271" s="40">
        <f t="shared" si="1606"/>
        <v>9</v>
      </c>
      <c r="D25271" s="41">
        <f t="shared" si="1607"/>
        <v>2020</v>
      </c>
      <c r="E25271" s="43">
        <f>IF(WEEKDAY(A25271,2)&gt;=6,6,IF(ISNUMBER(MATCH(TRUNC(A25271),Normativa!$A$81:$A$108,0)),6,INDEX(Normativa!$D$67:$AA$78,MATCH(MONTH(A25271),Normativa!$C$67:$C$78,0),MATCH(HOUR(A25271),Normativa!$D$66:$AA$66,0))))</f>
        <v>6</v>
      </c>
      <c r="F25271" s="40">
        <f t="shared" si="1608"/>
        <v>100</v>
      </c>
      <c r="G25271" s="36">
        <f>INDEX('Optimitzador qh'!$C$15:$H$15,E25271)</f>
        <v>550</v>
      </c>
      <c r="H25271" s="42">
        <f t="shared" si="1609"/>
        <v>0</v>
      </c>
    </row>
    <row r="25272" spans="1:8" x14ac:dyDescent="0.25">
      <c r="A25272" s="50">
        <v>44094.239999999998</v>
      </c>
      <c r="B25272" s="79">
        <v>25</v>
      </c>
      <c r="C25272" s="40">
        <f t="shared" si="1606"/>
        <v>9</v>
      </c>
      <c r="D25272" s="41">
        <f t="shared" si="1607"/>
        <v>2020</v>
      </c>
      <c r="E25272" s="43">
        <f>IF(WEEKDAY(A25272,2)&gt;=6,6,IF(ISNUMBER(MATCH(TRUNC(A25272),Normativa!$A$81:$A$108,0)),6,INDEX(Normativa!$D$67:$AA$78,MATCH(MONTH(A25272),Normativa!$C$67:$C$78,0),MATCH(HOUR(A25272),Normativa!$D$66:$AA$66,0))))</f>
        <v>6</v>
      </c>
      <c r="F25272" s="40">
        <f t="shared" si="1608"/>
        <v>100</v>
      </c>
      <c r="G25272" s="36">
        <f>INDEX('Optimitzador qh'!$C$15:$H$15,E25272)</f>
        <v>550</v>
      </c>
      <c r="H25272" s="42">
        <f t="shared" si="1609"/>
        <v>0</v>
      </c>
    </row>
    <row r="25273" spans="1:8" x14ac:dyDescent="0.25">
      <c r="A25273" s="50">
        <v>44094.250416666662</v>
      </c>
      <c r="B25273" s="79">
        <v>23</v>
      </c>
      <c r="C25273" s="40">
        <f t="shared" si="1606"/>
        <v>9</v>
      </c>
      <c r="D25273" s="41">
        <f t="shared" si="1607"/>
        <v>2020</v>
      </c>
      <c r="E25273" s="43">
        <f>IF(WEEKDAY(A25273,2)&gt;=6,6,IF(ISNUMBER(MATCH(TRUNC(A25273),Normativa!$A$81:$A$108,0)),6,INDEX(Normativa!$D$67:$AA$78,MATCH(MONTH(A25273),Normativa!$C$67:$C$78,0),MATCH(HOUR(A25273),Normativa!$D$66:$AA$66,0))))</f>
        <v>6</v>
      </c>
      <c r="F25273" s="40">
        <f t="shared" si="1608"/>
        <v>92</v>
      </c>
      <c r="G25273" s="36">
        <f>INDEX('Optimitzador qh'!$C$15:$H$15,E25273)</f>
        <v>550</v>
      </c>
      <c r="H25273" s="42">
        <f t="shared" si="1609"/>
        <v>0</v>
      </c>
    </row>
    <row r="25274" spans="1:8" x14ac:dyDescent="0.25">
      <c r="A25274" s="50">
        <v>44094.260833333334</v>
      </c>
      <c r="B25274" s="79">
        <v>23</v>
      </c>
      <c r="C25274" s="40">
        <f t="shared" si="1606"/>
        <v>9</v>
      </c>
      <c r="D25274" s="41">
        <f t="shared" si="1607"/>
        <v>2020</v>
      </c>
      <c r="E25274" s="43">
        <f>IF(WEEKDAY(A25274,2)&gt;=6,6,IF(ISNUMBER(MATCH(TRUNC(A25274),Normativa!$A$81:$A$108,0)),6,INDEX(Normativa!$D$67:$AA$78,MATCH(MONTH(A25274),Normativa!$C$67:$C$78,0),MATCH(HOUR(A25274),Normativa!$D$66:$AA$66,0))))</f>
        <v>6</v>
      </c>
      <c r="F25274" s="40">
        <f t="shared" si="1608"/>
        <v>92</v>
      </c>
      <c r="G25274" s="36">
        <f>INDEX('Optimitzador qh'!$C$15:$H$15,E25274)</f>
        <v>550</v>
      </c>
      <c r="H25274" s="42">
        <f t="shared" si="1609"/>
        <v>0</v>
      </c>
    </row>
    <row r="25275" spans="1:8" x14ac:dyDescent="0.25">
      <c r="A25275" s="50">
        <v>44094.271249999998</v>
      </c>
      <c r="B25275" s="79">
        <v>24</v>
      </c>
      <c r="C25275" s="40">
        <f t="shared" si="1606"/>
        <v>9</v>
      </c>
      <c r="D25275" s="41">
        <f t="shared" si="1607"/>
        <v>2020</v>
      </c>
      <c r="E25275" s="43">
        <f>IF(WEEKDAY(A25275,2)&gt;=6,6,IF(ISNUMBER(MATCH(TRUNC(A25275),Normativa!$A$81:$A$108,0)),6,INDEX(Normativa!$D$67:$AA$78,MATCH(MONTH(A25275),Normativa!$C$67:$C$78,0),MATCH(HOUR(A25275),Normativa!$D$66:$AA$66,0))))</f>
        <v>6</v>
      </c>
      <c r="F25275" s="40">
        <f t="shared" si="1608"/>
        <v>96</v>
      </c>
      <c r="G25275" s="36">
        <f>INDEX('Optimitzador qh'!$C$15:$H$15,E25275)</f>
        <v>550</v>
      </c>
      <c r="H25275" s="42">
        <f t="shared" si="1609"/>
        <v>0</v>
      </c>
    </row>
    <row r="25276" spans="1:8" x14ac:dyDescent="0.25">
      <c r="A25276" s="50">
        <v>44094.281666666662</v>
      </c>
      <c r="B25276" s="79">
        <v>24</v>
      </c>
      <c r="C25276" s="40">
        <f t="shared" si="1606"/>
        <v>9</v>
      </c>
      <c r="D25276" s="41">
        <f t="shared" si="1607"/>
        <v>2020</v>
      </c>
      <c r="E25276" s="43">
        <f>IF(WEEKDAY(A25276,2)&gt;=6,6,IF(ISNUMBER(MATCH(TRUNC(A25276),Normativa!$A$81:$A$108,0)),6,INDEX(Normativa!$D$67:$AA$78,MATCH(MONTH(A25276),Normativa!$C$67:$C$78,0),MATCH(HOUR(A25276),Normativa!$D$66:$AA$66,0))))</f>
        <v>6</v>
      </c>
      <c r="F25276" s="40">
        <f t="shared" si="1608"/>
        <v>96</v>
      </c>
      <c r="G25276" s="36">
        <f>INDEX('Optimitzador qh'!$C$15:$H$15,E25276)</f>
        <v>550</v>
      </c>
      <c r="H25276" s="42">
        <f t="shared" si="1609"/>
        <v>0</v>
      </c>
    </row>
    <row r="25277" spans="1:8" x14ac:dyDescent="0.25">
      <c r="A25277" s="50">
        <v>44094.292083333334</v>
      </c>
      <c r="B25277" s="79">
        <v>24</v>
      </c>
      <c r="C25277" s="40">
        <f t="shared" si="1606"/>
        <v>9</v>
      </c>
      <c r="D25277" s="41">
        <f t="shared" si="1607"/>
        <v>2020</v>
      </c>
      <c r="E25277" s="43">
        <f>IF(WEEKDAY(A25277,2)&gt;=6,6,IF(ISNUMBER(MATCH(TRUNC(A25277),Normativa!$A$81:$A$108,0)),6,INDEX(Normativa!$D$67:$AA$78,MATCH(MONTH(A25277),Normativa!$C$67:$C$78,0),MATCH(HOUR(A25277),Normativa!$D$66:$AA$66,0))))</f>
        <v>6</v>
      </c>
      <c r="F25277" s="40">
        <f t="shared" si="1608"/>
        <v>96</v>
      </c>
      <c r="G25277" s="36">
        <f>INDEX('Optimitzador qh'!$C$15:$H$15,E25277)</f>
        <v>550</v>
      </c>
      <c r="H25277" s="42">
        <f t="shared" si="1609"/>
        <v>0</v>
      </c>
    </row>
    <row r="25278" spans="1:8" x14ac:dyDescent="0.25">
      <c r="A25278" s="50">
        <v>44094.302499999998</v>
      </c>
      <c r="B25278" s="79">
        <v>24</v>
      </c>
      <c r="C25278" s="40">
        <f t="shared" si="1606"/>
        <v>9</v>
      </c>
      <c r="D25278" s="41">
        <f t="shared" si="1607"/>
        <v>2020</v>
      </c>
      <c r="E25278" s="43">
        <f>IF(WEEKDAY(A25278,2)&gt;=6,6,IF(ISNUMBER(MATCH(TRUNC(A25278),Normativa!$A$81:$A$108,0)),6,INDEX(Normativa!$D$67:$AA$78,MATCH(MONTH(A25278),Normativa!$C$67:$C$78,0),MATCH(HOUR(A25278),Normativa!$D$66:$AA$66,0))))</f>
        <v>6</v>
      </c>
      <c r="F25278" s="40">
        <f t="shared" si="1608"/>
        <v>96</v>
      </c>
      <c r="G25278" s="36">
        <f>INDEX('Optimitzador qh'!$C$15:$H$15,E25278)</f>
        <v>550</v>
      </c>
      <c r="H25278" s="42">
        <f t="shared" si="1609"/>
        <v>0</v>
      </c>
    </row>
    <row r="25279" spans="1:8" x14ac:dyDescent="0.25">
      <c r="A25279" s="50">
        <v>44094.312916666662</v>
      </c>
      <c r="B25279" s="79">
        <v>25</v>
      </c>
      <c r="C25279" s="40">
        <f t="shared" si="1606"/>
        <v>9</v>
      </c>
      <c r="D25279" s="41">
        <f t="shared" si="1607"/>
        <v>2020</v>
      </c>
      <c r="E25279" s="43">
        <f>IF(WEEKDAY(A25279,2)&gt;=6,6,IF(ISNUMBER(MATCH(TRUNC(A25279),Normativa!$A$81:$A$108,0)),6,INDEX(Normativa!$D$67:$AA$78,MATCH(MONTH(A25279),Normativa!$C$67:$C$78,0),MATCH(HOUR(A25279),Normativa!$D$66:$AA$66,0))))</f>
        <v>6</v>
      </c>
      <c r="F25279" s="40">
        <f t="shared" si="1608"/>
        <v>100</v>
      </c>
      <c r="G25279" s="36">
        <f>INDEX('Optimitzador qh'!$C$15:$H$15,E25279)</f>
        <v>550</v>
      </c>
      <c r="H25279" s="42">
        <f t="shared" si="1609"/>
        <v>0</v>
      </c>
    </row>
    <row r="25280" spans="1:8" x14ac:dyDescent="0.25">
      <c r="A25280" s="50">
        <v>44094.323333333334</v>
      </c>
      <c r="B25280" s="79">
        <v>25</v>
      </c>
      <c r="C25280" s="40">
        <f t="shared" si="1606"/>
        <v>9</v>
      </c>
      <c r="D25280" s="41">
        <f t="shared" si="1607"/>
        <v>2020</v>
      </c>
      <c r="E25280" s="43">
        <f>IF(WEEKDAY(A25280,2)&gt;=6,6,IF(ISNUMBER(MATCH(TRUNC(A25280),Normativa!$A$81:$A$108,0)),6,INDEX(Normativa!$D$67:$AA$78,MATCH(MONTH(A25280),Normativa!$C$67:$C$78,0),MATCH(HOUR(A25280),Normativa!$D$66:$AA$66,0))))</f>
        <v>6</v>
      </c>
      <c r="F25280" s="40">
        <f t="shared" si="1608"/>
        <v>100</v>
      </c>
      <c r="G25280" s="36">
        <f>INDEX('Optimitzador qh'!$C$15:$H$15,E25280)</f>
        <v>550</v>
      </c>
      <c r="H25280" s="42">
        <f t="shared" si="1609"/>
        <v>0</v>
      </c>
    </row>
    <row r="25281" spans="1:8" x14ac:dyDescent="0.25">
      <c r="A25281" s="50">
        <v>44094.333749999998</v>
      </c>
      <c r="B25281" s="79">
        <v>24</v>
      </c>
      <c r="C25281" s="40">
        <f t="shared" si="1606"/>
        <v>9</v>
      </c>
      <c r="D25281" s="41">
        <f t="shared" si="1607"/>
        <v>2020</v>
      </c>
      <c r="E25281" s="43">
        <f>IF(WEEKDAY(A25281,2)&gt;=6,6,IF(ISNUMBER(MATCH(TRUNC(A25281),Normativa!$A$81:$A$108,0)),6,INDEX(Normativa!$D$67:$AA$78,MATCH(MONTH(A25281),Normativa!$C$67:$C$78,0),MATCH(HOUR(A25281),Normativa!$D$66:$AA$66,0))))</f>
        <v>6</v>
      </c>
      <c r="F25281" s="40">
        <f t="shared" si="1608"/>
        <v>96</v>
      </c>
      <c r="G25281" s="36">
        <f>INDEX('Optimitzador qh'!$C$15:$H$15,E25281)</f>
        <v>550</v>
      </c>
      <c r="H25281" s="42">
        <f t="shared" si="1609"/>
        <v>0</v>
      </c>
    </row>
    <row r="25282" spans="1:8" x14ac:dyDescent="0.25">
      <c r="A25282" s="50">
        <v>44094.344166666662</v>
      </c>
      <c r="B25282" s="79">
        <v>24</v>
      </c>
      <c r="C25282" s="40">
        <f t="shared" si="1606"/>
        <v>9</v>
      </c>
      <c r="D25282" s="41">
        <f t="shared" si="1607"/>
        <v>2020</v>
      </c>
      <c r="E25282" s="43">
        <f>IF(WEEKDAY(A25282,2)&gt;=6,6,IF(ISNUMBER(MATCH(TRUNC(A25282),Normativa!$A$81:$A$108,0)),6,INDEX(Normativa!$D$67:$AA$78,MATCH(MONTH(A25282),Normativa!$C$67:$C$78,0),MATCH(HOUR(A25282),Normativa!$D$66:$AA$66,0))))</f>
        <v>6</v>
      </c>
      <c r="F25282" s="40">
        <f t="shared" si="1608"/>
        <v>96</v>
      </c>
      <c r="G25282" s="36">
        <f>INDEX('Optimitzador qh'!$C$15:$H$15,E25282)</f>
        <v>550</v>
      </c>
      <c r="H25282" s="42">
        <f t="shared" si="1609"/>
        <v>0</v>
      </c>
    </row>
    <row r="25283" spans="1:8" x14ac:dyDescent="0.25">
      <c r="A25283" s="50">
        <v>44094.354583333334</v>
      </c>
      <c r="B25283" s="79">
        <v>25</v>
      </c>
      <c r="C25283" s="40">
        <f t="shared" si="1606"/>
        <v>9</v>
      </c>
      <c r="D25283" s="41">
        <f t="shared" si="1607"/>
        <v>2020</v>
      </c>
      <c r="E25283" s="43">
        <f>IF(WEEKDAY(A25283,2)&gt;=6,6,IF(ISNUMBER(MATCH(TRUNC(A25283),Normativa!$A$81:$A$108,0)),6,INDEX(Normativa!$D$67:$AA$78,MATCH(MONTH(A25283),Normativa!$C$67:$C$78,0),MATCH(HOUR(A25283),Normativa!$D$66:$AA$66,0))))</f>
        <v>6</v>
      </c>
      <c r="F25283" s="40">
        <f t="shared" si="1608"/>
        <v>100</v>
      </c>
      <c r="G25283" s="36">
        <f>INDEX('Optimitzador qh'!$C$15:$H$15,E25283)</f>
        <v>550</v>
      </c>
      <c r="H25283" s="42">
        <f t="shared" si="1609"/>
        <v>0</v>
      </c>
    </row>
    <row r="25284" spans="1:8" x14ac:dyDescent="0.25">
      <c r="A25284" s="50">
        <v>44094.364999999998</v>
      </c>
      <c r="B25284" s="79">
        <v>24</v>
      </c>
      <c r="C25284" s="40">
        <f t="shared" si="1606"/>
        <v>9</v>
      </c>
      <c r="D25284" s="41">
        <f t="shared" si="1607"/>
        <v>2020</v>
      </c>
      <c r="E25284" s="43">
        <f>IF(WEEKDAY(A25284,2)&gt;=6,6,IF(ISNUMBER(MATCH(TRUNC(A25284),Normativa!$A$81:$A$108,0)),6,INDEX(Normativa!$D$67:$AA$78,MATCH(MONTH(A25284),Normativa!$C$67:$C$78,0),MATCH(HOUR(A25284),Normativa!$D$66:$AA$66,0))))</f>
        <v>6</v>
      </c>
      <c r="F25284" s="40">
        <f t="shared" si="1608"/>
        <v>96</v>
      </c>
      <c r="G25284" s="36">
        <f>INDEX('Optimitzador qh'!$C$15:$H$15,E25284)</f>
        <v>550</v>
      </c>
      <c r="H25284" s="42">
        <f t="shared" si="1609"/>
        <v>0</v>
      </c>
    </row>
    <row r="25285" spans="1:8" x14ac:dyDescent="0.25">
      <c r="A25285" s="50">
        <v>44094.375416666662</v>
      </c>
      <c r="B25285" s="79">
        <v>25</v>
      </c>
      <c r="C25285" s="40">
        <f t="shared" ref="C25285:C25348" si="1610">MONTH(A25285)</f>
        <v>9</v>
      </c>
      <c r="D25285" s="41">
        <f t="shared" ref="D25285:D25348" si="1611">YEAR(A25285)</f>
        <v>2020</v>
      </c>
      <c r="E25285" s="43">
        <f>IF(WEEKDAY(A25285,2)&gt;=6,6,IF(ISNUMBER(MATCH(TRUNC(A25285),Normativa!$A$81:$A$108,0)),6,INDEX(Normativa!$D$67:$AA$78,MATCH(MONTH(A25285),Normativa!$C$67:$C$78,0),MATCH(HOUR(A25285),Normativa!$D$66:$AA$66,0))))</f>
        <v>6</v>
      </c>
      <c r="F25285" s="40">
        <f t="shared" ref="F25285:F25348" si="1612">B25285*4</f>
        <v>100</v>
      </c>
      <c r="G25285" s="36">
        <f>INDEX('Optimitzador qh'!$C$15:$H$15,E25285)</f>
        <v>550</v>
      </c>
      <c r="H25285" s="42">
        <f t="shared" si="1609"/>
        <v>0</v>
      </c>
    </row>
    <row r="25286" spans="1:8" x14ac:dyDescent="0.25">
      <c r="A25286" s="50">
        <v>44094.385833333334</v>
      </c>
      <c r="B25286" s="79">
        <v>25</v>
      </c>
      <c r="C25286" s="40">
        <f t="shared" si="1610"/>
        <v>9</v>
      </c>
      <c r="D25286" s="41">
        <f t="shared" si="1611"/>
        <v>2020</v>
      </c>
      <c r="E25286" s="43">
        <f>IF(WEEKDAY(A25286,2)&gt;=6,6,IF(ISNUMBER(MATCH(TRUNC(A25286),Normativa!$A$81:$A$108,0)),6,INDEX(Normativa!$D$67:$AA$78,MATCH(MONTH(A25286),Normativa!$C$67:$C$78,0),MATCH(HOUR(A25286),Normativa!$D$66:$AA$66,0))))</f>
        <v>6</v>
      </c>
      <c r="F25286" s="40">
        <f t="shared" si="1612"/>
        <v>100</v>
      </c>
      <c r="G25286" s="36">
        <f>INDEX('Optimitzador qh'!$C$15:$H$15,E25286)</f>
        <v>550</v>
      </c>
      <c r="H25286" s="42">
        <f t="shared" si="1609"/>
        <v>0</v>
      </c>
    </row>
    <row r="25287" spans="1:8" x14ac:dyDescent="0.25">
      <c r="A25287" s="50">
        <v>44094.396249999998</v>
      </c>
      <c r="B25287" s="79">
        <v>24</v>
      </c>
      <c r="C25287" s="40">
        <f t="shared" si="1610"/>
        <v>9</v>
      </c>
      <c r="D25287" s="41">
        <f t="shared" si="1611"/>
        <v>2020</v>
      </c>
      <c r="E25287" s="43">
        <f>IF(WEEKDAY(A25287,2)&gt;=6,6,IF(ISNUMBER(MATCH(TRUNC(A25287),Normativa!$A$81:$A$108,0)),6,INDEX(Normativa!$D$67:$AA$78,MATCH(MONTH(A25287),Normativa!$C$67:$C$78,0),MATCH(HOUR(A25287),Normativa!$D$66:$AA$66,0))))</f>
        <v>6</v>
      </c>
      <c r="F25287" s="40">
        <f t="shared" si="1612"/>
        <v>96</v>
      </c>
      <c r="G25287" s="36">
        <f>INDEX('Optimitzador qh'!$C$15:$H$15,E25287)</f>
        <v>550</v>
      </c>
      <c r="H25287" s="42">
        <f t="shared" si="1609"/>
        <v>0</v>
      </c>
    </row>
    <row r="25288" spans="1:8" x14ac:dyDescent="0.25">
      <c r="A25288" s="50">
        <v>44094.406666666662</v>
      </c>
      <c r="B25288" s="79">
        <v>24</v>
      </c>
      <c r="C25288" s="40">
        <f t="shared" si="1610"/>
        <v>9</v>
      </c>
      <c r="D25288" s="41">
        <f t="shared" si="1611"/>
        <v>2020</v>
      </c>
      <c r="E25288" s="43">
        <f>IF(WEEKDAY(A25288,2)&gt;=6,6,IF(ISNUMBER(MATCH(TRUNC(A25288),Normativa!$A$81:$A$108,0)),6,INDEX(Normativa!$D$67:$AA$78,MATCH(MONTH(A25288),Normativa!$C$67:$C$78,0),MATCH(HOUR(A25288),Normativa!$D$66:$AA$66,0))))</f>
        <v>6</v>
      </c>
      <c r="F25288" s="40">
        <f t="shared" si="1612"/>
        <v>96</v>
      </c>
      <c r="G25288" s="36">
        <f>INDEX('Optimitzador qh'!$C$15:$H$15,E25288)</f>
        <v>550</v>
      </c>
      <c r="H25288" s="42">
        <f t="shared" si="1609"/>
        <v>0</v>
      </c>
    </row>
    <row r="25289" spans="1:8" x14ac:dyDescent="0.25">
      <c r="A25289" s="50">
        <v>44094.417083333334</v>
      </c>
      <c r="B25289" s="79">
        <v>25</v>
      </c>
      <c r="C25289" s="40">
        <f t="shared" si="1610"/>
        <v>9</v>
      </c>
      <c r="D25289" s="41">
        <f t="shared" si="1611"/>
        <v>2020</v>
      </c>
      <c r="E25289" s="43">
        <f>IF(WEEKDAY(A25289,2)&gt;=6,6,IF(ISNUMBER(MATCH(TRUNC(A25289),Normativa!$A$81:$A$108,0)),6,INDEX(Normativa!$D$67:$AA$78,MATCH(MONTH(A25289),Normativa!$C$67:$C$78,0),MATCH(HOUR(A25289),Normativa!$D$66:$AA$66,0))))</f>
        <v>6</v>
      </c>
      <c r="F25289" s="40">
        <f t="shared" si="1612"/>
        <v>100</v>
      </c>
      <c r="G25289" s="36">
        <f>INDEX('Optimitzador qh'!$C$15:$H$15,E25289)</f>
        <v>550</v>
      </c>
      <c r="H25289" s="42">
        <f t="shared" si="1609"/>
        <v>0</v>
      </c>
    </row>
    <row r="25290" spans="1:8" x14ac:dyDescent="0.25">
      <c r="A25290" s="50">
        <v>44094.427499999998</v>
      </c>
      <c r="B25290" s="79">
        <v>25</v>
      </c>
      <c r="C25290" s="40">
        <f t="shared" si="1610"/>
        <v>9</v>
      </c>
      <c r="D25290" s="41">
        <f t="shared" si="1611"/>
        <v>2020</v>
      </c>
      <c r="E25290" s="43">
        <f>IF(WEEKDAY(A25290,2)&gt;=6,6,IF(ISNUMBER(MATCH(TRUNC(A25290),Normativa!$A$81:$A$108,0)),6,INDEX(Normativa!$D$67:$AA$78,MATCH(MONTH(A25290),Normativa!$C$67:$C$78,0),MATCH(HOUR(A25290),Normativa!$D$66:$AA$66,0))))</f>
        <v>6</v>
      </c>
      <c r="F25290" s="40">
        <f t="shared" si="1612"/>
        <v>100</v>
      </c>
      <c r="G25290" s="36">
        <f>INDEX('Optimitzador qh'!$C$15:$H$15,E25290)</f>
        <v>550</v>
      </c>
      <c r="H25290" s="42">
        <f t="shared" ref="H25290:H25353" si="1613">IF(F25290&gt;G25290,(F25290-G25290)^2,0)</f>
        <v>0</v>
      </c>
    </row>
    <row r="25291" spans="1:8" x14ac:dyDescent="0.25">
      <c r="A25291" s="50">
        <v>44094.437916666662</v>
      </c>
      <c r="B25291" s="79">
        <v>25</v>
      </c>
      <c r="C25291" s="40">
        <f t="shared" si="1610"/>
        <v>9</v>
      </c>
      <c r="D25291" s="41">
        <f t="shared" si="1611"/>
        <v>2020</v>
      </c>
      <c r="E25291" s="43">
        <f>IF(WEEKDAY(A25291,2)&gt;=6,6,IF(ISNUMBER(MATCH(TRUNC(A25291),Normativa!$A$81:$A$108,0)),6,INDEX(Normativa!$D$67:$AA$78,MATCH(MONTH(A25291),Normativa!$C$67:$C$78,0),MATCH(HOUR(A25291),Normativa!$D$66:$AA$66,0))))</f>
        <v>6</v>
      </c>
      <c r="F25291" s="40">
        <f t="shared" si="1612"/>
        <v>100</v>
      </c>
      <c r="G25291" s="36">
        <f>INDEX('Optimitzador qh'!$C$15:$H$15,E25291)</f>
        <v>550</v>
      </c>
      <c r="H25291" s="42">
        <f t="shared" si="1613"/>
        <v>0</v>
      </c>
    </row>
    <row r="25292" spans="1:8" x14ac:dyDescent="0.25">
      <c r="A25292" s="50">
        <v>44094.448333333334</v>
      </c>
      <c r="B25292" s="79">
        <v>25</v>
      </c>
      <c r="C25292" s="40">
        <f t="shared" si="1610"/>
        <v>9</v>
      </c>
      <c r="D25292" s="41">
        <f t="shared" si="1611"/>
        <v>2020</v>
      </c>
      <c r="E25292" s="43">
        <f>IF(WEEKDAY(A25292,2)&gt;=6,6,IF(ISNUMBER(MATCH(TRUNC(A25292),Normativa!$A$81:$A$108,0)),6,INDEX(Normativa!$D$67:$AA$78,MATCH(MONTH(A25292),Normativa!$C$67:$C$78,0),MATCH(HOUR(A25292),Normativa!$D$66:$AA$66,0))))</f>
        <v>6</v>
      </c>
      <c r="F25292" s="40">
        <f t="shared" si="1612"/>
        <v>100</v>
      </c>
      <c r="G25292" s="36">
        <f>INDEX('Optimitzador qh'!$C$15:$H$15,E25292)</f>
        <v>550</v>
      </c>
      <c r="H25292" s="42">
        <f t="shared" si="1613"/>
        <v>0</v>
      </c>
    </row>
    <row r="25293" spans="1:8" x14ac:dyDescent="0.25">
      <c r="A25293" s="50">
        <v>44094.458749999998</v>
      </c>
      <c r="B25293" s="79">
        <v>25</v>
      </c>
      <c r="C25293" s="40">
        <f t="shared" si="1610"/>
        <v>9</v>
      </c>
      <c r="D25293" s="41">
        <f t="shared" si="1611"/>
        <v>2020</v>
      </c>
      <c r="E25293" s="43">
        <f>IF(WEEKDAY(A25293,2)&gt;=6,6,IF(ISNUMBER(MATCH(TRUNC(A25293),Normativa!$A$81:$A$108,0)),6,INDEX(Normativa!$D$67:$AA$78,MATCH(MONTH(A25293),Normativa!$C$67:$C$78,0),MATCH(HOUR(A25293),Normativa!$D$66:$AA$66,0))))</f>
        <v>6</v>
      </c>
      <c r="F25293" s="40">
        <f t="shared" si="1612"/>
        <v>100</v>
      </c>
      <c r="G25293" s="36">
        <f>INDEX('Optimitzador qh'!$C$15:$H$15,E25293)</f>
        <v>550</v>
      </c>
      <c r="H25293" s="42">
        <f t="shared" si="1613"/>
        <v>0</v>
      </c>
    </row>
    <row r="25294" spans="1:8" x14ac:dyDescent="0.25">
      <c r="A25294" s="50">
        <v>44094.469166666662</v>
      </c>
      <c r="B25294" s="79">
        <v>24</v>
      </c>
      <c r="C25294" s="40">
        <f t="shared" si="1610"/>
        <v>9</v>
      </c>
      <c r="D25294" s="41">
        <f t="shared" si="1611"/>
        <v>2020</v>
      </c>
      <c r="E25294" s="43">
        <f>IF(WEEKDAY(A25294,2)&gt;=6,6,IF(ISNUMBER(MATCH(TRUNC(A25294),Normativa!$A$81:$A$108,0)),6,INDEX(Normativa!$D$67:$AA$78,MATCH(MONTH(A25294),Normativa!$C$67:$C$78,0),MATCH(HOUR(A25294),Normativa!$D$66:$AA$66,0))))</f>
        <v>6</v>
      </c>
      <c r="F25294" s="40">
        <f t="shared" si="1612"/>
        <v>96</v>
      </c>
      <c r="G25294" s="36">
        <f>INDEX('Optimitzador qh'!$C$15:$H$15,E25294)</f>
        <v>550</v>
      </c>
      <c r="H25294" s="42">
        <f t="shared" si="1613"/>
        <v>0</v>
      </c>
    </row>
    <row r="25295" spans="1:8" x14ac:dyDescent="0.25">
      <c r="A25295" s="50">
        <v>44094.479583333334</v>
      </c>
      <c r="B25295" s="79">
        <v>25</v>
      </c>
      <c r="C25295" s="40">
        <f t="shared" si="1610"/>
        <v>9</v>
      </c>
      <c r="D25295" s="41">
        <f t="shared" si="1611"/>
        <v>2020</v>
      </c>
      <c r="E25295" s="43">
        <f>IF(WEEKDAY(A25295,2)&gt;=6,6,IF(ISNUMBER(MATCH(TRUNC(A25295),Normativa!$A$81:$A$108,0)),6,INDEX(Normativa!$D$67:$AA$78,MATCH(MONTH(A25295),Normativa!$C$67:$C$78,0),MATCH(HOUR(A25295),Normativa!$D$66:$AA$66,0))))</f>
        <v>6</v>
      </c>
      <c r="F25295" s="40">
        <f t="shared" si="1612"/>
        <v>100</v>
      </c>
      <c r="G25295" s="36">
        <f>INDEX('Optimitzador qh'!$C$15:$H$15,E25295)</f>
        <v>550</v>
      </c>
      <c r="H25295" s="42">
        <f t="shared" si="1613"/>
        <v>0</v>
      </c>
    </row>
    <row r="25296" spans="1:8" x14ac:dyDescent="0.25">
      <c r="A25296" s="50">
        <v>44094.49</v>
      </c>
      <c r="B25296" s="79">
        <v>25</v>
      </c>
      <c r="C25296" s="40">
        <f t="shared" si="1610"/>
        <v>9</v>
      </c>
      <c r="D25296" s="41">
        <f t="shared" si="1611"/>
        <v>2020</v>
      </c>
      <c r="E25296" s="43">
        <f>IF(WEEKDAY(A25296,2)&gt;=6,6,IF(ISNUMBER(MATCH(TRUNC(A25296),Normativa!$A$81:$A$108,0)),6,INDEX(Normativa!$D$67:$AA$78,MATCH(MONTH(A25296),Normativa!$C$67:$C$78,0),MATCH(HOUR(A25296),Normativa!$D$66:$AA$66,0))))</f>
        <v>6</v>
      </c>
      <c r="F25296" s="40">
        <f t="shared" si="1612"/>
        <v>100</v>
      </c>
      <c r="G25296" s="36">
        <f>INDEX('Optimitzador qh'!$C$15:$H$15,E25296)</f>
        <v>550</v>
      </c>
      <c r="H25296" s="42">
        <f t="shared" si="1613"/>
        <v>0</v>
      </c>
    </row>
    <row r="25297" spans="1:8" x14ac:dyDescent="0.25">
      <c r="A25297" s="50">
        <v>44094.500416666662</v>
      </c>
      <c r="B25297" s="79">
        <v>26</v>
      </c>
      <c r="C25297" s="40">
        <f t="shared" si="1610"/>
        <v>9</v>
      </c>
      <c r="D25297" s="41">
        <f t="shared" si="1611"/>
        <v>2020</v>
      </c>
      <c r="E25297" s="43">
        <f>IF(WEEKDAY(A25297,2)&gt;=6,6,IF(ISNUMBER(MATCH(TRUNC(A25297),Normativa!$A$81:$A$108,0)),6,INDEX(Normativa!$D$67:$AA$78,MATCH(MONTH(A25297),Normativa!$C$67:$C$78,0),MATCH(HOUR(A25297),Normativa!$D$66:$AA$66,0))))</f>
        <v>6</v>
      </c>
      <c r="F25297" s="40">
        <f t="shared" si="1612"/>
        <v>104</v>
      </c>
      <c r="G25297" s="36">
        <f>INDEX('Optimitzador qh'!$C$15:$H$15,E25297)</f>
        <v>550</v>
      </c>
      <c r="H25297" s="42">
        <f t="shared" si="1613"/>
        <v>0</v>
      </c>
    </row>
    <row r="25298" spans="1:8" x14ac:dyDescent="0.25">
      <c r="A25298" s="50">
        <v>44094.510833333334</v>
      </c>
      <c r="B25298" s="79">
        <v>25</v>
      </c>
      <c r="C25298" s="40">
        <f t="shared" si="1610"/>
        <v>9</v>
      </c>
      <c r="D25298" s="41">
        <f t="shared" si="1611"/>
        <v>2020</v>
      </c>
      <c r="E25298" s="43">
        <f>IF(WEEKDAY(A25298,2)&gt;=6,6,IF(ISNUMBER(MATCH(TRUNC(A25298),Normativa!$A$81:$A$108,0)),6,INDEX(Normativa!$D$67:$AA$78,MATCH(MONTH(A25298),Normativa!$C$67:$C$78,0),MATCH(HOUR(A25298),Normativa!$D$66:$AA$66,0))))</f>
        <v>6</v>
      </c>
      <c r="F25298" s="40">
        <f t="shared" si="1612"/>
        <v>100</v>
      </c>
      <c r="G25298" s="36">
        <f>INDEX('Optimitzador qh'!$C$15:$H$15,E25298)</f>
        <v>550</v>
      </c>
      <c r="H25298" s="42">
        <f t="shared" si="1613"/>
        <v>0</v>
      </c>
    </row>
    <row r="25299" spans="1:8" x14ac:dyDescent="0.25">
      <c r="A25299" s="50">
        <v>44094.521249999998</v>
      </c>
      <c r="B25299" s="79">
        <v>25</v>
      </c>
      <c r="C25299" s="40">
        <f t="shared" si="1610"/>
        <v>9</v>
      </c>
      <c r="D25299" s="41">
        <f t="shared" si="1611"/>
        <v>2020</v>
      </c>
      <c r="E25299" s="43">
        <f>IF(WEEKDAY(A25299,2)&gt;=6,6,IF(ISNUMBER(MATCH(TRUNC(A25299),Normativa!$A$81:$A$108,0)),6,INDEX(Normativa!$D$67:$AA$78,MATCH(MONTH(A25299),Normativa!$C$67:$C$78,0),MATCH(HOUR(A25299),Normativa!$D$66:$AA$66,0))))</f>
        <v>6</v>
      </c>
      <c r="F25299" s="40">
        <f t="shared" si="1612"/>
        <v>100</v>
      </c>
      <c r="G25299" s="36">
        <f>INDEX('Optimitzador qh'!$C$15:$H$15,E25299)</f>
        <v>550</v>
      </c>
      <c r="H25299" s="42">
        <f t="shared" si="1613"/>
        <v>0</v>
      </c>
    </row>
    <row r="25300" spans="1:8" x14ac:dyDescent="0.25">
      <c r="A25300" s="50">
        <v>44094.531666666662</v>
      </c>
      <c r="B25300" s="79">
        <v>26</v>
      </c>
      <c r="C25300" s="40">
        <f t="shared" si="1610"/>
        <v>9</v>
      </c>
      <c r="D25300" s="41">
        <f t="shared" si="1611"/>
        <v>2020</v>
      </c>
      <c r="E25300" s="43">
        <f>IF(WEEKDAY(A25300,2)&gt;=6,6,IF(ISNUMBER(MATCH(TRUNC(A25300),Normativa!$A$81:$A$108,0)),6,INDEX(Normativa!$D$67:$AA$78,MATCH(MONTH(A25300),Normativa!$C$67:$C$78,0),MATCH(HOUR(A25300),Normativa!$D$66:$AA$66,0))))</f>
        <v>6</v>
      </c>
      <c r="F25300" s="40">
        <f t="shared" si="1612"/>
        <v>104</v>
      </c>
      <c r="G25300" s="36">
        <f>INDEX('Optimitzador qh'!$C$15:$H$15,E25300)</f>
        <v>550</v>
      </c>
      <c r="H25300" s="42">
        <f t="shared" si="1613"/>
        <v>0</v>
      </c>
    </row>
    <row r="25301" spans="1:8" x14ac:dyDescent="0.25">
      <c r="A25301" s="50">
        <v>44094.542083333334</v>
      </c>
      <c r="B25301" s="79">
        <v>23</v>
      </c>
      <c r="C25301" s="40">
        <f t="shared" si="1610"/>
        <v>9</v>
      </c>
      <c r="D25301" s="41">
        <f t="shared" si="1611"/>
        <v>2020</v>
      </c>
      <c r="E25301" s="43">
        <f>IF(WEEKDAY(A25301,2)&gt;=6,6,IF(ISNUMBER(MATCH(TRUNC(A25301),Normativa!$A$81:$A$108,0)),6,INDEX(Normativa!$D$67:$AA$78,MATCH(MONTH(A25301),Normativa!$C$67:$C$78,0),MATCH(HOUR(A25301),Normativa!$D$66:$AA$66,0))))</f>
        <v>6</v>
      </c>
      <c r="F25301" s="40">
        <f t="shared" si="1612"/>
        <v>92</v>
      </c>
      <c r="G25301" s="36">
        <f>INDEX('Optimitzador qh'!$C$15:$H$15,E25301)</f>
        <v>550</v>
      </c>
      <c r="H25301" s="42">
        <f t="shared" si="1613"/>
        <v>0</v>
      </c>
    </row>
    <row r="25302" spans="1:8" x14ac:dyDescent="0.25">
      <c r="A25302" s="50">
        <v>44094.552499999998</v>
      </c>
      <c r="B25302" s="79">
        <v>25</v>
      </c>
      <c r="C25302" s="40">
        <f t="shared" si="1610"/>
        <v>9</v>
      </c>
      <c r="D25302" s="41">
        <f t="shared" si="1611"/>
        <v>2020</v>
      </c>
      <c r="E25302" s="43">
        <f>IF(WEEKDAY(A25302,2)&gt;=6,6,IF(ISNUMBER(MATCH(TRUNC(A25302),Normativa!$A$81:$A$108,0)),6,INDEX(Normativa!$D$67:$AA$78,MATCH(MONTH(A25302),Normativa!$C$67:$C$78,0),MATCH(HOUR(A25302),Normativa!$D$66:$AA$66,0))))</f>
        <v>6</v>
      </c>
      <c r="F25302" s="40">
        <f t="shared" si="1612"/>
        <v>100</v>
      </c>
      <c r="G25302" s="36">
        <f>INDEX('Optimitzador qh'!$C$15:$H$15,E25302)</f>
        <v>550</v>
      </c>
      <c r="H25302" s="42">
        <f t="shared" si="1613"/>
        <v>0</v>
      </c>
    </row>
    <row r="25303" spans="1:8" x14ac:dyDescent="0.25">
      <c r="A25303" s="50">
        <v>44094.562916666662</v>
      </c>
      <c r="B25303" s="79">
        <v>26</v>
      </c>
      <c r="C25303" s="40">
        <f t="shared" si="1610"/>
        <v>9</v>
      </c>
      <c r="D25303" s="41">
        <f t="shared" si="1611"/>
        <v>2020</v>
      </c>
      <c r="E25303" s="43">
        <f>IF(WEEKDAY(A25303,2)&gt;=6,6,IF(ISNUMBER(MATCH(TRUNC(A25303),Normativa!$A$81:$A$108,0)),6,INDEX(Normativa!$D$67:$AA$78,MATCH(MONTH(A25303),Normativa!$C$67:$C$78,0),MATCH(HOUR(A25303),Normativa!$D$66:$AA$66,0))))</f>
        <v>6</v>
      </c>
      <c r="F25303" s="40">
        <f t="shared" si="1612"/>
        <v>104</v>
      </c>
      <c r="G25303" s="36">
        <f>INDEX('Optimitzador qh'!$C$15:$H$15,E25303)</f>
        <v>550</v>
      </c>
      <c r="H25303" s="42">
        <f t="shared" si="1613"/>
        <v>0</v>
      </c>
    </row>
    <row r="25304" spans="1:8" x14ac:dyDescent="0.25">
      <c r="A25304" s="50">
        <v>44094.573333333334</v>
      </c>
      <c r="B25304" s="79">
        <v>26</v>
      </c>
      <c r="C25304" s="40">
        <f t="shared" si="1610"/>
        <v>9</v>
      </c>
      <c r="D25304" s="41">
        <f t="shared" si="1611"/>
        <v>2020</v>
      </c>
      <c r="E25304" s="43">
        <f>IF(WEEKDAY(A25304,2)&gt;=6,6,IF(ISNUMBER(MATCH(TRUNC(A25304),Normativa!$A$81:$A$108,0)),6,INDEX(Normativa!$D$67:$AA$78,MATCH(MONTH(A25304),Normativa!$C$67:$C$78,0),MATCH(HOUR(A25304),Normativa!$D$66:$AA$66,0))))</f>
        <v>6</v>
      </c>
      <c r="F25304" s="40">
        <f t="shared" si="1612"/>
        <v>104</v>
      </c>
      <c r="G25304" s="36">
        <f>INDEX('Optimitzador qh'!$C$15:$H$15,E25304)</f>
        <v>550</v>
      </c>
      <c r="H25304" s="42">
        <f t="shared" si="1613"/>
        <v>0</v>
      </c>
    </row>
    <row r="25305" spans="1:8" x14ac:dyDescent="0.25">
      <c r="A25305" s="50">
        <v>44094.583749999998</v>
      </c>
      <c r="B25305" s="79">
        <v>25</v>
      </c>
      <c r="C25305" s="40">
        <f t="shared" si="1610"/>
        <v>9</v>
      </c>
      <c r="D25305" s="41">
        <f t="shared" si="1611"/>
        <v>2020</v>
      </c>
      <c r="E25305" s="43">
        <f>IF(WEEKDAY(A25305,2)&gt;=6,6,IF(ISNUMBER(MATCH(TRUNC(A25305),Normativa!$A$81:$A$108,0)),6,INDEX(Normativa!$D$67:$AA$78,MATCH(MONTH(A25305),Normativa!$C$67:$C$78,0),MATCH(HOUR(A25305),Normativa!$D$66:$AA$66,0))))</f>
        <v>6</v>
      </c>
      <c r="F25305" s="40">
        <f t="shared" si="1612"/>
        <v>100</v>
      </c>
      <c r="G25305" s="36">
        <f>INDEX('Optimitzador qh'!$C$15:$H$15,E25305)</f>
        <v>550</v>
      </c>
      <c r="H25305" s="42">
        <f t="shared" si="1613"/>
        <v>0</v>
      </c>
    </row>
    <row r="25306" spans="1:8" x14ac:dyDescent="0.25">
      <c r="A25306" s="50">
        <v>44094.594166666662</v>
      </c>
      <c r="B25306" s="79">
        <v>26</v>
      </c>
      <c r="C25306" s="40">
        <f t="shared" si="1610"/>
        <v>9</v>
      </c>
      <c r="D25306" s="41">
        <f t="shared" si="1611"/>
        <v>2020</v>
      </c>
      <c r="E25306" s="43">
        <f>IF(WEEKDAY(A25306,2)&gt;=6,6,IF(ISNUMBER(MATCH(TRUNC(A25306),Normativa!$A$81:$A$108,0)),6,INDEX(Normativa!$D$67:$AA$78,MATCH(MONTH(A25306),Normativa!$C$67:$C$78,0),MATCH(HOUR(A25306),Normativa!$D$66:$AA$66,0))))</f>
        <v>6</v>
      </c>
      <c r="F25306" s="40">
        <f t="shared" si="1612"/>
        <v>104</v>
      </c>
      <c r="G25306" s="36">
        <f>INDEX('Optimitzador qh'!$C$15:$H$15,E25306)</f>
        <v>550</v>
      </c>
      <c r="H25306" s="42">
        <f t="shared" si="1613"/>
        <v>0</v>
      </c>
    </row>
    <row r="25307" spans="1:8" x14ac:dyDescent="0.25">
      <c r="A25307" s="50">
        <v>44094.604583333334</v>
      </c>
      <c r="B25307" s="79">
        <v>25</v>
      </c>
      <c r="C25307" s="40">
        <f t="shared" si="1610"/>
        <v>9</v>
      </c>
      <c r="D25307" s="41">
        <f t="shared" si="1611"/>
        <v>2020</v>
      </c>
      <c r="E25307" s="43">
        <f>IF(WEEKDAY(A25307,2)&gt;=6,6,IF(ISNUMBER(MATCH(TRUNC(A25307),Normativa!$A$81:$A$108,0)),6,INDEX(Normativa!$D$67:$AA$78,MATCH(MONTH(A25307),Normativa!$C$67:$C$78,0),MATCH(HOUR(A25307),Normativa!$D$66:$AA$66,0))))</f>
        <v>6</v>
      </c>
      <c r="F25307" s="40">
        <f t="shared" si="1612"/>
        <v>100</v>
      </c>
      <c r="G25307" s="36">
        <f>INDEX('Optimitzador qh'!$C$15:$H$15,E25307)</f>
        <v>550</v>
      </c>
      <c r="H25307" s="42">
        <f t="shared" si="1613"/>
        <v>0</v>
      </c>
    </row>
    <row r="25308" spans="1:8" x14ac:dyDescent="0.25">
      <c r="A25308" s="50">
        <v>44094.614999999998</v>
      </c>
      <c r="B25308" s="79">
        <v>24</v>
      </c>
      <c r="C25308" s="40">
        <f t="shared" si="1610"/>
        <v>9</v>
      </c>
      <c r="D25308" s="41">
        <f t="shared" si="1611"/>
        <v>2020</v>
      </c>
      <c r="E25308" s="43">
        <f>IF(WEEKDAY(A25308,2)&gt;=6,6,IF(ISNUMBER(MATCH(TRUNC(A25308),Normativa!$A$81:$A$108,0)),6,INDEX(Normativa!$D$67:$AA$78,MATCH(MONTH(A25308),Normativa!$C$67:$C$78,0),MATCH(HOUR(A25308),Normativa!$D$66:$AA$66,0))))</f>
        <v>6</v>
      </c>
      <c r="F25308" s="40">
        <f t="shared" si="1612"/>
        <v>96</v>
      </c>
      <c r="G25308" s="36">
        <f>INDEX('Optimitzador qh'!$C$15:$H$15,E25308)</f>
        <v>550</v>
      </c>
      <c r="H25308" s="42">
        <f t="shared" si="1613"/>
        <v>0</v>
      </c>
    </row>
    <row r="25309" spans="1:8" x14ac:dyDescent="0.25">
      <c r="A25309" s="50">
        <v>44094.625416666662</v>
      </c>
      <c r="B25309" s="79">
        <v>24</v>
      </c>
      <c r="C25309" s="40">
        <f t="shared" si="1610"/>
        <v>9</v>
      </c>
      <c r="D25309" s="41">
        <f t="shared" si="1611"/>
        <v>2020</v>
      </c>
      <c r="E25309" s="43">
        <f>IF(WEEKDAY(A25309,2)&gt;=6,6,IF(ISNUMBER(MATCH(TRUNC(A25309),Normativa!$A$81:$A$108,0)),6,INDEX(Normativa!$D$67:$AA$78,MATCH(MONTH(A25309),Normativa!$C$67:$C$78,0),MATCH(HOUR(A25309),Normativa!$D$66:$AA$66,0))))</f>
        <v>6</v>
      </c>
      <c r="F25309" s="40">
        <f t="shared" si="1612"/>
        <v>96</v>
      </c>
      <c r="G25309" s="36">
        <f>INDEX('Optimitzador qh'!$C$15:$H$15,E25309)</f>
        <v>550</v>
      </c>
      <c r="H25309" s="42">
        <f t="shared" si="1613"/>
        <v>0</v>
      </c>
    </row>
    <row r="25310" spans="1:8" x14ac:dyDescent="0.25">
      <c r="A25310" s="50">
        <v>44094.635833333334</v>
      </c>
      <c r="B25310" s="79">
        <v>25</v>
      </c>
      <c r="C25310" s="40">
        <f t="shared" si="1610"/>
        <v>9</v>
      </c>
      <c r="D25310" s="41">
        <f t="shared" si="1611"/>
        <v>2020</v>
      </c>
      <c r="E25310" s="43">
        <f>IF(WEEKDAY(A25310,2)&gt;=6,6,IF(ISNUMBER(MATCH(TRUNC(A25310),Normativa!$A$81:$A$108,0)),6,INDEX(Normativa!$D$67:$AA$78,MATCH(MONTH(A25310),Normativa!$C$67:$C$78,0),MATCH(HOUR(A25310),Normativa!$D$66:$AA$66,0))))</f>
        <v>6</v>
      </c>
      <c r="F25310" s="40">
        <f t="shared" si="1612"/>
        <v>100</v>
      </c>
      <c r="G25310" s="36">
        <f>INDEX('Optimitzador qh'!$C$15:$H$15,E25310)</f>
        <v>550</v>
      </c>
      <c r="H25310" s="42">
        <f t="shared" si="1613"/>
        <v>0</v>
      </c>
    </row>
    <row r="25311" spans="1:8" x14ac:dyDescent="0.25">
      <c r="A25311" s="50">
        <v>44094.646249999998</v>
      </c>
      <c r="B25311" s="79">
        <v>26</v>
      </c>
      <c r="C25311" s="40">
        <f t="shared" si="1610"/>
        <v>9</v>
      </c>
      <c r="D25311" s="41">
        <f t="shared" si="1611"/>
        <v>2020</v>
      </c>
      <c r="E25311" s="43">
        <f>IF(WEEKDAY(A25311,2)&gt;=6,6,IF(ISNUMBER(MATCH(TRUNC(A25311),Normativa!$A$81:$A$108,0)),6,INDEX(Normativa!$D$67:$AA$78,MATCH(MONTH(A25311),Normativa!$C$67:$C$78,0),MATCH(HOUR(A25311),Normativa!$D$66:$AA$66,0))))</f>
        <v>6</v>
      </c>
      <c r="F25311" s="40">
        <f t="shared" si="1612"/>
        <v>104</v>
      </c>
      <c r="G25311" s="36">
        <f>INDEX('Optimitzador qh'!$C$15:$H$15,E25311)</f>
        <v>550</v>
      </c>
      <c r="H25311" s="42">
        <f t="shared" si="1613"/>
        <v>0</v>
      </c>
    </row>
    <row r="25312" spans="1:8" x14ac:dyDescent="0.25">
      <c r="A25312" s="50">
        <v>44094.656666666662</v>
      </c>
      <c r="B25312" s="79">
        <v>26</v>
      </c>
      <c r="C25312" s="40">
        <f t="shared" si="1610"/>
        <v>9</v>
      </c>
      <c r="D25312" s="41">
        <f t="shared" si="1611"/>
        <v>2020</v>
      </c>
      <c r="E25312" s="43">
        <f>IF(WEEKDAY(A25312,2)&gt;=6,6,IF(ISNUMBER(MATCH(TRUNC(A25312),Normativa!$A$81:$A$108,0)),6,INDEX(Normativa!$D$67:$AA$78,MATCH(MONTH(A25312),Normativa!$C$67:$C$78,0),MATCH(HOUR(A25312),Normativa!$D$66:$AA$66,0))))</f>
        <v>6</v>
      </c>
      <c r="F25312" s="40">
        <f t="shared" si="1612"/>
        <v>104</v>
      </c>
      <c r="G25312" s="36">
        <f>INDEX('Optimitzador qh'!$C$15:$H$15,E25312)</f>
        <v>550</v>
      </c>
      <c r="H25312" s="42">
        <f t="shared" si="1613"/>
        <v>0</v>
      </c>
    </row>
    <row r="25313" spans="1:8" x14ac:dyDescent="0.25">
      <c r="A25313" s="50">
        <v>44094.667083333334</v>
      </c>
      <c r="B25313" s="79">
        <v>25</v>
      </c>
      <c r="C25313" s="40">
        <f t="shared" si="1610"/>
        <v>9</v>
      </c>
      <c r="D25313" s="41">
        <f t="shared" si="1611"/>
        <v>2020</v>
      </c>
      <c r="E25313" s="43">
        <f>IF(WEEKDAY(A25313,2)&gt;=6,6,IF(ISNUMBER(MATCH(TRUNC(A25313),Normativa!$A$81:$A$108,0)),6,INDEX(Normativa!$D$67:$AA$78,MATCH(MONTH(A25313),Normativa!$C$67:$C$78,0),MATCH(HOUR(A25313),Normativa!$D$66:$AA$66,0))))</f>
        <v>6</v>
      </c>
      <c r="F25313" s="40">
        <f t="shared" si="1612"/>
        <v>100</v>
      </c>
      <c r="G25313" s="36">
        <f>INDEX('Optimitzador qh'!$C$15:$H$15,E25313)</f>
        <v>550</v>
      </c>
      <c r="H25313" s="42">
        <f t="shared" si="1613"/>
        <v>0</v>
      </c>
    </row>
    <row r="25314" spans="1:8" x14ac:dyDescent="0.25">
      <c r="A25314" s="50">
        <v>44094.677499999998</v>
      </c>
      <c r="B25314" s="79">
        <v>25</v>
      </c>
      <c r="C25314" s="40">
        <f t="shared" si="1610"/>
        <v>9</v>
      </c>
      <c r="D25314" s="41">
        <f t="shared" si="1611"/>
        <v>2020</v>
      </c>
      <c r="E25314" s="43">
        <f>IF(WEEKDAY(A25314,2)&gt;=6,6,IF(ISNUMBER(MATCH(TRUNC(A25314),Normativa!$A$81:$A$108,0)),6,INDEX(Normativa!$D$67:$AA$78,MATCH(MONTH(A25314),Normativa!$C$67:$C$78,0),MATCH(HOUR(A25314),Normativa!$D$66:$AA$66,0))))</f>
        <v>6</v>
      </c>
      <c r="F25314" s="40">
        <f t="shared" si="1612"/>
        <v>100</v>
      </c>
      <c r="G25314" s="36">
        <f>INDEX('Optimitzador qh'!$C$15:$H$15,E25314)</f>
        <v>550</v>
      </c>
      <c r="H25314" s="42">
        <f t="shared" si="1613"/>
        <v>0</v>
      </c>
    </row>
    <row r="25315" spans="1:8" x14ac:dyDescent="0.25">
      <c r="A25315" s="50">
        <v>44094.687916666662</v>
      </c>
      <c r="B25315" s="79">
        <v>26</v>
      </c>
      <c r="C25315" s="40">
        <f t="shared" si="1610"/>
        <v>9</v>
      </c>
      <c r="D25315" s="41">
        <f t="shared" si="1611"/>
        <v>2020</v>
      </c>
      <c r="E25315" s="43">
        <f>IF(WEEKDAY(A25315,2)&gt;=6,6,IF(ISNUMBER(MATCH(TRUNC(A25315),Normativa!$A$81:$A$108,0)),6,INDEX(Normativa!$D$67:$AA$78,MATCH(MONTH(A25315),Normativa!$C$67:$C$78,0),MATCH(HOUR(A25315),Normativa!$D$66:$AA$66,0))))</f>
        <v>6</v>
      </c>
      <c r="F25315" s="40">
        <f t="shared" si="1612"/>
        <v>104</v>
      </c>
      <c r="G25315" s="36">
        <f>INDEX('Optimitzador qh'!$C$15:$H$15,E25315)</f>
        <v>550</v>
      </c>
      <c r="H25315" s="42">
        <f t="shared" si="1613"/>
        <v>0</v>
      </c>
    </row>
    <row r="25316" spans="1:8" x14ac:dyDescent="0.25">
      <c r="A25316" s="50">
        <v>44094.698333333334</v>
      </c>
      <c r="B25316" s="79">
        <v>25</v>
      </c>
      <c r="C25316" s="40">
        <f t="shared" si="1610"/>
        <v>9</v>
      </c>
      <c r="D25316" s="41">
        <f t="shared" si="1611"/>
        <v>2020</v>
      </c>
      <c r="E25316" s="43">
        <f>IF(WEEKDAY(A25316,2)&gt;=6,6,IF(ISNUMBER(MATCH(TRUNC(A25316),Normativa!$A$81:$A$108,0)),6,INDEX(Normativa!$D$67:$AA$78,MATCH(MONTH(A25316),Normativa!$C$67:$C$78,0),MATCH(HOUR(A25316),Normativa!$D$66:$AA$66,0))))</f>
        <v>6</v>
      </c>
      <c r="F25316" s="40">
        <f t="shared" si="1612"/>
        <v>100</v>
      </c>
      <c r="G25316" s="36">
        <f>INDEX('Optimitzador qh'!$C$15:$H$15,E25316)</f>
        <v>550</v>
      </c>
      <c r="H25316" s="42">
        <f t="shared" si="1613"/>
        <v>0</v>
      </c>
    </row>
    <row r="25317" spans="1:8" x14ac:dyDescent="0.25">
      <c r="A25317" s="50">
        <v>44094.708749999998</v>
      </c>
      <c r="B25317" s="79">
        <v>23</v>
      </c>
      <c r="C25317" s="40">
        <f t="shared" si="1610"/>
        <v>9</v>
      </c>
      <c r="D25317" s="41">
        <f t="shared" si="1611"/>
        <v>2020</v>
      </c>
      <c r="E25317" s="43">
        <f>IF(WEEKDAY(A25317,2)&gt;=6,6,IF(ISNUMBER(MATCH(TRUNC(A25317),Normativa!$A$81:$A$108,0)),6,INDEX(Normativa!$D$67:$AA$78,MATCH(MONTH(A25317),Normativa!$C$67:$C$78,0),MATCH(HOUR(A25317),Normativa!$D$66:$AA$66,0))))</f>
        <v>6</v>
      </c>
      <c r="F25317" s="40">
        <f t="shared" si="1612"/>
        <v>92</v>
      </c>
      <c r="G25317" s="36">
        <f>INDEX('Optimitzador qh'!$C$15:$H$15,E25317)</f>
        <v>550</v>
      </c>
      <c r="H25317" s="42">
        <f t="shared" si="1613"/>
        <v>0</v>
      </c>
    </row>
    <row r="25318" spans="1:8" x14ac:dyDescent="0.25">
      <c r="A25318" s="50">
        <v>44094.719166666662</v>
      </c>
      <c r="B25318" s="79">
        <v>24</v>
      </c>
      <c r="C25318" s="40">
        <f t="shared" si="1610"/>
        <v>9</v>
      </c>
      <c r="D25318" s="41">
        <f t="shared" si="1611"/>
        <v>2020</v>
      </c>
      <c r="E25318" s="43">
        <f>IF(WEEKDAY(A25318,2)&gt;=6,6,IF(ISNUMBER(MATCH(TRUNC(A25318),Normativa!$A$81:$A$108,0)),6,INDEX(Normativa!$D$67:$AA$78,MATCH(MONTH(A25318),Normativa!$C$67:$C$78,0),MATCH(HOUR(A25318),Normativa!$D$66:$AA$66,0))))</f>
        <v>6</v>
      </c>
      <c r="F25318" s="40">
        <f t="shared" si="1612"/>
        <v>96</v>
      </c>
      <c r="G25318" s="36">
        <f>INDEX('Optimitzador qh'!$C$15:$H$15,E25318)</f>
        <v>550</v>
      </c>
      <c r="H25318" s="42">
        <f t="shared" si="1613"/>
        <v>0</v>
      </c>
    </row>
    <row r="25319" spans="1:8" x14ac:dyDescent="0.25">
      <c r="A25319" s="50">
        <v>44094.729583333334</v>
      </c>
      <c r="B25319" s="79">
        <v>25</v>
      </c>
      <c r="C25319" s="40">
        <f t="shared" si="1610"/>
        <v>9</v>
      </c>
      <c r="D25319" s="41">
        <f t="shared" si="1611"/>
        <v>2020</v>
      </c>
      <c r="E25319" s="43">
        <f>IF(WEEKDAY(A25319,2)&gt;=6,6,IF(ISNUMBER(MATCH(TRUNC(A25319),Normativa!$A$81:$A$108,0)),6,INDEX(Normativa!$D$67:$AA$78,MATCH(MONTH(A25319),Normativa!$C$67:$C$78,0),MATCH(HOUR(A25319),Normativa!$D$66:$AA$66,0))))</f>
        <v>6</v>
      </c>
      <c r="F25319" s="40">
        <f t="shared" si="1612"/>
        <v>100</v>
      </c>
      <c r="G25319" s="36">
        <f>INDEX('Optimitzador qh'!$C$15:$H$15,E25319)</f>
        <v>550</v>
      </c>
      <c r="H25319" s="42">
        <f t="shared" si="1613"/>
        <v>0</v>
      </c>
    </row>
    <row r="25320" spans="1:8" x14ac:dyDescent="0.25">
      <c r="A25320" s="50">
        <v>44094.74</v>
      </c>
      <c r="B25320" s="79">
        <v>26</v>
      </c>
      <c r="C25320" s="40">
        <f t="shared" si="1610"/>
        <v>9</v>
      </c>
      <c r="D25320" s="41">
        <f t="shared" si="1611"/>
        <v>2020</v>
      </c>
      <c r="E25320" s="43">
        <f>IF(WEEKDAY(A25320,2)&gt;=6,6,IF(ISNUMBER(MATCH(TRUNC(A25320),Normativa!$A$81:$A$108,0)),6,INDEX(Normativa!$D$67:$AA$78,MATCH(MONTH(A25320),Normativa!$C$67:$C$78,0),MATCH(HOUR(A25320),Normativa!$D$66:$AA$66,0))))</f>
        <v>6</v>
      </c>
      <c r="F25320" s="40">
        <f t="shared" si="1612"/>
        <v>104</v>
      </c>
      <c r="G25320" s="36">
        <f>INDEX('Optimitzador qh'!$C$15:$H$15,E25320)</f>
        <v>550</v>
      </c>
      <c r="H25320" s="42">
        <f t="shared" si="1613"/>
        <v>0</v>
      </c>
    </row>
    <row r="25321" spans="1:8" x14ac:dyDescent="0.25">
      <c r="A25321" s="50">
        <v>44094.750416666662</v>
      </c>
      <c r="B25321" s="79">
        <v>26</v>
      </c>
      <c r="C25321" s="40">
        <f t="shared" si="1610"/>
        <v>9</v>
      </c>
      <c r="D25321" s="41">
        <f t="shared" si="1611"/>
        <v>2020</v>
      </c>
      <c r="E25321" s="43">
        <f>IF(WEEKDAY(A25321,2)&gt;=6,6,IF(ISNUMBER(MATCH(TRUNC(A25321),Normativa!$A$81:$A$108,0)),6,INDEX(Normativa!$D$67:$AA$78,MATCH(MONTH(A25321),Normativa!$C$67:$C$78,0),MATCH(HOUR(A25321),Normativa!$D$66:$AA$66,0))))</f>
        <v>6</v>
      </c>
      <c r="F25321" s="40">
        <f t="shared" si="1612"/>
        <v>104</v>
      </c>
      <c r="G25321" s="36">
        <f>INDEX('Optimitzador qh'!$C$15:$H$15,E25321)</f>
        <v>550</v>
      </c>
      <c r="H25321" s="42">
        <f t="shared" si="1613"/>
        <v>0</v>
      </c>
    </row>
    <row r="25322" spans="1:8" x14ac:dyDescent="0.25">
      <c r="A25322" s="50">
        <v>44094.760833333334</v>
      </c>
      <c r="B25322" s="79">
        <v>25</v>
      </c>
      <c r="C25322" s="40">
        <f t="shared" si="1610"/>
        <v>9</v>
      </c>
      <c r="D25322" s="41">
        <f t="shared" si="1611"/>
        <v>2020</v>
      </c>
      <c r="E25322" s="43">
        <f>IF(WEEKDAY(A25322,2)&gt;=6,6,IF(ISNUMBER(MATCH(TRUNC(A25322),Normativa!$A$81:$A$108,0)),6,INDEX(Normativa!$D$67:$AA$78,MATCH(MONTH(A25322),Normativa!$C$67:$C$78,0),MATCH(HOUR(A25322),Normativa!$D$66:$AA$66,0))))</f>
        <v>6</v>
      </c>
      <c r="F25322" s="40">
        <f t="shared" si="1612"/>
        <v>100</v>
      </c>
      <c r="G25322" s="36">
        <f>INDEX('Optimitzador qh'!$C$15:$H$15,E25322)</f>
        <v>550</v>
      </c>
      <c r="H25322" s="42">
        <f t="shared" si="1613"/>
        <v>0</v>
      </c>
    </row>
    <row r="25323" spans="1:8" x14ac:dyDescent="0.25">
      <c r="A25323" s="50">
        <v>44094.771249999998</v>
      </c>
      <c r="B25323" s="79">
        <v>25</v>
      </c>
      <c r="C25323" s="40">
        <f t="shared" si="1610"/>
        <v>9</v>
      </c>
      <c r="D25323" s="41">
        <f t="shared" si="1611"/>
        <v>2020</v>
      </c>
      <c r="E25323" s="43">
        <f>IF(WEEKDAY(A25323,2)&gt;=6,6,IF(ISNUMBER(MATCH(TRUNC(A25323),Normativa!$A$81:$A$108,0)),6,INDEX(Normativa!$D$67:$AA$78,MATCH(MONTH(A25323),Normativa!$C$67:$C$78,0),MATCH(HOUR(A25323),Normativa!$D$66:$AA$66,0))))</f>
        <v>6</v>
      </c>
      <c r="F25323" s="40">
        <f t="shared" si="1612"/>
        <v>100</v>
      </c>
      <c r="G25323" s="36">
        <f>INDEX('Optimitzador qh'!$C$15:$H$15,E25323)</f>
        <v>550</v>
      </c>
      <c r="H25323" s="42">
        <f t="shared" si="1613"/>
        <v>0</v>
      </c>
    </row>
    <row r="25324" spans="1:8" x14ac:dyDescent="0.25">
      <c r="A25324" s="50">
        <v>44094.781666666662</v>
      </c>
      <c r="B25324" s="79">
        <v>26</v>
      </c>
      <c r="C25324" s="40">
        <f t="shared" si="1610"/>
        <v>9</v>
      </c>
      <c r="D25324" s="41">
        <f t="shared" si="1611"/>
        <v>2020</v>
      </c>
      <c r="E25324" s="43">
        <f>IF(WEEKDAY(A25324,2)&gt;=6,6,IF(ISNUMBER(MATCH(TRUNC(A25324),Normativa!$A$81:$A$108,0)),6,INDEX(Normativa!$D$67:$AA$78,MATCH(MONTH(A25324),Normativa!$C$67:$C$78,0),MATCH(HOUR(A25324),Normativa!$D$66:$AA$66,0))))</f>
        <v>6</v>
      </c>
      <c r="F25324" s="40">
        <f t="shared" si="1612"/>
        <v>104</v>
      </c>
      <c r="G25324" s="36">
        <f>INDEX('Optimitzador qh'!$C$15:$H$15,E25324)</f>
        <v>550</v>
      </c>
      <c r="H25324" s="42">
        <f t="shared" si="1613"/>
        <v>0</v>
      </c>
    </row>
    <row r="25325" spans="1:8" x14ac:dyDescent="0.25">
      <c r="A25325" s="50">
        <v>44094.792083333334</v>
      </c>
      <c r="B25325" s="79">
        <v>25</v>
      </c>
      <c r="C25325" s="40">
        <f t="shared" si="1610"/>
        <v>9</v>
      </c>
      <c r="D25325" s="41">
        <f t="shared" si="1611"/>
        <v>2020</v>
      </c>
      <c r="E25325" s="43">
        <f>IF(WEEKDAY(A25325,2)&gt;=6,6,IF(ISNUMBER(MATCH(TRUNC(A25325),Normativa!$A$81:$A$108,0)),6,INDEX(Normativa!$D$67:$AA$78,MATCH(MONTH(A25325),Normativa!$C$67:$C$78,0),MATCH(HOUR(A25325),Normativa!$D$66:$AA$66,0))))</f>
        <v>6</v>
      </c>
      <c r="F25325" s="40">
        <f t="shared" si="1612"/>
        <v>100</v>
      </c>
      <c r="G25325" s="36">
        <f>INDEX('Optimitzador qh'!$C$15:$H$15,E25325)</f>
        <v>550</v>
      </c>
      <c r="H25325" s="42">
        <f t="shared" si="1613"/>
        <v>0</v>
      </c>
    </row>
    <row r="25326" spans="1:8" x14ac:dyDescent="0.25">
      <c r="A25326" s="50">
        <v>44094.802499999998</v>
      </c>
      <c r="B25326" s="79">
        <v>25</v>
      </c>
      <c r="C25326" s="40">
        <f t="shared" si="1610"/>
        <v>9</v>
      </c>
      <c r="D25326" s="41">
        <f t="shared" si="1611"/>
        <v>2020</v>
      </c>
      <c r="E25326" s="43">
        <f>IF(WEEKDAY(A25326,2)&gt;=6,6,IF(ISNUMBER(MATCH(TRUNC(A25326),Normativa!$A$81:$A$108,0)),6,INDEX(Normativa!$D$67:$AA$78,MATCH(MONTH(A25326),Normativa!$C$67:$C$78,0),MATCH(HOUR(A25326),Normativa!$D$66:$AA$66,0))))</f>
        <v>6</v>
      </c>
      <c r="F25326" s="40">
        <f t="shared" si="1612"/>
        <v>100</v>
      </c>
      <c r="G25326" s="36">
        <f>INDEX('Optimitzador qh'!$C$15:$H$15,E25326)</f>
        <v>550</v>
      </c>
      <c r="H25326" s="42">
        <f t="shared" si="1613"/>
        <v>0</v>
      </c>
    </row>
    <row r="25327" spans="1:8" x14ac:dyDescent="0.25">
      <c r="A25327" s="50">
        <v>44094.812916666662</v>
      </c>
      <c r="B25327" s="79">
        <v>24</v>
      </c>
      <c r="C25327" s="40">
        <f t="shared" si="1610"/>
        <v>9</v>
      </c>
      <c r="D25327" s="41">
        <f t="shared" si="1611"/>
        <v>2020</v>
      </c>
      <c r="E25327" s="43">
        <f>IF(WEEKDAY(A25327,2)&gt;=6,6,IF(ISNUMBER(MATCH(TRUNC(A25327),Normativa!$A$81:$A$108,0)),6,INDEX(Normativa!$D$67:$AA$78,MATCH(MONTH(A25327),Normativa!$C$67:$C$78,0),MATCH(HOUR(A25327),Normativa!$D$66:$AA$66,0))))</f>
        <v>6</v>
      </c>
      <c r="F25327" s="40">
        <f t="shared" si="1612"/>
        <v>96</v>
      </c>
      <c r="G25327" s="36">
        <f>INDEX('Optimitzador qh'!$C$15:$H$15,E25327)</f>
        <v>550</v>
      </c>
      <c r="H25327" s="42">
        <f t="shared" si="1613"/>
        <v>0</v>
      </c>
    </row>
    <row r="25328" spans="1:8" x14ac:dyDescent="0.25">
      <c r="A25328" s="50">
        <v>44094.823333333334</v>
      </c>
      <c r="B25328" s="79">
        <v>25</v>
      </c>
      <c r="C25328" s="40">
        <f t="shared" si="1610"/>
        <v>9</v>
      </c>
      <c r="D25328" s="41">
        <f t="shared" si="1611"/>
        <v>2020</v>
      </c>
      <c r="E25328" s="43">
        <f>IF(WEEKDAY(A25328,2)&gt;=6,6,IF(ISNUMBER(MATCH(TRUNC(A25328),Normativa!$A$81:$A$108,0)),6,INDEX(Normativa!$D$67:$AA$78,MATCH(MONTH(A25328),Normativa!$C$67:$C$78,0),MATCH(HOUR(A25328),Normativa!$D$66:$AA$66,0))))</f>
        <v>6</v>
      </c>
      <c r="F25328" s="40">
        <f t="shared" si="1612"/>
        <v>100</v>
      </c>
      <c r="G25328" s="36">
        <f>INDEX('Optimitzador qh'!$C$15:$H$15,E25328)</f>
        <v>550</v>
      </c>
      <c r="H25328" s="42">
        <f t="shared" si="1613"/>
        <v>0</v>
      </c>
    </row>
    <row r="25329" spans="1:8" x14ac:dyDescent="0.25">
      <c r="A25329" s="50">
        <v>44094.833749999998</v>
      </c>
      <c r="B25329" s="79">
        <v>26</v>
      </c>
      <c r="C25329" s="40">
        <f t="shared" si="1610"/>
        <v>9</v>
      </c>
      <c r="D25329" s="41">
        <f t="shared" si="1611"/>
        <v>2020</v>
      </c>
      <c r="E25329" s="43">
        <f>IF(WEEKDAY(A25329,2)&gt;=6,6,IF(ISNUMBER(MATCH(TRUNC(A25329),Normativa!$A$81:$A$108,0)),6,INDEX(Normativa!$D$67:$AA$78,MATCH(MONTH(A25329),Normativa!$C$67:$C$78,0),MATCH(HOUR(A25329),Normativa!$D$66:$AA$66,0))))</f>
        <v>6</v>
      </c>
      <c r="F25329" s="40">
        <f t="shared" si="1612"/>
        <v>104</v>
      </c>
      <c r="G25329" s="36">
        <f>INDEX('Optimitzador qh'!$C$15:$H$15,E25329)</f>
        <v>550</v>
      </c>
      <c r="H25329" s="42">
        <f t="shared" si="1613"/>
        <v>0</v>
      </c>
    </row>
    <row r="25330" spans="1:8" x14ac:dyDescent="0.25">
      <c r="A25330" s="50">
        <v>44094.844166666662</v>
      </c>
      <c r="B25330" s="79">
        <v>25</v>
      </c>
      <c r="C25330" s="40">
        <f t="shared" si="1610"/>
        <v>9</v>
      </c>
      <c r="D25330" s="41">
        <f t="shared" si="1611"/>
        <v>2020</v>
      </c>
      <c r="E25330" s="43">
        <f>IF(WEEKDAY(A25330,2)&gt;=6,6,IF(ISNUMBER(MATCH(TRUNC(A25330),Normativa!$A$81:$A$108,0)),6,INDEX(Normativa!$D$67:$AA$78,MATCH(MONTH(A25330),Normativa!$C$67:$C$78,0),MATCH(HOUR(A25330),Normativa!$D$66:$AA$66,0))))</f>
        <v>6</v>
      </c>
      <c r="F25330" s="40">
        <f t="shared" si="1612"/>
        <v>100</v>
      </c>
      <c r="G25330" s="36">
        <f>INDEX('Optimitzador qh'!$C$15:$H$15,E25330)</f>
        <v>550</v>
      </c>
      <c r="H25330" s="42">
        <f t="shared" si="1613"/>
        <v>0</v>
      </c>
    </row>
    <row r="25331" spans="1:8" x14ac:dyDescent="0.25">
      <c r="A25331" s="50">
        <v>44094.854583333334</v>
      </c>
      <c r="B25331" s="79">
        <v>24</v>
      </c>
      <c r="C25331" s="40">
        <f t="shared" si="1610"/>
        <v>9</v>
      </c>
      <c r="D25331" s="41">
        <f t="shared" si="1611"/>
        <v>2020</v>
      </c>
      <c r="E25331" s="43">
        <f>IF(WEEKDAY(A25331,2)&gt;=6,6,IF(ISNUMBER(MATCH(TRUNC(A25331),Normativa!$A$81:$A$108,0)),6,INDEX(Normativa!$D$67:$AA$78,MATCH(MONTH(A25331),Normativa!$C$67:$C$78,0),MATCH(HOUR(A25331),Normativa!$D$66:$AA$66,0))))</f>
        <v>6</v>
      </c>
      <c r="F25331" s="40">
        <f t="shared" si="1612"/>
        <v>96</v>
      </c>
      <c r="G25331" s="36">
        <f>INDEX('Optimitzador qh'!$C$15:$H$15,E25331)</f>
        <v>550</v>
      </c>
      <c r="H25331" s="42">
        <f t="shared" si="1613"/>
        <v>0</v>
      </c>
    </row>
    <row r="25332" spans="1:8" x14ac:dyDescent="0.25">
      <c r="A25332" s="50">
        <v>44094.864999999998</v>
      </c>
      <c r="B25332" s="79">
        <v>24</v>
      </c>
      <c r="C25332" s="40">
        <f t="shared" si="1610"/>
        <v>9</v>
      </c>
      <c r="D25332" s="41">
        <f t="shared" si="1611"/>
        <v>2020</v>
      </c>
      <c r="E25332" s="43">
        <f>IF(WEEKDAY(A25332,2)&gt;=6,6,IF(ISNUMBER(MATCH(TRUNC(A25332),Normativa!$A$81:$A$108,0)),6,INDEX(Normativa!$D$67:$AA$78,MATCH(MONTH(A25332),Normativa!$C$67:$C$78,0),MATCH(HOUR(A25332),Normativa!$D$66:$AA$66,0))))</f>
        <v>6</v>
      </c>
      <c r="F25332" s="40">
        <f t="shared" si="1612"/>
        <v>96</v>
      </c>
      <c r="G25332" s="36">
        <f>INDEX('Optimitzador qh'!$C$15:$H$15,E25332)</f>
        <v>550</v>
      </c>
      <c r="H25332" s="42">
        <f t="shared" si="1613"/>
        <v>0</v>
      </c>
    </row>
    <row r="25333" spans="1:8" x14ac:dyDescent="0.25">
      <c r="A25333" s="50">
        <v>44094.875416666662</v>
      </c>
      <c r="B25333" s="79">
        <v>26</v>
      </c>
      <c r="C25333" s="40">
        <f t="shared" si="1610"/>
        <v>9</v>
      </c>
      <c r="D25333" s="41">
        <f t="shared" si="1611"/>
        <v>2020</v>
      </c>
      <c r="E25333" s="43">
        <f>IF(WEEKDAY(A25333,2)&gt;=6,6,IF(ISNUMBER(MATCH(TRUNC(A25333),Normativa!$A$81:$A$108,0)),6,INDEX(Normativa!$D$67:$AA$78,MATCH(MONTH(A25333),Normativa!$C$67:$C$78,0),MATCH(HOUR(A25333),Normativa!$D$66:$AA$66,0))))</f>
        <v>6</v>
      </c>
      <c r="F25333" s="40">
        <f t="shared" si="1612"/>
        <v>104</v>
      </c>
      <c r="G25333" s="36">
        <f>INDEX('Optimitzador qh'!$C$15:$H$15,E25333)</f>
        <v>550</v>
      </c>
      <c r="H25333" s="42">
        <f t="shared" si="1613"/>
        <v>0</v>
      </c>
    </row>
    <row r="25334" spans="1:8" x14ac:dyDescent="0.25">
      <c r="A25334" s="50">
        <v>44094.885833333334</v>
      </c>
      <c r="B25334" s="79">
        <v>25</v>
      </c>
      <c r="C25334" s="40">
        <f t="shared" si="1610"/>
        <v>9</v>
      </c>
      <c r="D25334" s="41">
        <f t="shared" si="1611"/>
        <v>2020</v>
      </c>
      <c r="E25334" s="43">
        <f>IF(WEEKDAY(A25334,2)&gt;=6,6,IF(ISNUMBER(MATCH(TRUNC(A25334),Normativa!$A$81:$A$108,0)),6,INDEX(Normativa!$D$67:$AA$78,MATCH(MONTH(A25334),Normativa!$C$67:$C$78,0),MATCH(HOUR(A25334),Normativa!$D$66:$AA$66,0))))</f>
        <v>6</v>
      </c>
      <c r="F25334" s="40">
        <f t="shared" si="1612"/>
        <v>100</v>
      </c>
      <c r="G25334" s="36">
        <f>INDEX('Optimitzador qh'!$C$15:$H$15,E25334)</f>
        <v>550</v>
      </c>
      <c r="H25334" s="42">
        <f t="shared" si="1613"/>
        <v>0</v>
      </c>
    </row>
    <row r="25335" spans="1:8" x14ac:dyDescent="0.25">
      <c r="A25335" s="50">
        <v>44094.896249999998</v>
      </c>
      <c r="B25335" s="79">
        <v>25</v>
      </c>
      <c r="C25335" s="40">
        <f t="shared" si="1610"/>
        <v>9</v>
      </c>
      <c r="D25335" s="41">
        <f t="shared" si="1611"/>
        <v>2020</v>
      </c>
      <c r="E25335" s="43">
        <f>IF(WEEKDAY(A25335,2)&gt;=6,6,IF(ISNUMBER(MATCH(TRUNC(A25335),Normativa!$A$81:$A$108,0)),6,INDEX(Normativa!$D$67:$AA$78,MATCH(MONTH(A25335),Normativa!$C$67:$C$78,0),MATCH(HOUR(A25335),Normativa!$D$66:$AA$66,0))))</f>
        <v>6</v>
      </c>
      <c r="F25335" s="40">
        <f t="shared" si="1612"/>
        <v>100</v>
      </c>
      <c r="G25335" s="36">
        <f>INDEX('Optimitzador qh'!$C$15:$H$15,E25335)</f>
        <v>550</v>
      </c>
      <c r="H25335" s="42">
        <f t="shared" si="1613"/>
        <v>0</v>
      </c>
    </row>
    <row r="25336" spans="1:8" x14ac:dyDescent="0.25">
      <c r="A25336" s="50">
        <v>44094.906666666662</v>
      </c>
      <c r="B25336" s="79">
        <v>25</v>
      </c>
      <c r="C25336" s="40">
        <f t="shared" si="1610"/>
        <v>9</v>
      </c>
      <c r="D25336" s="41">
        <f t="shared" si="1611"/>
        <v>2020</v>
      </c>
      <c r="E25336" s="43">
        <f>IF(WEEKDAY(A25336,2)&gt;=6,6,IF(ISNUMBER(MATCH(TRUNC(A25336),Normativa!$A$81:$A$108,0)),6,INDEX(Normativa!$D$67:$AA$78,MATCH(MONTH(A25336),Normativa!$C$67:$C$78,0),MATCH(HOUR(A25336),Normativa!$D$66:$AA$66,0))))</f>
        <v>6</v>
      </c>
      <c r="F25336" s="40">
        <f t="shared" si="1612"/>
        <v>100</v>
      </c>
      <c r="G25336" s="36">
        <f>INDEX('Optimitzador qh'!$C$15:$H$15,E25336)</f>
        <v>550</v>
      </c>
      <c r="H25336" s="42">
        <f t="shared" si="1613"/>
        <v>0</v>
      </c>
    </row>
    <row r="25337" spans="1:8" x14ac:dyDescent="0.25">
      <c r="A25337" s="50">
        <v>44094.917083333334</v>
      </c>
      <c r="B25337" s="79">
        <v>25</v>
      </c>
      <c r="C25337" s="40">
        <f t="shared" si="1610"/>
        <v>9</v>
      </c>
      <c r="D25337" s="41">
        <f t="shared" si="1611"/>
        <v>2020</v>
      </c>
      <c r="E25337" s="43">
        <f>IF(WEEKDAY(A25337,2)&gt;=6,6,IF(ISNUMBER(MATCH(TRUNC(A25337),Normativa!$A$81:$A$108,0)),6,INDEX(Normativa!$D$67:$AA$78,MATCH(MONTH(A25337),Normativa!$C$67:$C$78,0),MATCH(HOUR(A25337),Normativa!$D$66:$AA$66,0))))</f>
        <v>6</v>
      </c>
      <c r="F25337" s="40">
        <f t="shared" si="1612"/>
        <v>100</v>
      </c>
      <c r="G25337" s="36">
        <f>INDEX('Optimitzador qh'!$C$15:$H$15,E25337)</f>
        <v>550</v>
      </c>
      <c r="H25337" s="42">
        <f t="shared" si="1613"/>
        <v>0</v>
      </c>
    </row>
    <row r="25338" spans="1:8" x14ac:dyDescent="0.25">
      <c r="A25338" s="50">
        <v>44094.927499999998</v>
      </c>
      <c r="B25338" s="79">
        <v>25</v>
      </c>
      <c r="C25338" s="40">
        <f t="shared" si="1610"/>
        <v>9</v>
      </c>
      <c r="D25338" s="41">
        <f t="shared" si="1611"/>
        <v>2020</v>
      </c>
      <c r="E25338" s="43">
        <f>IF(WEEKDAY(A25338,2)&gt;=6,6,IF(ISNUMBER(MATCH(TRUNC(A25338),Normativa!$A$81:$A$108,0)),6,INDEX(Normativa!$D$67:$AA$78,MATCH(MONTH(A25338),Normativa!$C$67:$C$78,0),MATCH(HOUR(A25338),Normativa!$D$66:$AA$66,0))))</f>
        <v>6</v>
      </c>
      <c r="F25338" s="40">
        <f t="shared" si="1612"/>
        <v>100</v>
      </c>
      <c r="G25338" s="36">
        <f>INDEX('Optimitzador qh'!$C$15:$H$15,E25338)</f>
        <v>550</v>
      </c>
      <c r="H25338" s="42">
        <f t="shared" si="1613"/>
        <v>0</v>
      </c>
    </row>
    <row r="25339" spans="1:8" x14ac:dyDescent="0.25">
      <c r="A25339" s="50">
        <v>44094.937916666662</v>
      </c>
      <c r="B25339" s="79">
        <v>25</v>
      </c>
      <c r="C25339" s="40">
        <f t="shared" si="1610"/>
        <v>9</v>
      </c>
      <c r="D25339" s="41">
        <f t="shared" si="1611"/>
        <v>2020</v>
      </c>
      <c r="E25339" s="43">
        <f>IF(WEEKDAY(A25339,2)&gt;=6,6,IF(ISNUMBER(MATCH(TRUNC(A25339),Normativa!$A$81:$A$108,0)),6,INDEX(Normativa!$D$67:$AA$78,MATCH(MONTH(A25339),Normativa!$C$67:$C$78,0),MATCH(HOUR(A25339),Normativa!$D$66:$AA$66,0))))</f>
        <v>6</v>
      </c>
      <c r="F25339" s="40">
        <f t="shared" si="1612"/>
        <v>100</v>
      </c>
      <c r="G25339" s="36">
        <f>INDEX('Optimitzador qh'!$C$15:$H$15,E25339)</f>
        <v>550</v>
      </c>
      <c r="H25339" s="42">
        <f t="shared" si="1613"/>
        <v>0</v>
      </c>
    </row>
    <row r="25340" spans="1:8" x14ac:dyDescent="0.25">
      <c r="A25340" s="50">
        <v>44094.948333333334</v>
      </c>
      <c r="B25340" s="79">
        <v>24</v>
      </c>
      <c r="C25340" s="40">
        <f t="shared" si="1610"/>
        <v>9</v>
      </c>
      <c r="D25340" s="41">
        <f t="shared" si="1611"/>
        <v>2020</v>
      </c>
      <c r="E25340" s="43">
        <f>IF(WEEKDAY(A25340,2)&gt;=6,6,IF(ISNUMBER(MATCH(TRUNC(A25340),Normativa!$A$81:$A$108,0)),6,INDEX(Normativa!$D$67:$AA$78,MATCH(MONTH(A25340),Normativa!$C$67:$C$78,0),MATCH(HOUR(A25340),Normativa!$D$66:$AA$66,0))))</f>
        <v>6</v>
      </c>
      <c r="F25340" s="40">
        <f t="shared" si="1612"/>
        <v>96</v>
      </c>
      <c r="G25340" s="36">
        <f>INDEX('Optimitzador qh'!$C$15:$H$15,E25340)</f>
        <v>550</v>
      </c>
      <c r="H25340" s="42">
        <f t="shared" si="1613"/>
        <v>0</v>
      </c>
    </row>
    <row r="25341" spans="1:8" x14ac:dyDescent="0.25">
      <c r="A25341" s="50">
        <v>44094.958749999998</v>
      </c>
      <c r="B25341" s="79">
        <v>24</v>
      </c>
      <c r="C25341" s="40">
        <f t="shared" si="1610"/>
        <v>9</v>
      </c>
      <c r="D25341" s="41">
        <f t="shared" si="1611"/>
        <v>2020</v>
      </c>
      <c r="E25341" s="43">
        <f>IF(WEEKDAY(A25341,2)&gt;=6,6,IF(ISNUMBER(MATCH(TRUNC(A25341),Normativa!$A$81:$A$108,0)),6,INDEX(Normativa!$D$67:$AA$78,MATCH(MONTH(A25341),Normativa!$C$67:$C$78,0),MATCH(HOUR(A25341),Normativa!$D$66:$AA$66,0))))</f>
        <v>6</v>
      </c>
      <c r="F25341" s="40">
        <f t="shared" si="1612"/>
        <v>96</v>
      </c>
      <c r="G25341" s="36">
        <f>INDEX('Optimitzador qh'!$C$15:$H$15,E25341)</f>
        <v>550</v>
      </c>
      <c r="H25341" s="42">
        <f t="shared" si="1613"/>
        <v>0</v>
      </c>
    </row>
    <row r="25342" spans="1:8" x14ac:dyDescent="0.25">
      <c r="A25342" s="50">
        <v>44094.969166666662</v>
      </c>
      <c r="B25342" s="79">
        <v>25</v>
      </c>
      <c r="C25342" s="40">
        <f t="shared" si="1610"/>
        <v>9</v>
      </c>
      <c r="D25342" s="41">
        <f t="shared" si="1611"/>
        <v>2020</v>
      </c>
      <c r="E25342" s="43">
        <f>IF(WEEKDAY(A25342,2)&gt;=6,6,IF(ISNUMBER(MATCH(TRUNC(A25342),Normativa!$A$81:$A$108,0)),6,INDEX(Normativa!$D$67:$AA$78,MATCH(MONTH(A25342),Normativa!$C$67:$C$78,0),MATCH(HOUR(A25342),Normativa!$D$66:$AA$66,0))))</f>
        <v>6</v>
      </c>
      <c r="F25342" s="40">
        <f t="shared" si="1612"/>
        <v>100</v>
      </c>
      <c r="G25342" s="36">
        <f>INDEX('Optimitzador qh'!$C$15:$H$15,E25342)</f>
        <v>550</v>
      </c>
      <c r="H25342" s="42">
        <f t="shared" si="1613"/>
        <v>0</v>
      </c>
    </row>
    <row r="25343" spans="1:8" x14ac:dyDescent="0.25">
      <c r="A25343" s="50">
        <v>44094.979583333334</v>
      </c>
      <c r="B25343" s="79">
        <v>24</v>
      </c>
      <c r="C25343" s="40">
        <f t="shared" si="1610"/>
        <v>9</v>
      </c>
      <c r="D25343" s="41">
        <f t="shared" si="1611"/>
        <v>2020</v>
      </c>
      <c r="E25343" s="43">
        <f>IF(WEEKDAY(A25343,2)&gt;=6,6,IF(ISNUMBER(MATCH(TRUNC(A25343),Normativa!$A$81:$A$108,0)),6,INDEX(Normativa!$D$67:$AA$78,MATCH(MONTH(A25343),Normativa!$C$67:$C$78,0),MATCH(HOUR(A25343),Normativa!$D$66:$AA$66,0))))</f>
        <v>6</v>
      </c>
      <c r="F25343" s="40">
        <f t="shared" si="1612"/>
        <v>96</v>
      </c>
      <c r="G25343" s="36">
        <f>INDEX('Optimitzador qh'!$C$15:$H$15,E25343)</f>
        <v>550</v>
      </c>
      <c r="H25343" s="42">
        <f t="shared" si="1613"/>
        <v>0</v>
      </c>
    </row>
    <row r="25344" spans="1:8" x14ac:dyDescent="0.25">
      <c r="A25344" s="50">
        <v>44094.99</v>
      </c>
      <c r="B25344" s="79">
        <v>26</v>
      </c>
      <c r="C25344" s="40">
        <f t="shared" si="1610"/>
        <v>9</v>
      </c>
      <c r="D25344" s="41">
        <f t="shared" si="1611"/>
        <v>2020</v>
      </c>
      <c r="E25344" s="43">
        <f>IF(WEEKDAY(A25344,2)&gt;=6,6,IF(ISNUMBER(MATCH(TRUNC(A25344),Normativa!$A$81:$A$108,0)),6,INDEX(Normativa!$D$67:$AA$78,MATCH(MONTH(A25344),Normativa!$C$67:$C$78,0),MATCH(HOUR(A25344),Normativa!$D$66:$AA$66,0))))</f>
        <v>6</v>
      </c>
      <c r="F25344" s="40">
        <f t="shared" si="1612"/>
        <v>104</v>
      </c>
      <c r="G25344" s="36">
        <f>INDEX('Optimitzador qh'!$C$15:$H$15,E25344)</f>
        <v>550</v>
      </c>
      <c r="H25344" s="42">
        <f t="shared" si="1613"/>
        <v>0</v>
      </c>
    </row>
    <row r="25345" spans="1:8" x14ac:dyDescent="0.25">
      <c r="A25345" s="50">
        <v>44095.000416666662</v>
      </c>
      <c r="B25345" s="79">
        <v>27</v>
      </c>
      <c r="C25345" s="40">
        <f t="shared" si="1610"/>
        <v>9</v>
      </c>
      <c r="D25345" s="41">
        <f t="shared" si="1611"/>
        <v>2020</v>
      </c>
      <c r="E25345" s="43">
        <f>IF(WEEKDAY(A25345,2)&gt;=6,6,IF(ISNUMBER(MATCH(TRUNC(A25345),Normativa!$A$81:$A$108,0)),6,INDEX(Normativa!$D$67:$AA$78,MATCH(MONTH(A25345),Normativa!$C$67:$C$78,0),MATCH(HOUR(A25345),Normativa!$D$66:$AA$66,0))))</f>
        <v>6</v>
      </c>
      <c r="F25345" s="40">
        <f t="shared" si="1612"/>
        <v>108</v>
      </c>
      <c r="G25345" s="36">
        <f>INDEX('Optimitzador qh'!$C$15:$H$15,E25345)</f>
        <v>550</v>
      </c>
      <c r="H25345" s="42">
        <f t="shared" si="1613"/>
        <v>0</v>
      </c>
    </row>
    <row r="25346" spans="1:8" x14ac:dyDescent="0.25">
      <c r="A25346" s="50">
        <v>44095.010833333334</v>
      </c>
      <c r="B25346" s="79">
        <v>27</v>
      </c>
      <c r="C25346" s="40">
        <f t="shared" si="1610"/>
        <v>9</v>
      </c>
      <c r="D25346" s="41">
        <f t="shared" si="1611"/>
        <v>2020</v>
      </c>
      <c r="E25346" s="43">
        <f>IF(WEEKDAY(A25346,2)&gt;=6,6,IF(ISNUMBER(MATCH(TRUNC(A25346),Normativa!$A$81:$A$108,0)),6,INDEX(Normativa!$D$67:$AA$78,MATCH(MONTH(A25346),Normativa!$C$67:$C$78,0),MATCH(HOUR(A25346),Normativa!$D$66:$AA$66,0))))</f>
        <v>6</v>
      </c>
      <c r="F25346" s="40">
        <f t="shared" si="1612"/>
        <v>108</v>
      </c>
      <c r="G25346" s="36">
        <f>INDEX('Optimitzador qh'!$C$15:$H$15,E25346)</f>
        <v>550</v>
      </c>
      <c r="H25346" s="42">
        <f t="shared" si="1613"/>
        <v>0</v>
      </c>
    </row>
    <row r="25347" spans="1:8" x14ac:dyDescent="0.25">
      <c r="A25347" s="50">
        <v>44095.021249999998</v>
      </c>
      <c r="B25347" s="79">
        <v>27</v>
      </c>
      <c r="C25347" s="40">
        <f t="shared" si="1610"/>
        <v>9</v>
      </c>
      <c r="D25347" s="41">
        <f t="shared" si="1611"/>
        <v>2020</v>
      </c>
      <c r="E25347" s="43">
        <f>IF(WEEKDAY(A25347,2)&gt;=6,6,IF(ISNUMBER(MATCH(TRUNC(A25347),Normativa!$A$81:$A$108,0)),6,INDEX(Normativa!$D$67:$AA$78,MATCH(MONTH(A25347),Normativa!$C$67:$C$78,0),MATCH(HOUR(A25347),Normativa!$D$66:$AA$66,0))))</f>
        <v>6</v>
      </c>
      <c r="F25347" s="40">
        <f t="shared" si="1612"/>
        <v>108</v>
      </c>
      <c r="G25347" s="36">
        <f>INDEX('Optimitzador qh'!$C$15:$H$15,E25347)</f>
        <v>550</v>
      </c>
      <c r="H25347" s="42">
        <f t="shared" si="1613"/>
        <v>0</v>
      </c>
    </row>
    <row r="25348" spans="1:8" x14ac:dyDescent="0.25">
      <c r="A25348" s="50">
        <v>44095.031666666662</v>
      </c>
      <c r="B25348" s="79">
        <v>25</v>
      </c>
      <c r="C25348" s="40">
        <f t="shared" si="1610"/>
        <v>9</v>
      </c>
      <c r="D25348" s="41">
        <f t="shared" si="1611"/>
        <v>2020</v>
      </c>
      <c r="E25348" s="43">
        <f>IF(WEEKDAY(A25348,2)&gt;=6,6,IF(ISNUMBER(MATCH(TRUNC(A25348),Normativa!$A$81:$A$108,0)),6,INDEX(Normativa!$D$67:$AA$78,MATCH(MONTH(A25348),Normativa!$C$67:$C$78,0),MATCH(HOUR(A25348),Normativa!$D$66:$AA$66,0))))</f>
        <v>6</v>
      </c>
      <c r="F25348" s="40">
        <f t="shared" si="1612"/>
        <v>100</v>
      </c>
      <c r="G25348" s="36">
        <f>INDEX('Optimitzador qh'!$C$15:$H$15,E25348)</f>
        <v>550</v>
      </c>
      <c r="H25348" s="42">
        <f t="shared" si="1613"/>
        <v>0</v>
      </c>
    </row>
    <row r="25349" spans="1:8" x14ac:dyDescent="0.25">
      <c r="A25349" s="50">
        <v>44095.042083333334</v>
      </c>
      <c r="B25349" s="79">
        <v>27</v>
      </c>
      <c r="C25349" s="40">
        <f t="shared" ref="C25349:C25412" si="1614">MONTH(A25349)</f>
        <v>9</v>
      </c>
      <c r="D25349" s="41">
        <f t="shared" ref="D25349:D25412" si="1615">YEAR(A25349)</f>
        <v>2020</v>
      </c>
      <c r="E25349" s="43">
        <f>IF(WEEKDAY(A25349,2)&gt;=6,6,IF(ISNUMBER(MATCH(TRUNC(A25349),Normativa!$A$81:$A$108,0)),6,INDEX(Normativa!$D$67:$AA$78,MATCH(MONTH(A25349),Normativa!$C$67:$C$78,0),MATCH(HOUR(A25349),Normativa!$D$66:$AA$66,0))))</f>
        <v>6</v>
      </c>
      <c r="F25349" s="40">
        <f t="shared" ref="F25349:F25412" si="1616">B25349*4</f>
        <v>108</v>
      </c>
      <c r="G25349" s="36">
        <f>INDEX('Optimitzador qh'!$C$15:$H$15,E25349)</f>
        <v>550</v>
      </c>
      <c r="H25349" s="42">
        <f t="shared" si="1613"/>
        <v>0</v>
      </c>
    </row>
    <row r="25350" spans="1:8" x14ac:dyDescent="0.25">
      <c r="A25350" s="50">
        <v>44095.052499999998</v>
      </c>
      <c r="B25350" s="79">
        <v>27</v>
      </c>
      <c r="C25350" s="40">
        <f t="shared" si="1614"/>
        <v>9</v>
      </c>
      <c r="D25350" s="41">
        <f t="shared" si="1615"/>
        <v>2020</v>
      </c>
      <c r="E25350" s="43">
        <f>IF(WEEKDAY(A25350,2)&gt;=6,6,IF(ISNUMBER(MATCH(TRUNC(A25350),Normativa!$A$81:$A$108,0)),6,INDEX(Normativa!$D$67:$AA$78,MATCH(MONTH(A25350),Normativa!$C$67:$C$78,0),MATCH(HOUR(A25350),Normativa!$D$66:$AA$66,0))))</f>
        <v>6</v>
      </c>
      <c r="F25350" s="40">
        <f t="shared" si="1616"/>
        <v>108</v>
      </c>
      <c r="G25350" s="36">
        <f>INDEX('Optimitzador qh'!$C$15:$H$15,E25350)</f>
        <v>550</v>
      </c>
      <c r="H25350" s="42">
        <f t="shared" si="1613"/>
        <v>0</v>
      </c>
    </row>
    <row r="25351" spans="1:8" x14ac:dyDescent="0.25">
      <c r="A25351" s="50">
        <v>44095.062916666662</v>
      </c>
      <c r="B25351" s="79">
        <v>27</v>
      </c>
      <c r="C25351" s="40">
        <f t="shared" si="1614"/>
        <v>9</v>
      </c>
      <c r="D25351" s="41">
        <f t="shared" si="1615"/>
        <v>2020</v>
      </c>
      <c r="E25351" s="43">
        <f>IF(WEEKDAY(A25351,2)&gt;=6,6,IF(ISNUMBER(MATCH(TRUNC(A25351),Normativa!$A$81:$A$108,0)),6,INDEX(Normativa!$D$67:$AA$78,MATCH(MONTH(A25351),Normativa!$C$67:$C$78,0),MATCH(HOUR(A25351),Normativa!$D$66:$AA$66,0))))</f>
        <v>6</v>
      </c>
      <c r="F25351" s="40">
        <f t="shared" si="1616"/>
        <v>108</v>
      </c>
      <c r="G25351" s="36">
        <f>INDEX('Optimitzador qh'!$C$15:$H$15,E25351)</f>
        <v>550</v>
      </c>
      <c r="H25351" s="42">
        <f t="shared" si="1613"/>
        <v>0</v>
      </c>
    </row>
    <row r="25352" spans="1:8" x14ac:dyDescent="0.25">
      <c r="A25352" s="50">
        <v>44095.073333333334</v>
      </c>
      <c r="B25352" s="79">
        <v>26</v>
      </c>
      <c r="C25352" s="40">
        <f t="shared" si="1614"/>
        <v>9</v>
      </c>
      <c r="D25352" s="41">
        <f t="shared" si="1615"/>
        <v>2020</v>
      </c>
      <c r="E25352" s="43">
        <f>IF(WEEKDAY(A25352,2)&gt;=6,6,IF(ISNUMBER(MATCH(TRUNC(A25352),Normativa!$A$81:$A$108,0)),6,INDEX(Normativa!$D$67:$AA$78,MATCH(MONTH(A25352),Normativa!$C$67:$C$78,0),MATCH(HOUR(A25352),Normativa!$D$66:$AA$66,0))))</f>
        <v>6</v>
      </c>
      <c r="F25352" s="40">
        <f t="shared" si="1616"/>
        <v>104</v>
      </c>
      <c r="G25352" s="36">
        <f>INDEX('Optimitzador qh'!$C$15:$H$15,E25352)</f>
        <v>550</v>
      </c>
      <c r="H25352" s="42">
        <f t="shared" si="1613"/>
        <v>0</v>
      </c>
    </row>
    <row r="25353" spans="1:8" x14ac:dyDescent="0.25">
      <c r="A25353" s="50">
        <v>44095.083749999998</v>
      </c>
      <c r="B25353" s="79">
        <v>27</v>
      </c>
      <c r="C25353" s="40">
        <f t="shared" si="1614"/>
        <v>9</v>
      </c>
      <c r="D25353" s="41">
        <f t="shared" si="1615"/>
        <v>2020</v>
      </c>
      <c r="E25353" s="43">
        <f>IF(WEEKDAY(A25353,2)&gt;=6,6,IF(ISNUMBER(MATCH(TRUNC(A25353),Normativa!$A$81:$A$108,0)),6,INDEX(Normativa!$D$67:$AA$78,MATCH(MONTH(A25353),Normativa!$C$67:$C$78,0),MATCH(HOUR(A25353),Normativa!$D$66:$AA$66,0))))</f>
        <v>6</v>
      </c>
      <c r="F25353" s="40">
        <f t="shared" si="1616"/>
        <v>108</v>
      </c>
      <c r="G25353" s="36">
        <f>INDEX('Optimitzador qh'!$C$15:$H$15,E25353)</f>
        <v>550</v>
      </c>
      <c r="H25353" s="42">
        <f t="shared" si="1613"/>
        <v>0</v>
      </c>
    </row>
    <row r="25354" spans="1:8" x14ac:dyDescent="0.25">
      <c r="A25354" s="50">
        <v>44095.094166666662</v>
      </c>
      <c r="B25354" s="79">
        <v>27</v>
      </c>
      <c r="C25354" s="40">
        <f t="shared" si="1614"/>
        <v>9</v>
      </c>
      <c r="D25354" s="41">
        <f t="shared" si="1615"/>
        <v>2020</v>
      </c>
      <c r="E25354" s="43">
        <f>IF(WEEKDAY(A25354,2)&gt;=6,6,IF(ISNUMBER(MATCH(TRUNC(A25354),Normativa!$A$81:$A$108,0)),6,INDEX(Normativa!$D$67:$AA$78,MATCH(MONTH(A25354),Normativa!$C$67:$C$78,0),MATCH(HOUR(A25354),Normativa!$D$66:$AA$66,0))))</f>
        <v>6</v>
      </c>
      <c r="F25354" s="40">
        <f t="shared" si="1616"/>
        <v>108</v>
      </c>
      <c r="G25354" s="36">
        <f>INDEX('Optimitzador qh'!$C$15:$H$15,E25354)</f>
        <v>550</v>
      </c>
      <c r="H25354" s="42">
        <f t="shared" ref="H25354:H25417" si="1617">IF(F25354&gt;G25354,(F25354-G25354)^2,0)</f>
        <v>0</v>
      </c>
    </row>
    <row r="25355" spans="1:8" x14ac:dyDescent="0.25">
      <c r="A25355" s="50">
        <v>44095.104583333334</v>
      </c>
      <c r="B25355" s="79">
        <v>27</v>
      </c>
      <c r="C25355" s="40">
        <f t="shared" si="1614"/>
        <v>9</v>
      </c>
      <c r="D25355" s="41">
        <f t="shared" si="1615"/>
        <v>2020</v>
      </c>
      <c r="E25355" s="43">
        <f>IF(WEEKDAY(A25355,2)&gt;=6,6,IF(ISNUMBER(MATCH(TRUNC(A25355),Normativa!$A$81:$A$108,0)),6,INDEX(Normativa!$D$67:$AA$78,MATCH(MONTH(A25355),Normativa!$C$67:$C$78,0),MATCH(HOUR(A25355),Normativa!$D$66:$AA$66,0))))</f>
        <v>6</v>
      </c>
      <c r="F25355" s="40">
        <f t="shared" si="1616"/>
        <v>108</v>
      </c>
      <c r="G25355" s="36">
        <f>INDEX('Optimitzador qh'!$C$15:$H$15,E25355)</f>
        <v>550</v>
      </c>
      <c r="H25355" s="42">
        <f t="shared" si="1617"/>
        <v>0</v>
      </c>
    </row>
    <row r="25356" spans="1:8" x14ac:dyDescent="0.25">
      <c r="A25356" s="50">
        <v>44095.114999999998</v>
      </c>
      <c r="B25356" s="79">
        <v>27</v>
      </c>
      <c r="C25356" s="40">
        <f t="shared" si="1614"/>
        <v>9</v>
      </c>
      <c r="D25356" s="41">
        <f t="shared" si="1615"/>
        <v>2020</v>
      </c>
      <c r="E25356" s="43">
        <f>IF(WEEKDAY(A25356,2)&gt;=6,6,IF(ISNUMBER(MATCH(TRUNC(A25356),Normativa!$A$81:$A$108,0)),6,INDEX(Normativa!$D$67:$AA$78,MATCH(MONTH(A25356),Normativa!$C$67:$C$78,0),MATCH(HOUR(A25356),Normativa!$D$66:$AA$66,0))))</f>
        <v>6</v>
      </c>
      <c r="F25356" s="40">
        <f t="shared" si="1616"/>
        <v>108</v>
      </c>
      <c r="G25356" s="36">
        <f>INDEX('Optimitzador qh'!$C$15:$H$15,E25356)</f>
        <v>550</v>
      </c>
      <c r="H25356" s="42">
        <f t="shared" si="1617"/>
        <v>0</v>
      </c>
    </row>
    <row r="25357" spans="1:8" x14ac:dyDescent="0.25">
      <c r="A25357" s="50">
        <v>44095.125416666662</v>
      </c>
      <c r="B25357" s="79">
        <v>27</v>
      </c>
      <c r="C25357" s="40">
        <f t="shared" si="1614"/>
        <v>9</v>
      </c>
      <c r="D25357" s="41">
        <f t="shared" si="1615"/>
        <v>2020</v>
      </c>
      <c r="E25357" s="43">
        <f>IF(WEEKDAY(A25357,2)&gt;=6,6,IF(ISNUMBER(MATCH(TRUNC(A25357),Normativa!$A$81:$A$108,0)),6,INDEX(Normativa!$D$67:$AA$78,MATCH(MONTH(A25357),Normativa!$C$67:$C$78,0),MATCH(HOUR(A25357),Normativa!$D$66:$AA$66,0))))</f>
        <v>6</v>
      </c>
      <c r="F25357" s="40">
        <f t="shared" si="1616"/>
        <v>108</v>
      </c>
      <c r="G25357" s="36">
        <f>INDEX('Optimitzador qh'!$C$15:$H$15,E25357)</f>
        <v>550</v>
      </c>
      <c r="H25357" s="42">
        <f t="shared" si="1617"/>
        <v>0</v>
      </c>
    </row>
    <row r="25358" spans="1:8" x14ac:dyDescent="0.25">
      <c r="A25358" s="50">
        <v>44095.135833333334</v>
      </c>
      <c r="B25358" s="79">
        <v>27</v>
      </c>
      <c r="C25358" s="40">
        <f t="shared" si="1614"/>
        <v>9</v>
      </c>
      <c r="D25358" s="41">
        <f t="shared" si="1615"/>
        <v>2020</v>
      </c>
      <c r="E25358" s="43">
        <f>IF(WEEKDAY(A25358,2)&gt;=6,6,IF(ISNUMBER(MATCH(TRUNC(A25358),Normativa!$A$81:$A$108,0)),6,INDEX(Normativa!$D$67:$AA$78,MATCH(MONTH(A25358),Normativa!$C$67:$C$78,0),MATCH(HOUR(A25358),Normativa!$D$66:$AA$66,0))))</f>
        <v>6</v>
      </c>
      <c r="F25358" s="40">
        <f t="shared" si="1616"/>
        <v>108</v>
      </c>
      <c r="G25358" s="36">
        <f>INDEX('Optimitzador qh'!$C$15:$H$15,E25358)</f>
        <v>550</v>
      </c>
      <c r="H25358" s="42">
        <f t="shared" si="1617"/>
        <v>0</v>
      </c>
    </row>
    <row r="25359" spans="1:8" x14ac:dyDescent="0.25">
      <c r="A25359" s="50">
        <v>44095.146249999998</v>
      </c>
      <c r="B25359" s="79">
        <v>28</v>
      </c>
      <c r="C25359" s="40">
        <f t="shared" si="1614"/>
        <v>9</v>
      </c>
      <c r="D25359" s="41">
        <f t="shared" si="1615"/>
        <v>2020</v>
      </c>
      <c r="E25359" s="43">
        <f>IF(WEEKDAY(A25359,2)&gt;=6,6,IF(ISNUMBER(MATCH(TRUNC(A25359),Normativa!$A$81:$A$108,0)),6,INDEX(Normativa!$D$67:$AA$78,MATCH(MONTH(A25359),Normativa!$C$67:$C$78,0),MATCH(HOUR(A25359),Normativa!$D$66:$AA$66,0))))</f>
        <v>6</v>
      </c>
      <c r="F25359" s="40">
        <f t="shared" si="1616"/>
        <v>112</v>
      </c>
      <c r="G25359" s="36">
        <f>INDEX('Optimitzador qh'!$C$15:$H$15,E25359)</f>
        <v>550</v>
      </c>
      <c r="H25359" s="42">
        <f t="shared" si="1617"/>
        <v>0</v>
      </c>
    </row>
    <row r="25360" spans="1:8" x14ac:dyDescent="0.25">
      <c r="A25360" s="50">
        <v>44095.156666666662</v>
      </c>
      <c r="B25360" s="79">
        <v>27</v>
      </c>
      <c r="C25360" s="40">
        <f t="shared" si="1614"/>
        <v>9</v>
      </c>
      <c r="D25360" s="41">
        <f t="shared" si="1615"/>
        <v>2020</v>
      </c>
      <c r="E25360" s="43">
        <f>IF(WEEKDAY(A25360,2)&gt;=6,6,IF(ISNUMBER(MATCH(TRUNC(A25360),Normativa!$A$81:$A$108,0)),6,INDEX(Normativa!$D$67:$AA$78,MATCH(MONTH(A25360),Normativa!$C$67:$C$78,0),MATCH(HOUR(A25360),Normativa!$D$66:$AA$66,0))))</f>
        <v>6</v>
      </c>
      <c r="F25360" s="40">
        <f t="shared" si="1616"/>
        <v>108</v>
      </c>
      <c r="G25360" s="36">
        <f>INDEX('Optimitzador qh'!$C$15:$H$15,E25360)</f>
        <v>550</v>
      </c>
      <c r="H25360" s="42">
        <f t="shared" si="1617"/>
        <v>0</v>
      </c>
    </row>
    <row r="25361" spans="1:8" x14ac:dyDescent="0.25">
      <c r="A25361" s="50">
        <v>44095.167083333334</v>
      </c>
      <c r="B25361" s="79">
        <v>27</v>
      </c>
      <c r="C25361" s="40">
        <f t="shared" si="1614"/>
        <v>9</v>
      </c>
      <c r="D25361" s="41">
        <f t="shared" si="1615"/>
        <v>2020</v>
      </c>
      <c r="E25361" s="43">
        <f>IF(WEEKDAY(A25361,2)&gt;=6,6,IF(ISNUMBER(MATCH(TRUNC(A25361),Normativa!$A$81:$A$108,0)),6,INDEX(Normativa!$D$67:$AA$78,MATCH(MONTH(A25361),Normativa!$C$67:$C$78,0),MATCH(HOUR(A25361),Normativa!$D$66:$AA$66,0))))</f>
        <v>6</v>
      </c>
      <c r="F25361" s="40">
        <f t="shared" si="1616"/>
        <v>108</v>
      </c>
      <c r="G25361" s="36">
        <f>INDEX('Optimitzador qh'!$C$15:$H$15,E25361)</f>
        <v>550</v>
      </c>
      <c r="H25361" s="42">
        <f t="shared" si="1617"/>
        <v>0</v>
      </c>
    </row>
    <row r="25362" spans="1:8" x14ac:dyDescent="0.25">
      <c r="A25362" s="50">
        <v>44095.177499999998</v>
      </c>
      <c r="B25362" s="79">
        <v>27</v>
      </c>
      <c r="C25362" s="40">
        <f t="shared" si="1614"/>
        <v>9</v>
      </c>
      <c r="D25362" s="41">
        <f t="shared" si="1615"/>
        <v>2020</v>
      </c>
      <c r="E25362" s="43">
        <f>IF(WEEKDAY(A25362,2)&gt;=6,6,IF(ISNUMBER(MATCH(TRUNC(A25362),Normativa!$A$81:$A$108,0)),6,INDEX(Normativa!$D$67:$AA$78,MATCH(MONTH(A25362),Normativa!$C$67:$C$78,0),MATCH(HOUR(A25362),Normativa!$D$66:$AA$66,0))))</f>
        <v>6</v>
      </c>
      <c r="F25362" s="40">
        <f t="shared" si="1616"/>
        <v>108</v>
      </c>
      <c r="G25362" s="36">
        <f>INDEX('Optimitzador qh'!$C$15:$H$15,E25362)</f>
        <v>550</v>
      </c>
      <c r="H25362" s="42">
        <f t="shared" si="1617"/>
        <v>0</v>
      </c>
    </row>
    <row r="25363" spans="1:8" x14ac:dyDescent="0.25">
      <c r="A25363" s="50">
        <v>44095.187916666662</v>
      </c>
      <c r="B25363" s="79">
        <v>27</v>
      </c>
      <c r="C25363" s="40">
        <f t="shared" si="1614"/>
        <v>9</v>
      </c>
      <c r="D25363" s="41">
        <f t="shared" si="1615"/>
        <v>2020</v>
      </c>
      <c r="E25363" s="43">
        <f>IF(WEEKDAY(A25363,2)&gt;=6,6,IF(ISNUMBER(MATCH(TRUNC(A25363),Normativa!$A$81:$A$108,0)),6,INDEX(Normativa!$D$67:$AA$78,MATCH(MONTH(A25363),Normativa!$C$67:$C$78,0),MATCH(HOUR(A25363),Normativa!$D$66:$AA$66,0))))</f>
        <v>6</v>
      </c>
      <c r="F25363" s="40">
        <f t="shared" si="1616"/>
        <v>108</v>
      </c>
      <c r="G25363" s="36">
        <f>INDEX('Optimitzador qh'!$C$15:$H$15,E25363)</f>
        <v>550</v>
      </c>
      <c r="H25363" s="42">
        <f t="shared" si="1617"/>
        <v>0</v>
      </c>
    </row>
    <row r="25364" spans="1:8" x14ac:dyDescent="0.25">
      <c r="A25364" s="50">
        <v>44095.198333333334</v>
      </c>
      <c r="B25364" s="79">
        <v>28</v>
      </c>
      <c r="C25364" s="40">
        <f t="shared" si="1614"/>
        <v>9</v>
      </c>
      <c r="D25364" s="41">
        <f t="shared" si="1615"/>
        <v>2020</v>
      </c>
      <c r="E25364" s="43">
        <f>IF(WEEKDAY(A25364,2)&gt;=6,6,IF(ISNUMBER(MATCH(TRUNC(A25364),Normativa!$A$81:$A$108,0)),6,INDEX(Normativa!$D$67:$AA$78,MATCH(MONTH(A25364),Normativa!$C$67:$C$78,0),MATCH(HOUR(A25364),Normativa!$D$66:$AA$66,0))))</f>
        <v>6</v>
      </c>
      <c r="F25364" s="40">
        <f t="shared" si="1616"/>
        <v>112</v>
      </c>
      <c r="G25364" s="36">
        <f>INDEX('Optimitzador qh'!$C$15:$H$15,E25364)</f>
        <v>550</v>
      </c>
      <c r="H25364" s="42">
        <f t="shared" si="1617"/>
        <v>0</v>
      </c>
    </row>
    <row r="25365" spans="1:8" x14ac:dyDescent="0.25">
      <c r="A25365" s="50">
        <v>44095.208749999998</v>
      </c>
      <c r="B25365" s="79">
        <v>28</v>
      </c>
      <c r="C25365" s="40">
        <f t="shared" si="1614"/>
        <v>9</v>
      </c>
      <c r="D25365" s="41">
        <f t="shared" si="1615"/>
        <v>2020</v>
      </c>
      <c r="E25365" s="43">
        <f>IF(WEEKDAY(A25365,2)&gt;=6,6,IF(ISNUMBER(MATCH(TRUNC(A25365),Normativa!$A$81:$A$108,0)),6,INDEX(Normativa!$D$67:$AA$78,MATCH(MONTH(A25365),Normativa!$C$67:$C$78,0),MATCH(HOUR(A25365),Normativa!$D$66:$AA$66,0))))</f>
        <v>6</v>
      </c>
      <c r="F25365" s="40">
        <f t="shared" si="1616"/>
        <v>112</v>
      </c>
      <c r="G25365" s="36">
        <f>INDEX('Optimitzador qh'!$C$15:$H$15,E25365)</f>
        <v>550</v>
      </c>
      <c r="H25365" s="42">
        <f t="shared" si="1617"/>
        <v>0</v>
      </c>
    </row>
    <row r="25366" spans="1:8" x14ac:dyDescent="0.25">
      <c r="A25366" s="50">
        <v>44095.219166666662</v>
      </c>
      <c r="B25366" s="79">
        <v>32</v>
      </c>
      <c r="C25366" s="40">
        <f t="shared" si="1614"/>
        <v>9</v>
      </c>
      <c r="D25366" s="41">
        <f t="shared" si="1615"/>
        <v>2020</v>
      </c>
      <c r="E25366" s="43">
        <f>IF(WEEKDAY(A25366,2)&gt;=6,6,IF(ISNUMBER(MATCH(TRUNC(A25366),Normativa!$A$81:$A$108,0)),6,INDEX(Normativa!$D$67:$AA$78,MATCH(MONTH(A25366),Normativa!$C$67:$C$78,0),MATCH(HOUR(A25366),Normativa!$D$66:$AA$66,0))))</f>
        <v>6</v>
      </c>
      <c r="F25366" s="40">
        <f t="shared" si="1616"/>
        <v>128</v>
      </c>
      <c r="G25366" s="36">
        <f>INDEX('Optimitzador qh'!$C$15:$H$15,E25366)</f>
        <v>550</v>
      </c>
      <c r="H25366" s="42">
        <f t="shared" si="1617"/>
        <v>0</v>
      </c>
    </row>
    <row r="25367" spans="1:8" x14ac:dyDescent="0.25">
      <c r="A25367" s="50">
        <v>44095.229583333334</v>
      </c>
      <c r="B25367" s="79">
        <v>32</v>
      </c>
      <c r="C25367" s="40">
        <f t="shared" si="1614"/>
        <v>9</v>
      </c>
      <c r="D25367" s="41">
        <f t="shared" si="1615"/>
        <v>2020</v>
      </c>
      <c r="E25367" s="43">
        <f>IF(WEEKDAY(A25367,2)&gt;=6,6,IF(ISNUMBER(MATCH(TRUNC(A25367),Normativa!$A$81:$A$108,0)),6,INDEX(Normativa!$D$67:$AA$78,MATCH(MONTH(A25367),Normativa!$C$67:$C$78,0),MATCH(HOUR(A25367),Normativa!$D$66:$AA$66,0))))</f>
        <v>6</v>
      </c>
      <c r="F25367" s="40">
        <f t="shared" si="1616"/>
        <v>128</v>
      </c>
      <c r="G25367" s="36">
        <f>INDEX('Optimitzador qh'!$C$15:$H$15,E25367)</f>
        <v>550</v>
      </c>
      <c r="H25367" s="42">
        <f t="shared" si="1617"/>
        <v>0</v>
      </c>
    </row>
    <row r="25368" spans="1:8" x14ac:dyDescent="0.25">
      <c r="A25368" s="50">
        <v>44095.24</v>
      </c>
      <c r="B25368" s="79">
        <v>29</v>
      </c>
      <c r="C25368" s="40">
        <f t="shared" si="1614"/>
        <v>9</v>
      </c>
      <c r="D25368" s="41">
        <f t="shared" si="1615"/>
        <v>2020</v>
      </c>
      <c r="E25368" s="43">
        <f>IF(WEEKDAY(A25368,2)&gt;=6,6,IF(ISNUMBER(MATCH(TRUNC(A25368),Normativa!$A$81:$A$108,0)),6,INDEX(Normativa!$D$67:$AA$78,MATCH(MONTH(A25368),Normativa!$C$67:$C$78,0),MATCH(HOUR(A25368),Normativa!$D$66:$AA$66,0))))</f>
        <v>6</v>
      </c>
      <c r="F25368" s="40">
        <f t="shared" si="1616"/>
        <v>116</v>
      </c>
      <c r="G25368" s="36">
        <f>INDEX('Optimitzador qh'!$C$15:$H$15,E25368)</f>
        <v>550</v>
      </c>
      <c r="H25368" s="42">
        <f t="shared" si="1617"/>
        <v>0</v>
      </c>
    </row>
    <row r="25369" spans="1:8" x14ac:dyDescent="0.25">
      <c r="A25369" s="50">
        <v>44095.250416666662</v>
      </c>
      <c r="B25369" s="79">
        <v>32</v>
      </c>
      <c r="C25369" s="40">
        <f t="shared" si="1614"/>
        <v>9</v>
      </c>
      <c r="D25369" s="41">
        <f t="shared" si="1615"/>
        <v>2020</v>
      </c>
      <c r="E25369" s="43">
        <f>IF(WEEKDAY(A25369,2)&gt;=6,6,IF(ISNUMBER(MATCH(TRUNC(A25369),Normativa!$A$81:$A$108,0)),6,INDEX(Normativa!$D$67:$AA$78,MATCH(MONTH(A25369),Normativa!$C$67:$C$78,0),MATCH(HOUR(A25369),Normativa!$D$66:$AA$66,0))))</f>
        <v>6</v>
      </c>
      <c r="F25369" s="40">
        <f t="shared" si="1616"/>
        <v>128</v>
      </c>
      <c r="G25369" s="36">
        <f>INDEX('Optimitzador qh'!$C$15:$H$15,E25369)</f>
        <v>550</v>
      </c>
      <c r="H25369" s="42">
        <f t="shared" si="1617"/>
        <v>0</v>
      </c>
    </row>
    <row r="25370" spans="1:8" x14ac:dyDescent="0.25">
      <c r="A25370" s="50">
        <v>44095.260833333334</v>
      </c>
      <c r="B25370" s="79">
        <v>34</v>
      </c>
      <c r="C25370" s="40">
        <f t="shared" si="1614"/>
        <v>9</v>
      </c>
      <c r="D25370" s="41">
        <f t="shared" si="1615"/>
        <v>2020</v>
      </c>
      <c r="E25370" s="43">
        <f>IF(WEEKDAY(A25370,2)&gt;=6,6,IF(ISNUMBER(MATCH(TRUNC(A25370),Normativa!$A$81:$A$108,0)),6,INDEX(Normativa!$D$67:$AA$78,MATCH(MONTH(A25370),Normativa!$C$67:$C$78,0),MATCH(HOUR(A25370),Normativa!$D$66:$AA$66,0))))</f>
        <v>6</v>
      </c>
      <c r="F25370" s="40">
        <f t="shared" si="1616"/>
        <v>136</v>
      </c>
      <c r="G25370" s="36">
        <f>INDEX('Optimitzador qh'!$C$15:$H$15,E25370)</f>
        <v>550</v>
      </c>
      <c r="H25370" s="42">
        <f t="shared" si="1617"/>
        <v>0</v>
      </c>
    </row>
    <row r="25371" spans="1:8" x14ac:dyDescent="0.25">
      <c r="A25371" s="50">
        <v>44095.271249999998</v>
      </c>
      <c r="B25371" s="79">
        <v>34</v>
      </c>
      <c r="C25371" s="40">
        <f t="shared" si="1614"/>
        <v>9</v>
      </c>
      <c r="D25371" s="41">
        <f t="shared" si="1615"/>
        <v>2020</v>
      </c>
      <c r="E25371" s="43">
        <f>IF(WEEKDAY(A25371,2)&gt;=6,6,IF(ISNUMBER(MATCH(TRUNC(A25371),Normativa!$A$81:$A$108,0)),6,INDEX(Normativa!$D$67:$AA$78,MATCH(MONTH(A25371),Normativa!$C$67:$C$78,0),MATCH(HOUR(A25371),Normativa!$D$66:$AA$66,0))))</f>
        <v>6</v>
      </c>
      <c r="F25371" s="40">
        <f t="shared" si="1616"/>
        <v>136</v>
      </c>
      <c r="G25371" s="36">
        <f>INDEX('Optimitzador qh'!$C$15:$H$15,E25371)</f>
        <v>550</v>
      </c>
      <c r="H25371" s="42">
        <f t="shared" si="1617"/>
        <v>0</v>
      </c>
    </row>
    <row r="25372" spans="1:8" x14ac:dyDescent="0.25">
      <c r="A25372" s="50">
        <v>44095.281666666662</v>
      </c>
      <c r="B25372" s="79">
        <v>34</v>
      </c>
      <c r="C25372" s="40">
        <f t="shared" si="1614"/>
        <v>9</v>
      </c>
      <c r="D25372" s="41">
        <f t="shared" si="1615"/>
        <v>2020</v>
      </c>
      <c r="E25372" s="43">
        <f>IF(WEEKDAY(A25372,2)&gt;=6,6,IF(ISNUMBER(MATCH(TRUNC(A25372),Normativa!$A$81:$A$108,0)),6,INDEX(Normativa!$D$67:$AA$78,MATCH(MONTH(A25372),Normativa!$C$67:$C$78,0),MATCH(HOUR(A25372),Normativa!$D$66:$AA$66,0))))</f>
        <v>6</v>
      </c>
      <c r="F25372" s="40">
        <f t="shared" si="1616"/>
        <v>136</v>
      </c>
      <c r="G25372" s="36">
        <f>INDEX('Optimitzador qh'!$C$15:$H$15,E25372)</f>
        <v>550</v>
      </c>
      <c r="H25372" s="42">
        <f t="shared" si="1617"/>
        <v>0</v>
      </c>
    </row>
    <row r="25373" spans="1:8" x14ac:dyDescent="0.25">
      <c r="A25373" s="50">
        <v>44095.292083333334</v>
      </c>
      <c r="B25373" s="79">
        <v>46</v>
      </c>
      <c r="C25373" s="40">
        <f t="shared" si="1614"/>
        <v>9</v>
      </c>
      <c r="D25373" s="41">
        <f t="shared" si="1615"/>
        <v>2020</v>
      </c>
      <c r="E25373" s="43">
        <f>IF(WEEKDAY(A25373,2)&gt;=6,6,IF(ISNUMBER(MATCH(TRUNC(A25373),Normativa!$A$81:$A$108,0)),6,INDEX(Normativa!$D$67:$AA$78,MATCH(MONTH(A25373),Normativa!$C$67:$C$78,0),MATCH(HOUR(A25373),Normativa!$D$66:$AA$66,0))))</f>
        <v>6</v>
      </c>
      <c r="F25373" s="40">
        <f t="shared" si="1616"/>
        <v>184</v>
      </c>
      <c r="G25373" s="36">
        <f>INDEX('Optimitzador qh'!$C$15:$H$15,E25373)</f>
        <v>550</v>
      </c>
      <c r="H25373" s="42">
        <f t="shared" si="1617"/>
        <v>0</v>
      </c>
    </row>
    <row r="25374" spans="1:8" x14ac:dyDescent="0.25">
      <c r="A25374" s="50">
        <v>44095.302499999998</v>
      </c>
      <c r="B25374" s="79">
        <v>34</v>
      </c>
      <c r="C25374" s="40">
        <f t="shared" si="1614"/>
        <v>9</v>
      </c>
      <c r="D25374" s="41">
        <f t="shared" si="1615"/>
        <v>2020</v>
      </c>
      <c r="E25374" s="43">
        <f>IF(WEEKDAY(A25374,2)&gt;=6,6,IF(ISNUMBER(MATCH(TRUNC(A25374),Normativa!$A$81:$A$108,0)),6,INDEX(Normativa!$D$67:$AA$78,MATCH(MONTH(A25374),Normativa!$C$67:$C$78,0),MATCH(HOUR(A25374),Normativa!$D$66:$AA$66,0))))</f>
        <v>6</v>
      </c>
      <c r="F25374" s="40">
        <f t="shared" si="1616"/>
        <v>136</v>
      </c>
      <c r="G25374" s="36">
        <f>INDEX('Optimitzador qh'!$C$15:$H$15,E25374)</f>
        <v>550</v>
      </c>
      <c r="H25374" s="42">
        <f t="shared" si="1617"/>
        <v>0</v>
      </c>
    </row>
    <row r="25375" spans="1:8" x14ac:dyDescent="0.25">
      <c r="A25375" s="50">
        <v>44095.312916666662</v>
      </c>
      <c r="B25375" s="79">
        <v>35</v>
      </c>
      <c r="C25375" s="40">
        <f t="shared" si="1614"/>
        <v>9</v>
      </c>
      <c r="D25375" s="41">
        <f t="shared" si="1615"/>
        <v>2020</v>
      </c>
      <c r="E25375" s="43">
        <f>IF(WEEKDAY(A25375,2)&gt;=6,6,IF(ISNUMBER(MATCH(TRUNC(A25375),Normativa!$A$81:$A$108,0)),6,INDEX(Normativa!$D$67:$AA$78,MATCH(MONTH(A25375),Normativa!$C$67:$C$78,0),MATCH(HOUR(A25375),Normativa!$D$66:$AA$66,0))))</f>
        <v>6</v>
      </c>
      <c r="F25375" s="40">
        <f t="shared" si="1616"/>
        <v>140</v>
      </c>
      <c r="G25375" s="36">
        <f>INDEX('Optimitzador qh'!$C$15:$H$15,E25375)</f>
        <v>550</v>
      </c>
      <c r="H25375" s="42">
        <f t="shared" si="1617"/>
        <v>0</v>
      </c>
    </row>
    <row r="25376" spans="1:8" x14ac:dyDescent="0.25">
      <c r="A25376" s="50">
        <v>44095.323333333334</v>
      </c>
      <c r="B25376" s="79">
        <v>47</v>
      </c>
      <c r="C25376" s="40">
        <f t="shared" si="1614"/>
        <v>9</v>
      </c>
      <c r="D25376" s="41">
        <f t="shared" si="1615"/>
        <v>2020</v>
      </c>
      <c r="E25376" s="43">
        <f>IF(WEEKDAY(A25376,2)&gt;=6,6,IF(ISNUMBER(MATCH(TRUNC(A25376),Normativa!$A$81:$A$108,0)),6,INDEX(Normativa!$D$67:$AA$78,MATCH(MONTH(A25376),Normativa!$C$67:$C$78,0),MATCH(HOUR(A25376),Normativa!$D$66:$AA$66,0))))</f>
        <v>6</v>
      </c>
      <c r="F25376" s="40">
        <f t="shared" si="1616"/>
        <v>188</v>
      </c>
      <c r="G25376" s="36">
        <f>INDEX('Optimitzador qh'!$C$15:$H$15,E25376)</f>
        <v>550</v>
      </c>
      <c r="H25376" s="42">
        <f t="shared" si="1617"/>
        <v>0</v>
      </c>
    </row>
    <row r="25377" spans="1:8" x14ac:dyDescent="0.25">
      <c r="A25377" s="50">
        <v>44095.333749999998</v>
      </c>
      <c r="B25377" s="79">
        <v>55</v>
      </c>
      <c r="C25377" s="40">
        <f t="shared" si="1614"/>
        <v>9</v>
      </c>
      <c r="D25377" s="41">
        <f t="shared" si="1615"/>
        <v>2020</v>
      </c>
      <c r="E25377" s="43">
        <f>IF(WEEKDAY(A25377,2)&gt;=6,6,IF(ISNUMBER(MATCH(TRUNC(A25377),Normativa!$A$81:$A$108,0)),6,INDEX(Normativa!$D$67:$AA$78,MATCH(MONTH(A25377),Normativa!$C$67:$C$78,0),MATCH(HOUR(A25377),Normativa!$D$66:$AA$66,0))))</f>
        <v>4</v>
      </c>
      <c r="F25377" s="40">
        <f t="shared" si="1616"/>
        <v>220</v>
      </c>
      <c r="G25377" s="36">
        <f>INDEX('Optimitzador qh'!$C$15:$H$15,E25377)</f>
        <v>314.07919990728021</v>
      </c>
      <c r="H25377" s="42">
        <f t="shared" si="1617"/>
        <v>0</v>
      </c>
    </row>
    <row r="25378" spans="1:8" x14ac:dyDescent="0.25">
      <c r="A25378" s="50">
        <v>44095.344166666662</v>
      </c>
      <c r="B25378" s="79">
        <v>53</v>
      </c>
      <c r="C25378" s="40">
        <f t="shared" si="1614"/>
        <v>9</v>
      </c>
      <c r="D25378" s="41">
        <f t="shared" si="1615"/>
        <v>2020</v>
      </c>
      <c r="E25378" s="43">
        <f>IF(WEEKDAY(A25378,2)&gt;=6,6,IF(ISNUMBER(MATCH(TRUNC(A25378),Normativa!$A$81:$A$108,0)),6,INDEX(Normativa!$D$67:$AA$78,MATCH(MONTH(A25378),Normativa!$C$67:$C$78,0),MATCH(HOUR(A25378),Normativa!$D$66:$AA$66,0))))</f>
        <v>4</v>
      </c>
      <c r="F25378" s="40">
        <f t="shared" si="1616"/>
        <v>212</v>
      </c>
      <c r="G25378" s="36">
        <f>INDEX('Optimitzador qh'!$C$15:$H$15,E25378)</f>
        <v>314.07919990728021</v>
      </c>
      <c r="H25378" s="42">
        <f t="shared" si="1617"/>
        <v>0</v>
      </c>
    </row>
    <row r="25379" spans="1:8" x14ac:dyDescent="0.25">
      <c r="A25379" s="50">
        <v>44095.354583333334</v>
      </c>
      <c r="B25379" s="79">
        <v>51</v>
      </c>
      <c r="C25379" s="40">
        <f t="shared" si="1614"/>
        <v>9</v>
      </c>
      <c r="D25379" s="41">
        <f t="shared" si="1615"/>
        <v>2020</v>
      </c>
      <c r="E25379" s="43">
        <f>IF(WEEKDAY(A25379,2)&gt;=6,6,IF(ISNUMBER(MATCH(TRUNC(A25379),Normativa!$A$81:$A$108,0)),6,INDEX(Normativa!$D$67:$AA$78,MATCH(MONTH(A25379),Normativa!$C$67:$C$78,0),MATCH(HOUR(A25379),Normativa!$D$66:$AA$66,0))))</f>
        <v>4</v>
      </c>
      <c r="F25379" s="40">
        <f t="shared" si="1616"/>
        <v>204</v>
      </c>
      <c r="G25379" s="36">
        <f>INDEX('Optimitzador qh'!$C$15:$H$15,E25379)</f>
        <v>314.07919990728021</v>
      </c>
      <c r="H25379" s="42">
        <f t="shared" si="1617"/>
        <v>0</v>
      </c>
    </row>
    <row r="25380" spans="1:8" x14ac:dyDescent="0.25">
      <c r="A25380" s="50">
        <v>44095.364999999998</v>
      </c>
      <c r="B25380" s="79">
        <v>57</v>
      </c>
      <c r="C25380" s="40">
        <f t="shared" si="1614"/>
        <v>9</v>
      </c>
      <c r="D25380" s="41">
        <f t="shared" si="1615"/>
        <v>2020</v>
      </c>
      <c r="E25380" s="43">
        <f>IF(WEEKDAY(A25380,2)&gt;=6,6,IF(ISNUMBER(MATCH(TRUNC(A25380),Normativa!$A$81:$A$108,0)),6,INDEX(Normativa!$D$67:$AA$78,MATCH(MONTH(A25380),Normativa!$C$67:$C$78,0),MATCH(HOUR(A25380),Normativa!$D$66:$AA$66,0))))</f>
        <v>4</v>
      </c>
      <c r="F25380" s="40">
        <f t="shared" si="1616"/>
        <v>228</v>
      </c>
      <c r="G25380" s="36">
        <f>INDEX('Optimitzador qh'!$C$15:$H$15,E25380)</f>
        <v>314.07919990728021</v>
      </c>
      <c r="H25380" s="42">
        <f t="shared" si="1617"/>
        <v>0</v>
      </c>
    </row>
    <row r="25381" spans="1:8" x14ac:dyDescent="0.25">
      <c r="A25381" s="50">
        <v>44095.375416666662</v>
      </c>
      <c r="B25381" s="79">
        <v>66</v>
      </c>
      <c r="C25381" s="40">
        <f t="shared" si="1614"/>
        <v>9</v>
      </c>
      <c r="D25381" s="41">
        <f t="shared" si="1615"/>
        <v>2020</v>
      </c>
      <c r="E25381" s="43">
        <f>IF(WEEKDAY(A25381,2)&gt;=6,6,IF(ISNUMBER(MATCH(TRUNC(A25381),Normativa!$A$81:$A$108,0)),6,INDEX(Normativa!$D$67:$AA$78,MATCH(MONTH(A25381),Normativa!$C$67:$C$78,0),MATCH(HOUR(A25381),Normativa!$D$66:$AA$66,0))))</f>
        <v>3</v>
      </c>
      <c r="F25381" s="40">
        <f t="shared" si="1616"/>
        <v>264</v>
      </c>
      <c r="G25381" s="36">
        <f>INDEX('Optimitzador qh'!$C$15:$H$15,E25381)</f>
        <v>314.07919990728021</v>
      </c>
      <c r="H25381" s="42">
        <f t="shared" si="1617"/>
        <v>0</v>
      </c>
    </row>
    <row r="25382" spans="1:8" x14ac:dyDescent="0.25">
      <c r="A25382" s="50">
        <v>44095.385833333334</v>
      </c>
      <c r="B25382" s="79">
        <v>57</v>
      </c>
      <c r="C25382" s="40">
        <f t="shared" si="1614"/>
        <v>9</v>
      </c>
      <c r="D25382" s="41">
        <f t="shared" si="1615"/>
        <v>2020</v>
      </c>
      <c r="E25382" s="43">
        <f>IF(WEEKDAY(A25382,2)&gt;=6,6,IF(ISNUMBER(MATCH(TRUNC(A25382),Normativa!$A$81:$A$108,0)),6,INDEX(Normativa!$D$67:$AA$78,MATCH(MONTH(A25382),Normativa!$C$67:$C$78,0),MATCH(HOUR(A25382),Normativa!$D$66:$AA$66,0))))</f>
        <v>3</v>
      </c>
      <c r="F25382" s="40">
        <f t="shared" si="1616"/>
        <v>228</v>
      </c>
      <c r="G25382" s="36">
        <f>INDEX('Optimitzador qh'!$C$15:$H$15,E25382)</f>
        <v>314.07919990728021</v>
      </c>
      <c r="H25382" s="42">
        <f t="shared" si="1617"/>
        <v>0</v>
      </c>
    </row>
    <row r="25383" spans="1:8" x14ac:dyDescent="0.25">
      <c r="A25383" s="50">
        <v>44095.396249999998</v>
      </c>
      <c r="B25383" s="79">
        <v>54</v>
      </c>
      <c r="C25383" s="40">
        <f t="shared" si="1614"/>
        <v>9</v>
      </c>
      <c r="D25383" s="41">
        <f t="shared" si="1615"/>
        <v>2020</v>
      </c>
      <c r="E25383" s="43">
        <f>IF(WEEKDAY(A25383,2)&gt;=6,6,IF(ISNUMBER(MATCH(TRUNC(A25383),Normativa!$A$81:$A$108,0)),6,INDEX(Normativa!$D$67:$AA$78,MATCH(MONTH(A25383),Normativa!$C$67:$C$78,0),MATCH(HOUR(A25383),Normativa!$D$66:$AA$66,0))))</f>
        <v>3</v>
      </c>
      <c r="F25383" s="40">
        <f t="shared" si="1616"/>
        <v>216</v>
      </c>
      <c r="G25383" s="36">
        <f>INDEX('Optimitzador qh'!$C$15:$H$15,E25383)</f>
        <v>314.07919990728021</v>
      </c>
      <c r="H25383" s="42">
        <f t="shared" si="1617"/>
        <v>0</v>
      </c>
    </row>
    <row r="25384" spans="1:8" x14ac:dyDescent="0.25">
      <c r="A25384" s="50">
        <v>44095.406666666662</v>
      </c>
      <c r="B25384" s="79">
        <v>54</v>
      </c>
      <c r="C25384" s="40">
        <f t="shared" si="1614"/>
        <v>9</v>
      </c>
      <c r="D25384" s="41">
        <f t="shared" si="1615"/>
        <v>2020</v>
      </c>
      <c r="E25384" s="43">
        <f>IF(WEEKDAY(A25384,2)&gt;=6,6,IF(ISNUMBER(MATCH(TRUNC(A25384),Normativa!$A$81:$A$108,0)),6,INDEX(Normativa!$D$67:$AA$78,MATCH(MONTH(A25384),Normativa!$C$67:$C$78,0),MATCH(HOUR(A25384),Normativa!$D$66:$AA$66,0))))</f>
        <v>3</v>
      </c>
      <c r="F25384" s="40">
        <f t="shared" si="1616"/>
        <v>216</v>
      </c>
      <c r="G25384" s="36">
        <f>INDEX('Optimitzador qh'!$C$15:$H$15,E25384)</f>
        <v>314.07919990728021</v>
      </c>
      <c r="H25384" s="42">
        <f t="shared" si="1617"/>
        <v>0</v>
      </c>
    </row>
    <row r="25385" spans="1:8" x14ac:dyDescent="0.25">
      <c r="A25385" s="50">
        <v>44095.417083333334</v>
      </c>
      <c r="B25385" s="79">
        <v>55</v>
      </c>
      <c r="C25385" s="40">
        <f t="shared" si="1614"/>
        <v>9</v>
      </c>
      <c r="D25385" s="41">
        <f t="shared" si="1615"/>
        <v>2020</v>
      </c>
      <c r="E25385" s="43">
        <f>IF(WEEKDAY(A25385,2)&gt;=6,6,IF(ISNUMBER(MATCH(TRUNC(A25385),Normativa!$A$81:$A$108,0)),6,INDEX(Normativa!$D$67:$AA$78,MATCH(MONTH(A25385),Normativa!$C$67:$C$78,0),MATCH(HOUR(A25385),Normativa!$D$66:$AA$66,0))))</f>
        <v>3</v>
      </c>
      <c r="F25385" s="40">
        <f t="shared" si="1616"/>
        <v>220</v>
      </c>
      <c r="G25385" s="36">
        <f>INDEX('Optimitzador qh'!$C$15:$H$15,E25385)</f>
        <v>314.07919990728021</v>
      </c>
      <c r="H25385" s="42">
        <f t="shared" si="1617"/>
        <v>0</v>
      </c>
    </row>
    <row r="25386" spans="1:8" x14ac:dyDescent="0.25">
      <c r="A25386" s="50">
        <v>44095.427499999998</v>
      </c>
      <c r="B25386" s="79">
        <v>57</v>
      </c>
      <c r="C25386" s="40">
        <f t="shared" si="1614"/>
        <v>9</v>
      </c>
      <c r="D25386" s="41">
        <f t="shared" si="1615"/>
        <v>2020</v>
      </c>
      <c r="E25386" s="43">
        <f>IF(WEEKDAY(A25386,2)&gt;=6,6,IF(ISNUMBER(MATCH(TRUNC(A25386),Normativa!$A$81:$A$108,0)),6,INDEX(Normativa!$D$67:$AA$78,MATCH(MONTH(A25386),Normativa!$C$67:$C$78,0),MATCH(HOUR(A25386),Normativa!$D$66:$AA$66,0))))</f>
        <v>3</v>
      </c>
      <c r="F25386" s="40">
        <f t="shared" si="1616"/>
        <v>228</v>
      </c>
      <c r="G25386" s="36">
        <f>INDEX('Optimitzador qh'!$C$15:$H$15,E25386)</f>
        <v>314.07919990728021</v>
      </c>
      <c r="H25386" s="42">
        <f t="shared" si="1617"/>
        <v>0</v>
      </c>
    </row>
    <row r="25387" spans="1:8" x14ac:dyDescent="0.25">
      <c r="A25387" s="50">
        <v>44095.437916666662</v>
      </c>
      <c r="B25387" s="79">
        <v>55</v>
      </c>
      <c r="C25387" s="40">
        <f t="shared" si="1614"/>
        <v>9</v>
      </c>
      <c r="D25387" s="41">
        <f t="shared" si="1615"/>
        <v>2020</v>
      </c>
      <c r="E25387" s="43">
        <f>IF(WEEKDAY(A25387,2)&gt;=6,6,IF(ISNUMBER(MATCH(TRUNC(A25387),Normativa!$A$81:$A$108,0)),6,INDEX(Normativa!$D$67:$AA$78,MATCH(MONTH(A25387),Normativa!$C$67:$C$78,0),MATCH(HOUR(A25387),Normativa!$D$66:$AA$66,0))))</f>
        <v>3</v>
      </c>
      <c r="F25387" s="40">
        <f t="shared" si="1616"/>
        <v>220</v>
      </c>
      <c r="G25387" s="36">
        <f>INDEX('Optimitzador qh'!$C$15:$H$15,E25387)</f>
        <v>314.07919990728021</v>
      </c>
      <c r="H25387" s="42">
        <f t="shared" si="1617"/>
        <v>0</v>
      </c>
    </row>
    <row r="25388" spans="1:8" x14ac:dyDescent="0.25">
      <c r="A25388" s="50">
        <v>44095.448333333334</v>
      </c>
      <c r="B25388" s="79">
        <v>55</v>
      </c>
      <c r="C25388" s="40">
        <f t="shared" si="1614"/>
        <v>9</v>
      </c>
      <c r="D25388" s="41">
        <f t="shared" si="1615"/>
        <v>2020</v>
      </c>
      <c r="E25388" s="43">
        <f>IF(WEEKDAY(A25388,2)&gt;=6,6,IF(ISNUMBER(MATCH(TRUNC(A25388),Normativa!$A$81:$A$108,0)),6,INDEX(Normativa!$D$67:$AA$78,MATCH(MONTH(A25388),Normativa!$C$67:$C$78,0),MATCH(HOUR(A25388),Normativa!$D$66:$AA$66,0))))</f>
        <v>3</v>
      </c>
      <c r="F25388" s="40">
        <f t="shared" si="1616"/>
        <v>220</v>
      </c>
      <c r="G25388" s="36">
        <f>INDEX('Optimitzador qh'!$C$15:$H$15,E25388)</f>
        <v>314.07919990728021</v>
      </c>
      <c r="H25388" s="42">
        <f t="shared" si="1617"/>
        <v>0</v>
      </c>
    </row>
    <row r="25389" spans="1:8" x14ac:dyDescent="0.25">
      <c r="A25389" s="50">
        <v>44095.458749999998</v>
      </c>
      <c r="B25389" s="79">
        <v>53</v>
      </c>
      <c r="C25389" s="40">
        <f t="shared" si="1614"/>
        <v>9</v>
      </c>
      <c r="D25389" s="41">
        <f t="shared" si="1615"/>
        <v>2020</v>
      </c>
      <c r="E25389" s="43">
        <f>IF(WEEKDAY(A25389,2)&gt;=6,6,IF(ISNUMBER(MATCH(TRUNC(A25389),Normativa!$A$81:$A$108,0)),6,INDEX(Normativa!$D$67:$AA$78,MATCH(MONTH(A25389),Normativa!$C$67:$C$78,0),MATCH(HOUR(A25389),Normativa!$D$66:$AA$66,0))))</f>
        <v>3</v>
      </c>
      <c r="F25389" s="40">
        <f t="shared" si="1616"/>
        <v>212</v>
      </c>
      <c r="G25389" s="36">
        <f>INDEX('Optimitzador qh'!$C$15:$H$15,E25389)</f>
        <v>314.07919990728021</v>
      </c>
      <c r="H25389" s="42">
        <f t="shared" si="1617"/>
        <v>0</v>
      </c>
    </row>
    <row r="25390" spans="1:8" x14ac:dyDescent="0.25">
      <c r="A25390" s="50">
        <v>44095.469166666662</v>
      </c>
      <c r="B25390" s="79">
        <v>55</v>
      </c>
      <c r="C25390" s="40">
        <f t="shared" si="1614"/>
        <v>9</v>
      </c>
      <c r="D25390" s="41">
        <f t="shared" si="1615"/>
        <v>2020</v>
      </c>
      <c r="E25390" s="43">
        <f>IF(WEEKDAY(A25390,2)&gt;=6,6,IF(ISNUMBER(MATCH(TRUNC(A25390),Normativa!$A$81:$A$108,0)),6,INDEX(Normativa!$D$67:$AA$78,MATCH(MONTH(A25390),Normativa!$C$67:$C$78,0),MATCH(HOUR(A25390),Normativa!$D$66:$AA$66,0))))</f>
        <v>3</v>
      </c>
      <c r="F25390" s="40">
        <f t="shared" si="1616"/>
        <v>220</v>
      </c>
      <c r="G25390" s="36">
        <f>INDEX('Optimitzador qh'!$C$15:$H$15,E25390)</f>
        <v>314.07919990728021</v>
      </c>
      <c r="H25390" s="42">
        <f t="shared" si="1617"/>
        <v>0</v>
      </c>
    </row>
    <row r="25391" spans="1:8" x14ac:dyDescent="0.25">
      <c r="A25391" s="50">
        <v>44095.479583333334</v>
      </c>
      <c r="B25391" s="79">
        <v>52</v>
      </c>
      <c r="C25391" s="40">
        <f t="shared" si="1614"/>
        <v>9</v>
      </c>
      <c r="D25391" s="41">
        <f t="shared" si="1615"/>
        <v>2020</v>
      </c>
      <c r="E25391" s="43">
        <f>IF(WEEKDAY(A25391,2)&gt;=6,6,IF(ISNUMBER(MATCH(TRUNC(A25391),Normativa!$A$81:$A$108,0)),6,INDEX(Normativa!$D$67:$AA$78,MATCH(MONTH(A25391),Normativa!$C$67:$C$78,0),MATCH(HOUR(A25391),Normativa!$D$66:$AA$66,0))))</f>
        <v>3</v>
      </c>
      <c r="F25391" s="40">
        <f t="shared" si="1616"/>
        <v>208</v>
      </c>
      <c r="G25391" s="36">
        <f>INDEX('Optimitzador qh'!$C$15:$H$15,E25391)</f>
        <v>314.07919990728021</v>
      </c>
      <c r="H25391" s="42">
        <f t="shared" si="1617"/>
        <v>0</v>
      </c>
    </row>
    <row r="25392" spans="1:8" x14ac:dyDescent="0.25">
      <c r="A25392" s="50">
        <v>44095.49</v>
      </c>
      <c r="B25392" s="79">
        <v>54</v>
      </c>
      <c r="C25392" s="40">
        <f t="shared" si="1614"/>
        <v>9</v>
      </c>
      <c r="D25392" s="41">
        <f t="shared" si="1615"/>
        <v>2020</v>
      </c>
      <c r="E25392" s="43">
        <f>IF(WEEKDAY(A25392,2)&gt;=6,6,IF(ISNUMBER(MATCH(TRUNC(A25392),Normativa!$A$81:$A$108,0)),6,INDEX(Normativa!$D$67:$AA$78,MATCH(MONTH(A25392),Normativa!$C$67:$C$78,0),MATCH(HOUR(A25392),Normativa!$D$66:$AA$66,0))))</f>
        <v>3</v>
      </c>
      <c r="F25392" s="40">
        <f t="shared" si="1616"/>
        <v>216</v>
      </c>
      <c r="G25392" s="36">
        <f>INDEX('Optimitzador qh'!$C$15:$H$15,E25392)</f>
        <v>314.07919990728021</v>
      </c>
      <c r="H25392" s="42">
        <f t="shared" si="1617"/>
        <v>0</v>
      </c>
    </row>
    <row r="25393" spans="1:8" x14ac:dyDescent="0.25">
      <c r="A25393" s="50">
        <v>44095.500416666662</v>
      </c>
      <c r="B25393" s="79">
        <v>60</v>
      </c>
      <c r="C25393" s="40">
        <f t="shared" si="1614"/>
        <v>9</v>
      </c>
      <c r="D25393" s="41">
        <f t="shared" si="1615"/>
        <v>2020</v>
      </c>
      <c r="E25393" s="43">
        <f>IF(WEEKDAY(A25393,2)&gt;=6,6,IF(ISNUMBER(MATCH(TRUNC(A25393),Normativa!$A$81:$A$108,0)),6,INDEX(Normativa!$D$67:$AA$78,MATCH(MONTH(A25393),Normativa!$C$67:$C$78,0),MATCH(HOUR(A25393),Normativa!$D$66:$AA$66,0))))</f>
        <v>3</v>
      </c>
      <c r="F25393" s="40">
        <f t="shared" si="1616"/>
        <v>240</v>
      </c>
      <c r="G25393" s="36">
        <f>INDEX('Optimitzador qh'!$C$15:$H$15,E25393)</f>
        <v>314.07919990728021</v>
      </c>
      <c r="H25393" s="42">
        <f t="shared" si="1617"/>
        <v>0</v>
      </c>
    </row>
    <row r="25394" spans="1:8" x14ac:dyDescent="0.25">
      <c r="A25394" s="50">
        <v>44095.510833333334</v>
      </c>
      <c r="B25394" s="79">
        <v>55</v>
      </c>
      <c r="C25394" s="40">
        <f t="shared" si="1614"/>
        <v>9</v>
      </c>
      <c r="D25394" s="41">
        <f t="shared" si="1615"/>
        <v>2020</v>
      </c>
      <c r="E25394" s="43">
        <f>IF(WEEKDAY(A25394,2)&gt;=6,6,IF(ISNUMBER(MATCH(TRUNC(A25394),Normativa!$A$81:$A$108,0)),6,INDEX(Normativa!$D$67:$AA$78,MATCH(MONTH(A25394),Normativa!$C$67:$C$78,0),MATCH(HOUR(A25394),Normativa!$D$66:$AA$66,0))))</f>
        <v>3</v>
      </c>
      <c r="F25394" s="40">
        <f t="shared" si="1616"/>
        <v>220</v>
      </c>
      <c r="G25394" s="36">
        <f>INDEX('Optimitzador qh'!$C$15:$H$15,E25394)</f>
        <v>314.07919990728021</v>
      </c>
      <c r="H25394" s="42">
        <f t="shared" si="1617"/>
        <v>0</v>
      </c>
    </row>
    <row r="25395" spans="1:8" x14ac:dyDescent="0.25">
      <c r="A25395" s="50">
        <v>44095.521249999998</v>
      </c>
      <c r="B25395" s="79">
        <v>54</v>
      </c>
      <c r="C25395" s="40">
        <f t="shared" si="1614"/>
        <v>9</v>
      </c>
      <c r="D25395" s="41">
        <f t="shared" si="1615"/>
        <v>2020</v>
      </c>
      <c r="E25395" s="43">
        <f>IF(WEEKDAY(A25395,2)&gt;=6,6,IF(ISNUMBER(MATCH(TRUNC(A25395),Normativa!$A$81:$A$108,0)),6,INDEX(Normativa!$D$67:$AA$78,MATCH(MONTH(A25395),Normativa!$C$67:$C$78,0),MATCH(HOUR(A25395),Normativa!$D$66:$AA$66,0))))</f>
        <v>3</v>
      </c>
      <c r="F25395" s="40">
        <f t="shared" si="1616"/>
        <v>216</v>
      </c>
      <c r="G25395" s="36">
        <f>INDEX('Optimitzador qh'!$C$15:$H$15,E25395)</f>
        <v>314.07919990728021</v>
      </c>
      <c r="H25395" s="42">
        <f t="shared" si="1617"/>
        <v>0</v>
      </c>
    </row>
    <row r="25396" spans="1:8" x14ac:dyDescent="0.25">
      <c r="A25396" s="50">
        <v>44095.531666666662</v>
      </c>
      <c r="B25396" s="79">
        <v>54</v>
      </c>
      <c r="C25396" s="40">
        <f t="shared" si="1614"/>
        <v>9</v>
      </c>
      <c r="D25396" s="41">
        <f t="shared" si="1615"/>
        <v>2020</v>
      </c>
      <c r="E25396" s="43">
        <f>IF(WEEKDAY(A25396,2)&gt;=6,6,IF(ISNUMBER(MATCH(TRUNC(A25396),Normativa!$A$81:$A$108,0)),6,INDEX(Normativa!$D$67:$AA$78,MATCH(MONTH(A25396),Normativa!$C$67:$C$78,0),MATCH(HOUR(A25396),Normativa!$D$66:$AA$66,0))))</f>
        <v>3</v>
      </c>
      <c r="F25396" s="40">
        <f t="shared" si="1616"/>
        <v>216</v>
      </c>
      <c r="G25396" s="36">
        <f>INDEX('Optimitzador qh'!$C$15:$H$15,E25396)</f>
        <v>314.07919990728021</v>
      </c>
      <c r="H25396" s="42">
        <f t="shared" si="1617"/>
        <v>0</v>
      </c>
    </row>
    <row r="25397" spans="1:8" x14ac:dyDescent="0.25">
      <c r="A25397" s="50">
        <v>44095.542083333334</v>
      </c>
      <c r="B25397" s="79">
        <v>54</v>
      </c>
      <c r="C25397" s="40">
        <f t="shared" si="1614"/>
        <v>9</v>
      </c>
      <c r="D25397" s="41">
        <f t="shared" si="1615"/>
        <v>2020</v>
      </c>
      <c r="E25397" s="43">
        <f>IF(WEEKDAY(A25397,2)&gt;=6,6,IF(ISNUMBER(MATCH(TRUNC(A25397),Normativa!$A$81:$A$108,0)),6,INDEX(Normativa!$D$67:$AA$78,MATCH(MONTH(A25397),Normativa!$C$67:$C$78,0),MATCH(HOUR(A25397),Normativa!$D$66:$AA$66,0))))</f>
        <v>3</v>
      </c>
      <c r="F25397" s="40">
        <f t="shared" si="1616"/>
        <v>216</v>
      </c>
      <c r="G25397" s="36">
        <f>INDEX('Optimitzador qh'!$C$15:$H$15,E25397)</f>
        <v>314.07919990728021</v>
      </c>
      <c r="H25397" s="42">
        <f t="shared" si="1617"/>
        <v>0</v>
      </c>
    </row>
    <row r="25398" spans="1:8" x14ac:dyDescent="0.25">
      <c r="A25398" s="50">
        <v>44095.552499999998</v>
      </c>
      <c r="B25398" s="79">
        <v>55</v>
      </c>
      <c r="C25398" s="40">
        <f t="shared" si="1614"/>
        <v>9</v>
      </c>
      <c r="D25398" s="41">
        <f t="shared" si="1615"/>
        <v>2020</v>
      </c>
      <c r="E25398" s="43">
        <f>IF(WEEKDAY(A25398,2)&gt;=6,6,IF(ISNUMBER(MATCH(TRUNC(A25398),Normativa!$A$81:$A$108,0)),6,INDEX(Normativa!$D$67:$AA$78,MATCH(MONTH(A25398),Normativa!$C$67:$C$78,0),MATCH(HOUR(A25398),Normativa!$D$66:$AA$66,0))))</f>
        <v>3</v>
      </c>
      <c r="F25398" s="40">
        <f t="shared" si="1616"/>
        <v>220</v>
      </c>
      <c r="G25398" s="36">
        <f>INDEX('Optimitzador qh'!$C$15:$H$15,E25398)</f>
        <v>314.07919990728021</v>
      </c>
      <c r="H25398" s="42">
        <f t="shared" si="1617"/>
        <v>0</v>
      </c>
    </row>
    <row r="25399" spans="1:8" x14ac:dyDescent="0.25">
      <c r="A25399" s="50">
        <v>44095.562916666662</v>
      </c>
      <c r="B25399" s="79">
        <v>54</v>
      </c>
      <c r="C25399" s="40">
        <f t="shared" si="1614"/>
        <v>9</v>
      </c>
      <c r="D25399" s="41">
        <f t="shared" si="1615"/>
        <v>2020</v>
      </c>
      <c r="E25399" s="43">
        <f>IF(WEEKDAY(A25399,2)&gt;=6,6,IF(ISNUMBER(MATCH(TRUNC(A25399),Normativa!$A$81:$A$108,0)),6,INDEX(Normativa!$D$67:$AA$78,MATCH(MONTH(A25399),Normativa!$C$67:$C$78,0),MATCH(HOUR(A25399),Normativa!$D$66:$AA$66,0))))</f>
        <v>3</v>
      </c>
      <c r="F25399" s="40">
        <f t="shared" si="1616"/>
        <v>216</v>
      </c>
      <c r="G25399" s="36">
        <f>INDEX('Optimitzador qh'!$C$15:$H$15,E25399)</f>
        <v>314.07919990728021</v>
      </c>
      <c r="H25399" s="42">
        <f t="shared" si="1617"/>
        <v>0</v>
      </c>
    </row>
    <row r="25400" spans="1:8" x14ac:dyDescent="0.25">
      <c r="A25400" s="50">
        <v>44095.573333333334</v>
      </c>
      <c r="B25400" s="79">
        <v>55</v>
      </c>
      <c r="C25400" s="40">
        <f t="shared" si="1614"/>
        <v>9</v>
      </c>
      <c r="D25400" s="41">
        <f t="shared" si="1615"/>
        <v>2020</v>
      </c>
      <c r="E25400" s="43">
        <f>IF(WEEKDAY(A25400,2)&gt;=6,6,IF(ISNUMBER(MATCH(TRUNC(A25400),Normativa!$A$81:$A$108,0)),6,INDEX(Normativa!$D$67:$AA$78,MATCH(MONTH(A25400),Normativa!$C$67:$C$78,0),MATCH(HOUR(A25400),Normativa!$D$66:$AA$66,0))))</f>
        <v>3</v>
      </c>
      <c r="F25400" s="40">
        <f t="shared" si="1616"/>
        <v>220</v>
      </c>
      <c r="G25400" s="36">
        <f>INDEX('Optimitzador qh'!$C$15:$H$15,E25400)</f>
        <v>314.07919990728021</v>
      </c>
      <c r="H25400" s="42">
        <f t="shared" si="1617"/>
        <v>0</v>
      </c>
    </row>
    <row r="25401" spans="1:8" x14ac:dyDescent="0.25">
      <c r="A25401" s="50">
        <v>44095.583749999998</v>
      </c>
      <c r="B25401" s="79">
        <v>52</v>
      </c>
      <c r="C25401" s="40">
        <f t="shared" si="1614"/>
        <v>9</v>
      </c>
      <c r="D25401" s="41">
        <f t="shared" si="1615"/>
        <v>2020</v>
      </c>
      <c r="E25401" s="43">
        <f>IF(WEEKDAY(A25401,2)&gt;=6,6,IF(ISNUMBER(MATCH(TRUNC(A25401),Normativa!$A$81:$A$108,0)),6,INDEX(Normativa!$D$67:$AA$78,MATCH(MONTH(A25401),Normativa!$C$67:$C$78,0),MATCH(HOUR(A25401),Normativa!$D$66:$AA$66,0))))</f>
        <v>4</v>
      </c>
      <c r="F25401" s="40">
        <f t="shared" si="1616"/>
        <v>208</v>
      </c>
      <c r="G25401" s="36">
        <f>INDEX('Optimitzador qh'!$C$15:$H$15,E25401)</f>
        <v>314.07919990728021</v>
      </c>
      <c r="H25401" s="42">
        <f t="shared" si="1617"/>
        <v>0</v>
      </c>
    </row>
    <row r="25402" spans="1:8" x14ac:dyDescent="0.25">
      <c r="A25402" s="50">
        <v>44095.594166666662</v>
      </c>
      <c r="B25402" s="79">
        <v>53</v>
      </c>
      <c r="C25402" s="40">
        <f t="shared" si="1614"/>
        <v>9</v>
      </c>
      <c r="D25402" s="41">
        <f t="shared" si="1615"/>
        <v>2020</v>
      </c>
      <c r="E25402" s="43">
        <f>IF(WEEKDAY(A25402,2)&gt;=6,6,IF(ISNUMBER(MATCH(TRUNC(A25402),Normativa!$A$81:$A$108,0)),6,INDEX(Normativa!$D$67:$AA$78,MATCH(MONTH(A25402),Normativa!$C$67:$C$78,0),MATCH(HOUR(A25402),Normativa!$D$66:$AA$66,0))))</f>
        <v>4</v>
      </c>
      <c r="F25402" s="40">
        <f t="shared" si="1616"/>
        <v>212</v>
      </c>
      <c r="G25402" s="36">
        <f>INDEX('Optimitzador qh'!$C$15:$H$15,E25402)</f>
        <v>314.07919990728021</v>
      </c>
      <c r="H25402" s="42">
        <f t="shared" si="1617"/>
        <v>0</v>
      </c>
    </row>
    <row r="25403" spans="1:8" x14ac:dyDescent="0.25">
      <c r="A25403" s="50">
        <v>44095.604583333334</v>
      </c>
      <c r="B25403" s="79">
        <v>50</v>
      </c>
      <c r="C25403" s="40">
        <f t="shared" si="1614"/>
        <v>9</v>
      </c>
      <c r="D25403" s="41">
        <f t="shared" si="1615"/>
        <v>2020</v>
      </c>
      <c r="E25403" s="43">
        <f>IF(WEEKDAY(A25403,2)&gt;=6,6,IF(ISNUMBER(MATCH(TRUNC(A25403),Normativa!$A$81:$A$108,0)),6,INDEX(Normativa!$D$67:$AA$78,MATCH(MONTH(A25403),Normativa!$C$67:$C$78,0),MATCH(HOUR(A25403),Normativa!$D$66:$AA$66,0))))</f>
        <v>4</v>
      </c>
      <c r="F25403" s="40">
        <f t="shared" si="1616"/>
        <v>200</v>
      </c>
      <c r="G25403" s="36">
        <f>INDEX('Optimitzador qh'!$C$15:$H$15,E25403)</f>
        <v>314.07919990728021</v>
      </c>
      <c r="H25403" s="42">
        <f t="shared" si="1617"/>
        <v>0</v>
      </c>
    </row>
    <row r="25404" spans="1:8" x14ac:dyDescent="0.25">
      <c r="A25404" s="50">
        <v>44095.614999999998</v>
      </c>
      <c r="B25404" s="79">
        <v>53</v>
      </c>
      <c r="C25404" s="40">
        <f t="shared" si="1614"/>
        <v>9</v>
      </c>
      <c r="D25404" s="41">
        <f t="shared" si="1615"/>
        <v>2020</v>
      </c>
      <c r="E25404" s="43">
        <f>IF(WEEKDAY(A25404,2)&gt;=6,6,IF(ISNUMBER(MATCH(TRUNC(A25404),Normativa!$A$81:$A$108,0)),6,INDEX(Normativa!$D$67:$AA$78,MATCH(MONTH(A25404),Normativa!$C$67:$C$78,0),MATCH(HOUR(A25404),Normativa!$D$66:$AA$66,0))))</f>
        <v>4</v>
      </c>
      <c r="F25404" s="40">
        <f t="shared" si="1616"/>
        <v>212</v>
      </c>
      <c r="G25404" s="36">
        <f>INDEX('Optimitzador qh'!$C$15:$H$15,E25404)</f>
        <v>314.07919990728021</v>
      </c>
      <c r="H25404" s="42">
        <f t="shared" si="1617"/>
        <v>0</v>
      </c>
    </row>
    <row r="25405" spans="1:8" x14ac:dyDescent="0.25">
      <c r="A25405" s="50">
        <v>44095.625416666662</v>
      </c>
      <c r="B25405" s="79">
        <v>57</v>
      </c>
      <c r="C25405" s="40">
        <f t="shared" si="1614"/>
        <v>9</v>
      </c>
      <c r="D25405" s="41">
        <f t="shared" si="1615"/>
        <v>2020</v>
      </c>
      <c r="E25405" s="43">
        <f>IF(WEEKDAY(A25405,2)&gt;=6,6,IF(ISNUMBER(MATCH(TRUNC(A25405),Normativa!$A$81:$A$108,0)),6,INDEX(Normativa!$D$67:$AA$78,MATCH(MONTH(A25405),Normativa!$C$67:$C$78,0),MATCH(HOUR(A25405),Normativa!$D$66:$AA$66,0))))</f>
        <v>4</v>
      </c>
      <c r="F25405" s="40">
        <f t="shared" si="1616"/>
        <v>228</v>
      </c>
      <c r="G25405" s="36">
        <f>INDEX('Optimitzador qh'!$C$15:$H$15,E25405)</f>
        <v>314.07919990728021</v>
      </c>
      <c r="H25405" s="42">
        <f t="shared" si="1617"/>
        <v>0</v>
      </c>
    </row>
    <row r="25406" spans="1:8" x14ac:dyDescent="0.25">
      <c r="A25406" s="50">
        <v>44095.635833333334</v>
      </c>
      <c r="B25406" s="79">
        <v>55</v>
      </c>
      <c r="C25406" s="40">
        <f t="shared" si="1614"/>
        <v>9</v>
      </c>
      <c r="D25406" s="41">
        <f t="shared" si="1615"/>
        <v>2020</v>
      </c>
      <c r="E25406" s="43">
        <f>IF(WEEKDAY(A25406,2)&gt;=6,6,IF(ISNUMBER(MATCH(TRUNC(A25406),Normativa!$A$81:$A$108,0)),6,INDEX(Normativa!$D$67:$AA$78,MATCH(MONTH(A25406),Normativa!$C$67:$C$78,0),MATCH(HOUR(A25406),Normativa!$D$66:$AA$66,0))))</f>
        <v>4</v>
      </c>
      <c r="F25406" s="40">
        <f t="shared" si="1616"/>
        <v>220</v>
      </c>
      <c r="G25406" s="36">
        <f>INDEX('Optimitzador qh'!$C$15:$H$15,E25406)</f>
        <v>314.07919990728021</v>
      </c>
      <c r="H25406" s="42">
        <f t="shared" si="1617"/>
        <v>0</v>
      </c>
    </row>
    <row r="25407" spans="1:8" x14ac:dyDescent="0.25">
      <c r="A25407" s="50">
        <v>44095.646249999998</v>
      </c>
      <c r="B25407" s="79">
        <v>52</v>
      </c>
      <c r="C25407" s="40">
        <f t="shared" si="1614"/>
        <v>9</v>
      </c>
      <c r="D25407" s="41">
        <f t="shared" si="1615"/>
        <v>2020</v>
      </c>
      <c r="E25407" s="43">
        <f>IF(WEEKDAY(A25407,2)&gt;=6,6,IF(ISNUMBER(MATCH(TRUNC(A25407),Normativa!$A$81:$A$108,0)),6,INDEX(Normativa!$D$67:$AA$78,MATCH(MONTH(A25407),Normativa!$C$67:$C$78,0),MATCH(HOUR(A25407),Normativa!$D$66:$AA$66,0))))</f>
        <v>4</v>
      </c>
      <c r="F25407" s="40">
        <f t="shared" si="1616"/>
        <v>208</v>
      </c>
      <c r="G25407" s="36">
        <f>INDEX('Optimitzador qh'!$C$15:$H$15,E25407)</f>
        <v>314.07919990728021</v>
      </c>
      <c r="H25407" s="42">
        <f t="shared" si="1617"/>
        <v>0</v>
      </c>
    </row>
    <row r="25408" spans="1:8" x14ac:dyDescent="0.25">
      <c r="A25408" s="50">
        <v>44095.656666666662</v>
      </c>
      <c r="B25408" s="79">
        <v>54</v>
      </c>
      <c r="C25408" s="40">
        <f t="shared" si="1614"/>
        <v>9</v>
      </c>
      <c r="D25408" s="41">
        <f t="shared" si="1615"/>
        <v>2020</v>
      </c>
      <c r="E25408" s="43">
        <f>IF(WEEKDAY(A25408,2)&gt;=6,6,IF(ISNUMBER(MATCH(TRUNC(A25408),Normativa!$A$81:$A$108,0)),6,INDEX(Normativa!$D$67:$AA$78,MATCH(MONTH(A25408),Normativa!$C$67:$C$78,0),MATCH(HOUR(A25408),Normativa!$D$66:$AA$66,0))))</f>
        <v>4</v>
      </c>
      <c r="F25408" s="40">
        <f t="shared" si="1616"/>
        <v>216</v>
      </c>
      <c r="G25408" s="36">
        <f>INDEX('Optimitzador qh'!$C$15:$H$15,E25408)</f>
        <v>314.07919990728021</v>
      </c>
      <c r="H25408" s="42">
        <f t="shared" si="1617"/>
        <v>0</v>
      </c>
    </row>
    <row r="25409" spans="1:8" x14ac:dyDescent="0.25">
      <c r="A25409" s="50">
        <v>44095.667083333334</v>
      </c>
      <c r="B25409" s="79">
        <v>54</v>
      </c>
      <c r="C25409" s="40">
        <f t="shared" si="1614"/>
        <v>9</v>
      </c>
      <c r="D25409" s="41">
        <f t="shared" si="1615"/>
        <v>2020</v>
      </c>
      <c r="E25409" s="43">
        <f>IF(WEEKDAY(A25409,2)&gt;=6,6,IF(ISNUMBER(MATCH(TRUNC(A25409),Normativa!$A$81:$A$108,0)),6,INDEX(Normativa!$D$67:$AA$78,MATCH(MONTH(A25409),Normativa!$C$67:$C$78,0),MATCH(HOUR(A25409),Normativa!$D$66:$AA$66,0))))</f>
        <v>4</v>
      </c>
      <c r="F25409" s="40">
        <f t="shared" si="1616"/>
        <v>216</v>
      </c>
      <c r="G25409" s="36">
        <f>INDEX('Optimitzador qh'!$C$15:$H$15,E25409)</f>
        <v>314.07919990728021</v>
      </c>
      <c r="H25409" s="42">
        <f t="shared" si="1617"/>
        <v>0</v>
      </c>
    </row>
    <row r="25410" spans="1:8" x14ac:dyDescent="0.25">
      <c r="A25410" s="50">
        <v>44095.677499999998</v>
      </c>
      <c r="B25410" s="79">
        <v>53</v>
      </c>
      <c r="C25410" s="40">
        <f t="shared" si="1614"/>
        <v>9</v>
      </c>
      <c r="D25410" s="41">
        <f t="shared" si="1615"/>
        <v>2020</v>
      </c>
      <c r="E25410" s="43">
        <f>IF(WEEKDAY(A25410,2)&gt;=6,6,IF(ISNUMBER(MATCH(TRUNC(A25410),Normativa!$A$81:$A$108,0)),6,INDEX(Normativa!$D$67:$AA$78,MATCH(MONTH(A25410),Normativa!$C$67:$C$78,0),MATCH(HOUR(A25410),Normativa!$D$66:$AA$66,0))))</f>
        <v>4</v>
      </c>
      <c r="F25410" s="40">
        <f t="shared" si="1616"/>
        <v>212</v>
      </c>
      <c r="G25410" s="36">
        <f>INDEX('Optimitzador qh'!$C$15:$H$15,E25410)</f>
        <v>314.07919990728021</v>
      </c>
      <c r="H25410" s="42">
        <f t="shared" si="1617"/>
        <v>0</v>
      </c>
    </row>
    <row r="25411" spans="1:8" x14ac:dyDescent="0.25">
      <c r="A25411" s="50">
        <v>44095.687916666662</v>
      </c>
      <c r="B25411" s="79">
        <v>55</v>
      </c>
      <c r="C25411" s="40">
        <f t="shared" si="1614"/>
        <v>9</v>
      </c>
      <c r="D25411" s="41">
        <f t="shared" si="1615"/>
        <v>2020</v>
      </c>
      <c r="E25411" s="43">
        <f>IF(WEEKDAY(A25411,2)&gt;=6,6,IF(ISNUMBER(MATCH(TRUNC(A25411),Normativa!$A$81:$A$108,0)),6,INDEX(Normativa!$D$67:$AA$78,MATCH(MONTH(A25411),Normativa!$C$67:$C$78,0),MATCH(HOUR(A25411),Normativa!$D$66:$AA$66,0))))</f>
        <v>4</v>
      </c>
      <c r="F25411" s="40">
        <f t="shared" si="1616"/>
        <v>220</v>
      </c>
      <c r="G25411" s="36">
        <f>INDEX('Optimitzador qh'!$C$15:$H$15,E25411)</f>
        <v>314.07919990728021</v>
      </c>
      <c r="H25411" s="42">
        <f t="shared" si="1617"/>
        <v>0</v>
      </c>
    </row>
    <row r="25412" spans="1:8" x14ac:dyDescent="0.25">
      <c r="A25412" s="50">
        <v>44095.698333333334</v>
      </c>
      <c r="B25412" s="79">
        <v>51</v>
      </c>
      <c r="C25412" s="40">
        <f t="shared" si="1614"/>
        <v>9</v>
      </c>
      <c r="D25412" s="41">
        <f t="shared" si="1615"/>
        <v>2020</v>
      </c>
      <c r="E25412" s="43">
        <f>IF(WEEKDAY(A25412,2)&gt;=6,6,IF(ISNUMBER(MATCH(TRUNC(A25412),Normativa!$A$81:$A$108,0)),6,INDEX(Normativa!$D$67:$AA$78,MATCH(MONTH(A25412),Normativa!$C$67:$C$78,0),MATCH(HOUR(A25412),Normativa!$D$66:$AA$66,0))))</f>
        <v>4</v>
      </c>
      <c r="F25412" s="40">
        <f t="shared" si="1616"/>
        <v>204</v>
      </c>
      <c r="G25412" s="36">
        <f>INDEX('Optimitzador qh'!$C$15:$H$15,E25412)</f>
        <v>314.07919990728021</v>
      </c>
      <c r="H25412" s="42">
        <f t="shared" si="1617"/>
        <v>0</v>
      </c>
    </row>
    <row r="25413" spans="1:8" x14ac:dyDescent="0.25">
      <c r="A25413" s="50">
        <v>44095.708749999998</v>
      </c>
      <c r="B25413" s="79">
        <v>54</v>
      </c>
      <c r="C25413" s="40">
        <f t="shared" ref="C25413:C25476" si="1618">MONTH(A25413)</f>
        <v>9</v>
      </c>
      <c r="D25413" s="41">
        <f t="shared" ref="D25413:D25476" si="1619">YEAR(A25413)</f>
        <v>2020</v>
      </c>
      <c r="E25413" s="43">
        <f>IF(WEEKDAY(A25413,2)&gt;=6,6,IF(ISNUMBER(MATCH(TRUNC(A25413),Normativa!$A$81:$A$108,0)),6,INDEX(Normativa!$D$67:$AA$78,MATCH(MONTH(A25413),Normativa!$C$67:$C$78,0),MATCH(HOUR(A25413),Normativa!$D$66:$AA$66,0))))</f>
        <v>4</v>
      </c>
      <c r="F25413" s="40">
        <f t="shared" ref="F25413:F25476" si="1620">B25413*4</f>
        <v>216</v>
      </c>
      <c r="G25413" s="36">
        <f>INDEX('Optimitzador qh'!$C$15:$H$15,E25413)</f>
        <v>314.07919990728021</v>
      </c>
      <c r="H25413" s="42">
        <f t="shared" si="1617"/>
        <v>0</v>
      </c>
    </row>
    <row r="25414" spans="1:8" x14ac:dyDescent="0.25">
      <c r="A25414" s="50">
        <v>44095.719166666662</v>
      </c>
      <c r="B25414" s="79">
        <v>51</v>
      </c>
      <c r="C25414" s="40">
        <f t="shared" si="1618"/>
        <v>9</v>
      </c>
      <c r="D25414" s="41">
        <f t="shared" si="1619"/>
        <v>2020</v>
      </c>
      <c r="E25414" s="43">
        <f>IF(WEEKDAY(A25414,2)&gt;=6,6,IF(ISNUMBER(MATCH(TRUNC(A25414),Normativa!$A$81:$A$108,0)),6,INDEX(Normativa!$D$67:$AA$78,MATCH(MONTH(A25414),Normativa!$C$67:$C$78,0),MATCH(HOUR(A25414),Normativa!$D$66:$AA$66,0))))</f>
        <v>4</v>
      </c>
      <c r="F25414" s="40">
        <f t="shared" si="1620"/>
        <v>204</v>
      </c>
      <c r="G25414" s="36">
        <f>INDEX('Optimitzador qh'!$C$15:$H$15,E25414)</f>
        <v>314.07919990728021</v>
      </c>
      <c r="H25414" s="42">
        <f t="shared" si="1617"/>
        <v>0</v>
      </c>
    </row>
    <row r="25415" spans="1:8" x14ac:dyDescent="0.25">
      <c r="A25415" s="50">
        <v>44095.729583333334</v>
      </c>
      <c r="B25415" s="79">
        <v>52</v>
      </c>
      <c r="C25415" s="40">
        <f t="shared" si="1618"/>
        <v>9</v>
      </c>
      <c r="D25415" s="41">
        <f t="shared" si="1619"/>
        <v>2020</v>
      </c>
      <c r="E25415" s="43">
        <f>IF(WEEKDAY(A25415,2)&gt;=6,6,IF(ISNUMBER(MATCH(TRUNC(A25415),Normativa!$A$81:$A$108,0)),6,INDEX(Normativa!$D$67:$AA$78,MATCH(MONTH(A25415),Normativa!$C$67:$C$78,0),MATCH(HOUR(A25415),Normativa!$D$66:$AA$66,0))))</f>
        <v>4</v>
      </c>
      <c r="F25415" s="40">
        <f t="shared" si="1620"/>
        <v>208</v>
      </c>
      <c r="G25415" s="36">
        <f>INDEX('Optimitzador qh'!$C$15:$H$15,E25415)</f>
        <v>314.07919990728021</v>
      </c>
      <c r="H25415" s="42">
        <f t="shared" si="1617"/>
        <v>0</v>
      </c>
    </row>
    <row r="25416" spans="1:8" x14ac:dyDescent="0.25">
      <c r="A25416" s="50">
        <v>44095.74</v>
      </c>
      <c r="B25416" s="79">
        <v>48</v>
      </c>
      <c r="C25416" s="40">
        <f t="shared" si="1618"/>
        <v>9</v>
      </c>
      <c r="D25416" s="41">
        <f t="shared" si="1619"/>
        <v>2020</v>
      </c>
      <c r="E25416" s="43">
        <f>IF(WEEKDAY(A25416,2)&gt;=6,6,IF(ISNUMBER(MATCH(TRUNC(A25416),Normativa!$A$81:$A$108,0)),6,INDEX(Normativa!$D$67:$AA$78,MATCH(MONTH(A25416),Normativa!$C$67:$C$78,0),MATCH(HOUR(A25416),Normativa!$D$66:$AA$66,0))))</f>
        <v>4</v>
      </c>
      <c r="F25416" s="40">
        <f t="shared" si="1620"/>
        <v>192</v>
      </c>
      <c r="G25416" s="36">
        <f>INDEX('Optimitzador qh'!$C$15:$H$15,E25416)</f>
        <v>314.07919990728021</v>
      </c>
      <c r="H25416" s="42">
        <f t="shared" si="1617"/>
        <v>0</v>
      </c>
    </row>
    <row r="25417" spans="1:8" x14ac:dyDescent="0.25">
      <c r="A25417" s="50">
        <v>44095.750416666662</v>
      </c>
      <c r="B25417" s="79">
        <v>52</v>
      </c>
      <c r="C25417" s="40">
        <f t="shared" si="1618"/>
        <v>9</v>
      </c>
      <c r="D25417" s="41">
        <f t="shared" si="1619"/>
        <v>2020</v>
      </c>
      <c r="E25417" s="43">
        <f>IF(WEEKDAY(A25417,2)&gt;=6,6,IF(ISNUMBER(MATCH(TRUNC(A25417),Normativa!$A$81:$A$108,0)),6,INDEX(Normativa!$D$67:$AA$78,MATCH(MONTH(A25417),Normativa!$C$67:$C$78,0),MATCH(HOUR(A25417),Normativa!$D$66:$AA$66,0))))</f>
        <v>3</v>
      </c>
      <c r="F25417" s="40">
        <f t="shared" si="1620"/>
        <v>208</v>
      </c>
      <c r="G25417" s="36">
        <f>INDEX('Optimitzador qh'!$C$15:$H$15,E25417)</f>
        <v>314.07919990728021</v>
      </c>
      <c r="H25417" s="42">
        <f t="shared" si="1617"/>
        <v>0</v>
      </c>
    </row>
    <row r="25418" spans="1:8" x14ac:dyDescent="0.25">
      <c r="A25418" s="50">
        <v>44095.760833333334</v>
      </c>
      <c r="B25418" s="79">
        <v>50</v>
      </c>
      <c r="C25418" s="40">
        <f t="shared" si="1618"/>
        <v>9</v>
      </c>
      <c r="D25418" s="41">
        <f t="shared" si="1619"/>
        <v>2020</v>
      </c>
      <c r="E25418" s="43">
        <f>IF(WEEKDAY(A25418,2)&gt;=6,6,IF(ISNUMBER(MATCH(TRUNC(A25418),Normativa!$A$81:$A$108,0)),6,INDEX(Normativa!$D$67:$AA$78,MATCH(MONTH(A25418),Normativa!$C$67:$C$78,0),MATCH(HOUR(A25418),Normativa!$D$66:$AA$66,0))))</f>
        <v>3</v>
      </c>
      <c r="F25418" s="40">
        <f t="shared" si="1620"/>
        <v>200</v>
      </c>
      <c r="G25418" s="36">
        <f>INDEX('Optimitzador qh'!$C$15:$H$15,E25418)</f>
        <v>314.07919990728021</v>
      </c>
      <c r="H25418" s="42">
        <f t="shared" ref="H25418:H25481" si="1621">IF(F25418&gt;G25418,(F25418-G25418)^2,0)</f>
        <v>0</v>
      </c>
    </row>
    <row r="25419" spans="1:8" x14ac:dyDescent="0.25">
      <c r="A25419" s="50">
        <v>44095.771249999998</v>
      </c>
      <c r="B25419" s="79">
        <v>51</v>
      </c>
      <c r="C25419" s="40">
        <f t="shared" si="1618"/>
        <v>9</v>
      </c>
      <c r="D25419" s="41">
        <f t="shared" si="1619"/>
        <v>2020</v>
      </c>
      <c r="E25419" s="43">
        <f>IF(WEEKDAY(A25419,2)&gt;=6,6,IF(ISNUMBER(MATCH(TRUNC(A25419),Normativa!$A$81:$A$108,0)),6,INDEX(Normativa!$D$67:$AA$78,MATCH(MONTH(A25419),Normativa!$C$67:$C$78,0),MATCH(HOUR(A25419),Normativa!$D$66:$AA$66,0))))</f>
        <v>3</v>
      </c>
      <c r="F25419" s="40">
        <f t="shared" si="1620"/>
        <v>204</v>
      </c>
      <c r="G25419" s="36">
        <f>INDEX('Optimitzador qh'!$C$15:$H$15,E25419)</f>
        <v>314.07919990728021</v>
      </c>
      <c r="H25419" s="42">
        <f t="shared" si="1621"/>
        <v>0</v>
      </c>
    </row>
    <row r="25420" spans="1:8" x14ac:dyDescent="0.25">
      <c r="A25420" s="50">
        <v>44095.781666666662</v>
      </c>
      <c r="B25420" s="79">
        <v>49</v>
      </c>
      <c r="C25420" s="40">
        <f t="shared" si="1618"/>
        <v>9</v>
      </c>
      <c r="D25420" s="41">
        <f t="shared" si="1619"/>
        <v>2020</v>
      </c>
      <c r="E25420" s="43">
        <f>IF(WEEKDAY(A25420,2)&gt;=6,6,IF(ISNUMBER(MATCH(TRUNC(A25420),Normativa!$A$81:$A$108,0)),6,INDEX(Normativa!$D$67:$AA$78,MATCH(MONTH(A25420),Normativa!$C$67:$C$78,0),MATCH(HOUR(A25420),Normativa!$D$66:$AA$66,0))))</f>
        <v>3</v>
      </c>
      <c r="F25420" s="40">
        <f t="shared" si="1620"/>
        <v>196</v>
      </c>
      <c r="G25420" s="36">
        <f>INDEX('Optimitzador qh'!$C$15:$H$15,E25420)</f>
        <v>314.07919990728021</v>
      </c>
      <c r="H25420" s="42">
        <f t="shared" si="1621"/>
        <v>0</v>
      </c>
    </row>
    <row r="25421" spans="1:8" x14ac:dyDescent="0.25">
      <c r="A25421" s="50">
        <v>44095.792083333334</v>
      </c>
      <c r="B25421" s="79">
        <v>49</v>
      </c>
      <c r="C25421" s="40">
        <f t="shared" si="1618"/>
        <v>9</v>
      </c>
      <c r="D25421" s="41">
        <f t="shared" si="1619"/>
        <v>2020</v>
      </c>
      <c r="E25421" s="43">
        <f>IF(WEEKDAY(A25421,2)&gt;=6,6,IF(ISNUMBER(MATCH(TRUNC(A25421),Normativa!$A$81:$A$108,0)),6,INDEX(Normativa!$D$67:$AA$78,MATCH(MONTH(A25421),Normativa!$C$67:$C$78,0),MATCH(HOUR(A25421),Normativa!$D$66:$AA$66,0))))</f>
        <v>3</v>
      </c>
      <c r="F25421" s="40">
        <f t="shared" si="1620"/>
        <v>196</v>
      </c>
      <c r="G25421" s="36">
        <f>INDEX('Optimitzador qh'!$C$15:$H$15,E25421)</f>
        <v>314.07919990728021</v>
      </c>
      <c r="H25421" s="42">
        <f t="shared" si="1621"/>
        <v>0</v>
      </c>
    </row>
    <row r="25422" spans="1:8" x14ac:dyDescent="0.25">
      <c r="A25422" s="50">
        <v>44095.802499999998</v>
      </c>
      <c r="B25422" s="79">
        <v>46</v>
      </c>
      <c r="C25422" s="40">
        <f t="shared" si="1618"/>
        <v>9</v>
      </c>
      <c r="D25422" s="41">
        <f t="shared" si="1619"/>
        <v>2020</v>
      </c>
      <c r="E25422" s="43">
        <f>IF(WEEKDAY(A25422,2)&gt;=6,6,IF(ISNUMBER(MATCH(TRUNC(A25422),Normativa!$A$81:$A$108,0)),6,INDEX(Normativa!$D$67:$AA$78,MATCH(MONTH(A25422),Normativa!$C$67:$C$78,0),MATCH(HOUR(A25422),Normativa!$D$66:$AA$66,0))))</f>
        <v>3</v>
      </c>
      <c r="F25422" s="40">
        <f t="shared" si="1620"/>
        <v>184</v>
      </c>
      <c r="G25422" s="36">
        <f>INDEX('Optimitzador qh'!$C$15:$H$15,E25422)</f>
        <v>314.07919990728021</v>
      </c>
      <c r="H25422" s="42">
        <f t="shared" si="1621"/>
        <v>0</v>
      </c>
    </row>
    <row r="25423" spans="1:8" x14ac:dyDescent="0.25">
      <c r="A25423" s="50">
        <v>44095.812916666662</v>
      </c>
      <c r="B25423" s="79">
        <v>48</v>
      </c>
      <c r="C25423" s="40">
        <f t="shared" si="1618"/>
        <v>9</v>
      </c>
      <c r="D25423" s="41">
        <f t="shared" si="1619"/>
        <v>2020</v>
      </c>
      <c r="E25423" s="43">
        <f>IF(WEEKDAY(A25423,2)&gt;=6,6,IF(ISNUMBER(MATCH(TRUNC(A25423),Normativa!$A$81:$A$108,0)),6,INDEX(Normativa!$D$67:$AA$78,MATCH(MONTH(A25423),Normativa!$C$67:$C$78,0),MATCH(HOUR(A25423),Normativa!$D$66:$AA$66,0))))</f>
        <v>3</v>
      </c>
      <c r="F25423" s="40">
        <f t="shared" si="1620"/>
        <v>192</v>
      </c>
      <c r="G25423" s="36">
        <f>INDEX('Optimitzador qh'!$C$15:$H$15,E25423)</f>
        <v>314.07919990728021</v>
      </c>
      <c r="H25423" s="42">
        <f t="shared" si="1621"/>
        <v>0</v>
      </c>
    </row>
    <row r="25424" spans="1:8" x14ac:dyDescent="0.25">
      <c r="A25424" s="50">
        <v>44095.823333333334</v>
      </c>
      <c r="B25424" s="79">
        <v>44</v>
      </c>
      <c r="C25424" s="40">
        <f t="shared" si="1618"/>
        <v>9</v>
      </c>
      <c r="D25424" s="41">
        <f t="shared" si="1619"/>
        <v>2020</v>
      </c>
      <c r="E25424" s="43">
        <f>IF(WEEKDAY(A25424,2)&gt;=6,6,IF(ISNUMBER(MATCH(TRUNC(A25424),Normativa!$A$81:$A$108,0)),6,INDEX(Normativa!$D$67:$AA$78,MATCH(MONTH(A25424),Normativa!$C$67:$C$78,0),MATCH(HOUR(A25424),Normativa!$D$66:$AA$66,0))))</f>
        <v>3</v>
      </c>
      <c r="F25424" s="40">
        <f t="shared" si="1620"/>
        <v>176</v>
      </c>
      <c r="G25424" s="36">
        <f>INDEX('Optimitzador qh'!$C$15:$H$15,E25424)</f>
        <v>314.07919990728021</v>
      </c>
      <c r="H25424" s="42">
        <f t="shared" si="1621"/>
        <v>0</v>
      </c>
    </row>
    <row r="25425" spans="1:8" x14ac:dyDescent="0.25">
      <c r="A25425" s="50">
        <v>44095.833749999998</v>
      </c>
      <c r="B25425" s="79">
        <v>34</v>
      </c>
      <c r="C25425" s="40">
        <f t="shared" si="1618"/>
        <v>9</v>
      </c>
      <c r="D25425" s="41">
        <f t="shared" si="1619"/>
        <v>2020</v>
      </c>
      <c r="E25425" s="43">
        <f>IF(WEEKDAY(A25425,2)&gt;=6,6,IF(ISNUMBER(MATCH(TRUNC(A25425),Normativa!$A$81:$A$108,0)),6,INDEX(Normativa!$D$67:$AA$78,MATCH(MONTH(A25425),Normativa!$C$67:$C$78,0),MATCH(HOUR(A25425),Normativa!$D$66:$AA$66,0))))</f>
        <v>3</v>
      </c>
      <c r="F25425" s="40">
        <f t="shared" si="1620"/>
        <v>136</v>
      </c>
      <c r="G25425" s="36">
        <f>INDEX('Optimitzador qh'!$C$15:$H$15,E25425)</f>
        <v>314.07919990728021</v>
      </c>
      <c r="H25425" s="42">
        <f t="shared" si="1621"/>
        <v>0</v>
      </c>
    </row>
    <row r="25426" spans="1:8" x14ac:dyDescent="0.25">
      <c r="A25426" s="50">
        <v>44095.844166666662</v>
      </c>
      <c r="B25426" s="79">
        <v>31</v>
      </c>
      <c r="C25426" s="40">
        <f t="shared" si="1618"/>
        <v>9</v>
      </c>
      <c r="D25426" s="41">
        <f t="shared" si="1619"/>
        <v>2020</v>
      </c>
      <c r="E25426" s="43">
        <f>IF(WEEKDAY(A25426,2)&gt;=6,6,IF(ISNUMBER(MATCH(TRUNC(A25426),Normativa!$A$81:$A$108,0)),6,INDEX(Normativa!$D$67:$AA$78,MATCH(MONTH(A25426),Normativa!$C$67:$C$78,0),MATCH(HOUR(A25426),Normativa!$D$66:$AA$66,0))))</f>
        <v>3</v>
      </c>
      <c r="F25426" s="40">
        <f t="shared" si="1620"/>
        <v>124</v>
      </c>
      <c r="G25426" s="36">
        <f>INDEX('Optimitzador qh'!$C$15:$H$15,E25426)</f>
        <v>314.07919990728021</v>
      </c>
      <c r="H25426" s="42">
        <f t="shared" si="1621"/>
        <v>0</v>
      </c>
    </row>
    <row r="25427" spans="1:8" x14ac:dyDescent="0.25">
      <c r="A25427" s="50">
        <v>44095.854583333334</v>
      </c>
      <c r="B25427" s="79">
        <v>31</v>
      </c>
      <c r="C25427" s="40">
        <f t="shared" si="1618"/>
        <v>9</v>
      </c>
      <c r="D25427" s="41">
        <f t="shared" si="1619"/>
        <v>2020</v>
      </c>
      <c r="E25427" s="43">
        <f>IF(WEEKDAY(A25427,2)&gt;=6,6,IF(ISNUMBER(MATCH(TRUNC(A25427),Normativa!$A$81:$A$108,0)),6,INDEX(Normativa!$D$67:$AA$78,MATCH(MONTH(A25427),Normativa!$C$67:$C$78,0),MATCH(HOUR(A25427),Normativa!$D$66:$AA$66,0))))</f>
        <v>3</v>
      </c>
      <c r="F25427" s="40">
        <f t="shared" si="1620"/>
        <v>124</v>
      </c>
      <c r="G25427" s="36">
        <f>INDEX('Optimitzador qh'!$C$15:$H$15,E25427)</f>
        <v>314.07919990728021</v>
      </c>
      <c r="H25427" s="42">
        <f t="shared" si="1621"/>
        <v>0</v>
      </c>
    </row>
    <row r="25428" spans="1:8" x14ac:dyDescent="0.25">
      <c r="A25428" s="50">
        <v>44095.864999999998</v>
      </c>
      <c r="B25428" s="79">
        <v>32</v>
      </c>
      <c r="C25428" s="40">
        <f t="shared" si="1618"/>
        <v>9</v>
      </c>
      <c r="D25428" s="41">
        <f t="shared" si="1619"/>
        <v>2020</v>
      </c>
      <c r="E25428" s="43">
        <f>IF(WEEKDAY(A25428,2)&gt;=6,6,IF(ISNUMBER(MATCH(TRUNC(A25428),Normativa!$A$81:$A$108,0)),6,INDEX(Normativa!$D$67:$AA$78,MATCH(MONTH(A25428),Normativa!$C$67:$C$78,0),MATCH(HOUR(A25428),Normativa!$D$66:$AA$66,0))))</f>
        <v>3</v>
      </c>
      <c r="F25428" s="40">
        <f t="shared" si="1620"/>
        <v>128</v>
      </c>
      <c r="G25428" s="36">
        <f>INDEX('Optimitzador qh'!$C$15:$H$15,E25428)</f>
        <v>314.07919990728021</v>
      </c>
      <c r="H25428" s="42">
        <f t="shared" si="1621"/>
        <v>0</v>
      </c>
    </row>
    <row r="25429" spans="1:8" x14ac:dyDescent="0.25">
      <c r="A25429" s="50">
        <v>44095.875416666662</v>
      </c>
      <c r="B25429" s="79">
        <v>31</v>
      </c>
      <c r="C25429" s="40">
        <f t="shared" si="1618"/>
        <v>9</v>
      </c>
      <c r="D25429" s="41">
        <f t="shared" si="1619"/>
        <v>2020</v>
      </c>
      <c r="E25429" s="43">
        <f>IF(WEEKDAY(A25429,2)&gt;=6,6,IF(ISNUMBER(MATCH(TRUNC(A25429),Normativa!$A$81:$A$108,0)),6,INDEX(Normativa!$D$67:$AA$78,MATCH(MONTH(A25429),Normativa!$C$67:$C$78,0),MATCH(HOUR(A25429),Normativa!$D$66:$AA$66,0))))</f>
        <v>3</v>
      </c>
      <c r="F25429" s="40">
        <f t="shared" si="1620"/>
        <v>124</v>
      </c>
      <c r="G25429" s="36">
        <f>INDEX('Optimitzador qh'!$C$15:$H$15,E25429)</f>
        <v>314.07919990728021</v>
      </c>
      <c r="H25429" s="42">
        <f t="shared" si="1621"/>
        <v>0</v>
      </c>
    </row>
    <row r="25430" spans="1:8" x14ac:dyDescent="0.25">
      <c r="A25430" s="50">
        <v>44095.885833333334</v>
      </c>
      <c r="B25430" s="79">
        <v>32</v>
      </c>
      <c r="C25430" s="40">
        <f t="shared" si="1618"/>
        <v>9</v>
      </c>
      <c r="D25430" s="41">
        <f t="shared" si="1619"/>
        <v>2020</v>
      </c>
      <c r="E25430" s="43">
        <f>IF(WEEKDAY(A25430,2)&gt;=6,6,IF(ISNUMBER(MATCH(TRUNC(A25430),Normativa!$A$81:$A$108,0)),6,INDEX(Normativa!$D$67:$AA$78,MATCH(MONTH(A25430),Normativa!$C$67:$C$78,0),MATCH(HOUR(A25430),Normativa!$D$66:$AA$66,0))))</f>
        <v>3</v>
      </c>
      <c r="F25430" s="40">
        <f t="shared" si="1620"/>
        <v>128</v>
      </c>
      <c r="G25430" s="36">
        <f>INDEX('Optimitzador qh'!$C$15:$H$15,E25430)</f>
        <v>314.07919990728021</v>
      </c>
      <c r="H25430" s="42">
        <f t="shared" si="1621"/>
        <v>0</v>
      </c>
    </row>
    <row r="25431" spans="1:8" x14ac:dyDescent="0.25">
      <c r="A25431" s="50">
        <v>44095.896249999998</v>
      </c>
      <c r="B25431" s="79">
        <v>32</v>
      </c>
      <c r="C25431" s="40">
        <f t="shared" si="1618"/>
        <v>9</v>
      </c>
      <c r="D25431" s="41">
        <f t="shared" si="1619"/>
        <v>2020</v>
      </c>
      <c r="E25431" s="43">
        <f>IF(WEEKDAY(A25431,2)&gt;=6,6,IF(ISNUMBER(MATCH(TRUNC(A25431),Normativa!$A$81:$A$108,0)),6,INDEX(Normativa!$D$67:$AA$78,MATCH(MONTH(A25431),Normativa!$C$67:$C$78,0),MATCH(HOUR(A25431),Normativa!$D$66:$AA$66,0))))</f>
        <v>3</v>
      </c>
      <c r="F25431" s="40">
        <f t="shared" si="1620"/>
        <v>128</v>
      </c>
      <c r="G25431" s="36">
        <f>INDEX('Optimitzador qh'!$C$15:$H$15,E25431)</f>
        <v>314.07919990728021</v>
      </c>
      <c r="H25431" s="42">
        <f t="shared" si="1621"/>
        <v>0</v>
      </c>
    </row>
    <row r="25432" spans="1:8" x14ac:dyDescent="0.25">
      <c r="A25432" s="50">
        <v>44095.906666666662</v>
      </c>
      <c r="B25432" s="79">
        <v>32</v>
      </c>
      <c r="C25432" s="40">
        <f t="shared" si="1618"/>
        <v>9</v>
      </c>
      <c r="D25432" s="41">
        <f t="shared" si="1619"/>
        <v>2020</v>
      </c>
      <c r="E25432" s="43">
        <f>IF(WEEKDAY(A25432,2)&gt;=6,6,IF(ISNUMBER(MATCH(TRUNC(A25432),Normativa!$A$81:$A$108,0)),6,INDEX(Normativa!$D$67:$AA$78,MATCH(MONTH(A25432),Normativa!$C$67:$C$78,0),MATCH(HOUR(A25432),Normativa!$D$66:$AA$66,0))))</f>
        <v>3</v>
      </c>
      <c r="F25432" s="40">
        <f t="shared" si="1620"/>
        <v>128</v>
      </c>
      <c r="G25432" s="36">
        <f>INDEX('Optimitzador qh'!$C$15:$H$15,E25432)</f>
        <v>314.07919990728021</v>
      </c>
      <c r="H25432" s="42">
        <f t="shared" si="1621"/>
        <v>0</v>
      </c>
    </row>
    <row r="25433" spans="1:8" x14ac:dyDescent="0.25">
      <c r="A25433" s="50">
        <v>44095.917083333334</v>
      </c>
      <c r="B25433" s="79">
        <v>32</v>
      </c>
      <c r="C25433" s="40">
        <f t="shared" si="1618"/>
        <v>9</v>
      </c>
      <c r="D25433" s="41">
        <f t="shared" si="1619"/>
        <v>2020</v>
      </c>
      <c r="E25433" s="43">
        <f>IF(WEEKDAY(A25433,2)&gt;=6,6,IF(ISNUMBER(MATCH(TRUNC(A25433),Normativa!$A$81:$A$108,0)),6,INDEX(Normativa!$D$67:$AA$78,MATCH(MONTH(A25433),Normativa!$C$67:$C$78,0),MATCH(HOUR(A25433),Normativa!$D$66:$AA$66,0))))</f>
        <v>4</v>
      </c>
      <c r="F25433" s="40">
        <f t="shared" si="1620"/>
        <v>128</v>
      </c>
      <c r="G25433" s="36">
        <f>INDEX('Optimitzador qh'!$C$15:$H$15,E25433)</f>
        <v>314.07919990728021</v>
      </c>
      <c r="H25433" s="42">
        <f t="shared" si="1621"/>
        <v>0</v>
      </c>
    </row>
    <row r="25434" spans="1:8" x14ac:dyDescent="0.25">
      <c r="A25434" s="50">
        <v>44095.927499999998</v>
      </c>
      <c r="B25434" s="79">
        <v>30</v>
      </c>
      <c r="C25434" s="40">
        <f t="shared" si="1618"/>
        <v>9</v>
      </c>
      <c r="D25434" s="41">
        <f t="shared" si="1619"/>
        <v>2020</v>
      </c>
      <c r="E25434" s="43">
        <f>IF(WEEKDAY(A25434,2)&gt;=6,6,IF(ISNUMBER(MATCH(TRUNC(A25434),Normativa!$A$81:$A$108,0)),6,INDEX(Normativa!$D$67:$AA$78,MATCH(MONTH(A25434),Normativa!$C$67:$C$78,0),MATCH(HOUR(A25434),Normativa!$D$66:$AA$66,0))))</f>
        <v>4</v>
      </c>
      <c r="F25434" s="40">
        <f t="shared" si="1620"/>
        <v>120</v>
      </c>
      <c r="G25434" s="36">
        <f>INDEX('Optimitzador qh'!$C$15:$H$15,E25434)</f>
        <v>314.07919990728021</v>
      </c>
      <c r="H25434" s="42">
        <f t="shared" si="1621"/>
        <v>0</v>
      </c>
    </row>
    <row r="25435" spans="1:8" x14ac:dyDescent="0.25">
      <c r="A25435" s="50">
        <v>44095.937916666662</v>
      </c>
      <c r="B25435" s="79">
        <v>32</v>
      </c>
      <c r="C25435" s="40">
        <f t="shared" si="1618"/>
        <v>9</v>
      </c>
      <c r="D25435" s="41">
        <f t="shared" si="1619"/>
        <v>2020</v>
      </c>
      <c r="E25435" s="43">
        <f>IF(WEEKDAY(A25435,2)&gt;=6,6,IF(ISNUMBER(MATCH(TRUNC(A25435),Normativa!$A$81:$A$108,0)),6,INDEX(Normativa!$D$67:$AA$78,MATCH(MONTH(A25435),Normativa!$C$67:$C$78,0),MATCH(HOUR(A25435),Normativa!$D$66:$AA$66,0))))</f>
        <v>4</v>
      </c>
      <c r="F25435" s="40">
        <f t="shared" si="1620"/>
        <v>128</v>
      </c>
      <c r="G25435" s="36">
        <f>INDEX('Optimitzador qh'!$C$15:$H$15,E25435)</f>
        <v>314.07919990728021</v>
      </c>
      <c r="H25435" s="42">
        <f t="shared" si="1621"/>
        <v>0</v>
      </c>
    </row>
    <row r="25436" spans="1:8" x14ac:dyDescent="0.25">
      <c r="A25436" s="50">
        <v>44095.948333333334</v>
      </c>
      <c r="B25436" s="79">
        <v>33</v>
      </c>
      <c r="C25436" s="40">
        <f t="shared" si="1618"/>
        <v>9</v>
      </c>
      <c r="D25436" s="41">
        <f t="shared" si="1619"/>
        <v>2020</v>
      </c>
      <c r="E25436" s="43">
        <f>IF(WEEKDAY(A25436,2)&gt;=6,6,IF(ISNUMBER(MATCH(TRUNC(A25436),Normativa!$A$81:$A$108,0)),6,INDEX(Normativa!$D$67:$AA$78,MATCH(MONTH(A25436),Normativa!$C$67:$C$78,0),MATCH(HOUR(A25436),Normativa!$D$66:$AA$66,0))))</f>
        <v>4</v>
      </c>
      <c r="F25436" s="40">
        <f t="shared" si="1620"/>
        <v>132</v>
      </c>
      <c r="G25436" s="36">
        <f>INDEX('Optimitzador qh'!$C$15:$H$15,E25436)</f>
        <v>314.07919990728021</v>
      </c>
      <c r="H25436" s="42">
        <f t="shared" si="1621"/>
        <v>0</v>
      </c>
    </row>
    <row r="25437" spans="1:8" x14ac:dyDescent="0.25">
      <c r="A25437" s="50">
        <v>44095.958749999998</v>
      </c>
      <c r="B25437" s="79">
        <v>34</v>
      </c>
      <c r="C25437" s="40">
        <f t="shared" si="1618"/>
        <v>9</v>
      </c>
      <c r="D25437" s="41">
        <f t="shared" si="1619"/>
        <v>2020</v>
      </c>
      <c r="E25437" s="43">
        <f>IF(WEEKDAY(A25437,2)&gt;=6,6,IF(ISNUMBER(MATCH(TRUNC(A25437),Normativa!$A$81:$A$108,0)),6,INDEX(Normativa!$D$67:$AA$78,MATCH(MONTH(A25437),Normativa!$C$67:$C$78,0),MATCH(HOUR(A25437),Normativa!$D$66:$AA$66,0))))</f>
        <v>4</v>
      </c>
      <c r="F25437" s="40">
        <f t="shared" si="1620"/>
        <v>136</v>
      </c>
      <c r="G25437" s="36">
        <f>INDEX('Optimitzador qh'!$C$15:$H$15,E25437)</f>
        <v>314.07919990728021</v>
      </c>
      <c r="H25437" s="42">
        <f t="shared" si="1621"/>
        <v>0</v>
      </c>
    </row>
    <row r="25438" spans="1:8" x14ac:dyDescent="0.25">
      <c r="A25438" s="50">
        <v>44095.969166666662</v>
      </c>
      <c r="B25438" s="79">
        <v>32</v>
      </c>
      <c r="C25438" s="40">
        <f t="shared" si="1618"/>
        <v>9</v>
      </c>
      <c r="D25438" s="41">
        <f t="shared" si="1619"/>
        <v>2020</v>
      </c>
      <c r="E25438" s="43">
        <f>IF(WEEKDAY(A25438,2)&gt;=6,6,IF(ISNUMBER(MATCH(TRUNC(A25438),Normativa!$A$81:$A$108,0)),6,INDEX(Normativa!$D$67:$AA$78,MATCH(MONTH(A25438),Normativa!$C$67:$C$78,0),MATCH(HOUR(A25438),Normativa!$D$66:$AA$66,0))))</f>
        <v>4</v>
      </c>
      <c r="F25438" s="40">
        <f t="shared" si="1620"/>
        <v>128</v>
      </c>
      <c r="G25438" s="36">
        <f>INDEX('Optimitzador qh'!$C$15:$H$15,E25438)</f>
        <v>314.07919990728021</v>
      </c>
      <c r="H25438" s="42">
        <f t="shared" si="1621"/>
        <v>0</v>
      </c>
    </row>
    <row r="25439" spans="1:8" x14ac:dyDescent="0.25">
      <c r="A25439" s="50">
        <v>44095.979583333334</v>
      </c>
      <c r="B25439" s="79">
        <v>35</v>
      </c>
      <c r="C25439" s="40">
        <f t="shared" si="1618"/>
        <v>9</v>
      </c>
      <c r="D25439" s="41">
        <f t="shared" si="1619"/>
        <v>2020</v>
      </c>
      <c r="E25439" s="43">
        <f>IF(WEEKDAY(A25439,2)&gt;=6,6,IF(ISNUMBER(MATCH(TRUNC(A25439),Normativa!$A$81:$A$108,0)),6,INDEX(Normativa!$D$67:$AA$78,MATCH(MONTH(A25439),Normativa!$C$67:$C$78,0),MATCH(HOUR(A25439),Normativa!$D$66:$AA$66,0))))</f>
        <v>4</v>
      </c>
      <c r="F25439" s="40">
        <f t="shared" si="1620"/>
        <v>140</v>
      </c>
      <c r="G25439" s="36">
        <f>INDEX('Optimitzador qh'!$C$15:$H$15,E25439)</f>
        <v>314.07919990728021</v>
      </c>
      <c r="H25439" s="42">
        <f t="shared" si="1621"/>
        <v>0</v>
      </c>
    </row>
    <row r="25440" spans="1:8" x14ac:dyDescent="0.25">
      <c r="A25440" s="50">
        <v>44095.99</v>
      </c>
      <c r="B25440" s="79">
        <v>32</v>
      </c>
      <c r="C25440" s="40">
        <f t="shared" si="1618"/>
        <v>9</v>
      </c>
      <c r="D25440" s="41">
        <f t="shared" si="1619"/>
        <v>2020</v>
      </c>
      <c r="E25440" s="43">
        <f>IF(WEEKDAY(A25440,2)&gt;=6,6,IF(ISNUMBER(MATCH(TRUNC(A25440),Normativa!$A$81:$A$108,0)),6,INDEX(Normativa!$D$67:$AA$78,MATCH(MONTH(A25440),Normativa!$C$67:$C$78,0),MATCH(HOUR(A25440),Normativa!$D$66:$AA$66,0))))</f>
        <v>4</v>
      </c>
      <c r="F25440" s="40">
        <f t="shared" si="1620"/>
        <v>128</v>
      </c>
      <c r="G25440" s="36">
        <f>INDEX('Optimitzador qh'!$C$15:$H$15,E25440)</f>
        <v>314.07919990728021</v>
      </c>
      <c r="H25440" s="42">
        <f t="shared" si="1621"/>
        <v>0</v>
      </c>
    </row>
    <row r="25441" spans="1:8" x14ac:dyDescent="0.25">
      <c r="A25441" s="50">
        <v>44096.000416666662</v>
      </c>
      <c r="B25441" s="79">
        <v>31</v>
      </c>
      <c r="C25441" s="40">
        <f t="shared" si="1618"/>
        <v>9</v>
      </c>
      <c r="D25441" s="41">
        <f t="shared" si="1619"/>
        <v>2020</v>
      </c>
      <c r="E25441" s="43">
        <f>IF(WEEKDAY(A25441,2)&gt;=6,6,IF(ISNUMBER(MATCH(TRUNC(A25441),Normativa!$A$81:$A$108,0)),6,INDEX(Normativa!$D$67:$AA$78,MATCH(MONTH(A25441),Normativa!$C$67:$C$78,0),MATCH(HOUR(A25441),Normativa!$D$66:$AA$66,0))))</f>
        <v>6</v>
      </c>
      <c r="F25441" s="40">
        <f t="shared" si="1620"/>
        <v>124</v>
      </c>
      <c r="G25441" s="36">
        <f>INDEX('Optimitzador qh'!$C$15:$H$15,E25441)</f>
        <v>550</v>
      </c>
      <c r="H25441" s="42">
        <f t="shared" si="1621"/>
        <v>0</v>
      </c>
    </row>
    <row r="25442" spans="1:8" x14ac:dyDescent="0.25">
      <c r="A25442" s="50">
        <v>44096.010833333334</v>
      </c>
      <c r="B25442" s="79">
        <v>34</v>
      </c>
      <c r="C25442" s="40">
        <f t="shared" si="1618"/>
        <v>9</v>
      </c>
      <c r="D25442" s="41">
        <f t="shared" si="1619"/>
        <v>2020</v>
      </c>
      <c r="E25442" s="43">
        <f>IF(WEEKDAY(A25442,2)&gt;=6,6,IF(ISNUMBER(MATCH(TRUNC(A25442),Normativa!$A$81:$A$108,0)),6,INDEX(Normativa!$D$67:$AA$78,MATCH(MONTH(A25442),Normativa!$C$67:$C$78,0),MATCH(HOUR(A25442),Normativa!$D$66:$AA$66,0))))</f>
        <v>6</v>
      </c>
      <c r="F25442" s="40">
        <f t="shared" si="1620"/>
        <v>136</v>
      </c>
      <c r="G25442" s="36">
        <f>INDEX('Optimitzador qh'!$C$15:$H$15,E25442)</f>
        <v>550</v>
      </c>
      <c r="H25442" s="42">
        <f t="shared" si="1621"/>
        <v>0</v>
      </c>
    </row>
    <row r="25443" spans="1:8" x14ac:dyDescent="0.25">
      <c r="A25443" s="50">
        <v>44096.021249999998</v>
      </c>
      <c r="B25443" s="79">
        <v>32</v>
      </c>
      <c r="C25443" s="40">
        <f t="shared" si="1618"/>
        <v>9</v>
      </c>
      <c r="D25443" s="41">
        <f t="shared" si="1619"/>
        <v>2020</v>
      </c>
      <c r="E25443" s="43">
        <f>IF(WEEKDAY(A25443,2)&gt;=6,6,IF(ISNUMBER(MATCH(TRUNC(A25443),Normativa!$A$81:$A$108,0)),6,INDEX(Normativa!$D$67:$AA$78,MATCH(MONTH(A25443),Normativa!$C$67:$C$78,0),MATCH(HOUR(A25443),Normativa!$D$66:$AA$66,0))))</f>
        <v>6</v>
      </c>
      <c r="F25443" s="40">
        <f t="shared" si="1620"/>
        <v>128</v>
      </c>
      <c r="G25443" s="36">
        <f>INDEX('Optimitzador qh'!$C$15:$H$15,E25443)</f>
        <v>550</v>
      </c>
      <c r="H25443" s="42">
        <f t="shared" si="1621"/>
        <v>0</v>
      </c>
    </row>
    <row r="25444" spans="1:8" x14ac:dyDescent="0.25">
      <c r="A25444" s="50">
        <v>44096.031666666662</v>
      </c>
      <c r="B25444" s="79">
        <v>32</v>
      </c>
      <c r="C25444" s="40">
        <f t="shared" si="1618"/>
        <v>9</v>
      </c>
      <c r="D25444" s="41">
        <f t="shared" si="1619"/>
        <v>2020</v>
      </c>
      <c r="E25444" s="43">
        <f>IF(WEEKDAY(A25444,2)&gt;=6,6,IF(ISNUMBER(MATCH(TRUNC(A25444),Normativa!$A$81:$A$108,0)),6,INDEX(Normativa!$D$67:$AA$78,MATCH(MONTH(A25444),Normativa!$C$67:$C$78,0),MATCH(HOUR(A25444),Normativa!$D$66:$AA$66,0))))</f>
        <v>6</v>
      </c>
      <c r="F25444" s="40">
        <f t="shared" si="1620"/>
        <v>128</v>
      </c>
      <c r="G25444" s="36">
        <f>INDEX('Optimitzador qh'!$C$15:$H$15,E25444)</f>
        <v>550</v>
      </c>
      <c r="H25444" s="42">
        <f t="shared" si="1621"/>
        <v>0</v>
      </c>
    </row>
    <row r="25445" spans="1:8" x14ac:dyDescent="0.25">
      <c r="A25445" s="50">
        <v>44096.042083333334</v>
      </c>
      <c r="B25445" s="79">
        <v>32</v>
      </c>
      <c r="C25445" s="40">
        <f t="shared" si="1618"/>
        <v>9</v>
      </c>
      <c r="D25445" s="41">
        <f t="shared" si="1619"/>
        <v>2020</v>
      </c>
      <c r="E25445" s="43">
        <f>IF(WEEKDAY(A25445,2)&gt;=6,6,IF(ISNUMBER(MATCH(TRUNC(A25445),Normativa!$A$81:$A$108,0)),6,INDEX(Normativa!$D$67:$AA$78,MATCH(MONTH(A25445),Normativa!$C$67:$C$78,0),MATCH(HOUR(A25445),Normativa!$D$66:$AA$66,0))))</f>
        <v>6</v>
      </c>
      <c r="F25445" s="40">
        <f t="shared" si="1620"/>
        <v>128</v>
      </c>
      <c r="G25445" s="36">
        <f>INDEX('Optimitzador qh'!$C$15:$H$15,E25445)</f>
        <v>550</v>
      </c>
      <c r="H25445" s="42">
        <f t="shared" si="1621"/>
        <v>0</v>
      </c>
    </row>
    <row r="25446" spans="1:8" x14ac:dyDescent="0.25">
      <c r="A25446" s="50">
        <v>44096.052499999998</v>
      </c>
      <c r="B25446" s="79">
        <v>34</v>
      </c>
      <c r="C25446" s="40">
        <f t="shared" si="1618"/>
        <v>9</v>
      </c>
      <c r="D25446" s="41">
        <f t="shared" si="1619"/>
        <v>2020</v>
      </c>
      <c r="E25446" s="43">
        <f>IF(WEEKDAY(A25446,2)&gt;=6,6,IF(ISNUMBER(MATCH(TRUNC(A25446),Normativa!$A$81:$A$108,0)),6,INDEX(Normativa!$D$67:$AA$78,MATCH(MONTH(A25446),Normativa!$C$67:$C$78,0),MATCH(HOUR(A25446),Normativa!$D$66:$AA$66,0))))</f>
        <v>6</v>
      </c>
      <c r="F25446" s="40">
        <f t="shared" si="1620"/>
        <v>136</v>
      </c>
      <c r="G25446" s="36">
        <f>INDEX('Optimitzador qh'!$C$15:$H$15,E25446)</f>
        <v>550</v>
      </c>
      <c r="H25446" s="42">
        <f t="shared" si="1621"/>
        <v>0</v>
      </c>
    </row>
    <row r="25447" spans="1:8" x14ac:dyDescent="0.25">
      <c r="A25447" s="50">
        <v>44096.062916666662</v>
      </c>
      <c r="B25447" s="79">
        <v>32</v>
      </c>
      <c r="C25447" s="40">
        <f t="shared" si="1618"/>
        <v>9</v>
      </c>
      <c r="D25447" s="41">
        <f t="shared" si="1619"/>
        <v>2020</v>
      </c>
      <c r="E25447" s="43">
        <f>IF(WEEKDAY(A25447,2)&gt;=6,6,IF(ISNUMBER(MATCH(TRUNC(A25447),Normativa!$A$81:$A$108,0)),6,INDEX(Normativa!$D$67:$AA$78,MATCH(MONTH(A25447),Normativa!$C$67:$C$78,0),MATCH(HOUR(A25447),Normativa!$D$66:$AA$66,0))))</f>
        <v>6</v>
      </c>
      <c r="F25447" s="40">
        <f t="shared" si="1620"/>
        <v>128</v>
      </c>
      <c r="G25447" s="36">
        <f>INDEX('Optimitzador qh'!$C$15:$H$15,E25447)</f>
        <v>550</v>
      </c>
      <c r="H25447" s="42">
        <f t="shared" si="1621"/>
        <v>0</v>
      </c>
    </row>
    <row r="25448" spans="1:8" x14ac:dyDescent="0.25">
      <c r="A25448" s="50">
        <v>44096.073333333334</v>
      </c>
      <c r="B25448" s="79">
        <v>32</v>
      </c>
      <c r="C25448" s="40">
        <f t="shared" si="1618"/>
        <v>9</v>
      </c>
      <c r="D25448" s="41">
        <f t="shared" si="1619"/>
        <v>2020</v>
      </c>
      <c r="E25448" s="43">
        <f>IF(WEEKDAY(A25448,2)&gt;=6,6,IF(ISNUMBER(MATCH(TRUNC(A25448),Normativa!$A$81:$A$108,0)),6,INDEX(Normativa!$D$67:$AA$78,MATCH(MONTH(A25448),Normativa!$C$67:$C$78,0),MATCH(HOUR(A25448),Normativa!$D$66:$AA$66,0))))</f>
        <v>6</v>
      </c>
      <c r="F25448" s="40">
        <f t="shared" si="1620"/>
        <v>128</v>
      </c>
      <c r="G25448" s="36">
        <f>INDEX('Optimitzador qh'!$C$15:$H$15,E25448)</f>
        <v>550</v>
      </c>
      <c r="H25448" s="42">
        <f t="shared" si="1621"/>
        <v>0</v>
      </c>
    </row>
    <row r="25449" spans="1:8" x14ac:dyDescent="0.25">
      <c r="A25449" s="50">
        <v>44096.083749999998</v>
      </c>
      <c r="B25449" s="79">
        <v>33</v>
      </c>
      <c r="C25449" s="40">
        <f t="shared" si="1618"/>
        <v>9</v>
      </c>
      <c r="D25449" s="41">
        <f t="shared" si="1619"/>
        <v>2020</v>
      </c>
      <c r="E25449" s="43">
        <f>IF(WEEKDAY(A25449,2)&gt;=6,6,IF(ISNUMBER(MATCH(TRUNC(A25449),Normativa!$A$81:$A$108,0)),6,INDEX(Normativa!$D$67:$AA$78,MATCH(MONTH(A25449),Normativa!$C$67:$C$78,0),MATCH(HOUR(A25449),Normativa!$D$66:$AA$66,0))))</f>
        <v>6</v>
      </c>
      <c r="F25449" s="40">
        <f t="shared" si="1620"/>
        <v>132</v>
      </c>
      <c r="G25449" s="36">
        <f>INDEX('Optimitzador qh'!$C$15:$H$15,E25449)</f>
        <v>550</v>
      </c>
      <c r="H25449" s="42">
        <f t="shared" si="1621"/>
        <v>0</v>
      </c>
    </row>
    <row r="25450" spans="1:8" x14ac:dyDescent="0.25">
      <c r="A25450" s="50">
        <v>44096.094166666662</v>
      </c>
      <c r="B25450" s="79">
        <v>30</v>
      </c>
      <c r="C25450" s="40">
        <f t="shared" si="1618"/>
        <v>9</v>
      </c>
      <c r="D25450" s="41">
        <f t="shared" si="1619"/>
        <v>2020</v>
      </c>
      <c r="E25450" s="43">
        <f>IF(WEEKDAY(A25450,2)&gt;=6,6,IF(ISNUMBER(MATCH(TRUNC(A25450),Normativa!$A$81:$A$108,0)),6,INDEX(Normativa!$D$67:$AA$78,MATCH(MONTH(A25450),Normativa!$C$67:$C$78,0),MATCH(HOUR(A25450),Normativa!$D$66:$AA$66,0))))</f>
        <v>6</v>
      </c>
      <c r="F25450" s="40">
        <f t="shared" si="1620"/>
        <v>120</v>
      </c>
      <c r="G25450" s="36">
        <f>INDEX('Optimitzador qh'!$C$15:$H$15,E25450)</f>
        <v>550</v>
      </c>
      <c r="H25450" s="42">
        <f t="shared" si="1621"/>
        <v>0</v>
      </c>
    </row>
    <row r="25451" spans="1:8" x14ac:dyDescent="0.25">
      <c r="A25451" s="50">
        <v>44096.104583333334</v>
      </c>
      <c r="B25451" s="79">
        <v>31</v>
      </c>
      <c r="C25451" s="40">
        <f t="shared" si="1618"/>
        <v>9</v>
      </c>
      <c r="D25451" s="41">
        <f t="shared" si="1619"/>
        <v>2020</v>
      </c>
      <c r="E25451" s="43">
        <f>IF(WEEKDAY(A25451,2)&gt;=6,6,IF(ISNUMBER(MATCH(TRUNC(A25451),Normativa!$A$81:$A$108,0)),6,INDEX(Normativa!$D$67:$AA$78,MATCH(MONTH(A25451),Normativa!$C$67:$C$78,0),MATCH(HOUR(A25451),Normativa!$D$66:$AA$66,0))))</f>
        <v>6</v>
      </c>
      <c r="F25451" s="40">
        <f t="shared" si="1620"/>
        <v>124</v>
      </c>
      <c r="G25451" s="36">
        <f>INDEX('Optimitzador qh'!$C$15:$H$15,E25451)</f>
        <v>550</v>
      </c>
      <c r="H25451" s="42">
        <f t="shared" si="1621"/>
        <v>0</v>
      </c>
    </row>
    <row r="25452" spans="1:8" x14ac:dyDescent="0.25">
      <c r="A25452" s="50">
        <v>44096.114999999998</v>
      </c>
      <c r="B25452" s="79">
        <v>32</v>
      </c>
      <c r="C25452" s="40">
        <f t="shared" si="1618"/>
        <v>9</v>
      </c>
      <c r="D25452" s="41">
        <f t="shared" si="1619"/>
        <v>2020</v>
      </c>
      <c r="E25452" s="43">
        <f>IF(WEEKDAY(A25452,2)&gt;=6,6,IF(ISNUMBER(MATCH(TRUNC(A25452),Normativa!$A$81:$A$108,0)),6,INDEX(Normativa!$D$67:$AA$78,MATCH(MONTH(A25452),Normativa!$C$67:$C$78,0),MATCH(HOUR(A25452),Normativa!$D$66:$AA$66,0))))</f>
        <v>6</v>
      </c>
      <c r="F25452" s="40">
        <f t="shared" si="1620"/>
        <v>128</v>
      </c>
      <c r="G25452" s="36">
        <f>INDEX('Optimitzador qh'!$C$15:$H$15,E25452)</f>
        <v>550</v>
      </c>
      <c r="H25452" s="42">
        <f t="shared" si="1621"/>
        <v>0</v>
      </c>
    </row>
    <row r="25453" spans="1:8" x14ac:dyDescent="0.25">
      <c r="A25453" s="50">
        <v>44096.125416666662</v>
      </c>
      <c r="B25453" s="79">
        <v>31</v>
      </c>
      <c r="C25453" s="40">
        <f t="shared" si="1618"/>
        <v>9</v>
      </c>
      <c r="D25453" s="41">
        <f t="shared" si="1619"/>
        <v>2020</v>
      </c>
      <c r="E25453" s="43">
        <f>IF(WEEKDAY(A25453,2)&gt;=6,6,IF(ISNUMBER(MATCH(TRUNC(A25453),Normativa!$A$81:$A$108,0)),6,INDEX(Normativa!$D$67:$AA$78,MATCH(MONTH(A25453),Normativa!$C$67:$C$78,0),MATCH(HOUR(A25453),Normativa!$D$66:$AA$66,0))))</f>
        <v>6</v>
      </c>
      <c r="F25453" s="40">
        <f t="shared" si="1620"/>
        <v>124</v>
      </c>
      <c r="G25453" s="36">
        <f>INDEX('Optimitzador qh'!$C$15:$H$15,E25453)</f>
        <v>550</v>
      </c>
      <c r="H25453" s="42">
        <f t="shared" si="1621"/>
        <v>0</v>
      </c>
    </row>
    <row r="25454" spans="1:8" x14ac:dyDescent="0.25">
      <c r="A25454" s="50">
        <v>44096.135833333334</v>
      </c>
      <c r="B25454" s="79">
        <v>33</v>
      </c>
      <c r="C25454" s="40">
        <f t="shared" si="1618"/>
        <v>9</v>
      </c>
      <c r="D25454" s="41">
        <f t="shared" si="1619"/>
        <v>2020</v>
      </c>
      <c r="E25454" s="43">
        <f>IF(WEEKDAY(A25454,2)&gt;=6,6,IF(ISNUMBER(MATCH(TRUNC(A25454),Normativa!$A$81:$A$108,0)),6,INDEX(Normativa!$D$67:$AA$78,MATCH(MONTH(A25454),Normativa!$C$67:$C$78,0),MATCH(HOUR(A25454),Normativa!$D$66:$AA$66,0))))</f>
        <v>6</v>
      </c>
      <c r="F25454" s="40">
        <f t="shared" si="1620"/>
        <v>132</v>
      </c>
      <c r="G25454" s="36">
        <f>INDEX('Optimitzador qh'!$C$15:$H$15,E25454)</f>
        <v>550</v>
      </c>
      <c r="H25454" s="42">
        <f t="shared" si="1621"/>
        <v>0</v>
      </c>
    </row>
    <row r="25455" spans="1:8" x14ac:dyDescent="0.25">
      <c r="A25455" s="50">
        <v>44096.146249999998</v>
      </c>
      <c r="B25455" s="79">
        <v>30</v>
      </c>
      <c r="C25455" s="40">
        <f t="shared" si="1618"/>
        <v>9</v>
      </c>
      <c r="D25455" s="41">
        <f t="shared" si="1619"/>
        <v>2020</v>
      </c>
      <c r="E25455" s="43">
        <f>IF(WEEKDAY(A25455,2)&gt;=6,6,IF(ISNUMBER(MATCH(TRUNC(A25455),Normativa!$A$81:$A$108,0)),6,INDEX(Normativa!$D$67:$AA$78,MATCH(MONTH(A25455),Normativa!$C$67:$C$78,0),MATCH(HOUR(A25455),Normativa!$D$66:$AA$66,0))))</f>
        <v>6</v>
      </c>
      <c r="F25455" s="40">
        <f t="shared" si="1620"/>
        <v>120</v>
      </c>
      <c r="G25455" s="36">
        <f>INDEX('Optimitzador qh'!$C$15:$H$15,E25455)</f>
        <v>550</v>
      </c>
      <c r="H25455" s="42">
        <f t="shared" si="1621"/>
        <v>0</v>
      </c>
    </row>
    <row r="25456" spans="1:8" x14ac:dyDescent="0.25">
      <c r="A25456" s="50">
        <v>44096.156666666662</v>
      </c>
      <c r="B25456" s="79">
        <v>31</v>
      </c>
      <c r="C25456" s="40">
        <f t="shared" si="1618"/>
        <v>9</v>
      </c>
      <c r="D25456" s="41">
        <f t="shared" si="1619"/>
        <v>2020</v>
      </c>
      <c r="E25456" s="43">
        <f>IF(WEEKDAY(A25456,2)&gt;=6,6,IF(ISNUMBER(MATCH(TRUNC(A25456),Normativa!$A$81:$A$108,0)),6,INDEX(Normativa!$D$67:$AA$78,MATCH(MONTH(A25456),Normativa!$C$67:$C$78,0),MATCH(HOUR(A25456),Normativa!$D$66:$AA$66,0))))</f>
        <v>6</v>
      </c>
      <c r="F25456" s="40">
        <f t="shared" si="1620"/>
        <v>124</v>
      </c>
      <c r="G25456" s="36">
        <f>INDEX('Optimitzador qh'!$C$15:$H$15,E25456)</f>
        <v>550</v>
      </c>
      <c r="H25456" s="42">
        <f t="shared" si="1621"/>
        <v>0</v>
      </c>
    </row>
    <row r="25457" spans="1:8" x14ac:dyDescent="0.25">
      <c r="A25457" s="50">
        <v>44096.167083333334</v>
      </c>
      <c r="B25457" s="79">
        <v>30</v>
      </c>
      <c r="C25457" s="40">
        <f t="shared" si="1618"/>
        <v>9</v>
      </c>
      <c r="D25457" s="41">
        <f t="shared" si="1619"/>
        <v>2020</v>
      </c>
      <c r="E25457" s="43">
        <f>IF(WEEKDAY(A25457,2)&gt;=6,6,IF(ISNUMBER(MATCH(TRUNC(A25457),Normativa!$A$81:$A$108,0)),6,INDEX(Normativa!$D$67:$AA$78,MATCH(MONTH(A25457),Normativa!$C$67:$C$78,0),MATCH(HOUR(A25457),Normativa!$D$66:$AA$66,0))))</f>
        <v>6</v>
      </c>
      <c r="F25457" s="40">
        <f t="shared" si="1620"/>
        <v>120</v>
      </c>
      <c r="G25457" s="36">
        <f>INDEX('Optimitzador qh'!$C$15:$H$15,E25457)</f>
        <v>550</v>
      </c>
      <c r="H25457" s="42">
        <f t="shared" si="1621"/>
        <v>0</v>
      </c>
    </row>
    <row r="25458" spans="1:8" x14ac:dyDescent="0.25">
      <c r="A25458" s="50">
        <v>44096.177499999998</v>
      </c>
      <c r="B25458" s="79">
        <v>30</v>
      </c>
      <c r="C25458" s="40">
        <f t="shared" si="1618"/>
        <v>9</v>
      </c>
      <c r="D25458" s="41">
        <f t="shared" si="1619"/>
        <v>2020</v>
      </c>
      <c r="E25458" s="43">
        <f>IF(WEEKDAY(A25458,2)&gt;=6,6,IF(ISNUMBER(MATCH(TRUNC(A25458),Normativa!$A$81:$A$108,0)),6,INDEX(Normativa!$D$67:$AA$78,MATCH(MONTH(A25458),Normativa!$C$67:$C$78,0),MATCH(HOUR(A25458),Normativa!$D$66:$AA$66,0))))</f>
        <v>6</v>
      </c>
      <c r="F25458" s="40">
        <f t="shared" si="1620"/>
        <v>120</v>
      </c>
      <c r="G25458" s="36">
        <f>INDEX('Optimitzador qh'!$C$15:$H$15,E25458)</f>
        <v>550</v>
      </c>
      <c r="H25458" s="42">
        <f t="shared" si="1621"/>
        <v>0</v>
      </c>
    </row>
    <row r="25459" spans="1:8" x14ac:dyDescent="0.25">
      <c r="A25459" s="50">
        <v>44096.187916666662</v>
      </c>
      <c r="B25459" s="79">
        <v>28</v>
      </c>
      <c r="C25459" s="40">
        <f t="shared" si="1618"/>
        <v>9</v>
      </c>
      <c r="D25459" s="41">
        <f t="shared" si="1619"/>
        <v>2020</v>
      </c>
      <c r="E25459" s="43">
        <f>IF(WEEKDAY(A25459,2)&gt;=6,6,IF(ISNUMBER(MATCH(TRUNC(A25459),Normativa!$A$81:$A$108,0)),6,INDEX(Normativa!$D$67:$AA$78,MATCH(MONTH(A25459),Normativa!$C$67:$C$78,0),MATCH(HOUR(A25459),Normativa!$D$66:$AA$66,0))))</f>
        <v>6</v>
      </c>
      <c r="F25459" s="40">
        <f t="shared" si="1620"/>
        <v>112</v>
      </c>
      <c r="G25459" s="36">
        <f>INDEX('Optimitzador qh'!$C$15:$H$15,E25459)</f>
        <v>550</v>
      </c>
      <c r="H25459" s="42">
        <f t="shared" si="1621"/>
        <v>0</v>
      </c>
    </row>
    <row r="25460" spans="1:8" x14ac:dyDescent="0.25">
      <c r="A25460" s="50">
        <v>44096.198333333334</v>
      </c>
      <c r="B25460" s="79">
        <v>29</v>
      </c>
      <c r="C25460" s="40">
        <f t="shared" si="1618"/>
        <v>9</v>
      </c>
      <c r="D25460" s="41">
        <f t="shared" si="1619"/>
        <v>2020</v>
      </c>
      <c r="E25460" s="43">
        <f>IF(WEEKDAY(A25460,2)&gt;=6,6,IF(ISNUMBER(MATCH(TRUNC(A25460),Normativa!$A$81:$A$108,0)),6,INDEX(Normativa!$D$67:$AA$78,MATCH(MONTH(A25460),Normativa!$C$67:$C$78,0),MATCH(HOUR(A25460),Normativa!$D$66:$AA$66,0))))</f>
        <v>6</v>
      </c>
      <c r="F25460" s="40">
        <f t="shared" si="1620"/>
        <v>116</v>
      </c>
      <c r="G25460" s="36">
        <f>INDEX('Optimitzador qh'!$C$15:$H$15,E25460)</f>
        <v>550</v>
      </c>
      <c r="H25460" s="42">
        <f t="shared" si="1621"/>
        <v>0</v>
      </c>
    </row>
    <row r="25461" spans="1:8" x14ac:dyDescent="0.25">
      <c r="A25461" s="50">
        <v>44096.208749999998</v>
      </c>
      <c r="B25461" s="79">
        <v>32</v>
      </c>
      <c r="C25461" s="40">
        <f t="shared" si="1618"/>
        <v>9</v>
      </c>
      <c r="D25461" s="41">
        <f t="shared" si="1619"/>
        <v>2020</v>
      </c>
      <c r="E25461" s="43">
        <f>IF(WEEKDAY(A25461,2)&gt;=6,6,IF(ISNUMBER(MATCH(TRUNC(A25461),Normativa!$A$81:$A$108,0)),6,INDEX(Normativa!$D$67:$AA$78,MATCH(MONTH(A25461),Normativa!$C$67:$C$78,0),MATCH(HOUR(A25461),Normativa!$D$66:$AA$66,0))))</f>
        <v>6</v>
      </c>
      <c r="F25461" s="40">
        <f t="shared" si="1620"/>
        <v>128</v>
      </c>
      <c r="G25461" s="36">
        <f>INDEX('Optimitzador qh'!$C$15:$H$15,E25461)</f>
        <v>550</v>
      </c>
      <c r="H25461" s="42">
        <f t="shared" si="1621"/>
        <v>0</v>
      </c>
    </row>
    <row r="25462" spans="1:8" x14ac:dyDescent="0.25">
      <c r="A25462" s="50">
        <v>44096.219166666662</v>
      </c>
      <c r="B25462" s="79">
        <v>36</v>
      </c>
      <c r="C25462" s="40">
        <f t="shared" si="1618"/>
        <v>9</v>
      </c>
      <c r="D25462" s="41">
        <f t="shared" si="1619"/>
        <v>2020</v>
      </c>
      <c r="E25462" s="43">
        <f>IF(WEEKDAY(A25462,2)&gt;=6,6,IF(ISNUMBER(MATCH(TRUNC(A25462),Normativa!$A$81:$A$108,0)),6,INDEX(Normativa!$D$67:$AA$78,MATCH(MONTH(A25462),Normativa!$C$67:$C$78,0),MATCH(HOUR(A25462),Normativa!$D$66:$AA$66,0))))</f>
        <v>6</v>
      </c>
      <c r="F25462" s="40">
        <f t="shared" si="1620"/>
        <v>144</v>
      </c>
      <c r="G25462" s="36">
        <f>INDEX('Optimitzador qh'!$C$15:$H$15,E25462)</f>
        <v>550</v>
      </c>
      <c r="H25462" s="42">
        <f t="shared" si="1621"/>
        <v>0</v>
      </c>
    </row>
    <row r="25463" spans="1:8" x14ac:dyDescent="0.25">
      <c r="A25463" s="50">
        <v>44096.229583333334</v>
      </c>
      <c r="B25463" s="79">
        <v>33</v>
      </c>
      <c r="C25463" s="40">
        <f t="shared" si="1618"/>
        <v>9</v>
      </c>
      <c r="D25463" s="41">
        <f t="shared" si="1619"/>
        <v>2020</v>
      </c>
      <c r="E25463" s="43">
        <f>IF(WEEKDAY(A25463,2)&gt;=6,6,IF(ISNUMBER(MATCH(TRUNC(A25463),Normativa!$A$81:$A$108,0)),6,INDEX(Normativa!$D$67:$AA$78,MATCH(MONTH(A25463),Normativa!$C$67:$C$78,0),MATCH(HOUR(A25463),Normativa!$D$66:$AA$66,0))))</f>
        <v>6</v>
      </c>
      <c r="F25463" s="40">
        <f t="shared" si="1620"/>
        <v>132</v>
      </c>
      <c r="G25463" s="36">
        <f>INDEX('Optimitzador qh'!$C$15:$H$15,E25463)</f>
        <v>550</v>
      </c>
      <c r="H25463" s="42">
        <f t="shared" si="1621"/>
        <v>0</v>
      </c>
    </row>
    <row r="25464" spans="1:8" x14ac:dyDescent="0.25">
      <c r="A25464" s="50">
        <v>44096.24</v>
      </c>
      <c r="B25464" s="79">
        <v>33</v>
      </c>
      <c r="C25464" s="40">
        <f t="shared" si="1618"/>
        <v>9</v>
      </c>
      <c r="D25464" s="41">
        <f t="shared" si="1619"/>
        <v>2020</v>
      </c>
      <c r="E25464" s="43">
        <f>IF(WEEKDAY(A25464,2)&gt;=6,6,IF(ISNUMBER(MATCH(TRUNC(A25464),Normativa!$A$81:$A$108,0)),6,INDEX(Normativa!$D$67:$AA$78,MATCH(MONTH(A25464),Normativa!$C$67:$C$78,0),MATCH(HOUR(A25464),Normativa!$D$66:$AA$66,0))))</f>
        <v>6</v>
      </c>
      <c r="F25464" s="40">
        <f t="shared" si="1620"/>
        <v>132</v>
      </c>
      <c r="G25464" s="36">
        <f>INDEX('Optimitzador qh'!$C$15:$H$15,E25464)</f>
        <v>550</v>
      </c>
      <c r="H25464" s="42">
        <f t="shared" si="1621"/>
        <v>0</v>
      </c>
    </row>
    <row r="25465" spans="1:8" x14ac:dyDescent="0.25">
      <c r="A25465" s="50">
        <v>44096.250416666662</v>
      </c>
      <c r="B25465" s="79">
        <v>33</v>
      </c>
      <c r="C25465" s="40">
        <f t="shared" si="1618"/>
        <v>9</v>
      </c>
      <c r="D25465" s="41">
        <f t="shared" si="1619"/>
        <v>2020</v>
      </c>
      <c r="E25465" s="43">
        <f>IF(WEEKDAY(A25465,2)&gt;=6,6,IF(ISNUMBER(MATCH(TRUNC(A25465),Normativa!$A$81:$A$108,0)),6,INDEX(Normativa!$D$67:$AA$78,MATCH(MONTH(A25465),Normativa!$C$67:$C$78,0),MATCH(HOUR(A25465),Normativa!$D$66:$AA$66,0))))</f>
        <v>6</v>
      </c>
      <c r="F25465" s="40">
        <f t="shared" si="1620"/>
        <v>132</v>
      </c>
      <c r="G25465" s="36">
        <f>INDEX('Optimitzador qh'!$C$15:$H$15,E25465)</f>
        <v>550</v>
      </c>
      <c r="H25465" s="42">
        <f t="shared" si="1621"/>
        <v>0</v>
      </c>
    </row>
    <row r="25466" spans="1:8" x14ac:dyDescent="0.25">
      <c r="A25466" s="50">
        <v>44096.260833333334</v>
      </c>
      <c r="B25466" s="79">
        <v>33</v>
      </c>
      <c r="C25466" s="40">
        <f t="shared" si="1618"/>
        <v>9</v>
      </c>
      <c r="D25466" s="41">
        <f t="shared" si="1619"/>
        <v>2020</v>
      </c>
      <c r="E25466" s="43">
        <f>IF(WEEKDAY(A25466,2)&gt;=6,6,IF(ISNUMBER(MATCH(TRUNC(A25466),Normativa!$A$81:$A$108,0)),6,INDEX(Normativa!$D$67:$AA$78,MATCH(MONTH(A25466),Normativa!$C$67:$C$78,0),MATCH(HOUR(A25466),Normativa!$D$66:$AA$66,0))))</f>
        <v>6</v>
      </c>
      <c r="F25466" s="40">
        <f t="shared" si="1620"/>
        <v>132</v>
      </c>
      <c r="G25466" s="36">
        <f>INDEX('Optimitzador qh'!$C$15:$H$15,E25466)</f>
        <v>550</v>
      </c>
      <c r="H25466" s="42">
        <f t="shared" si="1621"/>
        <v>0</v>
      </c>
    </row>
    <row r="25467" spans="1:8" x14ac:dyDescent="0.25">
      <c r="A25467" s="50">
        <v>44096.271249999998</v>
      </c>
      <c r="B25467" s="79">
        <v>34</v>
      </c>
      <c r="C25467" s="40">
        <f t="shared" si="1618"/>
        <v>9</v>
      </c>
      <c r="D25467" s="41">
        <f t="shared" si="1619"/>
        <v>2020</v>
      </c>
      <c r="E25467" s="43">
        <f>IF(WEEKDAY(A25467,2)&gt;=6,6,IF(ISNUMBER(MATCH(TRUNC(A25467),Normativa!$A$81:$A$108,0)),6,INDEX(Normativa!$D$67:$AA$78,MATCH(MONTH(A25467),Normativa!$C$67:$C$78,0),MATCH(HOUR(A25467),Normativa!$D$66:$AA$66,0))))</f>
        <v>6</v>
      </c>
      <c r="F25467" s="40">
        <f t="shared" si="1620"/>
        <v>136</v>
      </c>
      <c r="G25467" s="36">
        <f>INDEX('Optimitzador qh'!$C$15:$H$15,E25467)</f>
        <v>550</v>
      </c>
      <c r="H25467" s="42">
        <f t="shared" si="1621"/>
        <v>0</v>
      </c>
    </row>
    <row r="25468" spans="1:8" x14ac:dyDescent="0.25">
      <c r="A25468" s="50">
        <v>44096.281666666662</v>
      </c>
      <c r="B25468" s="79">
        <v>37</v>
      </c>
      <c r="C25468" s="40">
        <f t="shared" si="1618"/>
        <v>9</v>
      </c>
      <c r="D25468" s="41">
        <f t="shared" si="1619"/>
        <v>2020</v>
      </c>
      <c r="E25468" s="43">
        <f>IF(WEEKDAY(A25468,2)&gt;=6,6,IF(ISNUMBER(MATCH(TRUNC(A25468),Normativa!$A$81:$A$108,0)),6,INDEX(Normativa!$D$67:$AA$78,MATCH(MONTH(A25468),Normativa!$C$67:$C$78,0),MATCH(HOUR(A25468),Normativa!$D$66:$AA$66,0))))</f>
        <v>6</v>
      </c>
      <c r="F25468" s="40">
        <f t="shared" si="1620"/>
        <v>148</v>
      </c>
      <c r="G25468" s="36">
        <f>INDEX('Optimitzador qh'!$C$15:$H$15,E25468)</f>
        <v>550</v>
      </c>
      <c r="H25468" s="42">
        <f t="shared" si="1621"/>
        <v>0</v>
      </c>
    </row>
    <row r="25469" spans="1:8" x14ac:dyDescent="0.25">
      <c r="A25469" s="50">
        <v>44096.292083333334</v>
      </c>
      <c r="B25469" s="79">
        <v>46</v>
      </c>
      <c r="C25469" s="40">
        <f t="shared" si="1618"/>
        <v>9</v>
      </c>
      <c r="D25469" s="41">
        <f t="shared" si="1619"/>
        <v>2020</v>
      </c>
      <c r="E25469" s="43">
        <f>IF(WEEKDAY(A25469,2)&gt;=6,6,IF(ISNUMBER(MATCH(TRUNC(A25469),Normativa!$A$81:$A$108,0)),6,INDEX(Normativa!$D$67:$AA$78,MATCH(MONTH(A25469),Normativa!$C$67:$C$78,0),MATCH(HOUR(A25469),Normativa!$D$66:$AA$66,0))))</f>
        <v>6</v>
      </c>
      <c r="F25469" s="40">
        <f t="shared" si="1620"/>
        <v>184</v>
      </c>
      <c r="G25469" s="36">
        <f>INDEX('Optimitzador qh'!$C$15:$H$15,E25469)</f>
        <v>550</v>
      </c>
      <c r="H25469" s="42">
        <f t="shared" si="1621"/>
        <v>0</v>
      </c>
    </row>
    <row r="25470" spans="1:8" x14ac:dyDescent="0.25">
      <c r="A25470" s="50">
        <v>44096.302499999998</v>
      </c>
      <c r="B25470" s="79">
        <v>39</v>
      </c>
      <c r="C25470" s="40">
        <f t="shared" si="1618"/>
        <v>9</v>
      </c>
      <c r="D25470" s="41">
        <f t="shared" si="1619"/>
        <v>2020</v>
      </c>
      <c r="E25470" s="43">
        <f>IF(WEEKDAY(A25470,2)&gt;=6,6,IF(ISNUMBER(MATCH(TRUNC(A25470),Normativa!$A$81:$A$108,0)),6,INDEX(Normativa!$D$67:$AA$78,MATCH(MONTH(A25470),Normativa!$C$67:$C$78,0),MATCH(HOUR(A25470),Normativa!$D$66:$AA$66,0))))</f>
        <v>6</v>
      </c>
      <c r="F25470" s="40">
        <f t="shared" si="1620"/>
        <v>156</v>
      </c>
      <c r="G25470" s="36">
        <f>INDEX('Optimitzador qh'!$C$15:$H$15,E25470)</f>
        <v>550</v>
      </c>
      <c r="H25470" s="42">
        <f t="shared" si="1621"/>
        <v>0</v>
      </c>
    </row>
    <row r="25471" spans="1:8" x14ac:dyDescent="0.25">
      <c r="A25471" s="50">
        <v>44096.312916666662</v>
      </c>
      <c r="B25471" s="79">
        <v>36</v>
      </c>
      <c r="C25471" s="40">
        <f t="shared" si="1618"/>
        <v>9</v>
      </c>
      <c r="D25471" s="41">
        <f t="shared" si="1619"/>
        <v>2020</v>
      </c>
      <c r="E25471" s="43">
        <f>IF(WEEKDAY(A25471,2)&gt;=6,6,IF(ISNUMBER(MATCH(TRUNC(A25471),Normativa!$A$81:$A$108,0)),6,INDEX(Normativa!$D$67:$AA$78,MATCH(MONTH(A25471),Normativa!$C$67:$C$78,0),MATCH(HOUR(A25471),Normativa!$D$66:$AA$66,0))))</f>
        <v>6</v>
      </c>
      <c r="F25471" s="40">
        <f t="shared" si="1620"/>
        <v>144</v>
      </c>
      <c r="G25471" s="36">
        <f>INDEX('Optimitzador qh'!$C$15:$H$15,E25471)</f>
        <v>550</v>
      </c>
      <c r="H25471" s="42">
        <f t="shared" si="1621"/>
        <v>0</v>
      </c>
    </row>
    <row r="25472" spans="1:8" x14ac:dyDescent="0.25">
      <c r="A25472" s="50">
        <v>44096.323333333334</v>
      </c>
      <c r="B25472" s="79">
        <v>38</v>
      </c>
      <c r="C25472" s="40">
        <f t="shared" si="1618"/>
        <v>9</v>
      </c>
      <c r="D25472" s="41">
        <f t="shared" si="1619"/>
        <v>2020</v>
      </c>
      <c r="E25472" s="43">
        <f>IF(WEEKDAY(A25472,2)&gt;=6,6,IF(ISNUMBER(MATCH(TRUNC(A25472),Normativa!$A$81:$A$108,0)),6,INDEX(Normativa!$D$67:$AA$78,MATCH(MONTH(A25472),Normativa!$C$67:$C$78,0),MATCH(HOUR(A25472),Normativa!$D$66:$AA$66,0))))</f>
        <v>6</v>
      </c>
      <c r="F25472" s="40">
        <f t="shared" si="1620"/>
        <v>152</v>
      </c>
      <c r="G25472" s="36">
        <f>INDEX('Optimitzador qh'!$C$15:$H$15,E25472)</f>
        <v>550</v>
      </c>
      <c r="H25472" s="42">
        <f t="shared" si="1621"/>
        <v>0</v>
      </c>
    </row>
    <row r="25473" spans="1:8" x14ac:dyDescent="0.25">
      <c r="A25473" s="50">
        <v>44096.333749999998</v>
      </c>
      <c r="B25473" s="79">
        <v>49</v>
      </c>
      <c r="C25473" s="40">
        <f t="shared" si="1618"/>
        <v>9</v>
      </c>
      <c r="D25473" s="41">
        <f t="shared" si="1619"/>
        <v>2020</v>
      </c>
      <c r="E25473" s="43">
        <f>IF(WEEKDAY(A25473,2)&gt;=6,6,IF(ISNUMBER(MATCH(TRUNC(A25473),Normativa!$A$81:$A$108,0)),6,INDEX(Normativa!$D$67:$AA$78,MATCH(MONTH(A25473),Normativa!$C$67:$C$78,0),MATCH(HOUR(A25473),Normativa!$D$66:$AA$66,0))))</f>
        <v>4</v>
      </c>
      <c r="F25473" s="40">
        <f t="shared" si="1620"/>
        <v>196</v>
      </c>
      <c r="G25473" s="36">
        <f>INDEX('Optimitzador qh'!$C$15:$H$15,E25473)</f>
        <v>314.07919990728021</v>
      </c>
      <c r="H25473" s="42">
        <f t="shared" si="1621"/>
        <v>0</v>
      </c>
    </row>
    <row r="25474" spans="1:8" x14ac:dyDescent="0.25">
      <c r="A25474" s="50">
        <v>44096.344166666662</v>
      </c>
      <c r="B25474" s="79">
        <v>52</v>
      </c>
      <c r="C25474" s="40">
        <f t="shared" si="1618"/>
        <v>9</v>
      </c>
      <c r="D25474" s="41">
        <f t="shared" si="1619"/>
        <v>2020</v>
      </c>
      <c r="E25474" s="43">
        <f>IF(WEEKDAY(A25474,2)&gt;=6,6,IF(ISNUMBER(MATCH(TRUNC(A25474),Normativa!$A$81:$A$108,0)),6,INDEX(Normativa!$D$67:$AA$78,MATCH(MONTH(A25474),Normativa!$C$67:$C$78,0),MATCH(HOUR(A25474),Normativa!$D$66:$AA$66,0))))</f>
        <v>4</v>
      </c>
      <c r="F25474" s="40">
        <f t="shared" si="1620"/>
        <v>208</v>
      </c>
      <c r="G25474" s="36">
        <f>INDEX('Optimitzador qh'!$C$15:$H$15,E25474)</f>
        <v>314.07919990728021</v>
      </c>
      <c r="H25474" s="42">
        <f t="shared" si="1621"/>
        <v>0</v>
      </c>
    </row>
    <row r="25475" spans="1:8" x14ac:dyDescent="0.25">
      <c r="A25475" s="50">
        <v>44096.354583333334</v>
      </c>
      <c r="B25475" s="79">
        <v>51</v>
      </c>
      <c r="C25475" s="40">
        <f t="shared" si="1618"/>
        <v>9</v>
      </c>
      <c r="D25475" s="41">
        <f t="shared" si="1619"/>
        <v>2020</v>
      </c>
      <c r="E25475" s="43">
        <f>IF(WEEKDAY(A25475,2)&gt;=6,6,IF(ISNUMBER(MATCH(TRUNC(A25475),Normativa!$A$81:$A$108,0)),6,INDEX(Normativa!$D$67:$AA$78,MATCH(MONTH(A25475),Normativa!$C$67:$C$78,0),MATCH(HOUR(A25475),Normativa!$D$66:$AA$66,0))))</f>
        <v>4</v>
      </c>
      <c r="F25475" s="40">
        <f t="shared" si="1620"/>
        <v>204</v>
      </c>
      <c r="G25475" s="36">
        <f>INDEX('Optimitzador qh'!$C$15:$H$15,E25475)</f>
        <v>314.07919990728021</v>
      </c>
      <c r="H25475" s="42">
        <f t="shared" si="1621"/>
        <v>0</v>
      </c>
    </row>
    <row r="25476" spans="1:8" x14ac:dyDescent="0.25">
      <c r="A25476" s="50">
        <v>44096.364999999998</v>
      </c>
      <c r="B25476" s="79">
        <v>52</v>
      </c>
      <c r="C25476" s="40">
        <f t="shared" si="1618"/>
        <v>9</v>
      </c>
      <c r="D25476" s="41">
        <f t="shared" si="1619"/>
        <v>2020</v>
      </c>
      <c r="E25476" s="43">
        <f>IF(WEEKDAY(A25476,2)&gt;=6,6,IF(ISNUMBER(MATCH(TRUNC(A25476),Normativa!$A$81:$A$108,0)),6,INDEX(Normativa!$D$67:$AA$78,MATCH(MONTH(A25476),Normativa!$C$67:$C$78,0),MATCH(HOUR(A25476),Normativa!$D$66:$AA$66,0))))</f>
        <v>4</v>
      </c>
      <c r="F25476" s="40">
        <f t="shared" si="1620"/>
        <v>208</v>
      </c>
      <c r="G25476" s="36">
        <f>INDEX('Optimitzador qh'!$C$15:$H$15,E25476)</f>
        <v>314.07919990728021</v>
      </c>
      <c r="H25476" s="42">
        <f t="shared" si="1621"/>
        <v>0</v>
      </c>
    </row>
    <row r="25477" spans="1:8" x14ac:dyDescent="0.25">
      <c r="A25477" s="50">
        <v>44096.375416666662</v>
      </c>
      <c r="B25477" s="79">
        <v>53</v>
      </c>
      <c r="C25477" s="40">
        <f t="shared" ref="C25477:C25540" si="1622">MONTH(A25477)</f>
        <v>9</v>
      </c>
      <c r="D25477" s="41">
        <f t="shared" ref="D25477:D25540" si="1623">YEAR(A25477)</f>
        <v>2020</v>
      </c>
      <c r="E25477" s="43">
        <f>IF(WEEKDAY(A25477,2)&gt;=6,6,IF(ISNUMBER(MATCH(TRUNC(A25477),Normativa!$A$81:$A$108,0)),6,INDEX(Normativa!$D$67:$AA$78,MATCH(MONTH(A25477),Normativa!$C$67:$C$78,0),MATCH(HOUR(A25477),Normativa!$D$66:$AA$66,0))))</f>
        <v>3</v>
      </c>
      <c r="F25477" s="40">
        <f t="shared" ref="F25477:F25540" si="1624">B25477*4</f>
        <v>212</v>
      </c>
      <c r="G25477" s="36">
        <f>INDEX('Optimitzador qh'!$C$15:$H$15,E25477)</f>
        <v>314.07919990728021</v>
      </c>
      <c r="H25477" s="42">
        <f t="shared" si="1621"/>
        <v>0</v>
      </c>
    </row>
    <row r="25478" spans="1:8" x14ac:dyDescent="0.25">
      <c r="A25478" s="50">
        <v>44096.385833333334</v>
      </c>
      <c r="B25478" s="79">
        <v>53</v>
      </c>
      <c r="C25478" s="40">
        <f t="shared" si="1622"/>
        <v>9</v>
      </c>
      <c r="D25478" s="41">
        <f t="shared" si="1623"/>
        <v>2020</v>
      </c>
      <c r="E25478" s="43">
        <f>IF(WEEKDAY(A25478,2)&gt;=6,6,IF(ISNUMBER(MATCH(TRUNC(A25478),Normativa!$A$81:$A$108,0)),6,INDEX(Normativa!$D$67:$AA$78,MATCH(MONTH(A25478),Normativa!$C$67:$C$78,0),MATCH(HOUR(A25478),Normativa!$D$66:$AA$66,0))))</f>
        <v>3</v>
      </c>
      <c r="F25478" s="40">
        <f t="shared" si="1624"/>
        <v>212</v>
      </c>
      <c r="G25478" s="36">
        <f>INDEX('Optimitzador qh'!$C$15:$H$15,E25478)</f>
        <v>314.07919990728021</v>
      </c>
      <c r="H25478" s="42">
        <f t="shared" si="1621"/>
        <v>0</v>
      </c>
    </row>
    <row r="25479" spans="1:8" x14ac:dyDescent="0.25">
      <c r="A25479" s="50">
        <v>44096.396249999998</v>
      </c>
      <c r="B25479" s="79">
        <v>52</v>
      </c>
      <c r="C25479" s="40">
        <f t="shared" si="1622"/>
        <v>9</v>
      </c>
      <c r="D25479" s="41">
        <f t="shared" si="1623"/>
        <v>2020</v>
      </c>
      <c r="E25479" s="43">
        <f>IF(WEEKDAY(A25479,2)&gt;=6,6,IF(ISNUMBER(MATCH(TRUNC(A25479),Normativa!$A$81:$A$108,0)),6,INDEX(Normativa!$D$67:$AA$78,MATCH(MONTH(A25479),Normativa!$C$67:$C$78,0),MATCH(HOUR(A25479),Normativa!$D$66:$AA$66,0))))</f>
        <v>3</v>
      </c>
      <c r="F25479" s="40">
        <f t="shared" si="1624"/>
        <v>208</v>
      </c>
      <c r="G25479" s="36">
        <f>INDEX('Optimitzador qh'!$C$15:$H$15,E25479)</f>
        <v>314.07919990728021</v>
      </c>
      <c r="H25479" s="42">
        <f t="shared" si="1621"/>
        <v>0</v>
      </c>
    </row>
    <row r="25480" spans="1:8" x14ac:dyDescent="0.25">
      <c r="A25480" s="50">
        <v>44096.406666666662</v>
      </c>
      <c r="B25480" s="79">
        <v>51</v>
      </c>
      <c r="C25480" s="40">
        <f t="shared" si="1622"/>
        <v>9</v>
      </c>
      <c r="D25480" s="41">
        <f t="shared" si="1623"/>
        <v>2020</v>
      </c>
      <c r="E25480" s="43">
        <f>IF(WEEKDAY(A25480,2)&gt;=6,6,IF(ISNUMBER(MATCH(TRUNC(A25480),Normativa!$A$81:$A$108,0)),6,INDEX(Normativa!$D$67:$AA$78,MATCH(MONTH(A25480),Normativa!$C$67:$C$78,0),MATCH(HOUR(A25480),Normativa!$D$66:$AA$66,0))))</f>
        <v>3</v>
      </c>
      <c r="F25480" s="40">
        <f t="shared" si="1624"/>
        <v>204</v>
      </c>
      <c r="G25480" s="36">
        <f>INDEX('Optimitzador qh'!$C$15:$H$15,E25480)</f>
        <v>314.07919990728021</v>
      </c>
      <c r="H25480" s="42">
        <f t="shared" si="1621"/>
        <v>0</v>
      </c>
    </row>
    <row r="25481" spans="1:8" x14ac:dyDescent="0.25">
      <c r="A25481" s="50">
        <v>44096.417083333334</v>
      </c>
      <c r="B25481" s="79">
        <v>51</v>
      </c>
      <c r="C25481" s="40">
        <f t="shared" si="1622"/>
        <v>9</v>
      </c>
      <c r="D25481" s="41">
        <f t="shared" si="1623"/>
        <v>2020</v>
      </c>
      <c r="E25481" s="43">
        <f>IF(WEEKDAY(A25481,2)&gt;=6,6,IF(ISNUMBER(MATCH(TRUNC(A25481),Normativa!$A$81:$A$108,0)),6,INDEX(Normativa!$D$67:$AA$78,MATCH(MONTH(A25481),Normativa!$C$67:$C$78,0),MATCH(HOUR(A25481),Normativa!$D$66:$AA$66,0))))</f>
        <v>3</v>
      </c>
      <c r="F25481" s="40">
        <f t="shared" si="1624"/>
        <v>204</v>
      </c>
      <c r="G25481" s="36">
        <f>INDEX('Optimitzador qh'!$C$15:$H$15,E25481)</f>
        <v>314.07919990728021</v>
      </c>
      <c r="H25481" s="42">
        <f t="shared" si="1621"/>
        <v>0</v>
      </c>
    </row>
    <row r="25482" spans="1:8" x14ac:dyDescent="0.25">
      <c r="A25482" s="50">
        <v>44096.427499999998</v>
      </c>
      <c r="B25482" s="79">
        <v>51</v>
      </c>
      <c r="C25482" s="40">
        <f t="shared" si="1622"/>
        <v>9</v>
      </c>
      <c r="D25482" s="41">
        <f t="shared" si="1623"/>
        <v>2020</v>
      </c>
      <c r="E25482" s="43">
        <f>IF(WEEKDAY(A25482,2)&gt;=6,6,IF(ISNUMBER(MATCH(TRUNC(A25482),Normativa!$A$81:$A$108,0)),6,INDEX(Normativa!$D$67:$AA$78,MATCH(MONTH(A25482),Normativa!$C$67:$C$78,0),MATCH(HOUR(A25482),Normativa!$D$66:$AA$66,0))))</f>
        <v>3</v>
      </c>
      <c r="F25482" s="40">
        <f t="shared" si="1624"/>
        <v>204</v>
      </c>
      <c r="G25482" s="36">
        <f>INDEX('Optimitzador qh'!$C$15:$H$15,E25482)</f>
        <v>314.07919990728021</v>
      </c>
      <c r="H25482" s="42">
        <f t="shared" ref="H25482:H25545" si="1625">IF(F25482&gt;G25482,(F25482-G25482)^2,0)</f>
        <v>0</v>
      </c>
    </row>
    <row r="25483" spans="1:8" x14ac:dyDescent="0.25">
      <c r="A25483" s="50">
        <v>44096.437916666662</v>
      </c>
      <c r="B25483" s="79">
        <v>53</v>
      </c>
      <c r="C25483" s="40">
        <f t="shared" si="1622"/>
        <v>9</v>
      </c>
      <c r="D25483" s="41">
        <f t="shared" si="1623"/>
        <v>2020</v>
      </c>
      <c r="E25483" s="43">
        <f>IF(WEEKDAY(A25483,2)&gt;=6,6,IF(ISNUMBER(MATCH(TRUNC(A25483),Normativa!$A$81:$A$108,0)),6,INDEX(Normativa!$D$67:$AA$78,MATCH(MONTH(A25483),Normativa!$C$67:$C$78,0),MATCH(HOUR(A25483),Normativa!$D$66:$AA$66,0))))</f>
        <v>3</v>
      </c>
      <c r="F25483" s="40">
        <f t="shared" si="1624"/>
        <v>212</v>
      </c>
      <c r="G25483" s="36">
        <f>INDEX('Optimitzador qh'!$C$15:$H$15,E25483)</f>
        <v>314.07919990728021</v>
      </c>
      <c r="H25483" s="42">
        <f t="shared" si="1625"/>
        <v>0</v>
      </c>
    </row>
    <row r="25484" spans="1:8" x14ac:dyDescent="0.25">
      <c r="A25484" s="50">
        <v>44096.448333333334</v>
      </c>
      <c r="B25484" s="79">
        <v>48</v>
      </c>
      <c r="C25484" s="40">
        <f t="shared" si="1622"/>
        <v>9</v>
      </c>
      <c r="D25484" s="41">
        <f t="shared" si="1623"/>
        <v>2020</v>
      </c>
      <c r="E25484" s="43">
        <f>IF(WEEKDAY(A25484,2)&gt;=6,6,IF(ISNUMBER(MATCH(TRUNC(A25484),Normativa!$A$81:$A$108,0)),6,INDEX(Normativa!$D$67:$AA$78,MATCH(MONTH(A25484),Normativa!$C$67:$C$78,0),MATCH(HOUR(A25484),Normativa!$D$66:$AA$66,0))))</f>
        <v>3</v>
      </c>
      <c r="F25484" s="40">
        <f t="shared" si="1624"/>
        <v>192</v>
      </c>
      <c r="G25484" s="36">
        <f>INDEX('Optimitzador qh'!$C$15:$H$15,E25484)</f>
        <v>314.07919990728021</v>
      </c>
      <c r="H25484" s="42">
        <f t="shared" si="1625"/>
        <v>0</v>
      </c>
    </row>
    <row r="25485" spans="1:8" x14ac:dyDescent="0.25">
      <c r="A25485" s="50">
        <v>44096.458749999998</v>
      </c>
      <c r="B25485" s="79">
        <v>50</v>
      </c>
      <c r="C25485" s="40">
        <f t="shared" si="1622"/>
        <v>9</v>
      </c>
      <c r="D25485" s="41">
        <f t="shared" si="1623"/>
        <v>2020</v>
      </c>
      <c r="E25485" s="43">
        <f>IF(WEEKDAY(A25485,2)&gt;=6,6,IF(ISNUMBER(MATCH(TRUNC(A25485),Normativa!$A$81:$A$108,0)),6,INDEX(Normativa!$D$67:$AA$78,MATCH(MONTH(A25485),Normativa!$C$67:$C$78,0),MATCH(HOUR(A25485),Normativa!$D$66:$AA$66,0))))</f>
        <v>3</v>
      </c>
      <c r="F25485" s="40">
        <f t="shared" si="1624"/>
        <v>200</v>
      </c>
      <c r="G25485" s="36">
        <f>INDEX('Optimitzador qh'!$C$15:$H$15,E25485)</f>
        <v>314.07919990728021</v>
      </c>
      <c r="H25485" s="42">
        <f t="shared" si="1625"/>
        <v>0</v>
      </c>
    </row>
    <row r="25486" spans="1:8" x14ac:dyDescent="0.25">
      <c r="A25486" s="50">
        <v>44096.469166666662</v>
      </c>
      <c r="B25486" s="79">
        <v>50</v>
      </c>
      <c r="C25486" s="40">
        <f t="shared" si="1622"/>
        <v>9</v>
      </c>
      <c r="D25486" s="41">
        <f t="shared" si="1623"/>
        <v>2020</v>
      </c>
      <c r="E25486" s="43">
        <f>IF(WEEKDAY(A25486,2)&gt;=6,6,IF(ISNUMBER(MATCH(TRUNC(A25486),Normativa!$A$81:$A$108,0)),6,INDEX(Normativa!$D$67:$AA$78,MATCH(MONTH(A25486),Normativa!$C$67:$C$78,0),MATCH(HOUR(A25486),Normativa!$D$66:$AA$66,0))))</f>
        <v>3</v>
      </c>
      <c r="F25486" s="40">
        <f t="shared" si="1624"/>
        <v>200</v>
      </c>
      <c r="G25486" s="36">
        <f>INDEX('Optimitzador qh'!$C$15:$H$15,E25486)</f>
        <v>314.07919990728021</v>
      </c>
      <c r="H25486" s="42">
        <f t="shared" si="1625"/>
        <v>0</v>
      </c>
    </row>
    <row r="25487" spans="1:8" x14ac:dyDescent="0.25">
      <c r="A25487" s="50">
        <v>44096.479583333334</v>
      </c>
      <c r="B25487" s="79">
        <v>48</v>
      </c>
      <c r="C25487" s="40">
        <f t="shared" si="1622"/>
        <v>9</v>
      </c>
      <c r="D25487" s="41">
        <f t="shared" si="1623"/>
        <v>2020</v>
      </c>
      <c r="E25487" s="43">
        <f>IF(WEEKDAY(A25487,2)&gt;=6,6,IF(ISNUMBER(MATCH(TRUNC(A25487),Normativa!$A$81:$A$108,0)),6,INDEX(Normativa!$D$67:$AA$78,MATCH(MONTH(A25487),Normativa!$C$67:$C$78,0),MATCH(HOUR(A25487),Normativa!$D$66:$AA$66,0))))</f>
        <v>3</v>
      </c>
      <c r="F25487" s="40">
        <f t="shared" si="1624"/>
        <v>192</v>
      </c>
      <c r="G25487" s="36">
        <f>INDEX('Optimitzador qh'!$C$15:$H$15,E25487)</f>
        <v>314.07919990728021</v>
      </c>
      <c r="H25487" s="42">
        <f t="shared" si="1625"/>
        <v>0</v>
      </c>
    </row>
    <row r="25488" spans="1:8" x14ac:dyDescent="0.25">
      <c r="A25488" s="50">
        <v>44096.49</v>
      </c>
      <c r="B25488" s="79">
        <v>52</v>
      </c>
      <c r="C25488" s="40">
        <f t="shared" si="1622"/>
        <v>9</v>
      </c>
      <c r="D25488" s="41">
        <f t="shared" si="1623"/>
        <v>2020</v>
      </c>
      <c r="E25488" s="43">
        <f>IF(WEEKDAY(A25488,2)&gt;=6,6,IF(ISNUMBER(MATCH(TRUNC(A25488),Normativa!$A$81:$A$108,0)),6,INDEX(Normativa!$D$67:$AA$78,MATCH(MONTH(A25488),Normativa!$C$67:$C$78,0),MATCH(HOUR(A25488),Normativa!$D$66:$AA$66,0))))</f>
        <v>3</v>
      </c>
      <c r="F25488" s="40">
        <f t="shared" si="1624"/>
        <v>208</v>
      </c>
      <c r="G25488" s="36">
        <f>INDEX('Optimitzador qh'!$C$15:$H$15,E25488)</f>
        <v>314.07919990728021</v>
      </c>
      <c r="H25488" s="42">
        <f t="shared" si="1625"/>
        <v>0</v>
      </c>
    </row>
    <row r="25489" spans="1:8" x14ac:dyDescent="0.25">
      <c r="A25489" s="50">
        <v>44096.500416666662</v>
      </c>
      <c r="B25489" s="79">
        <v>54</v>
      </c>
      <c r="C25489" s="40">
        <f t="shared" si="1622"/>
        <v>9</v>
      </c>
      <c r="D25489" s="41">
        <f t="shared" si="1623"/>
        <v>2020</v>
      </c>
      <c r="E25489" s="43">
        <f>IF(WEEKDAY(A25489,2)&gt;=6,6,IF(ISNUMBER(MATCH(TRUNC(A25489),Normativa!$A$81:$A$108,0)),6,INDEX(Normativa!$D$67:$AA$78,MATCH(MONTH(A25489),Normativa!$C$67:$C$78,0),MATCH(HOUR(A25489),Normativa!$D$66:$AA$66,0))))</f>
        <v>3</v>
      </c>
      <c r="F25489" s="40">
        <f t="shared" si="1624"/>
        <v>216</v>
      </c>
      <c r="G25489" s="36">
        <f>INDEX('Optimitzador qh'!$C$15:$H$15,E25489)</f>
        <v>314.07919990728021</v>
      </c>
      <c r="H25489" s="42">
        <f t="shared" si="1625"/>
        <v>0</v>
      </c>
    </row>
    <row r="25490" spans="1:8" x14ac:dyDescent="0.25">
      <c r="A25490" s="50">
        <v>44096.510833333334</v>
      </c>
      <c r="B25490" s="79">
        <v>54</v>
      </c>
      <c r="C25490" s="40">
        <f t="shared" si="1622"/>
        <v>9</v>
      </c>
      <c r="D25490" s="41">
        <f t="shared" si="1623"/>
        <v>2020</v>
      </c>
      <c r="E25490" s="43">
        <f>IF(WEEKDAY(A25490,2)&gt;=6,6,IF(ISNUMBER(MATCH(TRUNC(A25490),Normativa!$A$81:$A$108,0)),6,INDEX(Normativa!$D$67:$AA$78,MATCH(MONTH(A25490),Normativa!$C$67:$C$78,0),MATCH(HOUR(A25490),Normativa!$D$66:$AA$66,0))))</f>
        <v>3</v>
      </c>
      <c r="F25490" s="40">
        <f t="shared" si="1624"/>
        <v>216</v>
      </c>
      <c r="G25490" s="36">
        <f>INDEX('Optimitzador qh'!$C$15:$H$15,E25490)</f>
        <v>314.07919990728021</v>
      </c>
      <c r="H25490" s="42">
        <f t="shared" si="1625"/>
        <v>0</v>
      </c>
    </row>
    <row r="25491" spans="1:8" x14ac:dyDescent="0.25">
      <c r="A25491" s="50">
        <v>44096.521249999998</v>
      </c>
      <c r="B25491" s="79">
        <v>51</v>
      </c>
      <c r="C25491" s="40">
        <f t="shared" si="1622"/>
        <v>9</v>
      </c>
      <c r="D25491" s="41">
        <f t="shared" si="1623"/>
        <v>2020</v>
      </c>
      <c r="E25491" s="43">
        <f>IF(WEEKDAY(A25491,2)&gt;=6,6,IF(ISNUMBER(MATCH(TRUNC(A25491),Normativa!$A$81:$A$108,0)),6,INDEX(Normativa!$D$67:$AA$78,MATCH(MONTH(A25491),Normativa!$C$67:$C$78,0),MATCH(HOUR(A25491),Normativa!$D$66:$AA$66,0))))</f>
        <v>3</v>
      </c>
      <c r="F25491" s="40">
        <f t="shared" si="1624"/>
        <v>204</v>
      </c>
      <c r="G25491" s="36">
        <f>INDEX('Optimitzador qh'!$C$15:$H$15,E25491)</f>
        <v>314.07919990728021</v>
      </c>
      <c r="H25491" s="42">
        <f t="shared" si="1625"/>
        <v>0</v>
      </c>
    </row>
    <row r="25492" spans="1:8" x14ac:dyDescent="0.25">
      <c r="A25492" s="50">
        <v>44096.531666666662</v>
      </c>
      <c r="B25492" s="79">
        <v>54</v>
      </c>
      <c r="C25492" s="40">
        <f t="shared" si="1622"/>
        <v>9</v>
      </c>
      <c r="D25492" s="41">
        <f t="shared" si="1623"/>
        <v>2020</v>
      </c>
      <c r="E25492" s="43">
        <f>IF(WEEKDAY(A25492,2)&gt;=6,6,IF(ISNUMBER(MATCH(TRUNC(A25492),Normativa!$A$81:$A$108,0)),6,INDEX(Normativa!$D$67:$AA$78,MATCH(MONTH(A25492),Normativa!$C$67:$C$78,0),MATCH(HOUR(A25492),Normativa!$D$66:$AA$66,0))))</f>
        <v>3</v>
      </c>
      <c r="F25492" s="40">
        <f t="shared" si="1624"/>
        <v>216</v>
      </c>
      <c r="G25492" s="36">
        <f>INDEX('Optimitzador qh'!$C$15:$H$15,E25492)</f>
        <v>314.07919990728021</v>
      </c>
      <c r="H25492" s="42">
        <f t="shared" si="1625"/>
        <v>0</v>
      </c>
    </row>
    <row r="25493" spans="1:8" x14ac:dyDescent="0.25">
      <c r="A25493" s="50">
        <v>44096.542083333334</v>
      </c>
      <c r="B25493" s="79">
        <v>54</v>
      </c>
      <c r="C25493" s="40">
        <f t="shared" si="1622"/>
        <v>9</v>
      </c>
      <c r="D25493" s="41">
        <f t="shared" si="1623"/>
        <v>2020</v>
      </c>
      <c r="E25493" s="43">
        <f>IF(WEEKDAY(A25493,2)&gt;=6,6,IF(ISNUMBER(MATCH(TRUNC(A25493),Normativa!$A$81:$A$108,0)),6,INDEX(Normativa!$D$67:$AA$78,MATCH(MONTH(A25493),Normativa!$C$67:$C$78,0),MATCH(HOUR(A25493),Normativa!$D$66:$AA$66,0))))</f>
        <v>3</v>
      </c>
      <c r="F25493" s="40">
        <f t="shared" si="1624"/>
        <v>216</v>
      </c>
      <c r="G25493" s="36">
        <f>INDEX('Optimitzador qh'!$C$15:$H$15,E25493)</f>
        <v>314.07919990728021</v>
      </c>
      <c r="H25493" s="42">
        <f t="shared" si="1625"/>
        <v>0</v>
      </c>
    </row>
    <row r="25494" spans="1:8" x14ac:dyDescent="0.25">
      <c r="A25494" s="50">
        <v>44096.552499999998</v>
      </c>
      <c r="B25494" s="79">
        <v>53</v>
      </c>
      <c r="C25494" s="40">
        <f t="shared" si="1622"/>
        <v>9</v>
      </c>
      <c r="D25494" s="41">
        <f t="shared" si="1623"/>
        <v>2020</v>
      </c>
      <c r="E25494" s="43">
        <f>IF(WEEKDAY(A25494,2)&gt;=6,6,IF(ISNUMBER(MATCH(TRUNC(A25494),Normativa!$A$81:$A$108,0)),6,INDEX(Normativa!$D$67:$AA$78,MATCH(MONTH(A25494),Normativa!$C$67:$C$78,0),MATCH(HOUR(A25494),Normativa!$D$66:$AA$66,0))))</f>
        <v>3</v>
      </c>
      <c r="F25494" s="40">
        <f t="shared" si="1624"/>
        <v>212</v>
      </c>
      <c r="G25494" s="36">
        <f>INDEX('Optimitzador qh'!$C$15:$H$15,E25494)</f>
        <v>314.07919990728021</v>
      </c>
      <c r="H25494" s="42">
        <f t="shared" si="1625"/>
        <v>0</v>
      </c>
    </row>
    <row r="25495" spans="1:8" x14ac:dyDescent="0.25">
      <c r="A25495" s="50">
        <v>44096.562916666662</v>
      </c>
      <c r="B25495" s="79">
        <v>51</v>
      </c>
      <c r="C25495" s="40">
        <f t="shared" si="1622"/>
        <v>9</v>
      </c>
      <c r="D25495" s="41">
        <f t="shared" si="1623"/>
        <v>2020</v>
      </c>
      <c r="E25495" s="43">
        <f>IF(WEEKDAY(A25495,2)&gt;=6,6,IF(ISNUMBER(MATCH(TRUNC(A25495),Normativa!$A$81:$A$108,0)),6,INDEX(Normativa!$D$67:$AA$78,MATCH(MONTH(A25495),Normativa!$C$67:$C$78,0),MATCH(HOUR(A25495),Normativa!$D$66:$AA$66,0))))</f>
        <v>3</v>
      </c>
      <c r="F25495" s="40">
        <f t="shared" si="1624"/>
        <v>204</v>
      </c>
      <c r="G25495" s="36">
        <f>INDEX('Optimitzador qh'!$C$15:$H$15,E25495)</f>
        <v>314.07919990728021</v>
      </c>
      <c r="H25495" s="42">
        <f t="shared" si="1625"/>
        <v>0</v>
      </c>
    </row>
    <row r="25496" spans="1:8" x14ac:dyDescent="0.25">
      <c r="A25496" s="50">
        <v>44096.573333333334</v>
      </c>
      <c r="B25496" s="79">
        <v>54</v>
      </c>
      <c r="C25496" s="40">
        <f t="shared" si="1622"/>
        <v>9</v>
      </c>
      <c r="D25496" s="41">
        <f t="shared" si="1623"/>
        <v>2020</v>
      </c>
      <c r="E25496" s="43">
        <f>IF(WEEKDAY(A25496,2)&gt;=6,6,IF(ISNUMBER(MATCH(TRUNC(A25496),Normativa!$A$81:$A$108,0)),6,INDEX(Normativa!$D$67:$AA$78,MATCH(MONTH(A25496),Normativa!$C$67:$C$78,0),MATCH(HOUR(A25496),Normativa!$D$66:$AA$66,0))))</f>
        <v>3</v>
      </c>
      <c r="F25496" s="40">
        <f t="shared" si="1624"/>
        <v>216</v>
      </c>
      <c r="G25496" s="36">
        <f>INDEX('Optimitzador qh'!$C$15:$H$15,E25496)</f>
        <v>314.07919990728021</v>
      </c>
      <c r="H25496" s="42">
        <f t="shared" si="1625"/>
        <v>0</v>
      </c>
    </row>
    <row r="25497" spans="1:8" x14ac:dyDescent="0.25">
      <c r="A25497" s="50">
        <v>44096.583749999998</v>
      </c>
      <c r="B25497" s="79">
        <v>50</v>
      </c>
      <c r="C25497" s="40">
        <f t="shared" si="1622"/>
        <v>9</v>
      </c>
      <c r="D25497" s="41">
        <f t="shared" si="1623"/>
        <v>2020</v>
      </c>
      <c r="E25497" s="43">
        <f>IF(WEEKDAY(A25497,2)&gt;=6,6,IF(ISNUMBER(MATCH(TRUNC(A25497),Normativa!$A$81:$A$108,0)),6,INDEX(Normativa!$D$67:$AA$78,MATCH(MONTH(A25497),Normativa!$C$67:$C$78,0),MATCH(HOUR(A25497),Normativa!$D$66:$AA$66,0))))</f>
        <v>4</v>
      </c>
      <c r="F25497" s="40">
        <f t="shared" si="1624"/>
        <v>200</v>
      </c>
      <c r="G25497" s="36">
        <f>INDEX('Optimitzador qh'!$C$15:$H$15,E25497)</f>
        <v>314.07919990728021</v>
      </c>
      <c r="H25497" s="42">
        <f t="shared" si="1625"/>
        <v>0</v>
      </c>
    </row>
    <row r="25498" spans="1:8" x14ac:dyDescent="0.25">
      <c r="A25498" s="50">
        <v>44096.594166666662</v>
      </c>
      <c r="B25498" s="79">
        <v>54</v>
      </c>
      <c r="C25498" s="40">
        <f t="shared" si="1622"/>
        <v>9</v>
      </c>
      <c r="D25498" s="41">
        <f t="shared" si="1623"/>
        <v>2020</v>
      </c>
      <c r="E25498" s="43">
        <f>IF(WEEKDAY(A25498,2)&gt;=6,6,IF(ISNUMBER(MATCH(TRUNC(A25498),Normativa!$A$81:$A$108,0)),6,INDEX(Normativa!$D$67:$AA$78,MATCH(MONTH(A25498),Normativa!$C$67:$C$78,0),MATCH(HOUR(A25498),Normativa!$D$66:$AA$66,0))))</f>
        <v>4</v>
      </c>
      <c r="F25498" s="40">
        <f t="shared" si="1624"/>
        <v>216</v>
      </c>
      <c r="G25498" s="36">
        <f>INDEX('Optimitzador qh'!$C$15:$H$15,E25498)</f>
        <v>314.07919990728021</v>
      </c>
      <c r="H25498" s="42">
        <f t="shared" si="1625"/>
        <v>0</v>
      </c>
    </row>
    <row r="25499" spans="1:8" x14ac:dyDescent="0.25">
      <c r="A25499" s="50">
        <v>44096.604583333334</v>
      </c>
      <c r="B25499" s="79">
        <v>49</v>
      </c>
      <c r="C25499" s="40">
        <f t="shared" si="1622"/>
        <v>9</v>
      </c>
      <c r="D25499" s="41">
        <f t="shared" si="1623"/>
        <v>2020</v>
      </c>
      <c r="E25499" s="43">
        <f>IF(WEEKDAY(A25499,2)&gt;=6,6,IF(ISNUMBER(MATCH(TRUNC(A25499),Normativa!$A$81:$A$108,0)),6,INDEX(Normativa!$D$67:$AA$78,MATCH(MONTH(A25499),Normativa!$C$67:$C$78,0),MATCH(HOUR(A25499),Normativa!$D$66:$AA$66,0))))</f>
        <v>4</v>
      </c>
      <c r="F25499" s="40">
        <f t="shared" si="1624"/>
        <v>196</v>
      </c>
      <c r="G25499" s="36">
        <f>INDEX('Optimitzador qh'!$C$15:$H$15,E25499)</f>
        <v>314.07919990728021</v>
      </c>
      <c r="H25499" s="42">
        <f t="shared" si="1625"/>
        <v>0</v>
      </c>
    </row>
    <row r="25500" spans="1:8" x14ac:dyDescent="0.25">
      <c r="A25500" s="50">
        <v>44096.614999999998</v>
      </c>
      <c r="B25500" s="79">
        <v>50</v>
      </c>
      <c r="C25500" s="40">
        <f t="shared" si="1622"/>
        <v>9</v>
      </c>
      <c r="D25500" s="41">
        <f t="shared" si="1623"/>
        <v>2020</v>
      </c>
      <c r="E25500" s="43">
        <f>IF(WEEKDAY(A25500,2)&gt;=6,6,IF(ISNUMBER(MATCH(TRUNC(A25500),Normativa!$A$81:$A$108,0)),6,INDEX(Normativa!$D$67:$AA$78,MATCH(MONTH(A25500),Normativa!$C$67:$C$78,0),MATCH(HOUR(A25500),Normativa!$D$66:$AA$66,0))))</f>
        <v>4</v>
      </c>
      <c r="F25500" s="40">
        <f t="shared" si="1624"/>
        <v>200</v>
      </c>
      <c r="G25500" s="36">
        <f>INDEX('Optimitzador qh'!$C$15:$H$15,E25500)</f>
        <v>314.07919990728021</v>
      </c>
      <c r="H25500" s="42">
        <f t="shared" si="1625"/>
        <v>0</v>
      </c>
    </row>
    <row r="25501" spans="1:8" x14ac:dyDescent="0.25">
      <c r="A25501" s="50">
        <v>44096.625416666662</v>
      </c>
      <c r="B25501" s="79">
        <v>55</v>
      </c>
      <c r="C25501" s="40">
        <f t="shared" si="1622"/>
        <v>9</v>
      </c>
      <c r="D25501" s="41">
        <f t="shared" si="1623"/>
        <v>2020</v>
      </c>
      <c r="E25501" s="43">
        <f>IF(WEEKDAY(A25501,2)&gt;=6,6,IF(ISNUMBER(MATCH(TRUNC(A25501),Normativa!$A$81:$A$108,0)),6,INDEX(Normativa!$D$67:$AA$78,MATCH(MONTH(A25501),Normativa!$C$67:$C$78,0),MATCH(HOUR(A25501),Normativa!$D$66:$AA$66,0))))</f>
        <v>4</v>
      </c>
      <c r="F25501" s="40">
        <f t="shared" si="1624"/>
        <v>220</v>
      </c>
      <c r="G25501" s="36">
        <f>INDEX('Optimitzador qh'!$C$15:$H$15,E25501)</f>
        <v>314.07919990728021</v>
      </c>
      <c r="H25501" s="42">
        <f t="shared" si="1625"/>
        <v>0</v>
      </c>
    </row>
    <row r="25502" spans="1:8" x14ac:dyDescent="0.25">
      <c r="A25502" s="50">
        <v>44096.635833333334</v>
      </c>
      <c r="B25502" s="79">
        <v>53</v>
      </c>
      <c r="C25502" s="40">
        <f t="shared" si="1622"/>
        <v>9</v>
      </c>
      <c r="D25502" s="41">
        <f t="shared" si="1623"/>
        <v>2020</v>
      </c>
      <c r="E25502" s="43">
        <f>IF(WEEKDAY(A25502,2)&gt;=6,6,IF(ISNUMBER(MATCH(TRUNC(A25502),Normativa!$A$81:$A$108,0)),6,INDEX(Normativa!$D$67:$AA$78,MATCH(MONTH(A25502),Normativa!$C$67:$C$78,0),MATCH(HOUR(A25502),Normativa!$D$66:$AA$66,0))))</f>
        <v>4</v>
      </c>
      <c r="F25502" s="40">
        <f t="shared" si="1624"/>
        <v>212</v>
      </c>
      <c r="G25502" s="36">
        <f>INDEX('Optimitzador qh'!$C$15:$H$15,E25502)</f>
        <v>314.07919990728021</v>
      </c>
      <c r="H25502" s="42">
        <f t="shared" si="1625"/>
        <v>0</v>
      </c>
    </row>
    <row r="25503" spans="1:8" x14ac:dyDescent="0.25">
      <c r="A25503" s="50">
        <v>44096.646249999998</v>
      </c>
      <c r="B25503" s="79">
        <v>53</v>
      </c>
      <c r="C25503" s="40">
        <f t="shared" si="1622"/>
        <v>9</v>
      </c>
      <c r="D25503" s="41">
        <f t="shared" si="1623"/>
        <v>2020</v>
      </c>
      <c r="E25503" s="43">
        <f>IF(WEEKDAY(A25503,2)&gt;=6,6,IF(ISNUMBER(MATCH(TRUNC(A25503),Normativa!$A$81:$A$108,0)),6,INDEX(Normativa!$D$67:$AA$78,MATCH(MONTH(A25503),Normativa!$C$67:$C$78,0),MATCH(HOUR(A25503),Normativa!$D$66:$AA$66,0))))</f>
        <v>4</v>
      </c>
      <c r="F25503" s="40">
        <f t="shared" si="1624"/>
        <v>212</v>
      </c>
      <c r="G25503" s="36">
        <f>INDEX('Optimitzador qh'!$C$15:$H$15,E25503)</f>
        <v>314.07919990728021</v>
      </c>
      <c r="H25503" s="42">
        <f t="shared" si="1625"/>
        <v>0</v>
      </c>
    </row>
    <row r="25504" spans="1:8" x14ac:dyDescent="0.25">
      <c r="A25504" s="50">
        <v>44096.656666666662</v>
      </c>
      <c r="B25504" s="79">
        <v>49</v>
      </c>
      <c r="C25504" s="40">
        <f t="shared" si="1622"/>
        <v>9</v>
      </c>
      <c r="D25504" s="41">
        <f t="shared" si="1623"/>
        <v>2020</v>
      </c>
      <c r="E25504" s="43">
        <f>IF(WEEKDAY(A25504,2)&gt;=6,6,IF(ISNUMBER(MATCH(TRUNC(A25504),Normativa!$A$81:$A$108,0)),6,INDEX(Normativa!$D$67:$AA$78,MATCH(MONTH(A25504),Normativa!$C$67:$C$78,0),MATCH(HOUR(A25504),Normativa!$D$66:$AA$66,0))))</f>
        <v>4</v>
      </c>
      <c r="F25504" s="40">
        <f t="shared" si="1624"/>
        <v>196</v>
      </c>
      <c r="G25504" s="36">
        <f>INDEX('Optimitzador qh'!$C$15:$H$15,E25504)</f>
        <v>314.07919990728021</v>
      </c>
      <c r="H25504" s="42">
        <f t="shared" si="1625"/>
        <v>0</v>
      </c>
    </row>
    <row r="25505" spans="1:8" x14ac:dyDescent="0.25">
      <c r="A25505" s="50">
        <v>44096.667083333334</v>
      </c>
      <c r="B25505" s="79">
        <v>52</v>
      </c>
      <c r="C25505" s="40">
        <f t="shared" si="1622"/>
        <v>9</v>
      </c>
      <c r="D25505" s="41">
        <f t="shared" si="1623"/>
        <v>2020</v>
      </c>
      <c r="E25505" s="43">
        <f>IF(WEEKDAY(A25505,2)&gt;=6,6,IF(ISNUMBER(MATCH(TRUNC(A25505),Normativa!$A$81:$A$108,0)),6,INDEX(Normativa!$D$67:$AA$78,MATCH(MONTH(A25505),Normativa!$C$67:$C$78,0),MATCH(HOUR(A25505),Normativa!$D$66:$AA$66,0))))</f>
        <v>4</v>
      </c>
      <c r="F25505" s="40">
        <f t="shared" si="1624"/>
        <v>208</v>
      </c>
      <c r="G25505" s="36">
        <f>INDEX('Optimitzador qh'!$C$15:$H$15,E25505)</f>
        <v>314.07919990728021</v>
      </c>
      <c r="H25505" s="42">
        <f t="shared" si="1625"/>
        <v>0</v>
      </c>
    </row>
    <row r="25506" spans="1:8" x14ac:dyDescent="0.25">
      <c r="A25506" s="50">
        <v>44096.677499999998</v>
      </c>
      <c r="B25506" s="79">
        <v>50</v>
      </c>
      <c r="C25506" s="40">
        <f t="shared" si="1622"/>
        <v>9</v>
      </c>
      <c r="D25506" s="41">
        <f t="shared" si="1623"/>
        <v>2020</v>
      </c>
      <c r="E25506" s="43">
        <f>IF(WEEKDAY(A25506,2)&gt;=6,6,IF(ISNUMBER(MATCH(TRUNC(A25506),Normativa!$A$81:$A$108,0)),6,INDEX(Normativa!$D$67:$AA$78,MATCH(MONTH(A25506),Normativa!$C$67:$C$78,0),MATCH(HOUR(A25506),Normativa!$D$66:$AA$66,0))))</f>
        <v>4</v>
      </c>
      <c r="F25506" s="40">
        <f t="shared" si="1624"/>
        <v>200</v>
      </c>
      <c r="G25506" s="36">
        <f>INDEX('Optimitzador qh'!$C$15:$H$15,E25506)</f>
        <v>314.07919990728021</v>
      </c>
      <c r="H25506" s="42">
        <f t="shared" si="1625"/>
        <v>0</v>
      </c>
    </row>
    <row r="25507" spans="1:8" x14ac:dyDescent="0.25">
      <c r="A25507" s="50">
        <v>44096.687916666662</v>
      </c>
      <c r="B25507" s="79">
        <v>51</v>
      </c>
      <c r="C25507" s="40">
        <f t="shared" si="1622"/>
        <v>9</v>
      </c>
      <c r="D25507" s="41">
        <f t="shared" si="1623"/>
        <v>2020</v>
      </c>
      <c r="E25507" s="43">
        <f>IF(WEEKDAY(A25507,2)&gt;=6,6,IF(ISNUMBER(MATCH(TRUNC(A25507),Normativa!$A$81:$A$108,0)),6,INDEX(Normativa!$D$67:$AA$78,MATCH(MONTH(A25507),Normativa!$C$67:$C$78,0),MATCH(HOUR(A25507),Normativa!$D$66:$AA$66,0))))</f>
        <v>4</v>
      </c>
      <c r="F25507" s="40">
        <f t="shared" si="1624"/>
        <v>204</v>
      </c>
      <c r="G25507" s="36">
        <f>INDEX('Optimitzador qh'!$C$15:$H$15,E25507)</f>
        <v>314.07919990728021</v>
      </c>
      <c r="H25507" s="42">
        <f t="shared" si="1625"/>
        <v>0</v>
      </c>
    </row>
    <row r="25508" spans="1:8" x14ac:dyDescent="0.25">
      <c r="A25508" s="50">
        <v>44096.698333333334</v>
      </c>
      <c r="B25508" s="79">
        <v>51</v>
      </c>
      <c r="C25508" s="40">
        <f t="shared" si="1622"/>
        <v>9</v>
      </c>
      <c r="D25508" s="41">
        <f t="shared" si="1623"/>
        <v>2020</v>
      </c>
      <c r="E25508" s="43">
        <f>IF(WEEKDAY(A25508,2)&gt;=6,6,IF(ISNUMBER(MATCH(TRUNC(A25508),Normativa!$A$81:$A$108,0)),6,INDEX(Normativa!$D$67:$AA$78,MATCH(MONTH(A25508),Normativa!$C$67:$C$78,0),MATCH(HOUR(A25508),Normativa!$D$66:$AA$66,0))))</f>
        <v>4</v>
      </c>
      <c r="F25508" s="40">
        <f t="shared" si="1624"/>
        <v>204</v>
      </c>
      <c r="G25508" s="36">
        <f>INDEX('Optimitzador qh'!$C$15:$H$15,E25508)</f>
        <v>314.07919990728021</v>
      </c>
      <c r="H25508" s="42">
        <f t="shared" si="1625"/>
        <v>0</v>
      </c>
    </row>
    <row r="25509" spans="1:8" x14ac:dyDescent="0.25">
      <c r="A25509" s="50">
        <v>44096.708749999998</v>
      </c>
      <c r="B25509" s="79">
        <v>52</v>
      </c>
      <c r="C25509" s="40">
        <f t="shared" si="1622"/>
        <v>9</v>
      </c>
      <c r="D25509" s="41">
        <f t="shared" si="1623"/>
        <v>2020</v>
      </c>
      <c r="E25509" s="43">
        <f>IF(WEEKDAY(A25509,2)&gt;=6,6,IF(ISNUMBER(MATCH(TRUNC(A25509),Normativa!$A$81:$A$108,0)),6,INDEX(Normativa!$D$67:$AA$78,MATCH(MONTH(A25509),Normativa!$C$67:$C$78,0),MATCH(HOUR(A25509),Normativa!$D$66:$AA$66,0))))</f>
        <v>4</v>
      </c>
      <c r="F25509" s="40">
        <f t="shared" si="1624"/>
        <v>208</v>
      </c>
      <c r="G25509" s="36">
        <f>INDEX('Optimitzador qh'!$C$15:$H$15,E25509)</f>
        <v>314.07919990728021</v>
      </c>
      <c r="H25509" s="42">
        <f t="shared" si="1625"/>
        <v>0</v>
      </c>
    </row>
    <row r="25510" spans="1:8" x14ac:dyDescent="0.25">
      <c r="A25510" s="50">
        <v>44096.719166666662</v>
      </c>
      <c r="B25510" s="79">
        <v>48</v>
      </c>
      <c r="C25510" s="40">
        <f t="shared" si="1622"/>
        <v>9</v>
      </c>
      <c r="D25510" s="41">
        <f t="shared" si="1623"/>
        <v>2020</v>
      </c>
      <c r="E25510" s="43">
        <f>IF(WEEKDAY(A25510,2)&gt;=6,6,IF(ISNUMBER(MATCH(TRUNC(A25510),Normativa!$A$81:$A$108,0)),6,INDEX(Normativa!$D$67:$AA$78,MATCH(MONTH(A25510),Normativa!$C$67:$C$78,0),MATCH(HOUR(A25510),Normativa!$D$66:$AA$66,0))))</f>
        <v>4</v>
      </c>
      <c r="F25510" s="40">
        <f t="shared" si="1624"/>
        <v>192</v>
      </c>
      <c r="G25510" s="36">
        <f>INDEX('Optimitzador qh'!$C$15:$H$15,E25510)</f>
        <v>314.07919990728021</v>
      </c>
      <c r="H25510" s="42">
        <f t="shared" si="1625"/>
        <v>0</v>
      </c>
    </row>
    <row r="25511" spans="1:8" x14ac:dyDescent="0.25">
      <c r="A25511" s="50">
        <v>44096.729583333334</v>
      </c>
      <c r="B25511" s="79">
        <v>48</v>
      </c>
      <c r="C25511" s="40">
        <f t="shared" si="1622"/>
        <v>9</v>
      </c>
      <c r="D25511" s="41">
        <f t="shared" si="1623"/>
        <v>2020</v>
      </c>
      <c r="E25511" s="43">
        <f>IF(WEEKDAY(A25511,2)&gt;=6,6,IF(ISNUMBER(MATCH(TRUNC(A25511),Normativa!$A$81:$A$108,0)),6,INDEX(Normativa!$D$67:$AA$78,MATCH(MONTH(A25511),Normativa!$C$67:$C$78,0),MATCH(HOUR(A25511),Normativa!$D$66:$AA$66,0))))</f>
        <v>4</v>
      </c>
      <c r="F25511" s="40">
        <f t="shared" si="1624"/>
        <v>192</v>
      </c>
      <c r="G25511" s="36">
        <f>INDEX('Optimitzador qh'!$C$15:$H$15,E25511)</f>
        <v>314.07919990728021</v>
      </c>
      <c r="H25511" s="42">
        <f t="shared" si="1625"/>
        <v>0</v>
      </c>
    </row>
    <row r="25512" spans="1:8" x14ac:dyDescent="0.25">
      <c r="A25512" s="50">
        <v>44096.74</v>
      </c>
      <c r="B25512" s="79">
        <v>48</v>
      </c>
      <c r="C25512" s="40">
        <f t="shared" si="1622"/>
        <v>9</v>
      </c>
      <c r="D25512" s="41">
        <f t="shared" si="1623"/>
        <v>2020</v>
      </c>
      <c r="E25512" s="43">
        <f>IF(WEEKDAY(A25512,2)&gt;=6,6,IF(ISNUMBER(MATCH(TRUNC(A25512),Normativa!$A$81:$A$108,0)),6,INDEX(Normativa!$D$67:$AA$78,MATCH(MONTH(A25512),Normativa!$C$67:$C$78,0),MATCH(HOUR(A25512),Normativa!$D$66:$AA$66,0))))</f>
        <v>4</v>
      </c>
      <c r="F25512" s="40">
        <f t="shared" si="1624"/>
        <v>192</v>
      </c>
      <c r="G25512" s="36">
        <f>INDEX('Optimitzador qh'!$C$15:$H$15,E25512)</f>
        <v>314.07919990728021</v>
      </c>
      <c r="H25512" s="42">
        <f t="shared" si="1625"/>
        <v>0</v>
      </c>
    </row>
    <row r="25513" spans="1:8" x14ac:dyDescent="0.25">
      <c r="A25513" s="50">
        <v>44096.750416666662</v>
      </c>
      <c r="B25513" s="79">
        <v>51</v>
      </c>
      <c r="C25513" s="40">
        <f t="shared" si="1622"/>
        <v>9</v>
      </c>
      <c r="D25513" s="41">
        <f t="shared" si="1623"/>
        <v>2020</v>
      </c>
      <c r="E25513" s="43">
        <f>IF(WEEKDAY(A25513,2)&gt;=6,6,IF(ISNUMBER(MATCH(TRUNC(A25513),Normativa!$A$81:$A$108,0)),6,INDEX(Normativa!$D$67:$AA$78,MATCH(MONTH(A25513),Normativa!$C$67:$C$78,0),MATCH(HOUR(A25513),Normativa!$D$66:$AA$66,0))))</f>
        <v>3</v>
      </c>
      <c r="F25513" s="40">
        <f t="shared" si="1624"/>
        <v>204</v>
      </c>
      <c r="G25513" s="36">
        <f>INDEX('Optimitzador qh'!$C$15:$H$15,E25513)</f>
        <v>314.07919990728021</v>
      </c>
      <c r="H25513" s="42">
        <f t="shared" si="1625"/>
        <v>0</v>
      </c>
    </row>
    <row r="25514" spans="1:8" x14ac:dyDescent="0.25">
      <c r="A25514" s="50">
        <v>44096.760833333334</v>
      </c>
      <c r="B25514" s="79">
        <v>49</v>
      </c>
      <c r="C25514" s="40">
        <f t="shared" si="1622"/>
        <v>9</v>
      </c>
      <c r="D25514" s="41">
        <f t="shared" si="1623"/>
        <v>2020</v>
      </c>
      <c r="E25514" s="43">
        <f>IF(WEEKDAY(A25514,2)&gt;=6,6,IF(ISNUMBER(MATCH(TRUNC(A25514),Normativa!$A$81:$A$108,0)),6,INDEX(Normativa!$D$67:$AA$78,MATCH(MONTH(A25514),Normativa!$C$67:$C$78,0),MATCH(HOUR(A25514),Normativa!$D$66:$AA$66,0))))</f>
        <v>3</v>
      </c>
      <c r="F25514" s="40">
        <f t="shared" si="1624"/>
        <v>196</v>
      </c>
      <c r="G25514" s="36">
        <f>INDEX('Optimitzador qh'!$C$15:$H$15,E25514)</f>
        <v>314.07919990728021</v>
      </c>
      <c r="H25514" s="42">
        <f t="shared" si="1625"/>
        <v>0</v>
      </c>
    </row>
    <row r="25515" spans="1:8" x14ac:dyDescent="0.25">
      <c r="A25515" s="50">
        <v>44096.771249999998</v>
      </c>
      <c r="B25515" s="79">
        <v>50</v>
      </c>
      <c r="C25515" s="40">
        <f t="shared" si="1622"/>
        <v>9</v>
      </c>
      <c r="D25515" s="41">
        <f t="shared" si="1623"/>
        <v>2020</v>
      </c>
      <c r="E25515" s="43">
        <f>IF(WEEKDAY(A25515,2)&gt;=6,6,IF(ISNUMBER(MATCH(TRUNC(A25515),Normativa!$A$81:$A$108,0)),6,INDEX(Normativa!$D$67:$AA$78,MATCH(MONTH(A25515),Normativa!$C$67:$C$78,0),MATCH(HOUR(A25515),Normativa!$D$66:$AA$66,0))))</f>
        <v>3</v>
      </c>
      <c r="F25515" s="40">
        <f t="shared" si="1624"/>
        <v>200</v>
      </c>
      <c r="G25515" s="36">
        <f>INDEX('Optimitzador qh'!$C$15:$H$15,E25515)</f>
        <v>314.07919990728021</v>
      </c>
      <c r="H25515" s="42">
        <f t="shared" si="1625"/>
        <v>0</v>
      </c>
    </row>
    <row r="25516" spans="1:8" x14ac:dyDescent="0.25">
      <c r="A25516" s="50">
        <v>44096.781666666662</v>
      </c>
      <c r="B25516" s="79">
        <v>50</v>
      </c>
      <c r="C25516" s="40">
        <f t="shared" si="1622"/>
        <v>9</v>
      </c>
      <c r="D25516" s="41">
        <f t="shared" si="1623"/>
        <v>2020</v>
      </c>
      <c r="E25516" s="43">
        <f>IF(WEEKDAY(A25516,2)&gt;=6,6,IF(ISNUMBER(MATCH(TRUNC(A25516),Normativa!$A$81:$A$108,0)),6,INDEX(Normativa!$D$67:$AA$78,MATCH(MONTH(A25516),Normativa!$C$67:$C$78,0),MATCH(HOUR(A25516),Normativa!$D$66:$AA$66,0))))</f>
        <v>3</v>
      </c>
      <c r="F25516" s="40">
        <f t="shared" si="1624"/>
        <v>200</v>
      </c>
      <c r="G25516" s="36">
        <f>INDEX('Optimitzador qh'!$C$15:$H$15,E25516)</f>
        <v>314.07919990728021</v>
      </c>
      <c r="H25516" s="42">
        <f t="shared" si="1625"/>
        <v>0</v>
      </c>
    </row>
    <row r="25517" spans="1:8" x14ac:dyDescent="0.25">
      <c r="A25517" s="50">
        <v>44096.792083333334</v>
      </c>
      <c r="B25517" s="79">
        <v>38</v>
      </c>
      <c r="C25517" s="40">
        <f t="shared" si="1622"/>
        <v>9</v>
      </c>
      <c r="D25517" s="41">
        <f t="shared" si="1623"/>
        <v>2020</v>
      </c>
      <c r="E25517" s="43">
        <f>IF(WEEKDAY(A25517,2)&gt;=6,6,IF(ISNUMBER(MATCH(TRUNC(A25517),Normativa!$A$81:$A$108,0)),6,INDEX(Normativa!$D$67:$AA$78,MATCH(MONTH(A25517),Normativa!$C$67:$C$78,0),MATCH(HOUR(A25517),Normativa!$D$66:$AA$66,0))))</f>
        <v>3</v>
      </c>
      <c r="F25517" s="40">
        <f t="shared" si="1624"/>
        <v>152</v>
      </c>
      <c r="G25517" s="36">
        <f>INDEX('Optimitzador qh'!$C$15:$H$15,E25517)</f>
        <v>314.07919990728021</v>
      </c>
      <c r="H25517" s="42">
        <f t="shared" si="1625"/>
        <v>0</v>
      </c>
    </row>
    <row r="25518" spans="1:8" x14ac:dyDescent="0.25">
      <c r="A25518" s="50">
        <v>44096.802499999998</v>
      </c>
      <c r="B25518" s="79">
        <v>35</v>
      </c>
      <c r="C25518" s="40">
        <f t="shared" si="1622"/>
        <v>9</v>
      </c>
      <c r="D25518" s="41">
        <f t="shared" si="1623"/>
        <v>2020</v>
      </c>
      <c r="E25518" s="43">
        <f>IF(WEEKDAY(A25518,2)&gt;=6,6,IF(ISNUMBER(MATCH(TRUNC(A25518),Normativa!$A$81:$A$108,0)),6,INDEX(Normativa!$D$67:$AA$78,MATCH(MONTH(A25518),Normativa!$C$67:$C$78,0),MATCH(HOUR(A25518),Normativa!$D$66:$AA$66,0))))</f>
        <v>3</v>
      </c>
      <c r="F25518" s="40">
        <f t="shared" si="1624"/>
        <v>140</v>
      </c>
      <c r="G25518" s="36">
        <f>INDEX('Optimitzador qh'!$C$15:$H$15,E25518)</f>
        <v>314.07919990728021</v>
      </c>
      <c r="H25518" s="42">
        <f t="shared" si="1625"/>
        <v>0</v>
      </c>
    </row>
    <row r="25519" spans="1:8" x14ac:dyDescent="0.25">
      <c r="A25519" s="50">
        <v>44096.812916666662</v>
      </c>
      <c r="B25519" s="79">
        <v>33</v>
      </c>
      <c r="C25519" s="40">
        <f t="shared" si="1622"/>
        <v>9</v>
      </c>
      <c r="D25519" s="41">
        <f t="shared" si="1623"/>
        <v>2020</v>
      </c>
      <c r="E25519" s="43">
        <f>IF(WEEKDAY(A25519,2)&gt;=6,6,IF(ISNUMBER(MATCH(TRUNC(A25519),Normativa!$A$81:$A$108,0)),6,INDEX(Normativa!$D$67:$AA$78,MATCH(MONTH(A25519),Normativa!$C$67:$C$78,0),MATCH(HOUR(A25519),Normativa!$D$66:$AA$66,0))))</f>
        <v>3</v>
      </c>
      <c r="F25519" s="40">
        <f t="shared" si="1624"/>
        <v>132</v>
      </c>
      <c r="G25519" s="36">
        <f>INDEX('Optimitzador qh'!$C$15:$H$15,E25519)</f>
        <v>314.07919990728021</v>
      </c>
      <c r="H25519" s="42">
        <f t="shared" si="1625"/>
        <v>0</v>
      </c>
    </row>
    <row r="25520" spans="1:8" x14ac:dyDescent="0.25">
      <c r="A25520" s="50">
        <v>44096.823333333334</v>
      </c>
      <c r="B25520" s="79">
        <v>35</v>
      </c>
      <c r="C25520" s="40">
        <f t="shared" si="1622"/>
        <v>9</v>
      </c>
      <c r="D25520" s="41">
        <f t="shared" si="1623"/>
        <v>2020</v>
      </c>
      <c r="E25520" s="43">
        <f>IF(WEEKDAY(A25520,2)&gt;=6,6,IF(ISNUMBER(MATCH(TRUNC(A25520),Normativa!$A$81:$A$108,0)),6,INDEX(Normativa!$D$67:$AA$78,MATCH(MONTH(A25520),Normativa!$C$67:$C$78,0),MATCH(HOUR(A25520),Normativa!$D$66:$AA$66,0))))</f>
        <v>3</v>
      </c>
      <c r="F25520" s="40">
        <f t="shared" si="1624"/>
        <v>140</v>
      </c>
      <c r="G25520" s="36">
        <f>INDEX('Optimitzador qh'!$C$15:$H$15,E25520)</f>
        <v>314.07919990728021</v>
      </c>
      <c r="H25520" s="42">
        <f t="shared" si="1625"/>
        <v>0</v>
      </c>
    </row>
    <row r="25521" spans="1:8" x14ac:dyDescent="0.25">
      <c r="A25521" s="50">
        <v>44096.833749999998</v>
      </c>
      <c r="B25521" s="79">
        <v>33</v>
      </c>
      <c r="C25521" s="40">
        <f t="shared" si="1622"/>
        <v>9</v>
      </c>
      <c r="D25521" s="41">
        <f t="shared" si="1623"/>
        <v>2020</v>
      </c>
      <c r="E25521" s="43">
        <f>IF(WEEKDAY(A25521,2)&gt;=6,6,IF(ISNUMBER(MATCH(TRUNC(A25521),Normativa!$A$81:$A$108,0)),6,INDEX(Normativa!$D$67:$AA$78,MATCH(MONTH(A25521),Normativa!$C$67:$C$78,0),MATCH(HOUR(A25521),Normativa!$D$66:$AA$66,0))))</f>
        <v>3</v>
      </c>
      <c r="F25521" s="40">
        <f t="shared" si="1624"/>
        <v>132</v>
      </c>
      <c r="G25521" s="36">
        <f>INDEX('Optimitzador qh'!$C$15:$H$15,E25521)</f>
        <v>314.07919990728021</v>
      </c>
      <c r="H25521" s="42">
        <f t="shared" si="1625"/>
        <v>0</v>
      </c>
    </row>
    <row r="25522" spans="1:8" x14ac:dyDescent="0.25">
      <c r="A25522" s="50">
        <v>44096.844166666662</v>
      </c>
      <c r="B25522" s="79">
        <v>31</v>
      </c>
      <c r="C25522" s="40">
        <f t="shared" si="1622"/>
        <v>9</v>
      </c>
      <c r="D25522" s="41">
        <f t="shared" si="1623"/>
        <v>2020</v>
      </c>
      <c r="E25522" s="43">
        <f>IF(WEEKDAY(A25522,2)&gt;=6,6,IF(ISNUMBER(MATCH(TRUNC(A25522),Normativa!$A$81:$A$108,0)),6,INDEX(Normativa!$D$67:$AA$78,MATCH(MONTH(A25522),Normativa!$C$67:$C$78,0),MATCH(HOUR(A25522),Normativa!$D$66:$AA$66,0))))</f>
        <v>3</v>
      </c>
      <c r="F25522" s="40">
        <f t="shared" si="1624"/>
        <v>124</v>
      </c>
      <c r="G25522" s="36">
        <f>INDEX('Optimitzador qh'!$C$15:$H$15,E25522)</f>
        <v>314.07919990728021</v>
      </c>
      <c r="H25522" s="42">
        <f t="shared" si="1625"/>
        <v>0</v>
      </c>
    </row>
    <row r="25523" spans="1:8" x14ac:dyDescent="0.25">
      <c r="A25523" s="50">
        <v>44096.854583333334</v>
      </c>
      <c r="B25523" s="79">
        <v>33</v>
      </c>
      <c r="C25523" s="40">
        <f t="shared" si="1622"/>
        <v>9</v>
      </c>
      <c r="D25523" s="41">
        <f t="shared" si="1623"/>
        <v>2020</v>
      </c>
      <c r="E25523" s="43">
        <f>IF(WEEKDAY(A25523,2)&gt;=6,6,IF(ISNUMBER(MATCH(TRUNC(A25523),Normativa!$A$81:$A$108,0)),6,INDEX(Normativa!$D$67:$AA$78,MATCH(MONTH(A25523),Normativa!$C$67:$C$78,0),MATCH(HOUR(A25523),Normativa!$D$66:$AA$66,0))))</f>
        <v>3</v>
      </c>
      <c r="F25523" s="40">
        <f t="shared" si="1624"/>
        <v>132</v>
      </c>
      <c r="G25523" s="36">
        <f>INDEX('Optimitzador qh'!$C$15:$H$15,E25523)</f>
        <v>314.07919990728021</v>
      </c>
      <c r="H25523" s="42">
        <f t="shared" si="1625"/>
        <v>0</v>
      </c>
    </row>
    <row r="25524" spans="1:8" x14ac:dyDescent="0.25">
      <c r="A25524" s="50">
        <v>44096.864999999998</v>
      </c>
      <c r="B25524" s="79">
        <v>32</v>
      </c>
      <c r="C25524" s="40">
        <f t="shared" si="1622"/>
        <v>9</v>
      </c>
      <c r="D25524" s="41">
        <f t="shared" si="1623"/>
        <v>2020</v>
      </c>
      <c r="E25524" s="43">
        <f>IF(WEEKDAY(A25524,2)&gt;=6,6,IF(ISNUMBER(MATCH(TRUNC(A25524),Normativa!$A$81:$A$108,0)),6,INDEX(Normativa!$D$67:$AA$78,MATCH(MONTH(A25524),Normativa!$C$67:$C$78,0),MATCH(HOUR(A25524),Normativa!$D$66:$AA$66,0))))</f>
        <v>3</v>
      </c>
      <c r="F25524" s="40">
        <f t="shared" si="1624"/>
        <v>128</v>
      </c>
      <c r="G25524" s="36">
        <f>INDEX('Optimitzador qh'!$C$15:$H$15,E25524)</f>
        <v>314.07919990728021</v>
      </c>
      <c r="H25524" s="42">
        <f t="shared" si="1625"/>
        <v>0</v>
      </c>
    </row>
    <row r="25525" spans="1:8" x14ac:dyDescent="0.25">
      <c r="A25525" s="50">
        <v>44096.875416666662</v>
      </c>
      <c r="B25525" s="79">
        <v>31</v>
      </c>
      <c r="C25525" s="40">
        <f t="shared" si="1622"/>
        <v>9</v>
      </c>
      <c r="D25525" s="41">
        <f t="shared" si="1623"/>
        <v>2020</v>
      </c>
      <c r="E25525" s="43">
        <f>IF(WEEKDAY(A25525,2)&gt;=6,6,IF(ISNUMBER(MATCH(TRUNC(A25525),Normativa!$A$81:$A$108,0)),6,INDEX(Normativa!$D$67:$AA$78,MATCH(MONTH(A25525),Normativa!$C$67:$C$78,0),MATCH(HOUR(A25525),Normativa!$D$66:$AA$66,0))))</f>
        <v>3</v>
      </c>
      <c r="F25525" s="40">
        <f t="shared" si="1624"/>
        <v>124</v>
      </c>
      <c r="G25525" s="36">
        <f>INDEX('Optimitzador qh'!$C$15:$H$15,E25525)</f>
        <v>314.07919990728021</v>
      </c>
      <c r="H25525" s="42">
        <f t="shared" si="1625"/>
        <v>0</v>
      </c>
    </row>
    <row r="25526" spans="1:8" x14ac:dyDescent="0.25">
      <c r="A25526" s="50">
        <v>44096.885833333334</v>
      </c>
      <c r="B25526" s="79">
        <v>33</v>
      </c>
      <c r="C25526" s="40">
        <f t="shared" si="1622"/>
        <v>9</v>
      </c>
      <c r="D25526" s="41">
        <f t="shared" si="1623"/>
        <v>2020</v>
      </c>
      <c r="E25526" s="43">
        <f>IF(WEEKDAY(A25526,2)&gt;=6,6,IF(ISNUMBER(MATCH(TRUNC(A25526),Normativa!$A$81:$A$108,0)),6,INDEX(Normativa!$D$67:$AA$78,MATCH(MONTH(A25526),Normativa!$C$67:$C$78,0),MATCH(HOUR(A25526),Normativa!$D$66:$AA$66,0))))</f>
        <v>3</v>
      </c>
      <c r="F25526" s="40">
        <f t="shared" si="1624"/>
        <v>132</v>
      </c>
      <c r="G25526" s="36">
        <f>INDEX('Optimitzador qh'!$C$15:$H$15,E25526)</f>
        <v>314.07919990728021</v>
      </c>
      <c r="H25526" s="42">
        <f t="shared" si="1625"/>
        <v>0</v>
      </c>
    </row>
    <row r="25527" spans="1:8" x14ac:dyDescent="0.25">
      <c r="A25527" s="50">
        <v>44096.896249999998</v>
      </c>
      <c r="B25527" s="79">
        <v>31</v>
      </c>
      <c r="C25527" s="40">
        <f t="shared" si="1622"/>
        <v>9</v>
      </c>
      <c r="D25527" s="41">
        <f t="shared" si="1623"/>
        <v>2020</v>
      </c>
      <c r="E25527" s="43">
        <f>IF(WEEKDAY(A25527,2)&gt;=6,6,IF(ISNUMBER(MATCH(TRUNC(A25527),Normativa!$A$81:$A$108,0)),6,INDEX(Normativa!$D$67:$AA$78,MATCH(MONTH(A25527),Normativa!$C$67:$C$78,0),MATCH(HOUR(A25527),Normativa!$D$66:$AA$66,0))))</f>
        <v>3</v>
      </c>
      <c r="F25527" s="40">
        <f t="shared" si="1624"/>
        <v>124</v>
      </c>
      <c r="G25527" s="36">
        <f>INDEX('Optimitzador qh'!$C$15:$H$15,E25527)</f>
        <v>314.07919990728021</v>
      </c>
      <c r="H25527" s="42">
        <f t="shared" si="1625"/>
        <v>0</v>
      </c>
    </row>
    <row r="25528" spans="1:8" x14ac:dyDescent="0.25">
      <c r="A25528" s="50">
        <v>44096.906666666662</v>
      </c>
      <c r="B25528" s="79">
        <v>33</v>
      </c>
      <c r="C25528" s="40">
        <f t="shared" si="1622"/>
        <v>9</v>
      </c>
      <c r="D25528" s="41">
        <f t="shared" si="1623"/>
        <v>2020</v>
      </c>
      <c r="E25528" s="43">
        <f>IF(WEEKDAY(A25528,2)&gt;=6,6,IF(ISNUMBER(MATCH(TRUNC(A25528),Normativa!$A$81:$A$108,0)),6,INDEX(Normativa!$D$67:$AA$78,MATCH(MONTH(A25528),Normativa!$C$67:$C$78,0),MATCH(HOUR(A25528),Normativa!$D$66:$AA$66,0))))</f>
        <v>3</v>
      </c>
      <c r="F25528" s="40">
        <f t="shared" si="1624"/>
        <v>132</v>
      </c>
      <c r="G25528" s="36">
        <f>INDEX('Optimitzador qh'!$C$15:$H$15,E25528)</f>
        <v>314.07919990728021</v>
      </c>
      <c r="H25528" s="42">
        <f t="shared" si="1625"/>
        <v>0</v>
      </c>
    </row>
    <row r="25529" spans="1:8" x14ac:dyDescent="0.25">
      <c r="A25529" s="50">
        <v>44096.917083333334</v>
      </c>
      <c r="B25529" s="79">
        <v>31</v>
      </c>
      <c r="C25529" s="40">
        <f t="shared" si="1622"/>
        <v>9</v>
      </c>
      <c r="D25529" s="41">
        <f t="shared" si="1623"/>
        <v>2020</v>
      </c>
      <c r="E25529" s="43">
        <f>IF(WEEKDAY(A25529,2)&gt;=6,6,IF(ISNUMBER(MATCH(TRUNC(A25529),Normativa!$A$81:$A$108,0)),6,INDEX(Normativa!$D$67:$AA$78,MATCH(MONTH(A25529),Normativa!$C$67:$C$78,0),MATCH(HOUR(A25529),Normativa!$D$66:$AA$66,0))))</f>
        <v>4</v>
      </c>
      <c r="F25529" s="40">
        <f t="shared" si="1624"/>
        <v>124</v>
      </c>
      <c r="G25529" s="36">
        <f>INDEX('Optimitzador qh'!$C$15:$H$15,E25529)</f>
        <v>314.07919990728021</v>
      </c>
      <c r="H25529" s="42">
        <f t="shared" si="1625"/>
        <v>0</v>
      </c>
    </row>
    <row r="25530" spans="1:8" x14ac:dyDescent="0.25">
      <c r="A25530" s="50">
        <v>44096.927499999998</v>
      </c>
      <c r="B25530" s="79">
        <v>31</v>
      </c>
      <c r="C25530" s="40">
        <f t="shared" si="1622"/>
        <v>9</v>
      </c>
      <c r="D25530" s="41">
        <f t="shared" si="1623"/>
        <v>2020</v>
      </c>
      <c r="E25530" s="43">
        <f>IF(WEEKDAY(A25530,2)&gt;=6,6,IF(ISNUMBER(MATCH(TRUNC(A25530),Normativa!$A$81:$A$108,0)),6,INDEX(Normativa!$D$67:$AA$78,MATCH(MONTH(A25530),Normativa!$C$67:$C$78,0),MATCH(HOUR(A25530),Normativa!$D$66:$AA$66,0))))</f>
        <v>4</v>
      </c>
      <c r="F25530" s="40">
        <f t="shared" si="1624"/>
        <v>124</v>
      </c>
      <c r="G25530" s="36">
        <f>INDEX('Optimitzador qh'!$C$15:$H$15,E25530)</f>
        <v>314.07919990728021</v>
      </c>
      <c r="H25530" s="42">
        <f t="shared" si="1625"/>
        <v>0</v>
      </c>
    </row>
    <row r="25531" spans="1:8" x14ac:dyDescent="0.25">
      <c r="A25531" s="50">
        <v>44096.937916666662</v>
      </c>
      <c r="B25531" s="79">
        <v>31</v>
      </c>
      <c r="C25531" s="40">
        <f t="shared" si="1622"/>
        <v>9</v>
      </c>
      <c r="D25531" s="41">
        <f t="shared" si="1623"/>
        <v>2020</v>
      </c>
      <c r="E25531" s="43">
        <f>IF(WEEKDAY(A25531,2)&gt;=6,6,IF(ISNUMBER(MATCH(TRUNC(A25531),Normativa!$A$81:$A$108,0)),6,INDEX(Normativa!$D$67:$AA$78,MATCH(MONTH(A25531),Normativa!$C$67:$C$78,0),MATCH(HOUR(A25531),Normativa!$D$66:$AA$66,0))))</f>
        <v>4</v>
      </c>
      <c r="F25531" s="40">
        <f t="shared" si="1624"/>
        <v>124</v>
      </c>
      <c r="G25531" s="36">
        <f>INDEX('Optimitzador qh'!$C$15:$H$15,E25531)</f>
        <v>314.07919990728021</v>
      </c>
      <c r="H25531" s="42">
        <f t="shared" si="1625"/>
        <v>0</v>
      </c>
    </row>
    <row r="25532" spans="1:8" x14ac:dyDescent="0.25">
      <c r="A25532" s="50">
        <v>44096.948333333334</v>
      </c>
      <c r="B25532" s="79">
        <v>31</v>
      </c>
      <c r="C25532" s="40">
        <f t="shared" si="1622"/>
        <v>9</v>
      </c>
      <c r="D25532" s="41">
        <f t="shared" si="1623"/>
        <v>2020</v>
      </c>
      <c r="E25532" s="43">
        <f>IF(WEEKDAY(A25532,2)&gt;=6,6,IF(ISNUMBER(MATCH(TRUNC(A25532),Normativa!$A$81:$A$108,0)),6,INDEX(Normativa!$D$67:$AA$78,MATCH(MONTH(A25532),Normativa!$C$67:$C$78,0),MATCH(HOUR(A25532),Normativa!$D$66:$AA$66,0))))</f>
        <v>4</v>
      </c>
      <c r="F25532" s="40">
        <f t="shared" si="1624"/>
        <v>124</v>
      </c>
      <c r="G25532" s="36">
        <f>INDEX('Optimitzador qh'!$C$15:$H$15,E25532)</f>
        <v>314.07919990728021</v>
      </c>
      <c r="H25532" s="42">
        <f t="shared" si="1625"/>
        <v>0</v>
      </c>
    </row>
    <row r="25533" spans="1:8" x14ac:dyDescent="0.25">
      <c r="A25533" s="50">
        <v>44096.958749999998</v>
      </c>
      <c r="B25533" s="79">
        <v>30</v>
      </c>
      <c r="C25533" s="40">
        <f t="shared" si="1622"/>
        <v>9</v>
      </c>
      <c r="D25533" s="41">
        <f t="shared" si="1623"/>
        <v>2020</v>
      </c>
      <c r="E25533" s="43">
        <f>IF(WEEKDAY(A25533,2)&gt;=6,6,IF(ISNUMBER(MATCH(TRUNC(A25533),Normativa!$A$81:$A$108,0)),6,INDEX(Normativa!$D$67:$AA$78,MATCH(MONTH(A25533),Normativa!$C$67:$C$78,0),MATCH(HOUR(A25533),Normativa!$D$66:$AA$66,0))))</f>
        <v>4</v>
      </c>
      <c r="F25533" s="40">
        <f t="shared" si="1624"/>
        <v>120</v>
      </c>
      <c r="G25533" s="36">
        <f>INDEX('Optimitzador qh'!$C$15:$H$15,E25533)</f>
        <v>314.07919990728021</v>
      </c>
      <c r="H25533" s="42">
        <f t="shared" si="1625"/>
        <v>0</v>
      </c>
    </row>
    <row r="25534" spans="1:8" x14ac:dyDescent="0.25">
      <c r="A25534" s="50">
        <v>44096.969166666662</v>
      </c>
      <c r="B25534" s="79">
        <v>29</v>
      </c>
      <c r="C25534" s="40">
        <f t="shared" si="1622"/>
        <v>9</v>
      </c>
      <c r="D25534" s="41">
        <f t="shared" si="1623"/>
        <v>2020</v>
      </c>
      <c r="E25534" s="43">
        <f>IF(WEEKDAY(A25534,2)&gt;=6,6,IF(ISNUMBER(MATCH(TRUNC(A25534),Normativa!$A$81:$A$108,0)),6,INDEX(Normativa!$D$67:$AA$78,MATCH(MONTH(A25534),Normativa!$C$67:$C$78,0),MATCH(HOUR(A25534),Normativa!$D$66:$AA$66,0))))</f>
        <v>4</v>
      </c>
      <c r="F25534" s="40">
        <f t="shared" si="1624"/>
        <v>116</v>
      </c>
      <c r="G25534" s="36">
        <f>INDEX('Optimitzador qh'!$C$15:$H$15,E25534)</f>
        <v>314.07919990728021</v>
      </c>
      <c r="H25534" s="42">
        <f t="shared" si="1625"/>
        <v>0</v>
      </c>
    </row>
    <row r="25535" spans="1:8" x14ac:dyDescent="0.25">
      <c r="A25535" s="50">
        <v>44096.979583333334</v>
      </c>
      <c r="B25535" s="79">
        <v>29</v>
      </c>
      <c r="C25535" s="40">
        <f t="shared" si="1622"/>
        <v>9</v>
      </c>
      <c r="D25535" s="41">
        <f t="shared" si="1623"/>
        <v>2020</v>
      </c>
      <c r="E25535" s="43">
        <f>IF(WEEKDAY(A25535,2)&gt;=6,6,IF(ISNUMBER(MATCH(TRUNC(A25535),Normativa!$A$81:$A$108,0)),6,INDEX(Normativa!$D$67:$AA$78,MATCH(MONTH(A25535),Normativa!$C$67:$C$78,0),MATCH(HOUR(A25535),Normativa!$D$66:$AA$66,0))))</f>
        <v>4</v>
      </c>
      <c r="F25535" s="40">
        <f t="shared" si="1624"/>
        <v>116</v>
      </c>
      <c r="G25535" s="36">
        <f>INDEX('Optimitzador qh'!$C$15:$H$15,E25535)</f>
        <v>314.07919990728021</v>
      </c>
      <c r="H25535" s="42">
        <f t="shared" si="1625"/>
        <v>0</v>
      </c>
    </row>
    <row r="25536" spans="1:8" x14ac:dyDescent="0.25">
      <c r="A25536" s="50">
        <v>44096.99</v>
      </c>
      <c r="B25536" s="79">
        <v>30</v>
      </c>
      <c r="C25536" s="40">
        <f t="shared" si="1622"/>
        <v>9</v>
      </c>
      <c r="D25536" s="41">
        <f t="shared" si="1623"/>
        <v>2020</v>
      </c>
      <c r="E25536" s="43">
        <f>IF(WEEKDAY(A25536,2)&gt;=6,6,IF(ISNUMBER(MATCH(TRUNC(A25536),Normativa!$A$81:$A$108,0)),6,INDEX(Normativa!$D$67:$AA$78,MATCH(MONTH(A25536),Normativa!$C$67:$C$78,0),MATCH(HOUR(A25536),Normativa!$D$66:$AA$66,0))))</f>
        <v>4</v>
      </c>
      <c r="F25536" s="40">
        <f t="shared" si="1624"/>
        <v>120</v>
      </c>
      <c r="G25536" s="36">
        <f>INDEX('Optimitzador qh'!$C$15:$H$15,E25536)</f>
        <v>314.07919990728021</v>
      </c>
      <c r="H25536" s="42">
        <f t="shared" si="1625"/>
        <v>0</v>
      </c>
    </row>
    <row r="25537" spans="1:8" x14ac:dyDescent="0.25">
      <c r="A25537" s="50">
        <v>44097.000416666662</v>
      </c>
      <c r="B25537" s="79">
        <v>30</v>
      </c>
      <c r="C25537" s="40">
        <f t="shared" si="1622"/>
        <v>9</v>
      </c>
      <c r="D25537" s="41">
        <f t="shared" si="1623"/>
        <v>2020</v>
      </c>
      <c r="E25537" s="43">
        <f>IF(WEEKDAY(A25537,2)&gt;=6,6,IF(ISNUMBER(MATCH(TRUNC(A25537),Normativa!$A$81:$A$108,0)),6,INDEX(Normativa!$D$67:$AA$78,MATCH(MONTH(A25537),Normativa!$C$67:$C$78,0),MATCH(HOUR(A25537),Normativa!$D$66:$AA$66,0))))</f>
        <v>6</v>
      </c>
      <c r="F25537" s="40">
        <f t="shared" si="1624"/>
        <v>120</v>
      </c>
      <c r="G25537" s="36">
        <f>INDEX('Optimitzador qh'!$C$15:$H$15,E25537)</f>
        <v>550</v>
      </c>
      <c r="H25537" s="42">
        <f t="shared" si="1625"/>
        <v>0</v>
      </c>
    </row>
    <row r="25538" spans="1:8" x14ac:dyDescent="0.25">
      <c r="A25538" s="50">
        <v>44097.010833333334</v>
      </c>
      <c r="B25538" s="79">
        <v>30</v>
      </c>
      <c r="C25538" s="40">
        <f t="shared" si="1622"/>
        <v>9</v>
      </c>
      <c r="D25538" s="41">
        <f t="shared" si="1623"/>
        <v>2020</v>
      </c>
      <c r="E25538" s="43">
        <f>IF(WEEKDAY(A25538,2)&gt;=6,6,IF(ISNUMBER(MATCH(TRUNC(A25538),Normativa!$A$81:$A$108,0)),6,INDEX(Normativa!$D$67:$AA$78,MATCH(MONTH(A25538),Normativa!$C$67:$C$78,0),MATCH(HOUR(A25538),Normativa!$D$66:$AA$66,0))))</f>
        <v>6</v>
      </c>
      <c r="F25538" s="40">
        <f t="shared" si="1624"/>
        <v>120</v>
      </c>
      <c r="G25538" s="36">
        <f>INDEX('Optimitzador qh'!$C$15:$H$15,E25538)</f>
        <v>550</v>
      </c>
      <c r="H25538" s="42">
        <f t="shared" si="1625"/>
        <v>0</v>
      </c>
    </row>
    <row r="25539" spans="1:8" x14ac:dyDescent="0.25">
      <c r="A25539" s="50">
        <v>44097.021249999998</v>
      </c>
      <c r="B25539" s="79">
        <v>29</v>
      </c>
      <c r="C25539" s="40">
        <f t="shared" si="1622"/>
        <v>9</v>
      </c>
      <c r="D25539" s="41">
        <f t="shared" si="1623"/>
        <v>2020</v>
      </c>
      <c r="E25539" s="43">
        <f>IF(WEEKDAY(A25539,2)&gt;=6,6,IF(ISNUMBER(MATCH(TRUNC(A25539),Normativa!$A$81:$A$108,0)),6,INDEX(Normativa!$D$67:$AA$78,MATCH(MONTH(A25539),Normativa!$C$67:$C$78,0),MATCH(HOUR(A25539),Normativa!$D$66:$AA$66,0))))</f>
        <v>6</v>
      </c>
      <c r="F25539" s="40">
        <f t="shared" si="1624"/>
        <v>116</v>
      </c>
      <c r="G25539" s="36">
        <f>INDEX('Optimitzador qh'!$C$15:$H$15,E25539)</f>
        <v>550</v>
      </c>
      <c r="H25539" s="42">
        <f t="shared" si="1625"/>
        <v>0</v>
      </c>
    </row>
    <row r="25540" spans="1:8" x14ac:dyDescent="0.25">
      <c r="A25540" s="50">
        <v>44097.031666666662</v>
      </c>
      <c r="B25540" s="79">
        <v>29</v>
      </c>
      <c r="C25540" s="40">
        <f t="shared" si="1622"/>
        <v>9</v>
      </c>
      <c r="D25540" s="41">
        <f t="shared" si="1623"/>
        <v>2020</v>
      </c>
      <c r="E25540" s="43">
        <f>IF(WEEKDAY(A25540,2)&gt;=6,6,IF(ISNUMBER(MATCH(TRUNC(A25540),Normativa!$A$81:$A$108,0)),6,INDEX(Normativa!$D$67:$AA$78,MATCH(MONTH(A25540),Normativa!$C$67:$C$78,0),MATCH(HOUR(A25540),Normativa!$D$66:$AA$66,0))))</f>
        <v>6</v>
      </c>
      <c r="F25540" s="40">
        <f t="shared" si="1624"/>
        <v>116</v>
      </c>
      <c r="G25540" s="36">
        <f>INDEX('Optimitzador qh'!$C$15:$H$15,E25540)</f>
        <v>550</v>
      </c>
      <c r="H25540" s="42">
        <f t="shared" si="1625"/>
        <v>0</v>
      </c>
    </row>
    <row r="25541" spans="1:8" x14ac:dyDescent="0.25">
      <c r="A25541" s="50">
        <v>44097.042083333334</v>
      </c>
      <c r="B25541" s="79">
        <v>29</v>
      </c>
      <c r="C25541" s="40">
        <f t="shared" ref="C25541:C25604" si="1626">MONTH(A25541)</f>
        <v>9</v>
      </c>
      <c r="D25541" s="41">
        <f t="shared" ref="D25541:D25604" si="1627">YEAR(A25541)</f>
        <v>2020</v>
      </c>
      <c r="E25541" s="43">
        <f>IF(WEEKDAY(A25541,2)&gt;=6,6,IF(ISNUMBER(MATCH(TRUNC(A25541),Normativa!$A$81:$A$108,0)),6,INDEX(Normativa!$D$67:$AA$78,MATCH(MONTH(A25541),Normativa!$C$67:$C$78,0),MATCH(HOUR(A25541),Normativa!$D$66:$AA$66,0))))</f>
        <v>6</v>
      </c>
      <c r="F25541" s="40">
        <f t="shared" ref="F25541:F25604" si="1628">B25541*4</f>
        <v>116</v>
      </c>
      <c r="G25541" s="36">
        <f>INDEX('Optimitzador qh'!$C$15:$H$15,E25541)</f>
        <v>550</v>
      </c>
      <c r="H25541" s="42">
        <f t="shared" si="1625"/>
        <v>0</v>
      </c>
    </row>
    <row r="25542" spans="1:8" x14ac:dyDescent="0.25">
      <c r="A25542" s="50">
        <v>44097.052499999998</v>
      </c>
      <c r="B25542" s="79">
        <v>30</v>
      </c>
      <c r="C25542" s="40">
        <f t="shared" si="1626"/>
        <v>9</v>
      </c>
      <c r="D25542" s="41">
        <f t="shared" si="1627"/>
        <v>2020</v>
      </c>
      <c r="E25542" s="43">
        <f>IF(WEEKDAY(A25542,2)&gt;=6,6,IF(ISNUMBER(MATCH(TRUNC(A25542),Normativa!$A$81:$A$108,0)),6,INDEX(Normativa!$D$67:$AA$78,MATCH(MONTH(A25542),Normativa!$C$67:$C$78,0),MATCH(HOUR(A25542),Normativa!$D$66:$AA$66,0))))</f>
        <v>6</v>
      </c>
      <c r="F25542" s="40">
        <f t="shared" si="1628"/>
        <v>120</v>
      </c>
      <c r="G25542" s="36">
        <f>INDEX('Optimitzador qh'!$C$15:$H$15,E25542)</f>
        <v>550</v>
      </c>
      <c r="H25542" s="42">
        <f t="shared" si="1625"/>
        <v>0</v>
      </c>
    </row>
    <row r="25543" spans="1:8" x14ac:dyDescent="0.25">
      <c r="A25543" s="50">
        <v>44097.062916666662</v>
      </c>
      <c r="B25543" s="79">
        <v>30</v>
      </c>
      <c r="C25543" s="40">
        <f t="shared" si="1626"/>
        <v>9</v>
      </c>
      <c r="D25543" s="41">
        <f t="shared" si="1627"/>
        <v>2020</v>
      </c>
      <c r="E25543" s="43">
        <f>IF(WEEKDAY(A25543,2)&gt;=6,6,IF(ISNUMBER(MATCH(TRUNC(A25543),Normativa!$A$81:$A$108,0)),6,INDEX(Normativa!$D$67:$AA$78,MATCH(MONTH(A25543),Normativa!$C$67:$C$78,0),MATCH(HOUR(A25543),Normativa!$D$66:$AA$66,0))))</f>
        <v>6</v>
      </c>
      <c r="F25543" s="40">
        <f t="shared" si="1628"/>
        <v>120</v>
      </c>
      <c r="G25543" s="36">
        <f>INDEX('Optimitzador qh'!$C$15:$H$15,E25543)</f>
        <v>550</v>
      </c>
      <c r="H25543" s="42">
        <f t="shared" si="1625"/>
        <v>0</v>
      </c>
    </row>
    <row r="25544" spans="1:8" x14ac:dyDescent="0.25">
      <c r="A25544" s="50">
        <v>44097.073333333334</v>
      </c>
      <c r="B25544" s="79">
        <v>31</v>
      </c>
      <c r="C25544" s="40">
        <f t="shared" si="1626"/>
        <v>9</v>
      </c>
      <c r="D25544" s="41">
        <f t="shared" si="1627"/>
        <v>2020</v>
      </c>
      <c r="E25544" s="43">
        <f>IF(WEEKDAY(A25544,2)&gt;=6,6,IF(ISNUMBER(MATCH(TRUNC(A25544),Normativa!$A$81:$A$108,0)),6,INDEX(Normativa!$D$67:$AA$78,MATCH(MONTH(A25544),Normativa!$C$67:$C$78,0),MATCH(HOUR(A25544),Normativa!$D$66:$AA$66,0))))</f>
        <v>6</v>
      </c>
      <c r="F25544" s="40">
        <f t="shared" si="1628"/>
        <v>124</v>
      </c>
      <c r="G25544" s="36">
        <f>INDEX('Optimitzador qh'!$C$15:$H$15,E25544)</f>
        <v>550</v>
      </c>
      <c r="H25544" s="42">
        <f t="shared" si="1625"/>
        <v>0</v>
      </c>
    </row>
    <row r="25545" spans="1:8" x14ac:dyDescent="0.25">
      <c r="A25545" s="50">
        <v>44097.083749999998</v>
      </c>
      <c r="B25545" s="79">
        <v>29</v>
      </c>
      <c r="C25545" s="40">
        <f t="shared" si="1626"/>
        <v>9</v>
      </c>
      <c r="D25545" s="41">
        <f t="shared" si="1627"/>
        <v>2020</v>
      </c>
      <c r="E25545" s="43">
        <f>IF(WEEKDAY(A25545,2)&gt;=6,6,IF(ISNUMBER(MATCH(TRUNC(A25545),Normativa!$A$81:$A$108,0)),6,INDEX(Normativa!$D$67:$AA$78,MATCH(MONTH(A25545),Normativa!$C$67:$C$78,0),MATCH(HOUR(A25545),Normativa!$D$66:$AA$66,0))))</f>
        <v>6</v>
      </c>
      <c r="F25545" s="40">
        <f t="shared" si="1628"/>
        <v>116</v>
      </c>
      <c r="G25545" s="36">
        <f>INDEX('Optimitzador qh'!$C$15:$H$15,E25545)</f>
        <v>550</v>
      </c>
      <c r="H25545" s="42">
        <f t="shared" si="1625"/>
        <v>0</v>
      </c>
    </row>
    <row r="25546" spans="1:8" x14ac:dyDescent="0.25">
      <c r="A25546" s="50">
        <v>44097.094166666662</v>
      </c>
      <c r="B25546" s="79">
        <v>30</v>
      </c>
      <c r="C25546" s="40">
        <f t="shared" si="1626"/>
        <v>9</v>
      </c>
      <c r="D25546" s="41">
        <f t="shared" si="1627"/>
        <v>2020</v>
      </c>
      <c r="E25546" s="43">
        <f>IF(WEEKDAY(A25546,2)&gt;=6,6,IF(ISNUMBER(MATCH(TRUNC(A25546),Normativa!$A$81:$A$108,0)),6,INDEX(Normativa!$D$67:$AA$78,MATCH(MONTH(A25546),Normativa!$C$67:$C$78,0),MATCH(HOUR(A25546),Normativa!$D$66:$AA$66,0))))</f>
        <v>6</v>
      </c>
      <c r="F25546" s="40">
        <f t="shared" si="1628"/>
        <v>120</v>
      </c>
      <c r="G25546" s="36">
        <f>INDEX('Optimitzador qh'!$C$15:$H$15,E25546)</f>
        <v>550</v>
      </c>
      <c r="H25546" s="42">
        <f t="shared" ref="H25546:H25609" si="1629">IF(F25546&gt;G25546,(F25546-G25546)^2,0)</f>
        <v>0</v>
      </c>
    </row>
    <row r="25547" spans="1:8" x14ac:dyDescent="0.25">
      <c r="A25547" s="50">
        <v>44097.104583333334</v>
      </c>
      <c r="B25547" s="79">
        <v>29</v>
      </c>
      <c r="C25547" s="40">
        <f t="shared" si="1626"/>
        <v>9</v>
      </c>
      <c r="D25547" s="41">
        <f t="shared" si="1627"/>
        <v>2020</v>
      </c>
      <c r="E25547" s="43">
        <f>IF(WEEKDAY(A25547,2)&gt;=6,6,IF(ISNUMBER(MATCH(TRUNC(A25547),Normativa!$A$81:$A$108,0)),6,INDEX(Normativa!$D$67:$AA$78,MATCH(MONTH(A25547),Normativa!$C$67:$C$78,0),MATCH(HOUR(A25547),Normativa!$D$66:$AA$66,0))))</f>
        <v>6</v>
      </c>
      <c r="F25547" s="40">
        <f t="shared" si="1628"/>
        <v>116</v>
      </c>
      <c r="G25547" s="36">
        <f>INDEX('Optimitzador qh'!$C$15:$H$15,E25547)</f>
        <v>550</v>
      </c>
      <c r="H25547" s="42">
        <f t="shared" si="1629"/>
        <v>0</v>
      </c>
    </row>
    <row r="25548" spans="1:8" x14ac:dyDescent="0.25">
      <c r="A25548" s="50">
        <v>44097.114999999998</v>
      </c>
      <c r="B25548" s="79">
        <v>29</v>
      </c>
      <c r="C25548" s="40">
        <f t="shared" si="1626"/>
        <v>9</v>
      </c>
      <c r="D25548" s="41">
        <f t="shared" si="1627"/>
        <v>2020</v>
      </c>
      <c r="E25548" s="43">
        <f>IF(WEEKDAY(A25548,2)&gt;=6,6,IF(ISNUMBER(MATCH(TRUNC(A25548),Normativa!$A$81:$A$108,0)),6,INDEX(Normativa!$D$67:$AA$78,MATCH(MONTH(A25548),Normativa!$C$67:$C$78,0),MATCH(HOUR(A25548),Normativa!$D$66:$AA$66,0))))</f>
        <v>6</v>
      </c>
      <c r="F25548" s="40">
        <f t="shared" si="1628"/>
        <v>116</v>
      </c>
      <c r="G25548" s="36">
        <f>INDEX('Optimitzador qh'!$C$15:$H$15,E25548)</f>
        <v>550</v>
      </c>
      <c r="H25548" s="42">
        <f t="shared" si="1629"/>
        <v>0</v>
      </c>
    </row>
    <row r="25549" spans="1:8" x14ac:dyDescent="0.25">
      <c r="A25549" s="50">
        <v>44097.125416666662</v>
      </c>
      <c r="B25549" s="79">
        <v>29</v>
      </c>
      <c r="C25549" s="40">
        <f t="shared" si="1626"/>
        <v>9</v>
      </c>
      <c r="D25549" s="41">
        <f t="shared" si="1627"/>
        <v>2020</v>
      </c>
      <c r="E25549" s="43">
        <f>IF(WEEKDAY(A25549,2)&gt;=6,6,IF(ISNUMBER(MATCH(TRUNC(A25549),Normativa!$A$81:$A$108,0)),6,INDEX(Normativa!$D$67:$AA$78,MATCH(MONTH(A25549),Normativa!$C$67:$C$78,0),MATCH(HOUR(A25549),Normativa!$D$66:$AA$66,0))))</f>
        <v>6</v>
      </c>
      <c r="F25549" s="40">
        <f t="shared" si="1628"/>
        <v>116</v>
      </c>
      <c r="G25549" s="36">
        <f>INDEX('Optimitzador qh'!$C$15:$H$15,E25549)</f>
        <v>550</v>
      </c>
      <c r="H25549" s="42">
        <f t="shared" si="1629"/>
        <v>0</v>
      </c>
    </row>
    <row r="25550" spans="1:8" x14ac:dyDescent="0.25">
      <c r="A25550" s="50">
        <v>44097.135833333334</v>
      </c>
      <c r="B25550" s="79">
        <v>28</v>
      </c>
      <c r="C25550" s="40">
        <f t="shared" si="1626"/>
        <v>9</v>
      </c>
      <c r="D25550" s="41">
        <f t="shared" si="1627"/>
        <v>2020</v>
      </c>
      <c r="E25550" s="43">
        <f>IF(WEEKDAY(A25550,2)&gt;=6,6,IF(ISNUMBER(MATCH(TRUNC(A25550),Normativa!$A$81:$A$108,0)),6,INDEX(Normativa!$D$67:$AA$78,MATCH(MONTH(A25550),Normativa!$C$67:$C$78,0),MATCH(HOUR(A25550),Normativa!$D$66:$AA$66,0))))</f>
        <v>6</v>
      </c>
      <c r="F25550" s="40">
        <f t="shared" si="1628"/>
        <v>112</v>
      </c>
      <c r="G25550" s="36">
        <f>INDEX('Optimitzador qh'!$C$15:$H$15,E25550)</f>
        <v>550</v>
      </c>
      <c r="H25550" s="42">
        <f t="shared" si="1629"/>
        <v>0</v>
      </c>
    </row>
    <row r="25551" spans="1:8" x14ac:dyDescent="0.25">
      <c r="A25551" s="50">
        <v>44097.146249999998</v>
      </c>
      <c r="B25551" s="79">
        <v>31</v>
      </c>
      <c r="C25551" s="40">
        <f t="shared" si="1626"/>
        <v>9</v>
      </c>
      <c r="D25551" s="41">
        <f t="shared" si="1627"/>
        <v>2020</v>
      </c>
      <c r="E25551" s="43">
        <f>IF(WEEKDAY(A25551,2)&gt;=6,6,IF(ISNUMBER(MATCH(TRUNC(A25551),Normativa!$A$81:$A$108,0)),6,INDEX(Normativa!$D$67:$AA$78,MATCH(MONTH(A25551),Normativa!$C$67:$C$78,0),MATCH(HOUR(A25551),Normativa!$D$66:$AA$66,0))))</f>
        <v>6</v>
      </c>
      <c r="F25551" s="40">
        <f t="shared" si="1628"/>
        <v>124</v>
      </c>
      <c r="G25551" s="36">
        <f>INDEX('Optimitzador qh'!$C$15:$H$15,E25551)</f>
        <v>550</v>
      </c>
      <c r="H25551" s="42">
        <f t="shared" si="1629"/>
        <v>0</v>
      </c>
    </row>
    <row r="25552" spans="1:8" x14ac:dyDescent="0.25">
      <c r="A25552" s="50">
        <v>44097.156666666662</v>
      </c>
      <c r="B25552" s="79">
        <v>31</v>
      </c>
      <c r="C25552" s="40">
        <f t="shared" si="1626"/>
        <v>9</v>
      </c>
      <c r="D25552" s="41">
        <f t="shared" si="1627"/>
        <v>2020</v>
      </c>
      <c r="E25552" s="43">
        <f>IF(WEEKDAY(A25552,2)&gt;=6,6,IF(ISNUMBER(MATCH(TRUNC(A25552),Normativa!$A$81:$A$108,0)),6,INDEX(Normativa!$D$67:$AA$78,MATCH(MONTH(A25552),Normativa!$C$67:$C$78,0),MATCH(HOUR(A25552),Normativa!$D$66:$AA$66,0))))</f>
        <v>6</v>
      </c>
      <c r="F25552" s="40">
        <f t="shared" si="1628"/>
        <v>124</v>
      </c>
      <c r="G25552" s="36">
        <f>INDEX('Optimitzador qh'!$C$15:$H$15,E25552)</f>
        <v>550</v>
      </c>
      <c r="H25552" s="42">
        <f t="shared" si="1629"/>
        <v>0</v>
      </c>
    </row>
    <row r="25553" spans="1:8" x14ac:dyDescent="0.25">
      <c r="A25553" s="50">
        <v>44097.167083333334</v>
      </c>
      <c r="B25553" s="79">
        <v>31</v>
      </c>
      <c r="C25553" s="40">
        <f t="shared" si="1626"/>
        <v>9</v>
      </c>
      <c r="D25553" s="41">
        <f t="shared" si="1627"/>
        <v>2020</v>
      </c>
      <c r="E25553" s="43">
        <f>IF(WEEKDAY(A25553,2)&gt;=6,6,IF(ISNUMBER(MATCH(TRUNC(A25553),Normativa!$A$81:$A$108,0)),6,INDEX(Normativa!$D$67:$AA$78,MATCH(MONTH(A25553),Normativa!$C$67:$C$78,0),MATCH(HOUR(A25553),Normativa!$D$66:$AA$66,0))))</f>
        <v>6</v>
      </c>
      <c r="F25553" s="40">
        <f t="shared" si="1628"/>
        <v>124</v>
      </c>
      <c r="G25553" s="36">
        <f>INDEX('Optimitzador qh'!$C$15:$H$15,E25553)</f>
        <v>550</v>
      </c>
      <c r="H25553" s="42">
        <f t="shared" si="1629"/>
        <v>0</v>
      </c>
    </row>
    <row r="25554" spans="1:8" x14ac:dyDescent="0.25">
      <c r="A25554" s="50">
        <v>44097.177499999998</v>
      </c>
      <c r="B25554" s="79">
        <v>29</v>
      </c>
      <c r="C25554" s="40">
        <f t="shared" si="1626"/>
        <v>9</v>
      </c>
      <c r="D25554" s="41">
        <f t="shared" si="1627"/>
        <v>2020</v>
      </c>
      <c r="E25554" s="43">
        <f>IF(WEEKDAY(A25554,2)&gt;=6,6,IF(ISNUMBER(MATCH(TRUNC(A25554),Normativa!$A$81:$A$108,0)),6,INDEX(Normativa!$D$67:$AA$78,MATCH(MONTH(A25554),Normativa!$C$67:$C$78,0),MATCH(HOUR(A25554),Normativa!$D$66:$AA$66,0))))</f>
        <v>6</v>
      </c>
      <c r="F25554" s="40">
        <f t="shared" si="1628"/>
        <v>116</v>
      </c>
      <c r="G25554" s="36">
        <f>INDEX('Optimitzador qh'!$C$15:$H$15,E25554)</f>
        <v>550</v>
      </c>
      <c r="H25554" s="42">
        <f t="shared" si="1629"/>
        <v>0</v>
      </c>
    </row>
    <row r="25555" spans="1:8" x14ac:dyDescent="0.25">
      <c r="A25555" s="50">
        <v>44097.187916666662</v>
      </c>
      <c r="B25555" s="79">
        <v>30</v>
      </c>
      <c r="C25555" s="40">
        <f t="shared" si="1626"/>
        <v>9</v>
      </c>
      <c r="D25555" s="41">
        <f t="shared" si="1627"/>
        <v>2020</v>
      </c>
      <c r="E25555" s="43">
        <f>IF(WEEKDAY(A25555,2)&gt;=6,6,IF(ISNUMBER(MATCH(TRUNC(A25555),Normativa!$A$81:$A$108,0)),6,INDEX(Normativa!$D$67:$AA$78,MATCH(MONTH(A25555),Normativa!$C$67:$C$78,0),MATCH(HOUR(A25555),Normativa!$D$66:$AA$66,0))))</f>
        <v>6</v>
      </c>
      <c r="F25555" s="40">
        <f t="shared" si="1628"/>
        <v>120</v>
      </c>
      <c r="G25555" s="36">
        <f>INDEX('Optimitzador qh'!$C$15:$H$15,E25555)</f>
        <v>550</v>
      </c>
      <c r="H25555" s="42">
        <f t="shared" si="1629"/>
        <v>0</v>
      </c>
    </row>
    <row r="25556" spans="1:8" x14ac:dyDescent="0.25">
      <c r="A25556" s="50">
        <v>44097.198333333334</v>
      </c>
      <c r="B25556" s="79">
        <v>30</v>
      </c>
      <c r="C25556" s="40">
        <f t="shared" si="1626"/>
        <v>9</v>
      </c>
      <c r="D25556" s="41">
        <f t="shared" si="1627"/>
        <v>2020</v>
      </c>
      <c r="E25556" s="43">
        <f>IF(WEEKDAY(A25556,2)&gt;=6,6,IF(ISNUMBER(MATCH(TRUNC(A25556),Normativa!$A$81:$A$108,0)),6,INDEX(Normativa!$D$67:$AA$78,MATCH(MONTH(A25556),Normativa!$C$67:$C$78,0),MATCH(HOUR(A25556),Normativa!$D$66:$AA$66,0))))</f>
        <v>6</v>
      </c>
      <c r="F25556" s="40">
        <f t="shared" si="1628"/>
        <v>120</v>
      </c>
      <c r="G25556" s="36">
        <f>INDEX('Optimitzador qh'!$C$15:$H$15,E25556)</f>
        <v>550</v>
      </c>
      <c r="H25556" s="42">
        <f t="shared" si="1629"/>
        <v>0</v>
      </c>
    </row>
    <row r="25557" spans="1:8" x14ac:dyDescent="0.25">
      <c r="A25557" s="50">
        <v>44097.208749999998</v>
      </c>
      <c r="B25557" s="79">
        <v>31</v>
      </c>
      <c r="C25557" s="40">
        <f t="shared" si="1626"/>
        <v>9</v>
      </c>
      <c r="D25557" s="41">
        <f t="shared" si="1627"/>
        <v>2020</v>
      </c>
      <c r="E25557" s="43">
        <f>IF(WEEKDAY(A25557,2)&gt;=6,6,IF(ISNUMBER(MATCH(TRUNC(A25557),Normativa!$A$81:$A$108,0)),6,INDEX(Normativa!$D$67:$AA$78,MATCH(MONTH(A25557),Normativa!$C$67:$C$78,0),MATCH(HOUR(A25557),Normativa!$D$66:$AA$66,0))))</f>
        <v>6</v>
      </c>
      <c r="F25557" s="40">
        <f t="shared" si="1628"/>
        <v>124</v>
      </c>
      <c r="G25557" s="36">
        <f>INDEX('Optimitzador qh'!$C$15:$H$15,E25557)</f>
        <v>550</v>
      </c>
      <c r="H25557" s="42">
        <f t="shared" si="1629"/>
        <v>0</v>
      </c>
    </row>
    <row r="25558" spans="1:8" x14ac:dyDescent="0.25">
      <c r="A25558" s="50">
        <v>44097.219166666662</v>
      </c>
      <c r="B25558" s="79">
        <v>34</v>
      </c>
      <c r="C25558" s="40">
        <f t="shared" si="1626"/>
        <v>9</v>
      </c>
      <c r="D25558" s="41">
        <f t="shared" si="1627"/>
        <v>2020</v>
      </c>
      <c r="E25558" s="43">
        <f>IF(WEEKDAY(A25558,2)&gt;=6,6,IF(ISNUMBER(MATCH(TRUNC(A25558),Normativa!$A$81:$A$108,0)),6,INDEX(Normativa!$D$67:$AA$78,MATCH(MONTH(A25558),Normativa!$C$67:$C$78,0),MATCH(HOUR(A25558),Normativa!$D$66:$AA$66,0))))</f>
        <v>6</v>
      </c>
      <c r="F25558" s="40">
        <f t="shared" si="1628"/>
        <v>136</v>
      </c>
      <c r="G25558" s="36">
        <f>INDEX('Optimitzador qh'!$C$15:$H$15,E25558)</f>
        <v>550</v>
      </c>
      <c r="H25558" s="42">
        <f t="shared" si="1629"/>
        <v>0</v>
      </c>
    </row>
    <row r="25559" spans="1:8" x14ac:dyDescent="0.25">
      <c r="A25559" s="50">
        <v>44097.229583333334</v>
      </c>
      <c r="B25559" s="79">
        <v>32</v>
      </c>
      <c r="C25559" s="40">
        <f t="shared" si="1626"/>
        <v>9</v>
      </c>
      <c r="D25559" s="41">
        <f t="shared" si="1627"/>
        <v>2020</v>
      </c>
      <c r="E25559" s="43">
        <f>IF(WEEKDAY(A25559,2)&gt;=6,6,IF(ISNUMBER(MATCH(TRUNC(A25559),Normativa!$A$81:$A$108,0)),6,INDEX(Normativa!$D$67:$AA$78,MATCH(MONTH(A25559),Normativa!$C$67:$C$78,0),MATCH(HOUR(A25559),Normativa!$D$66:$AA$66,0))))</f>
        <v>6</v>
      </c>
      <c r="F25559" s="40">
        <f t="shared" si="1628"/>
        <v>128</v>
      </c>
      <c r="G25559" s="36">
        <f>INDEX('Optimitzador qh'!$C$15:$H$15,E25559)</f>
        <v>550</v>
      </c>
      <c r="H25559" s="42">
        <f t="shared" si="1629"/>
        <v>0</v>
      </c>
    </row>
    <row r="25560" spans="1:8" x14ac:dyDescent="0.25">
      <c r="A25560" s="50">
        <v>44097.24</v>
      </c>
      <c r="B25560" s="79">
        <v>34</v>
      </c>
      <c r="C25560" s="40">
        <f t="shared" si="1626"/>
        <v>9</v>
      </c>
      <c r="D25560" s="41">
        <f t="shared" si="1627"/>
        <v>2020</v>
      </c>
      <c r="E25560" s="43">
        <f>IF(WEEKDAY(A25560,2)&gt;=6,6,IF(ISNUMBER(MATCH(TRUNC(A25560),Normativa!$A$81:$A$108,0)),6,INDEX(Normativa!$D$67:$AA$78,MATCH(MONTH(A25560),Normativa!$C$67:$C$78,0),MATCH(HOUR(A25560),Normativa!$D$66:$AA$66,0))))</f>
        <v>6</v>
      </c>
      <c r="F25560" s="40">
        <f t="shared" si="1628"/>
        <v>136</v>
      </c>
      <c r="G25560" s="36">
        <f>INDEX('Optimitzador qh'!$C$15:$H$15,E25560)</f>
        <v>550</v>
      </c>
      <c r="H25560" s="42">
        <f t="shared" si="1629"/>
        <v>0</v>
      </c>
    </row>
    <row r="25561" spans="1:8" x14ac:dyDescent="0.25">
      <c r="A25561" s="50">
        <v>44097.250416666662</v>
      </c>
      <c r="B25561" s="79">
        <v>34</v>
      </c>
      <c r="C25561" s="40">
        <f t="shared" si="1626"/>
        <v>9</v>
      </c>
      <c r="D25561" s="41">
        <f t="shared" si="1627"/>
        <v>2020</v>
      </c>
      <c r="E25561" s="43">
        <f>IF(WEEKDAY(A25561,2)&gt;=6,6,IF(ISNUMBER(MATCH(TRUNC(A25561),Normativa!$A$81:$A$108,0)),6,INDEX(Normativa!$D$67:$AA$78,MATCH(MONTH(A25561),Normativa!$C$67:$C$78,0),MATCH(HOUR(A25561),Normativa!$D$66:$AA$66,0))))</f>
        <v>6</v>
      </c>
      <c r="F25561" s="40">
        <f t="shared" si="1628"/>
        <v>136</v>
      </c>
      <c r="G25561" s="36">
        <f>INDEX('Optimitzador qh'!$C$15:$H$15,E25561)</f>
        <v>550</v>
      </c>
      <c r="H25561" s="42">
        <f t="shared" si="1629"/>
        <v>0</v>
      </c>
    </row>
    <row r="25562" spans="1:8" x14ac:dyDescent="0.25">
      <c r="A25562" s="50">
        <v>44097.260833333334</v>
      </c>
      <c r="B25562" s="79">
        <v>34</v>
      </c>
      <c r="C25562" s="40">
        <f t="shared" si="1626"/>
        <v>9</v>
      </c>
      <c r="D25562" s="41">
        <f t="shared" si="1627"/>
        <v>2020</v>
      </c>
      <c r="E25562" s="43">
        <f>IF(WEEKDAY(A25562,2)&gt;=6,6,IF(ISNUMBER(MATCH(TRUNC(A25562),Normativa!$A$81:$A$108,0)),6,INDEX(Normativa!$D$67:$AA$78,MATCH(MONTH(A25562),Normativa!$C$67:$C$78,0),MATCH(HOUR(A25562),Normativa!$D$66:$AA$66,0))))</f>
        <v>6</v>
      </c>
      <c r="F25562" s="40">
        <f t="shared" si="1628"/>
        <v>136</v>
      </c>
      <c r="G25562" s="36">
        <f>INDEX('Optimitzador qh'!$C$15:$H$15,E25562)</f>
        <v>550</v>
      </c>
      <c r="H25562" s="42">
        <f t="shared" si="1629"/>
        <v>0</v>
      </c>
    </row>
    <row r="25563" spans="1:8" x14ac:dyDescent="0.25">
      <c r="A25563" s="50">
        <v>44097.271249999998</v>
      </c>
      <c r="B25563" s="79">
        <v>32</v>
      </c>
      <c r="C25563" s="40">
        <f t="shared" si="1626"/>
        <v>9</v>
      </c>
      <c r="D25563" s="41">
        <f t="shared" si="1627"/>
        <v>2020</v>
      </c>
      <c r="E25563" s="43">
        <f>IF(WEEKDAY(A25563,2)&gt;=6,6,IF(ISNUMBER(MATCH(TRUNC(A25563),Normativa!$A$81:$A$108,0)),6,INDEX(Normativa!$D$67:$AA$78,MATCH(MONTH(A25563),Normativa!$C$67:$C$78,0),MATCH(HOUR(A25563),Normativa!$D$66:$AA$66,0))))</f>
        <v>6</v>
      </c>
      <c r="F25563" s="40">
        <f t="shared" si="1628"/>
        <v>128</v>
      </c>
      <c r="G25563" s="36">
        <f>INDEX('Optimitzador qh'!$C$15:$H$15,E25563)</f>
        <v>550</v>
      </c>
      <c r="H25563" s="42">
        <f t="shared" si="1629"/>
        <v>0</v>
      </c>
    </row>
    <row r="25564" spans="1:8" x14ac:dyDescent="0.25">
      <c r="A25564" s="50">
        <v>44097.281666666662</v>
      </c>
      <c r="B25564" s="79">
        <v>37</v>
      </c>
      <c r="C25564" s="40">
        <f t="shared" si="1626"/>
        <v>9</v>
      </c>
      <c r="D25564" s="41">
        <f t="shared" si="1627"/>
        <v>2020</v>
      </c>
      <c r="E25564" s="43">
        <f>IF(WEEKDAY(A25564,2)&gt;=6,6,IF(ISNUMBER(MATCH(TRUNC(A25564),Normativa!$A$81:$A$108,0)),6,INDEX(Normativa!$D$67:$AA$78,MATCH(MONTH(A25564),Normativa!$C$67:$C$78,0),MATCH(HOUR(A25564),Normativa!$D$66:$AA$66,0))))</f>
        <v>6</v>
      </c>
      <c r="F25564" s="40">
        <f t="shared" si="1628"/>
        <v>148</v>
      </c>
      <c r="G25564" s="36">
        <f>INDEX('Optimitzador qh'!$C$15:$H$15,E25564)</f>
        <v>550</v>
      </c>
      <c r="H25564" s="42">
        <f t="shared" si="1629"/>
        <v>0</v>
      </c>
    </row>
    <row r="25565" spans="1:8" x14ac:dyDescent="0.25">
      <c r="A25565" s="50">
        <v>44097.292083333334</v>
      </c>
      <c r="B25565" s="79">
        <v>44</v>
      </c>
      <c r="C25565" s="40">
        <f t="shared" si="1626"/>
        <v>9</v>
      </c>
      <c r="D25565" s="41">
        <f t="shared" si="1627"/>
        <v>2020</v>
      </c>
      <c r="E25565" s="43">
        <f>IF(WEEKDAY(A25565,2)&gt;=6,6,IF(ISNUMBER(MATCH(TRUNC(A25565),Normativa!$A$81:$A$108,0)),6,INDEX(Normativa!$D$67:$AA$78,MATCH(MONTH(A25565),Normativa!$C$67:$C$78,0),MATCH(HOUR(A25565),Normativa!$D$66:$AA$66,0))))</f>
        <v>6</v>
      </c>
      <c r="F25565" s="40">
        <f t="shared" si="1628"/>
        <v>176</v>
      </c>
      <c r="G25565" s="36">
        <f>INDEX('Optimitzador qh'!$C$15:$H$15,E25565)</f>
        <v>550</v>
      </c>
      <c r="H25565" s="42">
        <f t="shared" si="1629"/>
        <v>0</v>
      </c>
    </row>
    <row r="25566" spans="1:8" x14ac:dyDescent="0.25">
      <c r="A25566" s="50">
        <v>44097.302499999998</v>
      </c>
      <c r="B25566" s="79">
        <v>34</v>
      </c>
      <c r="C25566" s="40">
        <f t="shared" si="1626"/>
        <v>9</v>
      </c>
      <c r="D25566" s="41">
        <f t="shared" si="1627"/>
        <v>2020</v>
      </c>
      <c r="E25566" s="43">
        <f>IF(WEEKDAY(A25566,2)&gt;=6,6,IF(ISNUMBER(MATCH(TRUNC(A25566),Normativa!$A$81:$A$108,0)),6,INDEX(Normativa!$D$67:$AA$78,MATCH(MONTH(A25566),Normativa!$C$67:$C$78,0),MATCH(HOUR(A25566),Normativa!$D$66:$AA$66,0))))</f>
        <v>6</v>
      </c>
      <c r="F25566" s="40">
        <f t="shared" si="1628"/>
        <v>136</v>
      </c>
      <c r="G25566" s="36">
        <f>INDEX('Optimitzador qh'!$C$15:$H$15,E25566)</f>
        <v>550</v>
      </c>
      <c r="H25566" s="42">
        <f t="shared" si="1629"/>
        <v>0</v>
      </c>
    </row>
    <row r="25567" spans="1:8" x14ac:dyDescent="0.25">
      <c r="A25567" s="50">
        <v>44097.312916666662</v>
      </c>
      <c r="B25567" s="79">
        <v>33</v>
      </c>
      <c r="C25567" s="40">
        <f t="shared" si="1626"/>
        <v>9</v>
      </c>
      <c r="D25567" s="41">
        <f t="shared" si="1627"/>
        <v>2020</v>
      </c>
      <c r="E25567" s="43">
        <f>IF(WEEKDAY(A25567,2)&gt;=6,6,IF(ISNUMBER(MATCH(TRUNC(A25567),Normativa!$A$81:$A$108,0)),6,INDEX(Normativa!$D$67:$AA$78,MATCH(MONTH(A25567),Normativa!$C$67:$C$78,0),MATCH(HOUR(A25567),Normativa!$D$66:$AA$66,0))))</f>
        <v>6</v>
      </c>
      <c r="F25567" s="40">
        <f t="shared" si="1628"/>
        <v>132</v>
      </c>
      <c r="G25567" s="36">
        <f>INDEX('Optimitzador qh'!$C$15:$H$15,E25567)</f>
        <v>550</v>
      </c>
      <c r="H25567" s="42">
        <f t="shared" si="1629"/>
        <v>0</v>
      </c>
    </row>
    <row r="25568" spans="1:8" x14ac:dyDescent="0.25">
      <c r="A25568" s="50">
        <v>44097.323333333334</v>
      </c>
      <c r="B25568" s="79">
        <v>36</v>
      </c>
      <c r="C25568" s="40">
        <f t="shared" si="1626"/>
        <v>9</v>
      </c>
      <c r="D25568" s="41">
        <f t="shared" si="1627"/>
        <v>2020</v>
      </c>
      <c r="E25568" s="43">
        <f>IF(WEEKDAY(A25568,2)&gt;=6,6,IF(ISNUMBER(MATCH(TRUNC(A25568),Normativa!$A$81:$A$108,0)),6,INDEX(Normativa!$D$67:$AA$78,MATCH(MONTH(A25568),Normativa!$C$67:$C$78,0),MATCH(HOUR(A25568),Normativa!$D$66:$AA$66,0))))</f>
        <v>6</v>
      </c>
      <c r="F25568" s="40">
        <f t="shared" si="1628"/>
        <v>144</v>
      </c>
      <c r="G25568" s="36">
        <f>INDEX('Optimitzador qh'!$C$15:$H$15,E25568)</f>
        <v>550</v>
      </c>
      <c r="H25568" s="42">
        <f t="shared" si="1629"/>
        <v>0</v>
      </c>
    </row>
    <row r="25569" spans="1:8" x14ac:dyDescent="0.25">
      <c r="A25569" s="50">
        <v>44097.333749999998</v>
      </c>
      <c r="B25569" s="79">
        <v>37</v>
      </c>
      <c r="C25569" s="40">
        <f t="shared" si="1626"/>
        <v>9</v>
      </c>
      <c r="D25569" s="41">
        <f t="shared" si="1627"/>
        <v>2020</v>
      </c>
      <c r="E25569" s="43">
        <f>IF(WEEKDAY(A25569,2)&gt;=6,6,IF(ISNUMBER(MATCH(TRUNC(A25569),Normativa!$A$81:$A$108,0)),6,INDEX(Normativa!$D$67:$AA$78,MATCH(MONTH(A25569),Normativa!$C$67:$C$78,0),MATCH(HOUR(A25569),Normativa!$D$66:$AA$66,0))))</f>
        <v>4</v>
      </c>
      <c r="F25569" s="40">
        <f t="shared" si="1628"/>
        <v>148</v>
      </c>
      <c r="G25569" s="36">
        <f>INDEX('Optimitzador qh'!$C$15:$H$15,E25569)</f>
        <v>314.07919990728021</v>
      </c>
      <c r="H25569" s="42">
        <f t="shared" si="1629"/>
        <v>0</v>
      </c>
    </row>
    <row r="25570" spans="1:8" x14ac:dyDescent="0.25">
      <c r="A25570" s="50">
        <v>44097.344166666662</v>
      </c>
      <c r="B25570" s="79">
        <v>44</v>
      </c>
      <c r="C25570" s="40">
        <f t="shared" si="1626"/>
        <v>9</v>
      </c>
      <c r="D25570" s="41">
        <f t="shared" si="1627"/>
        <v>2020</v>
      </c>
      <c r="E25570" s="43">
        <f>IF(WEEKDAY(A25570,2)&gt;=6,6,IF(ISNUMBER(MATCH(TRUNC(A25570),Normativa!$A$81:$A$108,0)),6,INDEX(Normativa!$D$67:$AA$78,MATCH(MONTH(A25570),Normativa!$C$67:$C$78,0),MATCH(HOUR(A25570),Normativa!$D$66:$AA$66,0))))</f>
        <v>4</v>
      </c>
      <c r="F25570" s="40">
        <f t="shared" si="1628"/>
        <v>176</v>
      </c>
      <c r="G25570" s="36">
        <f>INDEX('Optimitzador qh'!$C$15:$H$15,E25570)</f>
        <v>314.07919990728021</v>
      </c>
      <c r="H25570" s="42">
        <f t="shared" si="1629"/>
        <v>0</v>
      </c>
    </row>
    <row r="25571" spans="1:8" x14ac:dyDescent="0.25">
      <c r="A25571" s="50">
        <v>44097.354583333334</v>
      </c>
      <c r="B25571" s="79">
        <v>65</v>
      </c>
      <c r="C25571" s="40">
        <f t="shared" si="1626"/>
        <v>9</v>
      </c>
      <c r="D25571" s="41">
        <f t="shared" si="1627"/>
        <v>2020</v>
      </c>
      <c r="E25571" s="43">
        <f>IF(WEEKDAY(A25571,2)&gt;=6,6,IF(ISNUMBER(MATCH(TRUNC(A25571),Normativa!$A$81:$A$108,0)),6,INDEX(Normativa!$D$67:$AA$78,MATCH(MONTH(A25571),Normativa!$C$67:$C$78,0),MATCH(HOUR(A25571),Normativa!$D$66:$AA$66,0))))</f>
        <v>4</v>
      </c>
      <c r="F25571" s="40">
        <f t="shared" si="1628"/>
        <v>260</v>
      </c>
      <c r="G25571" s="36">
        <f>INDEX('Optimitzador qh'!$C$15:$H$15,E25571)</f>
        <v>314.07919990728021</v>
      </c>
      <c r="H25571" s="42">
        <f t="shared" si="1629"/>
        <v>0</v>
      </c>
    </row>
    <row r="25572" spans="1:8" x14ac:dyDescent="0.25">
      <c r="A25572" s="50">
        <v>44097.364999999998</v>
      </c>
      <c r="B25572" s="79">
        <v>56</v>
      </c>
      <c r="C25572" s="40">
        <f t="shared" si="1626"/>
        <v>9</v>
      </c>
      <c r="D25572" s="41">
        <f t="shared" si="1627"/>
        <v>2020</v>
      </c>
      <c r="E25572" s="43">
        <f>IF(WEEKDAY(A25572,2)&gt;=6,6,IF(ISNUMBER(MATCH(TRUNC(A25572),Normativa!$A$81:$A$108,0)),6,INDEX(Normativa!$D$67:$AA$78,MATCH(MONTH(A25572),Normativa!$C$67:$C$78,0),MATCH(HOUR(A25572),Normativa!$D$66:$AA$66,0))))</f>
        <v>4</v>
      </c>
      <c r="F25572" s="40">
        <f t="shared" si="1628"/>
        <v>224</v>
      </c>
      <c r="G25572" s="36">
        <f>INDEX('Optimitzador qh'!$C$15:$H$15,E25572)</f>
        <v>314.07919990728021</v>
      </c>
      <c r="H25572" s="42">
        <f t="shared" si="1629"/>
        <v>0</v>
      </c>
    </row>
    <row r="25573" spans="1:8" x14ac:dyDescent="0.25">
      <c r="A25573" s="50">
        <v>44097.375416666662</v>
      </c>
      <c r="B25573" s="79">
        <v>53</v>
      </c>
      <c r="C25573" s="40">
        <f t="shared" si="1626"/>
        <v>9</v>
      </c>
      <c r="D25573" s="41">
        <f t="shared" si="1627"/>
        <v>2020</v>
      </c>
      <c r="E25573" s="43">
        <f>IF(WEEKDAY(A25573,2)&gt;=6,6,IF(ISNUMBER(MATCH(TRUNC(A25573),Normativa!$A$81:$A$108,0)),6,INDEX(Normativa!$D$67:$AA$78,MATCH(MONTH(A25573),Normativa!$C$67:$C$78,0),MATCH(HOUR(A25573),Normativa!$D$66:$AA$66,0))))</f>
        <v>3</v>
      </c>
      <c r="F25573" s="40">
        <f t="shared" si="1628"/>
        <v>212</v>
      </c>
      <c r="G25573" s="36">
        <f>INDEX('Optimitzador qh'!$C$15:$H$15,E25573)</f>
        <v>314.07919990728021</v>
      </c>
      <c r="H25573" s="42">
        <f t="shared" si="1629"/>
        <v>0</v>
      </c>
    </row>
    <row r="25574" spans="1:8" x14ac:dyDescent="0.25">
      <c r="A25574" s="50">
        <v>44097.385833333334</v>
      </c>
      <c r="B25574" s="79">
        <v>51</v>
      </c>
      <c r="C25574" s="40">
        <f t="shared" si="1626"/>
        <v>9</v>
      </c>
      <c r="D25574" s="41">
        <f t="shared" si="1627"/>
        <v>2020</v>
      </c>
      <c r="E25574" s="43">
        <f>IF(WEEKDAY(A25574,2)&gt;=6,6,IF(ISNUMBER(MATCH(TRUNC(A25574),Normativa!$A$81:$A$108,0)),6,INDEX(Normativa!$D$67:$AA$78,MATCH(MONTH(A25574),Normativa!$C$67:$C$78,0),MATCH(HOUR(A25574),Normativa!$D$66:$AA$66,0))))</f>
        <v>3</v>
      </c>
      <c r="F25574" s="40">
        <f t="shared" si="1628"/>
        <v>204</v>
      </c>
      <c r="G25574" s="36">
        <f>INDEX('Optimitzador qh'!$C$15:$H$15,E25574)</f>
        <v>314.07919990728021</v>
      </c>
      <c r="H25574" s="42">
        <f t="shared" si="1629"/>
        <v>0</v>
      </c>
    </row>
    <row r="25575" spans="1:8" x14ac:dyDescent="0.25">
      <c r="A25575" s="50">
        <v>44097.396249999998</v>
      </c>
      <c r="B25575" s="79">
        <v>56</v>
      </c>
      <c r="C25575" s="40">
        <f t="shared" si="1626"/>
        <v>9</v>
      </c>
      <c r="D25575" s="41">
        <f t="shared" si="1627"/>
        <v>2020</v>
      </c>
      <c r="E25575" s="43">
        <f>IF(WEEKDAY(A25575,2)&gt;=6,6,IF(ISNUMBER(MATCH(TRUNC(A25575),Normativa!$A$81:$A$108,0)),6,INDEX(Normativa!$D$67:$AA$78,MATCH(MONTH(A25575),Normativa!$C$67:$C$78,0),MATCH(HOUR(A25575),Normativa!$D$66:$AA$66,0))))</f>
        <v>3</v>
      </c>
      <c r="F25575" s="40">
        <f t="shared" si="1628"/>
        <v>224</v>
      </c>
      <c r="G25575" s="36">
        <f>INDEX('Optimitzador qh'!$C$15:$H$15,E25575)</f>
        <v>314.07919990728021</v>
      </c>
      <c r="H25575" s="42">
        <f t="shared" si="1629"/>
        <v>0</v>
      </c>
    </row>
    <row r="25576" spans="1:8" x14ac:dyDescent="0.25">
      <c r="A25576" s="50">
        <v>44097.406666666662</v>
      </c>
      <c r="B25576" s="79">
        <v>52</v>
      </c>
      <c r="C25576" s="40">
        <f t="shared" si="1626"/>
        <v>9</v>
      </c>
      <c r="D25576" s="41">
        <f t="shared" si="1627"/>
        <v>2020</v>
      </c>
      <c r="E25576" s="43">
        <f>IF(WEEKDAY(A25576,2)&gt;=6,6,IF(ISNUMBER(MATCH(TRUNC(A25576),Normativa!$A$81:$A$108,0)),6,INDEX(Normativa!$D$67:$AA$78,MATCH(MONTH(A25576),Normativa!$C$67:$C$78,0),MATCH(HOUR(A25576),Normativa!$D$66:$AA$66,0))))</f>
        <v>3</v>
      </c>
      <c r="F25576" s="40">
        <f t="shared" si="1628"/>
        <v>208</v>
      </c>
      <c r="G25576" s="36">
        <f>INDEX('Optimitzador qh'!$C$15:$H$15,E25576)</f>
        <v>314.07919990728021</v>
      </c>
      <c r="H25576" s="42">
        <f t="shared" si="1629"/>
        <v>0</v>
      </c>
    </row>
    <row r="25577" spans="1:8" x14ac:dyDescent="0.25">
      <c r="A25577" s="50">
        <v>44097.417083333334</v>
      </c>
      <c r="B25577" s="79">
        <v>54</v>
      </c>
      <c r="C25577" s="40">
        <f t="shared" si="1626"/>
        <v>9</v>
      </c>
      <c r="D25577" s="41">
        <f t="shared" si="1627"/>
        <v>2020</v>
      </c>
      <c r="E25577" s="43">
        <f>IF(WEEKDAY(A25577,2)&gt;=6,6,IF(ISNUMBER(MATCH(TRUNC(A25577),Normativa!$A$81:$A$108,0)),6,INDEX(Normativa!$D$67:$AA$78,MATCH(MONTH(A25577),Normativa!$C$67:$C$78,0),MATCH(HOUR(A25577),Normativa!$D$66:$AA$66,0))))</f>
        <v>3</v>
      </c>
      <c r="F25577" s="40">
        <f t="shared" si="1628"/>
        <v>216</v>
      </c>
      <c r="G25577" s="36">
        <f>INDEX('Optimitzador qh'!$C$15:$H$15,E25577)</f>
        <v>314.07919990728021</v>
      </c>
      <c r="H25577" s="42">
        <f t="shared" si="1629"/>
        <v>0</v>
      </c>
    </row>
    <row r="25578" spans="1:8" x14ac:dyDescent="0.25">
      <c r="A25578" s="50">
        <v>44097.427499999998</v>
      </c>
      <c r="B25578" s="79">
        <v>53</v>
      </c>
      <c r="C25578" s="40">
        <f t="shared" si="1626"/>
        <v>9</v>
      </c>
      <c r="D25578" s="41">
        <f t="shared" si="1627"/>
        <v>2020</v>
      </c>
      <c r="E25578" s="43">
        <f>IF(WEEKDAY(A25578,2)&gt;=6,6,IF(ISNUMBER(MATCH(TRUNC(A25578),Normativa!$A$81:$A$108,0)),6,INDEX(Normativa!$D$67:$AA$78,MATCH(MONTH(A25578),Normativa!$C$67:$C$78,0),MATCH(HOUR(A25578),Normativa!$D$66:$AA$66,0))))</f>
        <v>3</v>
      </c>
      <c r="F25578" s="40">
        <f t="shared" si="1628"/>
        <v>212</v>
      </c>
      <c r="G25578" s="36">
        <f>INDEX('Optimitzador qh'!$C$15:$H$15,E25578)</f>
        <v>314.07919990728021</v>
      </c>
      <c r="H25578" s="42">
        <f t="shared" si="1629"/>
        <v>0</v>
      </c>
    </row>
    <row r="25579" spans="1:8" x14ac:dyDescent="0.25">
      <c r="A25579" s="50">
        <v>44097.437916666662</v>
      </c>
      <c r="B25579" s="79">
        <v>54</v>
      </c>
      <c r="C25579" s="40">
        <f t="shared" si="1626"/>
        <v>9</v>
      </c>
      <c r="D25579" s="41">
        <f t="shared" si="1627"/>
        <v>2020</v>
      </c>
      <c r="E25579" s="43">
        <f>IF(WEEKDAY(A25579,2)&gt;=6,6,IF(ISNUMBER(MATCH(TRUNC(A25579),Normativa!$A$81:$A$108,0)),6,INDEX(Normativa!$D$67:$AA$78,MATCH(MONTH(A25579),Normativa!$C$67:$C$78,0),MATCH(HOUR(A25579),Normativa!$D$66:$AA$66,0))))</f>
        <v>3</v>
      </c>
      <c r="F25579" s="40">
        <f t="shared" si="1628"/>
        <v>216</v>
      </c>
      <c r="G25579" s="36">
        <f>INDEX('Optimitzador qh'!$C$15:$H$15,E25579)</f>
        <v>314.07919990728021</v>
      </c>
      <c r="H25579" s="42">
        <f t="shared" si="1629"/>
        <v>0</v>
      </c>
    </row>
    <row r="25580" spans="1:8" x14ac:dyDescent="0.25">
      <c r="A25580" s="50">
        <v>44097.448333333334</v>
      </c>
      <c r="B25580" s="79">
        <v>53</v>
      </c>
      <c r="C25580" s="40">
        <f t="shared" si="1626"/>
        <v>9</v>
      </c>
      <c r="D25580" s="41">
        <f t="shared" si="1627"/>
        <v>2020</v>
      </c>
      <c r="E25580" s="43">
        <f>IF(WEEKDAY(A25580,2)&gt;=6,6,IF(ISNUMBER(MATCH(TRUNC(A25580),Normativa!$A$81:$A$108,0)),6,INDEX(Normativa!$D$67:$AA$78,MATCH(MONTH(A25580),Normativa!$C$67:$C$78,0),MATCH(HOUR(A25580),Normativa!$D$66:$AA$66,0))))</f>
        <v>3</v>
      </c>
      <c r="F25580" s="40">
        <f t="shared" si="1628"/>
        <v>212</v>
      </c>
      <c r="G25580" s="36">
        <f>INDEX('Optimitzador qh'!$C$15:$H$15,E25580)</f>
        <v>314.07919990728021</v>
      </c>
      <c r="H25580" s="42">
        <f t="shared" si="1629"/>
        <v>0</v>
      </c>
    </row>
    <row r="25581" spans="1:8" x14ac:dyDescent="0.25">
      <c r="A25581" s="50">
        <v>44097.458749999998</v>
      </c>
      <c r="B25581" s="79">
        <v>52</v>
      </c>
      <c r="C25581" s="40">
        <f t="shared" si="1626"/>
        <v>9</v>
      </c>
      <c r="D25581" s="41">
        <f t="shared" si="1627"/>
        <v>2020</v>
      </c>
      <c r="E25581" s="43">
        <f>IF(WEEKDAY(A25581,2)&gt;=6,6,IF(ISNUMBER(MATCH(TRUNC(A25581),Normativa!$A$81:$A$108,0)),6,INDEX(Normativa!$D$67:$AA$78,MATCH(MONTH(A25581),Normativa!$C$67:$C$78,0),MATCH(HOUR(A25581),Normativa!$D$66:$AA$66,0))))</f>
        <v>3</v>
      </c>
      <c r="F25581" s="40">
        <f t="shared" si="1628"/>
        <v>208</v>
      </c>
      <c r="G25581" s="36">
        <f>INDEX('Optimitzador qh'!$C$15:$H$15,E25581)</f>
        <v>314.07919990728021</v>
      </c>
      <c r="H25581" s="42">
        <f t="shared" si="1629"/>
        <v>0</v>
      </c>
    </row>
    <row r="25582" spans="1:8" x14ac:dyDescent="0.25">
      <c r="A25582" s="50">
        <v>44097.469166666662</v>
      </c>
      <c r="B25582" s="79">
        <v>51</v>
      </c>
      <c r="C25582" s="40">
        <f t="shared" si="1626"/>
        <v>9</v>
      </c>
      <c r="D25582" s="41">
        <f t="shared" si="1627"/>
        <v>2020</v>
      </c>
      <c r="E25582" s="43">
        <f>IF(WEEKDAY(A25582,2)&gt;=6,6,IF(ISNUMBER(MATCH(TRUNC(A25582),Normativa!$A$81:$A$108,0)),6,INDEX(Normativa!$D$67:$AA$78,MATCH(MONTH(A25582),Normativa!$C$67:$C$78,0),MATCH(HOUR(A25582),Normativa!$D$66:$AA$66,0))))</f>
        <v>3</v>
      </c>
      <c r="F25582" s="40">
        <f t="shared" si="1628"/>
        <v>204</v>
      </c>
      <c r="G25582" s="36">
        <f>INDEX('Optimitzador qh'!$C$15:$H$15,E25582)</f>
        <v>314.07919990728021</v>
      </c>
      <c r="H25582" s="42">
        <f t="shared" si="1629"/>
        <v>0</v>
      </c>
    </row>
    <row r="25583" spans="1:8" x14ac:dyDescent="0.25">
      <c r="A25583" s="50">
        <v>44097.479583333334</v>
      </c>
      <c r="B25583" s="79">
        <v>52</v>
      </c>
      <c r="C25583" s="40">
        <f t="shared" si="1626"/>
        <v>9</v>
      </c>
      <c r="D25583" s="41">
        <f t="shared" si="1627"/>
        <v>2020</v>
      </c>
      <c r="E25583" s="43">
        <f>IF(WEEKDAY(A25583,2)&gt;=6,6,IF(ISNUMBER(MATCH(TRUNC(A25583),Normativa!$A$81:$A$108,0)),6,INDEX(Normativa!$D$67:$AA$78,MATCH(MONTH(A25583),Normativa!$C$67:$C$78,0),MATCH(HOUR(A25583),Normativa!$D$66:$AA$66,0))))</f>
        <v>3</v>
      </c>
      <c r="F25583" s="40">
        <f t="shared" si="1628"/>
        <v>208</v>
      </c>
      <c r="G25583" s="36">
        <f>INDEX('Optimitzador qh'!$C$15:$H$15,E25583)</f>
        <v>314.07919990728021</v>
      </c>
      <c r="H25583" s="42">
        <f t="shared" si="1629"/>
        <v>0</v>
      </c>
    </row>
    <row r="25584" spans="1:8" x14ac:dyDescent="0.25">
      <c r="A25584" s="50">
        <v>44097.49</v>
      </c>
      <c r="B25584" s="79">
        <v>50</v>
      </c>
      <c r="C25584" s="40">
        <f t="shared" si="1626"/>
        <v>9</v>
      </c>
      <c r="D25584" s="41">
        <f t="shared" si="1627"/>
        <v>2020</v>
      </c>
      <c r="E25584" s="43">
        <f>IF(WEEKDAY(A25584,2)&gt;=6,6,IF(ISNUMBER(MATCH(TRUNC(A25584),Normativa!$A$81:$A$108,0)),6,INDEX(Normativa!$D$67:$AA$78,MATCH(MONTH(A25584),Normativa!$C$67:$C$78,0),MATCH(HOUR(A25584),Normativa!$D$66:$AA$66,0))))</f>
        <v>3</v>
      </c>
      <c r="F25584" s="40">
        <f t="shared" si="1628"/>
        <v>200</v>
      </c>
      <c r="G25584" s="36">
        <f>INDEX('Optimitzador qh'!$C$15:$H$15,E25584)</f>
        <v>314.07919990728021</v>
      </c>
      <c r="H25584" s="42">
        <f t="shared" si="1629"/>
        <v>0</v>
      </c>
    </row>
    <row r="25585" spans="1:8" x14ac:dyDescent="0.25">
      <c r="A25585" s="50">
        <v>44097.500416666662</v>
      </c>
      <c r="B25585" s="79">
        <v>52</v>
      </c>
      <c r="C25585" s="40">
        <f t="shared" si="1626"/>
        <v>9</v>
      </c>
      <c r="D25585" s="41">
        <f t="shared" si="1627"/>
        <v>2020</v>
      </c>
      <c r="E25585" s="43">
        <f>IF(WEEKDAY(A25585,2)&gt;=6,6,IF(ISNUMBER(MATCH(TRUNC(A25585),Normativa!$A$81:$A$108,0)),6,INDEX(Normativa!$D$67:$AA$78,MATCH(MONTH(A25585),Normativa!$C$67:$C$78,0),MATCH(HOUR(A25585),Normativa!$D$66:$AA$66,0))))</f>
        <v>3</v>
      </c>
      <c r="F25585" s="40">
        <f t="shared" si="1628"/>
        <v>208</v>
      </c>
      <c r="G25585" s="36">
        <f>INDEX('Optimitzador qh'!$C$15:$H$15,E25585)</f>
        <v>314.07919990728021</v>
      </c>
      <c r="H25585" s="42">
        <f t="shared" si="1629"/>
        <v>0</v>
      </c>
    </row>
    <row r="25586" spans="1:8" x14ac:dyDescent="0.25">
      <c r="A25586" s="50">
        <v>44097.510833333334</v>
      </c>
      <c r="B25586" s="79">
        <v>52</v>
      </c>
      <c r="C25586" s="40">
        <f t="shared" si="1626"/>
        <v>9</v>
      </c>
      <c r="D25586" s="41">
        <f t="shared" si="1627"/>
        <v>2020</v>
      </c>
      <c r="E25586" s="43">
        <f>IF(WEEKDAY(A25586,2)&gt;=6,6,IF(ISNUMBER(MATCH(TRUNC(A25586),Normativa!$A$81:$A$108,0)),6,INDEX(Normativa!$D$67:$AA$78,MATCH(MONTH(A25586),Normativa!$C$67:$C$78,0),MATCH(HOUR(A25586),Normativa!$D$66:$AA$66,0))))</f>
        <v>3</v>
      </c>
      <c r="F25586" s="40">
        <f t="shared" si="1628"/>
        <v>208</v>
      </c>
      <c r="G25586" s="36">
        <f>INDEX('Optimitzador qh'!$C$15:$H$15,E25586)</f>
        <v>314.07919990728021</v>
      </c>
      <c r="H25586" s="42">
        <f t="shared" si="1629"/>
        <v>0</v>
      </c>
    </row>
    <row r="25587" spans="1:8" x14ac:dyDescent="0.25">
      <c r="A25587" s="50">
        <v>44097.521249999998</v>
      </c>
      <c r="B25587" s="79">
        <v>50</v>
      </c>
      <c r="C25587" s="40">
        <f t="shared" si="1626"/>
        <v>9</v>
      </c>
      <c r="D25587" s="41">
        <f t="shared" si="1627"/>
        <v>2020</v>
      </c>
      <c r="E25587" s="43">
        <f>IF(WEEKDAY(A25587,2)&gt;=6,6,IF(ISNUMBER(MATCH(TRUNC(A25587),Normativa!$A$81:$A$108,0)),6,INDEX(Normativa!$D$67:$AA$78,MATCH(MONTH(A25587),Normativa!$C$67:$C$78,0),MATCH(HOUR(A25587),Normativa!$D$66:$AA$66,0))))</f>
        <v>3</v>
      </c>
      <c r="F25587" s="40">
        <f t="shared" si="1628"/>
        <v>200</v>
      </c>
      <c r="G25587" s="36">
        <f>INDEX('Optimitzador qh'!$C$15:$H$15,E25587)</f>
        <v>314.07919990728021</v>
      </c>
      <c r="H25587" s="42">
        <f t="shared" si="1629"/>
        <v>0</v>
      </c>
    </row>
    <row r="25588" spans="1:8" x14ac:dyDescent="0.25">
      <c r="A25588" s="50">
        <v>44097.531666666662</v>
      </c>
      <c r="B25588" s="79">
        <v>51</v>
      </c>
      <c r="C25588" s="40">
        <f t="shared" si="1626"/>
        <v>9</v>
      </c>
      <c r="D25588" s="41">
        <f t="shared" si="1627"/>
        <v>2020</v>
      </c>
      <c r="E25588" s="43">
        <f>IF(WEEKDAY(A25588,2)&gt;=6,6,IF(ISNUMBER(MATCH(TRUNC(A25588),Normativa!$A$81:$A$108,0)),6,INDEX(Normativa!$D$67:$AA$78,MATCH(MONTH(A25588),Normativa!$C$67:$C$78,0),MATCH(HOUR(A25588),Normativa!$D$66:$AA$66,0))))</f>
        <v>3</v>
      </c>
      <c r="F25588" s="40">
        <f t="shared" si="1628"/>
        <v>204</v>
      </c>
      <c r="G25588" s="36">
        <f>INDEX('Optimitzador qh'!$C$15:$H$15,E25588)</f>
        <v>314.07919990728021</v>
      </c>
      <c r="H25588" s="42">
        <f t="shared" si="1629"/>
        <v>0</v>
      </c>
    </row>
    <row r="25589" spans="1:8" x14ac:dyDescent="0.25">
      <c r="A25589" s="50">
        <v>44097.542083333334</v>
      </c>
      <c r="B25589" s="79">
        <v>51</v>
      </c>
      <c r="C25589" s="40">
        <f t="shared" si="1626"/>
        <v>9</v>
      </c>
      <c r="D25589" s="41">
        <f t="shared" si="1627"/>
        <v>2020</v>
      </c>
      <c r="E25589" s="43">
        <f>IF(WEEKDAY(A25589,2)&gt;=6,6,IF(ISNUMBER(MATCH(TRUNC(A25589),Normativa!$A$81:$A$108,0)),6,INDEX(Normativa!$D$67:$AA$78,MATCH(MONTH(A25589),Normativa!$C$67:$C$78,0),MATCH(HOUR(A25589),Normativa!$D$66:$AA$66,0))))</f>
        <v>3</v>
      </c>
      <c r="F25589" s="40">
        <f t="shared" si="1628"/>
        <v>204</v>
      </c>
      <c r="G25589" s="36">
        <f>INDEX('Optimitzador qh'!$C$15:$H$15,E25589)</f>
        <v>314.07919990728021</v>
      </c>
      <c r="H25589" s="42">
        <f t="shared" si="1629"/>
        <v>0</v>
      </c>
    </row>
    <row r="25590" spans="1:8" x14ac:dyDescent="0.25">
      <c r="A25590" s="50">
        <v>44097.552499999998</v>
      </c>
      <c r="B25590" s="79">
        <v>52</v>
      </c>
      <c r="C25590" s="40">
        <f t="shared" si="1626"/>
        <v>9</v>
      </c>
      <c r="D25590" s="41">
        <f t="shared" si="1627"/>
        <v>2020</v>
      </c>
      <c r="E25590" s="43">
        <f>IF(WEEKDAY(A25590,2)&gt;=6,6,IF(ISNUMBER(MATCH(TRUNC(A25590),Normativa!$A$81:$A$108,0)),6,INDEX(Normativa!$D$67:$AA$78,MATCH(MONTH(A25590),Normativa!$C$67:$C$78,0),MATCH(HOUR(A25590),Normativa!$D$66:$AA$66,0))))</f>
        <v>3</v>
      </c>
      <c r="F25590" s="40">
        <f t="shared" si="1628"/>
        <v>208</v>
      </c>
      <c r="G25590" s="36">
        <f>INDEX('Optimitzador qh'!$C$15:$H$15,E25590)</f>
        <v>314.07919990728021</v>
      </c>
      <c r="H25590" s="42">
        <f t="shared" si="1629"/>
        <v>0</v>
      </c>
    </row>
    <row r="25591" spans="1:8" x14ac:dyDescent="0.25">
      <c r="A25591" s="50">
        <v>44097.562916666662</v>
      </c>
      <c r="B25591" s="79">
        <v>49</v>
      </c>
      <c r="C25591" s="40">
        <f t="shared" si="1626"/>
        <v>9</v>
      </c>
      <c r="D25591" s="41">
        <f t="shared" si="1627"/>
        <v>2020</v>
      </c>
      <c r="E25591" s="43">
        <f>IF(WEEKDAY(A25591,2)&gt;=6,6,IF(ISNUMBER(MATCH(TRUNC(A25591),Normativa!$A$81:$A$108,0)),6,INDEX(Normativa!$D$67:$AA$78,MATCH(MONTH(A25591),Normativa!$C$67:$C$78,0),MATCH(HOUR(A25591),Normativa!$D$66:$AA$66,0))))</f>
        <v>3</v>
      </c>
      <c r="F25591" s="40">
        <f t="shared" si="1628"/>
        <v>196</v>
      </c>
      <c r="G25591" s="36">
        <f>INDEX('Optimitzador qh'!$C$15:$H$15,E25591)</f>
        <v>314.07919990728021</v>
      </c>
      <c r="H25591" s="42">
        <f t="shared" si="1629"/>
        <v>0</v>
      </c>
    </row>
    <row r="25592" spans="1:8" x14ac:dyDescent="0.25">
      <c r="A25592" s="50">
        <v>44097.573333333334</v>
      </c>
      <c r="B25592" s="79">
        <v>55</v>
      </c>
      <c r="C25592" s="40">
        <f t="shared" si="1626"/>
        <v>9</v>
      </c>
      <c r="D25592" s="41">
        <f t="shared" si="1627"/>
        <v>2020</v>
      </c>
      <c r="E25592" s="43">
        <f>IF(WEEKDAY(A25592,2)&gt;=6,6,IF(ISNUMBER(MATCH(TRUNC(A25592),Normativa!$A$81:$A$108,0)),6,INDEX(Normativa!$D$67:$AA$78,MATCH(MONTH(A25592),Normativa!$C$67:$C$78,0),MATCH(HOUR(A25592),Normativa!$D$66:$AA$66,0))))</f>
        <v>3</v>
      </c>
      <c r="F25592" s="40">
        <f t="shared" si="1628"/>
        <v>220</v>
      </c>
      <c r="G25592" s="36">
        <f>INDEX('Optimitzador qh'!$C$15:$H$15,E25592)</f>
        <v>314.07919990728021</v>
      </c>
      <c r="H25592" s="42">
        <f t="shared" si="1629"/>
        <v>0</v>
      </c>
    </row>
    <row r="25593" spans="1:8" x14ac:dyDescent="0.25">
      <c r="A25593" s="50">
        <v>44097.583749999998</v>
      </c>
      <c r="B25593" s="79">
        <v>49</v>
      </c>
      <c r="C25593" s="40">
        <f t="shared" si="1626"/>
        <v>9</v>
      </c>
      <c r="D25593" s="41">
        <f t="shared" si="1627"/>
        <v>2020</v>
      </c>
      <c r="E25593" s="43">
        <f>IF(WEEKDAY(A25593,2)&gt;=6,6,IF(ISNUMBER(MATCH(TRUNC(A25593),Normativa!$A$81:$A$108,0)),6,INDEX(Normativa!$D$67:$AA$78,MATCH(MONTH(A25593),Normativa!$C$67:$C$78,0),MATCH(HOUR(A25593),Normativa!$D$66:$AA$66,0))))</f>
        <v>4</v>
      </c>
      <c r="F25593" s="40">
        <f t="shared" si="1628"/>
        <v>196</v>
      </c>
      <c r="G25593" s="36">
        <f>INDEX('Optimitzador qh'!$C$15:$H$15,E25593)</f>
        <v>314.07919990728021</v>
      </c>
      <c r="H25593" s="42">
        <f t="shared" si="1629"/>
        <v>0</v>
      </c>
    </row>
    <row r="25594" spans="1:8" x14ac:dyDescent="0.25">
      <c r="A25594" s="50">
        <v>44097.594166666662</v>
      </c>
      <c r="B25594" s="79">
        <v>52</v>
      </c>
      <c r="C25594" s="40">
        <f t="shared" si="1626"/>
        <v>9</v>
      </c>
      <c r="D25594" s="41">
        <f t="shared" si="1627"/>
        <v>2020</v>
      </c>
      <c r="E25594" s="43">
        <f>IF(WEEKDAY(A25594,2)&gt;=6,6,IF(ISNUMBER(MATCH(TRUNC(A25594),Normativa!$A$81:$A$108,0)),6,INDEX(Normativa!$D$67:$AA$78,MATCH(MONTH(A25594),Normativa!$C$67:$C$78,0),MATCH(HOUR(A25594),Normativa!$D$66:$AA$66,0))))</f>
        <v>4</v>
      </c>
      <c r="F25594" s="40">
        <f t="shared" si="1628"/>
        <v>208</v>
      </c>
      <c r="G25594" s="36">
        <f>INDEX('Optimitzador qh'!$C$15:$H$15,E25594)</f>
        <v>314.07919990728021</v>
      </c>
      <c r="H25594" s="42">
        <f t="shared" si="1629"/>
        <v>0</v>
      </c>
    </row>
    <row r="25595" spans="1:8" x14ac:dyDescent="0.25">
      <c r="A25595" s="50">
        <v>44097.604583333334</v>
      </c>
      <c r="B25595" s="79">
        <v>49</v>
      </c>
      <c r="C25595" s="40">
        <f t="shared" si="1626"/>
        <v>9</v>
      </c>
      <c r="D25595" s="41">
        <f t="shared" si="1627"/>
        <v>2020</v>
      </c>
      <c r="E25595" s="43">
        <f>IF(WEEKDAY(A25595,2)&gt;=6,6,IF(ISNUMBER(MATCH(TRUNC(A25595),Normativa!$A$81:$A$108,0)),6,INDEX(Normativa!$D$67:$AA$78,MATCH(MONTH(A25595),Normativa!$C$67:$C$78,0),MATCH(HOUR(A25595),Normativa!$D$66:$AA$66,0))))</f>
        <v>4</v>
      </c>
      <c r="F25595" s="40">
        <f t="shared" si="1628"/>
        <v>196</v>
      </c>
      <c r="G25595" s="36">
        <f>INDEX('Optimitzador qh'!$C$15:$H$15,E25595)</f>
        <v>314.07919990728021</v>
      </c>
      <c r="H25595" s="42">
        <f t="shared" si="1629"/>
        <v>0</v>
      </c>
    </row>
    <row r="25596" spans="1:8" x14ac:dyDescent="0.25">
      <c r="A25596" s="50">
        <v>44097.614999999998</v>
      </c>
      <c r="B25596" s="79">
        <v>51</v>
      </c>
      <c r="C25596" s="40">
        <f t="shared" si="1626"/>
        <v>9</v>
      </c>
      <c r="D25596" s="41">
        <f t="shared" si="1627"/>
        <v>2020</v>
      </c>
      <c r="E25596" s="43">
        <f>IF(WEEKDAY(A25596,2)&gt;=6,6,IF(ISNUMBER(MATCH(TRUNC(A25596),Normativa!$A$81:$A$108,0)),6,INDEX(Normativa!$D$67:$AA$78,MATCH(MONTH(A25596),Normativa!$C$67:$C$78,0),MATCH(HOUR(A25596),Normativa!$D$66:$AA$66,0))))</f>
        <v>4</v>
      </c>
      <c r="F25596" s="40">
        <f t="shared" si="1628"/>
        <v>204</v>
      </c>
      <c r="G25596" s="36">
        <f>INDEX('Optimitzador qh'!$C$15:$H$15,E25596)</f>
        <v>314.07919990728021</v>
      </c>
      <c r="H25596" s="42">
        <f t="shared" si="1629"/>
        <v>0</v>
      </c>
    </row>
    <row r="25597" spans="1:8" x14ac:dyDescent="0.25">
      <c r="A25597" s="50">
        <v>44097.625416666662</v>
      </c>
      <c r="B25597" s="79">
        <v>57</v>
      </c>
      <c r="C25597" s="40">
        <f t="shared" si="1626"/>
        <v>9</v>
      </c>
      <c r="D25597" s="41">
        <f t="shared" si="1627"/>
        <v>2020</v>
      </c>
      <c r="E25597" s="43">
        <f>IF(WEEKDAY(A25597,2)&gt;=6,6,IF(ISNUMBER(MATCH(TRUNC(A25597),Normativa!$A$81:$A$108,0)),6,INDEX(Normativa!$D$67:$AA$78,MATCH(MONTH(A25597),Normativa!$C$67:$C$78,0),MATCH(HOUR(A25597),Normativa!$D$66:$AA$66,0))))</f>
        <v>4</v>
      </c>
      <c r="F25597" s="40">
        <f t="shared" si="1628"/>
        <v>228</v>
      </c>
      <c r="G25597" s="36">
        <f>INDEX('Optimitzador qh'!$C$15:$H$15,E25597)</f>
        <v>314.07919990728021</v>
      </c>
      <c r="H25597" s="42">
        <f t="shared" si="1629"/>
        <v>0</v>
      </c>
    </row>
    <row r="25598" spans="1:8" x14ac:dyDescent="0.25">
      <c r="A25598" s="50">
        <v>44097.635833333334</v>
      </c>
      <c r="B25598" s="79">
        <v>52</v>
      </c>
      <c r="C25598" s="40">
        <f t="shared" si="1626"/>
        <v>9</v>
      </c>
      <c r="D25598" s="41">
        <f t="shared" si="1627"/>
        <v>2020</v>
      </c>
      <c r="E25598" s="43">
        <f>IF(WEEKDAY(A25598,2)&gt;=6,6,IF(ISNUMBER(MATCH(TRUNC(A25598),Normativa!$A$81:$A$108,0)),6,INDEX(Normativa!$D$67:$AA$78,MATCH(MONTH(A25598),Normativa!$C$67:$C$78,0),MATCH(HOUR(A25598),Normativa!$D$66:$AA$66,0))))</f>
        <v>4</v>
      </c>
      <c r="F25598" s="40">
        <f t="shared" si="1628"/>
        <v>208</v>
      </c>
      <c r="G25598" s="36">
        <f>INDEX('Optimitzador qh'!$C$15:$H$15,E25598)</f>
        <v>314.07919990728021</v>
      </c>
      <c r="H25598" s="42">
        <f t="shared" si="1629"/>
        <v>0</v>
      </c>
    </row>
    <row r="25599" spans="1:8" x14ac:dyDescent="0.25">
      <c r="A25599" s="50">
        <v>44097.646249999998</v>
      </c>
      <c r="B25599" s="79">
        <v>51</v>
      </c>
      <c r="C25599" s="40">
        <f t="shared" si="1626"/>
        <v>9</v>
      </c>
      <c r="D25599" s="41">
        <f t="shared" si="1627"/>
        <v>2020</v>
      </c>
      <c r="E25599" s="43">
        <f>IF(WEEKDAY(A25599,2)&gt;=6,6,IF(ISNUMBER(MATCH(TRUNC(A25599),Normativa!$A$81:$A$108,0)),6,INDEX(Normativa!$D$67:$AA$78,MATCH(MONTH(A25599),Normativa!$C$67:$C$78,0),MATCH(HOUR(A25599),Normativa!$D$66:$AA$66,0))))</f>
        <v>4</v>
      </c>
      <c r="F25599" s="40">
        <f t="shared" si="1628"/>
        <v>204</v>
      </c>
      <c r="G25599" s="36">
        <f>INDEX('Optimitzador qh'!$C$15:$H$15,E25599)</f>
        <v>314.07919990728021</v>
      </c>
      <c r="H25599" s="42">
        <f t="shared" si="1629"/>
        <v>0</v>
      </c>
    </row>
    <row r="25600" spans="1:8" x14ac:dyDescent="0.25">
      <c r="A25600" s="50">
        <v>44097.656666666662</v>
      </c>
      <c r="B25600" s="79">
        <v>51</v>
      </c>
      <c r="C25600" s="40">
        <f t="shared" si="1626"/>
        <v>9</v>
      </c>
      <c r="D25600" s="41">
        <f t="shared" si="1627"/>
        <v>2020</v>
      </c>
      <c r="E25600" s="43">
        <f>IF(WEEKDAY(A25600,2)&gt;=6,6,IF(ISNUMBER(MATCH(TRUNC(A25600),Normativa!$A$81:$A$108,0)),6,INDEX(Normativa!$D$67:$AA$78,MATCH(MONTH(A25600),Normativa!$C$67:$C$78,0),MATCH(HOUR(A25600),Normativa!$D$66:$AA$66,0))))</f>
        <v>4</v>
      </c>
      <c r="F25600" s="40">
        <f t="shared" si="1628"/>
        <v>204</v>
      </c>
      <c r="G25600" s="36">
        <f>INDEX('Optimitzador qh'!$C$15:$H$15,E25600)</f>
        <v>314.07919990728021</v>
      </c>
      <c r="H25600" s="42">
        <f t="shared" si="1629"/>
        <v>0</v>
      </c>
    </row>
    <row r="25601" spans="1:8" x14ac:dyDescent="0.25">
      <c r="A25601" s="50">
        <v>44097.667083333334</v>
      </c>
      <c r="B25601" s="79">
        <v>54</v>
      </c>
      <c r="C25601" s="40">
        <f t="shared" si="1626"/>
        <v>9</v>
      </c>
      <c r="D25601" s="41">
        <f t="shared" si="1627"/>
        <v>2020</v>
      </c>
      <c r="E25601" s="43">
        <f>IF(WEEKDAY(A25601,2)&gt;=6,6,IF(ISNUMBER(MATCH(TRUNC(A25601),Normativa!$A$81:$A$108,0)),6,INDEX(Normativa!$D$67:$AA$78,MATCH(MONTH(A25601),Normativa!$C$67:$C$78,0),MATCH(HOUR(A25601),Normativa!$D$66:$AA$66,0))))</f>
        <v>4</v>
      </c>
      <c r="F25601" s="40">
        <f t="shared" si="1628"/>
        <v>216</v>
      </c>
      <c r="G25601" s="36">
        <f>INDEX('Optimitzador qh'!$C$15:$H$15,E25601)</f>
        <v>314.07919990728021</v>
      </c>
      <c r="H25601" s="42">
        <f t="shared" si="1629"/>
        <v>0</v>
      </c>
    </row>
    <row r="25602" spans="1:8" x14ac:dyDescent="0.25">
      <c r="A25602" s="50">
        <v>44097.677499999998</v>
      </c>
      <c r="B25602" s="79">
        <v>49</v>
      </c>
      <c r="C25602" s="40">
        <f t="shared" si="1626"/>
        <v>9</v>
      </c>
      <c r="D25602" s="41">
        <f t="shared" si="1627"/>
        <v>2020</v>
      </c>
      <c r="E25602" s="43">
        <f>IF(WEEKDAY(A25602,2)&gt;=6,6,IF(ISNUMBER(MATCH(TRUNC(A25602),Normativa!$A$81:$A$108,0)),6,INDEX(Normativa!$D$67:$AA$78,MATCH(MONTH(A25602),Normativa!$C$67:$C$78,0),MATCH(HOUR(A25602),Normativa!$D$66:$AA$66,0))))</f>
        <v>4</v>
      </c>
      <c r="F25602" s="40">
        <f t="shared" si="1628"/>
        <v>196</v>
      </c>
      <c r="G25602" s="36">
        <f>INDEX('Optimitzador qh'!$C$15:$H$15,E25602)</f>
        <v>314.07919990728021</v>
      </c>
      <c r="H25602" s="42">
        <f t="shared" si="1629"/>
        <v>0</v>
      </c>
    </row>
    <row r="25603" spans="1:8" x14ac:dyDescent="0.25">
      <c r="A25603" s="50">
        <v>44097.687916666662</v>
      </c>
      <c r="B25603" s="79">
        <v>49</v>
      </c>
      <c r="C25603" s="40">
        <f t="shared" si="1626"/>
        <v>9</v>
      </c>
      <c r="D25603" s="41">
        <f t="shared" si="1627"/>
        <v>2020</v>
      </c>
      <c r="E25603" s="43">
        <f>IF(WEEKDAY(A25603,2)&gt;=6,6,IF(ISNUMBER(MATCH(TRUNC(A25603),Normativa!$A$81:$A$108,0)),6,INDEX(Normativa!$D$67:$AA$78,MATCH(MONTH(A25603),Normativa!$C$67:$C$78,0),MATCH(HOUR(A25603),Normativa!$D$66:$AA$66,0))))</f>
        <v>4</v>
      </c>
      <c r="F25603" s="40">
        <f t="shared" si="1628"/>
        <v>196</v>
      </c>
      <c r="G25603" s="36">
        <f>INDEX('Optimitzador qh'!$C$15:$H$15,E25603)</f>
        <v>314.07919990728021</v>
      </c>
      <c r="H25603" s="42">
        <f t="shared" si="1629"/>
        <v>0</v>
      </c>
    </row>
    <row r="25604" spans="1:8" x14ac:dyDescent="0.25">
      <c r="A25604" s="50">
        <v>44097.698333333334</v>
      </c>
      <c r="B25604" s="79">
        <v>51</v>
      </c>
      <c r="C25604" s="40">
        <f t="shared" si="1626"/>
        <v>9</v>
      </c>
      <c r="D25604" s="41">
        <f t="shared" si="1627"/>
        <v>2020</v>
      </c>
      <c r="E25604" s="43">
        <f>IF(WEEKDAY(A25604,2)&gt;=6,6,IF(ISNUMBER(MATCH(TRUNC(A25604),Normativa!$A$81:$A$108,0)),6,INDEX(Normativa!$D$67:$AA$78,MATCH(MONTH(A25604),Normativa!$C$67:$C$78,0),MATCH(HOUR(A25604),Normativa!$D$66:$AA$66,0))))</f>
        <v>4</v>
      </c>
      <c r="F25604" s="40">
        <f t="shared" si="1628"/>
        <v>204</v>
      </c>
      <c r="G25604" s="36">
        <f>INDEX('Optimitzador qh'!$C$15:$H$15,E25604)</f>
        <v>314.07919990728021</v>
      </c>
      <c r="H25604" s="42">
        <f t="shared" si="1629"/>
        <v>0</v>
      </c>
    </row>
    <row r="25605" spans="1:8" x14ac:dyDescent="0.25">
      <c r="A25605" s="50">
        <v>44097.708749999998</v>
      </c>
      <c r="B25605" s="79">
        <v>47</v>
      </c>
      <c r="C25605" s="40">
        <f t="shared" ref="C25605:C25668" si="1630">MONTH(A25605)</f>
        <v>9</v>
      </c>
      <c r="D25605" s="41">
        <f t="shared" ref="D25605:D25668" si="1631">YEAR(A25605)</f>
        <v>2020</v>
      </c>
      <c r="E25605" s="43">
        <f>IF(WEEKDAY(A25605,2)&gt;=6,6,IF(ISNUMBER(MATCH(TRUNC(A25605),Normativa!$A$81:$A$108,0)),6,INDEX(Normativa!$D$67:$AA$78,MATCH(MONTH(A25605),Normativa!$C$67:$C$78,0),MATCH(HOUR(A25605),Normativa!$D$66:$AA$66,0))))</f>
        <v>4</v>
      </c>
      <c r="F25605" s="40">
        <f t="shared" ref="F25605:F25668" si="1632">B25605*4</f>
        <v>188</v>
      </c>
      <c r="G25605" s="36">
        <f>INDEX('Optimitzador qh'!$C$15:$H$15,E25605)</f>
        <v>314.07919990728021</v>
      </c>
      <c r="H25605" s="42">
        <f t="shared" si="1629"/>
        <v>0</v>
      </c>
    </row>
    <row r="25606" spans="1:8" x14ac:dyDescent="0.25">
      <c r="A25606" s="50">
        <v>44097.719166666662</v>
      </c>
      <c r="B25606" s="79">
        <v>51</v>
      </c>
      <c r="C25606" s="40">
        <f t="shared" si="1630"/>
        <v>9</v>
      </c>
      <c r="D25606" s="41">
        <f t="shared" si="1631"/>
        <v>2020</v>
      </c>
      <c r="E25606" s="43">
        <f>IF(WEEKDAY(A25606,2)&gt;=6,6,IF(ISNUMBER(MATCH(TRUNC(A25606),Normativa!$A$81:$A$108,0)),6,INDEX(Normativa!$D$67:$AA$78,MATCH(MONTH(A25606),Normativa!$C$67:$C$78,0),MATCH(HOUR(A25606),Normativa!$D$66:$AA$66,0))))</f>
        <v>4</v>
      </c>
      <c r="F25606" s="40">
        <f t="shared" si="1632"/>
        <v>204</v>
      </c>
      <c r="G25606" s="36">
        <f>INDEX('Optimitzador qh'!$C$15:$H$15,E25606)</f>
        <v>314.07919990728021</v>
      </c>
      <c r="H25606" s="42">
        <f t="shared" si="1629"/>
        <v>0</v>
      </c>
    </row>
    <row r="25607" spans="1:8" x14ac:dyDescent="0.25">
      <c r="A25607" s="50">
        <v>44097.729583333334</v>
      </c>
      <c r="B25607" s="79">
        <v>47</v>
      </c>
      <c r="C25607" s="40">
        <f t="shared" si="1630"/>
        <v>9</v>
      </c>
      <c r="D25607" s="41">
        <f t="shared" si="1631"/>
        <v>2020</v>
      </c>
      <c r="E25607" s="43">
        <f>IF(WEEKDAY(A25607,2)&gt;=6,6,IF(ISNUMBER(MATCH(TRUNC(A25607),Normativa!$A$81:$A$108,0)),6,INDEX(Normativa!$D$67:$AA$78,MATCH(MONTH(A25607),Normativa!$C$67:$C$78,0),MATCH(HOUR(A25607),Normativa!$D$66:$AA$66,0))))</f>
        <v>4</v>
      </c>
      <c r="F25607" s="40">
        <f t="shared" si="1632"/>
        <v>188</v>
      </c>
      <c r="G25607" s="36">
        <f>INDEX('Optimitzador qh'!$C$15:$H$15,E25607)</f>
        <v>314.07919990728021</v>
      </c>
      <c r="H25607" s="42">
        <f t="shared" si="1629"/>
        <v>0</v>
      </c>
    </row>
    <row r="25608" spans="1:8" x14ac:dyDescent="0.25">
      <c r="A25608" s="50">
        <v>44097.74</v>
      </c>
      <c r="B25608" s="79">
        <v>45</v>
      </c>
      <c r="C25608" s="40">
        <f t="shared" si="1630"/>
        <v>9</v>
      </c>
      <c r="D25608" s="41">
        <f t="shared" si="1631"/>
        <v>2020</v>
      </c>
      <c r="E25608" s="43">
        <f>IF(WEEKDAY(A25608,2)&gt;=6,6,IF(ISNUMBER(MATCH(TRUNC(A25608),Normativa!$A$81:$A$108,0)),6,INDEX(Normativa!$D$67:$AA$78,MATCH(MONTH(A25608),Normativa!$C$67:$C$78,0),MATCH(HOUR(A25608),Normativa!$D$66:$AA$66,0))))</f>
        <v>4</v>
      </c>
      <c r="F25608" s="40">
        <f t="shared" si="1632"/>
        <v>180</v>
      </c>
      <c r="G25608" s="36">
        <f>INDEX('Optimitzador qh'!$C$15:$H$15,E25608)</f>
        <v>314.07919990728021</v>
      </c>
      <c r="H25608" s="42">
        <f t="shared" si="1629"/>
        <v>0</v>
      </c>
    </row>
    <row r="25609" spans="1:8" x14ac:dyDescent="0.25">
      <c r="A25609" s="50">
        <v>44097.750416666662</v>
      </c>
      <c r="B25609" s="79">
        <v>48</v>
      </c>
      <c r="C25609" s="40">
        <f t="shared" si="1630"/>
        <v>9</v>
      </c>
      <c r="D25609" s="41">
        <f t="shared" si="1631"/>
        <v>2020</v>
      </c>
      <c r="E25609" s="43">
        <f>IF(WEEKDAY(A25609,2)&gt;=6,6,IF(ISNUMBER(MATCH(TRUNC(A25609),Normativa!$A$81:$A$108,0)),6,INDEX(Normativa!$D$67:$AA$78,MATCH(MONTH(A25609),Normativa!$C$67:$C$78,0),MATCH(HOUR(A25609),Normativa!$D$66:$AA$66,0))))</f>
        <v>3</v>
      </c>
      <c r="F25609" s="40">
        <f t="shared" si="1632"/>
        <v>192</v>
      </c>
      <c r="G25609" s="36">
        <f>INDEX('Optimitzador qh'!$C$15:$H$15,E25609)</f>
        <v>314.07919990728021</v>
      </c>
      <c r="H25609" s="42">
        <f t="shared" si="1629"/>
        <v>0</v>
      </c>
    </row>
    <row r="25610" spans="1:8" x14ac:dyDescent="0.25">
      <c r="A25610" s="50">
        <v>44097.760833333334</v>
      </c>
      <c r="B25610" s="79">
        <v>36</v>
      </c>
      <c r="C25610" s="40">
        <f t="shared" si="1630"/>
        <v>9</v>
      </c>
      <c r="D25610" s="41">
        <f t="shared" si="1631"/>
        <v>2020</v>
      </c>
      <c r="E25610" s="43">
        <f>IF(WEEKDAY(A25610,2)&gt;=6,6,IF(ISNUMBER(MATCH(TRUNC(A25610),Normativa!$A$81:$A$108,0)),6,INDEX(Normativa!$D$67:$AA$78,MATCH(MONTH(A25610),Normativa!$C$67:$C$78,0),MATCH(HOUR(A25610),Normativa!$D$66:$AA$66,0))))</f>
        <v>3</v>
      </c>
      <c r="F25610" s="40">
        <f t="shared" si="1632"/>
        <v>144</v>
      </c>
      <c r="G25610" s="36">
        <f>INDEX('Optimitzador qh'!$C$15:$H$15,E25610)</f>
        <v>314.07919990728021</v>
      </c>
      <c r="H25610" s="42">
        <f t="shared" ref="H25610:H25673" si="1633">IF(F25610&gt;G25610,(F25610-G25610)^2,0)</f>
        <v>0</v>
      </c>
    </row>
    <row r="25611" spans="1:8" x14ac:dyDescent="0.25">
      <c r="A25611" s="50">
        <v>44097.771249999998</v>
      </c>
      <c r="B25611" s="79">
        <v>34</v>
      </c>
      <c r="C25611" s="40">
        <f t="shared" si="1630"/>
        <v>9</v>
      </c>
      <c r="D25611" s="41">
        <f t="shared" si="1631"/>
        <v>2020</v>
      </c>
      <c r="E25611" s="43">
        <f>IF(WEEKDAY(A25611,2)&gt;=6,6,IF(ISNUMBER(MATCH(TRUNC(A25611),Normativa!$A$81:$A$108,0)),6,INDEX(Normativa!$D$67:$AA$78,MATCH(MONTH(A25611),Normativa!$C$67:$C$78,0),MATCH(HOUR(A25611),Normativa!$D$66:$AA$66,0))))</f>
        <v>3</v>
      </c>
      <c r="F25611" s="40">
        <f t="shared" si="1632"/>
        <v>136</v>
      </c>
      <c r="G25611" s="36">
        <f>INDEX('Optimitzador qh'!$C$15:$H$15,E25611)</f>
        <v>314.07919990728021</v>
      </c>
      <c r="H25611" s="42">
        <f t="shared" si="1633"/>
        <v>0</v>
      </c>
    </row>
    <row r="25612" spans="1:8" x14ac:dyDescent="0.25">
      <c r="A25612" s="50">
        <v>44097.781666666662</v>
      </c>
      <c r="B25612" s="79">
        <v>34</v>
      </c>
      <c r="C25612" s="40">
        <f t="shared" si="1630"/>
        <v>9</v>
      </c>
      <c r="D25612" s="41">
        <f t="shared" si="1631"/>
        <v>2020</v>
      </c>
      <c r="E25612" s="43">
        <f>IF(WEEKDAY(A25612,2)&gt;=6,6,IF(ISNUMBER(MATCH(TRUNC(A25612),Normativa!$A$81:$A$108,0)),6,INDEX(Normativa!$D$67:$AA$78,MATCH(MONTH(A25612),Normativa!$C$67:$C$78,0),MATCH(HOUR(A25612),Normativa!$D$66:$AA$66,0))))</f>
        <v>3</v>
      </c>
      <c r="F25612" s="40">
        <f t="shared" si="1632"/>
        <v>136</v>
      </c>
      <c r="G25612" s="36">
        <f>INDEX('Optimitzador qh'!$C$15:$H$15,E25612)</f>
        <v>314.07919990728021</v>
      </c>
      <c r="H25612" s="42">
        <f t="shared" si="1633"/>
        <v>0</v>
      </c>
    </row>
    <row r="25613" spans="1:8" x14ac:dyDescent="0.25">
      <c r="A25613" s="50">
        <v>44097.792083333334</v>
      </c>
      <c r="B25613" s="79">
        <v>30</v>
      </c>
      <c r="C25613" s="40">
        <f t="shared" si="1630"/>
        <v>9</v>
      </c>
      <c r="D25613" s="41">
        <f t="shared" si="1631"/>
        <v>2020</v>
      </c>
      <c r="E25613" s="43">
        <f>IF(WEEKDAY(A25613,2)&gt;=6,6,IF(ISNUMBER(MATCH(TRUNC(A25613),Normativa!$A$81:$A$108,0)),6,INDEX(Normativa!$D$67:$AA$78,MATCH(MONTH(A25613),Normativa!$C$67:$C$78,0),MATCH(HOUR(A25613),Normativa!$D$66:$AA$66,0))))</f>
        <v>3</v>
      </c>
      <c r="F25613" s="40">
        <f t="shared" si="1632"/>
        <v>120</v>
      </c>
      <c r="G25613" s="36">
        <f>INDEX('Optimitzador qh'!$C$15:$H$15,E25613)</f>
        <v>314.07919990728021</v>
      </c>
      <c r="H25613" s="42">
        <f t="shared" si="1633"/>
        <v>0</v>
      </c>
    </row>
    <row r="25614" spans="1:8" x14ac:dyDescent="0.25">
      <c r="A25614" s="50">
        <v>44097.802499999998</v>
      </c>
      <c r="B25614" s="79">
        <v>31</v>
      </c>
      <c r="C25614" s="40">
        <f t="shared" si="1630"/>
        <v>9</v>
      </c>
      <c r="D25614" s="41">
        <f t="shared" si="1631"/>
        <v>2020</v>
      </c>
      <c r="E25614" s="43">
        <f>IF(WEEKDAY(A25614,2)&gt;=6,6,IF(ISNUMBER(MATCH(TRUNC(A25614),Normativa!$A$81:$A$108,0)),6,INDEX(Normativa!$D$67:$AA$78,MATCH(MONTH(A25614),Normativa!$C$67:$C$78,0),MATCH(HOUR(A25614),Normativa!$D$66:$AA$66,0))))</f>
        <v>3</v>
      </c>
      <c r="F25614" s="40">
        <f t="shared" si="1632"/>
        <v>124</v>
      </c>
      <c r="G25614" s="36">
        <f>INDEX('Optimitzador qh'!$C$15:$H$15,E25614)</f>
        <v>314.07919990728021</v>
      </c>
      <c r="H25614" s="42">
        <f t="shared" si="1633"/>
        <v>0</v>
      </c>
    </row>
    <row r="25615" spans="1:8" x14ac:dyDescent="0.25">
      <c r="A25615" s="50">
        <v>44097.812916666662</v>
      </c>
      <c r="B25615" s="79">
        <v>30</v>
      </c>
      <c r="C25615" s="40">
        <f t="shared" si="1630"/>
        <v>9</v>
      </c>
      <c r="D25615" s="41">
        <f t="shared" si="1631"/>
        <v>2020</v>
      </c>
      <c r="E25615" s="43">
        <f>IF(WEEKDAY(A25615,2)&gt;=6,6,IF(ISNUMBER(MATCH(TRUNC(A25615),Normativa!$A$81:$A$108,0)),6,INDEX(Normativa!$D$67:$AA$78,MATCH(MONTH(A25615),Normativa!$C$67:$C$78,0),MATCH(HOUR(A25615),Normativa!$D$66:$AA$66,0))))</f>
        <v>3</v>
      </c>
      <c r="F25615" s="40">
        <f t="shared" si="1632"/>
        <v>120</v>
      </c>
      <c r="G25615" s="36">
        <f>INDEX('Optimitzador qh'!$C$15:$H$15,E25615)</f>
        <v>314.07919990728021</v>
      </c>
      <c r="H25615" s="42">
        <f t="shared" si="1633"/>
        <v>0</v>
      </c>
    </row>
    <row r="25616" spans="1:8" x14ac:dyDescent="0.25">
      <c r="A25616" s="50">
        <v>44097.823333333334</v>
      </c>
      <c r="B25616" s="79">
        <v>33</v>
      </c>
      <c r="C25616" s="40">
        <f t="shared" si="1630"/>
        <v>9</v>
      </c>
      <c r="D25616" s="41">
        <f t="shared" si="1631"/>
        <v>2020</v>
      </c>
      <c r="E25616" s="43">
        <f>IF(WEEKDAY(A25616,2)&gt;=6,6,IF(ISNUMBER(MATCH(TRUNC(A25616),Normativa!$A$81:$A$108,0)),6,INDEX(Normativa!$D$67:$AA$78,MATCH(MONTH(A25616),Normativa!$C$67:$C$78,0),MATCH(HOUR(A25616),Normativa!$D$66:$AA$66,0))))</f>
        <v>3</v>
      </c>
      <c r="F25616" s="40">
        <f t="shared" si="1632"/>
        <v>132</v>
      </c>
      <c r="G25616" s="36">
        <f>INDEX('Optimitzador qh'!$C$15:$H$15,E25616)</f>
        <v>314.07919990728021</v>
      </c>
      <c r="H25616" s="42">
        <f t="shared" si="1633"/>
        <v>0</v>
      </c>
    </row>
    <row r="25617" spans="1:8" x14ac:dyDescent="0.25">
      <c r="A25617" s="50">
        <v>44097.833749999998</v>
      </c>
      <c r="B25617" s="79">
        <v>30</v>
      </c>
      <c r="C25617" s="40">
        <f t="shared" si="1630"/>
        <v>9</v>
      </c>
      <c r="D25617" s="41">
        <f t="shared" si="1631"/>
        <v>2020</v>
      </c>
      <c r="E25617" s="43">
        <f>IF(WEEKDAY(A25617,2)&gt;=6,6,IF(ISNUMBER(MATCH(TRUNC(A25617),Normativa!$A$81:$A$108,0)),6,INDEX(Normativa!$D$67:$AA$78,MATCH(MONTH(A25617),Normativa!$C$67:$C$78,0),MATCH(HOUR(A25617),Normativa!$D$66:$AA$66,0))))</f>
        <v>3</v>
      </c>
      <c r="F25617" s="40">
        <f t="shared" si="1632"/>
        <v>120</v>
      </c>
      <c r="G25617" s="36">
        <f>INDEX('Optimitzador qh'!$C$15:$H$15,E25617)</f>
        <v>314.07919990728021</v>
      </c>
      <c r="H25617" s="42">
        <f t="shared" si="1633"/>
        <v>0</v>
      </c>
    </row>
    <row r="25618" spans="1:8" x14ac:dyDescent="0.25">
      <c r="A25618" s="50">
        <v>44097.844166666662</v>
      </c>
      <c r="B25618" s="79">
        <v>29</v>
      </c>
      <c r="C25618" s="40">
        <f t="shared" si="1630"/>
        <v>9</v>
      </c>
      <c r="D25618" s="41">
        <f t="shared" si="1631"/>
        <v>2020</v>
      </c>
      <c r="E25618" s="43">
        <f>IF(WEEKDAY(A25618,2)&gt;=6,6,IF(ISNUMBER(MATCH(TRUNC(A25618),Normativa!$A$81:$A$108,0)),6,INDEX(Normativa!$D$67:$AA$78,MATCH(MONTH(A25618),Normativa!$C$67:$C$78,0),MATCH(HOUR(A25618),Normativa!$D$66:$AA$66,0))))</f>
        <v>3</v>
      </c>
      <c r="F25618" s="40">
        <f t="shared" si="1632"/>
        <v>116</v>
      </c>
      <c r="G25618" s="36">
        <f>INDEX('Optimitzador qh'!$C$15:$H$15,E25618)</f>
        <v>314.07919990728021</v>
      </c>
      <c r="H25618" s="42">
        <f t="shared" si="1633"/>
        <v>0</v>
      </c>
    </row>
    <row r="25619" spans="1:8" x14ac:dyDescent="0.25">
      <c r="A25619" s="50">
        <v>44097.854583333334</v>
      </c>
      <c r="B25619" s="79">
        <v>27</v>
      </c>
      <c r="C25619" s="40">
        <f t="shared" si="1630"/>
        <v>9</v>
      </c>
      <c r="D25619" s="41">
        <f t="shared" si="1631"/>
        <v>2020</v>
      </c>
      <c r="E25619" s="43">
        <f>IF(WEEKDAY(A25619,2)&gt;=6,6,IF(ISNUMBER(MATCH(TRUNC(A25619),Normativa!$A$81:$A$108,0)),6,INDEX(Normativa!$D$67:$AA$78,MATCH(MONTH(A25619),Normativa!$C$67:$C$78,0),MATCH(HOUR(A25619),Normativa!$D$66:$AA$66,0))))</f>
        <v>3</v>
      </c>
      <c r="F25619" s="40">
        <f t="shared" si="1632"/>
        <v>108</v>
      </c>
      <c r="G25619" s="36">
        <f>INDEX('Optimitzador qh'!$C$15:$H$15,E25619)</f>
        <v>314.07919990728021</v>
      </c>
      <c r="H25619" s="42">
        <f t="shared" si="1633"/>
        <v>0</v>
      </c>
    </row>
    <row r="25620" spans="1:8" x14ac:dyDescent="0.25">
      <c r="A25620" s="50">
        <v>44097.864999999998</v>
      </c>
      <c r="B25620" s="79">
        <v>28</v>
      </c>
      <c r="C25620" s="40">
        <f t="shared" si="1630"/>
        <v>9</v>
      </c>
      <c r="D25620" s="41">
        <f t="shared" si="1631"/>
        <v>2020</v>
      </c>
      <c r="E25620" s="43">
        <f>IF(WEEKDAY(A25620,2)&gt;=6,6,IF(ISNUMBER(MATCH(TRUNC(A25620),Normativa!$A$81:$A$108,0)),6,INDEX(Normativa!$D$67:$AA$78,MATCH(MONTH(A25620),Normativa!$C$67:$C$78,0),MATCH(HOUR(A25620),Normativa!$D$66:$AA$66,0))))</f>
        <v>3</v>
      </c>
      <c r="F25620" s="40">
        <f t="shared" si="1632"/>
        <v>112</v>
      </c>
      <c r="G25620" s="36">
        <f>INDEX('Optimitzador qh'!$C$15:$H$15,E25620)</f>
        <v>314.07919990728021</v>
      </c>
      <c r="H25620" s="42">
        <f t="shared" si="1633"/>
        <v>0</v>
      </c>
    </row>
    <row r="25621" spans="1:8" x14ac:dyDescent="0.25">
      <c r="A25621" s="50">
        <v>44097.875416666662</v>
      </c>
      <c r="B25621" s="79">
        <v>29</v>
      </c>
      <c r="C25621" s="40">
        <f t="shared" si="1630"/>
        <v>9</v>
      </c>
      <c r="D25621" s="41">
        <f t="shared" si="1631"/>
        <v>2020</v>
      </c>
      <c r="E25621" s="43">
        <f>IF(WEEKDAY(A25621,2)&gt;=6,6,IF(ISNUMBER(MATCH(TRUNC(A25621),Normativa!$A$81:$A$108,0)),6,INDEX(Normativa!$D$67:$AA$78,MATCH(MONTH(A25621),Normativa!$C$67:$C$78,0),MATCH(HOUR(A25621),Normativa!$D$66:$AA$66,0))))</f>
        <v>3</v>
      </c>
      <c r="F25621" s="40">
        <f t="shared" si="1632"/>
        <v>116</v>
      </c>
      <c r="G25621" s="36">
        <f>INDEX('Optimitzador qh'!$C$15:$H$15,E25621)</f>
        <v>314.07919990728021</v>
      </c>
      <c r="H25621" s="42">
        <f t="shared" si="1633"/>
        <v>0</v>
      </c>
    </row>
    <row r="25622" spans="1:8" x14ac:dyDescent="0.25">
      <c r="A25622" s="50">
        <v>44097.885833333334</v>
      </c>
      <c r="B25622" s="79">
        <v>29</v>
      </c>
      <c r="C25622" s="40">
        <f t="shared" si="1630"/>
        <v>9</v>
      </c>
      <c r="D25622" s="41">
        <f t="shared" si="1631"/>
        <v>2020</v>
      </c>
      <c r="E25622" s="43">
        <f>IF(WEEKDAY(A25622,2)&gt;=6,6,IF(ISNUMBER(MATCH(TRUNC(A25622),Normativa!$A$81:$A$108,0)),6,INDEX(Normativa!$D$67:$AA$78,MATCH(MONTH(A25622),Normativa!$C$67:$C$78,0),MATCH(HOUR(A25622),Normativa!$D$66:$AA$66,0))))</f>
        <v>3</v>
      </c>
      <c r="F25622" s="40">
        <f t="shared" si="1632"/>
        <v>116</v>
      </c>
      <c r="G25622" s="36">
        <f>INDEX('Optimitzador qh'!$C$15:$H$15,E25622)</f>
        <v>314.07919990728021</v>
      </c>
      <c r="H25622" s="42">
        <f t="shared" si="1633"/>
        <v>0</v>
      </c>
    </row>
    <row r="25623" spans="1:8" x14ac:dyDescent="0.25">
      <c r="A25623" s="50">
        <v>44097.896249999998</v>
      </c>
      <c r="B25623" s="79">
        <v>28</v>
      </c>
      <c r="C25623" s="40">
        <f t="shared" si="1630"/>
        <v>9</v>
      </c>
      <c r="D25623" s="41">
        <f t="shared" si="1631"/>
        <v>2020</v>
      </c>
      <c r="E25623" s="43">
        <f>IF(WEEKDAY(A25623,2)&gt;=6,6,IF(ISNUMBER(MATCH(TRUNC(A25623),Normativa!$A$81:$A$108,0)),6,INDEX(Normativa!$D$67:$AA$78,MATCH(MONTH(A25623),Normativa!$C$67:$C$78,0),MATCH(HOUR(A25623),Normativa!$D$66:$AA$66,0))))</f>
        <v>3</v>
      </c>
      <c r="F25623" s="40">
        <f t="shared" si="1632"/>
        <v>112</v>
      </c>
      <c r="G25623" s="36">
        <f>INDEX('Optimitzador qh'!$C$15:$H$15,E25623)</f>
        <v>314.07919990728021</v>
      </c>
      <c r="H25623" s="42">
        <f t="shared" si="1633"/>
        <v>0</v>
      </c>
    </row>
    <row r="25624" spans="1:8" x14ac:dyDescent="0.25">
      <c r="A25624" s="50">
        <v>44097.906666666662</v>
      </c>
      <c r="B25624" s="79">
        <v>29</v>
      </c>
      <c r="C25624" s="40">
        <f t="shared" si="1630"/>
        <v>9</v>
      </c>
      <c r="D25624" s="41">
        <f t="shared" si="1631"/>
        <v>2020</v>
      </c>
      <c r="E25624" s="43">
        <f>IF(WEEKDAY(A25624,2)&gt;=6,6,IF(ISNUMBER(MATCH(TRUNC(A25624),Normativa!$A$81:$A$108,0)),6,INDEX(Normativa!$D$67:$AA$78,MATCH(MONTH(A25624),Normativa!$C$67:$C$78,0),MATCH(HOUR(A25624),Normativa!$D$66:$AA$66,0))))</f>
        <v>3</v>
      </c>
      <c r="F25624" s="40">
        <f t="shared" si="1632"/>
        <v>116</v>
      </c>
      <c r="G25624" s="36">
        <f>INDEX('Optimitzador qh'!$C$15:$H$15,E25624)</f>
        <v>314.07919990728021</v>
      </c>
      <c r="H25624" s="42">
        <f t="shared" si="1633"/>
        <v>0</v>
      </c>
    </row>
    <row r="25625" spans="1:8" x14ac:dyDescent="0.25">
      <c r="A25625" s="50">
        <v>44097.917083333334</v>
      </c>
      <c r="B25625" s="79">
        <v>28</v>
      </c>
      <c r="C25625" s="40">
        <f t="shared" si="1630"/>
        <v>9</v>
      </c>
      <c r="D25625" s="41">
        <f t="shared" si="1631"/>
        <v>2020</v>
      </c>
      <c r="E25625" s="43">
        <f>IF(WEEKDAY(A25625,2)&gt;=6,6,IF(ISNUMBER(MATCH(TRUNC(A25625),Normativa!$A$81:$A$108,0)),6,INDEX(Normativa!$D$67:$AA$78,MATCH(MONTH(A25625),Normativa!$C$67:$C$78,0),MATCH(HOUR(A25625),Normativa!$D$66:$AA$66,0))))</f>
        <v>4</v>
      </c>
      <c r="F25625" s="40">
        <f t="shared" si="1632"/>
        <v>112</v>
      </c>
      <c r="G25625" s="36">
        <f>INDEX('Optimitzador qh'!$C$15:$H$15,E25625)</f>
        <v>314.07919990728021</v>
      </c>
      <c r="H25625" s="42">
        <f t="shared" si="1633"/>
        <v>0</v>
      </c>
    </row>
    <row r="25626" spans="1:8" x14ac:dyDescent="0.25">
      <c r="A25626" s="50">
        <v>44097.927499999998</v>
      </c>
      <c r="B25626" s="79">
        <v>27</v>
      </c>
      <c r="C25626" s="40">
        <f t="shared" si="1630"/>
        <v>9</v>
      </c>
      <c r="D25626" s="41">
        <f t="shared" si="1631"/>
        <v>2020</v>
      </c>
      <c r="E25626" s="43">
        <f>IF(WEEKDAY(A25626,2)&gt;=6,6,IF(ISNUMBER(MATCH(TRUNC(A25626),Normativa!$A$81:$A$108,0)),6,INDEX(Normativa!$D$67:$AA$78,MATCH(MONTH(A25626),Normativa!$C$67:$C$78,0),MATCH(HOUR(A25626),Normativa!$D$66:$AA$66,0))))</f>
        <v>4</v>
      </c>
      <c r="F25626" s="40">
        <f t="shared" si="1632"/>
        <v>108</v>
      </c>
      <c r="G25626" s="36">
        <f>INDEX('Optimitzador qh'!$C$15:$H$15,E25626)</f>
        <v>314.07919990728021</v>
      </c>
      <c r="H25626" s="42">
        <f t="shared" si="1633"/>
        <v>0</v>
      </c>
    </row>
    <row r="25627" spans="1:8" x14ac:dyDescent="0.25">
      <c r="A25627" s="50">
        <v>44097.937916666662</v>
      </c>
      <c r="B25627" s="79">
        <v>28</v>
      </c>
      <c r="C25627" s="40">
        <f t="shared" si="1630"/>
        <v>9</v>
      </c>
      <c r="D25627" s="41">
        <f t="shared" si="1631"/>
        <v>2020</v>
      </c>
      <c r="E25627" s="43">
        <f>IF(WEEKDAY(A25627,2)&gt;=6,6,IF(ISNUMBER(MATCH(TRUNC(A25627),Normativa!$A$81:$A$108,0)),6,INDEX(Normativa!$D$67:$AA$78,MATCH(MONTH(A25627),Normativa!$C$67:$C$78,0),MATCH(HOUR(A25627),Normativa!$D$66:$AA$66,0))))</f>
        <v>4</v>
      </c>
      <c r="F25627" s="40">
        <f t="shared" si="1632"/>
        <v>112</v>
      </c>
      <c r="G25627" s="36">
        <f>INDEX('Optimitzador qh'!$C$15:$H$15,E25627)</f>
        <v>314.07919990728021</v>
      </c>
      <c r="H25627" s="42">
        <f t="shared" si="1633"/>
        <v>0</v>
      </c>
    </row>
    <row r="25628" spans="1:8" x14ac:dyDescent="0.25">
      <c r="A25628" s="50">
        <v>44097.948333333334</v>
      </c>
      <c r="B25628" s="79">
        <v>28</v>
      </c>
      <c r="C25628" s="40">
        <f t="shared" si="1630"/>
        <v>9</v>
      </c>
      <c r="D25628" s="41">
        <f t="shared" si="1631"/>
        <v>2020</v>
      </c>
      <c r="E25628" s="43">
        <f>IF(WEEKDAY(A25628,2)&gt;=6,6,IF(ISNUMBER(MATCH(TRUNC(A25628),Normativa!$A$81:$A$108,0)),6,INDEX(Normativa!$D$67:$AA$78,MATCH(MONTH(A25628),Normativa!$C$67:$C$78,0),MATCH(HOUR(A25628),Normativa!$D$66:$AA$66,0))))</f>
        <v>4</v>
      </c>
      <c r="F25628" s="40">
        <f t="shared" si="1632"/>
        <v>112</v>
      </c>
      <c r="G25628" s="36">
        <f>INDEX('Optimitzador qh'!$C$15:$H$15,E25628)</f>
        <v>314.07919990728021</v>
      </c>
      <c r="H25628" s="42">
        <f t="shared" si="1633"/>
        <v>0</v>
      </c>
    </row>
    <row r="25629" spans="1:8" x14ac:dyDescent="0.25">
      <c r="A25629" s="50">
        <v>44097.958749999998</v>
      </c>
      <c r="B25629" s="79">
        <v>27</v>
      </c>
      <c r="C25629" s="40">
        <f t="shared" si="1630"/>
        <v>9</v>
      </c>
      <c r="D25629" s="41">
        <f t="shared" si="1631"/>
        <v>2020</v>
      </c>
      <c r="E25629" s="43">
        <f>IF(WEEKDAY(A25629,2)&gt;=6,6,IF(ISNUMBER(MATCH(TRUNC(A25629),Normativa!$A$81:$A$108,0)),6,INDEX(Normativa!$D$67:$AA$78,MATCH(MONTH(A25629),Normativa!$C$67:$C$78,0),MATCH(HOUR(A25629),Normativa!$D$66:$AA$66,0))))</f>
        <v>4</v>
      </c>
      <c r="F25629" s="40">
        <f t="shared" si="1632"/>
        <v>108</v>
      </c>
      <c r="G25629" s="36">
        <f>INDEX('Optimitzador qh'!$C$15:$H$15,E25629)</f>
        <v>314.07919990728021</v>
      </c>
      <c r="H25629" s="42">
        <f t="shared" si="1633"/>
        <v>0</v>
      </c>
    </row>
    <row r="25630" spans="1:8" x14ac:dyDescent="0.25">
      <c r="A25630" s="50">
        <v>44097.969166666662</v>
      </c>
      <c r="B25630" s="79">
        <v>26</v>
      </c>
      <c r="C25630" s="40">
        <f t="shared" si="1630"/>
        <v>9</v>
      </c>
      <c r="D25630" s="41">
        <f t="shared" si="1631"/>
        <v>2020</v>
      </c>
      <c r="E25630" s="43">
        <f>IF(WEEKDAY(A25630,2)&gt;=6,6,IF(ISNUMBER(MATCH(TRUNC(A25630),Normativa!$A$81:$A$108,0)),6,INDEX(Normativa!$D$67:$AA$78,MATCH(MONTH(A25630),Normativa!$C$67:$C$78,0),MATCH(HOUR(A25630),Normativa!$D$66:$AA$66,0))))</f>
        <v>4</v>
      </c>
      <c r="F25630" s="40">
        <f t="shared" si="1632"/>
        <v>104</v>
      </c>
      <c r="G25630" s="36">
        <f>INDEX('Optimitzador qh'!$C$15:$H$15,E25630)</f>
        <v>314.07919990728021</v>
      </c>
      <c r="H25630" s="42">
        <f t="shared" si="1633"/>
        <v>0</v>
      </c>
    </row>
    <row r="25631" spans="1:8" x14ac:dyDescent="0.25">
      <c r="A25631" s="50">
        <v>44097.979583333334</v>
      </c>
      <c r="B25631" s="79">
        <v>27</v>
      </c>
      <c r="C25631" s="40">
        <f t="shared" si="1630"/>
        <v>9</v>
      </c>
      <c r="D25631" s="41">
        <f t="shared" si="1631"/>
        <v>2020</v>
      </c>
      <c r="E25631" s="43">
        <f>IF(WEEKDAY(A25631,2)&gt;=6,6,IF(ISNUMBER(MATCH(TRUNC(A25631),Normativa!$A$81:$A$108,0)),6,INDEX(Normativa!$D$67:$AA$78,MATCH(MONTH(A25631),Normativa!$C$67:$C$78,0),MATCH(HOUR(A25631),Normativa!$D$66:$AA$66,0))))</f>
        <v>4</v>
      </c>
      <c r="F25631" s="40">
        <f t="shared" si="1632"/>
        <v>108</v>
      </c>
      <c r="G25631" s="36">
        <f>INDEX('Optimitzador qh'!$C$15:$H$15,E25631)</f>
        <v>314.07919990728021</v>
      </c>
      <c r="H25631" s="42">
        <f t="shared" si="1633"/>
        <v>0</v>
      </c>
    </row>
    <row r="25632" spans="1:8" x14ac:dyDescent="0.25">
      <c r="A25632" s="50">
        <v>44097.99</v>
      </c>
      <c r="B25632" s="79">
        <v>28</v>
      </c>
      <c r="C25632" s="40">
        <f t="shared" si="1630"/>
        <v>9</v>
      </c>
      <c r="D25632" s="41">
        <f t="shared" si="1631"/>
        <v>2020</v>
      </c>
      <c r="E25632" s="43">
        <f>IF(WEEKDAY(A25632,2)&gt;=6,6,IF(ISNUMBER(MATCH(TRUNC(A25632),Normativa!$A$81:$A$108,0)),6,INDEX(Normativa!$D$67:$AA$78,MATCH(MONTH(A25632),Normativa!$C$67:$C$78,0),MATCH(HOUR(A25632),Normativa!$D$66:$AA$66,0))))</f>
        <v>4</v>
      </c>
      <c r="F25632" s="40">
        <f t="shared" si="1632"/>
        <v>112</v>
      </c>
      <c r="G25632" s="36">
        <f>INDEX('Optimitzador qh'!$C$15:$H$15,E25632)</f>
        <v>314.07919990728021</v>
      </c>
      <c r="H25632" s="42">
        <f t="shared" si="1633"/>
        <v>0</v>
      </c>
    </row>
    <row r="25633" spans="1:8" x14ac:dyDescent="0.25">
      <c r="A25633" s="50">
        <v>44098.000416666662</v>
      </c>
      <c r="B25633" s="79">
        <v>26</v>
      </c>
      <c r="C25633" s="40">
        <f t="shared" si="1630"/>
        <v>9</v>
      </c>
      <c r="D25633" s="41">
        <f t="shared" si="1631"/>
        <v>2020</v>
      </c>
      <c r="E25633" s="43">
        <f>IF(WEEKDAY(A25633,2)&gt;=6,6,IF(ISNUMBER(MATCH(TRUNC(A25633),Normativa!$A$81:$A$108,0)),6,INDEX(Normativa!$D$67:$AA$78,MATCH(MONTH(A25633),Normativa!$C$67:$C$78,0),MATCH(HOUR(A25633),Normativa!$D$66:$AA$66,0))))</f>
        <v>6</v>
      </c>
      <c r="F25633" s="40">
        <f t="shared" si="1632"/>
        <v>104</v>
      </c>
      <c r="G25633" s="36">
        <f>INDEX('Optimitzador qh'!$C$15:$H$15,E25633)</f>
        <v>550</v>
      </c>
      <c r="H25633" s="42">
        <f t="shared" si="1633"/>
        <v>0</v>
      </c>
    </row>
    <row r="25634" spans="1:8" x14ac:dyDescent="0.25">
      <c r="A25634" s="50">
        <v>44098.010833333334</v>
      </c>
      <c r="B25634" s="79">
        <v>26</v>
      </c>
      <c r="C25634" s="40">
        <f t="shared" si="1630"/>
        <v>9</v>
      </c>
      <c r="D25634" s="41">
        <f t="shared" si="1631"/>
        <v>2020</v>
      </c>
      <c r="E25634" s="43">
        <f>IF(WEEKDAY(A25634,2)&gt;=6,6,IF(ISNUMBER(MATCH(TRUNC(A25634),Normativa!$A$81:$A$108,0)),6,INDEX(Normativa!$D$67:$AA$78,MATCH(MONTH(A25634),Normativa!$C$67:$C$78,0),MATCH(HOUR(A25634),Normativa!$D$66:$AA$66,0))))</f>
        <v>6</v>
      </c>
      <c r="F25634" s="40">
        <f t="shared" si="1632"/>
        <v>104</v>
      </c>
      <c r="G25634" s="36">
        <f>INDEX('Optimitzador qh'!$C$15:$H$15,E25634)</f>
        <v>550</v>
      </c>
      <c r="H25634" s="42">
        <f t="shared" si="1633"/>
        <v>0</v>
      </c>
    </row>
    <row r="25635" spans="1:8" x14ac:dyDescent="0.25">
      <c r="A25635" s="50">
        <v>44098.021249999998</v>
      </c>
      <c r="B25635" s="79">
        <v>26</v>
      </c>
      <c r="C25635" s="40">
        <f t="shared" si="1630"/>
        <v>9</v>
      </c>
      <c r="D25635" s="41">
        <f t="shared" si="1631"/>
        <v>2020</v>
      </c>
      <c r="E25635" s="43">
        <f>IF(WEEKDAY(A25635,2)&gt;=6,6,IF(ISNUMBER(MATCH(TRUNC(A25635),Normativa!$A$81:$A$108,0)),6,INDEX(Normativa!$D$67:$AA$78,MATCH(MONTH(A25635),Normativa!$C$67:$C$78,0),MATCH(HOUR(A25635),Normativa!$D$66:$AA$66,0))))</f>
        <v>6</v>
      </c>
      <c r="F25635" s="40">
        <f t="shared" si="1632"/>
        <v>104</v>
      </c>
      <c r="G25635" s="36">
        <f>INDEX('Optimitzador qh'!$C$15:$H$15,E25635)</f>
        <v>550</v>
      </c>
      <c r="H25635" s="42">
        <f t="shared" si="1633"/>
        <v>0</v>
      </c>
    </row>
    <row r="25636" spans="1:8" x14ac:dyDescent="0.25">
      <c r="A25636" s="50">
        <v>44098.031666666662</v>
      </c>
      <c r="B25636" s="79">
        <v>28</v>
      </c>
      <c r="C25636" s="40">
        <f t="shared" si="1630"/>
        <v>9</v>
      </c>
      <c r="D25636" s="41">
        <f t="shared" si="1631"/>
        <v>2020</v>
      </c>
      <c r="E25636" s="43">
        <f>IF(WEEKDAY(A25636,2)&gt;=6,6,IF(ISNUMBER(MATCH(TRUNC(A25636),Normativa!$A$81:$A$108,0)),6,INDEX(Normativa!$D$67:$AA$78,MATCH(MONTH(A25636),Normativa!$C$67:$C$78,0),MATCH(HOUR(A25636),Normativa!$D$66:$AA$66,0))))</f>
        <v>6</v>
      </c>
      <c r="F25636" s="40">
        <f t="shared" si="1632"/>
        <v>112</v>
      </c>
      <c r="G25636" s="36">
        <f>INDEX('Optimitzador qh'!$C$15:$H$15,E25636)</f>
        <v>550</v>
      </c>
      <c r="H25636" s="42">
        <f t="shared" si="1633"/>
        <v>0</v>
      </c>
    </row>
    <row r="25637" spans="1:8" x14ac:dyDescent="0.25">
      <c r="A25637" s="50">
        <v>44098.042083333334</v>
      </c>
      <c r="B25637" s="79">
        <v>27</v>
      </c>
      <c r="C25637" s="40">
        <f t="shared" si="1630"/>
        <v>9</v>
      </c>
      <c r="D25637" s="41">
        <f t="shared" si="1631"/>
        <v>2020</v>
      </c>
      <c r="E25637" s="43">
        <f>IF(WEEKDAY(A25637,2)&gt;=6,6,IF(ISNUMBER(MATCH(TRUNC(A25637),Normativa!$A$81:$A$108,0)),6,INDEX(Normativa!$D$67:$AA$78,MATCH(MONTH(A25637),Normativa!$C$67:$C$78,0),MATCH(HOUR(A25637),Normativa!$D$66:$AA$66,0))))</f>
        <v>6</v>
      </c>
      <c r="F25637" s="40">
        <f t="shared" si="1632"/>
        <v>108</v>
      </c>
      <c r="G25637" s="36">
        <f>INDEX('Optimitzador qh'!$C$15:$H$15,E25637)</f>
        <v>550</v>
      </c>
      <c r="H25637" s="42">
        <f t="shared" si="1633"/>
        <v>0</v>
      </c>
    </row>
    <row r="25638" spans="1:8" x14ac:dyDescent="0.25">
      <c r="A25638" s="50">
        <v>44098.052499999998</v>
      </c>
      <c r="B25638" s="79">
        <v>26</v>
      </c>
      <c r="C25638" s="40">
        <f t="shared" si="1630"/>
        <v>9</v>
      </c>
      <c r="D25638" s="41">
        <f t="shared" si="1631"/>
        <v>2020</v>
      </c>
      <c r="E25638" s="43">
        <f>IF(WEEKDAY(A25638,2)&gt;=6,6,IF(ISNUMBER(MATCH(TRUNC(A25638),Normativa!$A$81:$A$108,0)),6,INDEX(Normativa!$D$67:$AA$78,MATCH(MONTH(A25638),Normativa!$C$67:$C$78,0),MATCH(HOUR(A25638),Normativa!$D$66:$AA$66,0))))</f>
        <v>6</v>
      </c>
      <c r="F25638" s="40">
        <f t="shared" si="1632"/>
        <v>104</v>
      </c>
      <c r="G25638" s="36">
        <f>INDEX('Optimitzador qh'!$C$15:$H$15,E25638)</f>
        <v>550</v>
      </c>
      <c r="H25638" s="42">
        <f t="shared" si="1633"/>
        <v>0</v>
      </c>
    </row>
    <row r="25639" spans="1:8" x14ac:dyDescent="0.25">
      <c r="A25639" s="50">
        <v>44098.062916666662</v>
      </c>
      <c r="B25639" s="79">
        <v>26</v>
      </c>
      <c r="C25639" s="40">
        <f t="shared" si="1630"/>
        <v>9</v>
      </c>
      <c r="D25639" s="41">
        <f t="shared" si="1631"/>
        <v>2020</v>
      </c>
      <c r="E25639" s="43">
        <f>IF(WEEKDAY(A25639,2)&gt;=6,6,IF(ISNUMBER(MATCH(TRUNC(A25639),Normativa!$A$81:$A$108,0)),6,INDEX(Normativa!$D$67:$AA$78,MATCH(MONTH(A25639),Normativa!$C$67:$C$78,0),MATCH(HOUR(A25639),Normativa!$D$66:$AA$66,0))))</f>
        <v>6</v>
      </c>
      <c r="F25639" s="40">
        <f t="shared" si="1632"/>
        <v>104</v>
      </c>
      <c r="G25639" s="36">
        <f>INDEX('Optimitzador qh'!$C$15:$H$15,E25639)</f>
        <v>550</v>
      </c>
      <c r="H25639" s="42">
        <f t="shared" si="1633"/>
        <v>0</v>
      </c>
    </row>
    <row r="25640" spans="1:8" x14ac:dyDescent="0.25">
      <c r="A25640" s="50">
        <v>44098.073333333334</v>
      </c>
      <c r="B25640" s="79">
        <v>26</v>
      </c>
      <c r="C25640" s="40">
        <f t="shared" si="1630"/>
        <v>9</v>
      </c>
      <c r="D25640" s="41">
        <f t="shared" si="1631"/>
        <v>2020</v>
      </c>
      <c r="E25640" s="43">
        <f>IF(WEEKDAY(A25640,2)&gt;=6,6,IF(ISNUMBER(MATCH(TRUNC(A25640),Normativa!$A$81:$A$108,0)),6,INDEX(Normativa!$D$67:$AA$78,MATCH(MONTH(A25640),Normativa!$C$67:$C$78,0),MATCH(HOUR(A25640),Normativa!$D$66:$AA$66,0))))</f>
        <v>6</v>
      </c>
      <c r="F25640" s="40">
        <f t="shared" si="1632"/>
        <v>104</v>
      </c>
      <c r="G25640" s="36">
        <f>INDEX('Optimitzador qh'!$C$15:$H$15,E25640)</f>
        <v>550</v>
      </c>
      <c r="H25640" s="42">
        <f t="shared" si="1633"/>
        <v>0</v>
      </c>
    </row>
    <row r="25641" spans="1:8" x14ac:dyDescent="0.25">
      <c r="A25641" s="50">
        <v>44098.083749999998</v>
      </c>
      <c r="B25641" s="79">
        <v>26</v>
      </c>
      <c r="C25641" s="40">
        <f t="shared" si="1630"/>
        <v>9</v>
      </c>
      <c r="D25641" s="41">
        <f t="shared" si="1631"/>
        <v>2020</v>
      </c>
      <c r="E25641" s="43">
        <f>IF(WEEKDAY(A25641,2)&gt;=6,6,IF(ISNUMBER(MATCH(TRUNC(A25641),Normativa!$A$81:$A$108,0)),6,INDEX(Normativa!$D$67:$AA$78,MATCH(MONTH(A25641),Normativa!$C$67:$C$78,0),MATCH(HOUR(A25641),Normativa!$D$66:$AA$66,0))))</f>
        <v>6</v>
      </c>
      <c r="F25641" s="40">
        <f t="shared" si="1632"/>
        <v>104</v>
      </c>
      <c r="G25641" s="36">
        <f>INDEX('Optimitzador qh'!$C$15:$H$15,E25641)</f>
        <v>550</v>
      </c>
      <c r="H25641" s="42">
        <f t="shared" si="1633"/>
        <v>0</v>
      </c>
    </row>
    <row r="25642" spans="1:8" x14ac:dyDescent="0.25">
      <c r="A25642" s="50">
        <v>44098.094166666662</v>
      </c>
      <c r="B25642" s="79">
        <v>26</v>
      </c>
      <c r="C25642" s="40">
        <f t="shared" si="1630"/>
        <v>9</v>
      </c>
      <c r="D25642" s="41">
        <f t="shared" si="1631"/>
        <v>2020</v>
      </c>
      <c r="E25642" s="43">
        <f>IF(WEEKDAY(A25642,2)&gt;=6,6,IF(ISNUMBER(MATCH(TRUNC(A25642),Normativa!$A$81:$A$108,0)),6,INDEX(Normativa!$D$67:$AA$78,MATCH(MONTH(A25642),Normativa!$C$67:$C$78,0),MATCH(HOUR(A25642),Normativa!$D$66:$AA$66,0))))</f>
        <v>6</v>
      </c>
      <c r="F25642" s="40">
        <f t="shared" si="1632"/>
        <v>104</v>
      </c>
      <c r="G25642" s="36">
        <f>INDEX('Optimitzador qh'!$C$15:$H$15,E25642)</f>
        <v>550</v>
      </c>
      <c r="H25642" s="42">
        <f t="shared" si="1633"/>
        <v>0</v>
      </c>
    </row>
    <row r="25643" spans="1:8" x14ac:dyDescent="0.25">
      <c r="A25643" s="50">
        <v>44098.104583333334</v>
      </c>
      <c r="B25643" s="79">
        <v>26</v>
      </c>
      <c r="C25643" s="40">
        <f t="shared" si="1630"/>
        <v>9</v>
      </c>
      <c r="D25643" s="41">
        <f t="shared" si="1631"/>
        <v>2020</v>
      </c>
      <c r="E25643" s="43">
        <f>IF(WEEKDAY(A25643,2)&gt;=6,6,IF(ISNUMBER(MATCH(TRUNC(A25643),Normativa!$A$81:$A$108,0)),6,INDEX(Normativa!$D$67:$AA$78,MATCH(MONTH(A25643),Normativa!$C$67:$C$78,0),MATCH(HOUR(A25643),Normativa!$D$66:$AA$66,0))))</f>
        <v>6</v>
      </c>
      <c r="F25643" s="40">
        <f t="shared" si="1632"/>
        <v>104</v>
      </c>
      <c r="G25643" s="36">
        <f>INDEX('Optimitzador qh'!$C$15:$H$15,E25643)</f>
        <v>550</v>
      </c>
      <c r="H25643" s="42">
        <f t="shared" si="1633"/>
        <v>0</v>
      </c>
    </row>
    <row r="25644" spans="1:8" x14ac:dyDescent="0.25">
      <c r="A25644" s="50">
        <v>44098.114999999998</v>
      </c>
      <c r="B25644" s="79">
        <v>26</v>
      </c>
      <c r="C25644" s="40">
        <f t="shared" si="1630"/>
        <v>9</v>
      </c>
      <c r="D25644" s="41">
        <f t="shared" si="1631"/>
        <v>2020</v>
      </c>
      <c r="E25644" s="43">
        <f>IF(WEEKDAY(A25644,2)&gt;=6,6,IF(ISNUMBER(MATCH(TRUNC(A25644),Normativa!$A$81:$A$108,0)),6,INDEX(Normativa!$D$67:$AA$78,MATCH(MONTH(A25644),Normativa!$C$67:$C$78,0),MATCH(HOUR(A25644),Normativa!$D$66:$AA$66,0))))</f>
        <v>6</v>
      </c>
      <c r="F25644" s="40">
        <f t="shared" si="1632"/>
        <v>104</v>
      </c>
      <c r="G25644" s="36">
        <f>INDEX('Optimitzador qh'!$C$15:$H$15,E25644)</f>
        <v>550</v>
      </c>
      <c r="H25644" s="42">
        <f t="shared" si="1633"/>
        <v>0</v>
      </c>
    </row>
    <row r="25645" spans="1:8" x14ac:dyDescent="0.25">
      <c r="A25645" s="50">
        <v>44098.125416666662</v>
      </c>
      <c r="B25645" s="79">
        <v>27</v>
      </c>
      <c r="C25645" s="40">
        <f t="shared" si="1630"/>
        <v>9</v>
      </c>
      <c r="D25645" s="41">
        <f t="shared" si="1631"/>
        <v>2020</v>
      </c>
      <c r="E25645" s="43">
        <f>IF(WEEKDAY(A25645,2)&gt;=6,6,IF(ISNUMBER(MATCH(TRUNC(A25645),Normativa!$A$81:$A$108,0)),6,INDEX(Normativa!$D$67:$AA$78,MATCH(MONTH(A25645),Normativa!$C$67:$C$78,0),MATCH(HOUR(A25645),Normativa!$D$66:$AA$66,0))))</f>
        <v>6</v>
      </c>
      <c r="F25645" s="40">
        <f t="shared" si="1632"/>
        <v>108</v>
      </c>
      <c r="G25645" s="36">
        <f>INDEX('Optimitzador qh'!$C$15:$H$15,E25645)</f>
        <v>550</v>
      </c>
      <c r="H25645" s="42">
        <f t="shared" si="1633"/>
        <v>0</v>
      </c>
    </row>
    <row r="25646" spans="1:8" x14ac:dyDescent="0.25">
      <c r="A25646" s="50">
        <v>44098.135833333334</v>
      </c>
      <c r="B25646" s="79">
        <v>26</v>
      </c>
      <c r="C25646" s="40">
        <f t="shared" si="1630"/>
        <v>9</v>
      </c>
      <c r="D25646" s="41">
        <f t="shared" si="1631"/>
        <v>2020</v>
      </c>
      <c r="E25646" s="43">
        <f>IF(WEEKDAY(A25646,2)&gt;=6,6,IF(ISNUMBER(MATCH(TRUNC(A25646),Normativa!$A$81:$A$108,0)),6,INDEX(Normativa!$D$67:$AA$78,MATCH(MONTH(A25646),Normativa!$C$67:$C$78,0),MATCH(HOUR(A25646),Normativa!$D$66:$AA$66,0))))</f>
        <v>6</v>
      </c>
      <c r="F25646" s="40">
        <f t="shared" si="1632"/>
        <v>104</v>
      </c>
      <c r="G25646" s="36">
        <f>INDEX('Optimitzador qh'!$C$15:$H$15,E25646)</f>
        <v>550</v>
      </c>
      <c r="H25646" s="42">
        <f t="shared" si="1633"/>
        <v>0</v>
      </c>
    </row>
    <row r="25647" spans="1:8" x14ac:dyDescent="0.25">
      <c r="A25647" s="50">
        <v>44098.146249999998</v>
      </c>
      <c r="B25647" s="79">
        <v>25</v>
      </c>
      <c r="C25647" s="40">
        <f t="shared" si="1630"/>
        <v>9</v>
      </c>
      <c r="D25647" s="41">
        <f t="shared" si="1631"/>
        <v>2020</v>
      </c>
      <c r="E25647" s="43">
        <f>IF(WEEKDAY(A25647,2)&gt;=6,6,IF(ISNUMBER(MATCH(TRUNC(A25647),Normativa!$A$81:$A$108,0)),6,INDEX(Normativa!$D$67:$AA$78,MATCH(MONTH(A25647),Normativa!$C$67:$C$78,0),MATCH(HOUR(A25647),Normativa!$D$66:$AA$66,0))))</f>
        <v>6</v>
      </c>
      <c r="F25647" s="40">
        <f t="shared" si="1632"/>
        <v>100</v>
      </c>
      <c r="G25647" s="36">
        <f>INDEX('Optimitzador qh'!$C$15:$H$15,E25647)</f>
        <v>550</v>
      </c>
      <c r="H25647" s="42">
        <f t="shared" si="1633"/>
        <v>0</v>
      </c>
    </row>
    <row r="25648" spans="1:8" x14ac:dyDescent="0.25">
      <c r="A25648" s="50">
        <v>44098.156666666662</v>
      </c>
      <c r="B25648" s="79">
        <v>26</v>
      </c>
      <c r="C25648" s="40">
        <f t="shared" si="1630"/>
        <v>9</v>
      </c>
      <c r="D25648" s="41">
        <f t="shared" si="1631"/>
        <v>2020</v>
      </c>
      <c r="E25648" s="43">
        <f>IF(WEEKDAY(A25648,2)&gt;=6,6,IF(ISNUMBER(MATCH(TRUNC(A25648),Normativa!$A$81:$A$108,0)),6,INDEX(Normativa!$D$67:$AA$78,MATCH(MONTH(A25648),Normativa!$C$67:$C$78,0),MATCH(HOUR(A25648),Normativa!$D$66:$AA$66,0))))</f>
        <v>6</v>
      </c>
      <c r="F25648" s="40">
        <f t="shared" si="1632"/>
        <v>104</v>
      </c>
      <c r="G25648" s="36">
        <f>INDEX('Optimitzador qh'!$C$15:$H$15,E25648)</f>
        <v>550</v>
      </c>
      <c r="H25648" s="42">
        <f t="shared" si="1633"/>
        <v>0</v>
      </c>
    </row>
    <row r="25649" spans="1:8" x14ac:dyDescent="0.25">
      <c r="A25649" s="50">
        <v>44098.167083333334</v>
      </c>
      <c r="B25649" s="79">
        <v>25</v>
      </c>
      <c r="C25649" s="40">
        <f t="shared" si="1630"/>
        <v>9</v>
      </c>
      <c r="D25649" s="41">
        <f t="shared" si="1631"/>
        <v>2020</v>
      </c>
      <c r="E25649" s="43">
        <f>IF(WEEKDAY(A25649,2)&gt;=6,6,IF(ISNUMBER(MATCH(TRUNC(A25649),Normativa!$A$81:$A$108,0)),6,INDEX(Normativa!$D$67:$AA$78,MATCH(MONTH(A25649),Normativa!$C$67:$C$78,0),MATCH(HOUR(A25649),Normativa!$D$66:$AA$66,0))))</f>
        <v>6</v>
      </c>
      <c r="F25649" s="40">
        <f t="shared" si="1632"/>
        <v>100</v>
      </c>
      <c r="G25649" s="36">
        <f>INDEX('Optimitzador qh'!$C$15:$H$15,E25649)</f>
        <v>550</v>
      </c>
      <c r="H25649" s="42">
        <f t="shared" si="1633"/>
        <v>0</v>
      </c>
    </row>
    <row r="25650" spans="1:8" x14ac:dyDescent="0.25">
      <c r="A25650" s="50">
        <v>44098.177499999998</v>
      </c>
      <c r="B25650" s="79">
        <v>26</v>
      </c>
      <c r="C25650" s="40">
        <f t="shared" si="1630"/>
        <v>9</v>
      </c>
      <c r="D25650" s="41">
        <f t="shared" si="1631"/>
        <v>2020</v>
      </c>
      <c r="E25650" s="43">
        <f>IF(WEEKDAY(A25650,2)&gt;=6,6,IF(ISNUMBER(MATCH(TRUNC(A25650),Normativa!$A$81:$A$108,0)),6,INDEX(Normativa!$D$67:$AA$78,MATCH(MONTH(A25650),Normativa!$C$67:$C$78,0),MATCH(HOUR(A25650),Normativa!$D$66:$AA$66,0))))</f>
        <v>6</v>
      </c>
      <c r="F25650" s="40">
        <f t="shared" si="1632"/>
        <v>104</v>
      </c>
      <c r="G25650" s="36">
        <f>INDEX('Optimitzador qh'!$C$15:$H$15,E25650)</f>
        <v>550</v>
      </c>
      <c r="H25650" s="42">
        <f t="shared" si="1633"/>
        <v>0</v>
      </c>
    </row>
    <row r="25651" spans="1:8" x14ac:dyDescent="0.25">
      <c r="A25651" s="50">
        <v>44098.187916666662</v>
      </c>
      <c r="B25651" s="79">
        <v>25</v>
      </c>
      <c r="C25651" s="40">
        <f t="shared" si="1630"/>
        <v>9</v>
      </c>
      <c r="D25651" s="41">
        <f t="shared" si="1631"/>
        <v>2020</v>
      </c>
      <c r="E25651" s="43">
        <f>IF(WEEKDAY(A25651,2)&gt;=6,6,IF(ISNUMBER(MATCH(TRUNC(A25651),Normativa!$A$81:$A$108,0)),6,INDEX(Normativa!$D$67:$AA$78,MATCH(MONTH(A25651),Normativa!$C$67:$C$78,0),MATCH(HOUR(A25651),Normativa!$D$66:$AA$66,0))))</f>
        <v>6</v>
      </c>
      <c r="F25651" s="40">
        <f t="shared" si="1632"/>
        <v>100</v>
      </c>
      <c r="G25651" s="36">
        <f>INDEX('Optimitzador qh'!$C$15:$H$15,E25651)</f>
        <v>550</v>
      </c>
      <c r="H25651" s="42">
        <f t="shared" si="1633"/>
        <v>0</v>
      </c>
    </row>
    <row r="25652" spans="1:8" x14ac:dyDescent="0.25">
      <c r="A25652" s="50">
        <v>44098.198333333334</v>
      </c>
      <c r="B25652" s="79">
        <v>25</v>
      </c>
      <c r="C25652" s="40">
        <f t="shared" si="1630"/>
        <v>9</v>
      </c>
      <c r="D25652" s="41">
        <f t="shared" si="1631"/>
        <v>2020</v>
      </c>
      <c r="E25652" s="43">
        <f>IF(WEEKDAY(A25652,2)&gt;=6,6,IF(ISNUMBER(MATCH(TRUNC(A25652),Normativa!$A$81:$A$108,0)),6,INDEX(Normativa!$D$67:$AA$78,MATCH(MONTH(A25652),Normativa!$C$67:$C$78,0),MATCH(HOUR(A25652),Normativa!$D$66:$AA$66,0))))</f>
        <v>6</v>
      </c>
      <c r="F25652" s="40">
        <f t="shared" si="1632"/>
        <v>100</v>
      </c>
      <c r="G25652" s="36">
        <f>INDEX('Optimitzador qh'!$C$15:$H$15,E25652)</f>
        <v>550</v>
      </c>
      <c r="H25652" s="42">
        <f t="shared" si="1633"/>
        <v>0</v>
      </c>
    </row>
    <row r="25653" spans="1:8" x14ac:dyDescent="0.25">
      <c r="A25653" s="50">
        <v>44098.208749999998</v>
      </c>
      <c r="B25653" s="79">
        <v>25</v>
      </c>
      <c r="C25653" s="40">
        <f t="shared" si="1630"/>
        <v>9</v>
      </c>
      <c r="D25653" s="41">
        <f t="shared" si="1631"/>
        <v>2020</v>
      </c>
      <c r="E25653" s="43">
        <f>IF(WEEKDAY(A25653,2)&gt;=6,6,IF(ISNUMBER(MATCH(TRUNC(A25653),Normativa!$A$81:$A$108,0)),6,INDEX(Normativa!$D$67:$AA$78,MATCH(MONTH(A25653),Normativa!$C$67:$C$78,0),MATCH(HOUR(A25653),Normativa!$D$66:$AA$66,0))))</f>
        <v>6</v>
      </c>
      <c r="F25653" s="40">
        <f t="shared" si="1632"/>
        <v>100</v>
      </c>
      <c r="G25653" s="36">
        <f>INDEX('Optimitzador qh'!$C$15:$H$15,E25653)</f>
        <v>550</v>
      </c>
      <c r="H25653" s="42">
        <f t="shared" si="1633"/>
        <v>0</v>
      </c>
    </row>
    <row r="25654" spans="1:8" x14ac:dyDescent="0.25">
      <c r="A25654" s="50">
        <v>44098.219166666662</v>
      </c>
      <c r="B25654" s="79">
        <v>31</v>
      </c>
      <c r="C25654" s="40">
        <f t="shared" si="1630"/>
        <v>9</v>
      </c>
      <c r="D25654" s="41">
        <f t="shared" si="1631"/>
        <v>2020</v>
      </c>
      <c r="E25654" s="43">
        <f>IF(WEEKDAY(A25654,2)&gt;=6,6,IF(ISNUMBER(MATCH(TRUNC(A25654),Normativa!$A$81:$A$108,0)),6,INDEX(Normativa!$D$67:$AA$78,MATCH(MONTH(A25654),Normativa!$C$67:$C$78,0),MATCH(HOUR(A25654),Normativa!$D$66:$AA$66,0))))</f>
        <v>6</v>
      </c>
      <c r="F25654" s="40">
        <f t="shared" si="1632"/>
        <v>124</v>
      </c>
      <c r="G25654" s="36">
        <f>INDEX('Optimitzador qh'!$C$15:$H$15,E25654)</f>
        <v>550</v>
      </c>
      <c r="H25654" s="42">
        <f t="shared" si="1633"/>
        <v>0</v>
      </c>
    </row>
    <row r="25655" spans="1:8" x14ac:dyDescent="0.25">
      <c r="A25655" s="50">
        <v>44098.229583333334</v>
      </c>
      <c r="B25655" s="79">
        <v>26</v>
      </c>
      <c r="C25655" s="40">
        <f t="shared" si="1630"/>
        <v>9</v>
      </c>
      <c r="D25655" s="41">
        <f t="shared" si="1631"/>
        <v>2020</v>
      </c>
      <c r="E25655" s="43">
        <f>IF(WEEKDAY(A25655,2)&gt;=6,6,IF(ISNUMBER(MATCH(TRUNC(A25655),Normativa!$A$81:$A$108,0)),6,INDEX(Normativa!$D$67:$AA$78,MATCH(MONTH(A25655),Normativa!$C$67:$C$78,0),MATCH(HOUR(A25655),Normativa!$D$66:$AA$66,0))))</f>
        <v>6</v>
      </c>
      <c r="F25655" s="40">
        <f t="shared" si="1632"/>
        <v>104</v>
      </c>
      <c r="G25655" s="36">
        <f>INDEX('Optimitzador qh'!$C$15:$H$15,E25655)</f>
        <v>550</v>
      </c>
      <c r="H25655" s="42">
        <f t="shared" si="1633"/>
        <v>0</v>
      </c>
    </row>
    <row r="25656" spans="1:8" x14ac:dyDescent="0.25">
      <c r="A25656" s="50">
        <v>44098.239999999998</v>
      </c>
      <c r="B25656" s="79">
        <v>29</v>
      </c>
      <c r="C25656" s="40">
        <f t="shared" si="1630"/>
        <v>9</v>
      </c>
      <c r="D25656" s="41">
        <f t="shared" si="1631"/>
        <v>2020</v>
      </c>
      <c r="E25656" s="43">
        <f>IF(WEEKDAY(A25656,2)&gt;=6,6,IF(ISNUMBER(MATCH(TRUNC(A25656),Normativa!$A$81:$A$108,0)),6,INDEX(Normativa!$D$67:$AA$78,MATCH(MONTH(A25656),Normativa!$C$67:$C$78,0),MATCH(HOUR(A25656),Normativa!$D$66:$AA$66,0))))</f>
        <v>6</v>
      </c>
      <c r="F25656" s="40">
        <f t="shared" si="1632"/>
        <v>116</v>
      </c>
      <c r="G25656" s="36">
        <f>INDEX('Optimitzador qh'!$C$15:$H$15,E25656)</f>
        <v>550</v>
      </c>
      <c r="H25656" s="42">
        <f t="shared" si="1633"/>
        <v>0</v>
      </c>
    </row>
    <row r="25657" spans="1:8" x14ac:dyDescent="0.25">
      <c r="A25657" s="50">
        <v>44098.250416666662</v>
      </c>
      <c r="B25657" s="79">
        <v>29</v>
      </c>
      <c r="C25657" s="40">
        <f t="shared" si="1630"/>
        <v>9</v>
      </c>
      <c r="D25657" s="41">
        <f t="shared" si="1631"/>
        <v>2020</v>
      </c>
      <c r="E25657" s="43">
        <f>IF(WEEKDAY(A25657,2)&gt;=6,6,IF(ISNUMBER(MATCH(TRUNC(A25657),Normativa!$A$81:$A$108,0)),6,INDEX(Normativa!$D$67:$AA$78,MATCH(MONTH(A25657),Normativa!$C$67:$C$78,0),MATCH(HOUR(A25657),Normativa!$D$66:$AA$66,0))))</f>
        <v>6</v>
      </c>
      <c r="F25657" s="40">
        <f t="shared" si="1632"/>
        <v>116</v>
      </c>
      <c r="G25657" s="36">
        <f>INDEX('Optimitzador qh'!$C$15:$H$15,E25657)</f>
        <v>550</v>
      </c>
      <c r="H25657" s="42">
        <f t="shared" si="1633"/>
        <v>0</v>
      </c>
    </row>
    <row r="25658" spans="1:8" x14ac:dyDescent="0.25">
      <c r="A25658" s="50">
        <v>44098.260833333334</v>
      </c>
      <c r="B25658" s="79">
        <v>28</v>
      </c>
      <c r="C25658" s="40">
        <f t="shared" si="1630"/>
        <v>9</v>
      </c>
      <c r="D25658" s="41">
        <f t="shared" si="1631"/>
        <v>2020</v>
      </c>
      <c r="E25658" s="43">
        <f>IF(WEEKDAY(A25658,2)&gt;=6,6,IF(ISNUMBER(MATCH(TRUNC(A25658),Normativa!$A$81:$A$108,0)),6,INDEX(Normativa!$D$67:$AA$78,MATCH(MONTH(A25658),Normativa!$C$67:$C$78,0),MATCH(HOUR(A25658),Normativa!$D$66:$AA$66,0))))</f>
        <v>6</v>
      </c>
      <c r="F25658" s="40">
        <f t="shared" si="1632"/>
        <v>112</v>
      </c>
      <c r="G25658" s="36">
        <f>INDEX('Optimitzador qh'!$C$15:$H$15,E25658)</f>
        <v>550</v>
      </c>
      <c r="H25658" s="42">
        <f t="shared" si="1633"/>
        <v>0</v>
      </c>
    </row>
    <row r="25659" spans="1:8" x14ac:dyDescent="0.25">
      <c r="A25659" s="50">
        <v>44098.271249999998</v>
      </c>
      <c r="B25659" s="79">
        <v>30</v>
      </c>
      <c r="C25659" s="40">
        <f t="shared" si="1630"/>
        <v>9</v>
      </c>
      <c r="D25659" s="41">
        <f t="shared" si="1631"/>
        <v>2020</v>
      </c>
      <c r="E25659" s="43">
        <f>IF(WEEKDAY(A25659,2)&gt;=6,6,IF(ISNUMBER(MATCH(TRUNC(A25659),Normativa!$A$81:$A$108,0)),6,INDEX(Normativa!$D$67:$AA$78,MATCH(MONTH(A25659),Normativa!$C$67:$C$78,0),MATCH(HOUR(A25659),Normativa!$D$66:$AA$66,0))))</f>
        <v>6</v>
      </c>
      <c r="F25659" s="40">
        <f t="shared" si="1632"/>
        <v>120</v>
      </c>
      <c r="G25659" s="36">
        <f>INDEX('Optimitzador qh'!$C$15:$H$15,E25659)</f>
        <v>550</v>
      </c>
      <c r="H25659" s="42">
        <f t="shared" si="1633"/>
        <v>0</v>
      </c>
    </row>
    <row r="25660" spans="1:8" x14ac:dyDescent="0.25">
      <c r="A25660" s="50">
        <v>44098.281666666662</v>
      </c>
      <c r="B25660" s="79">
        <v>31</v>
      </c>
      <c r="C25660" s="40">
        <f t="shared" si="1630"/>
        <v>9</v>
      </c>
      <c r="D25660" s="41">
        <f t="shared" si="1631"/>
        <v>2020</v>
      </c>
      <c r="E25660" s="43">
        <f>IF(WEEKDAY(A25660,2)&gt;=6,6,IF(ISNUMBER(MATCH(TRUNC(A25660),Normativa!$A$81:$A$108,0)),6,INDEX(Normativa!$D$67:$AA$78,MATCH(MONTH(A25660),Normativa!$C$67:$C$78,0),MATCH(HOUR(A25660),Normativa!$D$66:$AA$66,0))))</f>
        <v>6</v>
      </c>
      <c r="F25660" s="40">
        <f t="shared" si="1632"/>
        <v>124</v>
      </c>
      <c r="G25660" s="36">
        <f>INDEX('Optimitzador qh'!$C$15:$H$15,E25660)</f>
        <v>550</v>
      </c>
      <c r="H25660" s="42">
        <f t="shared" si="1633"/>
        <v>0</v>
      </c>
    </row>
    <row r="25661" spans="1:8" x14ac:dyDescent="0.25">
      <c r="A25661" s="50">
        <v>44098.292083333334</v>
      </c>
      <c r="B25661" s="79">
        <v>39</v>
      </c>
      <c r="C25661" s="40">
        <f t="shared" si="1630"/>
        <v>9</v>
      </c>
      <c r="D25661" s="41">
        <f t="shared" si="1631"/>
        <v>2020</v>
      </c>
      <c r="E25661" s="43">
        <f>IF(WEEKDAY(A25661,2)&gt;=6,6,IF(ISNUMBER(MATCH(TRUNC(A25661),Normativa!$A$81:$A$108,0)),6,INDEX(Normativa!$D$67:$AA$78,MATCH(MONTH(A25661),Normativa!$C$67:$C$78,0),MATCH(HOUR(A25661),Normativa!$D$66:$AA$66,0))))</f>
        <v>6</v>
      </c>
      <c r="F25661" s="40">
        <f t="shared" si="1632"/>
        <v>156</v>
      </c>
      <c r="G25661" s="36">
        <f>INDEX('Optimitzador qh'!$C$15:$H$15,E25661)</f>
        <v>550</v>
      </c>
      <c r="H25661" s="42">
        <f t="shared" si="1633"/>
        <v>0</v>
      </c>
    </row>
    <row r="25662" spans="1:8" x14ac:dyDescent="0.25">
      <c r="A25662" s="50">
        <v>44098.302499999998</v>
      </c>
      <c r="B25662" s="79">
        <v>30</v>
      </c>
      <c r="C25662" s="40">
        <f t="shared" si="1630"/>
        <v>9</v>
      </c>
      <c r="D25662" s="41">
        <f t="shared" si="1631"/>
        <v>2020</v>
      </c>
      <c r="E25662" s="43">
        <f>IF(WEEKDAY(A25662,2)&gt;=6,6,IF(ISNUMBER(MATCH(TRUNC(A25662),Normativa!$A$81:$A$108,0)),6,INDEX(Normativa!$D$67:$AA$78,MATCH(MONTH(A25662),Normativa!$C$67:$C$78,0),MATCH(HOUR(A25662),Normativa!$D$66:$AA$66,0))))</f>
        <v>6</v>
      </c>
      <c r="F25662" s="40">
        <f t="shared" si="1632"/>
        <v>120</v>
      </c>
      <c r="G25662" s="36">
        <f>INDEX('Optimitzador qh'!$C$15:$H$15,E25662)</f>
        <v>550</v>
      </c>
      <c r="H25662" s="42">
        <f t="shared" si="1633"/>
        <v>0</v>
      </c>
    </row>
    <row r="25663" spans="1:8" x14ac:dyDescent="0.25">
      <c r="A25663" s="50">
        <v>44098.312916666662</v>
      </c>
      <c r="B25663" s="79">
        <v>29</v>
      </c>
      <c r="C25663" s="40">
        <f t="shared" si="1630"/>
        <v>9</v>
      </c>
      <c r="D25663" s="41">
        <f t="shared" si="1631"/>
        <v>2020</v>
      </c>
      <c r="E25663" s="43">
        <f>IF(WEEKDAY(A25663,2)&gt;=6,6,IF(ISNUMBER(MATCH(TRUNC(A25663),Normativa!$A$81:$A$108,0)),6,INDEX(Normativa!$D$67:$AA$78,MATCH(MONTH(A25663),Normativa!$C$67:$C$78,0),MATCH(HOUR(A25663),Normativa!$D$66:$AA$66,0))))</f>
        <v>6</v>
      </c>
      <c r="F25663" s="40">
        <f t="shared" si="1632"/>
        <v>116</v>
      </c>
      <c r="G25663" s="36">
        <f>INDEX('Optimitzador qh'!$C$15:$H$15,E25663)</f>
        <v>550</v>
      </c>
      <c r="H25663" s="42">
        <f t="shared" si="1633"/>
        <v>0</v>
      </c>
    </row>
    <row r="25664" spans="1:8" x14ac:dyDescent="0.25">
      <c r="A25664" s="50">
        <v>44098.323333333334</v>
      </c>
      <c r="B25664" s="79">
        <v>30</v>
      </c>
      <c r="C25664" s="40">
        <f t="shared" si="1630"/>
        <v>9</v>
      </c>
      <c r="D25664" s="41">
        <f t="shared" si="1631"/>
        <v>2020</v>
      </c>
      <c r="E25664" s="43">
        <f>IF(WEEKDAY(A25664,2)&gt;=6,6,IF(ISNUMBER(MATCH(TRUNC(A25664),Normativa!$A$81:$A$108,0)),6,INDEX(Normativa!$D$67:$AA$78,MATCH(MONTH(A25664),Normativa!$C$67:$C$78,0),MATCH(HOUR(A25664),Normativa!$D$66:$AA$66,0))))</f>
        <v>6</v>
      </c>
      <c r="F25664" s="40">
        <f t="shared" si="1632"/>
        <v>120</v>
      </c>
      <c r="G25664" s="36">
        <f>INDEX('Optimitzador qh'!$C$15:$H$15,E25664)</f>
        <v>550</v>
      </c>
      <c r="H25664" s="42">
        <f t="shared" si="1633"/>
        <v>0</v>
      </c>
    </row>
    <row r="25665" spans="1:8" x14ac:dyDescent="0.25">
      <c r="A25665" s="50">
        <v>44098.333749999998</v>
      </c>
      <c r="B25665" s="79">
        <v>29</v>
      </c>
      <c r="C25665" s="40">
        <f t="shared" si="1630"/>
        <v>9</v>
      </c>
      <c r="D25665" s="41">
        <f t="shared" si="1631"/>
        <v>2020</v>
      </c>
      <c r="E25665" s="43">
        <f>IF(WEEKDAY(A25665,2)&gt;=6,6,IF(ISNUMBER(MATCH(TRUNC(A25665),Normativa!$A$81:$A$108,0)),6,INDEX(Normativa!$D$67:$AA$78,MATCH(MONTH(A25665),Normativa!$C$67:$C$78,0),MATCH(HOUR(A25665),Normativa!$D$66:$AA$66,0))))</f>
        <v>4</v>
      </c>
      <c r="F25665" s="40">
        <f t="shared" si="1632"/>
        <v>116</v>
      </c>
      <c r="G25665" s="36">
        <f>INDEX('Optimitzador qh'!$C$15:$H$15,E25665)</f>
        <v>314.07919990728021</v>
      </c>
      <c r="H25665" s="42">
        <f t="shared" si="1633"/>
        <v>0</v>
      </c>
    </row>
    <row r="25666" spans="1:8" x14ac:dyDescent="0.25">
      <c r="A25666" s="50">
        <v>44098.344166666662</v>
      </c>
      <c r="B25666" s="79">
        <v>31</v>
      </c>
      <c r="C25666" s="40">
        <f t="shared" si="1630"/>
        <v>9</v>
      </c>
      <c r="D25666" s="41">
        <f t="shared" si="1631"/>
        <v>2020</v>
      </c>
      <c r="E25666" s="43">
        <f>IF(WEEKDAY(A25666,2)&gt;=6,6,IF(ISNUMBER(MATCH(TRUNC(A25666),Normativa!$A$81:$A$108,0)),6,INDEX(Normativa!$D$67:$AA$78,MATCH(MONTH(A25666),Normativa!$C$67:$C$78,0),MATCH(HOUR(A25666),Normativa!$D$66:$AA$66,0))))</f>
        <v>4</v>
      </c>
      <c r="F25666" s="40">
        <f t="shared" si="1632"/>
        <v>124</v>
      </c>
      <c r="G25666" s="36">
        <f>INDEX('Optimitzador qh'!$C$15:$H$15,E25666)</f>
        <v>314.07919990728021</v>
      </c>
      <c r="H25666" s="42">
        <f t="shared" si="1633"/>
        <v>0</v>
      </c>
    </row>
    <row r="25667" spans="1:8" x14ac:dyDescent="0.25">
      <c r="A25667" s="50">
        <v>44098.354583333334</v>
      </c>
      <c r="B25667" s="79">
        <v>30</v>
      </c>
      <c r="C25667" s="40">
        <f t="shared" si="1630"/>
        <v>9</v>
      </c>
      <c r="D25667" s="41">
        <f t="shared" si="1631"/>
        <v>2020</v>
      </c>
      <c r="E25667" s="43">
        <f>IF(WEEKDAY(A25667,2)&gt;=6,6,IF(ISNUMBER(MATCH(TRUNC(A25667),Normativa!$A$81:$A$108,0)),6,INDEX(Normativa!$D$67:$AA$78,MATCH(MONTH(A25667),Normativa!$C$67:$C$78,0),MATCH(HOUR(A25667),Normativa!$D$66:$AA$66,0))))</f>
        <v>4</v>
      </c>
      <c r="F25667" s="40">
        <f t="shared" si="1632"/>
        <v>120</v>
      </c>
      <c r="G25667" s="36">
        <f>INDEX('Optimitzador qh'!$C$15:$H$15,E25667)</f>
        <v>314.07919990728021</v>
      </c>
      <c r="H25667" s="42">
        <f t="shared" si="1633"/>
        <v>0</v>
      </c>
    </row>
    <row r="25668" spans="1:8" x14ac:dyDescent="0.25">
      <c r="A25668" s="50">
        <v>44098.364999999998</v>
      </c>
      <c r="B25668" s="79">
        <v>30</v>
      </c>
      <c r="C25668" s="40">
        <f t="shared" si="1630"/>
        <v>9</v>
      </c>
      <c r="D25668" s="41">
        <f t="shared" si="1631"/>
        <v>2020</v>
      </c>
      <c r="E25668" s="43">
        <f>IF(WEEKDAY(A25668,2)&gt;=6,6,IF(ISNUMBER(MATCH(TRUNC(A25668),Normativa!$A$81:$A$108,0)),6,INDEX(Normativa!$D$67:$AA$78,MATCH(MONTH(A25668),Normativa!$C$67:$C$78,0),MATCH(HOUR(A25668),Normativa!$D$66:$AA$66,0))))</f>
        <v>4</v>
      </c>
      <c r="F25668" s="40">
        <f t="shared" si="1632"/>
        <v>120</v>
      </c>
      <c r="G25668" s="36">
        <f>INDEX('Optimitzador qh'!$C$15:$H$15,E25668)</f>
        <v>314.07919990728021</v>
      </c>
      <c r="H25668" s="42">
        <f t="shared" si="1633"/>
        <v>0</v>
      </c>
    </row>
    <row r="25669" spans="1:8" x14ac:dyDescent="0.25">
      <c r="A25669" s="50">
        <v>44098.375416666662</v>
      </c>
      <c r="B25669" s="79">
        <v>30</v>
      </c>
      <c r="C25669" s="40">
        <f t="shared" ref="C25669:C25732" si="1634">MONTH(A25669)</f>
        <v>9</v>
      </c>
      <c r="D25669" s="41">
        <f t="shared" ref="D25669:D25732" si="1635">YEAR(A25669)</f>
        <v>2020</v>
      </c>
      <c r="E25669" s="43">
        <f>IF(WEEKDAY(A25669,2)&gt;=6,6,IF(ISNUMBER(MATCH(TRUNC(A25669),Normativa!$A$81:$A$108,0)),6,INDEX(Normativa!$D$67:$AA$78,MATCH(MONTH(A25669),Normativa!$C$67:$C$78,0),MATCH(HOUR(A25669),Normativa!$D$66:$AA$66,0))))</f>
        <v>3</v>
      </c>
      <c r="F25669" s="40">
        <f t="shared" ref="F25669:F25732" si="1636">B25669*4</f>
        <v>120</v>
      </c>
      <c r="G25669" s="36">
        <f>INDEX('Optimitzador qh'!$C$15:$H$15,E25669)</f>
        <v>314.07919990728021</v>
      </c>
      <c r="H25669" s="42">
        <f t="shared" si="1633"/>
        <v>0</v>
      </c>
    </row>
    <row r="25670" spans="1:8" x14ac:dyDescent="0.25">
      <c r="A25670" s="50">
        <v>44098.385833333334</v>
      </c>
      <c r="B25670" s="79">
        <v>32</v>
      </c>
      <c r="C25670" s="40">
        <f t="shared" si="1634"/>
        <v>9</v>
      </c>
      <c r="D25670" s="41">
        <f t="shared" si="1635"/>
        <v>2020</v>
      </c>
      <c r="E25670" s="43">
        <f>IF(WEEKDAY(A25670,2)&gt;=6,6,IF(ISNUMBER(MATCH(TRUNC(A25670),Normativa!$A$81:$A$108,0)),6,INDEX(Normativa!$D$67:$AA$78,MATCH(MONTH(A25670),Normativa!$C$67:$C$78,0),MATCH(HOUR(A25670),Normativa!$D$66:$AA$66,0))))</f>
        <v>3</v>
      </c>
      <c r="F25670" s="40">
        <f t="shared" si="1636"/>
        <v>128</v>
      </c>
      <c r="G25670" s="36">
        <f>INDEX('Optimitzador qh'!$C$15:$H$15,E25670)</f>
        <v>314.07919990728021</v>
      </c>
      <c r="H25670" s="42">
        <f t="shared" si="1633"/>
        <v>0</v>
      </c>
    </row>
    <row r="25671" spans="1:8" x14ac:dyDescent="0.25">
      <c r="A25671" s="50">
        <v>44098.396249999998</v>
      </c>
      <c r="B25671" s="79">
        <v>32</v>
      </c>
      <c r="C25671" s="40">
        <f t="shared" si="1634"/>
        <v>9</v>
      </c>
      <c r="D25671" s="41">
        <f t="shared" si="1635"/>
        <v>2020</v>
      </c>
      <c r="E25671" s="43">
        <f>IF(WEEKDAY(A25671,2)&gt;=6,6,IF(ISNUMBER(MATCH(TRUNC(A25671),Normativa!$A$81:$A$108,0)),6,INDEX(Normativa!$D$67:$AA$78,MATCH(MONTH(A25671),Normativa!$C$67:$C$78,0),MATCH(HOUR(A25671),Normativa!$D$66:$AA$66,0))))</f>
        <v>3</v>
      </c>
      <c r="F25671" s="40">
        <f t="shared" si="1636"/>
        <v>128</v>
      </c>
      <c r="G25671" s="36">
        <f>INDEX('Optimitzador qh'!$C$15:$H$15,E25671)</f>
        <v>314.07919990728021</v>
      </c>
      <c r="H25671" s="42">
        <f t="shared" si="1633"/>
        <v>0</v>
      </c>
    </row>
    <row r="25672" spans="1:8" x14ac:dyDescent="0.25">
      <c r="A25672" s="50">
        <v>44098.406666666662</v>
      </c>
      <c r="B25672" s="79">
        <v>31</v>
      </c>
      <c r="C25672" s="40">
        <f t="shared" si="1634"/>
        <v>9</v>
      </c>
      <c r="D25672" s="41">
        <f t="shared" si="1635"/>
        <v>2020</v>
      </c>
      <c r="E25672" s="43">
        <f>IF(WEEKDAY(A25672,2)&gt;=6,6,IF(ISNUMBER(MATCH(TRUNC(A25672),Normativa!$A$81:$A$108,0)),6,INDEX(Normativa!$D$67:$AA$78,MATCH(MONTH(A25672),Normativa!$C$67:$C$78,0),MATCH(HOUR(A25672),Normativa!$D$66:$AA$66,0))))</f>
        <v>3</v>
      </c>
      <c r="F25672" s="40">
        <f t="shared" si="1636"/>
        <v>124</v>
      </c>
      <c r="G25672" s="36">
        <f>INDEX('Optimitzador qh'!$C$15:$H$15,E25672)</f>
        <v>314.07919990728021</v>
      </c>
      <c r="H25672" s="42">
        <f t="shared" si="1633"/>
        <v>0</v>
      </c>
    </row>
    <row r="25673" spans="1:8" x14ac:dyDescent="0.25">
      <c r="A25673" s="50">
        <v>44098.417083333334</v>
      </c>
      <c r="B25673" s="79">
        <v>31</v>
      </c>
      <c r="C25673" s="40">
        <f t="shared" si="1634"/>
        <v>9</v>
      </c>
      <c r="D25673" s="41">
        <f t="shared" si="1635"/>
        <v>2020</v>
      </c>
      <c r="E25673" s="43">
        <f>IF(WEEKDAY(A25673,2)&gt;=6,6,IF(ISNUMBER(MATCH(TRUNC(A25673),Normativa!$A$81:$A$108,0)),6,INDEX(Normativa!$D$67:$AA$78,MATCH(MONTH(A25673),Normativa!$C$67:$C$78,0),MATCH(HOUR(A25673),Normativa!$D$66:$AA$66,0))))</f>
        <v>3</v>
      </c>
      <c r="F25673" s="40">
        <f t="shared" si="1636"/>
        <v>124</v>
      </c>
      <c r="G25673" s="36">
        <f>INDEX('Optimitzador qh'!$C$15:$H$15,E25673)</f>
        <v>314.07919990728021</v>
      </c>
      <c r="H25673" s="42">
        <f t="shared" si="1633"/>
        <v>0</v>
      </c>
    </row>
    <row r="25674" spans="1:8" x14ac:dyDescent="0.25">
      <c r="A25674" s="50">
        <v>44098.427499999998</v>
      </c>
      <c r="B25674" s="79">
        <v>31</v>
      </c>
      <c r="C25674" s="40">
        <f t="shared" si="1634"/>
        <v>9</v>
      </c>
      <c r="D25674" s="41">
        <f t="shared" si="1635"/>
        <v>2020</v>
      </c>
      <c r="E25674" s="43">
        <f>IF(WEEKDAY(A25674,2)&gt;=6,6,IF(ISNUMBER(MATCH(TRUNC(A25674),Normativa!$A$81:$A$108,0)),6,INDEX(Normativa!$D$67:$AA$78,MATCH(MONTH(A25674),Normativa!$C$67:$C$78,0),MATCH(HOUR(A25674),Normativa!$D$66:$AA$66,0))))</f>
        <v>3</v>
      </c>
      <c r="F25674" s="40">
        <f t="shared" si="1636"/>
        <v>124</v>
      </c>
      <c r="G25674" s="36">
        <f>INDEX('Optimitzador qh'!$C$15:$H$15,E25674)</f>
        <v>314.07919990728021</v>
      </c>
      <c r="H25674" s="42">
        <f t="shared" ref="H25674:H25737" si="1637">IF(F25674&gt;G25674,(F25674-G25674)^2,0)</f>
        <v>0</v>
      </c>
    </row>
    <row r="25675" spans="1:8" x14ac:dyDescent="0.25">
      <c r="A25675" s="50">
        <v>44098.437916666662</v>
      </c>
      <c r="B25675" s="79">
        <v>34</v>
      </c>
      <c r="C25675" s="40">
        <f t="shared" si="1634"/>
        <v>9</v>
      </c>
      <c r="D25675" s="41">
        <f t="shared" si="1635"/>
        <v>2020</v>
      </c>
      <c r="E25675" s="43">
        <f>IF(WEEKDAY(A25675,2)&gt;=6,6,IF(ISNUMBER(MATCH(TRUNC(A25675),Normativa!$A$81:$A$108,0)),6,INDEX(Normativa!$D$67:$AA$78,MATCH(MONTH(A25675),Normativa!$C$67:$C$78,0),MATCH(HOUR(A25675),Normativa!$D$66:$AA$66,0))))</f>
        <v>3</v>
      </c>
      <c r="F25675" s="40">
        <f t="shared" si="1636"/>
        <v>136</v>
      </c>
      <c r="G25675" s="36">
        <f>INDEX('Optimitzador qh'!$C$15:$H$15,E25675)</f>
        <v>314.07919990728021</v>
      </c>
      <c r="H25675" s="42">
        <f t="shared" si="1637"/>
        <v>0</v>
      </c>
    </row>
    <row r="25676" spans="1:8" x14ac:dyDescent="0.25">
      <c r="A25676" s="50">
        <v>44098.448333333334</v>
      </c>
      <c r="B25676" s="79">
        <v>32</v>
      </c>
      <c r="C25676" s="40">
        <f t="shared" si="1634"/>
        <v>9</v>
      </c>
      <c r="D25676" s="41">
        <f t="shared" si="1635"/>
        <v>2020</v>
      </c>
      <c r="E25676" s="43">
        <f>IF(WEEKDAY(A25676,2)&gt;=6,6,IF(ISNUMBER(MATCH(TRUNC(A25676),Normativa!$A$81:$A$108,0)),6,INDEX(Normativa!$D$67:$AA$78,MATCH(MONTH(A25676),Normativa!$C$67:$C$78,0),MATCH(HOUR(A25676),Normativa!$D$66:$AA$66,0))))</f>
        <v>3</v>
      </c>
      <c r="F25676" s="40">
        <f t="shared" si="1636"/>
        <v>128</v>
      </c>
      <c r="G25676" s="36">
        <f>INDEX('Optimitzador qh'!$C$15:$H$15,E25676)</f>
        <v>314.07919990728021</v>
      </c>
      <c r="H25676" s="42">
        <f t="shared" si="1637"/>
        <v>0</v>
      </c>
    </row>
    <row r="25677" spans="1:8" x14ac:dyDescent="0.25">
      <c r="A25677" s="50">
        <v>44098.458749999998</v>
      </c>
      <c r="B25677" s="79">
        <v>32</v>
      </c>
      <c r="C25677" s="40">
        <f t="shared" si="1634"/>
        <v>9</v>
      </c>
      <c r="D25677" s="41">
        <f t="shared" si="1635"/>
        <v>2020</v>
      </c>
      <c r="E25677" s="43">
        <f>IF(WEEKDAY(A25677,2)&gt;=6,6,IF(ISNUMBER(MATCH(TRUNC(A25677),Normativa!$A$81:$A$108,0)),6,INDEX(Normativa!$D$67:$AA$78,MATCH(MONTH(A25677),Normativa!$C$67:$C$78,0),MATCH(HOUR(A25677),Normativa!$D$66:$AA$66,0))))</f>
        <v>3</v>
      </c>
      <c r="F25677" s="40">
        <f t="shared" si="1636"/>
        <v>128</v>
      </c>
      <c r="G25677" s="36">
        <f>INDEX('Optimitzador qh'!$C$15:$H$15,E25677)</f>
        <v>314.07919990728021</v>
      </c>
      <c r="H25677" s="42">
        <f t="shared" si="1637"/>
        <v>0</v>
      </c>
    </row>
    <row r="25678" spans="1:8" x14ac:dyDescent="0.25">
      <c r="A25678" s="50">
        <v>44098.469166666662</v>
      </c>
      <c r="B25678" s="79">
        <v>30</v>
      </c>
      <c r="C25678" s="40">
        <f t="shared" si="1634"/>
        <v>9</v>
      </c>
      <c r="D25678" s="41">
        <f t="shared" si="1635"/>
        <v>2020</v>
      </c>
      <c r="E25678" s="43">
        <f>IF(WEEKDAY(A25678,2)&gt;=6,6,IF(ISNUMBER(MATCH(TRUNC(A25678),Normativa!$A$81:$A$108,0)),6,INDEX(Normativa!$D$67:$AA$78,MATCH(MONTH(A25678),Normativa!$C$67:$C$78,0),MATCH(HOUR(A25678),Normativa!$D$66:$AA$66,0))))</f>
        <v>3</v>
      </c>
      <c r="F25678" s="40">
        <f t="shared" si="1636"/>
        <v>120</v>
      </c>
      <c r="G25678" s="36">
        <f>INDEX('Optimitzador qh'!$C$15:$H$15,E25678)</f>
        <v>314.07919990728021</v>
      </c>
      <c r="H25678" s="42">
        <f t="shared" si="1637"/>
        <v>0</v>
      </c>
    </row>
    <row r="25679" spans="1:8" x14ac:dyDescent="0.25">
      <c r="A25679" s="50">
        <v>44098.479583333334</v>
      </c>
      <c r="B25679" s="79">
        <v>32</v>
      </c>
      <c r="C25679" s="40">
        <f t="shared" si="1634"/>
        <v>9</v>
      </c>
      <c r="D25679" s="41">
        <f t="shared" si="1635"/>
        <v>2020</v>
      </c>
      <c r="E25679" s="43">
        <f>IF(WEEKDAY(A25679,2)&gt;=6,6,IF(ISNUMBER(MATCH(TRUNC(A25679),Normativa!$A$81:$A$108,0)),6,INDEX(Normativa!$D$67:$AA$78,MATCH(MONTH(A25679),Normativa!$C$67:$C$78,0),MATCH(HOUR(A25679),Normativa!$D$66:$AA$66,0))))</f>
        <v>3</v>
      </c>
      <c r="F25679" s="40">
        <f t="shared" si="1636"/>
        <v>128</v>
      </c>
      <c r="G25679" s="36">
        <f>INDEX('Optimitzador qh'!$C$15:$H$15,E25679)</f>
        <v>314.07919990728021</v>
      </c>
      <c r="H25679" s="42">
        <f t="shared" si="1637"/>
        <v>0</v>
      </c>
    </row>
    <row r="25680" spans="1:8" x14ac:dyDescent="0.25">
      <c r="A25680" s="50">
        <v>44098.49</v>
      </c>
      <c r="B25680" s="79">
        <v>29</v>
      </c>
      <c r="C25680" s="40">
        <f t="shared" si="1634"/>
        <v>9</v>
      </c>
      <c r="D25680" s="41">
        <f t="shared" si="1635"/>
        <v>2020</v>
      </c>
      <c r="E25680" s="43">
        <f>IF(WEEKDAY(A25680,2)&gt;=6,6,IF(ISNUMBER(MATCH(TRUNC(A25680),Normativa!$A$81:$A$108,0)),6,INDEX(Normativa!$D$67:$AA$78,MATCH(MONTH(A25680),Normativa!$C$67:$C$78,0),MATCH(HOUR(A25680),Normativa!$D$66:$AA$66,0))))</f>
        <v>3</v>
      </c>
      <c r="F25680" s="40">
        <f t="shared" si="1636"/>
        <v>116</v>
      </c>
      <c r="G25680" s="36">
        <f>INDEX('Optimitzador qh'!$C$15:$H$15,E25680)</f>
        <v>314.07919990728021</v>
      </c>
      <c r="H25680" s="42">
        <f t="shared" si="1637"/>
        <v>0</v>
      </c>
    </row>
    <row r="25681" spans="1:8" x14ac:dyDescent="0.25">
      <c r="A25681" s="50">
        <v>44098.500416666662</v>
      </c>
      <c r="B25681" s="79">
        <v>35</v>
      </c>
      <c r="C25681" s="40">
        <f t="shared" si="1634"/>
        <v>9</v>
      </c>
      <c r="D25681" s="41">
        <f t="shared" si="1635"/>
        <v>2020</v>
      </c>
      <c r="E25681" s="43">
        <f>IF(WEEKDAY(A25681,2)&gt;=6,6,IF(ISNUMBER(MATCH(TRUNC(A25681),Normativa!$A$81:$A$108,0)),6,INDEX(Normativa!$D$67:$AA$78,MATCH(MONTH(A25681),Normativa!$C$67:$C$78,0),MATCH(HOUR(A25681),Normativa!$D$66:$AA$66,0))))</f>
        <v>3</v>
      </c>
      <c r="F25681" s="40">
        <f t="shared" si="1636"/>
        <v>140</v>
      </c>
      <c r="G25681" s="36">
        <f>INDEX('Optimitzador qh'!$C$15:$H$15,E25681)</f>
        <v>314.07919990728021</v>
      </c>
      <c r="H25681" s="42">
        <f t="shared" si="1637"/>
        <v>0</v>
      </c>
    </row>
    <row r="25682" spans="1:8" x14ac:dyDescent="0.25">
      <c r="A25682" s="50">
        <v>44098.510833333334</v>
      </c>
      <c r="B25682" s="79">
        <v>32</v>
      </c>
      <c r="C25682" s="40">
        <f t="shared" si="1634"/>
        <v>9</v>
      </c>
      <c r="D25682" s="41">
        <f t="shared" si="1635"/>
        <v>2020</v>
      </c>
      <c r="E25682" s="43">
        <f>IF(WEEKDAY(A25682,2)&gt;=6,6,IF(ISNUMBER(MATCH(TRUNC(A25682),Normativa!$A$81:$A$108,0)),6,INDEX(Normativa!$D$67:$AA$78,MATCH(MONTH(A25682),Normativa!$C$67:$C$78,0),MATCH(HOUR(A25682),Normativa!$D$66:$AA$66,0))))</f>
        <v>3</v>
      </c>
      <c r="F25682" s="40">
        <f t="shared" si="1636"/>
        <v>128</v>
      </c>
      <c r="G25682" s="36">
        <f>INDEX('Optimitzador qh'!$C$15:$H$15,E25682)</f>
        <v>314.07919990728021</v>
      </c>
      <c r="H25682" s="42">
        <f t="shared" si="1637"/>
        <v>0</v>
      </c>
    </row>
    <row r="25683" spans="1:8" x14ac:dyDescent="0.25">
      <c r="A25683" s="50">
        <v>44098.521249999998</v>
      </c>
      <c r="B25683" s="79">
        <v>35</v>
      </c>
      <c r="C25683" s="40">
        <f t="shared" si="1634"/>
        <v>9</v>
      </c>
      <c r="D25683" s="41">
        <f t="shared" si="1635"/>
        <v>2020</v>
      </c>
      <c r="E25683" s="43">
        <f>IF(WEEKDAY(A25683,2)&gt;=6,6,IF(ISNUMBER(MATCH(TRUNC(A25683),Normativa!$A$81:$A$108,0)),6,INDEX(Normativa!$D$67:$AA$78,MATCH(MONTH(A25683),Normativa!$C$67:$C$78,0),MATCH(HOUR(A25683),Normativa!$D$66:$AA$66,0))))</f>
        <v>3</v>
      </c>
      <c r="F25683" s="40">
        <f t="shared" si="1636"/>
        <v>140</v>
      </c>
      <c r="G25683" s="36">
        <f>INDEX('Optimitzador qh'!$C$15:$H$15,E25683)</f>
        <v>314.07919990728021</v>
      </c>
      <c r="H25683" s="42">
        <f t="shared" si="1637"/>
        <v>0</v>
      </c>
    </row>
    <row r="25684" spans="1:8" x14ac:dyDescent="0.25">
      <c r="A25684" s="50">
        <v>44098.531666666662</v>
      </c>
      <c r="B25684" s="79">
        <v>31</v>
      </c>
      <c r="C25684" s="40">
        <f t="shared" si="1634"/>
        <v>9</v>
      </c>
      <c r="D25684" s="41">
        <f t="shared" si="1635"/>
        <v>2020</v>
      </c>
      <c r="E25684" s="43">
        <f>IF(WEEKDAY(A25684,2)&gt;=6,6,IF(ISNUMBER(MATCH(TRUNC(A25684),Normativa!$A$81:$A$108,0)),6,INDEX(Normativa!$D$67:$AA$78,MATCH(MONTH(A25684),Normativa!$C$67:$C$78,0),MATCH(HOUR(A25684),Normativa!$D$66:$AA$66,0))))</f>
        <v>3</v>
      </c>
      <c r="F25684" s="40">
        <f t="shared" si="1636"/>
        <v>124</v>
      </c>
      <c r="G25684" s="36">
        <f>INDEX('Optimitzador qh'!$C$15:$H$15,E25684)</f>
        <v>314.07919990728021</v>
      </c>
      <c r="H25684" s="42">
        <f t="shared" si="1637"/>
        <v>0</v>
      </c>
    </row>
    <row r="25685" spans="1:8" x14ac:dyDescent="0.25">
      <c r="A25685" s="50">
        <v>44098.542083333334</v>
      </c>
      <c r="B25685" s="79">
        <v>34</v>
      </c>
      <c r="C25685" s="40">
        <f t="shared" si="1634"/>
        <v>9</v>
      </c>
      <c r="D25685" s="41">
        <f t="shared" si="1635"/>
        <v>2020</v>
      </c>
      <c r="E25685" s="43">
        <f>IF(WEEKDAY(A25685,2)&gt;=6,6,IF(ISNUMBER(MATCH(TRUNC(A25685),Normativa!$A$81:$A$108,0)),6,INDEX(Normativa!$D$67:$AA$78,MATCH(MONTH(A25685),Normativa!$C$67:$C$78,0),MATCH(HOUR(A25685),Normativa!$D$66:$AA$66,0))))</f>
        <v>3</v>
      </c>
      <c r="F25685" s="40">
        <f t="shared" si="1636"/>
        <v>136</v>
      </c>
      <c r="G25685" s="36">
        <f>INDEX('Optimitzador qh'!$C$15:$H$15,E25685)</f>
        <v>314.07919990728021</v>
      </c>
      <c r="H25685" s="42">
        <f t="shared" si="1637"/>
        <v>0</v>
      </c>
    </row>
    <row r="25686" spans="1:8" x14ac:dyDescent="0.25">
      <c r="A25686" s="50">
        <v>44098.552499999998</v>
      </c>
      <c r="B25686" s="79">
        <v>31</v>
      </c>
      <c r="C25686" s="40">
        <f t="shared" si="1634"/>
        <v>9</v>
      </c>
      <c r="D25686" s="41">
        <f t="shared" si="1635"/>
        <v>2020</v>
      </c>
      <c r="E25686" s="43">
        <f>IF(WEEKDAY(A25686,2)&gt;=6,6,IF(ISNUMBER(MATCH(TRUNC(A25686),Normativa!$A$81:$A$108,0)),6,INDEX(Normativa!$D$67:$AA$78,MATCH(MONTH(A25686),Normativa!$C$67:$C$78,0),MATCH(HOUR(A25686),Normativa!$D$66:$AA$66,0))))</f>
        <v>3</v>
      </c>
      <c r="F25686" s="40">
        <f t="shared" si="1636"/>
        <v>124</v>
      </c>
      <c r="G25686" s="36">
        <f>INDEX('Optimitzador qh'!$C$15:$H$15,E25686)</f>
        <v>314.07919990728021</v>
      </c>
      <c r="H25686" s="42">
        <f t="shared" si="1637"/>
        <v>0</v>
      </c>
    </row>
    <row r="25687" spans="1:8" x14ac:dyDescent="0.25">
      <c r="A25687" s="50">
        <v>44098.562916666662</v>
      </c>
      <c r="B25687" s="79">
        <v>34</v>
      </c>
      <c r="C25687" s="40">
        <f t="shared" si="1634"/>
        <v>9</v>
      </c>
      <c r="D25687" s="41">
        <f t="shared" si="1635"/>
        <v>2020</v>
      </c>
      <c r="E25687" s="43">
        <f>IF(WEEKDAY(A25687,2)&gt;=6,6,IF(ISNUMBER(MATCH(TRUNC(A25687),Normativa!$A$81:$A$108,0)),6,INDEX(Normativa!$D$67:$AA$78,MATCH(MONTH(A25687),Normativa!$C$67:$C$78,0),MATCH(HOUR(A25687),Normativa!$D$66:$AA$66,0))))</f>
        <v>3</v>
      </c>
      <c r="F25687" s="40">
        <f t="shared" si="1636"/>
        <v>136</v>
      </c>
      <c r="G25687" s="36">
        <f>INDEX('Optimitzador qh'!$C$15:$H$15,E25687)</f>
        <v>314.07919990728021</v>
      </c>
      <c r="H25687" s="42">
        <f t="shared" si="1637"/>
        <v>0</v>
      </c>
    </row>
    <row r="25688" spans="1:8" x14ac:dyDescent="0.25">
      <c r="A25688" s="50">
        <v>44098.573333333334</v>
      </c>
      <c r="B25688" s="79">
        <v>32</v>
      </c>
      <c r="C25688" s="40">
        <f t="shared" si="1634"/>
        <v>9</v>
      </c>
      <c r="D25688" s="41">
        <f t="shared" si="1635"/>
        <v>2020</v>
      </c>
      <c r="E25688" s="43">
        <f>IF(WEEKDAY(A25688,2)&gt;=6,6,IF(ISNUMBER(MATCH(TRUNC(A25688),Normativa!$A$81:$A$108,0)),6,INDEX(Normativa!$D$67:$AA$78,MATCH(MONTH(A25688),Normativa!$C$67:$C$78,0),MATCH(HOUR(A25688),Normativa!$D$66:$AA$66,0))))</f>
        <v>3</v>
      </c>
      <c r="F25688" s="40">
        <f t="shared" si="1636"/>
        <v>128</v>
      </c>
      <c r="G25688" s="36">
        <f>INDEX('Optimitzador qh'!$C$15:$H$15,E25688)</f>
        <v>314.07919990728021</v>
      </c>
      <c r="H25688" s="42">
        <f t="shared" si="1637"/>
        <v>0</v>
      </c>
    </row>
    <row r="25689" spans="1:8" x14ac:dyDescent="0.25">
      <c r="A25689" s="50">
        <v>44098.583749999998</v>
      </c>
      <c r="B25689" s="79">
        <v>31</v>
      </c>
      <c r="C25689" s="40">
        <f t="shared" si="1634"/>
        <v>9</v>
      </c>
      <c r="D25689" s="41">
        <f t="shared" si="1635"/>
        <v>2020</v>
      </c>
      <c r="E25689" s="43">
        <f>IF(WEEKDAY(A25689,2)&gt;=6,6,IF(ISNUMBER(MATCH(TRUNC(A25689),Normativa!$A$81:$A$108,0)),6,INDEX(Normativa!$D$67:$AA$78,MATCH(MONTH(A25689),Normativa!$C$67:$C$78,0),MATCH(HOUR(A25689),Normativa!$D$66:$AA$66,0))))</f>
        <v>4</v>
      </c>
      <c r="F25689" s="40">
        <f t="shared" si="1636"/>
        <v>124</v>
      </c>
      <c r="G25689" s="36">
        <f>INDEX('Optimitzador qh'!$C$15:$H$15,E25689)</f>
        <v>314.07919990728021</v>
      </c>
      <c r="H25689" s="42">
        <f t="shared" si="1637"/>
        <v>0</v>
      </c>
    </row>
    <row r="25690" spans="1:8" x14ac:dyDescent="0.25">
      <c r="A25690" s="50">
        <v>44098.594166666662</v>
      </c>
      <c r="B25690" s="79">
        <v>32</v>
      </c>
      <c r="C25690" s="40">
        <f t="shared" si="1634"/>
        <v>9</v>
      </c>
      <c r="D25690" s="41">
        <f t="shared" si="1635"/>
        <v>2020</v>
      </c>
      <c r="E25690" s="43">
        <f>IF(WEEKDAY(A25690,2)&gt;=6,6,IF(ISNUMBER(MATCH(TRUNC(A25690),Normativa!$A$81:$A$108,0)),6,INDEX(Normativa!$D$67:$AA$78,MATCH(MONTH(A25690),Normativa!$C$67:$C$78,0),MATCH(HOUR(A25690),Normativa!$D$66:$AA$66,0))))</f>
        <v>4</v>
      </c>
      <c r="F25690" s="40">
        <f t="shared" si="1636"/>
        <v>128</v>
      </c>
      <c r="G25690" s="36">
        <f>INDEX('Optimitzador qh'!$C$15:$H$15,E25690)</f>
        <v>314.07919990728021</v>
      </c>
      <c r="H25690" s="42">
        <f t="shared" si="1637"/>
        <v>0</v>
      </c>
    </row>
    <row r="25691" spans="1:8" x14ac:dyDescent="0.25">
      <c r="A25691" s="50">
        <v>44098.604583333334</v>
      </c>
      <c r="B25691" s="79">
        <v>32</v>
      </c>
      <c r="C25691" s="40">
        <f t="shared" si="1634"/>
        <v>9</v>
      </c>
      <c r="D25691" s="41">
        <f t="shared" si="1635"/>
        <v>2020</v>
      </c>
      <c r="E25691" s="43">
        <f>IF(WEEKDAY(A25691,2)&gt;=6,6,IF(ISNUMBER(MATCH(TRUNC(A25691),Normativa!$A$81:$A$108,0)),6,INDEX(Normativa!$D$67:$AA$78,MATCH(MONTH(A25691),Normativa!$C$67:$C$78,0),MATCH(HOUR(A25691),Normativa!$D$66:$AA$66,0))))</f>
        <v>4</v>
      </c>
      <c r="F25691" s="40">
        <f t="shared" si="1636"/>
        <v>128</v>
      </c>
      <c r="G25691" s="36">
        <f>INDEX('Optimitzador qh'!$C$15:$H$15,E25691)</f>
        <v>314.07919990728021</v>
      </c>
      <c r="H25691" s="42">
        <f t="shared" si="1637"/>
        <v>0</v>
      </c>
    </row>
    <row r="25692" spans="1:8" x14ac:dyDescent="0.25">
      <c r="A25692" s="50">
        <v>44098.614999999998</v>
      </c>
      <c r="B25692" s="79">
        <v>31</v>
      </c>
      <c r="C25692" s="40">
        <f t="shared" si="1634"/>
        <v>9</v>
      </c>
      <c r="D25692" s="41">
        <f t="shared" si="1635"/>
        <v>2020</v>
      </c>
      <c r="E25692" s="43">
        <f>IF(WEEKDAY(A25692,2)&gt;=6,6,IF(ISNUMBER(MATCH(TRUNC(A25692),Normativa!$A$81:$A$108,0)),6,INDEX(Normativa!$D$67:$AA$78,MATCH(MONTH(A25692),Normativa!$C$67:$C$78,0),MATCH(HOUR(A25692),Normativa!$D$66:$AA$66,0))))</f>
        <v>4</v>
      </c>
      <c r="F25692" s="40">
        <f t="shared" si="1636"/>
        <v>124</v>
      </c>
      <c r="G25692" s="36">
        <f>INDEX('Optimitzador qh'!$C$15:$H$15,E25692)</f>
        <v>314.07919990728021</v>
      </c>
      <c r="H25692" s="42">
        <f t="shared" si="1637"/>
        <v>0</v>
      </c>
    </row>
    <row r="25693" spans="1:8" x14ac:dyDescent="0.25">
      <c r="A25693" s="50">
        <v>44098.625416666662</v>
      </c>
      <c r="B25693" s="79">
        <v>36</v>
      </c>
      <c r="C25693" s="40">
        <f t="shared" si="1634"/>
        <v>9</v>
      </c>
      <c r="D25693" s="41">
        <f t="shared" si="1635"/>
        <v>2020</v>
      </c>
      <c r="E25693" s="43">
        <f>IF(WEEKDAY(A25693,2)&gt;=6,6,IF(ISNUMBER(MATCH(TRUNC(A25693),Normativa!$A$81:$A$108,0)),6,INDEX(Normativa!$D$67:$AA$78,MATCH(MONTH(A25693),Normativa!$C$67:$C$78,0),MATCH(HOUR(A25693),Normativa!$D$66:$AA$66,0))))</f>
        <v>4</v>
      </c>
      <c r="F25693" s="40">
        <f t="shared" si="1636"/>
        <v>144</v>
      </c>
      <c r="G25693" s="36">
        <f>INDEX('Optimitzador qh'!$C$15:$H$15,E25693)</f>
        <v>314.07919990728021</v>
      </c>
      <c r="H25693" s="42">
        <f t="shared" si="1637"/>
        <v>0</v>
      </c>
    </row>
    <row r="25694" spans="1:8" x14ac:dyDescent="0.25">
      <c r="A25694" s="50">
        <v>44098.635833333334</v>
      </c>
      <c r="B25694" s="79">
        <v>33</v>
      </c>
      <c r="C25694" s="40">
        <f t="shared" si="1634"/>
        <v>9</v>
      </c>
      <c r="D25694" s="41">
        <f t="shared" si="1635"/>
        <v>2020</v>
      </c>
      <c r="E25694" s="43">
        <f>IF(WEEKDAY(A25694,2)&gt;=6,6,IF(ISNUMBER(MATCH(TRUNC(A25694),Normativa!$A$81:$A$108,0)),6,INDEX(Normativa!$D$67:$AA$78,MATCH(MONTH(A25694),Normativa!$C$67:$C$78,0),MATCH(HOUR(A25694),Normativa!$D$66:$AA$66,0))))</f>
        <v>4</v>
      </c>
      <c r="F25694" s="40">
        <f t="shared" si="1636"/>
        <v>132</v>
      </c>
      <c r="G25694" s="36">
        <f>INDEX('Optimitzador qh'!$C$15:$H$15,E25694)</f>
        <v>314.07919990728021</v>
      </c>
      <c r="H25694" s="42">
        <f t="shared" si="1637"/>
        <v>0</v>
      </c>
    </row>
    <row r="25695" spans="1:8" x14ac:dyDescent="0.25">
      <c r="A25695" s="50">
        <v>44098.646249999998</v>
      </c>
      <c r="B25695" s="79">
        <v>33</v>
      </c>
      <c r="C25695" s="40">
        <f t="shared" si="1634"/>
        <v>9</v>
      </c>
      <c r="D25695" s="41">
        <f t="shared" si="1635"/>
        <v>2020</v>
      </c>
      <c r="E25695" s="43">
        <f>IF(WEEKDAY(A25695,2)&gt;=6,6,IF(ISNUMBER(MATCH(TRUNC(A25695),Normativa!$A$81:$A$108,0)),6,INDEX(Normativa!$D$67:$AA$78,MATCH(MONTH(A25695),Normativa!$C$67:$C$78,0),MATCH(HOUR(A25695),Normativa!$D$66:$AA$66,0))))</f>
        <v>4</v>
      </c>
      <c r="F25695" s="40">
        <f t="shared" si="1636"/>
        <v>132</v>
      </c>
      <c r="G25695" s="36">
        <f>INDEX('Optimitzador qh'!$C$15:$H$15,E25695)</f>
        <v>314.07919990728021</v>
      </c>
      <c r="H25695" s="42">
        <f t="shared" si="1637"/>
        <v>0</v>
      </c>
    </row>
    <row r="25696" spans="1:8" x14ac:dyDescent="0.25">
      <c r="A25696" s="50">
        <v>44098.656666666662</v>
      </c>
      <c r="B25696" s="79">
        <v>33</v>
      </c>
      <c r="C25696" s="40">
        <f t="shared" si="1634"/>
        <v>9</v>
      </c>
      <c r="D25696" s="41">
        <f t="shared" si="1635"/>
        <v>2020</v>
      </c>
      <c r="E25696" s="43">
        <f>IF(WEEKDAY(A25696,2)&gt;=6,6,IF(ISNUMBER(MATCH(TRUNC(A25696),Normativa!$A$81:$A$108,0)),6,INDEX(Normativa!$D$67:$AA$78,MATCH(MONTH(A25696),Normativa!$C$67:$C$78,0),MATCH(HOUR(A25696),Normativa!$D$66:$AA$66,0))))</f>
        <v>4</v>
      </c>
      <c r="F25696" s="40">
        <f t="shared" si="1636"/>
        <v>132</v>
      </c>
      <c r="G25696" s="36">
        <f>INDEX('Optimitzador qh'!$C$15:$H$15,E25696)</f>
        <v>314.07919990728021</v>
      </c>
      <c r="H25696" s="42">
        <f t="shared" si="1637"/>
        <v>0</v>
      </c>
    </row>
    <row r="25697" spans="1:8" x14ac:dyDescent="0.25">
      <c r="A25697" s="50">
        <v>44098.667083333334</v>
      </c>
      <c r="B25697" s="79">
        <v>31</v>
      </c>
      <c r="C25697" s="40">
        <f t="shared" si="1634"/>
        <v>9</v>
      </c>
      <c r="D25697" s="41">
        <f t="shared" si="1635"/>
        <v>2020</v>
      </c>
      <c r="E25697" s="43">
        <f>IF(WEEKDAY(A25697,2)&gt;=6,6,IF(ISNUMBER(MATCH(TRUNC(A25697),Normativa!$A$81:$A$108,0)),6,INDEX(Normativa!$D$67:$AA$78,MATCH(MONTH(A25697),Normativa!$C$67:$C$78,0),MATCH(HOUR(A25697),Normativa!$D$66:$AA$66,0))))</f>
        <v>4</v>
      </c>
      <c r="F25697" s="40">
        <f t="shared" si="1636"/>
        <v>124</v>
      </c>
      <c r="G25697" s="36">
        <f>INDEX('Optimitzador qh'!$C$15:$H$15,E25697)</f>
        <v>314.07919990728021</v>
      </c>
      <c r="H25697" s="42">
        <f t="shared" si="1637"/>
        <v>0</v>
      </c>
    </row>
    <row r="25698" spans="1:8" x14ac:dyDescent="0.25">
      <c r="A25698" s="50">
        <v>44098.677499999998</v>
      </c>
      <c r="B25698" s="79">
        <v>31</v>
      </c>
      <c r="C25698" s="40">
        <f t="shared" si="1634"/>
        <v>9</v>
      </c>
      <c r="D25698" s="41">
        <f t="shared" si="1635"/>
        <v>2020</v>
      </c>
      <c r="E25698" s="43">
        <f>IF(WEEKDAY(A25698,2)&gt;=6,6,IF(ISNUMBER(MATCH(TRUNC(A25698),Normativa!$A$81:$A$108,0)),6,INDEX(Normativa!$D$67:$AA$78,MATCH(MONTH(A25698),Normativa!$C$67:$C$78,0),MATCH(HOUR(A25698),Normativa!$D$66:$AA$66,0))))</f>
        <v>4</v>
      </c>
      <c r="F25698" s="40">
        <f t="shared" si="1636"/>
        <v>124</v>
      </c>
      <c r="G25698" s="36">
        <f>INDEX('Optimitzador qh'!$C$15:$H$15,E25698)</f>
        <v>314.07919990728021</v>
      </c>
      <c r="H25698" s="42">
        <f t="shared" si="1637"/>
        <v>0</v>
      </c>
    </row>
    <row r="25699" spans="1:8" x14ac:dyDescent="0.25">
      <c r="A25699" s="50">
        <v>44098.687916666662</v>
      </c>
      <c r="B25699" s="79">
        <v>31</v>
      </c>
      <c r="C25699" s="40">
        <f t="shared" si="1634"/>
        <v>9</v>
      </c>
      <c r="D25699" s="41">
        <f t="shared" si="1635"/>
        <v>2020</v>
      </c>
      <c r="E25699" s="43">
        <f>IF(WEEKDAY(A25699,2)&gt;=6,6,IF(ISNUMBER(MATCH(TRUNC(A25699),Normativa!$A$81:$A$108,0)),6,INDEX(Normativa!$D$67:$AA$78,MATCH(MONTH(A25699),Normativa!$C$67:$C$78,0),MATCH(HOUR(A25699),Normativa!$D$66:$AA$66,0))))</f>
        <v>4</v>
      </c>
      <c r="F25699" s="40">
        <f t="shared" si="1636"/>
        <v>124</v>
      </c>
      <c r="G25699" s="36">
        <f>INDEX('Optimitzador qh'!$C$15:$H$15,E25699)</f>
        <v>314.07919990728021</v>
      </c>
      <c r="H25699" s="42">
        <f t="shared" si="1637"/>
        <v>0</v>
      </c>
    </row>
    <row r="25700" spans="1:8" x14ac:dyDescent="0.25">
      <c r="A25700" s="50">
        <v>44098.698333333334</v>
      </c>
      <c r="B25700" s="79">
        <v>33</v>
      </c>
      <c r="C25700" s="40">
        <f t="shared" si="1634"/>
        <v>9</v>
      </c>
      <c r="D25700" s="41">
        <f t="shared" si="1635"/>
        <v>2020</v>
      </c>
      <c r="E25700" s="43">
        <f>IF(WEEKDAY(A25700,2)&gt;=6,6,IF(ISNUMBER(MATCH(TRUNC(A25700),Normativa!$A$81:$A$108,0)),6,INDEX(Normativa!$D$67:$AA$78,MATCH(MONTH(A25700),Normativa!$C$67:$C$78,0),MATCH(HOUR(A25700),Normativa!$D$66:$AA$66,0))))</f>
        <v>4</v>
      </c>
      <c r="F25700" s="40">
        <f t="shared" si="1636"/>
        <v>132</v>
      </c>
      <c r="G25700" s="36">
        <f>INDEX('Optimitzador qh'!$C$15:$H$15,E25700)</f>
        <v>314.07919990728021</v>
      </c>
      <c r="H25700" s="42">
        <f t="shared" si="1637"/>
        <v>0</v>
      </c>
    </row>
    <row r="25701" spans="1:8" x14ac:dyDescent="0.25">
      <c r="A25701" s="50">
        <v>44098.708749999998</v>
      </c>
      <c r="B25701" s="79">
        <v>30</v>
      </c>
      <c r="C25701" s="40">
        <f t="shared" si="1634"/>
        <v>9</v>
      </c>
      <c r="D25701" s="41">
        <f t="shared" si="1635"/>
        <v>2020</v>
      </c>
      <c r="E25701" s="43">
        <f>IF(WEEKDAY(A25701,2)&gt;=6,6,IF(ISNUMBER(MATCH(TRUNC(A25701),Normativa!$A$81:$A$108,0)),6,INDEX(Normativa!$D$67:$AA$78,MATCH(MONTH(A25701),Normativa!$C$67:$C$78,0),MATCH(HOUR(A25701),Normativa!$D$66:$AA$66,0))))</f>
        <v>4</v>
      </c>
      <c r="F25701" s="40">
        <f t="shared" si="1636"/>
        <v>120</v>
      </c>
      <c r="G25701" s="36">
        <f>INDEX('Optimitzador qh'!$C$15:$H$15,E25701)</f>
        <v>314.07919990728021</v>
      </c>
      <c r="H25701" s="42">
        <f t="shared" si="1637"/>
        <v>0</v>
      </c>
    </row>
    <row r="25702" spans="1:8" x14ac:dyDescent="0.25">
      <c r="A25702" s="50">
        <v>44098.719166666662</v>
      </c>
      <c r="B25702" s="79">
        <v>32</v>
      </c>
      <c r="C25702" s="40">
        <f t="shared" si="1634"/>
        <v>9</v>
      </c>
      <c r="D25702" s="41">
        <f t="shared" si="1635"/>
        <v>2020</v>
      </c>
      <c r="E25702" s="43">
        <f>IF(WEEKDAY(A25702,2)&gt;=6,6,IF(ISNUMBER(MATCH(TRUNC(A25702),Normativa!$A$81:$A$108,0)),6,INDEX(Normativa!$D$67:$AA$78,MATCH(MONTH(A25702),Normativa!$C$67:$C$78,0),MATCH(HOUR(A25702),Normativa!$D$66:$AA$66,0))))</f>
        <v>4</v>
      </c>
      <c r="F25702" s="40">
        <f t="shared" si="1636"/>
        <v>128</v>
      </c>
      <c r="G25702" s="36">
        <f>INDEX('Optimitzador qh'!$C$15:$H$15,E25702)</f>
        <v>314.07919990728021</v>
      </c>
      <c r="H25702" s="42">
        <f t="shared" si="1637"/>
        <v>0</v>
      </c>
    </row>
    <row r="25703" spans="1:8" x14ac:dyDescent="0.25">
      <c r="A25703" s="50">
        <v>44098.729583333334</v>
      </c>
      <c r="B25703" s="79">
        <v>30</v>
      </c>
      <c r="C25703" s="40">
        <f t="shared" si="1634"/>
        <v>9</v>
      </c>
      <c r="D25703" s="41">
        <f t="shared" si="1635"/>
        <v>2020</v>
      </c>
      <c r="E25703" s="43">
        <f>IF(WEEKDAY(A25703,2)&gt;=6,6,IF(ISNUMBER(MATCH(TRUNC(A25703),Normativa!$A$81:$A$108,0)),6,INDEX(Normativa!$D$67:$AA$78,MATCH(MONTH(A25703),Normativa!$C$67:$C$78,0),MATCH(HOUR(A25703),Normativa!$D$66:$AA$66,0))))</f>
        <v>4</v>
      </c>
      <c r="F25703" s="40">
        <f t="shared" si="1636"/>
        <v>120</v>
      </c>
      <c r="G25703" s="36">
        <f>INDEX('Optimitzador qh'!$C$15:$H$15,E25703)</f>
        <v>314.07919990728021</v>
      </c>
      <c r="H25703" s="42">
        <f t="shared" si="1637"/>
        <v>0</v>
      </c>
    </row>
    <row r="25704" spans="1:8" x14ac:dyDescent="0.25">
      <c r="A25704" s="50">
        <v>44098.74</v>
      </c>
      <c r="B25704" s="79">
        <v>31</v>
      </c>
      <c r="C25704" s="40">
        <f t="shared" si="1634"/>
        <v>9</v>
      </c>
      <c r="D25704" s="41">
        <f t="shared" si="1635"/>
        <v>2020</v>
      </c>
      <c r="E25704" s="43">
        <f>IF(WEEKDAY(A25704,2)&gt;=6,6,IF(ISNUMBER(MATCH(TRUNC(A25704),Normativa!$A$81:$A$108,0)),6,INDEX(Normativa!$D$67:$AA$78,MATCH(MONTH(A25704),Normativa!$C$67:$C$78,0),MATCH(HOUR(A25704),Normativa!$D$66:$AA$66,0))))</f>
        <v>4</v>
      </c>
      <c r="F25704" s="40">
        <f t="shared" si="1636"/>
        <v>124</v>
      </c>
      <c r="G25704" s="36">
        <f>INDEX('Optimitzador qh'!$C$15:$H$15,E25704)</f>
        <v>314.07919990728021</v>
      </c>
      <c r="H25704" s="42">
        <f t="shared" si="1637"/>
        <v>0</v>
      </c>
    </row>
    <row r="25705" spans="1:8" x14ac:dyDescent="0.25">
      <c r="A25705" s="50">
        <v>44098.750416666662</v>
      </c>
      <c r="B25705" s="79">
        <v>35</v>
      </c>
      <c r="C25705" s="40">
        <f t="shared" si="1634"/>
        <v>9</v>
      </c>
      <c r="D25705" s="41">
        <f t="shared" si="1635"/>
        <v>2020</v>
      </c>
      <c r="E25705" s="43">
        <f>IF(WEEKDAY(A25705,2)&gt;=6,6,IF(ISNUMBER(MATCH(TRUNC(A25705),Normativa!$A$81:$A$108,0)),6,INDEX(Normativa!$D$67:$AA$78,MATCH(MONTH(A25705),Normativa!$C$67:$C$78,0),MATCH(HOUR(A25705),Normativa!$D$66:$AA$66,0))))</f>
        <v>3</v>
      </c>
      <c r="F25705" s="40">
        <f t="shared" si="1636"/>
        <v>140</v>
      </c>
      <c r="G25705" s="36">
        <f>INDEX('Optimitzador qh'!$C$15:$H$15,E25705)</f>
        <v>314.07919990728021</v>
      </c>
      <c r="H25705" s="42">
        <f t="shared" si="1637"/>
        <v>0</v>
      </c>
    </row>
    <row r="25706" spans="1:8" x14ac:dyDescent="0.25">
      <c r="A25706" s="50">
        <v>44098.760833333334</v>
      </c>
      <c r="B25706" s="79">
        <v>33</v>
      </c>
      <c r="C25706" s="40">
        <f t="shared" si="1634"/>
        <v>9</v>
      </c>
      <c r="D25706" s="41">
        <f t="shared" si="1635"/>
        <v>2020</v>
      </c>
      <c r="E25706" s="43">
        <f>IF(WEEKDAY(A25706,2)&gt;=6,6,IF(ISNUMBER(MATCH(TRUNC(A25706),Normativa!$A$81:$A$108,0)),6,INDEX(Normativa!$D$67:$AA$78,MATCH(MONTH(A25706),Normativa!$C$67:$C$78,0),MATCH(HOUR(A25706),Normativa!$D$66:$AA$66,0))))</f>
        <v>3</v>
      </c>
      <c r="F25706" s="40">
        <f t="shared" si="1636"/>
        <v>132</v>
      </c>
      <c r="G25706" s="36">
        <f>INDEX('Optimitzador qh'!$C$15:$H$15,E25706)</f>
        <v>314.07919990728021</v>
      </c>
      <c r="H25706" s="42">
        <f t="shared" si="1637"/>
        <v>0</v>
      </c>
    </row>
    <row r="25707" spans="1:8" x14ac:dyDescent="0.25">
      <c r="A25707" s="50">
        <v>44098.771249999998</v>
      </c>
      <c r="B25707" s="79">
        <v>31</v>
      </c>
      <c r="C25707" s="40">
        <f t="shared" si="1634"/>
        <v>9</v>
      </c>
      <c r="D25707" s="41">
        <f t="shared" si="1635"/>
        <v>2020</v>
      </c>
      <c r="E25707" s="43">
        <f>IF(WEEKDAY(A25707,2)&gt;=6,6,IF(ISNUMBER(MATCH(TRUNC(A25707),Normativa!$A$81:$A$108,0)),6,INDEX(Normativa!$D$67:$AA$78,MATCH(MONTH(A25707),Normativa!$C$67:$C$78,0),MATCH(HOUR(A25707),Normativa!$D$66:$AA$66,0))))</f>
        <v>3</v>
      </c>
      <c r="F25707" s="40">
        <f t="shared" si="1636"/>
        <v>124</v>
      </c>
      <c r="G25707" s="36">
        <f>INDEX('Optimitzador qh'!$C$15:$H$15,E25707)</f>
        <v>314.07919990728021</v>
      </c>
      <c r="H25707" s="42">
        <f t="shared" si="1637"/>
        <v>0</v>
      </c>
    </row>
    <row r="25708" spans="1:8" x14ac:dyDescent="0.25">
      <c r="A25708" s="50">
        <v>44098.781666666662</v>
      </c>
      <c r="B25708" s="79">
        <v>31</v>
      </c>
      <c r="C25708" s="40">
        <f t="shared" si="1634"/>
        <v>9</v>
      </c>
      <c r="D25708" s="41">
        <f t="shared" si="1635"/>
        <v>2020</v>
      </c>
      <c r="E25708" s="43">
        <f>IF(WEEKDAY(A25708,2)&gt;=6,6,IF(ISNUMBER(MATCH(TRUNC(A25708),Normativa!$A$81:$A$108,0)),6,INDEX(Normativa!$D$67:$AA$78,MATCH(MONTH(A25708),Normativa!$C$67:$C$78,0),MATCH(HOUR(A25708),Normativa!$D$66:$AA$66,0))))</f>
        <v>3</v>
      </c>
      <c r="F25708" s="40">
        <f t="shared" si="1636"/>
        <v>124</v>
      </c>
      <c r="G25708" s="36">
        <f>INDEX('Optimitzador qh'!$C$15:$H$15,E25708)</f>
        <v>314.07919990728021</v>
      </c>
      <c r="H25708" s="42">
        <f t="shared" si="1637"/>
        <v>0</v>
      </c>
    </row>
    <row r="25709" spans="1:8" x14ac:dyDescent="0.25">
      <c r="A25709" s="50">
        <v>44098.792083333334</v>
      </c>
      <c r="B25709" s="79">
        <v>31</v>
      </c>
      <c r="C25709" s="40">
        <f t="shared" si="1634"/>
        <v>9</v>
      </c>
      <c r="D25709" s="41">
        <f t="shared" si="1635"/>
        <v>2020</v>
      </c>
      <c r="E25709" s="43">
        <f>IF(WEEKDAY(A25709,2)&gt;=6,6,IF(ISNUMBER(MATCH(TRUNC(A25709),Normativa!$A$81:$A$108,0)),6,INDEX(Normativa!$D$67:$AA$78,MATCH(MONTH(A25709),Normativa!$C$67:$C$78,0),MATCH(HOUR(A25709),Normativa!$D$66:$AA$66,0))))</f>
        <v>3</v>
      </c>
      <c r="F25709" s="40">
        <f t="shared" si="1636"/>
        <v>124</v>
      </c>
      <c r="G25709" s="36">
        <f>INDEX('Optimitzador qh'!$C$15:$H$15,E25709)</f>
        <v>314.07919990728021</v>
      </c>
      <c r="H25709" s="42">
        <f t="shared" si="1637"/>
        <v>0</v>
      </c>
    </row>
    <row r="25710" spans="1:8" x14ac:dyDescent="0.25">
      <c r="A25710" s="50">
        <v>44098.802499999998</v>
      </c>
      <c r="B25710" s="79">
        <v>29</v>
      </c>
      <c r="C25710" s="40">
        <f t="shared" si="1634"/>
        <v>9</v>
      </c>
      <c r="D25710" s="41">
        <f t="shared" si="1635"/>
        <v>2020</v>
      </c>
      <c r="E25710" s="43">
        <f>IF(WEEKDAY(A25710,2)&gt;=6,6,IF(ISNUMBER(MATCH(TRUNC(A25710),Normativa!$A$81:$A$108,0)),6,INDEX(Normativa!$D$67:$AA$78,MATCH(MONTH(A25710),Normativa!$C$67:$C$78,0),MATCH(HOUR(A25710),Normativa!$D$66:$AA$66,0))))</f>
        <v>3</v>
      </c>
      <c r="F25710" s="40">
        <f t="shared" si="1636"/>
        <v>116</v>
      </c>
      <c r="G25710" s="36">
        <f>INDEX('Optimitzador qh'!$C$15:$H$15,E25710)</f>
        <v>314.07919990728021</v>
      </c>
      <c r="H25710" s="42">
        <f t="shared" si="1637"/>
        <v>0</v>
      </c>
    </row>
    <row r="25711" spans="1:8" x14ac:dyDescent="0.25">
      <c r="A25711" s="50">
        <v>44098.812916666662</v>
      </c>
      <c r="B25711" s="79">
        <v>31</v>
      </c>
      <c r="C25711" s="40">
        <f t="shared" si="1634"/>
        <v>9</v>
      </c>
      <c r="D25711" s="41">
        <f t="shared" si="1635"/>
        <v>2020</v>
      </c>
      <c r="E25711" s="43">
        <f>IF(WEEKDAY(A25711,2)&gt;=6,6,IF(ISNUMBER(MATCH(TRUNC(A25711),Normativa!$A$81:$A$108,0)),6,INDEX(Normativa!$D$67:$AA$78,MATCH(MONTH(A25711),Normativa!$C$67:$C$78,0),MATCH(HOUR(A25711),Normativa!$D$66:$AA$66,0))))</f>
        <v>3</v>
      </c>
      <c r="F25711" s="40">
        <f t="shared" si="1636"/>
        <v>124</v>
      </c>
      <c r="G25711" s="36">
        <f>INDEX('Optimitzador qh'!$C$15:$H$15,E25711)</f>
        <v>314.07919990728021</v>
      </c>
      <c r="H25711" s="42">
        <f t="shared" si="1637"/>
        <v>0</v>
      </c>
    </row>
    <row r="25712" spans="1:8" x14ac:dyDescent="0.25">
      <c r="A25712" s="50">
        <v>44098.823333333334</v>
      </c>
      <c r="B25712" s="79">
        <v>29</v>
      </c>
      <c r="C25712" s="40">
        <f t="shared" si="1634"/>
        <v>9</v>
      </c>
      <c r="D25712" s="41">
        <f t="shared" si="1635"/>
        <v>2020</v>
      </c>
      <c r="E25712" s="43">
        <f>IF(WEEKDAY(A25712,2)&gt;=6,6,IF(ISNUMBER(MATCH(TRUNC(A25712),Normativa!$A$81:$A$108,0)),6,INDEX(Normativa!$D$67:$AA$78,MATCH(MONTH(A25712),Normativa!$C$67:$C$78,0),MATCH(HOUR(A25712),Normativa!$D$66:$AA$66,0))))</f>
        <v>3</v>
      </c>
      <c r="F25712" s="40">
        <f t="shared" si="1636"/>
        <v>116</v>
      </c>
      <c r="G25712" s="36">
        <f>INDEX('Optimitzador qh'!$C$15:$H$15,E25712)</f>
        <v>314.07919990728021</v>
      </c>
      <c r="H25712" s="42">
        <f t="shared" si="1637"/>
        <v>0</v>
      </c>
    </row>
    <row r="25713" spans="1:8" x14ac:dyDescent="0.25">
      <c r="A25713" s="50">
        <v>44098.833749999998</v>
      </c>
      <c r="B25713" s="79">
        <v>31</v>
      </c>
      <c r="C25713" s="40">
        <f t="shared" si="1634"/>
        <v>9</v>
      </c>
      <c r="D25713" s="41">
        <f t="shared" si="1635"/>
        <v>2020</v>
      </c>
      <c r="E25713" s="43">
        <f>IF(WEEKDAY(A25713,2)&gt;=6,6,IF(ISNUMBER(MATCH(TRUNC(A25713),Normativa!$A$81:$A$108,0)),6,INDEX(Normativa!$D$67:$AA$78,MATCH(MONTH(A25713),Normativa!$C$67:$C$78,0),MATCH(HOUR(A25713),Normativa!$D$66:$AA$66,0))))</f>
        <v>3</v>
      </c>
      <c r="F25713" s="40">
        <f t="shared" si="1636"/>
        <v>124</v>
      </c>
      <c r="G25713" s="36">
        <f>INDEX('Optimitzador qh'!$C$15:$H$15,E25713)</f>
        <v>314.07919990728021</v>
      </c>
      <c r="H25713" s="42">
        <f t="shared" si="1637"/>
        <v>0</v>
      </c>
    </row>
    <row r="25714" spans="1:8" x14ac:dyDescent="0.25">
      <c r="A25714" s="50">
        <v>44098.844166666662</v>
      </c>
      <c r="B25714" s="79">
        <v>27</v>
      </c>
      <c r="C25714" s="40">
        <f t="shared" si="1634"/>
        <v>9</v>
      </c>
      <c r="D25714" s="41">
        <f t="shared" si="1635"/>
        <v>2020</v>
      </c>
      <c r="E25714" s="43">
        <f>IF(WEEKDAY(A25714,2)&gt;=6,6,IF(ISNUMBER(MATCH(TRUNC(A25714),Normativa!$A$81:$A$108,0)),6,INDEX(Normativa!$D$67:$AA$78,MATCH(MONTH(A25714),Normativa!$C$67:$C$78,0),MATCH(HOUR(A25714),Normativa!$D$66:$AA$66,0))))</f>
        <v>3</v>
      </c>
      <c r="F25714" s="40">
        <f t="shared" si="1636"/>
        <v>108</v>
      </c>
      <c r="G25714" s="36">
        <f>INDEX('Optimitzador qh'!$C$15:$H$15,E25714)</f>
        <v>314.07919990728021</v>
      </c>
      <c r="H25714" s="42">
        <f t="shared" si="1637"/>
        <v>0</v>
      </c>
    </row>
    <row r="25715" spans="1:8" x14ac:dyDescent="0.25">
      <c r="A25715" s="50">
        <v>44098.854583333334</v>
      </c>
      <c r="B25715" s="79">
        <v>27</v>
      </c>
      <c r="C25715" s="40">
        <f t="shared" si="1634"/>
        <v>9</v>
      </c>
      <c r="D25715" s="41">
        <f t="shared" si="1635"/>
        <v>2020</v>
      </c>
      <c r="E25715" s="43">
        <f>IF(WEEKDAY(A25715,2)&gt;=6,6,IF(ISNUMBER(MATCH(TRUNC(A25715),Normativa!$A$81:$A$108,0)),6,INDEX(Normativa!$D$67:$AA$78,MATCH(MONTH(A25715),Normativa!$C$67:$C$78,0),MATCH(HOUR(A25715),Normativa!$D$66:$AA$66,0))))</f>
        <v>3</v>
      </c>
      <c r="F25715" s="40">
        <f t="shared" si="1636"/>
        <v>108</v>
      </c>
      <c r="G25715" s="36">
        <f>INDEX('Optimitzador qh'!$C$15:$H$15,E25715)</f>
        <v>314.07919990728021</v>
      </c>
      <c r="H25715" s="42">
        <f t="shared" si="1637"/>
        <v>0</v>
      </c>
    </row>
    <row r="25716" spans="1:8" x14ac:dyDescent="0.25">
      <c r="A25716" s="50">
        <v>44098.864999999998</v>
      </c>
      <c r="B25716" s="79">
        <v>28</v>
      </c>
      <c r="C25716" s="40">
        <f t="shared" si="1634"/>
        <v>9</v>
      </c>
      <c r="D25716" s="41">
        <f t="shared" si="1635"/>
        <v>2020</v>
      </c>
      <c r="E25716" s="43">
        <f>IF(WEEKDAY(A25716,2)&gt;=6,6,IF(ISNUMBER(MATCH(TRUNC(A25716),Normativa!$A$81:$A$108,0)),6,INDEX(Normativa!$D$67:$AA$78,MATCH(MONTH(A25716),Normativa!$C$67:$C$78,0),MATCH(HOUR(A25716),Normativa!$D$66:$AA$66,0))))</f>
        <v>3</v>
      </c>
      <c r="F25716" s="40">
        <f t="shared" si="1636"/>
        <v>112</v>
      </c>
      <c r="G25716" s="36">
        <f>INDEX('Optimitzador qh'!$C$15:$H$15,E25716)</f>
        <v>314.07919990728021</v>
      </c>
      <c r="H25716" s="42">
        <f t="shared" si="1637"/>
        <v>0</v>
      </c>
    </row>
    <row r="25717" spans="1:8" x14ac:dyDescent="0.25">
      <c r="A25717" s="50">
        <v>44098.875416666662</v>
      </c>
      <c r="B25717" s="79">
        <v>27</v>
      </c>
      <c r="C25717" s="40">
        <f t="shared" si="1634"/>
        <v>9</v>
      </c>
      <c r="D25717" s="41">
        <f t="shared" si="1635"/>
        <v>2020</v>
      </c>
      <c r="E25717" s="43">
        <f>IF(WEEKDAY(A25717,2)&gt;=6,6,IF(ISNUMBER(MATCH(TRUNC(A25717),Normativa!$A$81:$A$108,0)),6,INDEX(Normativa!$D$67:$AA$78,MATCH(MONTH(A25717),Normativa!$C$67:$C$78,0),MATCH(HOUR(A25717),Normativa!$D$66:$AA$66,0))))</f>
        <v>3</v>
      </c>
      <c r="F25717" s="40">
        <f t="shared" si="1636"/>
        <v>108</v>
      </c>
      <c r="G25717" s="36">
        <f>INDEX('Optimitzador qh'!$C$15:$H$15,E25717)</f>
        <v>314.07919990728021</v>
      </c>
      <c r="H25717" s="42">
        <f t="shared" si="1637"/>
        <v>0</v>
      </c>
    </row>
    <row r="25718" spans="1:8" x14ac:dyDescent="0.25">
      <c r="A25718" s="50">
        <v>44098.885833333334</v>
      </c>
      <c r="B25718" s="79">
        <v>28</v>
      </c>
      <c r="C25718" s="40">
        <f t="shared" si="1634"/>
        <v>9</v>
      </c>
      <c r="D25718" s="41">
        <f t="shared" si="1635"/>
        <v>2020</v>
      </c>
      <c r="E25718" s="43">
        <f>IF(WEEKDAY(A25718,2)&gt;=6,6,IF(ISNUMBER(MATCH(TRUNC(A25718),Normativa!$A$81:$A$108,0)),6,INDEX(Normativa!$D$67:$AA$78,MATCH(MONTH(A25718),Normativa!$C$67:$C$78,0),MATCH(HOUR(A25718),Normativa!$D$66:$AA$66,0))))</f>
        <v>3</v>
      </c>
      <c r="F25718" s="40">
        <f t="shared" si="1636"/>
        <v>112</v>
      </c>
      <c r="G25718" s="36">
        <f>INDEX('Optimitzador qh'!$C$15:$H$15,E25718)</f>
        <v>314.07919990728021</v>
      </c>
      <c r="H25718" s="42">
        <f t="shared" si="1637"/>
        <v>0</v>
      </c>
    </row>
    <row r="25719" spans="1:8" x14ac:dyDescent="0.25">
      <c r="A25719" s="50">
        <v>44098.896249999998</v>
      </c>
      <c r="B25719" s="79">
        <v>27</v>
      </c>
      <c r="C25719" s="40">
        <f t="shared" si="1634"/>
        <v>9</v>
      </c>
      <c r="D25719" s="41">
        <f t="shared" si="1635"/>
        <v>2020</v>
      </c>
      <c r="E25719" s="43">
        <f>IF(WEEKDAY(A25719,2)&gt;=6,6,IF(ISNUMBER(MATCH(TRUNC(A25719),Normativa!$A$81:$A$108,0)),6,INDEX(Normativa!$D$67:$AA$78,MATCH(MONTH(A25719),Normativa!$C$67:$C$78,0),MATCH(HOUR(A25719),Normativa!$D$66:$AA$66,0))))</f>
        <v>3</v>
      </c>
      <c r="F25719" s="40">
        <f t="shared" si="1636"/>
        <v>108</v>
      </c>
      <c r="G25719" s="36">
        <f>INDEX('Optimitzador qh'!$C$15:$H$15,E25719)</f>
        <v>314.07919990728021</v>
      </c>
      <c r="H25719" s="42">
        <f t="shared" si="1637"/>
        <v>0</v>
      </c>
    </row>
    <row r="25720" spans="1:8" x14ac:dyDescent="0.25">
      <c r="A25720" s="50">
        <v>44098.906666666662</v>
      </c>
      <c r="B25720" s="79">
        <v>27</v>
      </c>
      <c r="C25720" s="40">
        <f t="shared" si="1634"/>
        <v>9</v>
      </c>
      <c r="D25720" s="41">
        <f t="shared" si="1635"/>
        <v>2020</v>
      </c>
      <c r="E25720" s="43">
        <f>IF(WEEKDAY(A25720,2)&gt;=6,6,IF(ISNUMBER(MATCH(TRUNC(A25720),Normativa!$A$81:$A$108,0)),6,INDEX(Normativa!$D$67:$AA$78,MATCH(MONTH(A25720),Normativa!$C$67:$C$78,0),MATCH(HOUR(A25720),Normativa!$D$66:$AA$66,0))))</f>
        <v>3</v>
      </c>
      <c r="F25720" s="40">
        <f t="shared" si="1636"/>
        <v>108</v>
      </c>
      <c r="G25720" s="36">
        <f>INDEX('Optimitzador qh'!$C$15:$H$15,E25720)</f>
        <v>314.07919990728021</v>
      </c>
      <c r="H25720" s="42">
        <f t="shared" si="1637"/>
        <v>0</v>
      </c>
    </row>
    <row r="25721" spans="1:8" x14ac:dyDescent="0.25">
      <c r="A25721" s="50">
        <v>44098.917083333334</v>
      </c>
      <c r="B25721" s="79">
        <v>27</v>
      </c>
      <c r="C25721" s="40">
        <f t="shared" si="1634"/>
        <v>9</v>
      </c>
      <c r="D25721" s="41">
        <f t="shared" si="1635"/>
        <v>2020</v>
      </c>
      <c r="E25721" s="43">
        <f>IF(WEEKDAY(A25721,2)&gt;=6,6,IF(ISNUMBER(MATCH(TRUNC(A25721),Normativa!$A$81:$A$108,0)),6,INDEX(Normativa!$D$67:$AA$78,MATCH(MONTH(A25721),Normativa!$C$67:$C$78,0),MATCH(HOUR(A25721),Normativa!$D$66:$AA$66,0))))</f>
        <v>4</v>
      </c>
      <c r="F25721" s="40">
        <f t="shared" si="1636"/>
        <v>108</v>
      </c>
      <c r="G25721" s="36">
        <f>INDEX('Optimitzador qh'!$C$15:$H$15,E25721)</f>
        <v>314.07919990728021</v>
      </c>
      <c r="H25721" s="42">
        <f t="shared" si="1637"/>
        <v>0</v>
      </c>
    </row>
    <row r="25722" spans="1:8" x14ac:dyDescent="0.25">
      <c r="A25722" s="50">
        <v>44098.927499999998</v>
      </c>
      <c r="B25722" s="79">
        <v>29</v>
      </c>
      <c r="C25722" s="40">
        <f t="shared" si="1634"/>
        <v>9</v>
      </c>
      <c r="D25722" s="41">
        <f t="shared" si="1635"/>
        <v>2020</v>
      </c>
      <c r="E25722" s="43">
        <f>IF(WEEKDAY(A25722,2)&gt;=6,6,IF(ISNUMBER(MATCH(TRUNC(A25722),Normativa!$A$81:$A$108,0)),6,INDEX(Normativa!$D$67:$AA$78,MATCH(MONTH(A25722),Normativa!$C$67:$C$78,0),MATCH(HOUR(A25722),Normativa!$D$66:$AA$66,0))))</f>
        <v>4</v>
      </c>
      <c r="F25722" s="40">
        <f t="shared" si="1636"/>
        <v>116</v>
      </c>
      <c r="G25722" s="36">
        <f>INDEX('Optimitzador qh'!$C$15:$H$15,E25722)</f>
        <v>314.07919990728021</v>
      </c>
      <c r="H25722" s="42">
        <f t="shared" si="1637"/>
        <v>0</v>
      </c>
    </row>
    <row r="25723" spans="1:8" x14ac:dyDescent="0.25">
      <c r="A25723" s="50">
        <v>44098.937916666662</v>
      </c>
      <c r="B25723" s="79">
        <v>27</v>
      </c>
      <c r="C25723" s="40">
        <f t="shared" si="1634"/>
        <v>9</v>
      </c>
      <c r="D25723" s="41">
        <f t="shared" si="1635"/>
        <v>2020</v>
      </c>
      <c r="E25723" s="43">
        <f>IF(WEEKDAY(A25723,2)&gt;=6,6,IF(ISNUMBER(MATCH(TRUNC(A25723),Normativa!$A$81:$A$108,0)),6,INDEX(Normativa!$D$67:$AA$78,MATCH(MONTH(A25723),Normativa!$C$67:$C$78,0),MATCH(HOUR(A25723),Normativa!$D$66:$AA$66,0))))</f>
        <v>4</v>
      </c>
      <c r="F25723" s="40">
        <f t="shared" si="1636"/>
        <v>108</v>
      </c>
      <c r="G25723" s="36">
        <f>INDEX('Optimitzador qh'!$C$15:$H$15,E25723)</f>
        <v>314.07919990728021</v>
      </c>
      <c r="H25723" s="42">
        <f t="shared" si="1637"/>
        <v>0</v>
      </c>
    </row>
    <row r="25724" spans="1:8" x14ac:dyDescent="0.25">
      <c r="A25724" s="50">
        <v>44098.948333333334</v>
      </c>
      <c r="B25724" s="79">
        <v>28</v>
      </c>
      <c r="C25724" s="40">
        <f t="shared" si="1634"/>
        <v>9</v>
      </c>
      <c r="D25724" s="41">
        <f t="shared" si="1635"/>
        <v>2020</v>
      </c>
      <c r="E25724" s="43">
        <f>IF(WEEKDAY(A25724,2)&gt;=6,6,IF(ISNUMBER(MATCH(TRUNC(A25724),Normativa!$A$81:$A$108,0)),6,INDEX(Normativa!$D$67:$AA$78,MATCH(MONTH(A25724),Normativa!$C$67:$C$78,0),MATCH(HOUR(A25724),Normativa!$D$66:$AA$66,0))))</f>
        <v>4</v>
      </c>
      <c r="F25724" s="40">
        <f t="shared" si="1636"/>
        <v>112</v>
      </c>
      <c r="G25724" s="36">
        <f>INDEX('Optimitzador qh'!$C$15:$H$15,E25724)</f>
        <v>314.07919990728021</v>
      </c>
      <c r="H25724" s="42">
        <f t="shared" si="1637"/>
        <v>0</v>
      </c>
    </row>
    <row r="25725" spans="1:8" x14ac:dyDescent="0.25">
      <c r="A25725" s="50">
        <v>44098.958749999998</v>
      </c>
      <c r="B25725" s="79">
        <v>25</v>
      </c>
      <c r="C25725" s="40">
        <f t="shared" si="1634"/>
        <v>9</v>
      </c>
      <c r="D25725" s="41">
        <f t="shared" si="1635"/>
        <v>2020</v>
      </c>
      <c r="E25725" s="43">
        <f>IF(WEEKDAY(A25725,2)&gt;=6,6,IF(ISNUMBER(MATCH(TRUNC(A25725),Normativa!$A$81:$A$108,0)),6,INDEX(Normativa!$D$67:$AA$78,MATCH(MONTH(A25725),Normativa!$C$67:$C$78,0),MATCH(HOUR(A25725),Normativa!$D$66:$AA$66,0))))</f>
        <v>4</v>
      </c>
      <c r="F25725" s="40">
        <f t="shared" si="1636"/>
        <v>100</v>
      </c>
      <c r="G25725" s="36">
        <f>INDEX('Optimitzador qh'!$C$15:$H$15,E25725)</f>
        <v>314.07919990728021</v>
      </c>
      <c r="H25725" s="42">
        <f t="shared" si="1637"/>
        <v>0</v>
      </c>
    </row>
    <row r="25726" spans="1:8" x14ac:dyDescent="0.25">
      <c r="A25726" s="50">
        <v>44098.969166666662</v>
      </c>
      <c r="B25726" s="79">
        <v>25</v>
      </c>
      <c r="C25726" s="40">
        <f t="shared" si="1634"/>
        <v>9</v>
      </c>
      <c r="D25726" s="41">
        <f t="shared" si="1635"/>
        <v>2020</v>
      </c>
      <c r="E25726" s="43">
        <f>IF(WEEKDAY(A25726,2)&gt;=6,6,IF(ISNUMBER(MATCH(TRUNC(A25726),Normativa!$A$81:$A$108,0)),6,INDEX(Normativa!$D$67:$AA$78,MATCH(MONTH(A25726),Normativa!$C$67:$C$78,0),MATCH(HOUR(A25726),Normativa!$D$66:$AA$66,0))))</f>
        <v>4</v>
      </c>
      <c r="F25726" s="40">
        <f t="shared" si="1636"/>
        <v>100</v>
      </c>
      <c r="G25726" s="36">
        <f>INDEX('Optimitzador qh'!$C$15:$H$15,E25726)</f>
        <v>314.07919990728021</v>
      </c>
      <c r="H25726" s="42">
        <f t="shared" si="1637"/>
        <v>0</v>
      </c>
    </row>
    <row r="25727" spans="1:8" x14ac:dyDescent="0.25">
      <c r="A25727" s="50">
        <v>44098.979583333334</v>
      </c>
      <c r="B25727" s="79">
        <v>27</v>
      </c>
      <c r="C25727" s="40">
        <f t="shared" si="1634"/>
        <v>9</v>
      </c>
      <c r="D25727" s="41">
        <f t="shared" si="1635"/>
        <v>2020</v>
      </c>
      <c r="E25727" s="43">
        <f>IF(WEEKDAY(A25727,2)&gt;=6,6,IF(ISNUMBER(MATCH(TRUNC(A25727),Normativa!$A$81:$A$108,0)),6,INDEX(Normativa!$D$67:$AA$78,MATCH(MONTH(A25727),Normativa!$C$67:$C$78,0),MATCH(HOUR(A25727),Normativa!$D$66:$AA$66,0))))</f>
        <v>4</v>
      </c>
      <c r="F25727" s="40">
        <f t="shared" si="1636"/>
        <v>108</v>
      </c>
      <c r="G25727" s="36">
        <f>INDEX('Optimitzador qh'!$C$15:$H$15,E25727)</f>
        <v>314.07919990728021</v>
      </c>
      <c r="H25727" s="42">
        <f t="shared" si="1637"/>
        <v>0</v>
      </c>
    </row>
    <row r="25728" spans="1:8" x14ac:dyDescent="0.25">
      <c r="A25728" s="50">
        <v>44098.99</v>
      </c>
      <c r="B25728" s="79">
        <v>27</v>
      </c>
      <c r="C25728" s="40">
        <f t="shared" si="1634"/>
        <v>9</v>
      </c>
      <c r="D25728" s="41">
        <f t="shared" si="1635"/>
        <v>2020</v>
      </c>
      <c r="E25728" s="43">
        <f>IF(WEEKDAY(A25728,2)&gt;=6,6,IF(ISNUMBER(MATCH(TRUNC(A25728),Normativa!$A$81:$A$108,0)),6,INDEX(Normativa!$D$67:$AA$78,MATCH(MONTH(A25728),Normativa!$C$67:$C$78,0),MATCH(HOUR(A25728),Normativa!$D$66:$AA$66,0))))</f>
        <v>4</v>
      </c>
      <c r="F25728" s="40">
        <f t="shared" si="1636"/>
        <v>108</v>
      </c>
      <c r="G25728" s="36">
        <f>INDEX('Optimitzador qh'!$C$15:$H$15,E25728)</f>
        <v>314.07919990728021</v>
      </c>
      <c r="H25728" s="42">
        <f t="shared" si="1637"/>
        <v>0</v>
      </c>
    </row>
    <row r="25729" spans="1:8" x14ac:dyDescent="0.25">
      <c r="A25729" s="50">
        <v>44099.000416666662</v>
      </c>
      <c r="B25729" s="79">
        <v>25</v>
      </c>
      <c r="C25729" s="40">
        <f t="shared" si="1634"/>
        <v>9</v>
      </c>
      <c r="D25729" s="41">
        <f t="shared" si="1635"/>
        <v>2020</v>
      </c>
      <c r="E25729" s="43">
        <f>IF(WEEKDAY(A25729,2)&gt;=6,6,IF(ISNUMBER(MATCH(TRUNC(A25729),Normativa!$A$81:$A$108,0)),6,INDEX(Normativa!$D$67:$AA$78,MATCH(MONTH(A25729),Normativa!$C$67:$C$78,0),MATCH(HOUR(A25729),Normativa!$D$66:$AA$66,0))))</f>
        <v>6</v>
      </c>
      <c r="F25729" s="40">
        <f t="shared" si="1636"/>
        <v>100</v>
      </c>
      <c r="G25729" s="36">
        <f>INDEX('Optimitzador qh'!$C$15:$H$15,E25729)</f>
        <v>550</v>
      </c>
      <c r="H25729" s="42">
        <f t="shared" si="1637"/>
        <v>0</v>
      </c>
    </row>
    <row r="25730" spans="1:8" x14ac:dyDescent="0.25">
      <c r="A25730" s="50">
        <v>44099.010833333334</v>
      </c>
      <c r="B25730" s="79">
        <v>26</v>
      </c>
      <c r="C25730" s="40">
        <f t="shared" si="1634"/>
        <v>9</v>
      </c>
      <c r="D25730" s="41">
        <f t="shared" si="1635"/>
        <v>2020</v>
      </c>
      <c r="E25730" s="43">
        <f>IF(WEEKDAY(A25730,2)&gt;=6,6,IF(ISNUMBER(MATCH(TRUNC(A25730),Normativa!$A$81:$A$108,0)),6,INDEX(Normativa!$D$67:$AA$78,MATCH(MONTH(A25730),Normativa!$C$67:$C$78,0),MATCH(HOUR(A25730),Normativa!$D$66:$AA$66,0))))</f>
        <v>6</v>
      </c>
      <c r="F25730" s="40">
        <f t="shared" si="1636"/>
        <v>104</v>
      </c>
      <c r="G25730" s="36">
        <f>INDEX('Optimitzador qh'!$C$15:$H$15,E25730)</f>
        <v>550</v>
      </c>
      <c r="H25730" s="42">
        <f t="shared" si="1637"/>
        <v>0</v>
      </c>
    </row>
    <row r="25731" spans="1:8" x14ac:dyDescent="0.25">
      <c r="A25731" s="50">
        <v>44099.021249999998</v>
      </c>
      <c r="B25731" s="79">
        <v>27</v>
      </c>
      <c r="C25731" s="40">
        <f t="shared" si="1634"/>
        <v>9</v>
      </c>
      <c r="D25731" s="41">
        <f t="shared" si="1635"/>
        <v>2020</v>
      </c>
      <c r="E25731" s="43">
        <f>IF(WEEKDAY(A25731,2)&gt;=6,6,IF(ISNUMBER(MATCH(TRUNC(A25731),Normativa!$A$81:$A$108,0)),6,INDEX(Normativa!$D$67:$AA$78,MATCH(MONTH(A25731),Normativa!$C$67:$C$78,0),MATCH(HOUR(A25731),Normativa!$D$66:$AA$66,0))))</f>
        <v>6</v>
      </c>
      <c r="F25731" s="40">
        <f t="shared" si="1636"/>
        <v>108</v>
      </c>
      <c r="G25731" s="36">
        <f>INDEX('Optimitzador qh'!$C$15:$H$15,E25731)</f>
        <v>550</v>
      </c>
      <c r="H25731" s="42">
        <f t="shared" si="1637"/>
        <v>0</v>
      </c>
    </row>
    <row r="25732" spans="1:8" x14ac:dyDescent="0.25">
      <c r="A25732" s="50">
        <v>44099.031666666662</v>
      </c>
      <c r="B25732" s="79">
        <v>27</v>
      </c>
      <c r="C25732" s="40">
        <f t="shared" si="1634"/>
        <v>9</v>
      </c>
      <c r="D25732" s="41">
        <f t="shared" si="1635"/>
        <v>2020</v>
      </c>
      <c r="E25732" s="43">
        <f>IF(WEEKDAY(A25732,2)&gt;=6,6,IF(ISNUMBER(MATCH(TRUNC(A25732),Normativa!$A$81:$A$108,0)),6,INDEX(Normativa!$D$67:$AA$78,MATCH(MONTH(A25732),Normativa!$C$67:$C$78,0),MATCH(HOUR(A25732),Normativa!$D$66:$AA$66,0))))</f>
        <v>6</v>
      </c>
      <c r="F25732" s="40">
        <f t="shared" si="1636"/>
        <v>108</v>
      </c>
      <c r="G25732" s="36">
        <f>INDEX('Optimitzador qh'!$C$15:$H$15,E25732)</f>
        <v>550</v>
      </c>
      <c r="H25732" s="42">
        <f t="shared" si="1637"/>
        <v>0</v>
      </c>
    </row>
    <row r="25733" spans="1:8" x14ac:dyDescent="0.25">
      <c r="A25733" s="50">
        <v>44099.042083333334</v>
      </c>
      <c r="B25733" s="79">
        <v>28</v>
      </c>
      <c r="C25733" s="40">
        <f t="shared" ref="C25733:C25796" si="1638">MONTH(A25733)</f>
        <v>9</v>
      </c>
      <c r="D25733" s="41">
        <f t="shared" ref="D25733:D25796" si="1639">YEAR(A25733)</f>
        <v>2020</v>
      </c>
      <c r="E25733" s="43">
        <f>IF(WEEKDAY(A25733,2)&gt;=6,6,IF(ISNUMBER(MATCH(TRUNC(A25733),Normativa!$A$81:$A$108,0)),6,INDEX(Normativa!$D$67:$AA$78,MATCH(MONTH(A25733),Normativa!$C$67:$C$78,0),MATCH(HOUR(A25733),Normativa!$D$66:$AA$66,0))))</f>
        <v>6</v>
      </c>
      <c r="F25733" s="40">
        <f t="shared" ref="F25733:F25796" si="1640">B25733*4</f>
        <v>112</v>
      </c>
      <c r="G25733" s="36">
        <f>INDEX('Optimitzador qh'!$C$15:$H$15,E25733)</f>
        <v>550</v>
      </c>
      <c r="H25733" s="42">
        <f t="shared" si="1637"/>
        <v>0</v>
      </c>
    </row>
    <row r="25734" spans="1:8" x14ac:dyDescent="0.25">
      <c r="A25734" s="50">
        <v>44099.052499999998</v>
      </c>
      <c r="B25734" s="79">
        <v>25</v>
      </c>
      <c r="C25734" s="40">
        <f t="shared" si="1638"/>
        <v>9</v>
      </c>
      <c r="D25734" s="41">
        <f t="shared" si="1639"/>
        <v>2020</v>
      </c>
      <c r="E25734" s="43">
        <f>IF(WEEKDAY(A25734,2)&gt;=6,6,IF(ISNUMBER(MATCH(TRUNC(A25734),Normativa!$A$81:$A$108,0)),6,INDEX(Normativa!$D$67:$AA$78,MATCH(MONTH(A25734),Normativa!$C$67:$C$78,0),MATCH(HOUR(A25734),Normativa!$D$66:$AA$66,0))))</f>
        <v>6</v>
      </c>
      <c r="F25734" s="40">
        <f t="shared" si="1640"/>
        <v>100</v>
      </c>
      <c r="G25734" s="36">
        <f>INDEX('Optimitzador qh'!$C$15:$H$15,E25734)</f>
        <v>550</v>
      </c>
      <c r="H25734" s="42">
        <f t="shared" si="1637"/>
        <v>0</v>
      </c>
    </row>
    <row r="25735" spans="1:8" x14ac:dyDescent="0.25">
      <c r="A25735" s="50">
        <v>44099.062916666662</v>
      </c>
      <c r="B25735" s="79">
        <v>25</v>
      </c>
      <c r="C25735" s="40">
        <f t="shared" si="1638"/>
        <v>9</v>
      </c>
      <c r="D25735" s="41">
        <f t="shared" si="1639"/>
        <v>2020</v>
      </c>
      <c r="E25735" s="43">
        <f>IF(WEEKDAY(A25735,2)&gt;=6,6,IF(ISNUMBER(MATCH(TRUNC(A25735),Normativa!$A$81:$A$108,0)),6,INDEX(Normativa!$D$67:$AA$78,MATCH(MONTH(A25735),Normativa!$C$67:$C$78,0),MATCH(HOUR(A25735),Normativa!$D$66:$AA$66,0))))</f>
        <v>6</v>
      </c>
      <c r="F25735" s="40">
        <f t="shared" si="1640"/>
        <v>100</v>
      </c>
      <c r="G25735" s="36">
        <f>INDEX('Optimitzador qh'!$C$15:$H$15,E25735)</f>
        <v>550</v>
      </c>
      <c r="H25735" s="42">
        <f t="shared" si="1637"/>
        <v>0</v>
      </c>
    </row>
    <row r="25736" spans="1:8" x14ac:dyDescent="0.25">
      <c r="A25736" s="50">
        <v>44099.073333333334</v>
      </c>
      <c r="B25736" s="79">
        <v>27</v>
      </c>
      <c r="C25736" s="40">
        <f t="shared" si="1638"/>
        <v>9</v>
      </c>
      <c r="D25736" s="41">
        <f t="shared" si="1639"/>
        <v>2020</v>
      </c>
      <c r="E25736" s="43">
        <f>IF(WEEKDAY(A25736,2)&gt;=6,6,IF(ISNUMBER(MATCH(TRUNC(A25736),Normativa!$A$81:$A$108,0)),6,INDEX(Normativa!$D$67:$AA$78,MATCH(MONTH(A25736),Normativa!$C$67:$C$78,0),MATCH(HOUR(A25736),Normativa!$D$66:$AA$66,0))))</f>
        <v>6</v>
      </c>
      <c r="F25736" s="40">
        <f t="shared" si="1640"/>
        <v>108</v>
      </c>
      <c r="G25736" s="36">
        <f>INDEX('Optimitzador qh'!$C$15:$H$15,E25736)</f>
        <v>550</v>
      </c>
      <c r="H25736" s="42">
        <f t="shared" si="1637"/>
        <v>0</v>
      </c>
    </row>
    <row r="25737" spans="1:8" x14ac:dyDescent="0.25">
      <c r="A25737" s="50">
        <v>44099.083749999998</v>
      </c>
      <c r="B25737" s="79">
        <v>26</v>
      </c>
      <c r="C25737" s="40">
        <f t="shared" si="1638"/>
        <v>9</v>
      </c>
      <c r="D25737" s="41">
        <f t="shared" si="1639"/>
        <v>2020</v>
      </c>
      <c r="E25737" s="43">
        <f>IF(WEEKDAY(A25737,2)&gt;=6,6,IF(ISNUMBER(MATCH(TRUNC(A25737),Normativa!$A$81:$A$108,0)),6,INDEX(Normativa!$D$67:$AA$78,MATCH(MONTH(A25737),Normativa!$C$67:$C$78,0),MATCH(HOUR(A25737),Normativa!$D$66:$AA$66,0))))</f>
        <v>6</v>
      </c>
      <c r="F25737" s="40">
        <f t="shared" si="1640"/>
        <v>104</v>
      </c>
      <c r="G25737" s="36">
        <f>INDEX('Optimitzador qh'!$C$15:$H$15,E25737)</f>
        <v>550</v>
      </c>
      <c r="H25737" s="42">
        <f t="shared" si="1637"/>
        <v>0</v>
      </c>
    </row>
    <row r="25738" spans="1:8" x14ac:dyDescent="0.25">
      <c r="A25738" s="50">
        <v>44099.094166666662</v>
      </c>
      <c r="B25738" s="79">
        <v>25</v>
      </c>
      <c r="C25738" s="40">
        <f t="shared" si="1638"/>
        <v>9</v>
      </c>
      <c r="D25738" s="41">
        <f t="shared" si="1639"/>
        <v>2020</v>
      </c>
      <c r="E25738" s="43">
        <f>IF(WEEKDAY(A25738,2)&gt;=6,6,IF(ISNUMBER(MATCH(TRUNC(A25738),Normativa!$A$81:$A$108,0)),6,INDEX(Normativa!$D$67:$AA$78,MATCH(MONTH(A25738),Normativa!$C$67:$C$78,0),MATCH(HOUR(A25738),Normativa!$D$66:$AA$66,0))))</f>
        <v>6</v>
      </c>
      <c r="F25738" s="40">
        <f t="shared" si="1640"/>
        <v>100</v>
      </c>
      <c r="G25738" s="36">
        <f>INDEX('Optimitzador qh'!$C$15:$H$15,E25738)</f>
        <v>550</v>
      </c>
      <c r="H25738" s="42">
        <f t="shared" ref="H25738:H25801" si="1641">IF(F25738&gt;G25738,(F25738-G25738)^2,0)</f>
        <v>0</v>
      </c>
    </row>
    <row r="25739" spans="1:8" x14ac:dyDescent="0.25">
      <c r="A25739" s="50">
        <v>44099.104583333334</v>
      </c>
      <c r="B25739" s="79">
        <v>25</v>
      </c>
      <c r="C25739" s="40">
        <f t="shared" si="1638"/>
        <v>9</v>
      </c>
      <c r="D25739" s="41">
        <f t="shared" si="1639"/>
        <v>2020</v>
      </c>
      <c r="E25739" s="43">
        <f>IF(WEEKDAY(A25739,2)&gt;=6,6,IF(ISNUMBER(MATCH(TRUNC(A25739),Normativa!$A$81:$A$108,0)),6,INDEX(Normativa!$D$67:$AA$78,MATCH(MONTH(A25739),Normativa!$C$67:$C$78,0),MATCH(HOUR(A25739),Normativa!$D$66:$AA$66,0))))</f>
        <v>6</v>
      </c>
      <c r="F25739" s="40">
        <f t="shared" si="1640"/>
        <v>100</v>
      </c>
      <c r="G25739" s="36">
        <f>INDEX('Optimitzador qh'!$C$15:$H$15,E25739)</f>
        <v>550</v>
      </c>
      <c r="H25739" s="42">
        <f t="shared" si="1641"/>
        <v>0</v>
      </c>
    </row>
    <row r="25740" spans="1:8" x14ac:dyDescent="0.25">
      <c r="A25740" s="50">
        <v>44099.114999999998</v>
      </c>
      <c r="B25740" s="79">
        <v>25</v>
      </c>
      <c r="C25740" s="40">
        <f t="shared" si="1638"/>
        <v>9</v>
      </c>
      <c r="D25740" s="41">
        <f t="shared" si="1639"/>
        <v>2020</v>
      </c>
      <c r="E25740" s="43">
        <f>IF(WEEKDAY(A25740,2)&gt;=6,6,IF(ISNUMBER(MATCH(TRUNC(A25740),Normativa!$A$81:$A$108,0)),6,INDEX(Normativa!$D$67:$AA$78,MATCH(MONTH(A25740),Normativa!$C$67:$C$78,0),MATCH(HOUR(A25740),Normativa!$D$66:$AA$66,0))))</f>
        <v>6</v>
      </c>
      <c r="F25740" s="40">
        <f t="shared" si="1640"/>
        <v>100</v>
      </c>
      <c r="G25740" s="36">
        <f>INDEX('Optimitzador qh'!$C$15:$H$15,E25740)</f>
        <v>550</v>
      </c>
      <c r="H25740" s="42">
        <f t="shared" si="1641"/>
        <v>0</v>
      </c>
    </row>
    <row r="25741" spans="1:8" x14ac:dyDescent="0.25">
      <c r="A25741" s="50">
        <v>44099.125416666662</v>
      </c>
      <c r="B25741" s="79">
        <v>24</v>
      </c>
      <c r="C25741" s="40">
        <f t="shared" si="1638"/>
        <v>9</v>
      </c>
      <c r="D25741" s="41">
        <f t="shared" si="1639"/>
        <v>2020</v>
      </c>
      <c r="E25741" s="43">
        <f>IF(WEEKDAY(A25741,2)&gt;=6,6,IF(ISNUMBER(MATCH(TRUNC(A25741),Normativa!$A$81:$A$108,0)),6,INDEX(Normativa!$D$67:$AA$78,MATCH(MONTH(A25741),Normativa!$C$67:$C$78,0),MATCH(HOUR(A25741),Normativa!$D$66:$AA$66,0))))</f>
        <v>6</v>
      </c>
      <c r="F25741" s="40">
        <f t="shared" si="1640"/>
        <v>96</v>
      </c>
      <c r="G25741" s="36">
        <f>INDEX('Optimitzador qh'!$C$15:$H$15,E25741)</f>
        <v>550</v>
      </c>
      <c r="H25741" s="42">
        <f t="shared" si="1641"/>
        <v>0</v>
      </c>
    </row>
    <row r="25742" spans="1:8" x14ac:dyDescent="0.25">
      <c r="A25742" s="50">
        <v>44099.135833333334</v>
      </c>
      <c r="B25742" s="79">
        <v>25</v>
      </c>
      <c r="C25742" s="40">
        <f t="shared" si="1638"/>
        <v>9</v>
      </c>
      <c r="D25742" s="41">
        <f t="shared" si="1639"/>
        <v>2020</v>
      </c>
      <c r="E25742" s="43">
        <f>IF(WEEKDAY(A25742,2)&gt;=6,6,IF(ISNUMBER(MATCH(TRUNC(A25742),Normativa!$A$81:$A$108,0)),6,INDEX(Normativa!$D$67:$AA$78,MATCH(MONTH(A25742),Normativa!$C$67:$C$78,0),MATCH(HOUR(A25742),Normativa!$D$66:$AA$66,0))))</f>
        <v>6</v>
      </c>
      <c r="F25742" s="40">
        <f t="shared" si="1640"/>
        <v>100</v>
      </c>
      <c r="G25742" s="36">
        <f>INDEX('Optimitzador qh'!$C$15:$H$15,E25742)</f>
        <v>550</v>
      </c>
      <c r="H25742" s="42">
        <f t="shared" si="1641"/>
        <v>0</v>
      </c>
    </row>
    <row r="25743" spans="1:8" x14ac:dyDescent="0.25">
      <c r="A25743" s="50">
        <v>44099.146249999998</v>
      </c>
      <c r="B25743" s="79">
        <v>24</v>
      </c>
      <c r="C25743" s="40">
        <f t="shared" si="1638"/>
        <v>9</v>
      </c>
      <c r="D25743" s="41">
        <f t="shared" si="1639"/>
        <v>2020</v>
      </c>
      <c r="E25743" s="43">
        <f>IF(WEEKDAY(A25743,2)&gt;=6,6,IF(ISNUMBER(MATCH(TRUNC(A25743),Normativa!$A$81:$A$108,0)),6,INDEX(Normativa!$D$67:$AA$78,MATCH(MONTH(A25743),Normativa!$C$67:$C$78,0),MATCH(HOUR(A25743),Normativa!$D$66:$AA$66,0))))</f>
        <v>6</v>
      </c>
      <c r="F25743" s="40">
        <f t="shared" si="1640"/>
        <v>96</v>
      </c>
      <c r="G25743" s="36">
        <f>INDEX('Optimitzador qh'!$C$15:$H$15,E25743)</f>
        <v>550</v>
      </c>
      <c r="H25743" s="42">
        <f t="shared" si="1641"/>
        <v>0</v>
      </c>
    </row>
    <row r="25744" spans="1:8" x14ac:dyDescent="0.25">
      <c r="A25744" s="50">
        <v>44099.156666666662</v>
      </c>
      <c r="B25744" s="79">
        <v>25</v>
      </c>
      <c r="C25744" s="40">
        <f t="shared" si="1638"/>
        <v>9</v>
      </c>
      <c r="D25744" s="41">
        <f t="shared" si="1639"/>
        <v>2020</v>
      </c>
      <c r="E25744" s="43">
        <f>IF(WEEKDAY(A25744,2)&gt;=6,6,IF(ISNUMBER(MATCH(TRUNC(A25744),Normativa!$A$81:$A$108,0)),6,INDEX(Normativa!$D$67:$AA$78,MATCH(MONTH(A25744),Normativa!$C$67:$C$78,0),MATCH(HOUR(A25744),Normativa!$D$66:$AA$66,0))))</f>
        <v>6</v>
      </c>
      <c r="F25744" s="40">
        <f t="shared" si="1640"/>
        <v>100</v>
      </c>
      <c r="G25744" s="36">
        <f>INDEX('Optimitzador qh'!$C$15:$H$15,E25744)</f>
        <v>550</v>
      </c>
      <c r="H25744" s="42">
        <f t="shared" si="1641"/>
        <v>0</v>
      </c>
    </row>
    <row r="25745" spans="1:8" x14ac:dyDescent="0.25">
      <c r="A25745" s="50">
        <v>44099.167083333334</v>
      </c>
      <c r="B25745" s="79">
        <v>24</v>
      </c>
      <c r="C25745" s="40">
        <f t="shared" si="1638"/>
        <v>9</v>
      </c>
      <c r="D25745" s="41">
        <f t="shared" si="1639"/>
        <v>2020</v>
      </c>
      <c r="E25745" s="43">
        <f>IF(WEEKDAY(A25745,2)&gt;=6,6,IF(ISNUMBER(MATCH(TRUNC(A25745),Normativa!$A$81:$A$108,0)),6,INDEX(Normativa!$D$67:$AA$78,MATCH(MONTH(A25745),Normativa!$C$67:$C$78,0),MATCH(HOUR(A25745),Normativa!$D$66:$AA$66,0))))</f>
        <v>6</v>
      </c>
      <c r="F25745" s="40">
        <f t="shared" si="1640"/>
        <v>96</v>
      </c>
      <c r="G25745" s="36">
        <f>INDEX('Optimitzador qh'!$C$15:$H$15,E25745)</f>
        <v>550</v>
      </c>
      <c r="H25745" s="42">
        <f t="shared" si="1641"/>
        <v>0</v>
      </c>
    </row>
    <row r="25746" spans="1:8" x14ac:dyDescent="0.25">
      <c r="A25746" s="50">
        <v>44099.177499999998</v>
      </c>
      <c r="B25746" s="79">
        <v>24</v>
      </c>
      <c r="C25746" s="40">
        <f t="shared" si="1638"/>
        <v>9</v>
      </c>
      <c r="D25746" s="41">
        <f t="shared" si="1639"/>
        <v>2020</v>
      </c>
      <c r="E25746" s="43">
        <f>IF(WEEKDAY(A25746,2)&gt;=6,6,IF(ISNUMBER(MATCH(TRUNC(A25746),Normativa!$A$81:$A$108,0)),6,INDEX(Normativa!$D$67:$AA$78,MATCH(MONTH(A25746),Normativa!$C$67:$C$78,0),MATCH(HOUR(A25746),Normativa!$D$66:$AA$66,0))))</f>
        <v>6</v>
      </c>
      <c r="F25746" s="40">
        <f t="shared" si="1640"/>
        <v>96</v>
      </c>
      <c r="G25746" s="36">
        <f>INDEX('Optimitzador qh'!$C$15:$H$15,E25746)</f>
        <v>550</v>
      </c>
      <c r="H25746" s="42">
        <f t="shared" si="1641"/>
        <v>0</v>
      </c>
    </row>
    <row r="25747" spans="1:8" x14ac:dyDescent="0.25">
      <c r="A25747" s="50">
        <v>44099.187916666662</v>
      </c>
      <c r="B25747" s="79">
        <v>24</v>
      </c>
      <c r="C25747" s="40">
        <f t="shared" si="1638"/>
        <v>9</v>
      </c>
      <c r="D25747" s="41">
        <f t="shared" si="1639"/>
        <v>2020</v>
      </c>
      <c r="E25747" s="43">
        <f>IF(WEEKDAY(A25747,2)&gt;=6,6,IF(ISNUMBER(MATCH(TRUNC(A25747),Normativa!$A$81:$A$108,0)),6,INDEX(Normativa!$D$67:$AA$78,MATCH(MONTH(A25747),Normativa!$C$67:$C$78,0),MATCH(HOUR(A25747),Normativa!$D$66:$AA$66,0))))</f>
        <v>6</v>
      </c>
      <c r="F25747" s="40">
        <f t="shared" si="1640"/>
        <v>96</v>
      </c>
      <c r="G25747" s="36">
        <f>INDEX('Optimitzador qh'!$C$15:$H$15,E25747)</f>
        <v>550</v>
      </c>
      <c r="H25747" s="42">
        <f t="shared" si="1641"/>
        <v>0</v>
      </c>
    </row>
    <row r="25748" spans="1:8" x14ac:dyDescent="0.25">
      <c r="A25748" s="50">
        <v>44099.198333333334</v>
      </c>
      <c r="B25748" s="79">
        <v>24</v>
      </c>
      <c r="C25748" s="40">
        <f t="shared" si="1638"/>
        <v>9</v>
      </c>
      <c r="D25748" s="41">
        <f t="shared" si="1639"/>
        <v>2020</v>
      </c>
      <c r="E25748" s="43">
        <f>IF(WEEKDAY(A25748,2)&gt;=6,6,IF(ISNUMBER(MATCH(TRUNC(A25748),Normativa!$A$81:$A$108,0)),6,INDEX(Normativa!$D$67:$AA$78,MATCH(MONTH(A25748),Normativa!$C$67:$C$78,0),MATCH(HOUR(A25748),Normativa!$D$66:$AA$66,0))))</f>
        <v>6</v>
      </c>
      <c r="F25748" s="40">
        <f t="shared" si="1640"/>
        <v>96</v>
      </c>
      <c r="G25748" s="36">
        <f>INDEX('Optimitzador qh'!$C$15:$H$15,E25748)</f>
        <v>550</v>
      </c>
      <c r="H25748" s="42">
        <f t="shared" si="1641"/>
        <v>0</v>
      </c>
    </row>
    <row r="25749" spans="1:8" x14ac:dyDescent="0.25">
      <c r="A25749" s="50">
        <v>44099.208749999998</v>
      </c>
      <c r="B25749" s="79">
        <v>24</v>
      </c>
      <c r="C25749" s="40">
        <f t="shared" si="1638"/>
        <v>9</v>
      </c>
      <c r="D25749" s="41">
        <f t="shared" si="1639"/>
        <v>2020</v>
      </c>
      <c r="E25749" s="43">
        <f>IF(WEEKDAY(A25749,2)&gt;=6,6,IF(ISNUMBER(MATCH(TRUNC(A25749),Normativa!$A$81:$A$108,0)),6,INDEX(Normativa!$D$67:$AA$78,MATCH(MONTH(A25749),Normativa!$C$67:$C$78,0),MATCH(HOUR(A25749),Normativa!$D$66:$AA$66,0))))</f>
        <v>6</v>
      </c>
      <c r="F25749" s="40">
        <f t="shared" si="1640"/>
        <v>96</v>
      </c>
      <c r="G25749" s="36">
        <f>INDEX('Optimitzador qh'!$C$15:$H$15,E25749)</f>
        <v>550</v>
      </c>
      <c r="H25749" s="42">
        <f t="shared" si="1641"/>
        <v>0</v>
      </c>
    </row>
    <row r="25750" spans="1:8" x14ac:dyDescent="0.25">
      <c r="A25750" s="50">
        <v>44099.219166666662</v>
      </c>
      <c r="B25750" s="79">
        <v>30</v>
      </c>
      <c r="C25750" s="40">
        <f t="shared" si="1638"/>
        <v>9</v>
      </c>
      <c r="D25750" s="41">
        <f t="shared" si="1639"/>
        <v>2020</v>
      </c>
      <c r="E25750" s="43">
        <f>IF(WEEKDAY(A25750,2)&gt;=6,6,IF(ISNUMBER(MATCH(TRUNC(A25750),Normativa!$A$81:$A$108,0)),6,INDEX(Normativa!$D$67:$AA$78,MATCH(MONTH(A25750),Normativa!$C$67:$C$78,0),MATCH(HOUR(A25750),Normativa!$D$66:$AA$66,0))))</f>
        <v>6</v>
      </c>
      <c r="F25750" s="40">
        <f t="shared" si="1640"/>
        <v>120</v>
      </c>
      <c r="G25750" s="36">
        <f>INDEX('Optimitzador qh'!$C$15:$H$15,E25750)</f>
        <v>550</v>
      </c>
      <c r="H25750" s="42">
        <f t="shared" si="1641"/>
        <v>0</v>
      </c>
    </row>
    <row r="25751" spans="1:8" x14ac:dyDescent="0.25">
      <c r="A25751" s="50">
        <v>44099.229583333334</v>
      </c>
      <c r="B25751" s="79">
        <v>27</v>
      </c>
      <c r="C25751" s="40">
        <f t="shared" si="1638"/>
        <v>9</v>
      </c>
      <c r="D25751" s="41">
        <f t="shared" si="1639"/>
        <v>2020</v>
      </c>
      <c r="E25751" s="43">
        <f>IF(WEEKDAY(A25751,2)&gt;=6,6,IF(ISNUMBER(MATCH(TRUNC(A25751),Normativa!$A$81:$A$108,0)),6,INDEX(Normativa!$D$67:$AA$78,MATCH(MONTH(A25751),Normativa!$C$67:$C$78,0),MATCH(HOUR(A25751),Normativa!$D$66:$AA$66,0))))</f>
        <v>6</v>
      </c>
      <c r="F25751" s="40">
        <f t="shared" si="1640"/>
        <v>108</v>
      </c>
      <c r="G25751" s="36">
        <f>INDEX('Optimitzador qh'!$C$15:$H$15,E25751)</f>
        <v>550</v>
      </c>
      <c r="H25751" s="42">
        <f t="shared" si="1641"/>
        <v>0</v>
      </c>
    </row>
    <row r="25752" spans="1:8" x14ac:dyDescent="0.25">
      <c r="A25752" s="50">
        <v>44099.24</v>
      </c>
      <c r="B25752" s="79">
        <v>27</v>
      </c>
      <c r="C25752" s="40">
        <f t="shared" si="1638"/>
        <v>9</v>
      </c>
      <c r="D25752" s="41">
        <f t="shared" si="1639"/>
        <v>2020</v>
      </c>
      <c r="E25752" s="43">
        <f>IF(WEEKDAY(A25752,2)&gt;=6,6,IF(ISNUMBER(MATCH(TRUNC(A25752),Normativa!$A$81:$A$108,0)),6,INDEX(Normativa!$D$67:$AA$78,MATCH(MONTH(A25752),Normativa!$C$67:$C$78,0),MATCH(HOUR(A25752),Normativa!$D$66:$AA$66,0))))</f>
        <v>6</v>
      </c>
      <c r="F25752" s="40">
        <f t="shared" si="1640"/>
        <v>108</v>
      </c>
      <c r="G25752" s="36">
        <f>INDEX('Optimitzador qh'!$C$15:$H$15,E25752)</f>
        <v>550</v>
      </c>
      <c r="H25752" s="42">
        <f t="shared" si="1641"/>
        <v>0</v>
      </c>
    </row>
    <row r="25753" spans="1:8" x14ac:dyDescent="0.25">
      <c r="A25753" s="50">
        <v>44099.250416666662</v>
      </c>
      <c r="B25753" s="79">
        <v>27</v>
      </c>
      <c r="C25753" s="40">
        <f t="shared" si="1638"/>
        <v>9</v>
      </c>
      <c r="D25753" s="41">
        <f t="shared" si="1639"/>
        <v>2020</v>
      </c>
      <c r="E25753" s="43">
        <f>IF(WEEKDAY(A25753,2)&gt;=6,6,IF(ISNUMBER(MATCH(TRUNC(A25753),Normativa!$A$81:$A$108,0)),6,INDEX(Normativa!$D$67:$AA$78,MATCH(MONTH(A25753),Normativa!$C$67:$C$78,0),MATCH(HOUR(A25753),Normativa!$D$66:$AA$66,0))))</f>
        <v>6</v>
      </c>
      <c r="F25753" s="40">
        <f t="shared" si="1640"/>
        <v>108</v>
      </c>
      <c r="G25753" s="36">
        <f>INDEX('Optimitzador qh'!$C$15:$H$15,E25753)</f>
        <v>550</v>
      </c>
      <c r="H25753" s="42">
        <f t="shared" si="1641"/>
        <v>0</v>
      </c>
    </row>
    <row r="25754" spans="1:8" x14ac:dyDescent="0.25">
      <c r="A25754" s="50">
        <v>44099.260833333334</v>
      </c>
      <c r="B25754" s="79">
        <v>28</v>
      </c>
      <c r="C25754" s="40">
        <f t="shared" si="1638"/>
        <v>9</v>
      </c>
      <c r="D25754" s="41">
        <f t="shared" si="1639"/>
        <v>2020</v>
      </c>
      <c r="E25754" s="43">
        <f>IF(WEEKDAY(A25754,2)&gt;=6,6,IF(ISNUMBER(MATCH(TRUNC(A25754),Normativa!$A$81:$A$108,0)),6,INDEX(Normativa!$D$67:$AA$78,MATCH(MONTH(A25754),Normativa!$C$67:$C$78,0),MATCH(HOUR(A25754),Normativa!$D$66:$AA$66,0))))</f>
        <v>6</v>
      </c>
      <c r="F25754" s="40">
        <f t="shared" si="1640"/>
        <v>112</v>
      </c>
      <c r="G25754" s="36">
        <f>INDEX('Optimitzador qh'!$C$15:$H$15,E25754)</f>
        <v>550</v>
      </c>
      <c r="H25754" s="42">
        <f t="shared" si="1641"/>
        <v>0</v>
      </c>
    </row>
    <row r="25755" spans="1:8" x14ac:dyDescent="0.25">
      <c r="A25755" s="50">
        <v>44099.271249999998</v>
      </c>
      <c r="B25755" s="79">
        <v>27</v>
      </c>
      <c r="C25755" s="40">
        <f t="shared" si="1638"/>
        <v>9</v>
      </c>
      <c r="D25755" s="41">
        <f t="shared" si="1639"/>
        <v>2020</v>
      </c>
      <c r="E25755" s="43">
        <f>IF(WEEKDAY(A25755,2)&gt;=6,6,IF(ISNUMBER(MATCH(TRUNC(A25755),Normativa!$A$81:$A$108,0)),6,INDEX(Normativa!$D$67:$AA$78,MATCH(MONTH(A25755),Normativa!$C$67:$C$78,0),MATCH(HOUR(A25755),Normativa!$D$66:$AA$66,0))))</f>
        <v>6</v>
      </c>
      <c r="F25755" s="40">
        <f t="shared" si="1640"/>
        <v>108</v>
      </c>
      <c r="G25755" s="36">
        <f>INDEX('Optimitzador qh'!$C$15:$H$15,E25755)</f>
        <v>550</v>
      </c>
      <c r="H25755" s="42">
        <f t="shared" si="1641"/>
        <v>0</v>
      </c>
    </row>
    <row r="25756" spans="1:8" x14ac:dyDescent="0.25">
      <c r="A25756" s="50">
        <v>44099.281666666662</v>
      </c>
      <c r="B25756" s="79">
        <v>27</v>
      </c>
      <c r="C25756" s="40">
        <f t="shared" si="1638"/>
        <v>9</v>
      </c>
      <c r="D25756" s="41">
        <f t="shared" si="1639"/>
        <v>2020</v>
      </c>
      <c r="E25756" s="43">
        <f>IF(WEEKDAY(A25756,2)&gt;=6,6,IF(ISNUMBER(MATCH(TRUNC(A25756),Normativa!$A$81:$A$108,0)),6,INDEX(Normativa!$D$67:$AA$78,MATCH(MONTH(A25756),Normativa!$C$67:$C$78,0),MATCH(HOUR(A25756),Normativa!$D$66:$AA$66,0))))</f>
        <v>6</v>
      </c>
      <c r="F25756" s="40">
        <f t="shared" si="1640"/>
        <v>108</v>
      </c>
      <c r="G25756" s="36">
        <f>INDEX('Optimitzador qh'!$C$15:$H$15,E25756)</f>
        <v>550</v>
      </c>
      <c r="H25756" s="42">
        <f t="shared" si="1641"/>
        <v>0</v>
      </c>
    </row>
    <row r="25757" spans="1:8" x14ac:dyDescent="0.25">
      <c r="A25757" s="50">
        <v>44099.292083333334</v>
      </c>
      <c r="B25757" s="79">
        <v>38</v>
      </c>
      <c r="C25757" s="40">
        <f t="shared" si="1638"/>
        <v>9</v>
      </c>
      <c r="D25757" s="41">
        <f t="shared" si="1639"/>
        <v>2020</v>
      </c>
      <c r="E25757" s="43">
        <f>IF(WEEKDAY(A25757,2)&gt;=6,6,IF(ISNUMBER(MATCH(TRUNC(A25757),Normativa!$A$81:$A$108,0)),6,INDEX(Normativa!$D$67:$AA$78,MATCH(MONTH(A25757),Normativa!$C$67:$C$78,0),MATCH(HOUR(A25757),Normativa!$D$66:$AA$66,0))))</f>
        <v>6</v>
      </c>
      <c r="F25757" s="40">
        <f t="shared" si="1640"/>
        <v>152</v>
      </c>
      <c r="G25757" s="36">
        <f>INDEX('Optimitzador qh'!$C$15:$H$15,E25757)</f>
        <v>550</v>
      </c>
      <c r="H25757" s="42">
        <f t="shared" si="1641"/>
        <v>0</v>
      </c>
    </row>
    <row r="25758" spans="1:8" x14ac:dyDescent="0.25">
      <c r="A25758" s="50">
        <v>44099.302499999998</v>
      </c>
      <c r="B25758" s="79">
        <v>28</v>
      </c>
      <c r="C25758" s="40">
        <f t="shared" si="1638"/>
        <v>9</v>
      </c>
      <c r="D25758" s="41">
        <f t="shared" si="1639"/>
        <v>2020</v>
      </c>
      <c r="E25758" s="43">
        <f>IF(WEEKDAY(A25758,2)&gt;=6,6,IF(ISNUMBER(MATCH(TRUNC(A25758),Normativa!$A$81:$A$108,0)),6,INDEX(Normativa!$D$67:$AA$78,MATCH(MONTH(A25758),Normativa!$C$67:$C$78,0),MATCH(HOUR(A25758),Normativa!$D$66:$AA$66,0))))</f>
        <v>6</v>
      </c>
      <c r="F25758" s="40">
        <f t="shared" si="1640"/>
        <v>112</v>
      </c>
      <c r="G25758" s="36">
        <f>INDEX('Optimitzador qh'!$C$15:$H$15,E25758)</f>
        <v>550</v>
      </c>
      <c r="H25758" s="42">
        <f t="shared" si="1641"/>
        <v>0</v>
      </c>
    </row>
    <row r="25759" spans="1:8" x14ac:dyDescent="0.25">
      <c r="A25759" s="50">
        <v>44099.312916666662</v>
      </c>
      <c r="B25759" s="79">
        <v>27</v>
      </c>
      <c r="C25759" s="40">
        <f t="shared" si="1638"/>
        <v>9</v>
      </c>
      <c r="D25759" s="41">
        <f t="shared" si="1639"/>
        <v>2020</v>
      </c>
      <c r="E25759" s="43">
        <f>IF(WEEKDAY(A25759,2)&gt;=6,6,IF(ISNUMBER(MATCH(TRUNC(A25759),Normativa!$A$81:$A$108,0)),6,INDEX(Normativa!$D$67:$AA$78,MATCH(MONTH(A25759),Normativa!$C$67:$C$78,0),MATCH(HOUR(A25759),Normativa!$D$66:$AA$66,0))))</f>
        <v>6</v>
      </c>
      <c r="F25759" s="40">
        <f t="shared" si="1640"/>
        <v>108</v>
      </c>
      <c r="G25759" s="36">
        <f>INDEX('Optimitzador qh'!$C$15:$H$15,E25759)</f>
        <v>550</v>
      </c>
      <c r="H25759" s="42">
        <f t="shared" si="1641"/>
        <v>0</v>
      </c>
    </row>
    <row r="25760" spans="1:8" x14ac:dyDescent="0.25">
      <c r="A25760" s="50">
        <v>44099.323333333334</v>
      </c>
      <c r="B25760" s="79">
        <v>29</v>
      </c>
      <c r="C25760" s="40">
        <f t="shared" si="1638"/>
        <v>9</v>
      </c>
      <c r="D25760" s="41">
        <f t="shared" si="1639"/>
        <v>2020</v>
      </c>
      <c r="E25760" s="43">
        <f>IF(WEEKDAY(A25760,2)&gt;=6,6,IF(ISNUMBER(MATCH(TRUNC(A25760),Normativa!$A$81:$A$108,0)),6,INDEX(Normativa!$D$67:$AA$78,MATCH(MONTH(A25760),Normativa!$C$67:$C$78,0),MATCH(HOUR(A25760),Normativa!$D$66:$AA$66,0))))</f>
        <v>6</v>
      </c>
      <c r="F25760" s="40">
        <f t="shared" si="1640"/>
        <v>116</v>
      </c>
      <c r="G25760" s="36">
        <f>INDEX('Optimitzador qh'!$C$15:$H$15,E25760)</f>
        <v>550</v>
      </c>
      <c r="H25760" s="42">
        <f t="shared" si="1641"/>
        <v>0</v>
      </c>
    </row>
    <row r="25761" spans="1:8" x14ac:dyDescent="0.25">
      <c r="A25761" s="50">
        <v>44099.333749999998</v>
      </c>
      <c r="B25761" s="79">
        <v>31</v>
      </c>
      <c r="C25761" s="40">
        <f t="shared" si="1638"/>
        <v>9</v>
      </c>
      <c r="D25761" s="41">
        <f t="shared" si="1639"/>
        <v>2020</v>
      </c>
      <c r="E25761" s="43">
        <f>IF(WEEKDAY(A25761,2)&gt;=6,6,IF(ISNUMBER(MATCH(TRUNC(A25761),Normativa!$A$81:$A$108,0)),6,INDEX(Normativa!$D$67:$AA$78,MATCH(MONTH(A25761),Normativa!$C$67:$C$78,0),MATCH(HOUR(A25761),Normativa!$D$66:$AA$66,0))))</f>
        <v>4</v>
      </c>
      <c r="F25761" s="40">
        <f t="shared" si="1640"/>
        <v>124</v>
      </c>
      <c r="G25761" s="36">
        <f>INDEX('Optimitzador qh'!$C$15:$H$15,E25761)</f>
        <v>314.07919990728021</v>
      </c>
      <c r="H25761" s="42">
        <f t="shared" si="1641"/>
        <v>0</v>
      </c>
    </row>
    <row r="25762" spans="1:8" x14ac:dyDescent="0.25">
      <c r="A25762" s="50">
        <v>44099.344166666662</v>
      </c>
      <c r="B25762" s="79">
        <v>30</v>
      </c>
      <c r="C25762" s="40">
        <f t="shared" si="1638"/>
        <v>9</v>
      </c>
      <c r="D25762" s="41">
        <f t="shared" si="1639"/>
        <v>2020</v>
      </c>
      <c r="E25762" s="43">
        <f>IF(WEEKDAY(A25762,2)&gt;=6,6,IF(ISNUMBER(MATCH(TRUNC(A25762),Normativa!$A$81:$A$108,0)),6,INDEX(Normativa!$D$67:$AA$78,MATCH(MONTH(A25762),Normativa!$C$67:$C$78,0),MATCH(HOUR(A25762),Normativa!$D$66:$AA$66,0))))</f>
        <v>4</v>
      </c>
      <c r="F25762" s="40">
        <f t="shared" si="1640"/>
        <v>120</v>
      </c>
      <c r="G25762" s="36">
        <f>INDEX('Optimitzador qh'!$C$15:$H$15,E25762)</f>
        <v>314.07919990728021</v>
      </c>
      <c r="H25762" s="42">
        <f t="shared" si="1641"/>
        <v>0</v>
      </c>
    </row>
    <row r="25763" spans="1:8" x14ac:dyDescent="0.25">
      <c r="A25763" s="50">
        <v>44099.354583333334</v>
      </c>
      <c r="B25763" s="79">
        <v>33</v>
      </c>
      <c r="C25763" s="40">
        <f t="shared" si="1638"/>
        <v>9</v>
      </c>
      <c r="D25763" s="41">
        <f t="shared" si="1639"/>
        <v>2020</v>
      </c>
      <c r="E25763" s="43">
        <f>IF(WEEKDAY(A25763,2)&gt;=6,6,IF(ISNUMBER(MATCH(TRUNC(A25763),Normativa!$A$81:$A$108,0)),6,INDEX(Normativa!$D$67:$AA$78,MATCH(MONTH(A25763),Normativa!$C$67:$C$78,0),MATCH(HOUR(A25763),Normativa!$D$66:$AA$66,0))))</f>
        <v>4</v>
      </c>
      <c r="F25763" s="40">
        <f t="shared" si="1640"/>
        <v>132</v>
      </c>
      <c r="G25763" s="36">
        <f>INDEX('Optimitzador qh'!$C$15:$H$15,E25763)</f>
        <v>314.07919990728021</v>
      </c>
      <c r="H25763" s="42">
        <f t="shared" si="1641"/>
        <v>0</v>
      </c>
    </row>
    <row r="25764" spans="1:8" x14ac:dyDescent="0.25">
      <c r="A25764" s="50">
        <v>44099.364999999998</v>
      </c>
      <c r="B25764" s="79">
        <v>31</v>
      </c>
      <c r="C25764" s="40">
        <f t="shared" si="1638"/>
        <v>9</v>
      </c>
      <c r="D25764" s="41">
        <f t="shared" si="1639"/>
        <v>2020</v>
      </c>
      <c r="E25764" s="43">
        <f>IF(WEEKDAY(A25764,2)&gt;=6,6,IF(ISNUMBER(MATCH(TRUNC(A25764),Normativa!$A$81:$A$108,0)),6,INDEX(Normativa!$D$67:$AA$78,MATCH(MONTH(A25764),Normativa!$C$67:$C$78,0),MATCH(HOUR(A25764),Normativa!$D$66:$AA$66,0))))</f>
        <v>4</v>
      </c>
      <c r="F25764" s="40">
        <f t="shared" si="1640"/>
        <v>124</v>
      </c>
      <c r="G25764" s="36">
        <f>INDEX('Optimitzador qh'!$C$15:$H$15,E25764)</f>
        <v>314.07919990728021</v>
      </c>
      <c r="H25764" s="42">
        <f t="shared" si="1641"/>
        <v>0</v>
      </c>
    </row>
    <row r="25765" spans="1:8" x14ac:dyDescent="0.25">
      <c r="A25765" s="50">
        <v>44099.375416666662</v>
      </c>
      <c r="B25765" s="79">
        <v>34</v>
      </c>
      <c r="C25765" s="40">
        <f t="shared" si="1638"/>
        <v>9</v>
      </c>
      <c r="D25765" s="41">
        <f t="shared" si="1639"/>
        <v>2020</v>
      </c>
      <c r="E25765" s="43">
        <f>IF(WEEKDAY(A25765,2)&gt;=6,6,IF(ISNUMBER(MATCH(TRUNC(A25765),Normativa!$A$81:$A$108,0)),6,INDEX(Normativa!$D$67:$AA$78,MATCH(MONTH(A25765),Normativa!$C$67:$C$78,0),MATCH(HOUR(A25765),Normativa!$D$66:$AA$66,0))))</f>
        <v>3</v>
      </c>
      <c r="F25765" s="40">
        <f t="shared" si="1640"/>
        <v>136</v>
      </c>
      <c r="G25765" s="36">
        <f>INDEX('Optimitzador qh'!$C$15:$H$15,E25765)</f>
        <v>314.07919990728021</v>
      </c>
      <c r="H25765" s="42">
        <f t="shared" si="1641"/>
        <v>0</v>
      </c>
    </row>
    <row r="25766" spans="1:8" x14ac:dyDescent="0.25">
      <c r="A25766" s="50">
        <v>44099.385833333334</v>
      </c>
      <c r="B25766" s="79">
        <v>32</v>
      </c>
      <c r="C25766" s="40">
        <f t="shared" si="1638"/>
        <v>9</v>
      </c>
      <c r="D25766" s="41">
        <f t="shared" si="1639"/>
        <v>2020</v>
      </c>
      <c r="E25766" s="43">
        <f>IF(WEEKDAY(A25766,2)&gt;=6,6,IF(ISNUMBER(MATCH(TRUNC(A25766),Normativa!$A$81:$A$108,0)),6,INDEX(Normativa!$D$67:$AA$78,MATCH(MONTH(A25766),Normativa!$C$67:$C$78,0),MATCH(HOUR(A25766),Normativa!$D$66:$AA$66,0))))</f>
        <v>3</v>
      </c>
      <c r="F25766" s="40">
        <f t="shared" si="1640"/>
        <v>128</v>
      </c>
      <c r="G25766" s="36">
        <f>INDEX('Optimitzador qh'!$C$15:$H$15,E25766)</f>
        <v>314.07919990728021</v>
      </c>
      <c r="H25766" s="42">
        <f t="shared" si="1641"/>
        <v>0</v>
      </c>
    </row>
    <row r="25767" spans="1:8" x14ac:dyDescent="0.25">
      <c r="A25767" s="50">
        <v>44099.396249999998</v>
      </c>
      <c r="B25767" s="79">
        <v>34</v>
      </c>
      <c r="C25767" s="40">
        <f t="shared" si="1638"/>
        <v>9</v>
      </c>
      <c r="D25767" s="41">
        <f t="shared" si="1639"/>
        <v>2020</v>
      </c>
      <c r="E25767" s="43">
        <f>IF(WEEKDAY(A25767,2)&gt;=6,6,IF(ISNUMBER(MATCH(TRUNC(A25767),Normativa!$A$81:$A$108,0)),6,INDEX(Normativa!$D$67:$AA$78,MATCH(MONTH(A25767),Normativa!$C$67:$C$78,0),MATCH(HOUR(A25767),Normativa!$D$66:$AA$66,0))))</f>
        <v>3</v>
      </c>
      <c r="F25767" s="40">
        <f t="shared" si="1640"/>
        <v>136</v>
      </c>
      <c r="G25767" s="36">
        <f>INDEX('Optimitzador qh'!$C$15:$H$15,E25767)</f>
        <v>314.07919990728021</v>
      </c>
      <c r="H25767" s="42">
        <f t="shared" si="1641"/>
        <v>0</v>
      </c>
    </row>
    <row r="25768" spans="1:8" x14ac:dyDescent="0.25">
      <c r="A25768" s="50">
        <v>44099.406666666662</v>
      </c>
      <c r="B25768" s="79">
        <v>31</v>
      </c>
      <c r="C25768" s="40">
        <f t="shared" si="1638"/>
        <v>9</v>
      </c>
      <c r="D25768" s="41">
        <f t="shared" si="1639"/>
        <v>2020</v>
      </c>
      <c r="E25768" s="43">
        <f>IF(WEEKDAY(A25768,2)&gt;=6,6,IF(ISNUMBER(MATCH(TRUNC(A25768),Normativa!$A$81:$A$108,0)),6,INDEX(Normativa!$D$67:$AA$78,MATCH(MONTH(A25768),Normativa!$C$67:$C$78,0),MATCH(HOUR(A25768),Normativa!$D$66:$AA$66,0))))</f>
        <v>3</v>
      </c>
      <c r="F25768" s="40">
        <f t="shared" si="1640"/>
        <v>124</v>
      </c>
      <c r="G25768" s="36">
        <f>INDEX('Optimitzador qh'!$C$15:$H$15,E25768)</f>
        <v>314.07919990728021</v>
      </c>
      <c r="H25768" s="42">
        <f t="shared" si="1641"/>
        <v>0</v>
      </c>
    </row>
    <row r="25769" spans="1:8" x14ac:dyDescent="0.25">
      <c r="A25769" s="50">
        <v>44099.417083333334</v>
      </c>
      <c r="B25769" s="79">
        <v>33</v>
      </c>
      <c r="C25769" s="40">
        <f t="shared" si="1638"/>
        <v>9</v>
      </c>
      <c r="D25769" s="41">
        <f t="shared" si="1639"/>
        <v>2020</v>
      </c>
      <c r="E25769" s="43">
        <f>IF(WEEKDAY(A25769,2)&gt;=6,6,IF(ISNUMBER(MATCH(TRUNC(A25769),Normativa!$A$81:$A$108,0)),6,INDEX(Normativa!$D$67:$AA$78,MATCH(MONTH(A25769),Normativa!$C$67:$C$78,0),MATCH(HOUR(A25769),Normativa!$D$66:$AA$66,0))))</f>
        <v>3</v>
      </c>
      <c r="F25769" s="40">
        <f t="shared" si="1640"/>
        <v>132</v>
      </c>
      <c r="G25769" s="36">
        <f>INDEX('Optimitzador qh'!$C$15:$H$15,E25769)</f>
        <v>314.07919990728021</v>
      </c>
      <c r="H25769" s="42">
        <f t="shared" si="1641"/>
        <v>0</v>
      </c>
    </row>
    <row r="25770" spans="1:8" x14ac:dyDescent="0.25">
      <c r="A25770" s="50">
        <v>44099.427499999998</v>
      </c>
      <c r="B25770" s="79">
        <v>33</v>
      </c>
      <c r="C25770" s="40">
        <f t="shared" si="1638"/>
        <v>9</v>
      </c>
      <c r="D25770" s="41">
        <f t="shared" si="1639"/>
        <v>2020</v>
      </c>
      <c r="E25770" s="43">
        <f>IF(WEEKDAY(A25770,2)&gt;=6,6,IF(ISNUMBER(MATCH(TRUNC(A25770),Normativa!$A$81:$A$108,0)),6,INDEX(Normativa!$D$67:$AA$78,MATCH(MONTH(A25770),Normativa!$C$67:$C$78,0),MATCH(HOUR(A25770),Normativa!$D$66:$AA$66,0))))</f>
        <v>3</v>
      </c>
      <c r="F25770" s="40">
        <f t="shared" si="1640"/>
        <v>132</v>
      </c>
      <c r="G25770" s="36">
        <f>INDEX('Optimitzador qh'!$C$15:$H$15,E25770)</f>
        <v>314.07919990728021</v>
      </c>
      <c r="H25770" s="42">
        <f t="shared" si="1641"/>
        <v>0</v>
      </c>
    </row>
    <row r="25771" spans="1:8" x14ac:dyDescent="0.25">
      <c r="A25771" s="50">
        <v>44099.437916666662</v>
      </c>
      <c r="B25771" s="79">
        <v>33</v>
      </c>
      <c r="C25771" s="40">
        <f t="shared" si="1638"/>
        <v>9</v>
      </c>
      <c r="D25771" s="41">
        <f t="shared" si="1639"/>
        <v>2020</v>
      </c>
      <c r="E25771" s="43">
        <f>IF(WEEKDAY(A25771,2)&gt;=6,6,IF(ISNUMBER(MATCH(TRUNC(A25771),Normativa!$A$81:$A$108,0)),6,INDEX(Normativa!$D$67:$AA$78,MATCH(MONTH(A25771),Normativa!$C$67:$C$78,0),MATCH(HOUR(A25771),Normativa!$D$66:$AA$66,0))))</f>
        <v>3</v>
      </c>
      <c r="F25771" s="40">
        <f t="shared" si="1640"/>
        <v>132</v>
      </c>
      <c r="G25771" s="36">
        <f>INDEX('Optimitzador qh'!$C$15:$H$15,E25771)</f>
        <v>314.07919990728021</v>
      </c>
      <c r="H25771" s="42">
        <f t="shared" si="1641"/>
        <v>0</v>
      </c>
    </row>
    <row r="25772" spans="1:8" x14ac:dyDescent="0.25">
      <c r="A25772" s="50">
        <v>44099.448333333334</v>
      </c>
      <c r="B25772" s="79">
        <v>34</v>
      </c>
      <c r="C25772" s="40">
        <f t="shared" si="1638"/>
        <v>9</v>
      </c>
      <c r="D25772" s="41">
        <f t="shared" si="1639"/>
        <v>2020</v>
      </c>
      <c r="E25772" s="43">
        <f>IF(WEEKDAY(A25772,2)&gt;=6,6,IF(ISNUMBER(MATCH(TRUNC(A25772),Normativa!$A$81:$A$108,0)),6,INDEX(Normativa!$D$67:$AA$78,MATCH(MONTH(A25772),Normativa!$C$67:$C$78,0),MATCH(HOUR(A25772),Normativa!$D$66:$AA$66,0))))</f>
        <v>3</v>
      </c>
      <c r="F25772" s="40">
        <f t="shared" si="1640"/>
        <v>136</v>
      </c>
      <c r="G25772" s="36">
        <f>INDEX('Optimitzador qh'!$C$15:$H$15,E25772)</f>
        <v>314.07919990728021</v>
      </c>
      <c r="H25772" s="42">
        <f t="shared" si="1641"/>
        <v>0</v>
      </c>
    </row>
    <row r="25773" spans="1:8" x14ac:dyDescent="0.25">
      <c r="A25773" s="50">
        <v>44099.458749999998</v>
      </c>
      <c r="B25773" s="79">
        <v>30</v>
      </c>
      <c r="C25773" s="40">
        <f t="shared" si="1638"/>
        <v>9</v>
      </c>
      <c r="D25773" s="41">
        <f t="shared" si="1639"/>
        <v>2020</v>
      </c>
      <c r="E25773" s="43">
        <f>IF(WEEKDAY(A25773,2)&gt;=6,6,IF(ISNUMBER(MATCH(TRUNC(A25773),Normativa!$A$81:$A$108,0)),6,INDEX(Normativa!$D$67:$AA$78,MATCH(MONTH(A25773),Normativa!$C$67:$C$78,0),MATCH(HOUR(A25773),Normativa!$D$66:$AA$66,0))))</f>
        <v>3</v>
      </c>
      <c r="F25773" s="40">
        <f t="shared" si="1640"/>
        <v>120</v>
      </c>
      <c r="G25773" s="36">
        <f>INDEX('Optimitzador qh'!$C$15:$H$15,E25773)</f>
        <v>314.07919990728021</v>
      </c>
      <c r="H25773" s="42">
        <f t="shared" si="1641"/>
        <v>0</v>
      </c>
    </row>
    <row r="25774" spans="1:8" x14ac:dyDescent="0.25">
      <c r="A25774" s="50">
        <v>44099.469166666662</v>
      </c>
      <c r="B25774" s="79">
        <v>35</v>
      </c>
      <c r="C25774" s="40">
        <f t="shared" si="1638"/>
        <v>9</v>
      </c>
      <c r="D25774" s="41">
        <f t="shared" si="1639"/>
        <v>2020</v>
      </c>
      <c r="E25774" s="43">
        <f>IF(WEEKDAY(A25774,2)&gt;=6,6,IF(ISNUMBER(MATCH(TRUNC(A25774),Normativa!$A$81:$A$108,0)),6,INDEX(Normativa!$D$67:$AA$78,MATCH(MONTH(A25774),Normativa!$C$67:$C$78,0),MATCH(HOUR(A25774),Normativa!$D$66:$AA$66,0))))</f>
        <v>3</v>
      </c>
      <c r="F25774" s="40">
        <f t="shared" si="1640"/>
        <v>140</v>
      </c>
      <c r="G25774" s="36">
        <f>INDEX('Optimitzador qh'!$C$15:$H$15,E25774)</f>
        <v>314.07919990728021</v>
      </c>
      <c r="H25774" s="42">
        <f t="shared" si="1641"/>
        <v>0</v>
      </c>
    </row>
    <row r="25775" spans="1:8" x14ac:dyDescent="0.25">
      <c r="A25775" s="50">
        <v>44099.479583333334</v>
      </c>
      <c r="B25775" s="79">
        <v>30</v>
      </c>
      <c r="C25775" s="40">
        <f t="shared" si="1638"/>
        <v>9</v>
      </c>
      <c r="D25775" s="41">
        <f t="shared" si="1639"/>
        <v>2020</v>
      </c>
      <c r="E25775" s="43">
        <f>IF(WEEKDAY(A25775,2)&gt;=6,6,IF(ISNUMBER(MATCH(TRUNC(A25775),Normativa!$A$81:$A$108,0)),6,INDEX(Normativa!$D$67:$AA$78,MATCH(MONTH(A25775),Normativa!$C$67:$C$78,0),MATCH(HOUR(A25775),Normativa!$D$66:$AA$66,0))))</f>
        <v>3</v>
      </c>
      <c r="F25775" s="40">
        <f t="shared" si="1640"/>
        <v>120</v>
      </c>
      <c r="G25775" s="36">
        <f>INDEX('Optimitzador qh'!$C$15:$H$15,E25775)</f>
        <v>314.07919990728021</v>
      </c>
      <c r="H25775" s="42">
        <f t="shared" si="1641"/>
        <v>0</v>
      </c>
    </row>
    <row r="25776" spans="1:8" x14ac:dyDescent="0.25">
      <c r="A25776" s="50">
        <v>44099.49</v>
      </c>
      <c r="B25776" s="79">
        <v>33</v>
      </c>
      <c r="C25776" s="40">
        <f t="shared" si="1638"/>
        <v>9</v>
      </c>
      <c r="D25776" s="41">
        <f t="shared" si="1639"/>
        <v>2020</v>
      </c>
      <c r="E25776" s="43">
        <f>IF(WEEKDAY(A25776,2)&gt;=6,6,IF(ISNUMBER(MATCH(TRUNC(A25776),Normativa!$A$81:$A$108,0)),6,INDEX(Normativa!$D$67:$AA$78,MATCH(MONTH(A25776),Normativa!$C$67:$C$78,0),MATCH(HOUR(A25776),Normativa!$D$66:$AA$66,0))))</f>
        <v>3</v>
      </c>
      <c r="F25776" s="40">
        <f t="shared" si="1640"/>
        <v>132</v>
      </c>
      <c r="G25776" s="36">
        <f>INDEX('Optimitzador qh'!$C$15:$H$15,E25776)</f>
        <v>314.07919990728021</v>
      </c>
      <c r="H25776" s="42">
        <f t="shared" si="1641"/>
        <v>0</v>
      </c>
    </row>
    <row r="25777" spans="1:8" x14ac:dyDescent="0.25">
      <c r="A25777" s="50">
        <v>44099.500416666662</v>
      </c>
      <c r="B25777" s="79">
        <v>36</v>
      </c>
      <c r="C25777" s="40">
        <f t="shared" si="1638"/>
        <v>9</v>
      </c>
      <c r="D25777" s="41">
        <f t="shared" si="1639"/>
        <v>2020</v>
      </c>
      <c r="E25777" s="43">
        <f>IF(WEEKDAY(A25777,2)&gt;=6,6,IF(ISNUMBER(MATCH(TRUNC(A25777),Normativa!$A$81:$A$108,0)),6,INDEX(Normativa!$D$67:$AA$78,MATCH(MONTH(A25777),Normativa!$C$67:$C$78,0),MATCH(HOUR(A25777),Normativa!$D$66:$AA$66,0))))</f>
        <v>3</v>
      </c>
      <c r="F25777" s="40">
        <f t="shared" si="1640"/>
        <v>144</v>
      </c>
      <c r="G25777" s="36">
        <f>INDEX('Optimitzador qh'!$C$15:$H$15,E25777)</f>
        <v>314.07919990728021</v>
      </c>
      <c r="H25777" s="42">
        <f t="shared" si="1641"/>
        <v>0</v>
      </c>
    </row>
    <row r="25778" spans="1:8" x14ac:dyDescent="0.25">
      <c r="A25778" s="50">
        <v>44099.510833333334</v>
      </c>
      <c r="B25778" s="79">
        <v>35</v>
      </c>
      <c r="C25778" s="40">
        <f t="shared" si="1638"/>
        <v>9</v>
      </c>
      <c r="D25778" s="41">
        <f t="shared" si="1639"/>
        <v>2020</v>
      </c>
      <c r="E25778" s="43">
        <f>IF(WEEKDAY(A25778,2)&gt;=6,6,IF(ISNUMBER(MATCH(TRUNC(A25778),Normativa!$A$81:$A$108,0)),6,INDEX(Normativa!$D$67:$AA$78,MATCH(MONTH(A25778),Normativa!$C$67:$C$78,0),MATCH(HOUR(A25778),Normativa!$D$66:$AA$66,0))))</f>
        <v>3</v>
      </c>
      <c r="F25778" s="40">
        <f t="shared" si="1640"/>
        <v>140</v>
      </c>
      <c r="G25778" s="36">
        <f>INDEX('Optimitzador qh'!$C$15:$H$15,E25778)</f>
        <v>314.07919990728021</v>
      </c>
      <c r="H25778" s="42">
        <f t="shared" si="1641"/>
        <v>0</v>
      </c>
    </row>
    <row r="25779" spans="1:8" x14ac:dyDescent="0.25">
      <c r="A25779" s="50">
        <v>44099.521249999998</v>
      </c>
      <c r="B25779" s="79">
        <v>32</v>
      </c>
      <c r="C25779" s="40">
        <f t="shared" si="1638"/>
        <v>9</v>
      </c>
      <c r="D25779" s="41">
        <f t="shared" si="1639"/>
        <v>2020</v>
      </c>
      <c r="E25779" s="43">
        <f>IF(WEEKDAY(A25779,2)&gt;=6,6,IF(ISNUMBER(MATCH(TRUNC(A25779),Normativa!$A$81:$A$108,0)),6,INDEX(Normativa!$D$67:$AA$78,MATCH(MONTH(A25779),Normativa!$C$67:$C$78,0),MATCH(HOUR(A25779),Normativa!$D$66:$AA$66,0))))</f>
        <v>3</v>
      </c>
      <c r="F25779" s="40">
        <f t="shared" si="1640"/>
        <v>128</v>
      </c>
      <c r="G25779" s="36">
        <f>INDEX('Optimitzador qh'!$C$15:$H$15,E25779)</f>
        <v>314.07919990728021</v>
      </c>
      <c r="H25779" s="42">
        <f t="shared" si="1641"/>
        <v>0</v>
      </c>
    </row>
    <row r="25780" spans="1:8" x14ac:dyDescent="0.25">
      <c r="A25780" s="50">
        <v>44099.531666666662</v>
      </c>
      <c r="B25780" s="79">
        <v>34</v>
      </c>
      <c r="C25780" s="40">
        <f t="shared" si="1638"/>
        <v>9</v>
      </c>
      <c r="D25780" s="41">
        <f t="shared" si="1639"/>
        <v>2020</v>
      </c>
      <c r="E25780" s="43">
        <f>IF(WEEKDAY(A25780,2)&gt;=6,6,IF(ISNUMBER(MATCH(TRUNC(A25780),Normativa!$A$81:$A$108,0)),6,INDEX(Normativa!$D$67:$AA$78,MATCH(MONTH(A25780),Normativa!$C$67:$C$78,0),MATCH(HOUR(A25780),Normativa!$D$66:$AA$66,0))))</f>
        <v>3</v>
      </c>
      <c r="F25780" s="40">
        <f t="shared" si="1640"/>
        <v>136</v>
      </c>
      <c r="G25780" s="36">
        <f>INDEX('Optimitzador qh'!$C$15:$H$15,E25780)</f>
        <v>314.07919990728021</v>
      </c>
      <c r="H25780" s="42">
        <f t="shared" si="1641"/>
        <v>0</v>
      </c>
    </row>
    <row r="25781" spans="1:8" x14ac:dyDescent="0.25">
      <c r="A25781" s="50">
        <v>44099.542083333334</v>
      </c>
      <c r="B25781" s="79">
        <v>35</v>
      </c>
      <c r="C25781" s="40">
        <f t="shared" si="1638"/>
        <v>9</v>
      </c>
      <c r="D25781" s="41">
        <f t="shared" si="1639"/>
        <v>2020</v>
      </c>
      <c r="E25781" s="43">
        <f>IF(WEEKDAY(A25781,2)&gt;=6,6,IF(ISNUMBER(MATCH(TRUNC(A25781),Normativa!$A$81:$A$108,0)),6,INDEX(Normativa!$D$67:$AA$78,MATCH(MONTH(A25781),Normativa!$C$67:$C$78,0),MATCH(HOUR(A25781),Normativa!$D$66:$AA$66,0))))</f>
        <v>3</v>
      </c>
      <c r="F25781" s="40">
        <f t="shared" si="1640"/>
        <v>140</v>
      </c>
      <c r="G25781" s="36">
        <f>INDEX('Optimitzador qh'!$C$15:$H$15,E25781)</f>
        <v>314.07919990728021</v>
      </c>
      <c r="H25781" s="42">
        <f t="shared" si="1641"/>
        <v>0</v>
      </c>
    </row>
    <row r="25782" spans="1:8" x14ac:dyDescent="0.25">
      <c r="A25782" s="50">
        <v>44099.552499999998</v>
      </c>
      <c r="B25782" s="79">
        <v>35</v>
      </c>
      <c r="C25782" s="40">
        <f t="shared" si="1638"/>
        <v>9</v>
      </c>
      <c r="D25782" s="41">
        <f t="shared" si="1639"/>
        <v>2020</v>
      </c>
      <c r="E25782" s="43">
        <f>IF(WEEKDAY(A25782,2)&gt;=6,6,IF(ISNUMBER(MATCH(TRUNC(A25782),Normativa!$A$81:$A$108,0)),6,INDEX(Normativa!$D$67:$AA$78,MATCH(MONTH(A25782),Normativa!$C$67:$C$78,0),MATCH(HOUR(A25782),Normativa!$D$66:$AA$66,0))))</f>
        <v>3</v>
      </c>
      <c r="F25782" s="40">
        <f t="shared" si="1640"/>
        <v>140</v>
      </c>
      <c r="G25782" s="36">
        <f>INDEX('Optimitzador qh'!$C$15:$H$15,E25782)</f>
        <v>314.07919990728021</v>
      </c>
      <c r="H25782" s="42">
        <f t="shared" si="1641"/>
        <v>0</v>
      </c>
    </row>
    <row r="25783" spans="1:8" x14ac:dyDescent="0.25">
      <c r="A25783" s="50">
        <v>44099.562916666662</v>
      </c>
      <c r="B25783" s="79">
        <v>35</v>
      </c>
      <c r="C25783" s="40">
        <f t="shared" si="1638"/>
        <v>9</v>
      </c>
      <c r="D25783" s="41">
        <f t="shared" si="1639"/>
        <v>2020</v>
      </c>
      <c r="E25783" s="43">
        <f>IF(WEEKDAY(A25783,2)&gt;=6,6,IF(ISNUMBER(MATCH(TRUNC(A25783),Normativa!$A$81:$A$108,0)),6,INDEX(Normativa!$D$67:$AA$78,MATCH(MONTH(A25783),Normativa!$C$67:$C$78,0),MATCH(HOUR(A25783),Normativa!$D$66:$AA$66,0))))</f>
        <v>3</v>
      </c>
      <c r="F25783" s="40">
        <f t="shared" si="1640"/>
        <v>140</v>
      </c>
      <c r="G25783" s="36">
        <f>INDEX('Optimitzador qh'!$C$15:$H$15,E25783)</f>
        <v>314.07919990728021</v>
      </c>
      <c r="H25783" s="42">
        <f t="shared" si="1641"/>
        <v>0</v>
      </c>
    </row>
    <row r="25784" spans="1:8" x14ac:dyDescent="0.25">
      <c r="A25784" s="50">
        <v>44099.573333333334</v>
      </c>
      <c r="B25784" s="79">
        <v>33</v>
      </c>
      <c r="C25784" s="40">
        <f t="shared" si="1638"/>
        <v>9</v>
      </c>
      <c r="D25784" s="41">
        <f t="shared" si="1639"/>
        <v>2020</v>
      </c>
      <c r="E25784" s="43">
        <f>IF(WEEKDAY(A25784,2)&gt;=6,6,IF(ISNUMBER(MATCH(TRUNC(A25784),Normativa!$A$81:$A$108,0)),6,INDEX(Normativa!$D$67:$AA$78,MATCH(MONTH(A25784),Normativa!$C$67:$C$78,0),MATCH(HOUR(A25784),Normativa!$D$66:$AA$66,0))))</f>
        <v>3</v>
      </c>
      <c r="F25784" s="40">
        <f t="shared" si="1640"/>
        <v>132</v>
      </c>
      <c r="G25784" s="36">
        <f>INDEX('Optimitzador qh'!$C$15:$H$15,E25784)</f>
        <v>314.07919990728021</v>
      </c>
      <c r="H25784" s="42">
        <f t="shared" si="1641"/>
        <v>0</v>
      </c>
    </row>
    <row r="25785" spans="1:8" x14ac:dyDescent="0.25">
      <c r="A25785" s="50">
        <v>44099.583749999998</v>
      </c>
      <c r="B25785" s="79">
        <v>35</v>
      </c>
      <c r="C25785" s="40">
        <f t="shared" si="1638"/>
        <v>9</v>
      </c>
      <c r="D25785" s="41">
        <f t="shared" si="1639"/>
        <v>2020</v>
      </c>
      <c r="E25785" s="43">
        <f>IF(WEEKDAY(A25785,2)&gt;=6,6,IF(ISNUMBER(MATCH(TRUNC(A25785),Normativa!$A$81:$A$108,0)),6,INDEX(Normativa!$D$67:$AA$78,MATCH(MONTH(A25785),Normativa!$C$67:$C$78,0),MATCH(HOUR(A25785),Normativa!$D$66:$AA$66,0))))</f>
        <v>4</v>
      </c>
      <c r="F25785" s="40">
        <f t="shared" si="1640"/>
        <v>140</v>
      </c>
      <c r="G25785" s="36">
        <f>INDEX('Optimitzador qh'!$C$15:$H$15,E25785)</f>
        <v>314.07919990728021</v>
      </c>
      <c r="H25785" s="42">
        <f t="shared" si="1641"/>
        <v>0</v>
      </c>
    </row>
    <row r="25786" spans="1:8" x14ac:dyDescent="0.25">
      <c r="A25786" s="50">
        <v>44099.594166666662</v>
      </c>
      <c r="B25786" s="79">
        <v>32</v>
      </c>
      <c r="C25786" s="40">
        <f t="shared" si="1638"/>
        <v>9</v>
      </c>
      <c r="D25786" s="41">
        <f t="shared" si="1639"/>
        <v>2020</v>
      </c>
      <c r="E25786" s="43">
        <f>IF(WEEKDAY(A25786,2)&gt;=6,6,IF(ISNUMBER(MATCH(TRUNC(A25786),Normativa!$A$81:$A$108,0)),6,INDEX(Normativa!$D$67:$AA$78,MATCH(MONTH(A25786),Normativa!$C$67:$C$78,0),MATCH(HOUR(A25786),Normativa!$D$66:$AA$66,0))))</f>
        <v>4</v>
      </c>
      <c r="F25786" s="40">
        <f t="shared" si="1640"/>
        <v>128</v>
      </c>
      <c r="G25786" s="36">
        <f>INDEX('Optimitzador qh'!$C$15:$H$15,E25786)</f>
        <v>314.07919990728021</v>
      </c>
      <c r="H25786" s="42">
        <f t="shared" si="1641"/>
        <v>0</v>
      </c>
    </row>
    <row r="25787" spans="1:8" x14ac:dyDescent="0.25">
      <c r="A25787" s="50">
        <v>44099.604583333334</v>
      </c>
      <c r="B25787" s="79">
        <v>35</v>
      </c>
      <c r="C25787" s="40">
        <f t="shared" si="1638"/>
        <v>9</v>
      </c>
      <c r="D25787" s="41">
        <f t="shared" si="1639"/>
        <v>2020</v>
      </c>
      <c r="E25787" s="43">
        <f>IF(WEEKDAY(A25787,2)&gt;=6,6,IF(ISNUMBER(MATCH(TRUNC(A25787),Normativa!$A$81:$A$108,0)),6,INDEX(Normativa!$D$67:$AA$78,MATCH(MONTH(A25787),Normativa!$C$67:$C$78,0),MATCH(HOUR(A25787),Normativa!$D$66:$AA$66,0))))</f>
        <v>4</v>
      </c>
      <c r="F25787" s="40">
        <f t="shared" si="1640"/>
        <v>140</v>
      </c>
      <c r="G25787" s="36">
        <f>INDEX('Optimitzador qh'!$C$15:$H$15,E25787)</f>
        <v>314.07919990728021</v>
      </c>
      <c r="H25787" s="42">
        <f t="shared" si="1641"/>
        <v>0</v>
      </c>
    </row>
    <row r="25788" spans="1:8" x14ac:dyDescent="0.25">
      <c r="A25788" s="50">
        <v>44099.614999999998</v>
      </c>
      <c r="B25788" s="79">
        <v>34</v>
      </c>
      <c r="C25788" s="40">
        <f t="shared" si="1638"/>
        <v>9</v>
      </c>
      <c r="D25788" s="41">
        <f t="shared" si="1639"/>
        <v>2020</v>
      </c>
      <c r="E25788" s="43">
        <f>IF(WEEKDAY(A25788,2)&gt;=6,6,IF(ISNUMBER(MATCH(TRUNC(A25788),Normativa!$A$81:$A$108,0)),6,INDEX(Normativa!$D$67:$AA$78,MATCH(MONTH(A25788),Normativa!$C$67:$C$78,0),MATCH(HOUR(A25788),Normativa!$D$66:$AA$66,0))))</f>
        <v>4</v>
      </c>
      <c r="F25788" s="40">
        <f t="shared" si="1640"/>
        <v>136</v>
      </c>
      <c r="G25788" s="36">
        <f>INDEX('Optimitzador qh'!$C$15:$H$15,E25788)</f>
        <v>314.07919990728021</v>
      </c>
      <c r="H25788" s="42">
        <f t="shared" si="1641"/>
        <v>0</v>
      </c>
    </row>
    <row r="25789" spans="1:8" x14ac:dyDescent="0.25">
      <c r="A25789" s="50">
        <v>44099.625416666662</v>
      </c>
      <c r="B25789" s="79">
        <v>38</v>
      </c>
      <c r="C25789" s="40">
        <f t="shared" si="1638"/>
        <v>9</v>
      </c>
      <c r="D25789" s="41">
        <f t="shared" si="1639"/>
        <v>2020</v>
      </c>
      <c r="E25789" s="43">
        <f>IF(WEEKDAY(A25789,2)&gt;=6,6,IF(ISNUMBER(MATCH(TRUNC(A25789),Normativa!$A$81:$A$108,0)),6,INDEX(Normativa!$D$67:$AA$78,MATCH(MONTH(A25789),Normativa!$C$67:$C$78,0),MATCH(HOUR(A25789),Normativa!$D$66:$AA$66,0))))</f>
        <v>4</v>
      </c>
      <c r="F25789" s="40">
        <f t="shared" si="1640"/>
        <v>152</v>
      </c>
      <c r="G25789" s="36">
        <f>INDEX('Optimitzador qh'!$C$15:$H$15,E25789)</f>
        <v>314.07919990728021</v>
      </c>
      <c r="H25789" s="42">
        <f t="shared" si="1641"/>
        <v>0</v>
      </c>
    </row>
    <row r="25790" spans="1:8" x14ac:dyDescent="0.25">
      <c r="A25790" s="50">
        <v>44099.635833333334</v>
      </c>
      <c r="B25790" s="79">
        <v>35</v>
      </c>
      <c r="C25790" s="40">
        <f t="shared" si="1638"/>
        <v>9</v>
      </c>
      <c r="D25790" s="41">
        <f t="shared" si="1639"/>
        <v>2020</v>
      </c>
      <c r="E25790" s="43">
        <f>IF(WEEKDAY(A25790,2)&gt;=6,6,IF(ISNUMBER(MATCH(TRUNC(A25790),Normativa!$A$81:$A$108,0)),6,INDEX(Normativa!$D$67:$AA$78,MATCH(MONTH(A25790),Normativa!$C$67:$C$78,0),MATCH(HOUR(A25790),Normativa!$D$66:$AA$66,0))))</f>
        <v>4</v>
      </c>
      <c r="F25790" s="40">
        <f t="shared" si="1640"/>
        <v>140</v>
      </c>
      <c r="G25790" s="36">
        <f>INDEX('Optimitzador qh'!$C$15:$H$15,E25790)</f>
        <v>314.07919990728021</v>
      </c>
      <c r="H25790" s="42">
        <f t="shared" si="1641"/>
        <v>0</v>
      </c>
    </row>
    <row r="25791" spans="1:8" x14ac:dyDescent="0.25">
      <c r="A25791" s="50">
        <v>44099.646249999998</v>
      </c>
      <c r="B25791" s="79">
        <v>33</v>
      </c>
      <c r="C25791" s="40">
        <f t="shared" si="1638"/>
        <v>9</v>
      </c>
      <c r="D25791" s="41">
        <f t="shared" si="1639"/>
        <v>2020</v>
      </c>
      <c r="E25791" s="43">
        <f>IF(WEEKDAY(A25791,2)&gt;=6,6,IF(ISNUMBER(MATCH(TRUNC(A25791),Normativa!$A$81:$A$108,0)),6,INDEX(Normativa!$D$67:$AA$78,MATCH(MONTH(A25791),Normativa!$C$67:$C$78,0),MATCH(HOUR(A25791),Normativa!$D$66:$AA$66,0))))</f>
        <v>4</v>
      </c>
      <c r="F25791" s="40">
        <f t="shared" si="1640"/>
        <v>132</v>
      </c>
      <c r="G25791" s="36">
        <f>INDEX('Optimitzador qh'!$C$15:$H$15,E25791)</f>
        <v>314.07919990728021</v>
      </c>
      <c r="H25791" s="42">
        <f t="shared" si="1641"/>
        <v>0</v>
      </c>
    </row>
    <row r="25792" spans="1:8" x14ac:dyDescent="0.25">
      <c r="A25792" s="50">
        <v>44099.656666666662</v>
      </c>
      <c r="B25792" s="79">
        <v>36</v>
      </c>
      <c r="C25792" s="40">
        <f t="shared" si="1638"/>
        <v>9</v>
      </c>
      <c r="D25792" s="41">
        <f t="shared" si="1639"/>
        <v>2020</v>
      </c>
      <c r="E25792" s="43">
        <f>IF(WEEKDAY(A25792,2)&gt;=6,6,IF(ISNUMBER(MATCH(TRUNC(A25792),Normativa!$A$81:$A$108,0)),6,INDEX(Normativa!$D$67:$AA$78,MATCH(MONTH(A25792),Normativa!$C$67:$C$78,0),MATCH(HOUR(A25792),Normativa!$D$66:$AA$66,0))))</f>
        <v>4</v>
      </c>
      <c r="F25792" s="40">
        <f t="shared" si="1640"/>
        <v>144</v>
      </c>
      <c r="G25792" s="36">
        <f>INDEX('Optimitzador qh'!$C$15:$H$15,E25792)</f>
        <v>314.07919990728021</v>
      </c>
      <c r="H25792" s="42">
        <f t="shared" si="1641"/>
        <v>0</v>
      </c>
    </row>
    <row r="25793" spans="1:8" x14ac:dyDescent="0.25">
      <c r="A25793" s="50">
        <v>44099.667083333334</v>
      </c>
      <c r="B25793" s="79">
        <v>36</v>
      </c>
      <c r="C25793" s="40">
        <f t="shared" si="1638"/>
        <v>9</v>
      </c>
      <c r="D25793" s="41">
        <f t="shared" si="1639"/>
        <v>2020</v>
      </c>
      <c r="E25793" s="43">
        <f>IF(WEEKDAY(A25793,2)&gt;=6,6,IF(ISNUMBER(MATCH(TRUNC(A25793),Normativa!$A$81:$A$108,0)),6,INDEX(Normativa!$D$67:$AA$78,MATCH(MONTH(A25793),Normativa!$C$67:$C$78,0),MATCH(HOUR(A25793),Normativa!$D$66:$AA$66,0))))</f>
        <v>4</v>
      </c>
      <c r="F25793" s="40">
        <f t="shared" si="1640"/>
        <v>144</v>
      </c>
      <c r="G25793" s="36">
        <f>INDEX('Optimitzador qh'!$C$15:$H$15,E25793)</f>
        <v>314.07919990728021</v>
      </c>
      <c r="H25793" s="42">
        <f t="shared" si="1641"/>
        <v>0</v>
      </c>
    </row>
    <row r="25794" spans="1:8" x14ac:dyDescent="0.25">
      <c r="A25794" s="50">
        <v>44099.677499999998</v>
      </c>
      <c r="B25794" s="79">
        <v>36</v>
      </c>
      <c r="C25794" s="40">
        <f t="shared" si="1638"/>
        <v>9</v>
      </c>
      <c r="D25794" s="41">
        <f t="shared" si="1639"/>
        <v>2020</v>
      </c>
      <c r="E25794" s="43">
        <f>IF(WEEKDAY(A25794,2)&gt;=6,6,IF(ISNUMBER(MATCH(TRUNC(A25794),Normativa!$A$81:$A$108,0)),6,INDEX(Normativa!$D$67:$AA$78,MATCH(MONTH(A25794),Normativa!$C$67:$C$78,0),MATCH(HOUR(A25794),Normativa!$D$66:$AA$66,0))))</f>
        <v>4</v>
      </c>
      <c r="F25794" s="40">
        <f t="shared" si="1640"/>
        <v>144</v>
      </c>
      <c r="G25794" s="36">
        <f>INDEX('Optimitzador qh'!$C$15:$H$15,E25794)</f>
        <v>314.07919990728021</v>
      </c>
      <c r="H25794" s="42">
        <f t="shared" si="1641"/>
        <v>0</v>
      </c>
    </row>
    <row r="25795" spans="1:8" x14ac:dyDescent="0.25">
      <c r="A25795" s="50">
        <v>44099.687916666662</v>
      </c>
      <c r="B25795" s="79">
        <v>32</v>
      </c>
      <c r="C25795" s="40">
        <f t="shared" si="1638"/>
        <v>9</v>
      </c>
      <c r="D25795" s="41">
        <f t="shared" si="1639"/>
        <v>2020</v>
      </c>
      <c r="E25795" s="43">
        <f>IF(WEEKDAY(A25795,2)&gt;=6,6,IF(ISNUMBER(MATCH(TRUNC(A25795),Normativa!$A$81:$A$108,0)),6,INDEX(Normativa!$D$67:$AA$78,MATCH(MONTH(A25795),Normativa!$C$67:$C$78,0),MATCH(HOUR(A25795),Normativa!$D$66:$AA$66,0))))</f>
        <v>4</v>
      </c>
      <c r="F25795" s="40">
        <f t="shared" si="1640"/>
        <v>128</v>
      </c>
      <c r="G25795" s="36">
        <f>INDEX('Optimitzador qh'!$C$15:$H$15,E25795)</f>
        <v>314.07919990728021</v>
      </c>
      <c r="H25795" s="42">
        <f t="shared" si="1641"/>
        <v>0</v>
      </c>
    </row>
    <row r="25796" spans="1:8" x14ac:dyDescent="0.25">
      <c r="A25796" s="50">
        <v>44099.698333333334</v>
      </c>
      <c r="B25796" s="79">
        <v>34</v>
      </c>
      <c r="C25796" s="40">
        <f t="shared" si="1638"/>
        <v>9</v>
      </c>
      <c r="D25796" s="41">
        <f t="shared" si="1639"/>
        <v>2020</v>
      </c>
      <c r="E25796" s="43">
        <f>IF(WEEKDAY(A25796,2)&gt;=6,6,IF(ISNUMBER(MATCH(TRUNC(A25796),Normativa!$A$81:$A$108,0)),6,INDEX(Normativa!$D$67:$AA$78,MATCH(MONTH(A25796),Normativa!$C$67:$C$78,0),MATCH(HOUR(A25796),Normativa!$D$66:$AA$66,0))))</f>
        <v>4</v>
      </c>
      <c r="F25796" s="40">
        <f t="shared" si="1640"/>
        <v>136</v>
      </c>
      <c r="G25796" s="36">
        <f>INDEX('Optimitzador qh'!$C$15:$H$15,E25796)</f>
        <v>314.07919990728021</v>
      </c>
      <c r="H25796" s="42">
        <f t="shared" si="1641"/>
        <v>0</v>
      </c>
    </row>
    <row r="25797" spans="1:8" x14ac:dyDescent="0.25">
      <c r="A25797" s="50">
        <v>44099.708749999998</v>
      </c>
      <c r="B25797" s="79">
        <v>30</v>
      </c>
      <c r="C25797" s="40">
        <f t="shared" ref="C25797:C25860" si="1642">MONTH(A25797)</f>
        <v>9</v>
      </c>
      <c r="D25797" s="41">
        <f t="shared" ref="D25797:D25860" si="1643">YEAR(A25797)</f>
        <v>2020</v>
      </c>
      <c r="E25797" s="43">
        <f>IF(WEEKDAY(A25797,2)&gt;=6,6,IF(ISNUMBER(MATCH(TRUNC(A25797),Normativa!$A$81:$A$108,0)),6,INDEX(Normativa!$D$67:$AA$78,MATCH(MONTH(A25797),Normativa!$C$67:$C$78,0),MATCH(HOUR(A25797),Normativa!$D$66:$AA$66,0))))</f>
        <v>4</v>
      </c>
      <c r="F25797" s="40">
        <f t="shared" ref="F25797:F25860" si="1644">B25797*4</f>
        <v>120</v>
      </c>
      <c r="G25797" s="36">
        <f>INDEX('Optimitzador qh'!$C$15:$H$15,E25797)</f>
        <v>314.07919990728021</v>
      </c>
      <c r="H25797" s="42">
        <f t="shared" si="1641"/>
        <v>0</v>
      </c>
    </row>
    <row r="25798" spans="1:8" x14ac:dyDescent="0.25">
      <c r="A25798" s="50">
        <v>44099.719166666662</v>
      </c>
      <c r="B25798" s="79">
        <v>32</v>
      </c>
      <c r="C25798" s="40">
        <f t="shared" si="1642"/>
        <v>9</v>
      </c>
      <c r="D25798" s="41">
        <f t="shared" si="1643"/>
        <v>2020</v>
      </c>
      <c r="E25798" s="43">
        <f>IF(WEEKDAY(A25798,2)&gt;=6,6,IF(ISNUMBER(MATCH(TRUNC(A25798),Normativa!$A$81:$A$108,0)),6,INDEX(Normativa!$D$67:$AA$78,MATCH(MONTH(A25798),Normativa!$C$67:$C$78,0),MATCH(HOUR(A25798),Normativa!$D$66:$AA$66,0))))</f>
        <v>4</v>
      </c>
      <c r="F25798" s="40">
        <f t="shared" si="1644"/>
        <v>128</v>
      </c>
      <c r="G25798" s="36">
        <f>INDEX('Optimitzador qh'!$C$15:$H$15,E25798)</f>
        <v>314.07919990728021</v>
      </c>
      <c r="H25798" s="42">
        <f t="shared" si="1641"/>
        <v>0</v>
      </c>
    </row>
    <row r="25799" spans="1:8" x14ac:dyDescent="0.25">
      <c r="A25799" s="50">
        <v>44099.729583333334</v>
      </c>
      <c r="B25799" s="79">
        <v>30</v>
      </c>
      <c r="C25799" s="40">
        <f t="shared" si="1642"/>
        <v>9</v>
      </c>
      <c r="D25799" s="41">
        <f t="shared" si="1643"/>
        <v>2020</v>
      </c>
      <c r="E25799" s="43">
        <f>IF(WEEKDAY(A25799,2)&gt;=6,6,IF(ISNUMBER(MATCH(TRUNC(A25799),Normativa!$A$81:$A$108,0)),6,INDEX(Normativa!$D$67:$AA$78,MATCH(MONTH(A25799),Normativa!$C$67:$C$78,0),MATCH(HOUR(A25799),Normativa!$D$66:$AA$66,0))))</f>
        <v>4</v>
      </c>
      <c r="F25799" s="40">
        <f t="shared" si="1644"/>
        <v>120</v>
      </c>
      <c r="G25799" s="36">
        <f>INDEX('Optimitzador qh'!$C$15:$H$15,E25799)</f>
        <v>314.07919990728021</v>
      </c>
      <c r="H25799" s="42">
        <f t="shared" si="1641"/>
        <v>0</v>
      </c>
    </row>
    <row r="25800" spans="1:8" x14ac:dyDescent="0.25">
      <c r="A25800" s="50">
        <v>44099.74</v>
      </c>
      <c r="B25800" s="79">
        <v>31</v>
      </c>
      <c r="C25800" s="40">
        <f t="shared" si="1642"/>
        <v>9</v>
      </c>
      <c r="D25800" s="41">
        <f t="shared" si="1643"/>
        <v>2020</v>
      </c>
      <c r="E25800" s="43">
        <f>IF(WEEKDAY(A25800,2)&gt;=6,6,IF(ISNUMBER(MATCH(TRUNC(A25800),Normativa!$A$81:$A$108,0)),6,INDEX(Normativa!$D$67:$AA$78,MATCH(MONTH(A25800),Normativa!$C$67:$C$78,0),MATCH(HOUR(A25800),Normativa!$D$66:$AA$66,0))))</f>
        <v>4</v>
      </c>
      <c r="F25800" s="40">
        <f t="shared" si="1644"/>
        <v>124</v>
      </c>
      <c r="G25800" s="36">
        <f>INDEX('Optimitzador qh'!$C$15:$H$15,E25800)</f>
        <v>314.07919990728021</v>
      </c>
      <c r="H25800" s="42">
        <f t="shared" si="1641"/>
        <v>0</v>
      </c>
    </row>
    <row r="25801" spans="1:8" x14ac:dyDescent="0.25">
      <c r="A25801" s="50">
        <v>44099.750416666662</v>
      </c>
      <c r="B25801" s="79">
        <v>33</v>
      </c>
      <c r="C25801" s="40">
        <f t="shared" si="1642"/>
        <v>9</v>
      </c>
      <c r="D25801" s="41">
        <f t="shared" si="1643"/>
        <v>2020</v>
      </c>
      <c r="E25801" s="43">
        <f>IF(WEEKDAY(A25801,2)&gt;=6,6,IF(ISNUMBER(MATCH(TRUNC(A25801),Normativa!$A$81:$A$108,0)),6,INDEX(Normativa!$D$67:$AA$78,MATCH(MONTH(A25801),Normativa!$C$67:$C$78,0),MATCH(HOUR(A25801),Normativa!$D$66:$AA$66,0))))</f>
        <v>3</v>
      </c>
      <c r="F25801" s="40">
        <f t="shared" si="1644"/>
        <v>132</v>
      </c>
      <c r="G25801" s="36">
        <f>INDEX('Optimitzador qh'!$C$15:$H$15,E25801)</f>
        <v>314.07919990728021</v>
      </c>
      <c r="H25801" s="42">
        <f t="shared" si="1641"/>
        <v>0</v>
      </c>
    </row>
    <row r="25802" spans="1:8" x14ac:dyDescent="0.25">
      <c r="A25802" s="50">
        <v>44099.760833333334</v>
      </c>
      <c r="B25802" s="79">
        <v>28</v>
      </c>
      <c r="C25802" s="40">
        <f t="shared" si="1642"/>
        <v>9</v>
      </c>
      <c r="D25802" s="41">
        <f t="shared" si="1643"/>
        <v>2020</v>
      </c>
      <c r="E25802" s="43">
        <f>IF(WEEKDAY(A25802,2)&gt;=6,6,IF(ISNUMBER(MATCH(TRUNC(A25802),Normativa!$A$81:$A$108,0)),6,INDEX(Normativa!$D$67:$AA$78,MATCH(MONTH(A25802),Normativa!$C$67:$C$78,0),MATCH(HOUR(A25802),Normativa!$D$66:$AA$66,0))))</f>
        <v>3</v>
      </c>
      <c r="F25802" s="40">
        <f t="shared" si="1644"/>
        <v>112</v>
      </c>
      <c r="G25802" s="36">
        <f>INDEX('Optimitzador qh'!$C$15:$H$15,E25802)</f>
        <v>314.07919990728021</v>
      </c>
      <c r="H25802" s="42">
        <f t="shared" ref="H25802:H25865" si="1645">IF(F25802&gt;G25802,(F25802-G25802)^2,0)</f>
        <v>0</v>
      </c>
    </row>
    <row r="25803" spans="1:8" x14ac:dyDescent="0.25">
      <c r="A25803" s="50">
        <v>44099.771249999998</v>
      </c>
      <c r="B25803" s="79">
        <v>30</v>
      </c>
      <c r="C25803" s="40">
        <f t="shared" si="1642"/>
        <v>9</v>
      </c>
      <c r="D25803" s="41">
        <f t="shared" si="1643"/>
        <v>2020</v>
      </c>
      <c r="E25803" s="43">
        <f>IF(WEEKDAY(A25803,2)&gt;=6,6,IF(ISNUMBER(MATCH(TRUNC(A25803),Normativa!$A$81:$A$108,0)),6,INDEX(Normativa!$D$67:$AA$78,MATCH(MONTH(A25803),Normativa!$C$67:$C$78,0),MATCH(HOUR(A25803),Normativa!$D$66:$AA$66,0))))</f>
        <v>3</v>
      </c>
      <c r="F25803" s="40">
        <f t="shared" si="1644"/>
        <v>120</v>
      </c>
      <c r="G25803" s="36">
        <f>INDEX('Optimitzador qh'!$C$15:$H$15,E25803)</f>
        <v>314.07919990728021</v>
      </c>
      <c r="H25803" s="42">
        <f t="shared" si="1645"/>
        <v>0</v>
      </c>
    </row>
    <row r="25804" spans="1:8" x14ac:dyDescent="0.25">
      <c r="A25804" s="50">
        <v>44099.781666666662</v>
      </c>
      <c r="B25804" s="79">
        <v>29</v>
      </c>
      <c r="C25804" s="40">
        <f t="shared" si="1642"/>
        <v>9</v>
      </c>
      <c r="D25804" s="41">
        <f t="shared" si="1643"/>
        <v>2020</v>
      </c>
      <c r="E25804" s="43">
        <f>IF(WEEKDAY(A25804,2)&gt;=6,6,IF(ISNUMBER(MATCH(TRUNC(A25804),Normativa!$A$81:$A$108,0)),6,INDEX(Normativa!$D$67:$AA$78,MATCH(MONTH(A25804),Normativa!$C$67:$C$78,0),MATCH(HOUR(A25804),Normativa!$D$66:$AA$66,0))))</f>
        <v>3</v>
      </c>
      <c r="F25804" s="40">
        <f t="shared" si="1644"/>
        <v>116</v>
      </c>
      <c r="G25804" s="36">
        <f>INDEX('Optimitzador qh'!$C$15:$H$15,E25804)</f>
        <v>314.07919990728021</v>
      </c>
      <c r="H25804" s="42">
        <f t="shared" si="1645"/>
        <v>0</v>
      </c>
    </row>
    <row r="25805" spans="1:8" x14ac:dyDescent="0.25">
      <c r="A25805" s="50">
        <v>44099.792083333334</v>
      </c>
      <c r="B25805" s="79">
        <v>29</v>
      </c>
      <c r="C25805" s="40">
        <f t="shared" si="1642"/>
        <v>9</v>
      </c>
      <c r="D25805" s="41">
        <f t="shared" si="1643"/>
        <v>2020</v>
      </c>
      <c r="E25805" s="43">
        <f>IF(WEEKDAY(A25805,2)&gt;=6,6,IF(ISNUMBER(MATCH(TRUNC(A25805),Normativa!$A$81:$A$108,0)),6,INDEX(Normativa!$D$67:$AA$78,MATCH(MONTH(A25805),Normativa!$C$67:$C$78,0),MATCH(HOUR(A25805),Normativa!$D$66:$AA$66,0))))</f>
        <v>3</v>
      </c>
      <c r="F25805" s="40">
        <f t="shared" si="1644"/>
        <v>116</v>
      </c>
      <c r="G25805" s="36">
        <f>INDEX('Optimitzador qh'!$C$15:$H$15,E25805)</f>
        <v>314.07919990728021</v>
      </c>
      <c r="H25805" s="42">
        <f t="shared" si="1645"/>
        <v>0</v>
      </c>
    </row>
    <row r="25806" spans="1:8" x14ac:dyDescent="0.25">
      <c r="A25806" s="50">
        <v>44099.802499999998</v>
      </c>
      <c r="B25806" s="79">
        <v>29</v>
      </c>
      <c r="C25806" s="40">
        <f t="shared" si="1642"/>
        <v>9</v>
      </c>
      <c r="D25806" s="41">
        <f t="shared" si="1643"/>
        <v>2020</v>
      </c>
      <c r="E25806" s="43">
        <f>IF(WEEKDAY(A25806,2)&gt;=6,6,IF(ISNUMBER(MATCH(TRUNC(A25806),Normativa!$A$81:$A$108,0)),6,INDEX(Normativa!$D$67:$AA$78,MATCH(MONTH(A25806),Normativa!$C$67:$C$78,0),MATCH(HOUR(A25806),Normativa!$D$66:$AA$66,0))))</f>
        <v>3</v>
      </c>
      <c r="F25806" s="40">
        <f t="shared" si="1644"/>
        <v>116</v>
      </c>
      <c r="G25806" s="36">
        <f>INDEX('Optimitzador qh'!$C$15:$H$15,E25806)</f>
        <v>314.07919990728021</v>
      </c>
      <c r="H25806" s="42">
        <f t="shared" si="1645"/>
        <v>0</v>
      </c>
    </row>
    <row r="25807" spans="1:8" x14ac:dyDescent="0.25">
      <c r="A25807" s="50">
        <v>44099.812916666662</v>
      </c>
      <c r="B25807" s="79">
        <v>30</v>
      </c>
      <c r="C25807" s="40">
        <f t="shared" si="1642"/>
        <v>9</v>
      </c>
      <c r="D25807" s="41">
        <f t="shared" si="1643"/>
        <v>2020</v>
      </c>
      <c r="E25807" s="43">
        <f>IF(WEEKDAY(A25807,2)&gt;=6,6,IF(ISNUMBER(MATCH(TRUNC(A25807),Normativa!$A$81:$A$108,0)),6,INDEX(Normativa!$D$67:$AA$78,MATCH(MONTH(A25807),Normativa!$C$67:$C$78,0),MATCH(HOUR(A25807),Normativa!$D$66:$AA$66,0))))</f>
        <v>3</v>
      </c>
      <c r="F25807" s="40">
        <f t="shared" si="1644"/>
        <v>120</v>
      </c>
      <c r="G25807" s="36">
        <f>INDEX('Optimitzador qh'!$C$15:$H$15,E25807)</f>
        <v>314.07919990728021</v>
      </c>
      <c r="H25807" s="42">
        <f t="shared" si="1645"/>
        <v>0</v>
      </c>
    </row>
    <row r="25808" spans="1:8" x14ac:dyDescent="0.25">
      <c r="A25808" s="50">
        <v>44099.823333333334</v>
      </c>
      <c r="B25808" s="79">
        <v>28</v>
      </c>
      <c r="C25808" s="40">
        <f t="shared" si="1642"/>
        <v>9</v>
      </c>
      <c r="D25808" s="41">
        <f t="shared" si="1643"/>
        <v>2020</v>
      </c>
      <c r="E25808" s="43">
        <f>IF(WEEKDAY(A25808,2)&gt;=6,6,IF(ISNUMBER(MATCH(TRUNC(A25808),Normativa!$A$81:$A$108,0)),6,INDEX(Normativa!$D$67:$AA$78,MATCH(MONTH(A25808),Normativa!$C$67:$C$78,0),MATCH(HOUR(A25808),Normativa!$D$66:$AA$66,0))))</f>
        <v>3</v>
      </c>
      <c r="F25808" s="40">
        <f t="shared" si="1644"/>
        <v>112</v>
      </c>
      <c r="G25808" s="36">
        <f>INDEX('Optimitzador qh'!$C$15:$H$15,E25808)</f>
        <v>314.07919990728021</v>
      </c>
      <c r="H25808" s="42">
        <f t="shared" si="1645"/>
        <v>0</v>
      </c>
    </row>
    <row r="25809" spans="1:8" x14ac:dyDescent="0.25">
      <c r="A25809" s="50">
        <v>44099.833749999998</v>
      </c>
      <c r="B25809" s="79">
        <v>28</v>
      </c>
      <c r="C25809" s="40">
        <f t="shared" si="1642"/>
        <v>9</v>
      </c>
      <c r="D25809" s="41">
        <f t="shared" si="1643"/>
        <v>2020</v>
      </c>
      <c r="E25809" s="43">
        <f>IF(WEEKDAY(A25809,2)&gt;=6,6,IF(ISNUMBER(MATCH(TRUNC(A25809),Normativa!$A$81:$A$108,0)),6,INDEX(Normativa!$D$67:$AA$78,MATCH(MONTH(A25809),Normativa!$C$67:$C$78,0),MATCH(HOUR(A25809),Normativa!$D$66:$AA$66,0))))</f>
        <v>3</v>
      </c>
      <c r="F25809" s="40">
        <f t="shared" si="1644"/>
        <v>112</v>
      </c>
      <c r="G25809" s="36">
        <f>INDEX('Optimitzador qh'!$C$15:$H$15,E25809)</f>
        <v>314.07919990728021</v>
      </c>
      <c r="H25809" s="42">
        <f t="shared" si="1645"/>
        <v>0</v>
      </c>
    </row>
    <row r="25810" spans="1:8" x14ac:dyDescent="0.25">
      <c r="A25810" s="50">
        <v>44099.844166666662</v>
      </c>
      <c r="B25810" s="79">
        <v>26</v>
      </c>
      <c r="C25810" s="40">
        <f t="shared" si="1642"/>
        <v>9</v>
      </c>
      <c r="D25810" s="41">
        <f t="shared" si="1643"/>
        <v>2020</v>
      </c>
      <c r="E25810" s="43">
        <f>IF(WEEKDAY(A25810,2)&gt;=6,6,IF(ISNUMBER(MATCH(TRUNC(A25810),Normativa!$A$81:$A$108,0)),6,INDEX(Normativa!$D$67:$AA$78,MATCH(MONTH(A25810),Normativa!$C$67:$C$78,0),MATCH(HOUR(A25810),Normativa!$D$66:$AA$66,0))))</f>
        <v>3</v>
      </c>
      <c r="F25810" s="40">
        <f t="shared" si="1644"/>
        <v>104</v>
      </c>
      <c r="G25810" s="36">
        <f>INDEX('Optimitzador qh'!$C$15:$H$15,E25810)</f>
        <v>314.07919990728021</v>
      </c>
      <c r="H25810" s="42">
        <f t="shared" si="1645"/>
        <v>0</v>
      </c>
    </row>
    <row r="25811" spans="1:8" x14ac:dyDescent="0.25">
      <c r="A25811" s="50">
        <v>44099.854583333334</v>
      </c>
      <c r="B25811" s="79">
        <v>26</v>
      </c>
      <c r="C25811" s="40">
        <f t="shared" si="1642"/>
        <v>9</v>
      </c>
      <c r="D25811" s="41">
        <f t="shared" si="1643"/>
        <v>2020</v>
      </c>
      <c r="E25811" s="43">
        <f>IF(WEEKDAY(A25811,2)&gt;=6,6,IF(ISNUMBER(MATCH(TRUNC(A25811),Normativa!$A$81:$A$108,0)),6,INDEX(Normativa!$D$67:$AA$78,MATCH(MONTH(A25811),Normativa!$C$67:$C$78,0),MATCH(HOUR(A25811),Normativa!$D$66:$AA$66,0))))</f>
        <v>3</v>
      </c>
      <c r="F25811" s="40">
        <f t="shared" si="1644"/>
        <v>104</v>
      </c>
      <c r="G25811" s="36">
        <f>INDEX('Optimitzador qh'!$C$15:$H$15,E25811)</f>
        <v>314.07919990728021</v>
      </c>
      <c r="H25811" s="42">
        <f t="shared" si="1645"/>
        <v>0</v>
      </c>
    </row>
    <row r="25812" spans="1:8" x14ac:dyDescent="0.25">
      <c r="A25812" s="50">
        <v>44099.864999999998</v>
      </c>
      <c r="B25812" s="79">
        <v>27</v>
      </c>
      <c r="C25812" s="40">
        <f t="shared" si="1642"/>
        <v>9</v>
      </c>
      <c r="D25812" s="41">
        <f t="shared" si="1643"/>
        <v>2020</v>
      </c>
      <c r="E25812" s="43">
        <f>IF(WEEKDAY(A25812,2)&gt;=6,6,IF(ISNUMBER(MATCH(TRUNC(A25812),Normativa!$A$81:$A$108,0)),6,INDEX(Normativa!$D$67:$AA$78,MATCH(MONTH(A25812),Normativa!$C$67:$C$78,0),MATCH(HOUR(A25812),Normativa!$D$66:$AA$66,0))))</f>
        <v>3</v>
      </c>
      <c r="F25812" s="40">
        <f t="shared" si="1644"/>
        <v>108</v>
      </c>
      <c r="G25812" s="36">
        <f>INDEX('Optimitzador qh'!$C$15:$H$15,E25812)</f>
        <v>314.07919990728021</v>
      </c>
      <c r="H25812" s="42">
        <f t="shared" si="1645"/>
        <v>0</v>
      </c>
    </row>
    <row r="25813" spans="1:8" x14ac:dyDescent="0.25">
      <c r="A25813" s="50">
        <v>44099.875416666662</v>
      </c>
      <c r="B25813" s="79">
        <v>27</v>
      </c>
      <c r="C25813" s="40">
        <f t="shared" si="1642"/>
        <v>9</v>
      </c>
      <c r="D25813" s="41">
        <f t="shared" si="1643"/>
        <v>2020</v>
      </c>
      <c r="E25813" s="43">
        <f>IF(WEEKDAY(A25813,2)&gt;=6,6,IF(ISNUMBER(MATCH(TRUNC(A25813),Normativa!$A$81:$A$108,0)),6,INDEX(Normativa!$D$67:$AA$78,MATCH(MONTH(A25813),Normativa!$C$67:$C$78,0),MATCH(HOUR(A25813),Normativa!$D$66:$AA$66,0))))</f>
        <v>3</v>
      </c>
      <c r="F25813" s="40">
        <f t="shared" si="1644"/>
        <v>108</v>
      </c>
      <c r="G25813" s="36">
        <f>INDEX('Optimitzador qh'!$C$15:$H$15,E25813)</f>
        <v>314.07919990728021</v>
      </c>
      <c r="H25813" s="42">
        <f t="shared" si="1645"/>
        <v>0</v>
      </c>
    </row>
    <row r="25814" spans="1:8" x14ac:dyDescent="0.25">
      <c r="A25814" s="50">
        <v>44099.885833333334</v>
      </c>
      <c r="B25814" s="79">
        <v>26</v>
      </c>
      <c r="C25814" s="40">
        <f t="shared" si="1642"/>
        <v>9</v>
      </c>
      <c r="D25814" s="41">
        <f t="shared" si="1643"/>
        <v>2020</v>
      </c>
      <c r="E25814" s="43">
        <f>IF(WEEKDAY(A25814,2)&gt;=6,6,IF(ISNUMBER(MATCH(TRUNC(A25814),Normativa!$A$81:$A$108,0)),6,INDEX(Normativa!$D$67:$AA$78,MATCH(MONTH(A25814),Normativa!$C$67:$C$78,0),MATCH(HOUR(A25814),Normativa!$D$66:$AA$66,0))))</f>
        <v>3</v>
      </c>
      <c r="F25814" s="40">
        <f t="shared" si="1644"/>
        <v>104</v>
      </c>
      <c r="G25814" s="36">
        <f>INDEX('Optimitzador qh'!$C$15:$H$15,E25814)</f>
        <v>314.07919990728021</v>
      </c>
      <c r="H25814" s="42">
        <f t="shared" si="1645"/>
        <v>0</v>
      </c>
    </row>
    <row r="25815" spans="1:8" x14ac:dyDescent="0.25">
      <c r="A25815" s="50">
        <v>44099.896249999998</v>
      </c>
      <c r="B25815" s="79">
        <v>26</v>
      </c>
      <c r="C25815" s="40">
        <f t="shared" si="1642"/>
        <v>9</v>
      </c>
      <c r="D25815" s="41">
        <f t="shared" si="1643"/>
        <v>2020</v>
      </c>
      <c r="E25815" s="43">
        <f>IF(WEEKDAY(A25815,2)&gt;=6,6,IF(ISNUMBER(MATCH(TRUNC(A25815),Normativa!$A$81:$A$108,0)),6,INDEX(Normativa!$D$67:$AA$78,MATCH(MONTH(A25815),Normativa!$C$67:$C$78,0),MATCH(HOUR(A25815),Normativa!$D$66:$AA$66,0))))</f>
        <v>3</v>
      </c>
      <c r="F25815" s="40">
        <f t="shared" si="1644"/>
        <v>104</v>
      </c>
      <c r="G25815" s="36">
        <f>INDEX('Optimitzador qh'!$C$15:$H$15,E25815)</f>
        <v>314.07919990728021</v>
      </c>
      <c r="H25815" s="42">
        <f t="shared" si="1645"/>
        <v>0</v>
      </c>
    </row>
    <row r="25816" spans="1:8" x14ac:dyDescent="0.25">
      <c r="A25816" s="50">
        <v>44099.906666666662</v>
      </c>
      <c r="B25816" s="79">
        <v>26</v>
      </c>
      <c r="C25816" s="40">
        <f t="shared" si="1642"/>
        <v>9</v>
      </c>
      <c r="D25816" s="41">
        <f t="shared" si="1643"/>
        <v>2020</v>
      </c>
      <c r="E25816" s="43">
        <f>IF(WEEKDAY(A25816,2)&gt;=6,6,IF(ISNUMBER(MATCH(TRUNC(A25816),Normativa!$A$81:$A$108,0)),6,INDEX(Normativa!$D$67:$AA$78,MATCH(MONTH(A25816),Normativa!$C$67:$C$78,0),MATCH(HOUR(A25816),Normativa!$D$66:$AA$66,0))))</f>
        <v>3</v>
      </c>
      <c r="F25816" s="40">
        <f t="shared" si="1644"/>
        <v>104</v>
      </c>
      <c r="G25816" s="36">
        <f>INDEX('Optimitzador qh'!$C$15:$H$15,E25816)</f>
        <v>314.07919990728021</v>
      </c>
      <c r="H25816" s="42">
        <f t="shared" si="1645"/>
        <v>0</v>
      </c>
    </row>
    <row r="25817" spans="1:8" x14ac:dyDescent="0.25">
      <c r="A25817" s="50">
        <v>44099.917083333334</v>
      </c>
      <c r="B25817" s="79">
        <v>26</v>
      </c>
      <c r="C25817" s="40">
        <f t="shared" si="1642"/>
        <v>9</v>
      </c>
      <c r="D25817" s="41">
        <f t="shared" si="1643"/>
        <v>2020</v>
      </c>
      <c r="E25817" s="43">
        <f>IF(WEEKDAY(A25817,2)&gt;=6,6,IF(ISNUMBER(MATCH(TRUNC(A25817),Normativa!$A$81:$A$108,0)),6,INDEX(Normativa!$D$67:$AA$78,MATCH(MONTH(A25817),Normativa!$C$67:$C$78,0),MATCH(HOUR(A25817),Normativa!$D$66:$AA$66,0))))</f>
        <v>4</v>
      </c>
      <c r="F25817" s="40">
        <f t="shared" si="1644"/>
        <v>104</v>
      </c>
      <c r="G25817" s="36">
        <f>INDEX('Optimitzador qh'!$C$15:$H$15,E25817)</f>
        <v>314.07919990728021</v>
      </c>
      <c r="H25817" s="42">
        <f t="shared" si="1645"/>
        <v>0</v>
      </c>
    </row>
    <row r="25818" spans="1:8" x14ac:dyDescent="0.25">
      <c r="A25818" s="50">
        <v>44099.927499999998</v>
      </c>
      <c r="B25818" s="79">
        <v>27</v>
      </c>
      <c r="C25818" s="40">
        <f t="shared" si="1642"/>
        <v>9</v>
      </c>
      <c r="D25818" s="41">
        <f t="shared" si="1643"/>
        <v>2020</v>
      </c>
      <c r="E25818" s="43">
        <f>IF(WEEKDAY(A25818,2)&gt;=6,6,IF(ISNUMBER(MATCH(TRUNC(A25818),Normativa!$A$81:$A$108,0)),6,INDEX(Normativa!$D$67:$AA$78,MATCH(MONTH(A25818),Normativa!$C$67:$C$78,0),MATCH(HOUR(A25818),Normativa!$D$66:$AA$66,0))))</f>
        <v>4</v>
      </c>
      <c r="F25818" s="40">
        <f t="shared" si="1644"/>
        <v>108</v>
      </c>
      <c r="G25818" s="36">
        <f>INDEX('Optimitzador qh'!$C$15:$H$15,E25818)</f>
        <v>314.07919990728021</v>
      </c>
      <c r="H25818" s="42">
        <f t="shared" si="1645"/>
        <v>0</v>
      </c>
    </row>
    <row r="25819" spans="1:8" x14ac:dyDescent="0.25">
      <c r="A25819" s="50">
        <v>44099.937916666662</v>
      </c>
      <c r="B25819" s="79">
        <v>25</v>
      </c>
      <c r="C25819" s="40">
        <f t="shared" si="1642"/>
        <v>9</v>
      </c>
      <c r="D25819" s="41">
        <f t="shared" si="1643"/>
        <v>2020</v>
      </c>
      <c r="E25819" s="43">
        <f>IF(WEEKDAY(A25819,2)&gt;=6,6,IF(ISNUMBER(MATCH(TRUNC(A25819),Normativa!$A$81:$A$108,0)),6,INDEX(Normativa!$D$67:$AA$78,MATCH(MONTH(A25819),Normativa!$C$67:$C$78,0),MATCH(HOUR(A25819),Normativa!$D$66:$AA$66,0))))</f>
        <v>4</v>
      </c>
      <c r="F25819" s="40">
        <f t="shared" si="1644"/>
        <v>100</v>
      </c>
      <c r="G25819" s="36">
        <f>INDEX('Optimitzador qh'!$C$15:$H$15,E25819)</f>
        <v>314.07919990728021</v>
      </c>
      <c r="H25819" s="42">
        <f t="shared" si="1645"/>
        <v>0</v>
      </c>
    </row>
    <row r="25820" spans="1:8" x14ac:dyDescent="0.25">
      <c r="A25820" s="50">
        <v>44099.948333333334</v>
      </c>
      <c r="B25820" s="79">
        <v>26</v>
      </c>
      <c r="C25820" s="40">
        <f t="shared" si="1642"/>
        <v>9</v>
      </c>
      <c r="D25820" s="41">
        <f t="shared" si="1643"/>
        <v>2020</v>
      </c>
      <c r="E25820" s="43">
        <f>IF(WEEKDAY(A25820,2)&gt;=6,6,IF(ISNUMBER(MATCH(TRUNC(A25820),Normativa!$A$81:$A$108,0)),6,INDEX(Normativa!$D$67:$AA$78,MATCH(MONTH(A25820),Normativa!$C$67:$C$78,0),MATCH(HOUR(A25820),Normativa!$D$66:$AA$66,0))))</f>
        <v>4</v>
      </c>
      <c r="F25820" s="40">
        <f t="shared" si="1644"/>
        <v>104</v>
      </c>
      <c r="G25820" s="36">
        <f>INDEX('Optimitzador qh'!$C$15:$H$15,E25820)</f>
        <v>314.07919990728021</v>
      </c>
      <c r="H25820" s="42">
        <f t="shared" si="1645"/>
        <v>0</v>
      </c>
    </row>
    <row r="25821" spans="1:8" x14ac:dyDescent="0.25">
      <c r="A25821" s="50">
        <v>44099.958749999998</v>
      </c>
      <c r="B25821" s="79">
        <v>24</v>
      </c>
      <c r="C25821" s="40">
        <f t="shared" si="1642"/>
        <v>9</v>
      </c>
      <c r="D25821" s="41">
        <f t="shared" si="1643"/>
        <v>2020</v>
      </c>
      <c r="E25821" s="43">
        <f>IF(WEEKDAY(A25821,2)&gt;=6,6,IF(ISNUMBER(MATCH(TRUNC(A25821),Normativa!$A$81:$A$108,0)),6,INDEX(Normativa!$D$67:$AA$78,MATCH(MONTH(A25821),Normativa!$C$67:$C$78,0),MATCH(HOUR(A25821),Normativa!$D$66:$AA$66,0))))</f>
        <v>4</v>
      </c>
      <c r="F25821" s="40">
        <f t="shared" si="1644"/>
        <v>96</v>
      </c>
      <c r="G25821" s="36">
        <f>INDEX('Optimitzador qh'!$C$15:$H$15,E25821)</f>
        <v>314.07919990728021</v>
      </c>
      <c r="H25821" s="42">
        <f t="shared" si="1645"/>
        <v>0</v>
      </c>
    </row>
    <row r="25822" spans="1:8" x14ac:dyDescent="0.25">
      <c r="A25822" s="50">
        <v>44099.969166666662</v>
      </c>
      <c r="B25822" s="79">
        <v>24</v>
      </c>
      <c r="C25822" s="40">
        <f t="shared" si="1642"/>
        <v>9</v>
      </c>
      <c r="D25822" s="41">
        <f t="shared" si="1643"/>
        <v>2020</v>
      </c>
      <c r="E25822" s="43">
        <f>IF(WEEKDAY(A25822,2)&gt;=6,6,IF(ISNUMBER(MATCH(TRUNC(A25822),Normativa!$A$81:$A$108,0)),6,INDEX(Normativa!$D$67:$AA$78,MATCH(MONTH(A25822),Normativa!$C$67:$C$78,0),MATCH(HOUR(A25822),Normativa!$D$66:$AA$66,0))))</f>
        <v>4</v>
      </c>
      <c r="F25822" s="40">
        <f t="shared" si="1644"/>
        <v>96</v>
      </c>
      <c r="G25822" s="36">
        <f>INDEX('Optimitzador qh'!$C$15:$H$15,E25822)</f>
        <v>314.07919990728021</v>
      </c>
      <c r="H25822" s="42">
        <f t="shared" si="1645"/>
        <v>0</v>
      </c>
    </row>
    <row r="25823" spans="1:8" x14ac:dyDescent="0.25">
      <c r="A25823" s="50">
        <v>44099.979583333334</v>
      </c>
      <c r="B25823" s="79">
        <v>25</v>
      </c>
      <c r="C25823" s="40">
        <f t="shared" si="1642"/>
        <v>9</v>
      </c>
      <c r="D25823" s="41">
        <f t="shared" si="1643"/>
        <v>2020</v>
      </c>
      <c r="E25823" s="43">
        <f>IF(WEEKDAY(A25823,2)&gt;=6,6,IF(ISNUMBER(MATCH(TRUNC(A25823),Normativa!$A$81:$A$108,0)),6,INDEX(Normativa!$D$67:$AA$78,MATCH(MONTH(A25823),Normativa!$C$67:$C$78,0),MATCH(HOUR(A25823),Normativa!$D$66:$AA$66,0))))</f>
        <v>4</v>
      </c>
      <c r="F25823" s="40">
        <f t="shared" si="1644"/>
        <v>100</v>
      </c>
      <c r="G25823" s="36">
        <f>INDEX('Optimitzador qh'!$C$15:$H$15,E25823)</f>
        <v>314.07919990728021</v>
      </c>
      <c r="H25823" s="42">
        <f t="shared" si="1645"/>
        <v>0</v>
      </c>
    </row>
    <row r="25824" spans="1:8" x14ac:dyDescent="0.25">
      <c r="A25824" s="50">
        <v>44099.99</v>
      </c>
      <c r="B25824" s="79">
        <v>24</v>
      </c>
      <c r="C25824" s="40">
        <f t="shared" si="1642"/>
        <v>9</v>
      </c>
      <c r="D25824" s="41">
        <f t="shared" si="1643"/>
        <v>2020</v>
      </c>
      <c r="E25824" s="43">
        <f>IF(WEEKDAY(A25824,2)&gt;=6,6,IF(ISNUMBER(MATCH(TRUNC(A25824),Normativa!$A$81:$A$108,0)),6,INDEX(Normativa!$D$67:$AA$78,MATCH(MONTH(A25824),Normativa!$C$67:$C$78,0),MATCH(HOUR(A25824),Normativa!$D$66:$AA$66,0))))</f>
        <v>4</v>
      </c>
      <c r="F25824" s="40">
        <f t="shared" si="1644"/>
        <v>96</v>
      </c>
      <c r="G25824" s="36">
        <f>INDEX('Optimitzador qh'!$C$15:$H$15,E25824)</f>
        <v>314.07919990728021</v>
      </c>
      <c r="H25824" s="42">
        <f t="shared" si="1645"/>
        <v>0</v>
      </c>
    </row>
    <row r="25825" spans="1:8" x14ac:dyDescent="0.25">
      <c r="A25825" s="50">
        <v>44100.000416666662</v>
      </c>
      <c r="B25825" s="79">
        <v>25</v>
      </c>
      <c r="C25825" s="40">
        <f t="shared" si="1642"/>
        <v>9</v>
      </c>
      <c r="D25825" s="41">
        <f t="shared" si="1643"/>
        <v>2020</v>
      </c>
      <c r="E25825" s="43">
        <f>IF(WEEKDAY(A25825,2)&gt;=6,6,IF(ISNUMBER(MATCH(TRUNC(A25825),Normativa!$A$81:$A$108,0)),6,INDEX(Normativa!$D$67:$AA$78,MATCH(MONTH(A25825),Normativa!$C$67:$C$78,0),MATCH(HOUR(A25825),Normativa!$D$66:$AA$66,0))))</f>
        <v>6</v>
      </c>
      <c r="F25825" s="40">
        <f t="shared" si="1644"/>
        <v>100</v>
      </c>
      <c r="G25825" s="36">
        <f>INDEX('Optimitzador qh'!$C$15:$H$15,E25825)</f>
        <v>550</v>
      </c>
      <c r="H25825" s="42">
        <f t="shared" si="1645"/>
        <v>0</v>
      </c>
    </row>
    <row r="25826" spans="1:8" x14ac:dyDescent="0.25">
      <c r="A25826" s="50">
        <v>44100.010833333334</v>
      </c>
      <c r="B25826" s="79">
        <v>23</v>
      </c>
      <c r="C25826" s="40">
        <f t="shared" si="1642"/>
        <v>9</v>
      </c>
      <c r="D25826" s="41">
        <f t="shared" si="1643"/>
        <v>2020</v>
      </c>
      <c r="E25826" s="43">
        <f>IF(WEEKDAY(A25826,2)&gt;=6,6,IF(ISNUMBER(MATCH(TRUNC(A25826),Normativa!$A$81:$A$108,0)),6,INDEX(Normativa!$D$67:$AA$78,MATCH(MONTH(A25826),Normativa!$C$67:$C$78,0),MATCH(HOUR(A25826),Normativa!$D$66:$AA$66,0))))</f>
        <v>6</v>
      </c>
      <c r="F25826" s="40">
        <f t="shared" si="1644"/>
        <v>92</v>
      </c>
      <c r="G25826" s="36">
        <f>INDEX('Optimitzador qh'!$C$15:$H$15,E25826)</f>
        <v>550</v>
      </c>
      <c r="H25826" s="42">
        <f t="shared" si="1645"/>
        <v>0</v>
      </c>
    </row>
    <row r="25827" spans="1:8" x14ac:dyDescent="0.25">
      <c r="A25827" s="50">
        <v>44100.021249999998</v>
      </c>
      <c r="B25827" s="79">
        <v>25</v>
      </c>
      <c r="C25827" s="40">
        <f t="shared" si="1642"/>
        <v>9</v>
      </c>
      <c r="D25827" s="41">
        <f t="shared" si="1643"/>
        <v>2020</v>
      </c>
      <c r="E25827" s="43">
        <f>IF(WEEKDAY(A25827,2)&gt;=6,6,IF(ISNUMBER(MATCH(TRUNC(A25827),Normativa!$A$81:$A$108,0)),6,INDEX(Normativa!$D$67:$AA$78,MATCH(MONTH(A25827),Normativa!$C$67:$C$78,0),MATCH(HOUR(A25827),Normativa!$D$66:$AA$66,0))))</f>
        <v>6</v>
      </c>
      <c r="F25827" s="40">
        <f t="shared" si="1644"/>
        <v>100</v>
      </c>
      <c r="G25827" s="36">
        <f>INDEX('Optimitzador qh'!$C$15:$H$15,E25827)</f>
        <v>550</v>
      </c>
      <c r="H25827" s="42">
        <f t="shared" si="1645"/>
        <v>0</v>
      </c>
    </row>
    <row r="25828" spans="1:8" x14ac:dyDescent="0.25">
      <c r="A25828" s="50">
        <v>44100.031666666662</v>
      </c>
      <c r="B25828" s="79">
        <v>24</v>
      </c>
      <c r="C25828" s="40">
        <f t="shared" si="1642"/>
        <v>9</v>
      </c>
      <c r="D25828" s="41">
        <f t="shared" si="1643"/>
        <v>2020</v>
      </c>
      <c r="E25828" s="43">
        <f>IF(WEEKDAY(A25828,2)&gt;=6,6,IF(ISNUMBER(MATCH(TRUNC(A25828),Normativa!$A$81:$A$108,0)),6,INDEX(Normativa!$D$67:$AA$78,MATCH(MONTH(A25828),Normativa!$C$67:$C$78,0),MATCH(HOUR(A25828),Normativa!$D$66:$AA$66,0))))</f>
        <v>6</v>
      </c>
      <c r="F25828" s="40">
        <f t="shared" si="1644"/>
        <v>96</v>
      </c>
      <c r="G25828" s="36">
        <f>INDEX('Optimitzador qh'!$C$15:$H$15,E25828)</f>
        <v>550</v>
      </c>
      <c r="H25828" s="42">
        <f t="shared" si="1645"/>
        <v>0</v>
      </c>
    </row>
    <row r="25829" spans="1:8" x14ac:dyDescent="0.25">
      <c r="A25829" s="50">
        <v>44100.042083333334</v>
      </c>
      <c r="B25829" s="79">
        <v>24</v>
      </c>
      <c r="C25829" s="40">
        <f t="shared" si="1642"/>
        <v>9</v>
      </c>
      <c r="D25829" s="41">
        <f t="shared" si="1643"/>
        <v>2020</v>
      </c>
      <c r="E25829" s="43">
        <f>IF(WEEKDAY(A25829,2)&gt;=6,6,IF(ISNUMBER(MATCH(TRUNC(A25829),Normativa!$A$81:$A$108,0)),6,INDEX(Normativa!$D$67:$AA$78,MATCH(MONTH(A25829),Normativa!$C$67:$C$78,0),MATCH(HOUR(A25829),Normativa!$D$66:$AA$66,0))))</f>
        <v>6</v>
      </c>
      <c r="F25829" s="40">
        <f t="shared" si="1644"/>
        <v>96</v>
      </c>
      <c r="G25829" s="36">
        <f>INDEX('Optimitzador qh'!$C$15:$H$15,E25829)</f>
        <v>550</v>
      </c>
      <c r="H25829" s="42">
        <f t="shared" si="1645"/>
        <v>0</v>
      </c>
    </row>
    <row r="25830" spans="1:8" x14ac:dyDescent="0.25">
      <c r="A25830" s="50">
        <v>44100.052499999998</v>
      </c>
      <c r="B25830" s="79">
        <v>23</v>
      </c>
      <c r="C25830" s="40">
        <f t="shared" si="1642"/>
        <v>9</v>
      </c>
      <c r="D25830" s="41">
        <f t="shared" si="1643"/>
        <v>2020</v>
      </c>
      <c r="E25830" s="43">
        <f>IF(WEEKDAY(A25830,2)&gt;=6,6,IF(ISNUMBER(MATCH(TRUNC(A25830),Normativa!$A$81:$A$108,0)),6,INDEX(Normativa!$D$67:$AA$78,MATCH(MONTH(A25830),Normativa!$C$67:$C$78,0),MATCH(HOUR(A25830),Normativa!$D$66:$AA$66,0))))</f>
        <v>6</v>
      </c>
      <c r="F25830" s="40">
        <f t="shared" si="1644"/>
        <v>92</v>
      </c>
      <c r="G25830" s="36">
        <f>INDEX('Optimitzador qh'!$C$15:$H$15,E25830)</f>
        <v>550</v>
      </c>
      <c r="H25830" s="42">
        <f t="shared" si="1645"/>
        <v>0</v>
      </c>
    </row>
    <row r="25831" spans="1:8" x14ac:dyDescent="0.25">
      <c r="A25831" s="50">
        <v>44100.062916666662</v>
      </c>
      <c r="B25831" s="79">
        <v>25</v>
      </c>
      <c r="C25831" s="40">
        <f t="shared" si="1642"/>
        <v>9</v>
      </c>
      <c r="D25831" s="41">
        <f t="shared" si="1643"/>
        <v>2020</v>
      </c>
      <c r="E25831" s="43">
        <f>IF(WEEKDAY(A25831,2)&gt;=6,6,IF(ISNUMBER(MATCH(TRUNC(A25831),Normativa!$A$81:$A$108,0)),6,INDEX(Normativa!$D$67:$AA$78,MATCH(MONTH(A25831),Normativa!$C$67:$C$78,0),MATCH(HOUR(A25831),Normativa!$D$66:$AA$66,0))))</f>
        <v>6</v>
      </c>
      <c r="F25831" s="40">
        <f t="shared" si="1644"/>
        <v>100</v>
      </c>
      <c r="G25831" s="36">
        <f>INDEX('Optimitzador qh'!$C$15:$H$15,E25831)</f>
        <v>550</v>
      </c>
      <c r="H25831" s="42">
        <f t="shared" si="1645"/>
        <v>0</v>
      </c>
    </row>
    <row r="25832" spans="1:8" x14ac:dyDescent="0.25">
      <c r="A25832" s="50">
        <v>44100.073333333334</v>
      </c>
      <c r="B25832" s="79">
        <v>23</v>
      </c>
      <c r="C25832" s="40">
        <f t="shared" si="1642"/>
        <v>9</v>
      </c>
      <c r="D25832" s="41">
        <f t="shared" si="1643"/>
        <v>2020</v>
      </c>
      <c r="E25832" s="43">
        <f>IF(WEEKDAY(A25832,2)&gt;=6,6,IF(ISNUMBER(MATCH(TRUNC(A25832),Normativa!$A$81:$A$108,0)),6,INDEX(Normativa!$D$67:$AA$78,MATCH(MONTH(A25832),Normativa!$C$67:$C$78,0),MATCH(HOUR(A25832),Normativa!$D$66:$AA$66,0))))</f>
        <v>6</v>
      </c>
      <c r="F25832" s="40">
        <f t="shared" si="1644"/>
        <v>92</v>
      </c>
      <c r="G25832" s="36">
        <f>INDEX('Optimitzador qh'!$C$15:$H$15,E25832)</f>
        <v>550</v>
      </c>
      <c r="H25832" s="42">
        <f t="shared" si="1645"/>
        <v>0</v>
      </c>
    </row>
    <row r="25833" spans="1:8" x14ac:dyDescent="0.25">
      <c r="A25833" s="50">
        <v>44100.083749999998</v>
      </c>
      <c r="B25833" s="79">
        <v>24</v>
      </c>
      <c r="C25833" s="40">
        <f t="shared" si="1642"/>
        <v>9</v>
      </c>
      <c r="D25833" s="41">
        <f t="shared" si="1643"/>
        <v>2020</v>
      </c>
      <c r="E25833" s="43">
        <f>IF(WEEKDAY(A25833,2)&gt;=6,6,IF(ISNUMBER(MATCH(TRUNC(A25833),Normativa!$A$81:$A$108,0)),6,INDEX(Normativa!$D$67:$AA$78,MATCH(MONTH(A25833),Normativa!$C$67:$C$78,0),MATCH(HOUR(A25833),Normativa!$D$66:$AA$66,0))))</f>
        <v>6</v>
      </c>
      <c r="F25833" s="40">
        <f t="shared" si="1644"/>
        <v>96</v>
      </c>
      <c r="G25833" s="36">
        <f>INDEX('Optimitzador qh'!$C$15:$H$15,E25833)</f>
        <v>550</v>
      </c>
      <c r="H25833" s="42">
        <f t="shared" si="1645"/>
        <v>0</v>
      </c>
    </row>
    <row r="25834" spans="1:8" x14ac:dyDescent="0.25">
      <c r="A25834" s="50">
        <v>44100.094166666662</v>
      </c>
      <c r="B25834" s="79">
        <v>23</v>
      </c>
      <c r="C25834" s="40">
        <f t="shared" si="1642"/>
        <v>9</v>
      </c>
      <c r="D25834" s="41">
        <f t="shared" si="1643"/>
        <v>2020</v>
      </c>
      <c r="E25834" s="43">
        <f>IF(WEEKDAY(A25834,2)&gt;=6,6,IF(ISNUMBER(MATCH(TRUNC(A25834),Normativa!$A$81:$A$108,0)),6,INDEX(Normativa!$D$67:$AA$78,MATCH(MONTH(A25834),Normativa!$C$67:$C$78,0),MATCH(HOUR(A25834),Normativa!$D$66:$AA$66,0))))</f>
        <v>6</v>
      </c>
      <c r="F25834" s="40">
        <f t="shared" si="1644"/>
        <v>92</v>
      </c>
      <c r="G25834" s="36">
        <f>INDEX('Optimitzador qh'!$C$15:$H$15,E25834)</f>
        <v>550</v>
      </c>
      <c r="H25834" s="42">
        <f t="shared" si="1645"/>
        <v>0</v>
      </c>
    </row>
    <row r="25835" spans="1:8" x14ac:dyDescent="0.25">
      <c r="A25835" s="50">
        <v>44100.104583333334</v>
      </c>
      <c r="B25835" s="79">
        <v>24</v>
      </c>
      <c r="C25835" s="40">
        <f t="shared" si="1642"/>
        <v>9</v>
      </c>
      <c r="D25835" s="41">
        <f t="shared" si="1643"/>
        <v>2020</v>
      </c>
      <c r="E25835" s="43">
        <f>IF(WEEKDAY(A25835,2)&gt;=6,6,IF(ISNUMBER(MATCH(TRUNC(A25835),Normativa!$A$81:$A$108,0)),6,INDEX(Normativa!$D$67:$AA$78,MATCH(MONTH(A25835),Normativa!$C$67:$C$78,0),MATCH(HOUR(A25835),Normativa!$D$66:$AA$66,0))))</f>
        <v>6</v>
      </c>
      <c r="F25835" s="40">
        <f t="shared" si="1644"/>
        <v>96</v>
      </c>
      <c r="G25835" s="36">
        <f>INDEX('Optimitzador qh'!$C$15:$H$15,E25835)</f>
        <v>550</v>
      </c>
      <c r="H25835" s="42">
        <f t="shared" si="1645"/>
        <v>0</v>
      </c>
    </row>
    <row r="25836" spans="1:8" x14ac:dyDescent="0.25">
      <c r="A25836" s="50">
        <v>44100.114999999998</v>
      </c>
      <c r="B25836" s="79">
        <v>22</v>
      </c>
      <c r="C25836" s="40">
        <f t="shared" si="1642"/>
        <v>9</v>
      </c>
      <c r="D25836" s="41">
        <f t="shared" si="1643"/>
        <v>2020</v>
      </c>
      <c r="E25836" s="43">
        <f>IF(WEEKDAY(A25836,2)&gt;=6,6,IF(ISNUMBER(MATCH(TRUNC(A25836),Normativa!$A$81:$A$108,0)),6,INDEX(Normativa!$D$67:$AA$78,MATCH(MONTH(A25836),Normativa!$C$67:$C$78,0),MATCH(HOUR(A25836),Normativa!$D$66:$AA$66,0))))</f>
        <v>6</v>
      </c>
      <c r="F25836" s="40">
        <f t="shared" si="1644"/>
        <v>88</v>
      </c>
      <c r="G25836" s="36">
        <f>INDEX('Optimitzador qh'!$C$15:$H$15,E25836)</f>
        <v>550</v>
      </c>
      <c r="H25836" s="42">
        <f t="shared" si="1645"/>
        <v>0</v>
      </c>
    </row>
    <row r="25837" spans="1:8" x14ac:dyDescent="0.25">
      <c r="A25837" s="50">
        <v>44100.125416666662</v>
      </c>
      <c r="B25837" s="79">
        <v>24</v>
      </c>
      <c r="C25837" s="40">
        <f t="shared" si="1642"/>
        <v>9</v>
      </c>
      <c r="D25837" s="41">
        <f t="shared" si="1643"/>
        <v>2020</v>
      </c>
      <c r="E25837" s="43">
        <f>IF(WEEKDAY(A25837,2)&gt;=6,6,IF(ISNUMBER(MATCH(TRUNC(A25837),Normativa!$A$81:$A$108,0)),6,INDEX(Normativa!$D$67:$AA$78,MATCH(MONTH(A25837),Normativa!$C$67:$C$78,0),MATCH(HOUR(A25837),Normativa!$D$66:$AA$66,0))))</f>
        <v>6</v>
      </c>
      <c r="F25837" s="40">
        <f t="shared" si="1644"/>
        <v>96</v>
      </c>
      <c r="G25837" s="36">
        <f>INDEX('Optimitzador qh'!$C$15:$H$15,E25837)</f>
        <v>550</v>
      </c>
      <c r="H25837" s="42">
        <f t="shared" si="1645"/>
        <v>0</v>
      </c>
    </row>
    <row r="25838" spans="1:8" x14ac:dyDescent="0.25">
      <c r="A25838" s="50">
        <v>44100.135833333334</v>
      </c>
      <c r="B25838" s="79">
        <v>23</v>
      </c>
      <c r="C25838" s="40">
        <f t="shared" si="1642"/>
        <v>9</v>
      </c>
      <c r="D25838" s="41">
        <f t="shared" si="1643"/>
        <v>2020</v>
      </c>
      <c r="E25838" s="43">
        <f>IF(WEEKDAY(A25838,2)&gt;=6,6,IF(ISNUMBER(MATCH(TRUNC(A25838),Normativa!$A$81:$A$108,0)),6,INDEX(Normativa!$D$67:$AA$78,MATCH(MONTH(A25838),Normativa!$C$67:$C$78,0),MATCH(HOUR(A25838),Normativa!$D$66:$AA$66,0))))</f>
        <v>6</v>
      </c>
      <c r="F25838" s="40">
        <f t="shared" si="1644"/>
        <v>92</v>
      </c>
      <c r="G25838" s="36">
        <f>INDEX('Optimitzador qh'!$C$15:$H$15,E25838)</f>
        <v>550</v>
      </c>
      <c r="H25838" s="42">
        <f t="shared" si="1645"/>
        <v>0</v>
      </c>
    </row>
    <row r="25839" spans="1:8" x14ac:dyDescent="0.25">
      <c r="A25839" s="50">
        <v>44100.146249999998</v>
      </c>
      <c r="B25839" s="79">
        <v>22</v>
      </c>
      <c r="C25839" s="40">
        <f t="shared" si="1642"/>
        <v>9</v>
      </c>
      <c r="D25839" s="41">
        <f t="shared" si="1643"/>
        <v>2020</v>
      </c>
      <c r="E25839" s="43">
        <f>IF(WEEKDAY(A25839,2)&gt;=6,6,IF(ISNUMBER(MATCH(TRUNC(A25839),Normativa!$A$81:$A$108,0)),6,INDEX(Normativa!$D$67:$AA$78,MATCH(MONTH(A25839),Normativa!$C$67:$C$78,0),MATCH(HOUR(A25839),Normativa!$D$66:$AA$66,0))))</f>
        <v>6</v>
      </c>
      <c r="F25839" s="40">
        <f t="shared" si="1644"/>
        <v>88</v>
      </c>
      <c r="G25839" s="36">
        <f>INDEX('Optimitzador qh'!$C$15:$H$15,E25839)</f>
        <v>550</v>
      </c>
      <c r="H25839" s="42">
        <f t="shared" si="1645"/>
        <v>0</v>
      </c>
    </row>
    <row r="25840" spans="1:8" x14ac:dyDescent="0.25">
      <c r="A25840" s="50">
        <v>44100.156666666662</v>
      </c>
      <c r="B25840" s="79">
        <v>23</v>
      </c>
      <c r="C25840" s="40">
        <f t="shared" si="1642"/>
        <v>9</v>
      </c>
      <c r="D25840" s="41">
        <f t="shared" si="1643"/>
        <v>2020</v>
      </c>
      <c r="E25840" s="43">
        <f>IF(WEEKDAY(A25840,2)&gt;=6,6,IF(ISNUMBER(MATCH(TRUNC(A25840),Normativa!$A$81:$A$108,0)),6,INDEX(Normativa!$D$67:$AA$78,MATCH(MONTH(A25840),Normativa!$C$67:$C$78,0),MATCH(HOUR(A25840),Normativa!$D$66:$AA$66,0))))</f>
        <v>6</v>
      </c>
      <c r="F25840" s="40">
        <f t="shared" si="1644"/>
        <v>92</v>
      </c>
      <c r="G25840" s="36">
        <f>INDEX('Optimitzador qh'!$C$15:$H$15,E25840)</f>
        <v>550</v>
      </c>
      <c r="H25840" s="42">
        <f t="shared" si="1645"/>
        <v>0</v>
      </c>
    </row>
    <row r="25841" spans="1:8" x14ac:dyDescent="0.25">
      <c r="A25841" s="50">
        <v>44100.167083333334</v>
      </c>
      <c r="B25841" s="79">
        <v>23</v>
      </c>
      <c r="C25841" s="40">
        <f t="shared" si="1642"/>
        <v>9</v>
      </c>
      <c r="D25841" s="41">
        <f t="shared" si="1643"/>
        <v>2020</v>
      </c>
      <c r="E25841" s="43">
        <f>IF(WEEKDAY(A25841,2)&gt;=6,6,IF(ISNUMBER(MATCH(TRUNC(A25841),Normativa!$A$81:$A$108,0)),6,INDEX(Normativa!$D$67:$AA$78,MATCH(MONTH(A25841),Normativa!$C$67:$C$78,0),MATCH(HOUR(A25841),Normativa!$D$66:$AA$66,0))))</f>
        <v>6</v>
      </c>
      <c r="F25841" s="40">
        <f t="shared" si="1644"/>
        <v>92</v>
      </c>
      <c r="G25841" s="36">
        <f>INDEX('Optimitzador qh'!$C$15:$H$15,E25841)</f>
        <v>550</v>
      </c>
      <c r="H25841" s="42">
        <f t="shared" si="1645"/>
        <v>0</v>
      </c>
    </row>
    <row r="25842" spans="1:8" x14ac:dyDescent="0.25">
      <c r="A25842" s="50">
        <v>44100.177499999998</v>
      </c>
      <c r="B25842" s="79">
        <v>23</v>
      </c>
      <c r="C25842" s="40">
        <f t="shared" si="1642"/>
        <v>9</v>
      </c>
      <c r="D25842" s="41">
        <f t="shared" si="1643"/>
        <v>2020</v>
      </c>
      <c r="E25842" s="43">
        <f>IF(WEEKDAY(A25842,2)&gt;=6,6,IF(ISNUMBER(MATCH(TRUNC(A25842),Normativa!$A$81:$A$108,0)),6,INDEX(Normativa!$D$67:$AA$78,MATCH(MONTH(A25842),Normativa!$C$67:$C$78,0),MATCH(HOUR(A25842),Normativa!$D$66:$AA$66,0))))</f>
        <v>6</v>
      </c>
      <c r="F25842" s="40">
        <f t="shared" si="1644"/>
        <v>92</v>
      </c>
      <c r="G25842" s="36">
        <f>INDEX('Optimitzador qh'!$C$15:$H$15,E25842)</f>
        <v>550</v>
      </c>
      <c r="H25842" s="42">
        <f t="shared" si="1645"/>
        <v>0</v>
      </c>
    </row>
    <row r="25843" spans="1:8" x14ac:dyDescent="0.25">
      <c r="A25843" s="50">
        <v>44100.187916666662</v>
      </c>
      <c r="B25843" s="79">
        <v>24</v>
      </c>
      <c r="C25843" s="40">
        <f t="shared" si="1642"/>
        <v>9</v>
      </c>
      <c r="D25843" s="41">
        <f t="shared" si="1643"/>
        <v>2020</v>
      </c>
      <c r="E25843" s="43">
        <f>IF(WEEKDAY(A25843,2)&gt;=6,6,IF(ISNUMBER(MATCH(TRUNC(A25843),Normativa!$A$81:$A$108,0)),6,INDEX(Normativa!$D$67:$AA$78,MATCH(MONTH(A25843),Normativa!$C$67:$C$78,0),MATCH(HOUR(A25843),Normativa!$D$66:$AA$66,0))))</f>
        <v>6</v>
      </c>
      <c r="F25843" s="40">
        <f t="shared" si="1644"/>
        <v>96</v>
      </c>
      <c r="G25843" s="36">
        <f>INDEX('Optimitzador qh'!$C$15:$H$15,E25843)</f>
        <v>550</v>
      </c>
      <c r="H25843" s="42">
        <f t="shared" si="1645"/>
        <v>0</v>
      </c>
    </row>
    <row r="25844" spans="1:8" x14ac:dyDescent="0.25">
      <c r="A25844" s="50">
        <v>44100.198333333334</v>
      </c>
      <c r="B25844" s="79">
        <v>24</v>
      </c>
      <c r="C25844" s="40">
        <f t="shared" si="1642"/>
        <v>9</v>
      </c>
      <c r="D25844" s="41">
        <f t="shared" si="1643"/>
        <v>2020</v>
      </c>
      <c r="E25844" s="43">
        <f>IF(WEEKDAY(A25844,2)&gt;=6,6,IF(ISNUMBER(MATCH(TRUNC(A25844),Normativa!$A$81:$A$108,0)),6,INDEX(Normativa!$D$67:$AA$78,MATCH(MONTH(A25844),Normativa!$C$67:$C$78,0),MATCH(HOUR(A25844),Normativa!$D$66:$AA$66,0))))</f>
        <v>6</v>
      </c>
      <c r="F25844" s="40">
        <f t="shared" si="1644"/>
        <v>96</v>
      </c>
      <c r="G25844" s="36">
        <f>INDEX('Optimitzador qh'!$C$15:$H$15,E25844)</f>
        <v>550</v>
      </c>
      <c r="H25844" s="42">
        <f t="shared" si="1645"/>
        <v>0</v>
      </c>
    </row>
    <row r="25845" spans="1:8" x14ac:dyDescent="0.25">
      <c r="A25845" s="50">
        <v>44100.208749999998</v>
      </c>
      <c r="B25845" s="79">
        <v>24</v>
      </c>
      <c r="C25845" s="40">
        <f t="shared" si="1642"/>
        <v>9</v>
      </c>
      <c r="D25845" s="41">
        <f t="shared" si="1643"/>
        <v>2020</v>
      </c>
      <c r="E25845" s="43">
        <f>IF(WEEKDAY(A25845,2)&gt;=6,6,IF(ISNUMBER(MATCH(TRUNC(A25845),Normativa!$A$81:$A$108,0)),6,INDEX(Normativa!$D$67:$AA$78,MATCH(MONTH(A25845),Normativa!$C$67:$C$78,0),MATCH(HOUR(A25845),Normativa!$D$66:$AA$66,0))))</f>
        <v>6</v>
      </c>
      <c r="F25845" s="40">
        <f t="shared" si="1644"/>
        <v>96</v>
      </c>
      <c r="G25845" s="36">
        <f>INDEX('Optimitzador qh'!$C$15:$H$15,E25845)</f>
        <v>550</v>
      </c>
      <c r="H25845" s="42">
        <f t="shared" si="1645"/>
        <v>0</v>
      </c>
    </row>
    <row r="25846" spans="1:8" x14ac:dyDescent="0.25">
      <c r="A25846" s="50">
        <v>44100.219166666662</v>
      </c>
      <c r="B25846" s="79">
        <v>23</v>
      </c>
      <c r="C25846" s="40">
        <f t="shared" si="1642"/>
        <v>9</v>
      </c>
      <c r="D25846" s="41">
        <f t="shared" si="1643"/>
        <v>2020</v>
      </c>
      <c r="E25846" s="43">
        <f>IF(WEEKDAY(A25846,2)&gt;=6,6,IF(ISNUMBER(MATCH(TRUNC(A25846),Normativa!$A$81:$A$108,0)),6,INDEX(Normativa!$D$67:$AA$78,MATCH(MONTH(A25846),Normativa!$C$67:$C$78,0),MATCH(HOUR(A25846),Normativa!$D$66:$AA$66,0))))</f>
        <v>6</v>
      </c>
      <c r="F25846" s="40">
        <f t="shared" si="1644"/>
        <v>92</v>
      </c>
      <c r="G25846" s="36">
        <f>INDEX('Optimitzador qh'!$C$15:$H$15,E25846)</f>
        <v>550</v>
      </c>
      <c r="H25846" s="42">
        <f t="shared" si="1645"/>
        <v>0</v>
      </c>
    </row>
    <row r="25847" spans="1:8" x14ac:dyDescent="0.25">
      <c r="A25847" s="50">
        <v>44100.229583333334</v>
      </c>
      <c r="B25847" s="79">
        <v>25</v>
      </c>
      <c r="C25847" s="40">
        <f t="shared" si="1642"/>
        <v>9</v>
      </c>
      <c r="D25847" s="41">
        <f t="shared" si="1643"/>
        <v>2020</v>
      </c>
      <c r="E25847" s="43">
        <f>IF(WEEKDAY(A25847,2)&gt;=6,6,IF(ISNUMBER(MATCH(TRUNC(A25847),Normativa!$A$81:$A$108,0)),6,INDEX(Normativa!$D$67:$AA$78,MATCH(MONTH(A25847),Normativa!$C$67:$C$78,0),MATCH(HOUR(A25847),Normativa!$D$66:$AA$66,0))))</f>
        <v>6</v>
      </c>
      <c r="F25847" s="40">
        <f t="shared" si="1644"/>
        <v>100</v>
      </c>
      <c r="G25847" s="36">
        <f>INDEX('Optimitzador qh'!$C$15:$H$15,E25847)</f>
        <v>550</v>
      </c>
      <c r="H25847" s="42">
        <f t="shared" si="1645"/>
        <v>0</v>
      </c>
    </row>
    <row r="25848" spans="1:8" x14ac:dyDescent="0.25">
      <c r="A25848" s="50">
        <v>44100.24</v>
      </c>
      <c r="B25848" s="79">
        <v>24</v>
      </c>
      <c r="C25848" s="40">
        <f t="shared" si="1642"/>
        <v>9</v>
      </c>
      <c r="D25848" s="41">
        <f t="shared" si="1643"/>
        <v>2020</v>
      </c>
      <c r="E25848" s="43">
        <f>IF(WEEKDAY(A25848,2)&gt;=6,6,IF(ISNUMBER(MATCH(TRUNC(A25848),Normativa!$A$81:$A$108,0)),6,INDEX(Normativa!$D$67:$AA$78,MATCH(MONTH(A25848),Normativa!$C$67:$C$78,0),MATCH(HOUR(A25848),Normativa!$D$66:$AA$66,0))))</f>
        <v>6</v>
      </c>
      <c r="F25848" s="40">
        <f t="shared" si="1644"/>
        <v>96</v>
      </c>
      <c r="G25848" s="36">
        <f>INDEX('Optimitzador qh'!$C$15:$H$15,E25848)</f>
        <v>550</v>
      </c>
      <c r="H25848" s="42">
        <f t="shared" si="1645"/>
        <v>0</v>
      </c>
    </row>
    <row r="25849" spans="1:8" x14ac:dyDescent="0.25">
      <c r="A25849" s="50">
        <v>44100.250416666662</v>
      </c>
      <c r="B25849" s="79">
        <v>24</v>
      </c>
      <c r="C25849" s="40">
        <f t="shared" si="1642"/>
        <v>9</v>
      </c>
      <c r="D25849" s="41">
        <f t="shared" si="1643"/>
        <v>2020</v>
      </c>
      <c r="E25849" s="43">
        <f>IF(WEEKDAY(A25849,2)&gt;=6,6,IF(ISNUMBER(MATCH(TRUNC(A25849),Normativa!$A$81:$A$108,0)),6,INDEX(Normativa!$D$67:$AA$78,MATCH(MONTH(A25849),Normativa!$C$67:$C$78,0),MATCH(HOUR(A25849),Normativa!$D$66:$AA$66,0))))</f>
        <v>6</v>
      </c>
      <c r="F25849" s="40">
        <f t="shared" si="1644"/>
        <v>96</v>
      </c>
      <c r="G25849" s="36">
        <f>INDEX('Optimitzador qh'!$C$15:$H$15,E25849)</f>
        <v>550</v>
      </c>
      <c r="H25849" s="42">
        <f t="shared" si="1645"/>
        <v>0</v>
      </c>
    </row>
    <row r="25850" spans="1:8" x14ac:dyDescent="0.25">
      <c r="A25850" s="50">
        <v>44100.260833333334</v>
      </c>
      <c r="B25850" s="79">
        <v>24</v>
      </c>
      <c r="C25850" s="40">
        <f t="shared" si="1642"/>
        <v>9</v>
      </c>
      <c r="D25850" s="41">
        <f t="shared" si="1643"/>
        <v>2020</v>
      </c>
      <c r="E25850" s="43">
        <f>IF(WEEKDAY(A25850,2)&gt;=6,6,IF(ISNUMBER(MATCH(TRUNC(A25850),Normativa!$A$81:$A$108,0)),6,INDEX(Normativa!$D$67:$AA$78,MATCH(MONTH(A25850),Normativa!$C$67:$C$78,0),MATCH(HOUR(A25850),Normativa!$D$66:$AA$66,0))))</f>
        <v>6</v>
      </c>
      <c r="F25850" s="40">
        <f t="shared" si="1644"/>
        <v>96</v>
      </c>
      <c r="G25850" s="36">
        <f>INDEX('Optimitzador qh'!$C$15:$H$15,E25850)</f>
        <v>550</v>
      </c>
      <c r="H25850" s="42">
        <f t="shared" si="1645"/>
        <v>0</v>
      </c>
    </row>
    <row r="25851" spans="1:8" x14ac:dyDescent="0.25">
      <c r="A25851" s="50">
        <v>44100.271249999998</v>
      </c>
      <c r="B25851" s="79">
        <v>23</v>
      </c>
      <c r="C25851" s="40">
        <f t="shared" si="1642"/>
        <v>9</v>
      </c>
      <c r="D25851" s="41">
        <f t="shared" si="1643"/>
        <v>2020</v>
      </c>
      <c r="E25851" s="43">
        <f>IF(WEEKDAY(A25851,2)&gt;=6,6,IF(ISNUMBER(MATCH(TRUNC(A25851),Normativa!$A$81:$A$108,0)),6,INDEX(Normativa!$D$67:$AA$78,MATCH(MONTH(A25851),Normativa!$C$67:$C$78,0),MATCH(HOUR(A25851),Normativa!$D$66:$AA$66,0))))</f>
        <v>6</v>
      </c>
      <c r="F25851" s="40">
        <f t="shared" si="1644"/>
        <v>92</v>
      </c>
      <c r="G25851" s="36">
        <f>INDEX('Optimitzador qh'!$C$15:$H$15,E25851)</f>
        <v>550</v>
      </c>
      <c r="H25851" s="42">
        <f t="shared" si="1645"/>
        <v>0</v>
      </c>
    </row>
    <row r="25852" spans="1:8" x14ac:dyDescent="0.25">
      <c r="A25852" s="50">
        <v>44100.281666666662</v>
      </c>
      <c r="B25852" s="79">
        <v>24</v>
      </c>
      <c r="C25852" s="40">
        <f t="shared" si="1642"/>
        <v>9</v>
      </c>
      <c r="D25852" s="41">
        <f t="shared" si="1643"/>
        <v>2020</v>
      </c>
      <c r="E25852" s="43">
        <f>IF(WEEKDAY(A25852,2)&gt;=6,6,IF(ISNUMBER(MATCH(TRUNC(A25852),Normativa!$A$81:$A$108,0)),6,INDEX(Normativa!$D$67:$AA$78,MATCH(MONTH(A25852),Normativa!$C$67:$C$78,0),MATCH(HOUR(A25852),Normativa!$D$66:$AA$66,0))))</f>
        <v>6</v>
      </c>
      <c r="F25852" s="40">
        <f t="shared" si="1644"/>
        <v>96</v>
      </c>
      <c r="G25852" s="36">
        <f>INDEX('Optimitzador qh'!$C$15:$H$15,E25852)</f>
        <v>550</v>
      </c>
      <c r="H25852" s="42">
        <f t="shared" si="1645"/>
        <v>0</v>
      </c>
    </row>
    <row r="25853" spans="1:8" x14ac:dyDescent="0.25">
      <c r="A25853" s="50">
        <v>44100.292083333334</v>
      </c>
      <c r="B25853" s="79">
        <v>24</v>
      </c>
      <c r="C25853" s="40">
        <f t="shared" si="1642"/>
        <v>9</v>
      </c>
      <c r="D25853" s="41">
        <f t="shared" si="1643"/>
        <v>2020</v>
      </c>
      <c r="E25853" s="43">
        <f>IF(WEEKDAY(A25853,2)&gt;=6,6,IF(ISNUMBER(MATCH(TRUNC(A25853),Normativa!$A$81:$A$108,0)),6,INDEX(Normativa!$D$67:$AA$78,MATCH(MONTH(A25853),Normativa!$C$67:$C$78,0),MATCH(HOUR(A25853),Normativa!$D$66:$AA$66,0))))</f>
        <v>6</v>
      </c>
      <c r="F25853" s="40">
        <f t="shared" si="1644"/>
        <v>96</v>
      </c>
      <c r="G25853" s="36">
        <f>INDEX('Optimitzador qh'!$C$15:$H$15,E25853)</f>
        <v>550</v>
      </c>
      <c r="H25853" s="42">
        <f t="shared" si="1645"/>
        <v>0</v>
      </c>
    </row>
    <row r="25854" spans="1:8" x14ac:dyDescent="0.25">
      <c r="A25854" s="50">
        <v>44100.302499999998</v>
      </c>
      <c r="B25854" s="79">
        <v>23</v>
      </c>
      <c r="C25854" s="40">
        <f t="shared" si="1642"/>
        <v>9</v>
      </c>
      <c r="D25854" s="41">
        <f t="shared" si="1643"/>
        <v>2020</v>
      </c>
      <c r="E25854" s="43">
        <f>IF(WEEKDAY(A25854,2)&gt;=6,6,IF(ISNUMBER(MATCH(TRUNC(A25854),Normativa!$A$81:$A$108,0)),6,INDEX(Normativa!$D$67:$AA$78,MATCH(MONTH(A25854),Normativa!$C$67:$C$78,0),MATCH(HOUR(A25854),Normativa!$D$66:$AA$66,0))))</f>
        <v>6</v>
      </c>
      <c r="F25854" s="40">
        <f t="shared" si="1644"/>
        <v>92</v>
      </c>
      <c r="G25854" s="36">
        <f>INDEX('Optimitzador qh'!$C$15:$H$15,E25854)</f>
        <v>550</v>
      </c>
      <c r="H25854" s="42">
        <f t="shared" si="1645"/>
        <v>0</v>
      </c>
    </row>
    <row r="25855" spans="1:8" x14ac:dyDescent="0.25">
      <c r="A25855" s="50">
        <v>44100.312916666662</v>
      </c>
      <c r="B25855" s="79">
        <v>24</v>
      </c>
      <c r="C25855" s="40">
        <f t="shared" si="1642"/>
        <v>9</v>
      </c>
      <c r="D25855" s="41">
        <f t="shared" si="1643"/>
        <v>2020</v>
      </c>
      <c r="E25855" s="43">
        <f>IF(WEEKDAY(A25855,2)&gt;=6,6,IF(ISNUMBER(MATCH(TRUNC(A25855),Normativa!$A$81:$A$108,0)),6,INDEX(Normativa!$D$67:$AA$78,MATCH(MONTH(A25855),Normativa!$C$67:$C$78,0),MATCH(HOUR(A25855),Normativa!$D$66:$AA$66,0))))</f>
        <v>6</v>
      </c>
      <c r="F25855" s="40">
        <f t="shared" si="1644"/>
        <v>96</v>
      </c>
      <c r="G25855" s="36">
        <f>INDEX('Optimitzador qh'!$C$15:$H$15,E25855)</f>
        <v>550</v>
      </c>
      <c r="H25855" s="42">
        <f t="shared" si="1645"/>
        <v>0</v>
      </c>
    </row>
    <row r="25856" spans="1:8" x14ac:dyDescent="0.25">
      <c r="A25856" s="50">
        <v>44100.323333333334</v>
      </c>
      <c r="B25856" s="79">
        <v>24</v>
      </c>
      <c r="C25856" s="40">
        <f t="shared" si="1642"/>
        <v>9</v>
      </c>
      <c r="D25856" s="41">
        <f t="shared" si="1643"/>
        <v>2020</v>
      </c>
      <c r="E25856" s="43">
        <f>IF(WEEKDAY(A25856,2)&gt;=6,6,IF(ISNUMBER(MATCH(TRUNC(A25856),Normativa!$A$81:$A$108,0)),6,INDEX(Normativa!$D$67:$AA$78,MATCH(MONTH(A25856),Normativa!$C$67:$C$78,0),MATCH(HOUR(A25856),Normativa!$D$66:$AA$66,0))))</f>
        <v>6</v>
      </c>
      <c r="F25856" s="40">
        <f t="shared" si="1644"/>
        <v>96</v>
      </c>
      <c r="G25856" s="36">
        <f>INDEX('Optimitzador qh'!$C$15:$H$15,E25856)</f>
        <v>550</v>
      </c>
      <c r="H25856" s="42">
        <f t="shared" si="1645"/>
        <v>0</v>
      </c>
    </row>
    <row r="25857" spans="1:8" x14ac:dyDescent="0.25">
      <c r="A25857" s="50">
        <v>44100.333749999998</v>
      </c>
      <c r="B25857" s="79">
        <v>24</v>
      </c>
      <c r="C25857" s="40">
        <f t="shared" si="1642"/>
        <v>9</v>
      </c>
      <c r="D25857" s="41">
        <f t="shared" si="1643"/>
        <v>2020</v>
      </c>
      <c r="E25857" s="43">
        <f>IF(WEEKDAY(A25857,2)&gt;=6,6,IF(ISNUMBER(MATCH(TRUNC(A25857),Normativa!$A$81:$A$108,0)),6,INDEX(Normativa!$D$67:$AA$78,MATCH(MONTH(A25857),Normativa!$C$67:$C$78,0),MATCH(HOUR(A25857),Normativa!$D$66:$AA$66,0))))</f>
        <v>6</v>
      </c>
      <c r="F25857" s="40">
        <f t="shared" si="1644"/>
        <v>96</v>
      </c>
      <c r="G25857" s="36">
        <f>INDEX('Optimitzador qh'!$C$15:$H$15,E25857)</f>
        <v>550</v>
      </c>
      <c r="H25857" s="42">
        <f t="shared" si="1645"/>
        <v>0</v>
      </c>
    </row>
    <row r="25858" spans="1:8" x14ac:dyDescent="0.25">
      <c r="A25858" s="50">
        <v>44100.344166666662</v>
      </c>
      <c r="B25858" s="79">
        <v>23</v>
      </c>
      <c r="C25858" s="40">
        <f t="shared" si="1642"/>
        <v>9</v>
      </c>
      <c r="D25858" s="41">
        <f t="shared" si="1643"/>
        <v>2020</v>
      </c>
      <c r="E25858" s="43">
        <f>IF(WEEKDAY(A25858,2)&gt;=6,6,IF(ISNUMBER(MATCH(TRUNC(A25858),Normativa!$A$81:$A$108,0)),6,INDEX(Normativa!$D$67:$AA$78,MATCH(MONTH(A25858),Normativa!$C$67:$C$78,0),MATCH(HOUR(A25858),Normativa!$D$66:$AA$66,0))))</f>
        <v>6</v>
      </c>
      <c r="F25858" s="40">
        <f t="shared" si="1644"/>
        <v>92</v>
      </c>
      <c r="G25858" s="36">
        <f>INDEX('Optimitzador qh'!$C$15:$H$15,E25858)</f>
        <v>550</v>
      </c>
      <c r="H25858" s="42">
        <f t="shared" si="1645"/>
        <v>0</v>
      </c>
    </row>
    <row r="25859" spans="1:8" x14ac:dyDescent="0.25">
      <c r="A25859" s="50">
        <v>44100.354583333334</v>
      </c>
      <c r="B25859" s="79">
        <v>24</v>
      </c>
      <c r="C25859" s="40">
        <f t="shared" si="1642"/>
        <v>9</v>
      </c>
      <c r="D25859" s="41">
        <f t="shared" si="1643"/>
        <v>2020</v>
      </c>
      <c r="E25859" s="43">
        <f>IF(WEEKDAY(A25859,2)&gt;=6,6,IF(ISNUMBER(MATCH(TRUNC(A25859),Normativa!$A$81:$A$108,0)),6,INDEX(Normativa!$D$67:$AA$78,MATCH(MONTH(A25859),Normativa!$C$67:$C$78,0),MATCH(HOUR(A25859),Normativa!$D$66:$AA$66,0))))</f>
        <v>6</v>
      </c>
      <c r="F25859" s="40">
        <f t="shared" si="1644"/>
        <v>96</v>
      </c>
      <c r="G25859" s="36">
        <f>INDEX('Optimitzador qh'!$C$15:$H$15,E25859)</f>
        <v>550</v>
      </c>
      <c r="H25859" s="42">
        <f t="shared" si="1645"/>
        <v>0</v>
      </c>
    </row>
    <row r="25860" spans="1:8" x14ac:dyDescent="0.25">
      <c r="A25860" s="50">
        <v>44100.364999999998</v>
      </c>
      <c r="B25860" s="79">
        <v>23</v>
      </c>
      <c r="C25860" s="40">
        <f t="shared" si="1642"/>
        <v>9</v>
      </c>
      <c r="D25860" s="41">
        <f t="shared" si="1643"/>
        <v>2020</v>
      </c>
      <c r="E25860" s="43">
        <f>IF(WEEKDAY(A25860,2)&gt;=6,6,IF(ISNUMBER(MATCH(TRUNC(A25860),Normativa!$A$81:$A$108,0)),6,INDEX(Normativa!$D$67:$AA$78,MATCH(MONTH(A25860),Normativa!$C$67:$C$78,0),MATCH(HOUR(A25860),Normativa!$D$66:$AA$66,0))))</f>
        <v>6</v>
      </c>
      <c r="F25860" s="40">
        <f t="shared" si="1644"/>
        <v>92</v>
      </c>
      <c r="G25860" s="36">
        <f>INDEX('Optimitzador qh'!$C$15:$H$15,E25860)</f>
        <v>550</v>
      </c>
      <c r="H25860" s="42">
        <f t="shared" si="1645"/>
        <v>0</v>
      </c>
    </row>
    <row r="25861" spans="1:8" x14ac:dyDescent="0.25">
      <c r="A25861" s="50">
        <v>44100.375416666662</v>
      </c>
      <c r="B25861" s="79">
        <v>24</v>
      </c>
      <c r="C25861" s="40">
        <f t="shared" ref="C25861:C25924" si="1646">MONTH(A25861)</f>
        <v>9</v>
      </c>
      <c r="D25861" s="41">
        <f t="shared" ref="D25861:D25924" si="1647">YEAR(A25861)</f>
        <v>2020</v>
      </c>
      <c r="E25861" s="43">
        <f>IF(WEEKDAY(A25861,2)&gt;=6,6,IF(ISNUMBER(MATCH(TRUNC(A25861),Normativa!$A$81:$A$108,0)),6,INDEX(Normativa!$D$67:$AA$78,MATCH(MONTH(A25861),Normativa!$C$67:$C$78,0),MATCH(HOUR(A25861),Normativa!$D$66:$AA$66,0))))</f>
        <v>6</v>
      </c>
      <c r="F25861" s="40">
        <f t="shared" ref="F25861:F25924" si="1648">B25861*4</f>
        <v>96</v>
      </c>
      <c r="G25861" s="36">
        <f>INDEX('Optimitzador qh'!$C$15:$H$15,E25861)</f>
        <v>550</v>
      </c>
      <c r="H25861" s="42">
        <f t="shared" si="1645"/>
        <v>0</v>
      </c>
    </row>
    <row r="25862" spans="1:8" x14ac:dyDescent="0.25">
      <c r="A25862" s="50">
        <v>44100.385833333334</v>
      </c>
      <c r="B25862" s="79">
        <v>22</v>
      </c>
      <c r="C25862" s="40">
        <f t="shared" si="1646"/>
        <v>9</v>
      </c>
      <c r="D25862" s="41">
        <f t="shared" si="1647"/>
        <v>2020</v>
      </c>
      <c r="E25862" s="43">
        <f>IF(WEEKDAY(A25862,2)&gt;=6,6,IF(ISNUMBER(MATCH(TRUNC(A25862),Normativa!$A$81:$A$108,0)),6,INDEX(Normativa!$D$67:$AA$78,MATCH(MONTH(A25862),Normativa!$C$67:$C$78,0),MATCH(HOUR(A25862),Normativa!$D$66:$AA$66,0))))</f>
        <v>6</v>
      </c>
      <c r="F25862" s="40">
        <f t="shared" si="1648"/>
        <v>88</v>
      </c>
      <c r="G25862" s="36">
        <f>INDEX('Optimitzador qh'!$C$15:$H$15,E25862)</f>
        <v>550</v>
      </c>
      <c r="H25862" s="42">
        <f t="shared" si="1645"/>
        <v>0</v>
      </c>
    </row>
    <row r="25863" spans="1:8" x14ac:dyDescent="0.25">
      <c r="A25863" s="50">
        <v>44100.396249999998</v>
      </c>
      <c r="B25863" s="79">
        <v>22</v>
      </c>
      <c r="C25863" s="40">
        <f t="shared" si="1646"/>
        <v>9</v>
      </c>
      <c r="D25863" s="41">
        <f t="shared" si="1647"/>
        <v>2020</v>
      </c>
      <c r="E25863" s="43">
        <f>IF(WEEKDAY(A25863,2)&gt;=6,6,IF(ISNUMBER(MATCH(TRUNC(A25863),Normativa!$A$81:$A$108,0)),6,INDEX(Normativa!$D$67:$AA$78,MATCH(MONTH(A25863),Normativa!$C$67:$C$78,0),MATCH(HOUR(A25863),Normativa!$D$66:$AA$66,0))))</f>
        <v>6</v>
      </c>
      <c r="F25863" s="40">
        <f t="shared" si="1648"/>
        <v>88</v>
      </c>
      <c r="G25863" s="36">
        <f>INDEX('Optimitzador qh'!$C$15:$H$15,E25863)</f>
        <v>550</v>
      </c>
      <c r="H25863" s="42">
        <f t="shared" si="1645"/>
        <v>0</v>
      </c>
    </row>
    <row r="25864" spans="1:8" x14ac:dyDescent="0.25">
      <c r="A25864" s="50">
        <v>44100.406666666662</v>
      </c>
      <c r="B25864" s="79">
        <v>23</v>
      </c>
      <c r="C25864" s="40">
        <f t="shared" si="1646"/>
        <v>9</v>
      </c>
      <c r="D25864" s="41">
        <f t="shared" si="1647"/>
        <v>2020</v>
      </c>
      <c r="E25864" s="43">
        <f>IF(WEEKDAY(A25864,2)&gt;=6,6,IF(ISNUMBER(MATCH(TRUNC(A25864),Normativa!$A$81:$A$108,0)),6,INDEX(Normativa!$D$67:$AA$78,MATCH(MONTH(A25864),Normativa!$C$67:$C$78,0),MATCH(HOUR(A25864),Normativa!$D$66:$AA$66,0))))</f>
        <v>6</v>
      </c>
      <c r="F25864" s="40">
        <f t="shared" si="1648"/>
        <v>92</v>
      </c>
      <c r="G25864" s="36">
        <f>INDEX('Optimitzador qh'!$C$15:$H$15,E25864)</f>
        <v>550</v>
      </c>
      <c r="H25864" s="42">
        <f t="shared" si="1645"/>
        <v>0</v>
      </c>
    </row>
    <row r="25865" spans="1:8" x14ac:dyDescent="0.25">
      <c r="A25865" s="50">
        <v>44100.417083333334</v>
      </c>
      <c r="B25865" s="79">
        <v>22</v>
      </c>
      <c r="C25865" s="40">
        <f t="shared" si="1646"/>
        <v>9</v>
      </c>
      <c r="D25865" s="41">
        <f t="shared" si="1647"/>
        <v>2020</v>
      </c>
      <c r="E25865" s="43">
        <f>IF(WEEKDAY(A25865,2)&gt;=6,6,IF(ISNUMBER(MATCH(TRUNC(A25865),Normativa!$A$81:$A$108,0)),6,INDEX(Normativa!$D$67:$AA$78,MATCH(MONTH(A25865),Normativa!$C$67:$C$78,0),MATCH(HOUR(A25865),Normativa!$D$66:$AA$66,0))))</f>
        <v>6</v>
      </c>
      <c r="F25865" s="40">
        <f t="shared" si="1648"/>
        <v>88</v>
      </c>
      <c r="G25865" s="36">
        <f>INDEX('Optimitzador qh'!$C$15:$H$15,E25865)</f>
        <v>550</v>
      </c>
      <c r="H25865" s="42">
        <f t="shared" si="1645"/>
        <v>0</v>
      </c>
    </row>
    <row r="25866" spans="1:8" x14ac:dyDescent="0.25">
      <c r="A25866" s="50">
        <v>44100.427499999998</v>
      </c>
      <c r="B25866" s="79">
        <v>22</v>
      </c>
      <c r="C25866" s="40">
        <f t="shared" si="1646"/>
        <v>9</v>
      </c>
      <c r="D25866" s="41">
        <f t="shared" si="1647"/>
        <v>2020</v>
      </c>
      <c r="E25866" s="43">
        <f>IF(WEEKDAY(A25866,2)&gt;=6,6,IF(ISNUMBER(MATCH(TRUNC(A25866),Normativa!$A$81:$A$108,0)),6,INDEX(Normativa!$D$67:$AA$78,MATCH(MONTH(A25866),Normativa!$C$67:$C$78,0),MATCH(HOUR(A25866),Normativa!$D$66:$AA$66,0))))</f>
        <v>6</v>
      </c>
      <c r="F25866" s="40">
        <f t="shared" si="1648"/>
        <v>88</v>
      </c>
      <c r="G25866" s="36">
        <f>INDEX('Optimitzador qh'!$C$15:$H$15,E25866)</f>
        <v>550</v>
      </c>
      <c r="H25866" s="42">
        <f t="shared" ref="H25866:H25929" si="1649">IF(F25866&gt;G25866,(F25866-G25866)^2,0)</f>
        <v>0</v>
      </c>
    </row>
    <row r="25867" spans="1:8" x14ac:dyDescent="0.25">
      <c r="A25867" s="50">
        <v>44100.437916666662</v>
      </c>
      <c r="B25867" s="79">
        <v>23</v>
      </c>
      <c r="C25867" s="40">
        <f t="shared" si="1646"/>
        <v>9</v>
      </c>
      <c r="D25867" s="41">
        <f t="shared" si="1647"/>
        <v>2020</v>
      </c>
      <c r="E25867" s="43">
        <f>IF(WEEKDAY(A25867,2)&gt;=6,6,IF(ISNUMBER(MATCH(TRUNC(A25867),Normativa!$A$81:$A$108,0)),6,INDEX(Normativa!$D$67:$AA$78,MATCH(MONTH(A25867),Normativa!$C$67:$C$78,0),MATCH(HOUR(A25867),Normativa!$D$66:$AA$66,0))))</f>
        <v>6</v>
      </c>
      <c r="F25867" s="40">
        <f t="shared" si="1648"/>
        <v>92</v>
      </c>
      <c r="G25867" s="36">
        <f>INDEX('Optimitzador qh'!$C$15:$H$15,E25867)</f>
        <v>550</v>
      </c>
      <c r="H25867" s="42">
        <f t="shared" si="1649"/>
        <v>0</v>
      </c>
    </row>
    <row r="25868" spans="1:8" x14ac:dyDescent="0.25">
      <c r="A25868" s="50">
        <v>44100.448333333334</v>
      </c>
      <c r="B25868" s="79">
        <v>23</v>
      </c>
      <c r="C25868" s="40">
        <f t="shared" si="1646"/>
        <v>9</v>
      </c>
      <c r="D25868" s="41">
        <f t="shared" si="1647"/>
        <v>2020</v>
      </c>
      <c r="E25868" s="43">
        <f>IF(WEEKDAY(A25868,2)&gt;=6,6,IF(ISNUMBER(MATCH(TRUNC(A25868),Normativa!$A$81:$A$108,0)),6,INDEX(Normativa!$D$67:$AA$78,MATCH(MONTH(A25868),Normativa!$C$67:$C$78,0),MATCH(HOUR(A25868),Normativa!$D$66:$AA$66,0))))</f>
        <v>6</v>
      </c>
      <c r="F25868" s="40">
        <f t="shared" si="1648"/>
        <v>92</v>
      </c>
      <c r="G25868" s="36">
        <f>INDEX('Optimitzador qh'!$C$15:$H$15,E25868)</f>
        <v>550</v>
      </c>
      <c r="H25868" s="42">
        <f t="shared" si="1649"/>
        <v>0</v>
      </c>
    </row>
    <row r="25869" spans="1:8" x14ac:dyDescent="0.25">
      <c r="A25869" s="50">
        <v>44100.458749999998</v>
      </c>
      <c r="B25869" s="79">
        <v>22</v>
      </c>
      <c r="C25869" s="40">
        <f t="shared" si="1646"/>
        <v>9</v>
      </c>
      <c r="D25869" s="41">
        <f t="shared" si="1647"/>
        <v>2020</v>
      </c>
      <c r="E25869" s="43">
        <f>IF(WEEKDAY(A25869,2)&gt;=6,6,IF(ISNUMBER(MATCH(TRUNC(A25869),Normativa!$A$81:$A$108,0)),6,INDEX(Normativa!$D$67:$AA$78,MATCH(MONTH(A25869),Normativa!$C$67:$C$78,0),MATCH(HOUR(A25869),Normativa!$D$66:$AA$66,0))))</f>
        <v>6</v>
      </c>
      <c r="F25869" s="40">
        <f t="shared" si="1648"/>
        <v>88</v>
      </c>
      <c r="G25869" s="36">
        <f>INDEX('Optimitzador qh'!$C$15:$H$15,E25869)</f>
        <v>550</v>
      </c>
      <c r="H25869" s="42">
        <f t="shared" si="1649"/>
        <v>0</v>
      </c>
    </row>
    <row r="25870" spans="1:8" x14ac:dyDescent="0.25">
      <c r="A25870" s="50">
        <v>44100.469166666662</v>
      </c>
      <c r="B25870" s="79">
        <v>22</v>
      </c>
      <c r="C25870" s="40">
        <f t="shared" si="1646"/>
        <v>9</v>
      </c>
      <c r="D25870" s="41">
        <f t="shared" si="1647"/>
        <v>2020</v>
      </c>
      <c r="E25870" s="43">
        <f>IF(WEEKDAY(A25870,2)&gt;=6,6,IF(ISNUMBER(MATCH(TRUNC(A25870),Normativa!$A$81:$A$108,0)),6,INDEX(Normativa!$D$67:$AA$78,MATCH(MONTH(A25870),Normativa!$C$67:$C$78,0),MATCH(HOUR(A25870),Normativa!$D$66:$AA$66,0))))</f>
        <v>6</v>
      </c>
      <c r="F25870" s="40">
        <f t="shared" si="1648"/>
        <v>88</v>
      </c>
      <c r="G25870" s="36">
        <f>INDEX('Optimitzador qh'!$C$15:$H$15,E25870)</f>
        <v>550</v>
      </c>
      <c r="H25870" s="42">
        <f t="shared" si="1649"/>
        <v>0</v>
      </c>
    </row>
    <row r="25871" spans="1:8" x14ac:dyDescent="0.25">
      <c r="A25871" s="50">
        <v>44100.479583333334</v>
      </c>
      <c r="B25871" s="79">
        <v>23</v>
      </c>
      <c r="C25871" s="40">
        <f t="shared" si="1646"/>
        <v>9</v>
      </c>
      <c r="D25871" s="41">
        <f t="shared" si="1647"/>
        <v>2020</v>
      </c>
      <c r="E25871" s="43">
        <f>IF(WEEKDAY(A25871,2)&gt;=6,6,IF(ISNUMBER(MATCH(TRUNC(A25871),Normativa!$A$81:$A$108,0)),6,INDEX(Normativa!$D$67:$AA$78,MATCH(MONTH(A25871),Normativa!$C$67:$C$78,0),MATCH(HOUR(A25871),Normativa!$D$66:$AA$66,0))))</f>
        <v>6</v>
      </c>
      <c r="F25871" s="40">
        <f t="shared" si="1648"/>
        <v>92</v>
      </c>
      <c r="G25871" s="36">
        <f>INDEX('Optimitzador qh'!$C$15:$H$15,E25871)</f>
        <v>550</v>
      </c>
      <c r="H25871" s="42">
        <f t="shared" si="1649"/>
        <v>0</v>
      </c>
    </row>
    <row r="25872" spans="1:8" x14ac:dyDescent="0.25">
      <c r="A25872" s="50">
        <v>44100.49</v>
      </c>
      <c r="B25872" s="79">
        <v>23</v>
      </c>
      <c r="C25872" s="40">
        <f t="shared" si="1646"/>
        <v>9</v>
      </c>
      <c r="D25872" s="41">
        <f t="shared" si="1647"/>
        <v>2020</v>
      </c>
      <c r="E25872" s="43">
        <f>IF(WEEKDAY(A25872,2)&gt;=6,6,IF(ISNUMBER(MATCH(TRUNC(A25872),Normativa!$A$81:$A$108,0)),6,INDEX(Normativa!$D$67:$AA$78,MATCH(MONTH(A25872),Normativa!$C$67:$C$78,0),MATCH(HOUR(A25872),Normativa!$D$66:$AA$66,0))))</f>
        <v>6</v>
      </c>
      <c r="F25872" s="40">
        <f t="shared" si="1648"/>
        <v>92</v>
      </c>
      <c r="G25872" s="36">
        <f>INDEX('Optimitzador qh'!$C$15:$H$15,E25872)</f>
        <v>550</v>
      </c>
      <c r="H25872" s="42">
        <f t="shared" si="1649"/>
        <v>0</v>
      </c>
    </row>
    <row r="25873" spans="1:8" x14ac:dyDescent="0.25">
      <c r="A25873" s="50">
        <v>44100.500416666662</v>
      </c>
      <c r="B25873" s="79">
        <v>22</v>
      </c>
      <c r="C25873" s="40">
        <f t="shared" si="1646"/>
        <v>9</v>
      </c>
      <c r="D25873" s="41">
        <f t="shared" si="1647"/>
        <v>2020</v>
      </c>
      <c r="E25873" s="43">
        <f>IF(WEEKDAY(A25873,2)&gt;=6,6,IF(ISNUMBER(MATCH(TRUNC(A25873),Normativa!$A$81:$A$108,0)),6,INDEX(Normativa!$D$67:$AA$78,MATCH(MONTH(A25873),Normativa!$C$67:$C$78,0),MATCH(HOUR(A25873),Normativa!$D$66:$AA$66,0))))</f>
        <v>6</v>
      </c>
      <c r="F25873" s="40">
        <f t="shared" si="1648"/>
        <v>88</v>
      </c>
      <c r="G25873" s="36">
        <f>INDEX('Optimitzador qh'!$C$15:$H$15,E25873)</f>
        <v>550</v>
      </c>
      <c r="H25873" s="42">
        <f t="shared" si="1649"/>
        <v>0</v>
      </c>
    </row>
    <row r="25874" spans="1:8" x14ac:dyDescent="0.25">
      <c r="A25874" s="50">
        <v>44100.510833333334</v>
      </c>
      <c r="B25874" s="79">
        <v>24</v>
      </c>
      <c r="C25874" s="40">
        <f t="shared" si="1646"/>
        <v>9</v>
      </c>
      <c r="D25874" s="41">
        <f t="shared" si="1647"/>
        <v>2020</v>
      </c>
      <c r="E25874" s="43">
        <f>IF(WEEKDAY(A25874,2)&gt;=6,6,IF(ISNUMBER(MATCH(TRUNC(A25874),Normativa!$A$81:$A$108,0)),6,INDEX(Normativa!$D$67:$AA$78,MATCH(MONTH(A25874),Normativa!$C$67:$C$78,0),MATCH(HOUR(A25874),Normativa!$D$66:$AA$66,0))))</f>
        <v>6</v>
      </c>
      <c r="F25874" s="40">
        <f t="shared" si="1648"/>
        <v>96</v>
      </c>
      <c r="G25874" s="36">
        <f>INDEX('Optimitzador qh'!$C$15:$H$15,E25874)</f>
        <v>550</v>
      </c>
      <c r="H25874" s="42">
        <f t="shared" si="1649"/>
        <v>0</v>
      </c>
    </row>
    <row r="25875" spans="1:8" x14ac:dyDescent="0.25">
      <c r="A25875" s="50">
        <v>44100.521249999998</v>
      </c>
      <c r="B25875" s="79">
        <v>24</v>
      </c>
      <c r="C25875" s="40">
        <f t="shared" si="1646"/>
        <v>9</v>
      </c>
      <c r="D25875" s="41">
        <f t="shared" si="1647"/>
        <v>2020</v>
      </c>
      <c r="E25875" s="43">
        <f>IF(WEEKDAY(A25875,2)&gt;=6,6,IF(ISNUMBER(MATCH(TRUNC(A25875),Normativa!$A$81:$A$108,0)),6,INDEX(Normativa!$D$67:$AA$78,MATCH(MONTH(A25875),Normativa!$C$67:$C$78,0),MATCH(HOUR(A25875),Normativa!$D$66:$AA$66,0))))</f>
        <v>6</v>
      </c>
      <c r="F25875" s="40">
        <f t="shared" si="1648"/>
        <v>96</v>
      </c>
      <c r="G25875" s="36">
        <f>INDEX('Optimitzador qh'!$C$15:$H$15,E25875)</f>
        <v>550</v>
      </c>
      <c r="H25875" s="42">
        <f t="shared" si="1649"/>
        <v>0</v>
      </c>
    </row>
    <row r="25876" spans="1:8" x14ac:dyDescent="0.25">
      <c r="A25876" s="50">
        <v>44100.531666666662</v>
      </c>
      <c r="B25876" s="79">
        <v>23</v>
      </c>
      <c r="C25876" s="40">
        <f t="shared" si="1646"/>
        <v>9</v>
      </c>
      <c r="D25876" s="41">
        <f t="shared" si="1647"/>
        <v>2020</v>
      </c>
      <c r="E25876" s="43">
        <f>IF(WEEKDAY(A25876,2)&gt;=6,6,IF(ISNUMBER(MATCH(TRUNC(A25876),Normativa!$A$81:$A$108,0)),6,INDEX(Normativa!$D$67:$AA$78,MATCH(MONTH(A25876),Normativa!$C$67:$C$78,0),MATCH(HOUR(A25876),Normativa!$D$66:$AA$66,0))))</f>
        <v>6</v>
      </c>
      <c r="F25876" s="40">
        <f t="shared" si="1648"/>
        <v>92</v>
      </c>
      <c r="G25876" s="36">
        <f>INDEX('Optimitzador qh'!$C$15:$H$15,E25876)</f>
        <v>550</v>
      </c>
      <c r="H25876" s="42">
        <f t="shared" si="1649"/>
        <v>0</v>
      </c>
    </row>
    <row r="25877" spans="1:8" x14ac:dyDescent="0.25">
      <c r="A25877" s="50">
        <v>44100.542083333334</v>
      </c>
      <c r="B25877" s="79">
        <v>23</v>
      </c>
      <c r="C25877" s="40">
        <f t="shared" si="1646"/>
        <v>9</v>
      </c>
      <c r="D25877" s="41">
        <f t="shared" si="1647"/>
        <v>2020</v>
      </c>
      <c r="E25877" s="43">
        <f>IF(WEEKDAY(A25877,2)&gt;=6,6,IF(ISNUMBER(MATCH(TRUNC(A25877),Normativa!$A$81:$A$108,0)),6,INDEX(Normativa!$D$67:$AA$78,MATCH(MONTH(A25877),Normativa!$C$67:$C$78,0),MATCH(HOUR(A25877),Normativa!$D$66:$AA$66,0))))</f>
        <v>6</v>
      </c>
      <c r="F25877" s="40">
        <f t="shared" si="1648"/>
        <v>92</v>
      </c>
      <c r="G25877" s="36">
        <f>INDEX('Optimitzador qh'!$C$15:$H$15,E25877)</f>
        <v>550</v>
      </c>
      <c r="H25877" s="42">
        <f t="shared" si="1649"/>
        <v>0</v>
      </c>
    </row>
    <row r="25878" spans="1:8" x14ac:dyDescent="0.25">
      <c r="A25878" s="50">
        <v>44100.552499999998</v>
      </c>
      <c r="B25878" s="79">
        <v>23</v>
      </c>
      <c r="C25878" s="40">
        <f t="shared" si="1646"/>
        <v>9</v>
      </c>
      <c r="D25878" s="41">
        <f t="shared" si="1647"/>
        <v>2020</v>
      </c>
      <c r="E25878" s="43">
        <f>IF(WEEKDAY(A25878,2)&gt;=6,6,IF(ISNUMBER(MATCH(TRUNC(A25878),Normativa!$A$81:$A$108,0)),6,INDEX(Normativa!$D$67:$AA$78,MATCH(MONTH(A25878),Normativa!$C$67:$C$78,0),MATCH(HOUR(A25878),Normativa!$D$66:$AA$66,0))))</f>
        <v>6</v>
      </c>
      <c r="F25878" s="40">
        <f t="shared" si="1648"/>
        <v>92</v>
      </c>
      <c r="G25878" s="36">
        <f>INDEX('Optimitzador qh'!$C$15:$H$15,E25878)</f>
        <v>550</v>
      </c>
      <c r="H25878" s="42">
        <f t="shared" si="1649"/>
        <v>0</v>
      </c>
    </row>
    <row r="25879" spans="1:8" x14ac:dyDescent="0.25">
      <c r="A25879" s="50">
        <v>44100.562916666662</v>
      </c>
      <c r="B25879" s="79">
        <v>23</v>
      </c>
      <c r="C25879" s="40">
        <f t="shared" si="1646"/>
        <v>9</v>
      </c>
      <c r="D25879" s="41">
        <f t="shared" si="1647"/>
        <v>2020</v>
      </c>
      <c r="E25879" s="43">
        <f>IF(WEEKDAY(A25879,2)&gt;=6,6,IF(ISNUMBER(MATCH(TRUNC(A25879),Normativa!$A$81:$A$108,0)),6,INDEX(Normativa!$D$67:$AA$78,MATCH(MONTH(A25879),Normativa!$C$67:$C$78,0),MATCH(HOUR(A25879),Normativa!$D$66:$AA$66,0))))</f>
        <v>6</v>
      </c>
      <c r="F25879" s="40">
        <f t="shared" si="1648"/>
        <v>92</v>
      </c>
      <c r="G25879" s="36">
        <f>INDEX('Optimitzador qh'!$C$15:$H$15,E25879)</f>
        <v>550</v>
      </c>
      <c r="H25879" s="42">
        <f t="shared" si="1649"/>
        <v>0</v>
      </c>
    </row>
    <row r="25880" spans="1:8" x14ac:dyDescent="0.25">
      <c r="A25880" s="50">
        <v>44100.573333333334</v>
      </c>
      <c r="B25880" s="79">
        <v>23</v>
      </c>
      <c r="C25880" s="40">
        <f t="shared" si="1646"/>
        <v>9</v>
      </c>
      <c r="D25880" s="41">
        <f t="shared" si="1647"/>
        <v>2020</v>
      </c>
      <c r="E25880" s="43">
        <f>IF(WEEKDAY(A25880,2)&gt;=6,6,IF(ISNUMBER(MATCH(TRUNC(A25880),Normativa!$A$81:$A$108,0)),6,INDEX(Normativa!$D$67:$AA$78,MATCH(MONTH(A25880),Normativa!$C$67:$C$78,0),MATCH(HOUR(A25880),Normativa!$D$66:$AA$66,0))))</f>
        <v>6</v>
      </c>
      <c r="F25880" s="40">
        <f t="shared" si="1648"/>
        <v>92</v>
      </c>
      <c r="G25880" s="36">
        <f>INDEX('Optimitzador qh'!$C$15:$H$15,E25880)</f>
        <v>550</v>
      </c>
      <c r="H25880" s="42">
        <f t="shared" si="1649"/>
        <v>0</v>
      </c>
    </row>
    <row r="25881" spans="1:8" x14ac:dyDescent="0.25">
      <c r="A25881" s="50">
        <v>44100.583749999998</v>
      </c>
      <c r="B25881" s="79">
        <v>23</v>
      </c>
      <c r="C25881" s="40">
        <f t="shared" si="1646"/>
        <v>9</v>
      </c>
      <c r="D25881" s="41">
        <f t="shared" si="1647"/>
        <v>2020</v>
      </c>
      <c r="E25881" s="43">
        <f>IF(WEEKDAY(A25881,2)&gt;=6,6,IF(ISNUMBER(MATCH(TRUNC(A25881),Normativa!$A$81:$A$108,0)),6,INDEX(Normativa!$D$67:$AA$78,MATCH(MONTH(A25881),Normativa!$C$67:$C$78,0),MATCH(HOUR(A25881),Normativa!$D$66:$AA$66,0))))</f>
        <v>6</v>
      </c>
      <c r="F25881" s="40">
        <f t="shared" si="1648"/>
        <v>92</v>
      </c>
      <c r="G25881" s="36">
        <f>INDEX('Optimitzador qh'!$C$15:$H$15,E25881)</f>
        <v>550</v>
      </c>
      <c r="H25881" s="42">
        <f t="shared" si="1649"/>
        <v>0</v>
      </c>
    </row>
    <row r="25882" spans="1:8" x14ac:dyDescent="0.25">
      <c r="A25882" s="50">
        <v>44100.594166666662</v>
      </c>
      <c r="B25882" s="79">
        <v>23</v>
      </c>
      <c r="C25882" s="40">
        <f t="shared" si="1646"/>
        <v>9</v>
      </c>
      <c r="D25882" s="41">
        <f t="shared" si="1647"/>
        <v>2020</v>
      </c>
      <c r="E25882" s="43">
        <f>IF(WEEKDAY(A25882,2)&gt;=6,6,IF(ISNUMBER(MATCH(TRUNC(A25882),Normativa!$A$81:$A$108,0)),6,INDEX(Normativa!$D$67:$AA$78,MATCH(MONTH(A25882),Normativa!$C$67:$C$78,0),MATCH(HOUR(A25882),Normativa!$D$66:$AA$66,0))))</f>
        <v>6</v>
      </c>
      <c r="F25882" s="40">
        <f t="shared" si="1648"/>
        <v>92</v>
      </c>
      <c r="G25882" s="36">
        <f>INDEX('Optimitzador qh'!$C$15:$H$15,E25882)</f>
        <v>550</v>
      </c>
      <c r="H25882" s="42">
        <f t="shared" si="1649"/>
        <v>0</v>
      </c>
    </row>
    <row r="25883" spans="1:8" x14ac:dyDescent="0.25">
      <c r="A25883" s="50">
        <v>44100.604583333334</v>
      </c>
      <c r="B25883" s="79">
        <v>23</v>
      </c>
      <c r="C25883" s="40">
        <f t="shared" si="1646"/>
        <v>9</v>
      </c>
      <c r="D25883" s="41">
        <f t="shared" si="1647"/>
        <v>2020</v>
      </c>
      <c r="E25883" s="43">
        <f>IF(WEEKDAY(A25883,2)&gt;=6,6,IF(ISNUMBER(MATCH(TRUNC(A25883),Normativa!$A$81:$A$108,0)),6,INDEX(Normativa!$D$67:$AA$78,MATCH(MONTH(A25883),Normativa!$C$67:$C$78,0),MATCH(HOUR(A25883),Normativa!$D$66:$AA$66,0))))</f>
        <v>6</v>
      </c>
      <c r="F25883" s="40">
        <f t="shared" si="1648"/>
        <v>92</v>
      </c>
      <c r="G25883" s="36">
        <f>INDEX('Optimitzador qh'!$C$15:$H$15,E25883)</f>
        <v>550</v>
      </c>
      <c r="H25883" s="42">
        <f t="shared" si="1649"/>
        <v>0</v>
      </c>
    </row>
    <row r="25884" spans="1:8" x14ac:dyDescent="0.25">
      <c r="A25884" s="50">
        <v>44100.614999999998</v>
      </c>
      <c r="B25884" s="79">
        <v>23</v>
      </c>
      <c r="C25884" s="40">
        <f t="shared" si="1646"/>
        <v>9</v>
      </c>
      <c r="D25884" s="41">
        <f t="shared" si="1647"/>
        <v>2020</v>
      </c>
      <c r="E25884" s="43">
        <f>IF(WEEKDAY(A25884,2)&gt;=6,6,IF(ISNUMBER(MATCH(TRUNC(A25884),Normativa!$A$81:$A$108,0)),6,INDEX(Normativa!$D$67:$AA$78,MATCH(MONTH(A25884),Normativa!$C$67:$C$78,0),MATCH(HOUR(A25884),Normativa!$D$66:$AA$66,0))))</f>
        <v>6</v>
      </c>
      <c r="F25884" s="40">
        <f t="shared" si="1648"/>
        <v>92</v>
      </c>
      <c r="G25884" s="36">
        <f>INDEX('Optimitzador qh'!$C$15:$H$15,E25884)</f>
        <v>550</v>
      </c>
      <c r="H25884" s="42">
        <f t="shared" si="1649"/>
        <v>0</v>
      </c>
    </row>
    <row r="25885" spans="1:8" x14ac:dyDescent="0.25">
      <c r="A25885" s="50">
        <v>44100.625416666662</v>
      </c>
      <c r="B25885" s="79">
        <v>23</v>
      </c>
      <c r="C25885" s="40">
        <f t="shared" si="1646"/>
        <v>9</v>
      </c>
      <c r="D25885" s="41">
        <f t="shared" si="1647"/>
        <v>2020</v>
      </c>
      <c r="E25885" s="43">
        <f>IF(WEEKDAY(A25885,2)&gt;=6,6,IF(ISNUMBER(MATCH(TRUNC(A25885),Normativa!$A$81:$A$108,0)),6,INDEX(Normativa!$D$67:$AA$78,MATCH(MONTH(A25885),Normativa!$C$67:$C$78,0),MATCH(HOUR(A25885),Normativa!$D$66:$AA$66,0))))</f>
        <v>6</v>
      </c>
      <c r="F25885" s="40">
        <f t="shared" si="1648"/>
        <v>92</v>
      </c>
      <c r="G25885" s="36">
        <f>INDEX('Optimitzador qh'!$C$15:$H$15,E25885)</f>
        <v>550</v>
      </c>
      <c r="H25885" s="42">
        <f t="shared" si="1649"/>
        <v>0</v>
      </c>
    </row>
    <row r="25886" spans="1:8" x14ac:dyDescent="0.25">
      <c r="A25886" s="50">
        <v>44100.635833333334</v>
      </c>
      <c r="B25886" s="79">
        <v>24</v>
      </c>
      <c r="C25886" s="40">
        <f t="shared" si="1646"/>
        <v>9</v>
      </c>
      <c r="D25886" s="41">
        <f t="shared" si="1647"/>
        <v>2020</v>
      </c>
      <c r="E25886" s="43">
        <f>IF(WEEKDAY(A25886,2)&gt;=6,6,IF(ISNUMBER(MATCH(TRUNC(A25886),Normativa!$A$81:$A$108,0)),6,INDEX(Normativa!$D$67:$AA$78,MATCH(MONTH(A25886),Normativa!$C$67:$C$78,0),MATCH(HOUR(A25886),Normativa!$D$66:$AA$66,0))))</f>
        <v>6</v>
      </c>
      <c r="F25886" s="40">
        <f t="shared" si="1648"/>
        <v>96</v>
      </c>
      <c r="G25886" s="36">
        <f>INDEX('Optimitzador qh'!$C$15:$H$15,E25886)</f>
        <v>550</v>
      </c>
      <c r="H25886" s="42">
        <f t="shared" si="1649"/>
        <v>0</v>
      </c>
    </row>
    <row r="25887" spans="1:8" x14ac:dyDescent="0.25">
      <c r="A25887" s="50">
        <v>44100.646249999998</v>
      </c>
      <c r="B25887" s="79">
        <v>23</v>
      </c>
      <c r="C25887" s="40">
        <f t="shared" si="1646"/>
        <v>9</v>
      </c>
      <c r="D25887" s="41">
        <f t="shared" si="1647"/>
        <v>2020</v>
      </c>
      <c r="E25887" s="43">
        <f>IF(WEEKDAY(A25887,2)&gt;=6,6,IF(ISNUMBER(MATCH(TRUNC(A25887),Normativa!$A$81:$A$108,0)),6,INDEX(Normativa!$D$67:$AA$78,MATCH(MONTH(A25887),Normativa!$C$67:$C$78,0),MATCH(HOUR(A25887),Normativa!$D$66:$AA$66,0))))</f>
        <v>6</v>
      </c>
      <c r="F25887" s="40">
        <f t="shared" si="1648"/>
        <v>92</v>
      </c>
      <c r="G25887" s="36">
        <f>INDEX('Optimitzador qh'!$C$15:$H$15,E25887)</f>
        <v>550</v>
      </c>
      <c r="H25887" s="42">
        <f t="shared" si="1649"/>
        <v>0</v>
      </c>
    </row>
    <row r="25888" spans="1:8" x14ac:dyDescent="0.25">
      <c r="A25888" s="50">
        <v>44100.656666666662</v>
      </c>
      <c r="B25888" s="79">
        <v>23</v>
      </c>
      <c r="C25888" s="40">
        <f t="shared" si="1646"/>
        <v>9</v>
      </c>
      <c r="D25888" s="41">
        <f t="shared" si="1647"/>
        <v>2020</v>
      </c>
      <c r="E25888" s="43">
        <f>IF(WEEKDAY(A25888,2)&gt;=6,6,IF(ISNUMBER(MATCH(TRUNC(A25888),Normativa!$A$81:$A$108,0)),6,INDEX(Normativa!$D$67:$AA$78,MATCH(MONTH(A25888),Normativa!$C$67:$C$78,0),MATCH(HOUR(A25888),Normativa!$D$66:$AA$66,0))))</f>
        <v>6</v>
      </c>
      <c r="F25888" s="40">
        <f t="shared" si="1648"/>
        <v>92</v>
      </c>
      <c r="G25888" s="36">
        <f>INDEX('Optimitzador qh'!$C$15:$H$15,E25888)</f>
        <v>550</v>
      </c>
      <c r="H25888" s="42">
        <f t="shared" si="1649"/>
        <v>0</v>
      </c>
    </row>
    <row r="25889" spans="1:8" x14ac:dyDescent="0.25">
      <c r="A25889" s="50">
        <v>44100.667083333334</v>
      </c>
      <c r="B25889" s="79">
        <v>23</v>
      </c>
      <c r="C25889" s="40">
        <f t="shared" si="1646"/>
        <v>9</v>
      </c>
      <c r="D25889" s="41">
        <f t="shared" si="1647"/>
        <v>2020</v>
      </c>
      <c r="E25889" s="43">
        <f>IF(WEEKDAY(A25889,2)&gt;=6,6,IF(ISNUMBER(MATCH(TRUNC(A25889),Normativa!$A$81:$A$108,0)),6,INDEX(Normativa!$D$67:$AA$78,MATCH(MONTH(A25889),Normativa!$C$67:$C$78,0),MATCH(HOUR(A25889),Normativa!$D$66:$AA$66,0))))</f>
        <v>6</v>
      </c>
      <c r="F25889" s="40">
        <f t="shared" si="1648"/>
        <v>92</v>
      </c>
      <c r="G25889" s="36">
        <f>INDEX('Optimitzador qh'!$C$15:$H$15,E25889)</f>
        <v>550</v>
      </c>
      <c r="H25889" s="42">
        <f t="shared" si="1649"/>
        <v>0</v>
      </c>
    </row>
    <row r="25890" spans="1:8" x14ac:dyDescent="0.25">
      <c r="A25890" s="50">
        <v>44100.677499999998</v>
      </c>
      <c r="B25890" s="79">
        <v>23</v>
      </c>
      <c r="C25890" s="40">
        <f t="shared" si="1646"/>
        <v>9</v>
      </c>
      <c r="D25890" s="41">
        <f t="shared" si="1647"/>
        <v>2020</v>
      </c>
      <c r="E25890" s="43">
        <f>IF(WEEKDAY(A25890,2)&gt;=6,6,IF(ISNUMBER(MATCH(TRUNC(A25890),Normativa!$A$81:$A$108,0)),6,INDEX(Normativa!$D$67:$AA$78,MATCH(MONTH(A25890),Normativa!$C$67:$C$78,0),MATCH(HOUR(A25890),Normativa!$D$66:$AA$66,0))))</f>
        <v>6</v>
      </c>
      <c r="F25890" s="40">
        <f t="shared" si="1648"/>
        <v>92</v>
      </c>
      <c r="G25890" s="36">
        <f>INDEX('Optimitzador qh'!$C$15:$H$15,E25890)</f>
        <v>550</v>
      </c>
      <c r="H25890" s="42">
        <f t="shared" si="1649"/>
        <v>0</v>
      </c>
    </row>
    <row r="25891" spans="1:8" x14ac:dyDescent="0.25">
      <c r="A25891" s="50">
        <v>44100.687916666662</v>
      </c>
      <c r="B25891" s="79">
        <v>23</v>
      </c>
      <c r="C25891" s="40">
        <f t="shared" si="1646"/>
        <v>9</v>
      </c>
      <c r="D25891" s="41">
        <f t="shared" si="1647"/>
        <v>2020</v>
      </c>
      <c r="E25891" s="43">
        <f>IF(WEEKDAY(A25891,2)&gt;=6,6,IF(ISNUMBER(MATCH(TRUNC(A25891),Normativa!$A$81:$A$108,0)),6,INDEX(Normativa!$D$67:$AA$78,MATCH(MONTH(A25891),Normativa!$C$67:$C$78,0),MATCH(HOUR(A25891),Normativa!$D$66:$AA$66,0))))</f>
        <v>6</v>
      </c>
      <c r="F25891" s="40">
        <f t="shared" si="1648"/>
        <v>92</v>
      </c>
      <c r="G25891" s="36">
        <f>INDEX('Optimitzador qh'!$C$15:$H$15,E25891)</f>
        <v>550</v>
      </c>
      <c r="H25891" s="42">
        <f t="shared" si="1649"/>
        <v>0</v>
      </c>
    </row>
    <row r="25892" spans="1:8" x14ac:dyDescent="0.25">
      <c r="A25892" s="50">
        <v>44100.698333333334</v>
      </c>
      <c r="B25892" s="79">
        <v>23</v>
      </c>
      <c r="C25892" s="40">
        <f t="shared" si="1646"/>
        <v>9</v>
      </c>
      <c r="D25892" s="41">
        <f t="shared" si="1647"/>
        <v>2020</v>
      </c>
      <c r="E25892" s="43">
        <f>IF(WEEKDAY(A25892,2)&gt;=6,6,IF(ISNUMBER(MATCH(TRUNC(A25892),Normativa!$A$81:$A$108,0)),6,INDEX(Normativa!$D$67:$AA$78,MATCH(MONTH(A25892),Normativa!$C$67:$C$78,0),MATCH(HOUR(A25892),Normativa!$D$66:$AA$66,0))))</f>
        <v>6</v>
      </c>
      <c r="F25892" s="40">
        <f t="shared" si="1648"/>
        <v>92</v>
      </c>
      <c r="G25892" s="36">
        <f>INDEX('Optimitzador qh'!$C$15:$H$15,E25892)</f>
        <v>550</v>
      </c>
      <c r="H25892" s="42">
        <f t="shared" si="1649"/>
        <v>0</v>
      </c>
    </row>
    <row r="25893" spans="1:8" x14ac:dyDescent="0.25">
      <c r="A25893" s="50">
        <v>44100.708749999998</v>
      </c>
      <c r="B25893" s="79">
        <v>23</v>
      </c>
      <c r="C25893" s="40">
        <f t="shared" si="1646"/>
        <v>9</v>
      </c>
      <c r="D25893" s="41">
        <f t="shared" si="1647"/>
        <v>2020</v>
      </c>
      <c r="E25893" s="43">
        <f>IF(WEEKDAY(A25893,2)&gt;=6,6,IF(ISNUMBER(MATCH(TRUNC(A25893),Normativa!$A$81:$A$108,0)),6,INDEX(Normativa!$D$67:$AA$78,MATCH(MONTH(A25893),Normativa!$C$67:$C$78,0),MATCH(HOUR(A25893),Normativa!$D$66:$AA$66,0))))</f>
        <v>6</v>
      </c>
      <c r="F25893" s="40">
        <f t="shared" si="1648"/>
        <v>92</v>
      </c>
      <c r="G25893" s="36">
        <f>INDEX('Optimitzador qh'!$C$15:$H$15,E25893)</f>
        <v>550</v>
      </c>
      <c r="H25893" s="42">
        <f t="shared" si="1649"/>
        <v>0</v>
      </c>
    </row>
    <row r="25894" spans="1:8" x14ac:dyDescent="0.25">
      <c r="A25894" s="50">
        <v>44100.719166666662</v>
      </c>
      <c r="B25894" s="79">
        <v>23</v>
      </c>
      <c r="C25894" s="40">
        <f t="shared" si="1646"/>
        <v>9</v>
      </c>
      <c r="D25894" s="41">
        <f t="shared" si="1647"/>
        <v>2020</v>
      </c>
      <c r="E25894" s="43">
        <f>IF(WEEKDAY(A25894,2)&gt;=6,6,IF(ISNUMBER(MATCH(TRUNC(A25894),Normativa!$A$81:$A$108,0)),6,INDEX(Normativa!$D$67:$AA$78,MATCH(MONTH(A25894),Normativa!$C$67:$C$78,0),MATCH(HOUR(A25894),Normativa!$D$66:$AA$66,0))))</f>
        <v>6</v>
      </c>
      <c r="F25894" s="40">
        <f t="shared" si="1648"/>
        <v>92</v>
      </c>
      <c r="G25894" s="36">
        <f>INDEX('Optimitzador qh'!$C$15:$H$15,E25894)</f>
        <v>550</v>
      </c>
      <c r="H25894" s="42">
        <f t="shared" si="1649"/>
        <v>0</v>
      </c>
    </row>
    <row r="25895" spans="1:8" x14ac:dyDescent="0.25">
      <c r="A25895" s="50">
        <v>44100.729583333334</v>
      </c>
      <c r="B25895" s="79">
        <v>23</v>
      </c>
      <c r="C25895" s="40">
        <f t="shared" si="1646"/>
        <v>9</v>
      </c>
      <c r="D25895" s="41">
        <f t="shared" si="1647"/>
        <v>2020</v>
      </c>
      <c r="E25895" s="43">
        <f>IF(WEEKDAY(A25895,2)&gt;=6,6,IF(ISNUMBER(MATCH(TRUNC(A25895),Normativa!$A$81:$A$108,0)),6,INDEX(Normativa!$D$67:$AA$78,MATCH(MONTH(A25895),Normativa!$C$67:$C$78,0),MATCH(HOUR(A25895),Normativa!$D$66:$AA$66,0))))</f>
        <v>6</v>
      </c>
      <c r="F25895" s="40">
        <f t="shared" si="1648"/>
        <v>92</v>
      </c>
      <c r="G25895" s="36">
        <f>INDEX('Optimitzador qh'!$C$15:$H$15,E25895)</f>
        <v>550</v>
      </c>
      <c r="H25895" s="42">
        <f t="shared" si="1649"/>
        <v>0</v>
      </c>
    </row>
    <row r="25896" spans="1:8" x14ac:dyDescent="0.25">
      <c r="A25896" s="50">
        <v>44100.74</v>
      </c>
      <c r="B25896" s="79">
        <v>24</v>
      </c>
      <c r="C25896" s="40">
        <f t="shared" si="1646"/>
        <v>9</v>
      </c>
      <c r="D25896" s="41">
        <f t="shared" si="1647"/>
        <v>2020</v>
      </c>
      <c r="E25896" s="43">
        <f>IF(WEEKDAY(A25896,2)&gt;=6,6,IF(ISNUMBER(MATCH(TRUNC(A25896),Normativa!$A$81:$A$108,0)),6,INDEX(Normativa!$D$67:$AA$78,MATCH(MONTH(A25896),Normativa!$C$67:$C$78,0),MATCH(HOUR(A25896),Normativa!$D$66:$AA$66,0))))</f>
        <v>6</v>
      </c>
      <c r="F25896" s="40">
        <f t="shared" si="1648"/>
        <v>96</v>
      </c>
      <c r="G25896" s="36">
        <f>INDEX('Optimitzador qh'!$C$15:$H$15,E25896)</f>
        <v>550</v>
      </c>
      <c r="H25896" s="42">
        <f t="shared" si="1649"/>
        <v>0</v>
      </c>
    </row>
    <row r="25897" spans="1:8" x14ac:dyDescent="0.25">
      <c r="A25897" s="50">
        <v>44100.750416666662</v>
      </c>
      <c r="B25897" s="79">
        <v>23</v>
      </c>
      <c r="C25897" s="40">
        <f t="shared" si="1646"/>
        <v>9</v>
      </c>
      <c r="D25897" s="41">
        <f t="shared" si="1647"/>
        <v>2020</v>
      </c>
      <c r="E25897" s="43">
        <f>IF(WEEKDAY(A25897,2)&gt;=6,6,IF(ISNUMBER(MATCH(TRUNC(A25897),Normativa!$A$81:$A$108,0)),6,INDEX(Normativa!$D$67:$AA$78,MATCH(MONTH(A25897),Normativa!$C$67:$C$78,0),MATCH(HOUR(A25897),Normativa!$D$66:$AA$66,0))))</f>
        <v>6</v>
      </c>
      <c r="F25897" s="40">
        <f t="shared" si="1648"/>
        <v>92</v>
      </c>
      <c r="G25897" s="36">
        <f>INDEX('Optimitzador qh'!$C$15:$H$15,E25897)</f>
        <v>550</v>
      </c>
      <c r="H25897" s="42">
        <f t="shared" si="1649"/>
        <v>0</v>
      </c>
    </row>
    <row r="25898" spans="1:8" x14ac:dyDescent="0.25">
      <c r="A25898" s="50">
        <v>44100.760833333334</v>
      </c>
      <c r="B25898" s="79">
        <v>23</v>
      </c>
      <c r="C25898" s="40">
        <f t="shared" si="1646"/>
        <v>9</v>
      </c>
      <c r="D25898" s="41">
        <f t="shared" si="1647"/>
        <v>2020</v>
      </c>
      <c r="E25898" s="43">
        <f>IF(WEEKDAY(A25898,2)&gt;=6,6,IF(ISNUMBER(MATCH(TRUNC(A25898),Normativa!$A$81:$A$108,0)),6,INDEX(Normativa!$D$67:$AA$78,MATCH(MONTH(A25898),Normativa!$C$67:$C$78,0),MATCH(HOUR(A25898),Normativa!$D$66:$AA$66,0))))</f>
        <v>6</v>
      </c>
      <c r="F25898" s="40">
        <f t="shared" si="1648"/>
        <v>92</v>
      </c>
      <c r="G25898" s="36">
        <f>INDEX('Optimitzador qh'!$C$15:$H$15,E25898)</f>
        <v>550</v>
      </c>
      <c r="H25898" s="42">
        <f t="shared" si="1649"/>
        <v>0</v>
      </c>
    </row>
    <row r="25899" spans="1:8" x14ac:dyDescent="0.25">
      <c r="A25899" s="50">
        <v>44100.771249999998</v>
      </c>
      <c r="B25899" s="79">
        <v>24</v>
      </c>
      <c r="C25899" s="40">
        <f t="shared" si="1646"/>
        <v>9</v>
      </c>
      <c r="D25899" s="41">
        <f t="shared" si="1647"/>
        <v>2020</v>
      </c>
      <c r="E25899" s="43">
        <f>IF(WEEKDAY(A25899,2)&gt;=6,6,IF(ISNUMBER(MATCH(TRUNC(A25899),Normativa!$A$81:$A$108,0)),6,INDEX(Normativa!$D$67:$AA$78,MATCH(MONTH(A25899),Normativa!$C$67:$C$78,0),MATCH(HOUR(A25899),Normativa!$D$66:$AA$66,0))))</f>
        <v>6</v>
      </c>
      <c r="F25899" s="40">
        <f t="shared" si="1648"/>
        <v>96</v>
      </c>
      <c r="G25899" s="36">
        <f>INDEX('Optimitzador qh'!$C$15:$H$15,E25899)</f>
        <v>550</v>
      </c>
      <c r="H25899" s="42">
        <f t="shared" si="1649"/>
        <v>0</v>
      </c>
    </row>
    <row r="25900" spans="1:8" x14ac:dyDescent="0.25">
      <c r="A25900" s="50">
        <v>44100.781666666662</v>
      </c>
      <c r="B25900" s="79">
        <v>23</v>
      </c>
      <c r="C25900" s="40">
        <f t="shared" si="1646"/>
        <v>9</v>
      </c>
      <c r="D25900" s="41">
        <f t="shared" si="1647"/>
        <v>2020</v>
      </c>
      <c r="E25900" s="43">
        <f>IF(WEEKDAY(A25900,2)&gt;=6,6,IF(ISNUMBER(MATCH(TRUNC(A25900),Normativa!$A$81:$A$108,0)),6,INDEX(Normativa!$D$67:$AA$78,MATCH(MONTH(A25900),Normativa!$C$67:$C$78,0),MATCH(HOUR(A25900),Normativa!$D$66:$AA$66,0))))</f>
        <v>6</v>
      </c>
      <c r="F25900" s="40">
        <f t="shared" si="1648"/>
        <v>92</v>
      </c>
      <c r="G25900" s="36">
        <f>INDEX('Optimitzador qh'!$C$15:$H$15,E25900)</f>
        <v>550</v>
      </c>
      <c r="H25900" s="42">
        <f t="shared" si="1649"/>
        <v>0</v>
      </c>
    </row>
    <row r="25901" spans="1:8" x14ac:dyDescent="0.25">
      <c r="A25901" s="50">
        <v>44100.792083333334</v>
      </c>
      <c r="B25901" s="79">
        <v>24</v>
      </c>
      <c r="C25901" s="40">
        <f t="shared" si="1646"/>
        <v>9</v>
      </c>
      <c r="D25901" s="41">
        <f t="shared" si="1647"/>
        <v>2020</v>
      </c>
      <c r="E25901" s="43">
        <f>IF(WEEKDAY(A25901,2)&gt;=6,6,IF(ISNUMBER(MATCH(TRUNC(A25901),Normativa!$A$81:$A$108,0)),6,INDEX(Normativa!$D$67:$AA$78,MATCH(MONTH(A25901),Normativa!$C$67:$C$78,0),MATCH(HOUR(A25901),Normativa!$D$66:$AA$66,0))))</f>
        <v>6</v>
      </c>
      <c r="F25901" s="40">
        <f t="shared" si="1648"/>
        <v>96</v>
      </c>
      <c r="G25901" s="36">
        <f>INDEX('Optimitzador qh'!$C$15:$H$15,E25901)</f>
        <v>550</v>
      </c>
      <c r="H25901" s="42">
        <f t="shared" si="1649"/>
        <v>0</v>
      </c>
    </row>
    <row r="25902" spans="1:8" x14ac:dyDescent="0.25">
      <c r="A25902" s="50">
        <v>44100.802499999998</v>
      </c>
      <c r="B25902" s="79">
        <v>23</v>
      </c>
      <c r="C25902" s="40">
        <f t="shared" si="1646"/>
        <v>9</v>
      </c>
      <c r="D25902" s="41">
        <f t="shared" si="1647"/>
        <v>2020</v>
      </c>
      <c r="E25902" s="43">
        <f>IF(WEEKDAY(A25902,2)&gt;=6,6,IF(ISNUMBER(MATCH(TRUNC(A25902),Normativa!$A$81:$A$108,0)),6,INDEX(Normativa!$D$67:$AA$78,MATCH(MONTH(A25902),Normativa!$C$67:$C$78,0),MATCH(HOUR(A25902),Normativa!$D$66:$AA$66,0))))</f>
        <v>6</v>
      </c>
      <c r="F25902" s="40">
        <f t="shared" si="1648"/>
        <v>92</v>
      </c>
      <c r="G25902" s="36">
        <f>INDEX('Optimitzador qh'!$C$15:$H$15,E25902)</f>
        <v>550</v>
      </c>
      <c r="H25902" s="42">
        <f t="shared" si="1649"/>
        <v>0</v>
      </c>
    </row>
    <row r="25903" spans="1:8" x14ac:dyDescent="0.25">
      <c r="A25903" s="50">
        <v>44100.812916666662</v>
      </c>
      <c r="B25903" s="79">
        <v>23</v>
      </c>
      <c r="C25903" s="40">
        <f t="shared" si="1646"/>
        <v>9</v>
      </c>
      <c r="D25903" s="41">
        <f t="shared" si="1647"/>
        <v>2020</v>
      </c>
      <c r="E25903" s="43">
        <f>IF(WEEKDAY(A25903,2)&gt;=6,6,IF(ISNUMBER(MATCH(TRUNC(A25903),Normativa!$A$81:$A$108,0)),6,INDEX(Normativa!$D$67:$AA$78,MATCH(MONTH(A25903),Normativa!$C$67:$C$78,0),MATCH(HOUR(A25903),Normativa!$D$66:$AA$66,0))))</f>
        <v>6</v>
      </c>
      <c r="F25903" s="40">
        <f t="shared" si="1648"/>
        <v>92</v>
      </c>
      <c r="G25903" s="36">
        <f>INDEX('Optimitzador qh'!$C$15:$H$15,E25903)</f>
        <v>550</v>
      </c>
      <c r="H25903" s="42">
        <f t="shared" si="1649"/>
        <v>0</v>
      </c>
    </row>
    <row r="25904" spans="1:8" x14ac:dyDescent="0.25">
      <c r="A25904" s="50">
        <v>44100.823333333334</v>
      </c>
      <c r="B25904" s="79">
        <v>23</v>
      </c>
      <c r="C25904" s="40">
        <f t="shared" si="1646"/>
        <v>9</v>
      </c>
      <c r="D25904" s="41">
        <f t="shared" si="1647"/>
        <v>2020</v>
      </c>
      <c r="E25904" s="43">
        <f>IF(WEEKDAY(A25904,2)&gt;=6,6,IF(ISNUMBER(MATCH(TRUNC(A25904),Normativa!$A$81:$A$108,0)),6,INDEX(Normativa!$D$67:$AA$78,MATCH(MONTH(A25904),Normativa!$C$67:$C$78,0),MATCH(HOUR(A25904),Normativa!$D$66:$AA$66,0))))</f>
        <v>6</v>
      </c>
      <c r="F25904" s="40">
        <f t="shared" si="1648"/>
        <v>92</v>
      </c>
      <c r="G25904" s="36">
        <f>INDEX('Optimitzador qh'!$C$15:$H$15,E25904)</f>
        <v>550</v>
      </c>
      <c r="H25904" s="42">
        <f t="shared" si="1649"/>
        <v>0</v>
      </c>
    </row>
    <row r="25905" spans="1:8" x14ac:dyDescent="0.25">
      <c r="A25905" s="50">
        <v>44100.833749999998</v>
      </c>
      <c r="B25905" s="79">
        <v>24</v>
      </c>
      <c r="C25905" s="40">
        <f t="shared" si="1646"/>
        <v>9</v>
      </c>
      <c r="D25905" s="41">
        <f t="shared" si="1647"/>
        <v>2020</v>
      </c>
      <c r="E25905" s="43">
        <f>IF(WEEKDAY(A25905,2)&gt;=6,6,IF(ISNUMBER(MATCH(TRUNC(A25905),Normativa!$A$81:$A$108,0)),6,INDEX(Normativa!$D$67:$AA$78,MATCH(MONTH(A25905),Normativa!$C$67:$C$78,0),MATCH(HOUR(A25905),Normativa!$D$66:$AA$66,0))))</f>
        <v>6</v>
      </c>
      <c r="F25905" s="40">
        <f t="shared" si="1648"/>
        <v>96</v>
      </c>
      <c r="G25905" s="36">
        <f>INDEX('Optimitzador qh'!$C$15:$H$15,E25905)</f>
        <v>550</v>
      </c>
      <c r="H25905" s="42">
        <f t="shared" si="1649"/>
        <v>0</v>
      </c>
    </row>
    <row r="25906" spans="1:8" x14ac:dyDescent="0.25">
      <c r="A25906" s="50">
        <v>44100.844166666662</v>
      </c>
      <c r="B25906" s="79">
        <v>23</v>
      </c>
      <c r="C25906" s="40">
        <f t="shared" si="1646"/>
        <v>9</v>
      </c>
      <c r="D25906" s="41">
        <f t="shared" si="1647"/>
        <v>2020</v>
      </c>
      <c r="E25906" s="43">
        <f>IF(WEEKDAY(A25906,2)&gt;=6,6,IF(ISNUMBER(MATCH(TRUNC(A25906),Normativa!$A$81:$A$108,0)),6,INDEX(Normativa!$D$67:$AA$78,MATCH(MONTH(A25906),Normativa!$C$67:$C$78,0),MATCH(HOUR(A25906),Normativa!$D$66:$AA$66,0))))</f>
        <v>6</v>
      </c>
      <c r="F25906" s="40">
        <f t="shared" si="1648"/>
        <v>92</v>
      </c>
      <c r="G25906" s="36">
        <f>INDEX('Optimitzador qh'!$C$15:$H$15,E25906)</f>
        <v>550</v>
      </c>
      <c r="H25906" s="42">
        <f t="shared" si="1649"/>
        <v>0</v>
      </c>
    </row>
    <row r="25907" spans="1:8" x14ac:dyDescent="0.25">
      <c r="A25907" s="50">
        <v>44100.854583333334</v>
      </c>
      <c r="B25907" s="79">
        <v>23</v>
      </c>
      <c r="C25907" s="40">
        <f t="shared" si="1646"/>
        <v>9</v>
      </c>
      <c r="D25907" s="41">
        <f t="shared" si="1647"/>
        <v>2020</v>
      </c>
      <c r="E25907" s="43">
        <f>IF(WEEKDAY(A25907,2)&gt;=6,6,IF(ISNUMBER(MATCH(TRUNC(A25907),Normativa!$A$81:$A$108,0)),6,INDEX(Normativa!$D$67:$AA$78,MATCH(MONTH(A25907),Normativa!$C$67:$C$78,0),MATCH(HOUR(A25907),Normativa!$D$66:$AA$66,0))))</f>
        <v>6</v>
      </c>
      <c r="F25907" s="40">
        <f t="shared" si="1648"/>
        <v>92</v>
      </c>
      <c r="G25907" s="36">
        <f>INDEX('Optimitzador qh'!$C$15:$H$15,E25907)</f>
        <v>550</v>
      </c>
      <c r="H25907" s="42">
        <f t="shared" si="1649"/>
        <v>0</v>
      </c>
    </row>
    <row r="25908" spans="1:8" x14ac:dyDescent="0.25">
      <c r="A25908" s="50">
        <v>44100.864999999998</v>
      </c>
      <c r="B25908" s="79">
        <v>23</v>
      </c>
      <c r="C25908" s="40">
        <f t="shared" si="1646"/>
        <v>9</v>
      </c>
      <c r="D25908" s="41">
        <f t="shared" si="1647"/>
        <v>2020</v>
      </c>
      <c r="E25908" s="43">
        <f>IF(WEEKDAY(A25908,2)&gt;=6,6,IF(ISNUMBER(MATCH(TRUNC(A25908),Normativa!$A$81:$A$108,0)),6,INDEX(Normativa!$D$67:$AA$78,MATCH(MONTH(A25908),Normativa!$C$67:$C$78,0),MATCH(HOUR(A25908),Normativa!$D$66:$AA$66,0))))</f>
        <v>6</v>
      </c>
      <c r="F25908" s="40">
        <f t="shared" si="1648"/>
        <v>92</v>
      </c>
      <c r="G25908" s="36">
        <f>INDEX('Optimitzador qh'!$C$15:$H$15,E25908)</f>
        <v>550</v>
      </c>
      <c r="H25908" s="42">
        <f t="shared" si="1649"/>
        <v>0</v>
      </c>
    </row>
    <row r="25909" spans="1:8" x14ac:dyDescent="0.25">
      <c r="A25909" s="50">
        <v>44100.875416666662</v>
      </c>
      <c r="B25909" s="79">
        <v>23</v>
      </c>
      <c r="C25909" s="40">
        <f t="shared" si="1646"/>
        <v>9</v>
      </c>
      <c r="D25909" s="41">
        <f t="shared" si="1647"/>
        <v>2020</v>
      </c>
      <c r="E25909" s="43">
        <f>IF(WEEKDAY(A25909,2)&gt;=6,6,IF(ISNUMBER(MATCH(TRUNC(A25909),Normativa!$A$81:$A$108,0)),6,INDEX(Normativa!$D$67:$AA$78,MATCH(MONTH(A25909),Normativa!$C$67:$C$78,0),MATCH(HOUR(A25909),Normativa!$D$66:$AA$66,0))))</f>
        <v>6</v>
      </c>
      <c r="F25909" s="40">
        <f t="shared" si="1648"/>
        <v>92</v>
      </c>
      <c r="G25909" s="36">
        <f>INDEX('Optimitzador qh'!$C$15:$H$15,E25909)</f>
        <v>550</v>
      </c>
      <c r="H25909" s="42">
        <f t="shared" si="1649"/>
        <v>0</v>
      </c>
    </row>
    <row r="25910" spans="1:8" x14ac:dyDescent="0.25">
      <c r="A25910" s="50">
        <v>44100.885833333334</v>
      </c>
      <c r="B25910" s="79">
        <v>23</v>
      </c>
      <c r="C25910" s="40">
        <f t="shared" si="1646"/>
        <v>9</v>
      </c>
      <c r="D25910" s="41">
        <f t="shared" si="1647"/>
        <v>2020</v>
      </c>
      <c r="E25910" s="43">
        <f>IF(WEEKDAY(A25910,2)&gt;=6,6,IF(ISNUMBER(MATCH(TRUNC(A25910),Normativa!$A$81:$A$108,0)),6,INDEX(Normativa!$D$67:$AA$78,MATCH(MONTH(A25910),Normativa!$C$67:$C$78,0),MATCH(HOUR(A25910),Normativa!$D$66:$AA$66,0))))</f>
        <v>6</v>
      </c>
      <c r="F25910" s="40">
        <f t="shared" si="1648"/>
        <v>92</v>
      </c>
      <c r="G25910" s="36">
        <f>INDEX('Optimitzador qh'!$C$15:$H$15,E25910)</f>
        <v>550</v>
      </c>
      <c r="H25910" s="42">
        <f t="shared" si="1649"/>
        <v>0</v>
      </c>
    </row>
    <row r="25911" spans="1:8" x14ac:dyDescent="0.25">
      <c r="A25911" s="50">
        <v>44100.896249999998</v>
      </c>
      <c r="B25911" s="79">
        <v>24</v>
      </c>
      <c r="C25911" s="40">
        <f t="shared" si="1646"/>
        <v>9</v>
      </c>
      <c r="D25911" s="41">
        <f t="shared" si="1647"/>
        <v>2020</v>
      </c>
      <c r="E25911" s="43">
        <f>IF(WEEKDAY(A25911,2)&gt;=6,6,IF(ISNUMBER(MATCH(TRUNC(A25911),Normativa!$A$81:$A$108,0)),6,INDEX(Normativa!$D$67:$AA$78,MATCH(MONTH(A25911),Normativa!$C$67:$C$78,0),MATCH(HOUR(A25911),Normativa!$D$66:$AA$66,0))))</f>
        <v>6</v>
      </c>
      <c r="F25911" s="40">
        <f t="shared" si="1648"/>
        <v>96</v>
      </c>
      <c r="G25911" s="36">
        <f>INDEX('Optimitzador qh'!$C$15:$H$15,E25911)</f>
        <v>550</v>
      </c>
      <c r="H25911" s="42">
        <f t="shared" si="1649"/>
        <v>0</v>
      </c>
    </row>
    <row r="25912" spans="1:8" x14ac:dyDescent="0.25">
      <c r="A25912" s="50">
        <v>44100.906666666662</v>
      </c>
      <c r="B25912" s="79">
        <v>23</v>
      </c>
      <c r="C25912" s="40">
        <f t="shared" si="1646"/>
        <v>9</v>
      </c>
      <c r="D25912" s="41">
        <f t="shared" si="1647"/>
        <v>2020</v>
      </c>
      <c r="E25912" s="43">
        <f>IF(WEEKDAY(A25912,2)&gt;=6,6,IF(ISNUMBER(MATCH(TRUNC(A25912),Normativa!$A$81:$A$108,0)),6,INDEX(Normativa!$D$67:$AA$78,MATCH(MONTH(A25912),Normativa!$C$67:$C$78,0),MATCH(HOUR(A25912),Normativa!$D$66:$AA$66,0))))</f>
        <v>6</v>
      </c>
      <c r="F25912" s="40">
        <f t="shared" si="1648"/>
        <v>92</v>
      </c>
      <c r="G25912" s="36">
        <f>INDEX('Optimitzador qh'!$C$15:$H$15,E25912)</f>
        <v>550</v>
      </c>
      <c r="H25912" s="42">
        <f t="shared" si="1649"/>
        <v>0</v>
      </c>
    </row>
    <row r="25913" spans="1:8" x14ac:dyDescent="0.25">
      <c r="A25913" s="50">
        <v>44100.917083333334</v>
      </c>
      <c r="B25913" s="79">
        <v>23</v>
      </c>
      <c r="C25913" s="40">
        <f t="shared" si="1646"/>
        <v>9</v>
      </c>
      <c r="D25913" s="41">
        <f t="shared" si="1647"/>
        <v>2020</v>
      </c>
      <c r="E25913" s="43">
        <f>IF(WEEKDAY(A25913,2)&gt;=6,6,IF(ISNUMBER(MATCH(TRUNC(A25913),Normativa!$A$81:$A$108,0)),6,INDEX(Normativa!$D$67:$AA$78,MATCH(MONTH(A25913),Normativa!$C$67:$C$78,0),MATCH(HOUR(A25913),Normativa!$D$66:$AA$66,0))))</f>
        <v>6</v>
      </c>
      <c r="F25913" s="40">
        <f t="shared" si="1648"/>
        <v>92</v>
      </c>
      <c r="G25913" s="36">
        <f>INDEX('Optimitzador qh'!$C$15:$H$15,E25913)</f>
        <v>550</v>
      </c>
      <c r="H25913" s="42">
        <f t="shared" si="1649"/>
        <v>0</v>
      </c>
    </row>
    <row r="25914" spans="1:8" x14ac:dyDescent="0.25">
      <c r="A25914" s="50">
        <v>44100.927499999998</v>
      </c>
      <c r="B25914" s="79">
        <v>24</v>
      </c>
      <c r="C25914" s="40">
        <f t="shared" si="1646"/>
        <v>9</v>
      </c>
      <c r="D25914" s="41">
        <f t="shared" si="1647"/>
        <v>2020</v>
      </c>
      <c r="E25914" s="43">
        <f>IF(WEEKDAY(A25914,2)&gt;=6,6,IF(ISNUMBER(MATCH(TRUNC(A25914),Normativa!$A$81:$A$108,0)),6,INDEX(Normativa!$D$67:$AA$78,MATCH(MONTH(A25914),Normativa!$C$67:$C$78,0),MATCH(HOUR(A25914),Normativa!$D$66:$AA$66,0))))</f>
        <v>6</v>
      </c>
      <c r="F25914" s="40">
        <f t="shared" si="1648"/>
        <v>96</v>
      </c>
      <c r="G25914" s="36">
        <f>INDEX('Optimitzador qh'!$C$15:$H$15,E25914)</f>
        <v>550</v>
      </c>
      <c r="H25914" s="42">
        <f t="shared" si="1649"/>
        <v>0</v>
      </c>
    </row>
    <row r="25915" spans="1:8" x14ac:dyDescent="0.25">
      <c r="A25915" s="50">
        <v>44100.937916666662</v>
      </c>
      <c r="B25915" s="79">
        <v>23</v>
      </c>
      <c r="C25915" s="40">
        <f t="shared" si="1646"/>
        <v>9</v>
      </c>
      <c r="D25915" s="41">
        <f t="shared" si="1647"/>
        <v>2020</v>
      </c>
      <c r="E25915" s="43">
        <f>IF(WEEKDAY(A25915,2)&gt;=6,6,IF(ISNUMBER(MATCH(TRUNC(A25915),Normativa!$A$81:$A$108,0)),6,INDEX(Normativa!$D$67:$AA$78,MATCH(MONTH(A25915),Normativa!$C$67:$C$78,0),MATCH(HOUR(A25915),Normativa!$D$66:$AA$66,0))))</f>
        <v>6</v>
      </c>
      <c r="F25915" s="40">
        <f t="shared" si="1648"/>
        <v>92</v>
      </c>
      <c r="G25915" s="36">
        <f>INDEX('Optimitzador qh'!$C$15:$H$15,E25915)</f>
        <v>550</v>
      </c>
      <c r="H25915" s="42">
        <f t="shared" si="1649"/>
        <v>0</v>
      </c>
    </row>
    <row r="25916" spans="1:8" x14ac:dyDescent="0.25">
      <c r="A25916" s="50">
        <v>44100.948333333334</v>
      </c>
      <c r="B25916" s="79">
        <v>23</v>
      </c>
      <c r="C25916" s="40">
        <f t="shared" si="1646"/>
        <v>9</v>
      </c>
      <c r="D25916" s="41">
        <f t="shared" si="1647"/>
        <v>2020</v>
      </c>
      <c r="E25916" s="43">
        <f>IF(WEEKDAY(A25916,2)&gt;=6,6,IF(ISNUMBER(MATCH(TRUNC(A25916),Normativa!$A$81:$A$108,0)),6,INDEX(Normativa!$D$67:$AA$78,MATCH(MONTH(A25916),Normativa!$C$67:$C$78,0),MATCH(HOUR(A25916),Normativa!$D$66:$AA$66,0))))</f>
        <v>6</v>
      </c>
      <c r="F25916" s="40">
        <f t="shared" si="1648"/>
        <v>92</v>
      </c>
      <c r="G25916" s="36">
        <f>INDEX('Optimitzador qh'!$C$15:$H$15,E25916)</f>
        <v>550</v>
      </c>
      <c r="H25916" s="42">
        <f t="shared" si="1649"/>
        <v>0</v>
      </c>
    </row>
    <row r="25917" spans="1:8" x14ac:dyDescent="0.25">
      <c r="A25917" s="50">
        <v>44100.958749999998</v>
      </c>
      <c r="B25917" s="79">
        <v>23</v>
      </c>
      <c r="C25917" s="40">
        <f t="shared" si="1646"/>
        <v>9</v>
      </c>
      <c r="D25917" s="41">
        <f t="shared" si="1647"/>
        <v>2020</v>
      </c>
      <c r="E25917" s="43">
        <f>IF(WEEKDAY(A25917,2)&gt;=6,6,IF(ISNUMBER(MATCH(TRUNC(A25917),Normativa!$A$81:$A$108,0)),6,INDEX(Normativa!$D$67:$AA$78,MATCH(MONTH(A25917),Normativa!$C$67:$C$78,0),MATCH(HOUR(A25917),Normativa!$D$66:$AA$66,0))))</f>
        <v>6</v>
      </c>
      <c r="F25917" s="40">
        <f t="shared" si="1648"/>
        <v>92</v>
      </c>
      <c r="G25917" s="36">
        <f>INDEX('Optimitzador qh'!$C$15:$H$15,E25917)</f>
        <v>550</v>
      </c>
      <c r="H25917" s="42">
        <f t="shared" si="1649"/>
        <v>0</v>
      </c>
    </row>
    <row r="25918" spans="1:8" x14ac:dyDescent="0.25">
      <c r="A25918" s="50">
        <v>44100.969166666662</v>
      </c>
      <c r="B25918" s="79">
        <v>23</v>
      </c>
      <c r="C25918" s="40">
        <f t="shared" si="1646"/>
        <v>9</v>
      </c>
      <c r="D25918" s="41">
        <f t="shared" si="1647"/>
        <v>2020</v>
      </c>
      <c r="E25918" s="43">
        <f>IF(WEEKDAY(A25918,2)&gt;=6,6,IF(ISNUMBER(MATCH(TRUNC(A25918),Normativa!$A$81:$A$108,0)),6,INDEX(Normativa!$D$67:$AA$78,MATCH(MONTH(A25918),Normativa!$C$67:$C$78,0),MATCH(HOUR(A25918),Normativa!$D$66:$AA$66,0))))</f>
        <v>6</v>
      </c>
      <c r="F25918" s="40">
        <f t="shared" si="1648"/>
        <v>92</v>
      </c>
      <c r="G25918" s="36">
        <f>INDEX('Optimitzador qh'!$C$15:$H$15,E25918)</f>
        <v>550</v>
      </c>
      <c r="H25918" s="42">
        <f t="shared" si="1649"/>
        <v>0</v>
      </c>
    </row>
    <row r="25919" spans="1:8" x14ac:dyDescent="0.25">
      <c r="A25919" s="50">
        <v>44100.979583333334</v>
      </c>
      <c r="B25919" s="79">
        <v>23</v>
      </c>
      <c r="C25919" s="40">
        <f t="shared" si="1646"/>
        <v>9</v>
      </c>
      <c r="D25919" s="41">
        <f t="shared" si="1647"/>
        <v>2020</v>
      </c>
      <c r="E25919" s="43">
        <f>IF(WEEKDAY(A25919,2)&gt;=6,6,IF(ISNUMBER(MATCH(TRUNC(A25919),Normativa!$A$81:$A$108,0)),6,INDEX(Normativa!$D$67:$AA$78,MATCH(MONTH(A25919),Normativa!$C$67:$C$78,0),MATCH(HOUR(A25919),Normativa!$D$66:$AA$66,0))))</f>
        <v>6</v>
      </c>
      <c r="F25919" s="40">
        <f t="shared" si="1648"/>
        <v>92</v>
      </c>
      <c r="G25919" s="36">
        <f>INDEX('Optimitzador qh'!$C$15:$H$15,E25919)</f>
        <v>550</v>
      </c>
      <c r="H25919" s="42">
        <f t="shared" si="1649"/>
        <v>0</v>
      </c>
    </row>
    <row r="25920" spans="1:8" x14ac:dyDescent="0.25">
      <c r="A25920" s="50">
        <v>44100.99</v>
      </c>
      <c r="B25920" s="79">
        <v>23</v>
      </c>
      <c r="C25920" s="40">
        <f t="shared" si="1646"/>
        <v>9</v>
      </c>
      <c r="D25920" s="41">
        <f t="shared" si="1647"/>
        <v>2020</v>
      </c>
      <c r="E25920" s="43">
        <f>IF(WEEKDAY(A25920,2)&gt;=6,6,IF(ISNUMBER(MATCH(TRUNC(A25920),Normativa!$A$81:$A$108,0)),6,INDEX(Normativa!$D$67:$AA$78,MATCH(MONTH(A25920),Normativa!$C$67:$C$78,0),MATCH(HOUR(A25920),Normativa!$D$66:$AA$66,0))))</f>
        <v>6</v>
      </c>
      <c r="F25920" s="40">
        <f t="shared" si="1648"/>
        <v>92</v>
      </c>
      <c r="G25920" s="36">
        <f>INDEX('Optimitzador qh'!$C$15:$H$15,E25920)</f>
        <v>550</v>
      </c>
      <c r="H25920" s="42">
        <f t="shared" si="1649"/>
        <v>0</v>
      </c>
    </row>
    <row r="25921" spans="1:8" x14ac:dyDescent="0.25">
      <c r="A25921" s="50">
        <v>44101.000416666662</v>
      </c>
      <c r="B25921" s="79">
        <v>23</v>
      </c>
      <c r="C25921" s="40">
        <f t="shared" si="1646"/>
        <v>9</v>
      </c>
      <c r="D25921" s="41">
        <f t="shared" si="1647"/>
        <v>2020</v>
      </c>
      <c r="E25921" s="43">
        <f>IF(WEEKDAY(A25921,2)&gt;=6,6,IF(ISNUMBER(MATCH(TRUNC(A25921),Normativa!$A$81:$A$108,0)),6,INDEX(Normativa!$D$67:$AA$78,MATCH(MONTH(A25921),Normativa!$C$67:$C$78,0),MATCH(HOUR(A25921),Normativa!$D$66:$AA$66,0))))</f>
        <v>6</v>
      </c>
      <c r="F25921" s="40">
        <f t="shared" si="1648"/>
        <v>92</v>
      </c>
      <c r="G25921" s="36">
        <f>INDEX('Optimitzador qh'!$C$15:$H$15,E25921)</f>
        <v>550</v>
      </c>
      <c r="H25921" s="42">
        <f t="shared" si="1649"/>
        <v>0</v>
      </c>
    </row>
    <row r="25922" spans="1:8" x14ac:dyDescent="0.25">
      <c r="A25922" s="50">
        <v>44101.010833333334</v>
      </c>
      <c r="B25922" s="79">
        <v>23</v>
      </c>
      <c r="C25922" s="40">
        <f t="shared" si="1646"/>
        <v>9</v>
      </c>
      <c r="D25922" s="41">
        <f t="shared" si="1647"/>
        <v>2020</v>
      </c>
      <c r="E25922" s="43">
        <f>IF(WEEKDAY(A25922,2)&gt;=6,6,IF(ISNUMBER(MATCH(TRUNC(A25922),Normativa!$A$81:$A$108,0)),6,INDEX(Normativa!$D$67:$AA$78,MATCH(MONTH(A25922),Normativa!$C$67:$C$78,0),MATCH(HOUR(A25922),Normativa!$D$66:$AA$66,0))))</f>
        <v>6</v>
      </c>
      <c r="F25922" s="40">
        <f t="shared" si="1648"/>
        <v>92</v>
      </c>
      <c r="G25922" s="36">
        <f>INDEX('Optimitzador qh'!$C$15:$H$15,E25922)</f>
        <v>550</v>
      </c>
      <c r="H25922" s="42">
        <f t="shared" si="1649"/>
        <v>0</v>
      </c>
    </row>
    <row r="25923" spans="1:8" x14ac:dyDescent="0.25">
      <c r="A25923" s="50">
        <v>44101.021249999998</v>
      </c>
      <c r="B25923" s="79">
        <v>23</v>
      </c>
      <c r="C25923" s="40">
        <f t="shared" si="1646"/>
        <v>9</v>
      </c>
      <c r="D25923" s="41">
        <f t="shared" si="1647"/>
        <v>2020</v>
      </c>
      <c r="E25923" s="43">
        <f>IF(WEEKDAY(A25923,2)&gt;=6,6,IF(ISNUMBER(MATCH(TRUNC(A25923),Normativa!$A$81:$A$108,0)),6,INDEX(Normativa!$D$67:$AA$78,MATCH(MONTH(A25923),Normativa!$C$67:$C$78,0),MATCH(HOUR(A25923),Normativa!$D$66:$AA$66,0))))</f>
        <v>6</v>
      </c>
      <c r="F25923" s="40">
        <f t="shared" si="1648"/>
        <v>92</v>
      </c>
      <c r="G25923" s="36">
        <f>INDEX('Optimitzador qh'!$C$15:$H$15,E25923)</f>
        <v>550</v>
      </c>
      <c r="H25923" s="42">
        <f t="shared" si="1649"/>
        <v>0</v>
      </c>
    </row>
    <row r="25924" spans="1:8" x14ac:dyDescent="0.25">
      <c r="A25924" s="50">
        <v>44101.031666666662</v>
      </c>
      <c r="B25924" s="79">
        <v>23</v>
      </c>
      <c r="C25924" s="40">
        <f t="shared" si="1646"/>
        <v>9</v>
      </c>
      <c r="D25924" s="41">
        <f t="shared" si="1647"/>
        <v>2020</v>
      </c>
      <c r="E25924" s="43">
        <f>IF(WEEKDAY(A25924,2)&gt;=6,6,IF(ISNUMBER(MATCH(TRUNC(A25924),Normativa!$A$81:$A$108,0)),6,INDEX(Normativa!$D$67:$AA$78,MATCH(MONTH(A25924),Normativa!$C$67:$C$78,0),MATCH(HOUR(A25924),Normativa!$D$66:$AA$66,0))))</f>
        <v>6</v>
      </c>
      <c r="F25924" s="40">
        <f t="shared" si="1648"/>
        <v>92</v>
      </c>
      <c r="G25924" s="36">
        <f>INDEX('Optimitzador qh'!$C$15:$H$15,E25924)</f>
        <v>550</v>
      </c>
      <c r="H25924" s="42">
        <f t="shared" si="1649"/>
        <v>0</v>
      </c>
    </row>
    <row r="25925" spans="1:8" x14ac:dyDescent="0.25">
      <c r="A25925" s="50">
        <v>44101.042083333334</v>
      </c>
      <c r="B25925" s="79">
        <v>23</v>
      </c>
      <c r="C25925" s="40">
        <f t="shared" ref="C25925:C25988" si="1650">MONTH(A25925)</f>
        <v>9</v>
      </c>
      <c r="D25925" s="41">
        <f t="shared" ref="D25925:D25988" si="1651">YEAR(A25925)</f>
        <v>2020</v>
      </c>
      <c r="E25925" s="43">
        <f>IF(WEEKDAY(A25925,2)&gt;=6,6,IF(ISNUMBER(MATCH(TRUNC(A25925),Normativa!$A$81:$A$108,0)),6,INDEX(Normativa!$D$67:$AA$78,MATCH(MONTH(A25925),Normativa!$C$67:$C$78,0),MATCH(HOUR(A25925),Normativa!$D$66:$AA$66,0))))</f>
        <v>6</v>
      </c>
      <c r="F25925" s="40">
        <f t="shared" ref="F25925:F25988" si="1652">B25925*4</f>
        <v>92</v>
      </c>
      <c r="G25925" s="36">
        <f>INDEX('Optimitzador qh'!$C$15:$H$15,E25925)</f>
        <v>550</v>
      </c>
      <c r="H25925" s="42">
        <f t="shared" si="1649"/>
        <v>0</v>
      </c>
    </row>
    <row r="25926" spans="1:8" x14ac:dyDescent="0.25">
      <c r="A25926" s="50">
        <v>44101.052499999998</v>
      </c>
      <c r="B25926" s="79">
        <v>23</v>
      </c>
      <c r="C25926" s="40">
        <f t="shared" si="1650"/>
        <v>9</v>
      </c>
      <c r="D25926" s="41">
        <f t="shared" si="1651"/>
        <v>2020</v>
      </c>
      <c r="E25926" s="43">
        <f>IF(WEEKDAY(A25926,2)&gt;=6,6,IF(ISNUMBER(MATCH(TRUNC(A25926),Normativa!$A$81:$A$108,0)),6,INDEX(Normativa!$D$67:$AA$78,MATCH(MONTH(A25926),Normativa!$C$67:$C$78,0),MATCH(HOUR(A25926),Normativa!$D$66:$AA$66,0))))</f>
        <v>6</v>
      </c>
      <c r="F25926" s="40">
        <f t="shared" si="1652"/>
        <v>92</v>
      </c>
      <c r="G25926" s="36">
        <f>INDEX('Optimitzador qh'!$C$15:$H$15,E25926)</f>
        <v>550</v>
      </c>
      <c r="H25926" s="42">
        <f t="shared" si="1649"/>
        <v>0</v>
      </c>
    </row>
    <row r="25927" spans="1:8" x14ac:dyDescent="0.25">
      <c r="A25927" s="50">
        <v>44101.062916666662</v>
      </c>
      <c r="B25927" s="79">
        <v>23</v>
      </c>
      <c r="C25927" s="40">
        <f t="shared" si="1650"/>
        <v>9</v>
      </c>
      <c r="D25927" s="41">
        <f t="shared" si="1651"/>
        <v>2020</v>
      </c>
      <c r="E25927" s="43">
        <f>IF(WEEKDAY(A25927,2)&gt;=6,6,IF(ISNUMBER(MATCH(TRUNC(A25927),Normativa!$A$81:$A$108,0)),6,INDEX(Normativa!$D$67:$AA$78,MATCH(MONTH(A25927),Normativa!$C$67:$C$78,0),MATCH(HOUR(A25927),Normativa!$D$66:$AA$66,0))))</f>
        <v>6</v>
      </c>
      <c r="F25927" s="40">
        <f t="shared" si="1652"/>
        <v>92</v>
      </c>
      <c r="G25927" s="36">
        <f>INDEX('Optimitzador qh'!$C$15:$H$15,E25927)</f>
        <v>550</v>
      </c>
      <c r="H25927" s="42">
        <f t="shared" si="1649"/>
        <v>0</v>
      </c>
    </row>
    <row r="25928" spans="1:8" x14ac:dyDescent="0.25">
      <c r="A25928" s="50">
        <v>44101.073333333334</v>
      </c>
      <c r="B25928" s="79">
        <v>23</v>
      </c>
      <c r="C25928" s="40">
        <f t="shared" si="1650"/>
        <v>9</v>
      </c>
      <c r="D25928" s="41">
        <f t="shared" si="1651"/>
        <v>2020</v>
      </c>
      <c r="E25928" s="43">
        <f>IF(WEEKDAY(A25928,2)&gt;=6,6,IF(ISNUMBER(MATCH(TRUNC(A25928),Normativa!$A$81:$A$108,0)),6,INDEX(Normativa!$D$67:$AA$78,MATCH(MONTH(A25928),Normativa!$C$67:$C$78,0),MATCH(HOUR(A25928),Normativa!$D$66:$AA$66,0))))</f>
        <v>6</v>
      </c>
      <c r="F25928" s="40">
        <f t="shared" si="1652"/>
        <v>92</v>
      </c>
      <c r="G25928" s="36">
        <f>INDEX('Optimitzador qh'!$C$15:$H$15,E25928)</f>
        <v>550</v>
      </c>
      <c r="H25928" s="42">
        <f t="shared" si="1649"/>
        <v>0</v>
      </c>
    </row>
    <row r="25929" spans="1:8" x14ac:dyDescent="0.25">
      <c r="A25929" s="50">
        <v>44101.083749999998</v>
      </c>
      <c r="B25929" s="79">
        <v>24</v>
      </c>
      <c r="C25929" s="40">
        <f t="shared" si="1650"/>
        <v>9</v>
      </c>
      <c r="D25929" s="41">
        <f t="shared" si="1651"/>
        <v>2020</v>
      </c>
      <c r="E25929" s="43">
        <f>IF(WEEKDAY(A25929,2)&gt;=6,6,IF(ISNUMBER(MATCH(TRUNC(A25929),Normativa!$A$81:$A$108,0)),6,INDEX(Normativa!$D$67:$AA$78,MATCH(MONTH(A25929),Normativa!$C$67:$C$78,0),MATCH(HOUR(A25929),Normativa!$D$66:$AA$66,0))))</f>
        <v>6</v>
      </c>
      <c r="F25929" s="40">
        <f t="shared" si="1652"/>
        <v>96</v>
      </c>
      <c r="G25929" s="36">
        <f>INDEX('Optimitzador qh'!$C$15:$H$15,E25929)</f>
        <v>550</v>
      </c>
      <c r="H25929" s="42">
        <f t="shared" si="1649"/>
        <v>0</v>
      </c>
    </row>
    <row r="25930" spans="1:8" x14ac:dyDescent="0.25">
      <c r="A25930" s="50">
        <v>44101.094166666662</v>
      </c>
      <c r="B25930" s="79">
        <v>24</v>
      </c>
      <c r="C25930" s="40">
        <f t="shared" si="1650"/>
        <v>9</v>
      </c>
      <c r="D25930" s="41">
        <f t="shared" si="1651"/>
        <v>2020</v>
      </c>
      <c r="E25930" s="43">
        <f>IF(WEEKDAY(A25930,2)&gt;=6,6,IF(ISNUMBER(MATCH(TRUNC(A25930),Normativa!$A$81:$A$108,0)),6,INDEX(Normativa!$D$67:$AA$78,MATCH(MONTH(A25930),Normativa!$C$67:$C$78,0),MATCH(HOUR(A25930),Normativa!$D$66:$AA$66,0))))</f>
        <v>6</v>
      </c>
      <c r="F25930" s="40">
        <f t="shared" si="1652"/>
        <v>96</v>
      </c>
      <c r="G25930" s="36">
        <f>INDEX('Optimitzador qh'!$C$15:$H$15,E25930)</f>
        <v>550</v>
      </c>
      <c r="H25930" s="42">
        <f t="shared" ref="H25930:H25993" si="1653">IF(F25930&gt;G25930,(F25930-G25930)^2,0)</f>
        <v>0</v>
      </c>
    </row>
    <row r="25931" spans="1:8" x14ac:dyDescent="0.25">
      <c r="A25931" s="50">
        <v>44101.104583333334</v>
      </c>
      <c r="B25931" s="79">
        <v>24</v>
      </c>
      <c r="C25931" s="40">
        <f t="shared" si="1650"/>
        <v>9</v>
      </c>
      <c r="D25931" s="41">
        <f t="shared" si="1651"/>
        <v>2020</v>
      </c>
      <c r="E25931" s="43">
        <f>IF(WEEKDAY(A25931,2)&gt;=6,6,IF(ISNUMBER(MATCH(TRUNC(A25931),Normativa!$A$81:$A$108,0)),6,INDEX(Normativa!$D$67:$AA$78,MATCH(MONTH(A25931),Normativa!$C$67:$C$78,0),MATCH(HOUR(A25931),Normativa!$D$66:$AA$66,0))))</f>
        <v>6</v>
      </c>
      <c r="F25931" s="40">
        <f t="shared" si="1652"/>
        <v>96</v>
      </c>
      <c r="G25931" s="36">
        <f>INDEX('Optimitzador qh'!$C$15:$H$15,E25931)</f>
        <v>550</v>
      </c>
      <c r="H25931" s="42">
        <f t="shared" si="1653"/>
        <v>0</v>
      </c>
    </row>
    <row r="25932" spans="1:8" x14ac:dyDescent="0.25">
      <c r="A25932" s="50">
        <v>44101.114999999998</v>
      </c>
      <c r="B25932" s="79">
        <v>24</v>
      </c>
      <c r="C25932" s="40">
        <f t="shared" si="1650"/>
        <v>9</v>
      </c>
      <c r="D25932" s="41">
        <f t="shared" si="1651"/>
        <v>2020</v>
      </c>
      <c r="E25932" s="43">
        <f>IF(WEEKDAY(A25932,2)&gt;=6,6,IF(ISNUMBER(MATCH(TRUNC(A25932),Normativa!$A$81:$A$108,0)),6,INDEX(Normativa!$D$67:$AA$78,MATCH(MONTH(A25932),Normativa!$C$67:$C$78,0),MATCH(HOUR(A25932),Normativa!$D$66:$AA$66,0))))</f>
        <v>6</v>
      </c>
      <c r="F25932" s="40">
        <f t="shared" si="1652"/>
        <v>96</v>
      </c>
      <c r="G25932" s="36">
        <f>INDEX('Optimitzador qh'!$C$15:$H$15,E25932)</f>
        <v>550</v>
      </c>
      <c r="H25932" s="42">
        <f t="shared" si="1653"/>
        <v>0</v>
      </c>
    </row>
    <row r="25933" spans="1:8" x14ac:dyDescent="0.25">
      <c r="A25933" s="50">
        <v>44101.125416666662</v>
      </c>
      <c r="B25933" s="79">
        <v>24</v>
      </c>
      <c r="C25933" s="40">
        <f t="shared" si="1650"/>
        <v>9</v>
      </c>
      <c r="D25933" s="41">
        <f t="shared" si="1651"/>
        <v>2020</v>
      </c>
      <c r="E25933" s="43">
        <f>IF(WEEKDAY(A25933,2)&gt;=6,6,IF(ISNUMBER(MATCH(TRUNC(A25933),Normativa!$A$81:$A$108,0)),6,INDEX(Normativa!$D$67:$AA$78,MATCH(MONTH(A25933),Normativa!$C$67:$C$78,0),MATCH(HOUR(A25933),Normativa!$D$66:$AA$66,0))))</f>
        <v>6</v>
      </c>
      <c r="F25933" s="40">
        <f t="shared" si="1652"/>
        <v>96</v>
      </c>
      <c r="G25933" s="36">
        <f>INDEX('Optimitzador qh'!$C$15:$H$15,E25933)</f>
        <v>550</v>
      </c>
      <c r="H25933" s="42">
        <f t="shared" si="1653"/>
        <v>0</v>
      </c>
    </row>
    <row r="25934" spans="1:8" x14ac:dyDescent="0.25">
      <c r="A25934" s="50">
        <v>44101.135833333334</v>
      </c>
      <c r="B25934" s="79">
        <v>23</v>
      </c>
      <c r="C25934" s="40">
        <f t="shared" si="1650"/>
        <v>9</v>
      </c>
      <c r="D25934" s="41">
        <f t="shared" si="1651"/>
        <v>2020</v>
      </c>
      <c r="E25934" s="43">
        <f>IF(WEEKDAY(A25934,2)&gt;=6,6,IF(ISNUMBER(MATCH(TRUNC(A25934),Normativa!$A$81:$A$108,0)),6,INDEX(Normativa!$D$67:$AA$78,MATCH(MONTH(A25934),Normativa!$C$67:$C$78,0),MATCH(HOUR(A25934),Normativa!$D$66:$AA$66,0))))</f>
        <v>6</v>
      </c>
      <c r="F25934" s="40">
        <f t="shared" si="1652"/>
        <v>92</v>
      </c>
      <c r="G25934" s="36">
        <f>INDEX('Optimitzador qh'!$C$15:$H$15,E25934)</f>
        <v>550</v>
      </c>
      <c r="H25934" s="42">
        <f t="shared" si="1653"/>
        <v>0</v>
      </c>
    </row>
    <row r="25935" spans="1:8" x14ac:dyDescent="0.25">
      <c r="A25935" s="50">
        <v>44101.146249999998</v>
      </c>
      <c r="B25935" s="79">
        <v>23</v>
      </c>
      <c r="C25935" s="40">
        <f t="shared" si="1650"/>
        <v>9</v>
      </c>
      <c r="D25935" s="41">
        <f t="shared" si="1651"/>
        <v>2020</v>
      </c>
      <c r="E25935" s="43">
        <f>IF(WEEKDAY(A25935,2)&gt;=6,6,IF(ISNUMBER(MATCH(TRUNC(A25935),Normativa!$A$81:$A$108,0)),6,INDEX(Normativa!$D$67:$AA$78,MATCH(MONTH(A25935),Normativa!$C$67:$C$78,0),MATCH(HOUR(A25935),Normativa!$D$66:$AA$66,0))))</f>
        <v>6</v>
      </c>
      <c r="F25935" s="40">
        <f t="shared" si="1652"/>
        <v>92</v>
      </c>
      <c r="G25935" s="36">
        <f>INDEX('Optimitzador qh'!$C$15:$H$15,E25935)</f>
        <v>550</v>
      </c>
      <c r="H25935" s="42">
        <f t="shared" si="1653"/>
        <v>0</v>
      </c>
    </row>
    <row r="25936" spans="1:8" x14ac:dyDescent="0.25">
      <c r="A25936" s="50">
        <v>44101.156666666662</v>
      </c>
      <c r="B25936" s="79">
        <v>24</v>
      </c>
      <c r="C25936" s="40">
        <f t="shared" si="1650"/>
        <v>9</v>
      </c>
      <c r="D25936" s="41">
        <f t="shared" si="1651"/>
        <v>2020</v>
      </c>
      <c r="E25936" s="43">
        <f>IF(WEEKDAY(A25936,2)&gt;=6,6,IF(ISNUMBER(MATCH(TRUNC(A25936),Normativa!$A$81:$A$108,0)),6,INDEX(Normativa!$D$67:$AA$78,MATCH(MONTH(A25936),Normativa!$C$67:$C$78,0),MATCH(HOUR(A25936),Normativa!$D$66:$AA$66,0))))</f>
        <v>6</v>
      </c>
      <c r="F25936" s="40">
        <f t="shared" si="1652"/>
        <v>96</v>
      </c>
      <c r="G25936" s="36">
        <f>INDEX('Optimitzador qh'!$C$15:$H$15,E25936)</f>
        <v>550</v>
      </c>
      <c r="H25936" s="42">
        <f t="shared" si="1653"/>
        <v>0</v>
      </c>
    </row>
    <row r="25937" spans="1:8" x14ac:dyDescent="0.25">
      <c r="A25937" s="50">
        <v>44101.167083333334</v>
      </c>
      <c r="B25937" s="79">
        <v>23</v>
      </c>
      <c r="C25937" s="40">
        <f t="shared" si="1650"/>
        <v>9</v>
      </c>
      <c r="D25937" s="41">
        <f t="shared" si="1651"/>
        <v>2020</v>
      </c>
      <c r="E25937" s="43">
        <f>IF(WEEKDAY(A25937,2)&gt;=6,6,IF(ISNUMBER(MATCH(TRUNC(A25937),Normativa!$A$81:$A$108,0)),6,INDEX(Normativa!$D$67:$AA$78,MATCH(MONTH(A25937),Normativa!$C$67:$C$78,0),MATCH(HOUR(A25937),Normativa!$D$66:$AA$66,0))))</f>
        <v>6</v>
      </c>
      <c r="F25937" s="40">
        <f t="shared" si="1652"/>
        <v>92</v>
      </c>
      <c r="G25937" s="36">
        <f>INDEX('Optimitzador qh'!$C$15:$H$15,E25937)</f>
        <v>550</v>
      </c>
      <c r="H25937" s="42">
        <f t="shared" si="1653"/>
        <v>0</v>
      </c>
    </row>
    <row r="25938" spans="1:8" x14ac:dyDescent="0.25">
      <c r="A25938" s="50">
        <v>44101.177499999998</v>
      </c>
      <c r="B25938" s="79">
        <v>24</v>
      </c>
      <c r="C25938" s="40">
        <f t="shared" si="1650"/>
        <v>9</v>
      </c>
      <c r="D25938" s="41">
        <f t="shared" si="1651"/>
        <v>2020</v>
      </c>
      <c r="E25938" s="43">
        <f>IF(WEEKDAY(A25938,2)&gt;=6,6,IF(ISNUMBER(MATCH(TRUNC(A25938),Normativa!$A$81:$A$108,0)),6,INDEX(Normativa!$D$67:$AA$78,MATCH(MONTH(A25938),Normativa!$C$67:$C$78,0),MATCH(HOUR(A25938),Normativa!$D$66:$AA$66,0))))</f>
        <v>6</v>
      </c>
      <c r="F25938" s="40">
        <f t="shared" si="1652"/>
        <v>96</v>
      </c>
      <c r="G25938" s="36">
        <f>INDEX('Optimitzador qh'!$C$15:$H$15,E25938)</f>
        <v>550</v>
      </c>
      <c r="H25938" s="42">
        <f t="shared" si="1653"/>
        <v>0</v>
      </c>
    </row>
    <row r="25939" spans="1:8" x14ac:dyDescent="0.25">
      <c r="A25939" s="50">
        <v>44101.187916666662</v>
      </c>
      <c r="B25939" s="79">
        <v>24</v>
      </c>
      <c r="C25939" s="40">
        <f t="shared" si="1650"/>
        <v>9</v>
      </c>
      <c r="D25939" s="41">
        <f t="shared" si="1651"/>
        <v>2020</v>
      </c>
      <c r="E25939" s="43">
        <f>IF(WEEKDAY(A25939,2)&gt;=6,6,IF(ISNUMBER(MATCH(TRUNC(A25939),Normativa!$A$81:$A$108,0)),6,INDEX(Normativa!$D$67:$AA$78,MATCH(MONTH(A25939),Normativa!$C$67:$C$78,0),MATCH(HOUR(A25939),Normativa!$D$66:$AA$66,0))))</f>
        <v>6</v>
      </c>
      <c r="F25939" s="40">
        <f t="shared" si="1652"/>
        <v>96</v>
      </c>
      <c r="G25939" s="36">
        <f>INDEX('Optimitzador qh'!$C$15:$H$15,E25939)</f>
        <v>550</v>
      </c>
      <c r="H25939" s="42">
        <f t="shared" si="1653"/>
        <v>0</v>
      </c>
    </row>
    <row r="25940" spans="1:8" x14ac:dyDescent="0.25">
      <c r="A25940" s="50">
        <v>44101.198333333334</v>
      </c>
      <c r="B25940" s="79">
        <v>25</v>
      </c>
      <c r="C25940" s="40">
        <f t="shared" si="1650"/>
        <v>9</v>
      </c>
      <c r="D25940" s="41">
        <f t="shared" si="1651"/>
        <v>2020</v>
      </c>
      <c r="E25940" s="43">
        <f>IF(WEEKDAY(A25940,2)&gt;=6,6,IF(ISNUMBER(MATCH(TRUNC(A25940),Normativa!$A$81:$A$108,0)),6,INDEX(Normativa!$D$67:$AA$78,MATCH(MONTH(A25940),Normativa!$C$67:$C$78,0),MATCH(HOUR(A25940),Normativa!$D$66:$AA$66,0))))</f>
        <v>6</v>
      </c>
      <c r="F25940" s="40">
        <f t="shared" si="1652"/>
        <v>100</v>
      </c>
      <c r="G25940" s="36">
        <f>INDEX('Optimitzador qh'!$C$15:$H$15,E25940)</f>
        <v>550</v>
      </c>
      <c r="H25940" s="42">
        <f t="shared" si="1653"/>
        <v>0</v>
      </c>
    </row>
    <row r="25941" spans="1:8" x14ac:dyDescent="0.25">
      <c r="A25941" s="50">
        <v>44101.208749999998</v>
      </c>
      <c r="B25941" s="79">
        <v>24</v>
      </c>
      <c r="C25941" s="40">
        <f t="shared" si="1650"/>
        <v>9</v>
      </c>
      <c r="D25941" s="41">
        <f t="shared" si="1651"/>
        <v>2020</v>
      </c>
      <c r="E25941" s="43">
        <f>IF(WEEKDAY(A25941,2)&gt;=6,6,IF(ISNUMBER(MATCH(TRUNC(A25941),Normativa!$A$81:$A$108,0)),6,INDEX(Normativa!$D$67:$AA$78,MATCH(MONTH(A25941),Normativa!$C$67:$C$78,0),MATCH(HOUR(A25941),Normativa!$D$66:$AA$66,0))))</f>
        <v>6</v>
      </c>
      <c r="F25941" s="40">
        <f t="shared" si="1652"/>
        <v>96</v>
      </c>
      <c r="G25941" s="36">
        <f>INDEX('Optimitzador qh'!$C$15:$H$15,E25941)</f>
        <v>550</v>
      </c>
      <c r="H25941" s="42">
        <f t="shared" si="1653"/>
        <v>0</v>
      </c>
    </row>
    <row r="25942" spans="1:8" x14ac:dyDescent="0.25">
      <c r="A25942" s="50">
        <v>44101.219166666662</v>
      </c>
      <c r="B25942" s="79">
        <v>24</v>
      </c>
      <c r="C25942" s="40">
        <f t="shared" si="1650"/>
        <v>9</v>
      </c>
      <c r="D25942" s="41">
        <f t="shared" si="1651"/>
        <v>2020</v>
      </c>
      <c r="E25942" s="43">
        <f>IF(WEEKDAY(A25942,2)&gt;=6,6,IF(ISNUMBER(MATCH(TRUNC(A25942),Normativa!$A$81:$A$108,0)),6,INDEX(Normativa!$D$67:$AA$78,MATCH(MONTH(A25942),Normativa!$C$67:$C$78,0),MATCH(HOUR(A25942),Normativa!$D$66:$AA$66,0))))</f>
        <v>6</v>
      </c>
      <c r="F25942" s="40">
        <f t="shared" si="1652"/>
        <v>96</v>
      </c>
      <c r="G25942" s="36">
        <f>INDEX('Optimitzador qh'!$C$15:$H$15,E25942)</f>
        <v>550</v>
      </c>
      <c r="H25942" s="42">
        <f t="shared" si="1653"/>
        <v>0</v>
      </c>
    </row>
    <row r="25943" spans="1:8" x14ac:dyDescent="0.25">
      <c r="A25943" s="50">
        <v>44101.229583333334</v>
      </c>
      <c r="B25943" s="79">
        <v>24</v>
      </c>
      <c r="C25943" s="40">
        <f t="shared" si="1650"/>
        <v>9</v>
      </c>
      <c r="D25943" s="41">
        <f t="shared" si="1651"/>
        <v>2020</v>
      </c>
      <c r="E25943" s="43">
        <f>IF(WEEKDAY(A25943,2)&gt;=6,6,IF(ISNUMBER(MATCH(TRUNC(A25943),Normativa!$A$81:$A$108,0)),6,INDEX(Normativa!$D$67:$AA$78,MATCH(MONTH(A25943),Normativa!$C$67:$C$78,0),MATCH(HOUR(A25943),Normativa!$D$66:$AA$66,0))))</f>
        <v>6</v>
      </c>
      <c r="F25943" s="40">
        <f t="shared" si="1652"/>
        <v>96</v>
      </c>
      <c r="G25943" s="36">
        <f>INDEX('Optimitzador qh'!$C$15:$H$15,E25943)</f>
        <v>550</v>
      </c>
      <c r="H25943" s="42">
        <f t="shared" si="1653"/>
        <v>0</v>
      </c>
    </row>
    <row r="25944" spans="1:8" x14ac:dyDescent="0.25">
      <c r="A25944" s="50">
        <v>44101.24</v>
      </c>
      <c r="B25944" s="79">
        <v>25</v>
      </c>
      <c r="C25944" s="40">
        <f t="shared" si="1650"/>
        <v>9</v>
      </c>
      <c r="D25944" s="41">
        <f t="shared" si="1651"/>
        <v>2020</v>
      </c>
      <c r="E25944" s="43">
        <f>IF(WEEKDAY(A25944,2)&gt;=6,6,IF(ISNUMBER(MATCH(TRUNC(A25944),Normativa!$A$81:$A$108,0)),6,INDEX(Normativa!$D$67:$AA$78,MATCH(MONTH(A25944),Normativa!$C$67:$C$78,0),MATCH(HOUR(A25944),Normativa!$D$66:$AA$66,0))))</f>
        <v>6</v>
      </c>
      <c r="F25944" s="40">
        <f t="shared" si="1652"/>
        <v>100</v>
      </c>
      <c r="G25944" s="36">
        <f>INDEX('Optimitzador qh'!$C$15:$H$15,E25944)</f>
        <v>550</v>
      </c>
      <c r="H25944" s="42">
        <f t="shared" si="1653"/>
        <v>0</v>
      </c>
    </row>
    <row r="25945" spans="1:8" x14ac:dyDescent="0.25">
      <c r="A25945" s="50">
        <v>44101.250416666662</v>
      </c>
      <c r="B25945" s="79">
        <v>24</v>
      </c>
      <c r="C25945" s="40">
        <f t="shared" si="1650"/>
        <v>9</v>
      </c>
      <c r="D25945" s="41">
        <f t="shared" si="1651"/>
        <v>2020</v>
      </c>
      <c r="E25945" s="43">
        <f>IF(WEEKDAY(A25945,2)&gt;=6,6,IF(ISNUMBER(MATCH(TRUNC(A25945),Normativa!$A$81:$A$108,0)),6,INDEX(Normativa!$D$67:$AA$78,MATCH(MONTH(A25945),Normativa!$C$67:$C$78,0),MATCH(HOUR(A25945),Normativa!$D$66:$AA$66,0))))</f>
        <v>6</v>
      </c>
      <c r="F25945" s="40">
        <f t="shared" si="1652"/>
        <v>96</v>
      </c>
      <c r="G25945" s="36">
        <f>INDEX('Optimitzador qh'!$C$15:$H$15,E25945)</f>
        <v>550</v>
      </c>
      <c r="H25945" s="42">
        <f t="shared" si="1653"/>
        <v>0</v>
      </c>
    </row>
    <row r="25946" spans="1:8" x14ac:dyDescent="0.25">
      <c r="A25946" s="50">
        <v>44101.260833333334</v>
      </c>
      <c r="B25946" s="79">
        <v>25</v>
      </c>
      <c r="C25946" s="40">
        <f t="shared" si="1650"/>
        <v>9</v>
      </c>
      <c r="D25946" s="41">
        <f t="shared" si="1651"/>
        <v>2020</v>
      </c>
      <c r="E25946" s="43">
        <f>IF(WEEKDAY(A25946,2)&gt;=6,6,IF(ISNUMBER(MATCH(TRUNC(A25946),Normativa!$A$81:$A$108,0)),6,INDEX(Normativa!$D$67:$AA$78,MATCH(MONTH(A25946),Normativa!$C$67:$C$78,0),MATCH(HOUR(A25946),Normativa!$D$66:$AA$66,0))))</f>
        <v>6</v>
      </c>
      <c r="F25946" s="40">
        <f t="shared" si="1652"/>
        <v>100</v>
      </c>
      <c r="G25946" s="36">
        <f>INDEX('Optimitzador qh'!$C$15:$H$15,E25946)</f>
        <v>550</v>
      </c>
      <c r="H25946" s="42">
        <f t="shared" si="1653"/>
        <v>0</v>
      </c>
    </row>
    <row r="25947" spans="1:8" x14ac:dyDescent="0.25">
      <c r="A25947" s="50">
        <v>44101.271249999998</v>
      </c>
      <c r="B25947" s="79">
        <v>23</v>
      </c>
      <c r="C25947" s="40">
        <f t="shared" si="1650"/>
        <v>9</v>
      </c>
      <c r="D25947" s="41">
        <f t="shared" si="1651"/>
        <v>2020</v>
      </c>
      <c r="E25947" s="43">
        <f>IF(WEEKDAY(A25947,2)&gt;=6,6,IF(ISNUMBER(MATCH(TRUNC(A25947),Normativa!$A$81:$A$108,0)),6,INDEX(Normativa!$D$67:$AA$78,MATCH(MONTH(A25947),Normativa!$C$67:$C$78,0),MATCH(HOUR(A25947),Normativa!$D$66:$AA$66,0))))</f>
        <v>6</v>
      </c>
      <c r="F25947" s="40">
        <f t="shared" si="1652"/>
        <v>92</v>
      </c>
      <c r="G25947" s="36">
        <f>INDEX('Optimitzador qh'!$C$15:$H$15,E25947)</f>
        <v>550</v>
      </c>
      <c r="H25947" s="42">
        <f t="shared" si="1653"/>
        <v>0</v>
      </c>
    </row>
    <row r="25948" spans="1:8" x14ac:dyDescent="0.25">
      <c r="A25948" s="50">
        <v>44101.281666666662</v>
      </c>
      <c r="B25948" s="79">
        <v>23</v>
      </c>
      <c r="C25948" s="40">
        <f t="shared" si="1650"/>
        <v>9</v>
      </c>
      <c r="D25948" s="41">
        <f t="shared" si="1651"/>
        <v>2020</v>
      </c>
      <c r="E25948" s="43">
        <f>IF(WEEKDAY(A25948,2)&gt;=6,6,IF(ISNUMBER(MATCH(TRUNC(A25948),Normativa!$A$81:$A$108,0)),6,INDEX(Normativa!$D$67:$AA$78,MATCH(MONTH(A25948),Normativa!$C$67:$C$78,0),MATCH(HOUR(A25948),Normativa!$D$66:$AA$66,0))))</f>
        <v>6</v>
      </c>
      <c r="F25948" s="40">
        <f t="shared" si="1652"/>
        <v>92</v>
      </c>
      <c r="G25948" s="36">
        <f>INDEX('Optimitzador qh'!$C$15:$H$15,E25948)</f>
        <v>550</v>
      </c>
      <c r="H25948" s="42">
        <f t="shared" si="1653"/>
        <v>0</v>
      </c>
    </row>
    <row r="25949" spans="1:8" x14ac:dyDescent="0.25">
      <c r="A25949" s="50">
        <v>44101.292083333334</v>
      </c>
      <c r="B25949" s="79">
        <v>23</v>
      </c>
      <c r="C25949" s="40">
        <f t="shared" si="1650"/>
        <v>9</v>
      </c>
      <c r="D25949" s="41">
        <f t="shared" si="1651"/>
        <v>2020</v>
      </c>
      <c r="E25949" s="43">
        <f>IF(WEEKDAY(A25949,2)&gt;=6,6,IF(ISNUMBER(MATCH(TRUNC(A25949),Normativa!$A$81:$A$108,0)),6,INDEX(Normativa!$D$67:$AA$78,MATCH(MONTH(A25949),Normativa!$C$67:$C$78,0),MATCH(HOUR(A25949),Normativa!$D$66:$AA$66,0))))</f>
        <v>6</v>
      </c>
      <c r="F25949" s="40">
        <f t="shared" si="1652"/>
        <v>92</v>
      </c>
      <c r="G25949" s="36">
        <f>INDEX('Optimitzador qh'!$C$15:$H$15,E25949)</f>
        <v>550</v>
      </c>
      <c r="H25949" s="42">
        <f t="shared" si="1653"/>
        <v>0</v>
      </c>
    </row>
    <row r="25950" spans="1:8" x14ac:dyDescent="0.25">
      <c r="A25950" s="50">
        <v>44101.302499999998</v>
      </c>
      <c r="B25950" s="79">
        <v>23</v>
      </c>
      <c r="C25950" s="40">
        <f t="shared" si="1650"/>
        <v>9</v>
      </c>
      <c r="D25950" s="41">
        <f t="shared" si="1651"/>
        <v>2020</v>
      </c>
      <c r="E25950" s="43">
        <f>IF(WEEKDAY(A25950,2)&gt;=6,6,IF(ISNUMBER(MATCH(TRUNC(A25950),Normativa!$A$81:$A$108,0)),6,INDEX(Normativa!$D$67:$AA$78,MATCH(MONTH(A25950),Normativa!$C$67:$C$78,0),MATCH(HOUR(A25950),Normativa!$D$66:$AA$66,0))))</f>
        <v>6</v>
      </c>
      <c r="F25950" s="40">
        <f t="shared" si="1652"/>
        <v>92</v>
      </c>
      <c r="G25950" s="36">
        <f>INDEX('Optimitzador qh'!$C$15:$H$15,E25950)</f>
        <v>550</v>
      </c>
      <c r="H25950" s="42">
        <f t="shared" si="1653"/>
        <v>0</v>
      </c>
    </row>
    <row r="25951" spans="1:8" x14ac:dyDescent="0.25">
      <c r="A25951" s="50">
        <v>44101.312916666662</v>
      </c>
      <c r="B25951" s="79">
        <v>23</v>
      </c>
      <c r="C25951" s="40">
        <f t="shared" si="1650"/>
        <v>9</v>
      </c>
      <c r="D25951" s="41">
        <f t="shared" si="1651"/>
        <v>2020</v>
      </c>
      <c r="E25951" s="43">
        <f>IF(WEEKDAY(A25951,2)&gt;=6,6,IF(ISNUMBER(MATCH(TRUNC(A25951),Normativa!$A$81:$A$108,0)),6,INDEX(Normativa!$D$67:$AA$78,MATCH(MONTH(A25951),Normativa!$C$67:$C$78,0),MATCH(HOUR(A25951),Normativa!$D$66:$AA$66,0))))</f>
        <v>6</v>
      </c>
      <c r="F25951" s="40">
        <f t="shared" si="1652"/>
        <v>92</v>
      </c>
      <c r="G25951" s="36">
        <f>INDEX('Optimitzador qh'!$C$15:$H$15,E25951)</f>
        <v>550</v>
      </c>
      <c r="H25951" s="42">
        <f t="shared" si="1653"/>
        <v>0</v>
      </c>
    </row>
    <row r="25952" spans="1:8" x14ac:dyDescent="0.25">
      <c r="A25952" s="50">
        <v>44101.323333333334</v>
      </c>
      <c r="B25952" s="79">
        <v>24</v>
      </c>
      <c r="C25952" s="40">
        <f t="shared" si="1650"/>
        <v>9</v>
      </c>
      <c r="D25952" s="41">
        <f t="shared" si="1651"/>
        <v>2020</v>
      </c>
      <c r="E25952" s="43">
        <f>IF(WEEKDAY(A25952,2)&gt;=6,6,IF(ISNUMBER(MATCH(TRUNC(A25952),Normativa!$A$81:$A$108,0)),6,INDEX(Normativa!$D$67:$AA$78,MATCH(MONTH(A25952),Normativa!$C$67:$C$78,0),MATCH(HOUR(A25952),Normativa!$D$66:$AA$66,0))))</f>
        <v>6</v>
      </c>
      <c r="F25952" s="40">
        <f t="shared" si="1652"/>
        <v>96</v>
      </c>
      <c r="G25952" s="36">
        <f>INDEX('Optimitzador qh'!$C$15:$H$15,E25952)</f>
        <v>550</v>
      </c>
      <c r="H25952" s="42">
        <f t="shared" si="1653"/>
        <v>0</v>
      </c>
    </row>
    <row r="25953" spans="1:8" x14ac:dyDescent="0.25">
      <c r="A25953" s="50">
        <v>44101.333749999998</v>
      </c>
      <c r="B25953" s="79">
        <v>23</v>
      </c>
      <c r="C25953" s="40">
        <f t="shared" si="1650"/>
        <v>9</v>
      </c>
      <c r="D25953" s="41">
        <f t="shared" si="1651"/>
        <v>2020</v>
      </c>
      <c r="E25953" s="43">
        <f>IF(WEEKDAY(A25953,2)&gt;=6,6,IF(ISNUMBER(MATCH(TRUNC(A25953),Normativa!$A$81:$A$108,0)),6,INDEX(Normativa!$D$67:$AA$78,MATCH(MONTH(A25953),Normativa!$C$67:$C$78,0),MATCH(HOUR(A25953),Normativa!$D$66:$AA$66,0))))</f>
        <v>6</v>
      </c>
      <c r="F25953" s="40">
        <f t="shared" si="1652"/>
        <v>92</v>
      </c>
      <c r="G25953" s="36">
        <f>INDEX('Optimitzador qh'!$C$15:$H$15,E25953)</f>
        <v>550</v>
      </c>
      <c r="H25953" s="42">
        <f t="shared" si="1653"/>
        <v>0</v>
      </c>
    </row>
    <row r="25954" spans="1:8" x14ac:dyDescent="0.25">
      <c r="A25954" s="50">
        <v>44101.344166666662</v>
      </c>
      <c r="B25954" s="79">
        <v>22</v>
      </c>
      <c r="C25954" s="40">
        <f t="shared" si="1650"/>
        <v>9</v>
      </c>
      <c r="D25954" s="41">
        <f t="shared" si="1651"/>
        <v>2020</v>
      </c>
      <c r="E25954" s="43">
        <f>IF(WEEKDAY(A25954,2)&gt;=6,6,IF(ISNUMBER(MATCH(TRUNC(A25954),Normativa!$A$81:$A$108,0)),6,INDEX(Normativa!$D$67:$AA$78,MATCH(MONTH(A25954),Normativa!$C$67:$C$78,0),MATCH(HOUR(A25954),Normativa!$D$66:$AA$66,0))))</f>
        <v>6</v>
      </c>
      <c r="F25954" s="40">
        <f t="shared" si="1652"/>
        <v>88</v>
      </c>
      <c r="G25954" s="36">
        <f>INDEX('Optimitzador qh'!$C$15:$H$15,E25954)</f>
        <v>550</v>
      </c>
      <c r="H25954" s="42">
        <f t="shared" si="1653"/>
        <v>0</v>
      </c>
    </row>
    <row r="25955" spans="1:8" x14ac:dyDescent="0.25">
      <c r="A25955" s="50">
        <v>44101.354583333334</v>
      </c>
      <c r="B25955" s="79">
        <v>23</v>
      </c>
      <c r="C25955" s="40">
        <f t="shared" si="1650"/>
        <v>9</v>
      </c>
      <c r="D25955" s="41">
        <f t="shared" si="1651"/>
        <v>2020</v>
      </c>
      <c r="E25955" s="43">
        <f>IF(WEEKDAY(A25955,2)&gt;=6,6,IF(ISNUMBER(MATCH(TRUNC(A25955),Normativa!$A$81:$A$108,0)),6,INDEX(Normativa!$D$67:$AA$78,MATCH(MONTH(A25955),Normativa!$C$67:$C$78,0),MATCH(HOUR(A25955),Normativa!$D$66:$AA$66,0))))</f>
        <v>6</v>
      </c>
      <c r="F25955" s="40">
        <f t="shared" si="1652"/>
        <v>92</v>
      </c>
      <c r="G25955" s="36">
        <f>INDEX('Optimitzador qh'!$C$15:$H$15,E25955)</f>
        <v>550</v>
      </c>
      <c r="H25955" s="42">
        <f t="shared" si="1653"/>
        <v>0</v>
      </c>
    </row>
    <row r="25956" spans="1:8" x14ac:dyDescent="0.25">
      <c r="A25956" s="50">
        <v>44101.364999999998</v>
      </c>
      <c r="B25956" s="79">
        <v>24</v>
      </c>
      <c r="C25956" s="40">
        <f t="shared" si="1650"/>
        <v>9</v>
      </c>
      <c r="D25956" s="41">
        <f t="shared" si="1651"/>
        <v>2020</v>
      </c>
      <c r="E25956" s="43">
        <f>IF(WEEKDAY(A25956,2)&gt;=6,6,IF(ISNUMBER(MATCH(TRUNC(A25956),Normativa!$A$81:$A$108,0)),6,INDEX(Normativa!$D$67:$AA$78,MATCH(MONTH(A25956),Normativa!$C$67:$C$78,0),MATCH(HOUR(A25956),Normativa!$D$66:$AA$66,0))))</f>
        <v>6</v>
      </c>
      <c r="F25956" s="40">
        <f t="shared" si="1652"/>
        <v>96</v>
      </c>
      <c r="G25956" s="36">
        <f>INDEX('Optimitzador qh'!$C$15:$H$15,E25956)</f>
        <v>550</v>
      </c>
      <c r="H25956" s="42">
        <f t="shared" si="1653"/>
        <v>0</v>
      </c>
    </row>
    <row r="25957" spans="1:8" x14ac:dyDescent="0.25">
      <c r="A25957" s="50">
        <v>44101.375416666662</v>
      </c>
      <c r="B25957" s="79">
        <v>23</v>
      </c>
      <c r="C25957" s="40">
        <f t="shared" si="1650"/>
        <v>9</v>
      </c>
      <c r="D25957" s="41">
        <f t="shared" si="1651"/>
        <v>2020</v>
      </c>
      <c r="E25957" s="43">
        <f>IF(WEEKDAY(A25957,2)&gt;=6,6,IF(ISNUMBER(MATCH(TRUNC(A25957),Normativa!$A$81:$A$108,0)),6,INDEX(Normativa!$D$67:$AA$78,MATCH(MONTH(A25957),Normativa!$C$67:$C$78,0),MATCH(HOUR(A25957),Normativa!$D$66:$AA$66,0))))</f>
        <v>6</v>
      </c>
      <c r="F25957" s="40">
        <f t="shared" si="1652"/>
        <v>92</v>
      </c>
      <c r="G25957" s="36">
        <f>INDEX('Optimitzador qh'!$C$15:$H$15,E25957)</f>
        <v>550</v>
      </c>
      <c r="H25957" s="42">
        <f t="shared" si="1653"/>
        <v>0</v>
      </c>
    </row>
    <row r="25958" spans="1:8" x14ac:dyDescent="0.25">
      <c r="A25958" s="50">
        <v>44101.385833333334</v>
      </c>
      <c r="B25958" s="79">
        <v>24</v>
      </c>
      <c r="C25958" s="40">
        <f t="shared" si="1650"/>
        <v>9</v>
      </c>
      <c r="D25958" s="41">
        <f t="shared" si="1651"/>
        <v>2020</v>
      </c>
      <c r="E25958" s="43">
        <f>IF(WEEKDAY(A25958,2)&gt;=6,6,IF(ISNUMBER(MATCH(TRUNC(A25958),Normativa!$A$81:$A$108,0)),6,INDEX(Normativa!$D$67:$AA$78,MATCH(MONTH(A25958),Normativa!$C$67:$C$78,0),MATCH(HOUR(A25958),Normativa!$D$66:$AA$66,0))))</f>
        <v>6</v>
      </c>
      <c r="F25958" s="40">
        <f t="shared" si="1652"/>
        <v>96</v>
      </c>
      <c r="G25958" s="36">
        <f>INDEX('Optimitzador qh'!$C$15:$H$15,E25958)</f>
        <v>550</v>
      </c>
      <c r="H25958" s="42">
        <f t="shared" si="1653"/>
        <v>0</v>
      </c>
    </row>
    <row r="25959" spans="1:8" x14ac:dyDescent="0.25">
      <c r="A25959" s="50">
        <v>44101.396249999998</v>
      </c>
      <c r="B25959" s="79">
        <v>23</v>
      </c>
      <c r="C25959" s="40">
        <f t="shared" si="1650"/>
        <v>9</v>
      </c>
      <c r="D25959" s="41">
        <f t="shared" si="1651"/>
        <v>2020</v>
      </c>
      <c r="E25959" s="43">
        <f>IF(WEEKDAY(A25959,2)&gt;=6,6,IF(ISNUMBER(MATCH(TRUNC(A25959),Normativa!$A$81:$A$108,0)),6,INDEX(Normativa!$D$67:$AA$78,MATCH(MONTH(A25959),Normativa!$C$67:$C$78,0),MATCH(HOUR(A25959),Normativa!$D$66:$AA$66,0))))</f>
        <v>6</v>
      </c>
      <c r="F25959" s="40">
        <f t="shared" si="1652"/>
        <v>92</v>
      </c>
      <c r="G25959" s="36">
        <f>INDEX('Optimitzador qh'!$C$15:$H$15,E25959)</f>
        <v>550</v>
      </c>
      <c r="H25959" s="42">
        <f t="shared" si="1653"/>
        <v>0</v>
      </c>
    </row>
    <row r="25960" spans="1:8" x14ac:dyDescent="0.25">
      <c r="A25960" s="50">
        <v>44101.406666666662</v>
      </c>
      <c r="B25960" s="79">
        <v>22</v>
      </c>
      <c r="C25960" s="40">
        <f t="shared" si="1650"/>
        <v>9</v>
      </c>
      <c r="D25960" s="41">
        <f t="shared" si="1651"/>
        <v>2020</v>
      </c>
      <c r="E25960" s="43">
        <f>IF(WEEKDAY(A25960,2)&gt;=6,6,IF(ISNUMBER(MATCH(TRUNC(A25960),Normativa!$A$81:$A$108,0)),6,INDEX(Normativa!$D$67:$AA$78,MATCH(MONTH(A25960),Normativa!$C$67:$C$78,0),MATCH(HOUR(A25960),Normativa!$D$66:$AA$66,0))))</f>
        <v>6</v>
      </c>
      <c r="F25960" s="40">
        <f t="shared" si="1652"/>
        <v>88</v>
      </c>
      <c r="G25960" s="36">
        <f>INDEX('Optimitzador qh'!$C$15:$H$15,E25960)</f>
        <v>550</v>
      </c>
      <c r="H25960" s="42">
        <f t="shared" si="1653"/>
        <v>0</v>
      </c>
    </row>
    <row r="25961" spans="1:8" x14ac:dyDescent="0.25">
      <c r="A25961" s="50">
        <v>44101.417083333334</v>
      </c>
      <c r="B25961" s="79">
        <v>22</v>
      </c>
      <c r="C25961" s="40">
        <f t="shared" si="1650"/>
        <v>9</v>
      </c>
      <c r="D25961" s="41">
        <f t="shared" si="1651"/>
        <v>2020</v>
      </c>
      <c r="E25961" s="43">
        <f>IF(WEEKDAY(A25961,2)&gt;=6,6,IF(ISNUMBER(MATCH(TRUNC(A25961),Normativa!$A$81:$A$108,0)),6,INDEX(Normativa!$D$67:$AA$78,MATCH(MONTH(A25961),Normativa!$C$67:$C$78,0),MATCH(HOUR(A25961),Normativa!$D$66:$AA$66,0))))</f>
        <v>6</v>
      </c>
      <c r="F25961" s="40">
        <f t="shared" si="1652"/>
        <v>88</v>
      </c>
      <c r="G25961" s="36">
        <f>INDEX('Optimitzador qh'!$C$15:$H$15,E25961)</f>
        <v>550</v>
      </c>
      <c r="H25961" s="42">
        <f t="shared" si="1653"/>
        <v>0</v>
      </c>
    </row>
    <row r="25962" spans="1:8" x14ac:dyDescent="0.25">
      <c r="A25962" s="50">
        <v>44101.427499999998</v>
      </c>
      <c r="B25962" s="79">
        <v>23</v>
      </c>
      <c r="C25962" s="40">
        <f t="shared" si="1650"/>
        <v>9</v>
      </c>
      <c r="D25962" s="41">
        <f t="shared" si="1651"/>
        <v>2020</v>
      </c>
      <c r="E25962" s="43">
        <f>IF(WEEKDAY(A25962,2)&gt;=6,6,IF(ISNUMBER(MATCH(TRUNC(A25962),Normativa!$A$81:$A$108,0)),6,INDEX(Normativa!$D$67:$AA$78,MATCH(MONTH(A25962),Normativa!$C$67:$C$78,0),MATCH(HOUR(A25962),Normativa!$D$66:$AA$66,0))))</f>
        <v>6</v>
      </c>
      <c r="F25962" s="40">
        <f t="shared" si="1652"/>
        <v>92</v>
      </c>
      <c r="G25962" s="36">
        <f>INDEX('Optimitzador qh'!$C$15:$H$15,E25962)</f>
        <v>550</v>
      </c>
      <c r="H25962" s="42">
        <f t="shared" si="1653"/>
        <v>0</v>
      </c>
    </row>
    <row r="25963" spans="1:8" x14ac:dyDescent="0.25">
      <c r="A25963" s="50">
        <v>44101.437916666662</v>
      </c>
      <c r="B25963" s="79">
        <v>24</v>
      </c>
      <c r="C25963" s="40">
        <f t="shared" si="1650"/>
        <v>9</v>
      </c>
      <c r="D25963" s="41">
        <f t="shared" si="1651"/>
        <v>2020</v>
      </c>
      <c r="E25963" s="43">
        <f>IF(WEEKDAY(A25963,2)&gt;=6,6,IF(ISNUMBER(MATCH(TRUNC(A25963),Normativa!$A$81:$A$108,0)),6,INDEX(Normativa!$D$67:$AA$78,MATCH(MONTH(A25963),Normativa!$C$67:$C$78,0),MATCH(HOUR(A25963),Normativa!$D$66:$AA$66,0))))</f>
        <v>6</v>
      </c>
      <c r="F25963" s="40">
        <f t="shared" si="1652"/>
        <v>96</v>
      </c>
      <c r="G25963" s="36">
        <f>INDEX('Optimitzador qh'!$C$15:$H$15,E25963)</f>
        <v>550</v>
      </c>
      <c r="H25963" s="42">
        <f t="shared" si="1653"/>
        <v>0</v>
      </c>
    </row>
    <row r="25964" spans="1:8" x14ac:dyDescent="0.25">
      <c r="A25964" s="50">
        <v>44101.448333333334</v>
      </c>
      <c r="B25964" s="79">
        <v>24</v>
      </c>
      <c r="C25964" s="40">
        <f t="shared" si="1650"/>
        <v>9</v>
      </c>
      <c r="D25964" s="41">
        <f t="shared" si="1651"/>
        <v>2020</v>
      </c>
      <c r="E25964" s="43">
        <f>IF(WEEKDAY(A25964,2)&gt;=6,6,IF(ISNUMBER(MATCH(TRUNC(A25964),Normativa!$A$81:$A$108,0)),6,INDEX(Normativa!$D$67:$AA$78,MATCH(MONTH(A25964),Normativa!$C$67:$C$78,0),MATCH(HOUR(A25964),Normativa!$D$66:$AA$66,0))))</f>
        <v>6</v>
      </c>
      <c r="F25964" s="40">
        <f t="shared" si="1652"/>
        <v>96</v>
      </c>
      <c r="G25964" s="36">
        <f>INDEX('Optimitzador qh'!$C$15:$H$15,E25964)</f>
        <v>550</v>
      </c>
      <c r="H25964" s="42">
        <f t="shared" si="1653"/>
        <v>0</v>
      </c>
    </row>
    <row r="25965" spans="1:8" x14ac:dyDescent="0.25">
      <c r="A25965" s="50">
        <v>44101.458749999998</v>
      </c>
      <c r="B25965" s="79">
        <v>23</v>
      </c>
      <c r="C25965" s="40">
        <f t="shared" si="1650"/>
        <v>9</v>
      </c>
      <c r="D25965" s="41">
        <f t="shared" si="1651"/>
        <v>2020</v>
      </c>
      <c r="E25965" s="43">
        <f>IF(WEEKDAY(A25965,2)&gt;=6,6,IF(ISNUMBER(MATCH(TRUNC(A25965),Normativa!$A$81:$A$108,0)),6,INDEX(Normativa!$D$67:$AA$78,MATCH(MONTH(A25965),Normativa!$C$67:$C$78,0),MATCH(HOUR(A25965),Normativa!$D$66:$AA$66,0))))</f>
        <v>6</v>
      </c>
      <c r="F25965" s="40">
        <f t="shared" si="1652"/>
        <v>92</v>
      </c>
      <c r="G25965" s="36">
        <f>INDEX('Optimitzador qh'!$C$15:$H$15,E25965)</f>
        <v>550</v>
      </c>
      <c r="H25965" s="42">
        <f t="shared" si="1653"/>
        <v>0</v>
      </c>
    </row>
    <row r="25966" spans="1:8" x14ac:dyDescent="0.25">
      <c r="A25966" s="50">
        <v>44101.469166666662</v>
      </c>
      <c r="B25966" s="79">
        <v>25</v>
      </c>
      <c r="C25966" s="40">
        <f t="shared" si="1650"/>
        <v>9</v>
      </c>
      <c r="D25966" s="41">
        <f t="shared" si="1651"/>
        <v>2020</v>
      </c>
      <c r="E25966" s="43">
        <f>IF(WEEKDAY(A25966,2)&gt;=6,6,IF(ISNUMBER(MATCH(TRUNC(A25966),Normativa!$A$81:$A$108,0)),6,INDEX(Normativa!$D$67:$AA$78,MATCH(MONTH(A25966),Normativa!$C$67:$C$78,0),MATCH(HOUR(A25966),Normativa!$D$66:$AA$66,0))))</f>
        <v>6</v>
      </c>
      <c r="F25966" s="40">
        <f t="shared" si="1652"/>
        <v>100</v>
      </c>
      <c r="G25966" s="36">
        <f>INDEX('Optimitzador qh'!$C$15:$H$15,E25966)</f>
        <v>550</v>
      </c>
      <c r="H25966" s="42">
        <f t="shared" si="1653"/>
        <v>0</v>
      </c>
    </row>
    <row r="25967" spans="1:8" x14ac:dyDescent="0.25">
      <c r="A25967" s="50">
        <v>44101.479583333334</v>
      </c>
      <c r="B25967" s="79">
        <v>24</v>
      </c>
      <c r="C25967" s="40">
        <f t="shared" si="1650"/>
        <v>9</v>
      </c>
      <c r="D25967" s="41">
        <f t="shared" si="1651"/>
        <v>2020</v>
      </c>
      <c r="E25967" s="43">
        <f>IF(WEEKDAY(A25967,2)&gt;=6,6,IF(ISNUMBER(MATCH(TRUNC(A25967),Normativa!$A$81:$A$108,0)),6,INDEX(Normativa!$D$67:$AA$78,MATCH(MONTH(A25967),Normativa!$C$67:$C$78,0),MATCH(HOUR(A25967),Normativa!$D$66:$AA$66,0))))</f>
        <v>6</v>
      </c>
      <c r="F25967" s="40">
        <f t="shared" si="1652"/>
        <v>96</v>
      </c>
      <c r="G25967" s="36">
        <f>INDEX('Optimitzador qh'!$C$15:$H$15,E25967)</f>
        <v>550</v>
      </c>
      <c r="H25967" s="42">
        <f t="shared" si="1653"/>
        <v>0</v>
      </c>
    </row>
    <row r="25968" spans="1:8" x14ac:dyDescent="0.25">
      <c r="A25968" s="50">
        <v>44101.49</v>
      </c>
      <c r="B25968" s="79">
        <v>24</v>
      </c>
      <c r="C25968" s="40">
        <f t="shared" si="1650"/>
        <v>9</v>
      </c>
      <c r="D25968" s="41">
        <f t="shared" si="1651"/>
        <v>2020</v>
      </c>
      <c r="E25968" s="43">
        <f>IF(WEEKDAY(A25968,2)&gt;=6,6,IF(ISNUMBER(MATCH(TRUNC(A25968),Normativa!$A$81:$A$108,0)),6,INDEX(Normativa!$D$67:$AA$78,MATCH(MONTH(A25968),Normativa!$C$67:$C$78,0),MATCH(HOUR(A25968),Normativa!$D$66:$AA$66,0))))</f>
        <v>6</v>
      </c>
      <c r="F25968" s="40">
        <f t="shared" si="1652"/>
        <v>96</v>
      </c>
      <c r="G25968" s="36">
        <f>INDEX('Optimitzador qh'!$C$15:$H$15,E25968)</f>
        <v>550</v>
      </c>
      <c r="H25968" s="42">
        <f t="shared" si="1653"/>
        <v>0</v>
      </c>
    </row>
    <row r="25969" spans="1:8" x14ac:dyDescent="0.25">
      <c r="A25969" s="50">
        <v>44101.500416666662</v>
      </c>
      <c r="B25969" s="79">
        <v>23</v>
      </c>
      <c r="C25969" s="40">
        <f t="shared" si="1650"/>
        <v>9</v>
      </c>
      <c r="D25969" s="41">
        <f t="shared" si="1651"/>
        <v>2020</v>
      </c>
      <c r="E25969" s="43">
        <f>IF(WEEKDAY(A25969,2)&gt;=6,6,IF(ISNUMBER(MATCH(TRUNC(A25969),Normativa!$A$81:$A$108,0)),6,INDEX(Normativa!$D$67:$AA$78,MATCH(MONTH(A25969),Normativa!$C$67:$C$78,0),MATCH(HOUR(A25969),Normativa!$D$66:$AA$66,0))))</f>
        <v>6</v>
      </c>
      <c r="F25969" s="40">
        <f t="shared" si="1652"/>
        <v>92</v>
      </c>
      <c r="G25969" s="36">
        <f>INDEX('Optimitzador qh'!$C$15:$H$15,E25969)</f>
        <v>550</v>
      </c>
      <c r="H25969" s="42">
        <f t="shared" si="1653"/>
        <v>0</v>
      </c>
    </row>
    <row r="25970" spans="1:8" x14ac:dyDescent="0.25">
      <c r="A25970" s="50">
        <v>44101.510833333334</v>
      </c>
      <c r="B25970" s="79">
        <v>23</v>
      </c>
      <c r="C25970" s="40">
        <f t="shared" si="1650"/>
        <v>9</v>
      </c>
      <c r="D25970" s="41">
        <f t="shared" si="1651"/>
        <v>2020</v>
      </c>
      <c r="E25970" s="43">
        <f>IF(WEEKDAY(A25970,2)&gt;=6,6,IF(ISNUMBER(MATCH(TRUNC(A25970),Normativa!$A$81:$A$108,0)),6,INDEX(Normativa!$D$67:$AA$78,MATCH(MONTH(A25970),Normativa!$C$67:$C$78,0),MATCH(HOUR(A25970),Normativa!$D$66:$AA$66,0))))</f>
        <v>6</v>
      </c>
      <c r="F25970" s="40">
        <f t="shared" si="1652"/>
        <v>92</v>
      </c>
      <c r="G25970" s="36">
        <f>INDEX('Optimitzador qh'!$C$15:$H$15,E25970)</f>
        <v>550</v>
      </c>
      <c r="H25970" s="42">
        <f t="shared" si="1653"/>
        <v>0</v>
      </c>
    </row>
    <row r="25971" spans="1:8" x14ac:dyDescent="0.25">
      <c r="A25971" s="50">
        <v>44101.521249999998</v>
      </c>
      <c r="B25971" s="79">
        <v>24</v>
      </c>
      <c r="C25971" s="40">
        <f t="shared" si="1650"/>
        <v>9</v>
      </c>
      <c r="D25971" s="41">
        <f t="shared" si="1651"/>
        <v>2020</v>
      </c>
      <c r="E25971" s="43">
        <f>IF(WEEKDAY(A25971,2)&gt;=6,6,IF(ISNUMBER(MATCH(TRUNC(A25971),Normativa!$A$81:$A$108,0)),6,INDEX(Normativa!$D$67:$AA$78,MATCH(MONTH(A25971),Normativa!$C$67:$C$78,0),MATCH(HOUR(A25971),Normativa!$D$66:$AA$66,0))))</f>
        <v>6</v>
      </c>
      <c r="F25971" s="40">
        <f t="shared" si="1652"/>
        <v>96</v>
      </c>
      <c r="G25971" s="36">
        <f>INDEX('Optimitzador qh'!$C$15:$H$15,E25971)</f>
        <v>550</v>
      </c>
      <c r="H25971" s="42">
        <f t="shared" si="1653"/>
        <v>0</v>
      </c>
    </row>
    <row r="25972" spans="1:8" x14ac:dyDescent="0.25">
      <c r="A25972" s="50">
        <v>44101.531666666662</v>
      </c>
      <c r="B25972" s="79">
        <v>23</v>
      </c>
      <c r="C25972" s="40">
        <f t="shared" si="1650"/>
        <v>9</v>
      </c>
      <c r="D25972" s="41">
        <f t="shared" si="1651"/>
        <v>2020</v>
      </c>
      <c r="E25972" s="43">
        <f>IF(WEEKDAY(A25972,2)&gt;=6,6,IF(ISNUMBER(MATCH(TRUNC(A25972),Normativa!$A$81:$A$108,0)),6,INDEX(Normativa!$D$67:$AA$78,MATCH(MONTH(A25972),Normativa!$C$67:$C$78,0),MATCH(HOUR(A25972),Normativa!$D$66:$AA$66,0))))</f>
        <v>6</v>
      </c>
      <c r="F25972" s="40">
        <f t="shared" si="1652"/>
        <v>92</v>
      </c>
      <c r="G25972" s="36">
        <f>INDEX('Optimitzador qh'!$C$15:$H$15,E25972)</f>
        <v>550</v>
      </c>
      <c r="H25972" s="42">
        <f t="shared" si="1653"/>
        <v>0</v>
      </c>
    </row>
    <row r="25973" spans="1:8" x14ac:dyDescent="0.25">
      <c r="A25973" s="50">
        <v>44101.542083333334</v>
      </c>
      <c r="B25973" s="79">
        <v>22</v>
      </c>
      <c r="C25973" s="40">
        <f t="shared" si="1650"/>
        <v>9</v>
      </c>
      <c r="D25973" s="41">
        <f t="shared" si="1651"/>
        <v>2020</v>
      </c>
      <c r="E25973" s="43">
        <f>IF(WEEKDAY(A25973,2)&gt;=6,6,IF(ISNUMBER(MATCH(TRUNC(A25973),Normativa!$A$81:$A$108,0)),6,INDEX(Normativa!$D$67:$AA$78,MATCH(MONTH(A25973),Normativa!$C$67:$C$78,0),MATCH(HOUR(A25973),Normativa!$D$66:$AA$66,0))))</f>
        <v>6</v>
      </c>
      <c r="F25973" s="40">
        <f t="shared" si="1652"/>
        <v>88</v>
      </c>
      <c r="G25973" s="36">
        <f>INDEX('Optimitzador qh'!$C$15:$H$15,E25973)</f>
        <v>550</v>
      </c>
      <c r="H25973" s="42">
        <f t="shared" si="1653"/>
        <v>0</v>
      </c>
    </row>
    <row r="25974" spans="1:8" x14ac:dyDescent="0.25">
      <c r="A25974" s="50">
        <v>44101.552499999998</v>
      </c>
      <c r="B25974" s="79">
        <v>24</v>
      </c>
      <c r="C25974" s="40">
        <f t="shared" si="1650"/>
        <v>9</v>
      </c>
      <c r="D25974" s="41">
        <f t="shared" si="1651"/>
        <v>2020</v>
      </c>
      <c r="E25974" s="43">
        <f>IF(WEEKDAY(A25974,2)&gt;=6,6,IF(ISNUMBER(MATCH(TRUNC(A25974),Normativa!$A$81:$A$108,0)),6,INDEX(Normativa!$D$67:$AA$78,MATCH(MONTH(A25974),Normativa!$C$67:$C$78,0),MATCH(HOUR(A25974),Normativa!$D$66:$AA$66,0))))</f>
        <v>6</v>
      </c>
      <c r="F25974" s="40">
        <f t="shared" si="1652"/>
        <v>96</v>
      </c>
      <c r="G25974" s="36">
        <f>INDEX('Optimitzador qh'!$C$15:$H$15,E25974)</f>
        <v>550</v>
      </c>
      <c r="H25974" s="42">
        <f t="shared" si="1653"/>
        <v>0</v>
      </c>
    </row>
    <row r="25975" spans="1:8" x14ac:dyDescent="0.25">
      <c r="A25975" s="50">
        <v>44101.562916666662</v>
      </c>
      <c r="B25975" s="79">
        <v>23</v>
      </c>
      <c r="C25975" s="40">
        <f t="shared" si="1650"/>
        <v>9</v>
      </c>
      <c r="D25975" s="41">
        <f t="shared" si="1651"/>
        <v>2020</v>
      </c>
      <c r="E25975" s="43">
        <f>IF(WEEKDAY(A25975,2)&gt;=6,6,IF(ISNUMBER(MATCH(TRUNC(A25975),Normativa!$A$81:$A$108,0)),6,INDEX(Normativa!$D$67:$AA$78,MATCH(MONTH(A25975),Normativa!$C$67:$C$78,0),MATCH(HOUR(A25975),Normativa!$D$66:$AA$66,0))))</f>
        <v>6</v>
      </c>
      <c r="F25975" s="40">
        <f t="shared" si="1652"/>
        <v>92</v>
      </c>
      <c r="G25975" s="36">
        <f>INDEX('Optimitzador qh'!$C$15:$H$15,E25975)</f>
        <v>550</v>
      </c>
      <c r="H25975" s="42">
        <f t="shared" si="1653"/>
        <v>0</v>
      </c>
    </row>
    <row r="25976" spans="1:8" x14ac:dyDescent="0.25">
      <c r="A25976" s="50">
        <v>44101.573333333334</v>
      </c>
      <c r="B25976" s="79">
        <v>23</v>
      </c>
      <c r="C25976" s="40">
        <f t="shared" si="1650"/>
        <v>9</v>
      </c>
      <c r="D25976" s="41">
        <f t="shared" si="1651"/>
        <v>2020</v>
      </c>
      <c r="E25976" s="43">
        <f>IF(WEEKDAY(A25976,2)&gt;=6,6,IF(ISNUMBER(MATCH(TRUNC(A25976),Normativa!$A$81:$A$108,0)),6,INDEX(Normativa!$D$67:$AA$78,MATCH(MONTH(A25976),Normativa!$C$67:$C$78,0),MATCH(HOUR(A25976),Normativa!$D$66:$AA$66,0))))</f>
        <v>6</v>
      </c>
      <c r="F25976" s="40">
        <f t="shared" si="1652"/>
        <v>92</v>
      </c>
      <c r="G25976" s="36">
        <f>INDEX('Optimitzador qh'!$C$15:$H$15,E25976)</f>
        <v>550</v>
      </c>
      <c r="H25976" s="42">
        <f t="shared" si="1653"/>
        <v>0</v>
      </c>
    </row>
    <row r="25977" spans="1:8" x14ac:dyDescent="0.25">
      <c r="A25977" s="50">
        <v>44101.583749999998</v>
      </c>
      <c r="B25977" s="79">
        <v>23</v>
      </c>
      <c r="C25977" s="40">
        <f t="shared" si="1650"/>
        <v>9</v>
      </c>
      <c r="D25977" s="41">
        <f t="shared" si="1651"/>
        <v>2020</v>
      </c>
      <c r="E25977" s="43">
        <f>IF(WEEKDAY(A25977,2)&gt;=6,6,IF(ISNUMBER(MATCH(TRUNC(A25977),Normativa!$A$81:$A$108,0)),6,INDEX(Normativa!$D$67:$AA$78,MATCH(MONTH(A25977),Normativa!$C$67:$C$78,0),MATCH(HOUR(A25977),Normativa!$D$66:$AA$66,0))))</f>
        <v>6</v>
      </c>
      <c r="F25977" s="40">
        <f t="shared" si="1652"/>
        <v>92</v>
      </c>
      <c r="G25977" s="36">
        <f>INDEX('Optimitzador qh'!$C$15:$H$15,E25977)</f>
        <v>550</v>
      </c>
      <c r="H25977" s="42">
        <f t="shared" si="1653"/>
        <v>0</v>
      </c>
    </row>
    <row r="25978" spans="1:8" x14ac:dyDescent="0.25">
      <c r="A25978" s="50">
        <v>44101.594166666662</v>
      </c>
      <c r="B25978" s="79">
        <v>24</v>
      </c>
      <c r="C25978" s="40">
        <f t="shared" si="1650"/>
        <v>9</v>
      </c>
      <c r="D25978" s="41">
        <f t="shared" si="1651"/>
        <v>2020</v>
      </c>
      <c r="E25978" s="43">
        <f>IF(WEEKDAY(A25978,2)&gt;=6,6,IF(ISNUMBER(MATCH(TRUNC(A25978),Normativa!$A$81:$A$108,0)),6,INDEX(Normativa!$D$67:$AA$78,MATCH(MONTH(A25978),Normativa!$C$67:$C$78,0),MATCH(HOUR(A25978),Normativa!$D$66:$AA$66,0))))</f>
        <v>6</v>
      </c>
      <c r="F25978" s="40">
        <f t="shared" si="1652"/>
        <v>96</v>
      </c>
      <c r="G25978" s="36">
        <f>INDEX('Optimitzador qh'!$C$15:$H$15,E25978)</f>
        <v>550</v>
      </c>
      <c r="H25978" s="42">
        <f t="shared" si="1653"/>
        <v>0</v>
      </c>
    </row>
    <row r="25979" spans="1:8" x14ac:dyDescent="0.25">
      <c r="A25979" s="50">
        <v>44101.604583333334</v>
      </c>
      <c r="B25979" s="79">
        <v>23</v>
      </c>
      <c r="C25979" s="40">
        <f t="shared" si="1650"/>
        <v>9</v>
      </c>
      <c r="D25979" s="41">
        <f t="shared" si="1651"/>
        <v>2020</v>
      </c>
      <c r="E25979" s="43">
        <f>IF(WEEKDAY(A25979,2)&gt;=6,6,IF(ISNUMBER(MATCH(TRUNC(A25979),Normativa!$A$81:$A$108,0)),6,INDEX(Normativa!$D$67:$AA$78,MATCH(MONTH(A25979),Normativa!$C$67:$C$78,0),MATCH(HOUR(A25979),Normativa!$D$66:$AA$66,0))))</f>
        <v>6</v>
      </c>
      <c r="F25979" s="40">
        <f t="shared" si="1652"/>
        <v>92</v>
      </c>
      <c r="G25979" s="36">
        <f>INDEX('Optimitzador qh'!$C$15:$H$15,E25979)</f>
        <v>550</v>
      </c>
      <c r="H25979" s="42">
        <f t="shared" si="1653"/>
        <v>0</v>
      </c>
    </row>
    <row r="25980" spans="1:8" x14ac:dyDescent="0.25">
      <c r="A25980" s="50">
        <v>44101.614999999998</v>
      </c>
      <c r="B25980" s="79">
        <v>24</v>
      </c>
      <c r="C25980" s="40">
        <f t="shared" si="1650"/>
        <v>9</v>
      </c>
      <c r="D25980" s="41">
        <f t="shared" si="1651"/>
        <v>2020</v>
      </c>
      <c r="E25980" s="43">
        <f>IF(WEEKDAY(A25980,2)&gt;=6,6,IF(ISNUMBER(MATCH(TRUNC(A25980),Normativa!$A$81:$A$108,0)),6,INDEX(Normativa!$D$67:$AA$78,MATCH(MONTH(A25980),Normativa!$C$67:$C$78,0),MATCH(HOUR(A25980),Normativa!$D$66:$AA$66,0))))</f>
        <v>6</v>
      </c>
      <c r="F25980" s="40">
        <f t="shared" si="1652"/>
        <v>96</v>
      </c>
      <c r="G25980" s="36">
        <f>INDEX('Optimitzador qh'!$C$15:$H$15,E25980)</f>
        <v>550</v>
      </c>
      <c r="H25980" s="42">
        <f t="shared" si="1653"/>
        <v>0</v>
      </c>
    </row>
    <row r="25981" spans="1:8" x14ac:dyDescent="0.25">
      <c r="A25981" s="50">
        <v>44101.625416666662</v>
      </c>
      <c r="B25981" s="79">
        <v>24</v>
      </c>
      <c r="C25981" s="40">
        <f t="shared" si="1650"/>
        <v>9</v>
      </c>
      <c r="D25981" s="41">
        <f t="shared" si="1651"/>
        <v>2020</v>
      </c>
      <c r="E25981" s="43">
        <f>IF(WEEKDAY(A25981,2)&gt;=6,6,IF(ISNUMBER(MATCH(TRUNC(A25981),Normativa!$A$81:$A$108,0)),6,INDEX(Normativa!$D$67:$AA$78,MATCH(MONTH(A25981),Normativa!$C$67:$C$78,0),MATCH(HOUR(A25981),Normativa!$D$66:$AA$66,0))))</f>
        <v>6</v>
      </c>
      <c r="F25981" s="40">
        <f t="shared" si="1652"/>
        <v>96</v>
      </c>
      <c r="G25981" s="36">
        <f>INDEX('Optimitzador qh'!$C$15:$H$15,E25981)</f>
        <v>550</v>
      </c>
      <c r="H25981" s="42">
        <f t="shared" si="1653"/>
        <v>0</v>
      </c>
    </row>
    <row r="25982" spans="1:8" x14ac:dyDescent="0.25">
      <c r="A25982" s="50">
        <v>44101.635833333334</v>
      </c>
      <c r="B25982" s="79">
        <v>23</v>
      </c>
      <c r="C25982" s="40">
        <f t="shared" si="1650"/>
        <v>9</v>
      </c>
      <c r="D25982" s="41">
        <f t="shared" si="1651"/>
        <v>2020</v>
      </c>
      <c r="E25982" s="43">
        <f>IF(WEEKDAY(A25982,2)&gt;=6,6,IF(ISNUMBER(MATCH(TRUNC(A25982),Normativa!$A$81:$A$108,0)),6,INDEX(Normativa!$D$67:$AA$78,MATCH(MONTH(A25982),Normativa!$C$67:$C$78,0),MATCH(HOUR(A25982),Normativa!$D$66:$AA$66,0))))</f>
        <v>6</v>
      </c>
      <c r="F25982" s="40">
        <f t="shared" si="1652"/>
        <v>92</v>
      </c>
      <c r="G25982" s="36">
        <f>INDEX('Optimitzador qh'!$C$15:$H$15,E25982)</f>
        <v>550</v>
      </c>
      <c r="H25982" s="42">
        <f t="shared" si="1653"/>
        <v>0</v>
      </c>
    </row>
    <row r="25983" spans="1:8" x14ac:dyDescent="0.25">
      <c r="A25983" s="50">
        <v>44101.646249999998</v>
      </c>
      <c r="B25983" s="79">
        <v>23</v>
      </c>
      <c r="C25983" s="40">
        <f t="shared" si="1650"/>
        <v>9</v>
      </c>
      <c r="D25983" s="41">
        <f t="shared" si="1651"/>
        <v>2020</v>
      </c>
      <c r="E25983" s="43">
        <f>IF(WEEKDAY(A25983,2)&gt;=6,6,IF(ISNUMBER(MATCH(TRUNC(A25983),Normativa!$A$81:$A$108,0)),6,INDEX(Normativa!$D$67:$AA$78,MATCH(MONTH(A25983),Normativa!$C$67:$C$78,0),MATCH(HOUR(A25983),Normativa!$D$66:$AA$66,0))))</f>
        <v>6</v>
      </c>
      <c r="F25983" s="40">
        <f t="shared" si="1652"/>
        <v>92</v>
      </c>
      <c r="G25983" s="36">
        <f>INDEX('Optimitzador qh'!$C$15:$H$15,E25983)</f>
        <v>550</v>
      </c>
      <c r="H25983" s="42">
        <f t="shared" si="1653"/>
        <v>0</v>
      </c>
    </row>
    <row r="25984" spans="1:8" x14ac:dyDescent="0.25">
      <c r="A25984" s="50">
        <v>44101.656666666662</v>
      </c>
      <c r="B25984" s="79">
        <v>24</v>
      </c>
      <c r="C25984" s="40">
        <f t="shared" si="1650"/>
        <v>9</v>
      </c>
      <c r="D25984" s="41">
        <f t="shared" si="1651"/>
        <v>2020</v>
      </c>
      <c r="E25984" s="43">
        <f>IF(WEEKDAY(A25984,2)&gt;=6,6,IF(ISNUMBER(MATCH(TRUNC(A25984),Normativa!$A$81:$A$108,0)),6,INDEX(Normativa!$D$67:$AA$78,MATCH(MONTH(A25984),Normativa!$C$67:$C$78,0),MATCH(HOUR(A25984),Normativa!$D$66:$AA$66,0))))</f>
        <v>6</v>
      </c>
      <c r="F25984" s="40">
        <f t="shared" si="1652"/>
        <v>96</v>
      </c>
      <c r="G25984" s="36">
        <f>INDEX('Optimitzador qh'!$C$15:$H$15,E25984)</f>
        <v>550</v>
      </c>
      <c r="H25984" s="42">
        <f t="shared" si="1653"/>
        <v>0</v>
      </c>
    </row>
    <row r="25985" spans="1:8" x14ac:dyDescent="0.25">
      <c r="A25985" s="50">
        <v>44101.667083333334</v>
      </c>
      <c r="B25985" s="79">
        <v>24</v>
      </c>
      <c r="C25985" s="40">
        <f t="shared" si="1650"/>
        <v>9</v>
      </c>
      <c r="D25985" s="41">
        <f t="shared" si="1651"/>
        <v>2020</v>
      </c>
      <c r="E25985" s="43">
        <f>IF(WEEKDAY(A25985,2)&gt;=6,6,IF(ISNUMBER(MATCH(TRUNC(A25985),Normativa!$A$81:$A$108,0)),6,INDEX(Normativa!$D$67:$AA$78,MATCH(MONTH(A25985),Normativa!$C$67:$C$78,0),MATCH(HOUR(A25985),Normativa!$D$66:$AA$66,0))))</f>
        <v>6</v>
      </c>
      <c r="F25985" s="40">
        <f t="shared" si="1652"/>
        <v>96</v>
      </c>
      <c r="G25985" s="36">
        <f>INDEX('Optimitzador qh'!$C$15:$H$15,E25985)</f>
        <v>550</v>
      </c>
      <c r="H25985" s="42">
        <f t="shared" si="1653"/>
        <v>0</v>
      </c>
    </row>
    <row r="25986" spans="1:8" x14ac:dyDescent="0.25">
      <c r="A25986" s="50">
        <v>44101.677499999998</v>
      </c>
      <c r="B25986" s="79">
        <v>23</v>
      </c>
      <c r="C25986" s="40">
        <f t="shared" si="1650"/>
        <v>9</v>
      </c>
      <c r="D25986" s="41">
        <f t="shared" si="1651"/>
        <v>2020</v>
      </c>
      <c r="E25986" s="43">
        <f>IF(WEEKDAY(A25986,2)&gt;=6,6,IF(ISNUMBER(MATCH(TRUNC(A25986),Normativa!$A$81:$A$108,0)),6,INDEX(Normativa!$D$67:$AA$78,MATCH(MONTH(A25986),Normativa!$C$67:$C$78,0),MATCH(HOUR(A25986),Normativa!$D$66:$AA$66,0))))</f>
        <v>6</v>
      </c>
      <c r="F25986" s="40">
        <f t="shared" si="1652"/>
        <v>92</v>
      </c>
      <c r="G25986" s="36">
        <f>INDEX('Optimitzador qh'!$C$15:$H$15,E25986)</f>
        <v>550</v>
      </c>
      <c r="H25986" s="42">
        <f t="shared" si="1653"/>
        <v>0</v>
      </c>
    </row>
    <row r="25987" spans="1:8" x14ac:dyDescent="0.25">
      <c r="A25987" s="50">
        <v>44101.687916666662</v>
      </c>
      <c r="B25987" s="79">
        <v>24</v>
      </c>
      <c r="C25987" s="40">
        <f t="shared" si="1650"/>
        <v>9</v>
      </c>
      <c r="D25987" s="41">
        <f t="shared" si="1651"/>
        <v>2020</v>
      </c>
      <c r="E25987" s="43">
        <f>IF(WEEKDAY(A25987,2)&gt;=6,6,IF(ISNUMBER(MATCH(TRUNC(A25987),Normativa!$A$81:$A$108,0)),6,INDEX(Normativa!$D$67:$AA$78,MATCH(MONTH(A25987),Normativa!$C$67:$C$78,0),MATCH(HOUR(A25987),Normativa!$D$66:$AA$66,0))))</f>
        <v>6</v>
      </c>
      <c r="F25987" s="40">
        <f t="shared" si="1652"/>
        <v>96</v>
      </c>
      <c r="G25987" s="36">
        <f>INDEX('Optimitzador qh'!$C$15:$H$15,E25987)</f>
        <v>550</v>
      </c>
      <c r="H25987" s="42">
        <f t="shared" si="1653"/>
        <v>0</v>
      </c>
    </row>
    <row r="25988" spans="1:8" x14ac:dyDescent="0.25">
      <c r="A25988" s="50">
        <v>44101.698333333334</v>
      </c>
      <c r="B25988" s="79">
        <v>24</v>
      </c>
      <c r="C25988" s="40">
        <f t="shared" si="1650"/>
        <v>9</v>
      </c>
      <c r="D25988" s="41">
        <f t="shared" si="1651"/>
        <v>2020</v>
      </c>
      <c r="E25988" s="43">
        <f>IF(WEEKDAY(A25988,2)&gt;=6,6,IF(ISNUMBER(MATCH(TRUNC(A25988),Normativa!$A$81:$A$108,0)),6,INDEX(Normativa!$D$67:$AA$78,MATCH(MONTH(A25988),Normativa!$C$67:$C$78,0),MATCH(HOUR(A25988),Normativa!$D$66:$AA$66,0))))</f>
        <v>6</v>
      </c>
      <c r="F25988" s="40">
        <f t="shared" si="1652"/>
        <v>96</v>
      </c>
      <c r="G25988" s="36">
        <f>INDEX('Optimitzador qh'!$C$15:$H$15,E25988)</f>
        <v>550</v>
      </c>
      <c r="H25988" s="42">
        <f t="shared" si="1653"/>
        <v>0</v>
      </c>
    </row>
    <row r="25989" spans="1:8" x14ac:dyDescent="0.25">
      <c r="A25989" s="50">
        <v>44101.708749999998</v>
      </c>
      <c r="B25989" s="79">
        <v>24</v>
      </c>
      <c r="C25989" s="40">
        <f t="shared" ref="C25989:C26052" si="1654">MONTH(A25989)</f>
        <v>9</v>
      </c>
      <c r="D25989" s="41">
        <f t="shared" ref="D25989:D26052" si="1655">YEAR(A25989)</f>
        <v>2020</v>
      </c>
      <c r="E25989" s="43">
        <f>IF(WEEKDAY(A25989,2)&gt;=6,6,IF(ISNUMBER(MATCH(TRUNC(A25989),Normativa!$A$81:$A$108,0)),6,INDEX(Normativa!$D$67:$AA$78,MATCH(MONTH(A25989),Normativa!$C$67:$C$78,0),MATCH(HOUR(A25989),Normativa!$D$66:$AA$66,0))))</f>
        <v>6</v>
      </c>
      <c r="F25989" s="40">
        <f t="shared" ref="F25989:F26052" si="1656">B25989*4</f>
        <v>96</v>
      </c>
      <c r="G25989" s="36">
        <f>INDEX('Optimitzador qh'!$C$15:$H$15,E25989)</f>
        <v>550</v>
      </c>
      <c r="H25989" s="42">
        <f t="shared" si="1653"/>
        <v>0</v>
      </c>
    </row>
    <row r="25990" spans="1:8" x14ac:dyDescent="0.25">
      <c r="A25990" s="50">
        <v>44101.719166666662</v>
      </c>
      <c r="B25990" s="79">
        <v>23</v>
      </c>
      <c r="C25990" s="40">
        <f t="shared" si="1654"/>
        <v>9</v>
      </c>
      <c r="D25990" s="41">
        <f t="shared" si="1655"/>
        <v>2020</v>
      </c>
      <c r="E25990" s="43">
        <f>IF(WEEKDAY(A25990,2)&gt;=6,6,IF(ISNUMBER(MATCH(TRUNC(A25990),Normativa!$A$81:$A$108,0)),6,INDEX(Normativa!$D$67:$AA$78,MATCH(MONTH(A25990),Normativa!$C$67:$C$78,0),MATCH(HOUR(A25990),Normativa!$D$66:$AA$66,0))))</f>
        <v>6</v>
      </c>
      <c r="F25990" s="40">
        <f t="shared" si="1656"/>
        <v>92</v>
      </c>
      <c r="G25990" s="36">
        <f>INDEX('Optimitzador qh'!$C$15:$H$15,E25990)</f>
        <v>550</v>
      </c>
      <c r="H25990" s="42">
        <f t="shared" si="1653"/>
        <v>0</v>
      </c>
    </row>
    <row r="25991" spans="1:8" x14ac:dyDescent="0.25">
      <c r="A25991" s="50">
        <v>44101.729583333334</v>
      </c>
      <c r="B25991" s="79">
        <v>24</v>
      </c>
      <c r="C25991" s="40">
        <f t="shared" si="1654"/>
        <v>9</v>
      </c>
      <c r="D25991" s="41">
        <f t="shared" si="1655"/>
        <v>2020</v>
      </c>
      <c r="E25991" s="43">
        <f>IF(WEEKDAY(A25991,2)&gt;=6,6,IF(ISNUMBER(MATCH(TRUNC(A25991),Normativa!$A$81:$A$108,0)),6,INDEX(Normativa!$D$67:$AA$78,MATCH(MONTH(A25991),Normativa!$C$67:$C$78,0),MATCH(HOUR(A25991),Normativa!$D$66:$AA$66,0))))</f>
        <v>6</v>
      </c>
      <c r="F25991" s="40">
        <f t="shared" si="1656"/>
        <v>96</v>
      </c>
      <c r="G25991" s="36">
        <f>INDEX('Optimitzador qh'!$C$15:$H$15,E25991)</f>
        <v>550</v>
      </c>
      <c r="H25991" s="42">
        <f t="shared" si="1653"/>
        <v>0</v>
      </c>
    </row>
    <row r="25992" spans="1:8" x14ac:dyDescent="0.25">
      <c r="A25992" s="50">
        <v>44101.74</v>
      </c>
      <c r="B25992" s="79">
        <v>24</v>
      </c>
      <c r="C25992" s="40">
        <f t="shared" si="1654"/>
        <v>9</v>
      </c>
      <c r="D25992" s="41">
        <f t="shared" si="1655"/>
        <v>2020</v>
      </c>
      <c r="E25992" s="43">
        <f>IF(WEEKDAY(A25992,2)&gt;=6,6,IF(ISNUMBER(MATCH(TRUNC(A25992),Normativa!$A$81:$A$108,0)),6,INDEX(Normativa!$D$67:$AA$78,MATCH(MONTH(A25992),Normativa!$C$67:$C$78,0),MATCH(HOUR(A25992),Normativa!$D$66:$AA$66,0))))</f>
        <v>6</v>
      </c>
      <c r="F25992" s="40">
        <f t="shared" si="1656"/>
        <v>96</v>
      </c>
      <c r="G25992" s="36">
        <f>INDEX('Optimitzador qh'!$C$15:$H$15,E25992)</f>
        <v>550</v>
      </c>
      <c r="H25992" s="42">
        <f t="shared" si="1653"/>
        <v>0</v>
      </c>
    </row>
    <row r="25993" spans="1:8" x14ac:dyDescent="0.25">
      <c r="A25993" s="50">
        <v>44101.750416666662</v>
      </c>
      <c r="B25993" s="79">
        <v>23</v>
      </c>
      <c r="C25993" s="40">
        <f t="shared" si="1654"/>
        <v>9</v>
      </c>
      <c r="D25993" s="41">
        <f t="shared" si="1655"/>
        <v>2020</v>
      </c>
      <c r="E25993" s="43">
        <f>IF(WEEKDAY(A25993,2)&gt;=6,6,IF(ISNUMBER(MATCH(TRUNC(A25993),Normativa!$A$81:$A$108,0)),6,INDEX(Normativa!$D$67:$AA$78,MATCH(MONTH(A25993),Normativa!$C$67:$C$78,0),MATCH(HOUR(A25993),Normativa!$D$66:$AA$66,0))))</f>
        <v>6</v>
      </c>
      <c r="F25993" s="40">
        <f t="shared" si="1656"/>
        <v>92</v>
      </c>
      <c r="G25993" s="36">
        <f>INDEX('Optimitzador qh'!$C$15:$H$15,E25993)</f>
        <v>550</v>
      </c>
      <c r="H25993" s="42">
        <f t="shared" si="1653"/>
        <v>0</v>
      </c>
    </row>
    <row r="25994" spans="1:8" x14ac:dyDescent="0.25">
      <c r="A25994" s="50">
        <v>44101.760833333334</v>
      </c>
      <c r="B25994" s="79">
        <v>24</v>
      </c>
      <c r="C25994" s="40">
        <f t="shared" si="1654"/>
        <v>9</v>
      </c>
      <c r="D25994" s="41">
        <f t="shared" si="1655"/>
        <v>2020</v>
      </c>
      <c r="E25994" s="43">
        <f>IF(WEEKDAY(A25994,2)&gt;=6,6,IF(ISNUMBER(MATCH(TRUNC(A25994),Normativa!$A$81:$A$108,0)),6,INDEX(Normativa!$D$67:$AA$78,MATCH(MONTH(A25994),Normativa!$C$67:$C$78,0),MATCH(HOUR(A25994),Normativa!$D$66:$AA$66,0))))</f>
        <v>6</v>
      </c>
      <c r="F25994" s="40">
        <f t="shared" si="1656"/>
        <v>96</v>
      </c>
      <c r="G25994" s="36">
        <f>INDEX('Optimitzador qh'!$C$15:$H$15,E25994)</f>
        <v>550</v>
      </c>
      <c r="H25994" s="42">
        <f t="shared" ref="H25994:H26057" si="1657">IF(F25994&gt;G25994,(F25994-G25994)^2,0)</f>
        <v>0</v>
      </c>
    </row>
    <row r="25995" spans="1:8" x14ac:dyDescent="0.25">
      <c r="A25995" s="50">
        <v>44101.771249999998</v>
      </c>
      <c r="B25995" s="79">
        <v>24</v>
      </c>
      <c r="C25995" s="40">
        <f t="shared" si="1654"/>
        <v>9</v>
      </c>
      <c r="D25995" s="41">
        <f t="shared" si="1655"/>
        <v>2020</v>
      </c>
      <c r="E25995" s="43">
        <f>IF(WEEKDAY(A25995,2)&gt;=6,6,IF(ISNUMBER(MATCH(TRUNC(A25995),Normativa!$A$81:$A$108,0)),6,INDEX(Normativa!$D$67:$AA$78,MATCH(MONTH(A25995),Normativa!$C$67:$C$78,0),MATCH(HOUR(A25995),Normativa!$D$66:$AA$66,0))))</f>
        <v>6</v>
      </c>
      <c r="F25995" s="40">
        <f t="shared" si="1656"/>
        <v>96</v>
      </c>
      <c r="G25995" s="36">
        <f>INDEX('Optimitzador qh'!$C$15:$H$15,E25995)</f>
        <v>550</v>
      </c>
      <c r="H25995" s="42">
        <f t="shared" si="1657"/>
        <v>0</v>
      </c>
    </row>
    <row r="25996" spans="1:8" x14ac:dyDescent="0.25">
      <c r="A25996" s="50">
        <v>44101.781666666662</v>
      </c>
      <c r="B25996" s="79">
        <v>23</v>
      </c>
      <c r="C25996" s="40">
        <f t="shared" si="1654"/>
        <v>9</v>
      </c>
      <c r="D25996" s="41">
        <f t="shared" si="1655"/>
        <v>2020</v>
      </c>
      <c r="E25996" s="43">
        <f>IF(WEEKDAY(A25996,2)&gt;=6,6,IF(ISNUMBER(MATCH(TRUNC(A25996),Normativa!$A$81:$A$108,0)),6,INDEX(Normativa!$D$67:$AA$78,MATCH(MONTH(A25996),Normativa!$C$67:$C$78,0),MATCH(HOUR(A25996),Normativa!$D$66:$AA$66,0))))</f>
        <v>6</v>
      </c>
      <c r="F25996" s="40">
        <f t="shared" si="1656"/>
        <v>92</v>
      </c>
      <c r="G25996" s="36">
        <f>INDEX('Optimitzador qh'!$C$15:$H$15,E25996)</f>
        <v>550</v>
      </c>
      <c r="H25996" s="42">
        <f t="shared" si="1657"/>
        <v>0</v>
      </c>
    </row>
    <row r="25997" spans="1:8" x14ac:dyDescent="0.25">
      <c r="A25997" s="50">
        <v>44101.792083333334</v>
      </c>
      <c r="B25997" s="79">
        <v>23</v>
      </c>
      <c r="C25997" s="40">
        <f t="shared" si="1654"/>
        <v>9</v>
      </c>
      <c r="D25997" s="41">
        <f t="shared" si="1655"/>
        <v>2020</v>
      </c>
      <c r="E25997" s="43">
        <f>IF(WEEKDAY(A25997,2)&gt;=6,6,IF(ISNUMBER(MATCH(TRUNC(A25997),Normativa!$A$81:$A$108,0)),6,INDEX(Normativa!$D$67:$AA$78,MATCH(MONTH(A25997),Normativa!$C$67:$C$78,0),MATCH(HOUR(A25997),Normativa!$D$66:$AA$66,0))))</f>
        <v>6</v>
      </c>
      <c r="F25997" s="40">
        <f t="shared" si="1656"/>
        <v>92</v>
      </c>
      <c r="G25997" s="36">
        <f>INDEX('Optimitzador qh'!$C$15:$H$15,E25997)</f>
        <v>550</v>
      </c>
      <c r="H25997" s="42">
        <f t="shared" si="1657"/>
        <v>0</v>
      </c>
    </row>
    <row r="25998" spans="1:8" x14ac:dyDescent="0.25">
      <c r="A25998" s="50">
        <v>44101.802499999998</v>
      </c>
      <c r="B25998" s="79">
        <v>23</v>
      </c>
      <c r="C25998" s="40">
        <f t="shared" si="1654"/>
        <v>9</v>
      </c>
      <c r="D25998" s="41">
        <f t="shared" si="1655"/>
        <v>2020</v>
      </c>
      <c r="E25998" s="43">
        <f>IF(WEEKDAY(A25998,2)&gt;=6,6,IF(ISNUMBER(MATCH(TRUNC(A25998),Normativa!$A$81:$A$108,0)),6,INDEX(Normativa!$D$67:$AA$78,MATCH(MONTH(A25998),Normativa!$C$67:$C$78,0),MATCH(HOUR(A25998),Normativa!$D$66:$AA$66,0))))</f>
        <v>6</v>
      </c>
      <c r="F25998" s="40">
        <f t="shared" si="1656"/>
        <v>92</v>
      </c>
      <c r="G25998" s="36">
        <f>INDEX('Optimitzador qh'!$C$15:$H$15,E25998)</f>
        <v>550</v>
      </c>
      <c r="H25998" s="42">
        <f t="shared" si="1657"/>
        <v>0</v>
      </c>
    </row>
    <row r="25999" spans="1:8" x14ac:dyDescent="0.25">
      <c r="A25999" s="50">
        <v>44101.812916666662</v>
      </c>
      <c r="B25999" s="79">
        <v>24</v>
      </c>
      <c r="C25999" s="40">
        <f t="shared" si="1654"/>
        <v>9</v>
      </c>
      <c r="D25999" s="41">
        <f t="shared" si="1655"/>
        <v>2020</v>
      </c>
      <c r="E25999" s="43">
        <f>IF(WEEKDAY(A25999,2)&gt;=6,6,IF(ISNUMBER(MATCH(TRUNC(A25999),Normativa!$A$81:$A$108,0)),6,INDEX(Normativa!$D$67:$AA$78,MATCH(MONTH(A25999),Normativa!$C$67:$C$78,0),MATCH(HOUR(A25999),Normativa!$D$66:$AA$66,0))))</f>
        <v>6</v>
      </c>
      <c r="F25999" s="40">
        <f t="shared" si="1656"/>
        <v>96</v>
      </c>
      <c r="G25999" s="36">
        <f>INDEX('Optimitzador qh'!$C$15:$H$15,E25999)</f>
        <v>550</v>
      </c>
      <c r="H25999" s="42">
        <f t="shared" si="1657"/>
        <v>0</v>
      </c>
    </row>
    <row r="26000" spans="1:8" x14ac:dyDescent="0.25">
      <c r="A26000" s="50">
        <v>44101.823333333334</v>
      </c>
      <c r="B26000" s="79">
        <v>23</v>
      </c>
      <c r="C26000" s="40">
        <f t="shared" si="1654"/>
        <v>9</v>
      </c>
      <c r="D26000" s="41">
        <f t="shared" si="1655"/>
        <v>2020</v>
      </c>
      <c r="E26000" s="43">
        <f>IF(WEEKDAY(A26000,2)&gt;=6,6,IF(ISNUMBER(MATCH(TRUNC(A26000),Normativa!$A$81:$A$108,0)),6,INDEX(Normativa!$D$67:$AA$78,MATCH(MONTH(A26000),Normativa!$C$67:$C$78,0),MATCH(HOUR(A26000),Normativa!$D$66:$AA$66,0))))</f>
        <v>6</v>
      </c>
      <c r="F26000" s="40">
        <f t="shared" si="1656"/>
        <v>92</v>
      </c>
      <c r="G26000" s="36">
        <f>INDEX('Optimitzador qh'!$C$15:$H$15,E26000)</f>
        <v>550</v>
      </c>
      <c r="H26000" s="42">
        <f t="shared" si="1657"/>
        <v>0</v>
      </c>
    </row>
    <row r="26001" spans="1:8" x14ac:dyDescent="0.25">
      <c r="A26001" s="50">
        <v>44101.833749999998</v>
      </c>
      <c r="B26001" s="79">
        <v>23</v>
      </c>
      <c r="C26001" s="40">
        <f t="shared" si="1654"/>
        <v>9</v>
      </c>
      <c r="D26001" s="41">
        <f t="shared" si="1655"/>
        <v>2020</v>
      </c>
      <c r="E26001" s="43">
        <f>IF(WEEKDAY(A26001,2)&gt;=6,6,IF(ISNUMBER(MATCH(TRUNC(A26001),Normativa!$A$81:$A$108,0)),6,INDEX(Normativa!$D$67:$AA$78,MATCH(MONTH(A26001),Normativa!$C$67:$C$78,0),MATCH(HOUR(A26001),Normativa!$D$66:$AA$66,0))))</f>
        <v>6</v>
      </c>
      <c r="F26001" s="40">
        <f t="shared" si="1656"/>
        <v>92</v>
      </c>
      <c r="G26001" s="36">
        <f>INDEX('Optimitzador qh'!$C$15:$H$15,E26001)</f>
        <v>550</v>
      </c>
      <c r="H26001" s="42">
        <f t="shared" si="1657"/>
        <v>0</v>
      </c>
    </row>
    <row r="26002" spans="1:8" x14ac:dyDescent="0.25">
      <c r="A26002" s="50">
        <v>44101.844166666662</v>
      </c>
      <c r="B26002" s="79">
        <v>23</v>
      </c>
      <c r="C26002" s="40">
        <f t="shared" si="1654"/>
        <v>9</v>
      </c>
      <c r="D26002" s="41">
        <f t="shared" si="1655"/>
        <v>2020</v>
      </c>
      <c r="E26002" s="43">
        <f>IF(WEEKDAY(A26002,2)&gt;=6,6,IF(ISNUMBER(MATCH(TRUNC(A26002),Normativa!$A$81:$A$108,0)),6,INDEX(Normativa!$D$67:$AA$78,MATCH(MONTH(A26002),Normativa!$C$67:$C$78,0),MATCH(HOUR(A26002),Normativa!$D$66:$AA$66,0))))</f>
        <v>6</v>
      </c>
      <c r="F26002" s="40">
        <f t="shared" si="1656"/>
        <v>92</v>
      </c>
      <c r="G26002" s="36">
        <f>INDEX('Optimitzador qh'!$C$15:$H$15,E26002)</f>
        <v>550</v>
      </c>
      <c r="H26002" s="42">
        <f t="shared" si="1657"/>
        <v>0</v>
      </c>
    </row>
    <row r="26003" spans="1:8" x14ac:dyDescent="0.25">
      <c r="A26003" s="50">
        <v>44101.854583333334</v>
      </c>
      <c r="B26003" s="79">
        <v>23</v>
      </c>
      <c r="C26003" s="40">
        <f t="shared" si="1654"/>
        <v>9</v>
      </c>
      <c r="D26003" s="41">
        <f t="shared" si="1655"/>
        <v>2020</v>
      </c>
      <c r="E26003" s="43">
        <f>IF(WEEKDAY(A26003,2)&gt;=6,6,IF(ISNUMBER(MATCH(TRUNC(A26003),Normativa!$A$81:$A$108,0)),6,INDEX(Normativa!$D$67:$AA$78,MATCH(MONTH(A26003),Normativa!$C$67:$C$78,0),MATCH(HOUR(A26003),Normativa!$D$66:$AA$66,0))))</f>
        <v>6</v>
      </c>
      <c r="F26003" s="40">
        <f t="shared" si="1656"/>
        <v>92</v>
      </c>
      <c r="G26003" s="36">
        <f>INDEX('Optimitzador qh'!$C$15:$H$15,E26003)</f>
        <v>550</v>
      </c>
      <c r="H26003" s="42">
        <f t="shared" si="1657"/>
        <v>0</v>
      </c>
    </row>
    <row r="26004" spans="1:8" x14ac:dyDescent="0.25">
      <c r="A26004" s="50">
        <v>44101.864999999998</v>
      </c>
      <c r="B26004" s="79">
        <v>24</v>
      </c>
      <c r="C26004" s="40">
        <f t="shared" si="1654"/>
        <v>9</v>
      </c>
      <c r="D26004" s="41">
        <f t="shared" si="1655"/>
        <v>2020</v>
      </c>
      <c r="E26004" s="43">
        <f>IF(WEEKDAY(A26004,2)&gt;=6,6,IF(ISNUMBER(MATCH(TRUNC(A26004),Normativa!$A$81:$A$108,0)),6,INDEX(Normativa!$D$67:$AA$78,MATCH(MONTH(A26004),Normativa!$C$67:$C$78,0),MATCH(HOUR(A26004),Normativa!$D$66:$AA$66,0))))</f>
        <v>6</v>
      </c>
      <c r="F26004" s="40">
        <f t="shared" si="1656"/>
        <v>96</v>
      </c>
      <c r="G26004" s="36">
        <f>INDEX('Optimitzador qh'!$C$15:$H$15,E26004)</f>
        <v>550</v>
      </c>
      <c r="H26004" s="42">
        <f t="shared" si="1657"/>
        <v>0</v>
      </c>
    </row>
    <row r="26005" spans="1:8" x14ac:dyDescent="0.25">
      <c r="A26005" s="50">
        <v>44101.875416666662</v>
      </c>
      <c r="B26005" s="79">
        <v>23</v>
      </c>
      <c r="C26005" s="40">
        <f t="shared" si="1654"/>
        <v>9</v>
      </c>
      <c r="D26005" s="41">
        <f t="shared" si="1655"/>
        <v>2020</v>
      </c>
      <c r="E26005" s="43">
        <f>IF(WEEKDAY(A26005,2)&gt;=6,6,IF(ISNUMBER(MATCH(TRUNC(A26005),Normativa!$A$81:$A$108,0)),6,INDEX(Normativa!$D$67:$AA$78,MATCH(MONTH(A26005),Normativa!$C$67:$C$78,0),MATCH(HOUR(A26005),Normativa!$D$66:$AA$66,0))))</f>
        <v>6</v>
      </c>
      <c r="F26005" s="40">
        <f t="shared" si="1656"/>
        <v>92</v>
      </c>
      <c r="G26005" s="36">
        <f>INDEX('Optimitzador qh'!$C$15:$H$15,E26005)</f>
        <v>550</v>
      </c>
      <c r="H26005" s="42">
        <f t="shared" si="1657"/>
        <v>0</v>
      </c>
    </row>
    <row r="26006" spans="1:8" x14ac:dyDescent="0.25">
      <c r="A26006" s="50">
        <v>44101.885833333334</v>
      </c>
      <c r="B26006" s="79">
        <v>24</v>
      </c>
      <c r="C26006" s="40">
        <f t="shared" si="1654"/>
        <v>9</v>
      </c>
      <c r="D26006" s="41">
        <f t="shared" si="1655"/>
        <v>2020</v>
      </c>
      <c r="E26006" s="43">
        <f>IF(WEEKDAY(A26006,2)&gt;=6,6,IF(ISNUMBER(MATCH(TRUNC(A26006),Normativa!$A$81:$A$108,0)),6,INDEX(Normativa!$D$67:$AA$78,MATCH(MONTH(A26006),Normativa!$C$67:$C$78,0),MATCH(HOUR(A26006),Normativa!$D$66:$AA$66,0))))</f>
        <v>6</v>
      </c>
      <c r="F26006" s="40">
        <f t="shared" si="1656"/>
        <v>96</v>
      </c>
      <c r="G26006" s="36">
        <f>INDEX('Optimitzador qh'!$C$15:$H$15,E26006)</f>
        <v>550</v>
      </c>
      <c r="H26006" s="42">
        <f t="shared" si="1657"/>
        <v>0</v>
      </c>
    </row>
    <row r="26007" spans="1:8" x14ac:dyDescent="0.25">
      <c r="A26007" s="50">
        <v>44101.896249999998</v>
      </c>
      <c r="B26007" s="79">
        <v>23</v>
      </c>
      <c r="C26007" s="40">
        <f t="shared" si="1654"/>
        <v>9</v>
      </c>
      <c r="D26007" s="41">
        <f t="shared" si="1655"/>
        <v>2020</v>
      </c>
      <c r="E26007" s="43">
        <f>IF(WEEKDAY(A26007,2)&gt;=6,6,IF(ISNUMBER(MATCH(TRUNC(A26007),Normativa!$A$81:$A$108,0)),6,INDEX(Normativa!$D$67:$AA$78,MATCH(MONTH(A26007),Normativa!$C$67:$C$78,0),MATCH(HOUR(A26007),Normativa!$D$66:$AA$66,0))))</f>
        <v>6</v>
      </c>
      <c r="F26007" s="40">
        <f t="shared" si="1656"/>
        <v>92</v>
      </c>
      <c r="G26007" s="36">
        <f>INDEX('Optimitzador qh'!$C$15:$H$15,E26007)</f>
        <v>550</v>
      </c>
      <c r="H26007" s="42">
        <f t="shared" si="1657"/>
        <v>0</v>
      </c>
    </row>
    <row r="26008" spans="1:8" x14ac:dyDescent="0.25">
      <c r="A26008" s="50">
        <v>44101.906666666662</v>
      </c>
      <c r="B26008" s="79">
        <v>23</v>
      </c>
      <c r="C26008" s="40">
        <f t="shared" si="1654"/>
        <v>9</v>
      </c>
      <c r="D26008" s="41">
        <f t="shared" si="1655"/>
        <v>2020</v>
      </c>
      <c r="E26008" s="43">
        <f>IF(WEEKDAY(A26008,2)&gt;=6,6,IF(ISNUMBER(MATCH(TRUNC(A26008),Normativa!$A$81:$A$108,0)),6,INDEX(Normativa!$D$67:$AA$78,MATCH(MONTH(A26008),Normativa!$C$67:$C$78,0),MATCH(HOUR(A26008),Normativa!$D$66:$AA$66,0))))</f>
        <v>6</v>
      </c>
      <c r="F26008" s="40">
        <f t="shared" si="1656"/>
        <v>92</v>
      </c>
      <c r="G26008" s="36">
        <f>INDEX('Optimitzador qh'!$C$15:$H$15,E26008)</f>
        <v>550</v>
      </c>
      <c r="H26008" s="42">
        <f t="shared" si="1657"/>
        <v>0</v>
      </c>
    </row>
    <row r="26009" spans="1:8" x14ac:dyDescent="0.25">
      <c r="A26009" s="50">
        <v>44101.917083333334</v>
      </c>
      <c r="B26009" s="79">
        <v>23</v>
      </c>
      <c r="C26009" s="40">
        <f t="shared" si="1654"/>
        <v>9</v>
      </c>
      <c r="D26009" s="41">
        <f t="shared" si="1655"/>
        <v>2020</v>
      </c>
      <c r="E26009" s="43">
        <f>IF(WEEKDAY(A26009,2)&gt;=6,6,IF(ISNUMBER(MATCH(TRUNC(A26009),Normativa!$A$81:$A$108,0)),6,INDEX(Normativa!$D$67:$AA$78,MATCH(MONTH(A26009),Normativa!$C$67:$C$78,0),MATCH(HOUR(A26009),Normativa!$D$66:$AA$66,0))))</f>
        <v>6</v>
      </c>
      <c r="F26009" s="40">
        <f t="shared" si="1656"/>
        <v>92</v>
      </c>
      <c r="G26009" s="36">
        <f>INDEX('Optimitzador qh'!$C$15:$H$15,E26009)</f>
        <v>550</v>
      </c>
      <c r="H26009" s="42">
        <f t="shared" si="1657"/>
        <v>0</v>
      </c>
    </row>
    <row r="26010" spans="1:8" x14ac:dyDescent="0.25">
      <c r="A26010" s="50">
        <v>44101.927499999998</v>
      </c>
      <c r="B26010" s="79">
        <v>23</v>
      </c>
      <c r="C26010" s="40">
        <f t="shared" si="1654"/>
        <v>9</v>
      </c>
      <c r="D26010" s="41">
        <f t="shared" si="1655"/>
        <v>2020</v>
      </c>
      <c r="E26010" s="43">
        <f>IF(WEEKDAY(A26010,2)&gt;=6,6,IF(ISNUMBER(MATCH(TRUNC(A26010),Normativa!$A$81:$A$108,0)),6,INDEX(Normativa!$D$67:$AA$78,MATCH(MONTH(A26010),Normativa!$C$67:$C$78,0),MATCH(HOUR(A26010),Normativa!$D$66:$AA$66,0))))</f>
        <v>6</v>
      </c>
      <c r="F26010" s="40">
        <f t="shared" si="1656"/>
        <v>92</v>
      </c>
      <c r="G26010" s="36">
        <f>INDEX('Optimitzador qh'!$C$15:$H$15,E26010)</f>
        <v>550</v>
      </c>
      <c r="H26010" s="42">
        <f t="shared" si="1657"/>
        <v>0</v>
      </c>
    </row>
    <row r="26011" spans="1:8" x14ac:dyDescent="0.25">
      <c r="A26011" s="50">
        <v>44101.937916666662</v>
      </c>
      <c r="B26011" s="79">
        <v>23</v>
      </c>
      <c r="C26011" s="40">
        <f t="shared" si="1654"/>
        <v>9</v>
      </c>
      <c r="D26011" s="41">
        <f t="shared" si="1655"/>
        <v>2020</v>
      </c>
      <c r="E26011" s="43">
        <f>IF(WEEKDAY(A26011,2)&gt;=6,6,IF(ISNUMBER(MATCH(TRUNC(A26011),Normativa!$A$81:$A$108,0)),6,INDEX(Normativa!$D$67:$AA$78,MATCH(MONTH(A26011),Normativa!$C$67:$C$78,0),MATCH(HOUR(A26011),Normativa!$D$66:$AA$66,0))))</f>
        <v>6</v>
      </c>
      <c r="F26011" s="40">
        <f t="shared" si="1656"/>
        <v>92</v>
      </c>
      <c r="G26011" s="36">
        <f>INDEX('Optimitzador qh'!$C$15:$H$15,E26011)</f>
        <v>550</v>
      </c>
      <c r="H26011" s="42">
        <f t="shared" si="1657"/>
        <v>0</v>
      </c>
    </row>
    <row r="26012" spans="1:8" x14ac:dyDescent="0.25">
      <c r="A26012" s="50">
        <v>44101.948333333334</v>
      </c>
      <c r="B26012" s="79">
        <v>24</v>
      </c>
      <c r="C26012" s="40">
        <f t="shared" si="1654"/>
        <v>9</v>
      </c>
      <c r="D26012" s="41">
        <f t="shared" si="1655"/>
        <v>2020</v>
      </c>
      <c r="E26012" s="43">
        <f>IF(WEEKDAY(A26012,2)&gt;=6,6,IF(ISNUMBER(MATCH(TRUNC(A26012),Normativa!$A$81:$A$108,0)),6,INDEX(Normativa!$D$67:$AA$78,MATCH(MONTH(A26012),Normativa!$C$67:$C$78,0),MATCH(HOUR(A26012),Normativa!$D$66:$AA$66,0))))</f>
        <v>6</v>
      </c>
      <c r="F26012" s="40">
        <f t="shared" si="1656"/>
        <v>96</v>
      </c>
      <c r="G26012" s="36">
        <f>INDEX('Optimitzador qh'!$C$15:$H$15,E26012)</f>
        <v>550</v>
      </c>
      <c r="H26012" s="42">
        <f t="shared" si="1657"/>
        <v>0</v>
      </c>
    </row>
    <row r="26013" spans="1:8" x14ac:dyDescent="0.25">
      <c r="A26013" s="50">
        <v>44101.958749999998</v>
      </c>
      <c r="B26013" s="79">
        <v>23</v>
      </c>
      <c r="C26013" s="40">
        <f t="shared" si="1654"/>
        <v>9</v>
      </c>
      <c r="D26013" s="41">
        <f t="shared" si="1655"/>
        <v>2020</v>
      </c>
      <c r="E26013" s="43">
        <f>IF(WEEKDAY(A26013,2)&gt;=6,6,IF(ISNUMBER(MATCH(TRUNC(A26013),Normativa!$A$81:$A$108,0)),6,INDEX(Normativa!$D$67:$AA$78,MATCH(MONTH(A26013),Normativa!$C$67:$C$78,0),MATCH(HOUR(A26013),Normativa!$D$66:$AA$66,0))))</f>
        <v>6</v>
      </c>
      <c r="F26013" s="40">
        <f t="shared" si="1656"/>
        <v>92</v>
      </c>
      <c r="G26013" s="36">
        <f>INDEX('Optimitzador qh'!$C$15:$H$15,E26013)</f>
        <v>550</v>
      </c>
      <c r="H26013" s="42">
        <f t="shared" si="1657"/>
        <v>0</v>
      </c>
    </row>
    <row r="26014" spans="1:8" x14ac:dyDescent="0.25">
      <c r="A26014" s="50">
        <v>44101.969166666662</v>
      </c>
      <c r="B26014" s="79">
        <v>22</v>
      </c>
      <c r="C26014" s="40">
        <f t="shared" si="1654"/>
        <v>9</v>
      </c>
      <c r="D26014" s="41">
        <f t="shared" si="1655"/>
        <v>2020</v>
      </c>
      <c r="E26014" s="43">
        <f>IF(WEEKDAY(A26014,2)&gt;=6,6,IF(ISNUMBER(MATCH(TRUNC(A26014),Normativa!$A$81:$A$108,0)),6,INDEX(Normativa!$D$67:$AA$78,MATCH(MONTH(A26014),Normativa!$C$67:$C$78,0),MATCH(HOUR(A26014),Normativa!$D$66:$AA$66,0))))</f>
        <v>6</v>
      </c>
      <c r="F26014" s="40">
        <f t="shared" si="1656"/>
        <v>88</v>
      </c>
      <c r="G26014" s="36">
        <f>INDEX('Optimitzador qh'!$C$15:$H$15,E26014)</f>
        <v>550</v>
      </c>
      <c r="H26014" s="42">
        <f t="shared" si="1657"/>
        <v>0</v>
      </c>
    </row>
    <row r="26015" spans="1:8" x14ac:dyDescent="0.25">
      <c r="A26015" s="50">
        <v>44101.979583333334</v>
      </c>
      <c r="B26015" s="79">
        <v>23</v>
      </c>
      <c r="C26015" s="40">
        <f t="shared" si="1654"/>
        <v>9</v>
      </c>
      <c r="D26015" s="41">
        <f t="shared" si="1655"/>
        <v>2020</v>
      </c>
      <c r="E26015" s="43">
        <f>IF(WEEKDAY(A26015,2)&gt;=6,6,IF(ISNUMBER(MATCH(TRUNC(A26015),Normativa!$A$81:$A$108,0)),6,INDEX(Normativa!$D$67:$AA$78,MATCH(MONTH(A26015),Normativa!$C$67:$C$78,0),MATCH(HOUR(A26015),Normativa!$D$66:$AA$66,0))))</f>
        <v>6</v>
      </c>
      <c r="F26015" s="40">
        <f t="shared" si="1656"/>
        <v>92</v>
      </c>
      <c r="G26015" s="36">
        <f>INDEX('Optimitzador qh'!$C$15:$H$15,E26015)</f>
        <v>550</v>
      </c>
      <c r="H26015" s="42">
        <f t="shared" si="1657"/>
        <v>0</v>
      </c>
    </row>
    <row r="26016" spans="1:8" x14ac:dyDescent="0.25">
      <c r="A26016" s="50">
        <v>44101.99</v>
      </c>
      <c r="B26016" s="79">
        <v>23</v>
      </c>
      <c r="C26016" s="40">
        <f t="shared" si="1654"/>
        <v>9</v>
      </c>
      <c r="D26016" s="41">
        <f t="shared" si="1655"/>
        <v>2020</v>
      </c>
      <c r="E26016" s="43">
        <f>IF(WEEKDAY(A26016,2)&gt;=6,6,IF(ISNUMBER(MATCH(TRUNC(A26016),Normativa!$A$81:$A$108,0)),6,INDEX(Normativa!$D$67:$AA$78,MATCH(MONTH(A26016),Normativa!$C$67:$C$78,0),MATCH(HOUR(A26016),Normativa!$D$66:$AA$66,0))))</f>
        <v>6</v>
      </c>
      <c r="F26016" s="40">
        <f t="shared" si="1656"/>
        <v>92</v>
      </c>
      <c r="G26016" s="36">
        <f>INDEX('Optimitzador qh'!$C$15:$H$15,E26016)</f>
        <v>550</v>
      </c>
      <c r="H26016" s="42">
        <f t="shared" si="1657"/>
        <v>0</v>
      </c>
    </row>
    <row r="26017" spans="1:8" x14ac:dyDescent="0.25">
      <c r="A26017" s="50">
        <v>44102.000416666662</v>
      </c>
      <c r="B26017" s="79">
        <v>23</v>
      </c>
      <c r="C26017" s="40">
        <f t="shared" si="1654"/>
        <v>9</v>
      </c>
      <c r="D26017" s="41">
        <f t="shared" si="1655"/>
        <v>2020</v>
      </c>
      <c r="E26017" s="43">
        <f>IF(WEEKDAY(A26017,2)&gt;=6,6,IF(ISNUMBER(MATCH(TRUNC(A26017),Normativa!$A$81:$A$108,0)),6,INDEX(Normativa!$D$67:$AA$78,MATCH(MONTH(A26017),Normativa!$C$67:$C$78,0),MATCH(HOUR(A26017),Normativa!$D$66:$AA$66,0))))</f>
        <v>6</v>
      </c>
      <c r="F26017" s="40">
        <f t="shared" si="1656"/>
        <v>92</v>
      </c>
      <c r="G26017" s="36">
        <f>INDEX('Optimitzador qh'!$C$15:$H$15,E26017)</f>
        <v>550</v>
      </c>
      <c r="H26017" s="42">
        <f t="shared" si="1657"/>
        <v>0</v>
      </c>
    </row>
    <row r="26018" spans="1:8" x14ac:dyDescent="0.25">
      <c r="A26018" s="50">
        <v>44102.010833333334</v>
      </c>
      <c r="B26018" s="79">
        <v>22</v>
      </c>
      <c r="C26018" s="40">
        <f t="shared" si="1654"/>
        <v>9</v>
      </c>
      <c r="D26018" s="41">
        <f t="shared" si="1655"/>
        <v>2020</v>
      </c>
      <c r="E26018" s="43">
        <f>IF(WEEKDAY(A26018,2)&gt;=6,6,IF(ISNUMBER(MATCH(TRUNC(A26018),Normativa!$A$81:$A$108,0)),6,INDEX(Normativa!$D$67:$AA$78,MATCH(MONTH(A26018),Normativa!$C$67:$C$78,0),MATCH(HOUR(A26018),Normativa!$D$66:$AA$66,0))))</f>
        <v>6</v>
      </c>
      <c r="F26018" s="40">
        <f t="shared" si="1656"/>
        <v>88</v>
      </c>
      <c r="G26018" s="36">
        <f>INDEX('Optimitzador qh'!$C$15:$H$15,E26018)</f>
        <v>550</v>
      </c>
      <c r="H26018" s="42">
        <f t="shared" si="1657"/>
        <v>0</v>
      </c>
    </row>
    <row r="26019" spans="1:8" x14ac:dyDescent="0.25">
      <c r="A26019" s="50">
        <v>44102.021249999998</v>
      </c>
      <c r="B26019" s="79">
        <v>23</v>
      </c>
      <c r="C26019" s="40">
        <f t="shared" si="1654"/>
        <v>9</v>
      </c>
      <c r="D26019" s="41">
        <f t="shared" si="1655"/>
        <v>2020</v>
      </c>
      <c r="E26019" s="43">
        <f>IF(WEEKDAY(A26019,2)&gt;=6,6,IF(ISNUMBER(MATCH(TRUNC(A26019),Normativa!$A$81:$A$108,0)),6,INDEX(Normativa!$D$67:$AA$78,MATCH(MONTH(A26019),Normativa!$C$67:$C$78,0),MATCH(HOUR(A26019),Normativa!$D$66:$AA$66,0))))</f>
        <v>6</v>
      </c>
      <c r="F26019" s="40">
        <f t="shared" si="1656"/>
        <v>92</v>
      </c>
      <c r="G26019" s="36">
        <f>INDEX('Optimitzador qh'!$C$15:$H$15,E26019)</f>
        <v>550</v>
      </c>
      <c r="H26019" s="42">
        <f t="shared" si="1657"/>
        <v>0</v>
      </c>
    </row>
    <row r="26020" spans="1:8" x14ac:dyDescent="0.25">
      <c r="A26020" s="50">
        <v>44102.031666666662</v>
      </c>
      <c r="B26020" s="79">
        <v>23</v>
      </c>
      <c r="C26020" s="40">
        <f t="shared" si="1654"/>
        <v>9</v>
      </c>
      <c r="D26020" s="41">
        <f t="shared" si="1655"/>
        <v>2020</v>
      </c>
      <c r="E26020" s="43">
        <f>IF(WEEKDAY(A26020,2)&gt;=6,6,IF(ISNUMBER(MATCH(TRUNC(A26020),Normativa!$A$81:$A$108,0)),6,INDEX(Normativa!$D$67:$AA$78,MATCH(MONTH(A26020),Normativa!$C$67:$C$78,0),MATCH(HOUR(A26020),Normativa!$D$66:$AA$66,0))))</f>
        <v>6</v>
      </c>
      <c r="F26020" s="40">
        <f t="shared" si="1656"/>
        <v>92</v>
      </c>
      <c r="G26020" s="36">
        <f>INDEX('Optimitzador qh'!$C$15:$H$15,E26020)</f>
        <v>550</v>
      </c>
      <c r="H26020" s="42">
        <f t="shared" si="1657"/>
        <v>0</v>
      </c>
    </row>
    <row r="26021" spans="1:8" x14ac:dyDescent="0.25">
      <c r="A26021" s="50">
        <v>44102.042083333334</v>
      </c>
      <c r="B26021" s="79">
        <v>23</v>
      </c>
      <c r="C26021" s="40">
        <f t="shared" si="1654"/>
        <v>9</v>
      </c>
      <c r="D26021" s="41">
        <f t="shared" si="1655"/>
        <v>2020</v>
      </c>
      <c r="E26021" s="43">
        <f>IF(WEEKDAY(A26021,2)&gt;=6,6,IF(ISNUMBER(MATCH(TRUNC(A26021),Normativa!$A$81:$A$108,0)),6,INDEX(Normativa!$D$67:$AA$78,MATCH(MONTH(A26021),Normativa!$C$67:$C$78,0),MATCH(HOUR(A26021),Normativa!$D$66:$AA$66,0))))</f>
        <v>6</v>
      </c>
      <c r="F26021" s="40">
        <f t="shared" si="1656"/>
        <v>92</v>
      </c>
      <c r="G26021" s="36">
        <f>INDEX('Optimitzador qh'!$C$15:$H$15,E26021)</f>
        <v>550</v>
      </c>
      <c r="H26021" s="42">
        <f t="shared" si="1657"/>
        <v>0</v>
      </c>
    </row>
    <row r="26022" spans="1:8" x14ac:dyDescent="0.25">
      <c r="A26022" s="50">
        <v>44102.052499999998</v>
      </c>
      <c r="B26022" s="79">
        <v>22</v>
      </c>
      <c r="C26022" s="40">
        <f t="shared" si="1654"/>
        <v>9</v>
      </c>
      <c r="D26022" s="41">
        <f t="shared" si="1655"/>
        <v>2020</v>
      </c>
      <c r="E26022" s="43">
        <f>IF(WEEKDAY(A26022,2)&gt;=6,6,IF(ISNUMBER(MATCH(TRUNC(A26022),Normativa!$A$81:$A$108,0)),6,INDEX(Normativa!$D$67:$AA$78,MATCH(MONTH(A26022),Normativa!$C$67:$C$78,0),MATCH(HOUR(A26022),Normativa!$D$66:$AA$66,0))))</f>
        <v>6</v>
      </c>
      <c r="F26022" s="40">
        <f t="shared" si="1656"/>
        <v>88</v>
      </c>
      <c r="G26022" s="36">
        <f>INDEX('Optimitzador qh'!$C$15:$H$15,E26022)</f>
        <v>550</v>
      </c>
      <c r="H26022" s="42">
        <f t="shared" si="1657"/>
        <v>0</v>
      </c>
    </row>
    <row r="26023" spans="1:8" x14ac:dyDescent="0.25">
      <c r="A26023" s="50">
        <v>44102.062916666662</v>
      </c>
      <c r="B26023" s="79">
        <v>23</v>
      </c>
      <c r="C26023" s="40">
        <f t="shared" si="1654"/>
        <v>9</v>
      </c>
      <c r="D26023" s="41">
        <f t="shared" si="1655"/>
        <v>2020</v>
      </c>
      <c r="E26023" s="43">
        <f>IF(WEEKDAY(A26023,2)&gt;=6,6,IF(ISNUMBER(MATCH(TRUNC(A26023),Normativa!$A$81:$A$108,0)),6,INDEX(Normativa!$D$67:$AA$78,MATCH(MONTH(A26023),Normativa!$C$67:$C$78,0),MATCH(HOUR(A26023),Normativa!$D$66:$AA$66,0))))</f>
        <v>6</v>
      </c>
      <c r="F26023" s="40">
        <f t="shared" si="1656"/>
        <v>92</v>
      </c>
      <c r="G26023" s="36">
        <f>INDEX('Optimitzador qh'!$C$15:$H$15,E26023)</f>
        <v>550</v>
      </c>
      <c r="H26023" s="42">
        <f t="shared" si="1657"/>
        <v>0</v>
      </c>
    </row>
    <row r="26024" spans="1:8" x14ac:dyDescent="0.25">
      <c r="A26024" s="50">
        <v>44102.073333333334</v>
      </c>
      <c r="B26024" s="79">
        <v>23</v>
      </c>
      <c r="C26024" s="40">
        <f t="shared" si="1654"/>
        <v>9</v>
      </c>
      <c r="D26024" s="41">
        <f t="shared" si="1655"/>
        <v>2020</v>
      </c>
      <c r="E26024" s="43">
        <f>IF(WEEKDAY(A26024,2)&gt;=6,6,IF(ISNUMBER(MATCH(TRUNC(A26024),Normativa!$A$81:$A$108,0)),6,INDEX(Normativa!$D$67:$AA$78,MATCH(MONTH(A26024),Normativa!$C$67:$C$78,0),MATCH(HOUR(A26024),Normativa!$D$66:$AA$66,0))))</f>
        <v>6</v>
      </c>
      <c r="F26024" s="40">
        <f t="shared" si="1656"/>
        <v>92</v>
      </c>
      <c r="G26024" s="36">
        <f>INDEX('Optimitzador qh'!$C$15:$H$15,E26024)</f>
        <v>550</v>
      </c>
      <c r="H26024" s="42">
        <f t="shared" si="1657"/>
        <v>0</v>
      </c>
    </row>
    <row r="26025" spans="1:8" x14ac:dyDescent="0.25">
      <c r="A26025" s="50">
        <v>44102.083749999998</v>
      </c>
      <c r="B26025" s="79">
        <v>22</v>
      </c>
      <c r="C26025" s="40">
        <f t="shared" si="1654"/>
        <v>9</v>
      </c>
      <c r="D26025" s="41">
        <f t="shared" si="1655"/>
        <v>2020</v>
      </c>
      <c r="E26025" s="43">
        <f>IF(WEEKDAY(A26025,2)&gt;=6,6,IF(ISNUMBER(MATCH(TRUNC(A26025),Normativa!$A$81:$A$108,0)),6,INDEX(Normativa!$D$67:$AA$78,MATCH(MONTH(A26025),Normativa!$C$67:$C$78,0),MATCH(HOUR(A26025),Normativa!$D$66:$AA$66,0))))</f>
        <v>6</v>
      </c>
      <c r="F26025" s="40">
        <f t="shared" si="1656"/>
        <v>88</v>
      </c>
      <c r="G26025" s="36">
        <f>INDEX('Optimitzador qh'!$C$15:$H$15,E26025)</f>
        <v>550</v>
      </c>
      <c r="H26025" s="42">
        <f t="shared" si="1657"/>
        <v>0</v>
      </c>
    </row>
    <row r="26026" spans="1:8" x14ac:dyDescent="0.25">
      <c r="A26026" s="50">
        <v>44102.094166666662</v>
      </c>
      <c r="B26026" s="79">
        <v>23</v>
      </c>
      <c r="C26026" s="40">
        <f t="shared" si="1654"/>
        <v>9</v>
      </c>
      <c r="D26026" s="41">
        <f t="shared" si="1655"/>
        <v>2020</v>
      </c>
      <c r="E26026" s="43">
        <f>IF(WEEKDAY(A26026,2)&gt;=6,6,IF(ISNUMBER(MATCH(TRUNC(A26026),Normativa!$A$81:$A$108,0)),6,INDEX(Normativa!$D$67:$AA$78,MATCH(MONTH(A26026),Normativa!$C$67:$C$78,0),MATCH(HOUR(A26026),Normativa!$D$66:$AA$66,0))))</f>
        <v>6</v>
      </c>
      <c r="F26026" s="40">
        <f t="shared" si="1656"/>
        <v>92</v>
      </c>
      <c r="G26026" s="36">
        <f>INDEX('Optimitzador qh'!$C$15:$H$15,E26026)</f>
        <v>550</v>
      </c>
      <c r="H26026" s="42">
        <f t="shared" si="1657"/>
        <v>0</v>
      </c>
    </row>
    <row r="26027" spans="1:8" x14ac:dyDescent="0.25">
      <c r="A26027" s="50">
        <v>44102.104583333334</v>
      </c>
      <c r="B26027" s="79">
        <v>23</v>
      </c>
      <c r="C26027" s="40">
        <f t="shared" si="1654"/>
        <v>9</v>
      </c>
      <c r="D26027" s="41">
        <f t="shared" si="1655"/>
        <v>2020</v>
      </c>
      <c r="E26027" s="43">
        <f>IF(WEEKDAY(A26027,2)&gt;=6,6,IF(ISNUMBER(MATCH(TRUNC(A26027),Normativa!$A$81:$A$108,0)),6,INDEX(Normativa!$D$67:$AA$78,MATCH(MONTH(A26027),Normativa!$C$67:$C$78,0),MATCH(HOUR(A26027),Normativa!$D$66:$AA$66,0))))</f>
        <v>6</v>
      </c>
      <c r="F26027" s="40">
        <f t="shared" si="1656"/>
        <v>92</v>
      </c>
      <c r="G26027" s="36">
        <f>INDEX('Optimitzador qh'!$C$15:$H$15,E26027)</f>
        <v>550</v>
      </c>
      <c r="H26027" s="42">
        <f t="shared" si="1657"/>
        <v>0</v>
      </c>
    </row>
    <row r="26028" spans="1:8" x14ac:dyDescent="0.25">
      <c r="A26028" s="50">
        <v>44102.114999999998</v>
      </c>
      <c r="B26028" s="79">
        <v>24</v>
      </c>
      <c r="C26028" s="40">
        <f t="shared" si="1654"/>
        <v>9</v>
      </c>
      <c r="D26028" s="41">
        <f t="shared" si="1655"/>
        <v>2020</v>
      </c>
      <c r="E26028" s="43">
        <f>IF(WEEKDAY(A26028,2)&gt;=6,6,IF(ISNUMBER(MATCH(TRUNC(A26028),Normativa!$A$81:$A$108,0)),6,INDEX(Normativa!$D$67:$AA$78,MATCH(MONTH(A26028),Normativa!$C$67:$C$78,0),MATCH(HOUR(A26028),Normativa!$D$66:$AA$66,0))))</f>
        <v>6</v>
      </c>
      <c r="F26028" s="40">
        <f t="shared" si="1656"/>
        <v>96</v>
      </c>
      <c r="G26028" s="36">
        <f>INDEX('Optimitzador qh'!$C$15:$H$15,E26028)</f>
        <v>550</v>
      </c>
      <c r="H26028" s="42">
        <f t="shared" si="1657"/>
        <v>0</v>
      </c>
    </row>
    <row r="26029" spans="1:8" x14ac:dyDescent="0.25">
      <c r="A26029" s="50">
        <v>44102.125416666662</v>
      </c>
      <c r="B26029" s="79">
        <v>22</v>
      </c>
      <c r="C26029" s="40">
        <f t="shared" si="1654"/>
        <v>9</v>
      </c>
      <c r="D26029" s="41">
        <f t="shared" si="1655"/>
        <v>2020</v>
      </c>
      <c r="E26029" s="43">
        <f>IF(WEEKDAY(A26029,2)&gt;=6,6,IF(ISNUMBER(MATCH(TRUNC(A26029),Normativa!$A$81:$A$108,0)),6,INDEX(Normativa!$D$67:$AA$78,MATCH(MONTH(A26029),Normativa!$C$67:$C$78,0),MATCH(HOUR(A26029),Normativa!$D$66:$AA$66,0))))</f>
        <v>6</v>
      </c>
      <c r="F26029" s="40">
        <f t="shared" si="1656"/>
        <v>88</v>
      </c>
      <c r="G26029" s="36">
        <f>INDEX('Optimitzador qh'!$C$15:$H$15,E26029)</f>
        <v>550</v>
      </c>
      <c r="H26029" s="42">
        <f t="shared" si="1657"/>
        <v>0</v>
      </c>
    </row>
    <row r="26030" spans="1:8" x14ac:dyDescent="0.25">
      <c r="A26030" s="50">
        <v>44102.135833333334</v>
      </c>
      <c r="B26030" s="79">
        <v>23</v>
      </c>
      <c r="C26030" s="40">
        <f t="shared" si="1654"/>
        <v>9</v>
      </c>
      <c r="D26030" s="41">
        <f t="shared" si="1655"/>
        <v>2020</v>
      </c>
      <c r="E26030" s="43">
        <f>IF(WEEKDAY(A26030,2)&gt;=6,6,IF(ISNUMBER(MATCH(TRUNC(A26030),Normativa!$A$81:$A$108,0)),6,INDEX(Normativa!$D$67:$AA$78,MATCH(MONTH(A26030),Normativa!$C$67:$C$78,0),MATCH(HOUR(A26030),Normativa!$D$66:$AA$66,0))))</f>
        <v>6</v>
      </c>
      <c r="F26030" s="40">
        <f t="shared" si="1656"/>
        <v>92</v>
      </c>
      <c r="G26030" s="36">
        <f>INDEX('Optimitzador qh'!$C$15:$H$15,E26030)</f>
        <v>550</v>
      </c>
      <c r="H26030" s="42">
        <f t="shared" si="1657"/>
        <v>0</v>
      </c>
    </row>
    <row r="26031" spans="1:8" x14ac:dyDescent="0.25">
      <c r="A26031" s="50">
        <v>44102.146249999998</v>
      </c>
      <c r="B26031" s="79">
        <v>23</v>
      </c>
      <c r="C26031" s="40">
        <f t="shared" si="1654"/>
        <v>9</v>
      </c>
      <c r="D26031" s="41">
        <f t="shared" si="1655"/>
        <v>2020</v>
      </c>
      <c r="E26031" s="43">
        <f>IF(WEEKDAY(A26031,2)&gt;=6,6,IF(ISNUMBER(MATCH(TRUNC(A26031),Normativa!$A$81:$A$108,0)),6,INDEX(Normativa!$D$67:$AA$78,MATCH(MONTH(A26031),Normativa!$C$67:$C$78,0),MATCH(HOUR(A26031),Normativa!$D$66:$AA$66,0))))</f>
        <v>6</v>
      </c>
      <c r="F26031" s="40">
        <f t="shared" si="1656"/>
        <v>92</v>
      </c>
      <c r="G26031" s="36">
        <f>INDEX('Optimitzador qh'!$C$15:$H$15,E26031)</f>
        <v>550</v>
      </c>
      <c r="H26031" s="42">
        <f t="shared" si="1657"/>
        <v>0</v>
      </c>
    </row>
    <row r="26032" spans="1:8" x14ac:dyDescent="0.25">
      <c r="A26032" s="50">
        <v>44102.156666666662</v>
      </c>
      <c r="B26032" s="79">
        <v>23</v>
      </c>
      <c r="C26032" s="40">
        <f t="shared" si="1654"/>
        <v>9</v>
      </c>
      <c r="D26032" s="41">
        <f t="shared" si="1655"/>
        <v>2020</v>
      </c>
      <c r="E26032" s="43">
        <f>IF(WEEKDAY(A26032,2)&gt;=6,6,IF(ISNUMBER(MATCH(TRUNC(A26032),Normativa!$A$81:$A$108,0)),6,INDEX(Normativa!$D$67:$AA$78,MATCH(MONTH(A26032),Normativa!$C$67:$C$78,0),MATCH(HOUR(A26032),Normativa!$D$66:$AA$66,0))))</f>
        <v>6</v>
      </c>
      <c r="F26032" s="40">
        <f t="shared" si="1656"/>
        <v>92</v>
      </c>
      <c r="G26032" s="36">
        <f>INDEX('Optimitzador qh'!$C$15:$H$15,E26032)</f>
        <v>550</v>
      </c>
      <c r="H26032" s="42">
        <f t="shared" si="1657"/>
        <v>0</v>
      </c>
    </row>
    <row r="26033" spans="1:8" x14ac:dyDescent="0.25">
      <c r="A26033" s="50">
        <v>44102.167083333334</v>
      </c>
      <c r="B26033" s="79">
        <v>23</v>
      </c>
      <c r="C26033" s="40">
        <f t="shared" si="1654"/>
        <v>9</v>
      </c>
      <c r="D26033" s="41">
        <f t="shared" si="1655"/>
        <v>2020</v>
      </c>
      <c r="E26033" s="43">
        <f>IF(WEEKDAY(A26033,2)&gt;=6,6,IF(ISNUMBER(MATCH(TRUNC(A26033),Normativa!$A$81:$A$108,0)),6,INDEX(Normativa!$D$67:$AA$78,MATCH(MONTH(A26033),Normativa!$C$67:$C$78,0),MATCH(HOUR(A26033),Normativa!$D$66:$AA$66,0))))</f>
        <v>6</v>
      </c>
      <c r="F26033" s="40">
        <f t="shared" si="1656"/>
        <v>92</v>
      </c>
      <c r="G26033" s="36">
        <f>INDEX('Optimitzador qh'!$C$15:$H$15,E26033)</f>
        <v>550</v>
      </c>
      <c r="H26033" s="42">
        <f t="shared" si="1657"/>
        <v>0</v>
      </c>
    </row>
    <row r="26034" spans="1:8" x14ac:dyDescent="0.25">
      <c r="A26034" s="50">
        <v>44102.177499999998</v>
      </c>
      <c r="B26034" s="79">
        <v>23</v>
      </c>
      <c r="C26034" s="40">
        <f t="shared" si="1654"/>
        <v>9</v>
      </c>
      <c r="D26034" s="41">
        <f t="shared" si="1655"/>
        <v>2020</v>
      </c>
      <c r="E26034" s="43">
        <f>IF(WEEKDAY(A26034,2)&gt;=6,6,IF(ISNUMBER(MATCH(TRUNC(A26034),Normativa!$A$81:$A$108,0)),6,INDEX(Normativa!$D$67:$AA$78,MATCH(MONTH(A26034),Normativa!$C$67:$C$78,0),MATCH(HOUR(A26034),Normativa!$D$66:$AA$66,0))))</f>
        <v>6</v>
      </c>
      <c r="F26034" s="40">
        <f t="shared" si="1656"/>
        <v>92</v>
      </c>
      <c r="G26034" s="36">
        <f>INDEX('Optimitzador qh'!$C$15:$H$15,E26034)</f>
        <v>550</v>
      </c>
      <c r="H26034" s="42">
        <f t="shared" si="1657"/>
        <v>0</v>
      </c>
    </row>
    <row r="26035" spans="1:8" x14ac:dyDescent="0.25">
      <c r="A26035" s="50">
        <v>44102.187916666662</v>
      </c>
      <c r="B26035" s="79">
        <v>23</v>
      </c>
      <c r="C26035" s="40">
        <f t="shared" si="1654"/>
        <v>9</v>
      </c>
      <c r="D26035" s="41">
        <f t="shared" si="1655"/>
        <v>2020</v>
      </c>
      <c r="E26035" s="43">
        <f>IF(WEEKDAY(A26035,2)&gt;=6,6,IF(ISNUMBER(MATCH(TRUNC(A26035),Normativa!$A$81:$A$108,0)),6,INDEX(Normativa!$D$67:$AA$78,MATCH(MONTH(A26035),Normativa!$C$67:$C$78,0),MATCH(HOUR(A26035),Normativa!$D$66:$AA$66,0))))</f>
        <v>6</v>
      </c>
      <c r="F26035" s="40">
        <f t="shared" si="1656"/>
        <v>92</v>
      </c>
      <c r="G26035" s="36">
        <f>INDEX('Optimitzador qh'!$C$15:$H$15,E26035)</f>
        <v>550</v>
      </c>
      <c r="H26035" s="42">
        <f t="shared" si="1657"/>
        <v>0</v>
      </c>
    </row>
    <row r="26036" spans="1:8" x14ac:dyDescent="0.25">
      <c r="A26036" s="50">
        <v>44102.198333333334</v>
      </c>
      <c r="B26036" s="79">
        <v>23</v>
      </c>
      <c r="C26036" s="40">
        <f t="shared" si="1654"/>
        <v>9</v>
      </c>
      <c r="D26036" s="41">
        <f t="shared" si="1655"/>
        <v>2020</v>
      </c>
      <c r="E26036" s="43">
        <f>IF(WEEKDAY(A26036,2)&gt;=6,6,IF(ISNUMBER(MATCH(TRUNC(A26036),Normativa!$A$81:$A$108,0)),6,INDEX(Normativa!$D$67:$AA$78,MATCH(MONTH(A26036),Normativa!$C$67:$C$78,0),MATCH(HOUR(A26036),Normativa!$D$66:$AA$66,0))))</f>
        <v>6</v>
      </c>
      <c r="F26036" s="40">
        <f t="shared" si="1656"/>
        <v>92</v>
      </c>
      <c r="G26036" s="36">
        <f>INDEX('Optimitzador qh'!$C$15:$H$15,E26036)</f>
        <v>550</v>
      </c>
      <c r="H26036" s="42">
        <f t="shared" si="1657"/>
        <v>0</v>
      </c>
    </row>
    <row r="26037" spans="1:8" x14ac:dyDescent="0.25">
      <c r="A26037" s="50">
        <v>44102.208749999998</v>
      </c>
      <c r="B26037" s="79">
        <v>23</v>
      </c>
      <c r="C26037" s="40">
        <f t="shared" si="1654"/>
        <v>9</v>
      </c>
      <c r="D26037" s="41">
        <f t="shared" si="1655"/>
        <v>2020</v>
      </c>
      <c r="E26037" s="43">
        <f>IF(WEEKDAY(A26037,2)&gt;=6,6,IF(ISNUMBER(MATCH(TRUNC(A26037),Normativa!$A$81:$A$108,0)),6,INDEX(Normativa!$D$67:$AA$78,MATCH(MONTH(A26037),Normativa!$C$67:$C$78,0),MATCH(HOUR(A26037),Normativa!$D$66:$AA$66,0))))</f>
        <v>6</v>
      </c>
      <c r="F26037" s="40">
        <f t="shared" si="1656"/>
        <v>92</v>
      </c>
      <c r="G26037" s="36">
        <f>INDEX('Optimitzador qh'!$C$15:$H$15,E26037)</f>
        <v>550</v>
      </c>
      <c r="H26037" s="42">
        <f t="shared" si="1657"/>
        <v>0</v>
      </c>
    </row>
    <row r="26038" spans="1:8" x14ac:dyDescent="0.25">
      <c r="A26038" s="50">
        <v>44102.219166666662</v>
      </c>
      <c r="B26038" s="79">
        <v>28</v>
      </c>
      <c r="C26038" s="40">
        <f t="shared" si="1654"/>
        <v>9</v>
      </c>
      <c r="D26038" s="41">
        <f t="shared" si="1655"/>
        <v>2020</v>
      </c>
      <c r="E26038" s="43">
        <f>IF(WEEKDAY(A26038,2)&gt;=6,6,IF(ISNUMBER(MATCH(TRUNC(A26038),Normativa!$A$81:$A$108,0)),6,INDEX(Normativa!$D$67:$AA$78,MATCH(MONTH(A26038),Normativa!$C$67:$C$78,0),MATCH(HOUR(A26038),Normativa!$D$66:$AA$66,0))))</f>
        <v>6</v>
      </c>
      <c r="F26038" s="40">
        <f t="shared" si="1656"/>
        <v>112</v>
      </c>
      <c r="G26038" s="36">
        <f>INDEX('Optimitzador qh'!$C$15:$H$15,E26038)</f>
        <v>550</v>
      </c>
      <c r="H26038" s="42">
        <f t="shared" si="1657"/>
        <v>0</v>
      </c>
    </row>
    <row r="26039" spans="1:8" x14ac:dyDescent="0.25">
      <c r="A26039" s="50">
        <v>44102.229583333334</v>
      </c>
      <c r="B26039" s="79">
        <v>25</v>
      </c>
      <c r="C26039" s="40">
        <f t="shared" si="1654"/>
        <v>9</v>
      </c>
      <c r="D26039" s="41">
        <f t="shared" si="1655"/>
        <v>2020</v>
      </c>
      <c r="E26039" s="43">
        <f>IF(WEEKDAY(A26039,2)&gt;=6,6,IF(ISNUMBER(MATCH(TRUNC(A26039),Normativa!$A$81:$A$108,0)),6,INDEX(Normativa!$D$67:$AA$78,MATCH(MONTH(A26039),Normativa!$C$67:$C$78,0),MATCH(HOUR(A26039),Normativa!$D$66:$AA$66,0))))</f>
        <v>6</v>
      </c>
      <c r="F26039" s="40">
        <f t="shared" si="1656"/>
        <v>100</v>
      </c>
      <c r="G26039" s="36">
        <f>INDEX('Optimitzador qh'!$C$15:$H$15,E26039)</f>
        <v>550</v>
      </c>
      <c r="H26039" s="42">
        <f t="shared" si="1657"/>
        <v>0</v>
      </c>
    </row>
    <row r="26040" spans="1:8" x14ac:dyDescent="0.25">
      <c r="A26040" s="50">
        <v>44102.239999999998</v>
      </c>
      <c r="B26040" s="79">
        <v>26</v>
      </c>
      <c r="C26040" s="40">
        <f t="shared" si="1654"/>
        <v>9</v>
      </c>
      <c r="D26040" s="41">
        <f t="shared" si="1655"/>
        <v>2020</v>
      </c>
      <c r="E26040" s="43">
        <f>IF(WEEKDAY(A26040,2)&gt;=6,6,IF(ISNUMBER(MATCH(TRUNC(A26040),Normativa!$A$81:$A$108,0)),6,INDEX(Normativa!$D$67:$AA$78,MATCH(MONTH(A26040),Normativa!$C$67:$C$78,0),MATCH(HOUR(A26040),Normativa!$D$66:$AA$66,0))))</f>
        <v>6</v>
      </c>
      <c r="F26040" s="40">
        <f t="shared" si="1656"/>
        <v>104</v>
      </c>
      <c r="G26040" s="36">
        <f>INDEX('Optimitzador qh'!$C$15:$H$15,E26040)</f>
        <v>550</v>
      </c>
      <c r="H26040" s="42">
        <f t="shared" si="1657"/>
        <v>0</v>
      </c>
    </row>
    <row r="26041" spans="1:8" x14ac:dyDescent="0.25">
      <c r="A26041" s="50">
        <v>44102.250416666662</v>
      </c>
      <c r="B26041" s="79">
        <v>26</v>
      </c>
      <c r="C26041" s="40">
        <f t="shared" si="1654"/>
        <v>9</v>
      </c>
      <c r="D26041" s="41">
        <f t="shared" si="1655"/>
        <v>2020</v>
      </c>
      <c r="E26041" s="43">
        <f>IF(WEEKDAY(A26041,2)&gt;=6,6,IF(ISNUMBER(MATCH(TRUNC(A26041),Normativa!$A$81:$A$108,0)),6,INDEX(Normativa!$D$67:$AA$78,MATCH(MONTH(A26041),Normativa!$C$67:$C$78,0),MATCH(HOUR(A26041),Normativa!$D$66:$AA$66,0))))</f>
        <v>6</v>
      </c>
      <c r="F26041" s="40">
        <f t="shared" si="1656"/>
        <v>104</v>
      </c>
      <c r="G26041" s="36">
        <f>INDEX('Optimitzador qh'!$C$15:$H$15,E26041)</f>
        <v>550</v>
      </c>
      <c r="H26041" s="42">
        <f t="shared" si="1657"/>
        <v>0</v>
      </c>
    </row>
    <row r="26042" spans="1:8" x14ac:dyDescent="0.25">
      <c r="A26042" s="50">
        <v>44102.260833333334</v>
      </c>
      <c r="B26042" s="79">
        <v>26</v>
      </c>
      <c r="C26042" s="40">
        <f t="shared" si="1654"/>
        <v>9</v>
      </c>
      <c r="D26042" s="41">
        <f t="shared" si="1655"/>
        <v>2020</v>
      </c>
      <c r="E26042" s="43">
        <f>IF(WEEKDAY(A26042,2)&gt;=6,6,IF(ISNUMBER(MATCH(TRUNC(A26042),Normativa!$A$81:$A$108,0)),6,INDEX(Normativa!$D$67:$AA$78,MATCH(MONTH(A26042),Normativa!$C$67:$C$78,0),MATCH(HOUR(A26042),Normativa!$D$66:$AA$66,0))))</f>
        <v>6</v>
      </c>
      <c r="F26042" s="40">
        <f t="shared" si="1656"/>
        <v>104</v>
      </c>
      <c r="G26042" s="36">
        <f>INDEX('Optimitzador qh'!$C$15:$H$15,E26042)</f>
        <v>550</v>
      </c>
      <c r="H26042" s="42">
        <f t="shared" si="1657"/>
        <v>0</v>
      </c>
    </row>
    <row r="26043" spans="1:8" x14ac:dyDescent="0.25">
      <c r="A26043" s="50">
        <v>44102.271249999998</v>
      </c>
      <c r="B26043" s="79">
        <v>28</v>
      </c>
      <c r="C26043" s="40">
        <f t="shared" si="1654"/>
        <v>9</v>
      </c>
      <c r="D26043" s="41">
        <f t="shared" si="1655"/>
        <v>2020</v>
      </c>
      <c r="E26043" s="43">
        <f>IF(WEEKDAY(A26043,2)&gt;=6,6,IF(ISNUMBER(MATCH(TRUNC(A26043),Normativa!$A$81:$A$108,0)),6,INDEX(Normativa!$D$67:$AA$78,MATCH(MONTH(A26043),Normativa!$C$67:$C$78,0),MATCH(HOUR(A26043),Normativa!$D$66:$AA$66,0))))</f>
        <v>6</v>
      </c>
      <c r="F26043" s="40">
        <f t="shared" si="1656"/>
        <v>112</v>
      </c>
      <c r="G26043" s="36">
        <f>INDEX('Optimitzador qh'!$C$15:$H$15,E26043)</f>
        <v>550</v>
      </c>
      <c r="H26043" s="42">
        <f t="shared" si="1657"/>
        <v>0</v>
      </c>
    </row>
    <row r="26044" spans="1:8" x14ac:dyDescent="0.25">
      <c r="A26044" s="50">
        <v>44102.281666666662</v>
      </c>
      <c r="B26044" s="79">
        <v>27</v>
      </c>
      <c r="C26044" s="40">
        <f t="shared" si="1654"/>
        <v>9</v>
      </c>
      <c r="D26044" s="41">
        <f t="shared" si="1655"/>
        <v>2020</v>
      </c>
      <c r="E26044" s="43">
        <f>IF(WEEKDAY(A26044,2)&gt;=6,6,IF(ISNUMBER(MATCH(TRUNC(A26044),Normativa!$A$81:$A$108,0)),6,INDEX(Normativa!$D$67:$AA$78,MATCH(MONTH(A26044),Normativa!$C$67:$C$78,0),MATCH(HOUR(A26044),Normativa!$D$66:$AA$66,0))))</f>
        <v>6</v>
      </c>
      <c r="F26044" s="40">
        <f t="shared" si="1656"/>
        <v>108</v>
      </c>
      <c r="G26044" s="36">
        <f>INDEX('Optimitzador qh'!$C$15:$H$15,E26044)</f>
        <v>550</v>
      </c>
      <c r="H26044" s="42">
        <f t="shared" si="1657"/>
        <v>0</v>
      </c>
    </row>
    <row r="26045" spans="1:8" x14ac:dyDescent="0.25">
      <c r="A26045" s="50">
        <v>44102.292083333334</v>
      </c>
      <c r="B26045" s="79">
        <v>39</v>
      </c>
      <c r="C26045" s="40">
        <f t="shared" si="1654"/>
        <v>9</v>
      </c>
      <c r="D26045" s="41">
        <f t="shared" si="1655"/>
        <v>2020</v>
      </c>
      <c r="E26045" s="43">
        <f>IF(WEEKDAY(A26045,2)&gt;=6,6,IF(ISNUMBER(MATCH(TRUNC(A26045),Normativa!$A$81:$A$108,0)),6,INDEX(Normativa!$D$67:$AA$78,MATCH(MONTH(A26045),Normativa!$C$67:$C$78,0),MATCH(HOUR(A26045),Normativa!$D$66:$AA$66,0))))</f>
        <v>6</v>
      </c>
      <c r="F26045" s="40">
        <f t="shared" si="1656"/>
        <v>156</v>
      </c>
      <c r="G26045" s="36">
        <f>INDEX('Optimitzador qh'!$C$15:$H$15,E26045)</f>
        <v>550</v>
      </c>
      <c r="H26045" s="42">
        <f t="shared" si="1657"/>
        <v>0</v>
      </c>
    </row>
    <row r="26046" spans="1:8" x14ac:dyDescent="0.25">
      <c r="A26046" s="50">
        <v>44102.302499999998</v>
      </c>
      <c r="B26046" s="79">
        <v>26</v>
      </c>
      <c r="C26046" s="40">
        <f t="shared" si="1654"/>
        <v>9</v>
      </c>
      <c r="D26046" s="41">
        <f t="shared" si="1655"/>
        <v>2020</v>
      </c>
      <c r="E26046" s="43">
        <f>IF(WEEKDAY(A26046,2)&gt;=6,6,IF(ISNUMBER(MATCH(TRUNC(A26046),Normativa!$A$81:$A$108,0)),6,INDEX(Normativa!$D$67:$AA$78,MATCH(MONTH(A26046),Normativa!$C$67:$C$78,0),MATCH(HOUR(A26046),Normativa!$D$66:$AA$66,0))))</f>
        <v>6</v>
      </c>
      <c r="F26046" s="40">
        <f t="shared" si="1656"/>
        <v>104</v>
      </c>
      <c r="G26046" s="36">
        <f>INDEX('Optimitzador qh'!$C$15:$H$15,E26046)</f>
        <v>550</v>
      </c>
      <c r="H26046" s="42">
        <f t="shared" si="1657"/>
        <v>0</v>
      </c>
    </row>
    <row r="26047" spans="1:8" x14ac:dyDescent="0.25">
      <c r="A26047" s="50">
        <v>44102.312916666662</v>
      </c>
      <c r="B26047" s="79">
        <v>30</v>
      </c>
      <c r="C26047" s="40">
        <f t="shared" si="1654"/>
        <v>9</v>
      </c>
      <c r="D26047" s="41">
        <f t="shared" si="1655"/>
        <v>2020</v>
      </c>
      <c r="E26047" s="43">
        <f>IF(WEEKDAY(A26047,2)&gt;=6,6,IF(ISNUMBER(MATCH(TRUNC(A26047),Normativa!$A$81:$A$108,0)),6,INDEX(Normativa!$D$67:$AA$78,MATCH(MONTH(A26047),Normativa!$C$67:$C$78,0),MATCH(HOUR(A26047),Normativa!$D$66:$AA$66,0))))</f>
        <v>6</v>
      </c>
      <c r="F26047" s="40">
        <f t="shared" si="1656"/>
        <v>120</v>
      </c>
      <c r="G26047" s="36">
        <f>INDEX('Optimitzador qh'!$C$15:$H$15,E26047)</f>
        <v>550</v>
      </c>
      <c r="H26047" s="42">
        <f t="shared" si="1657"/>
        <v>0</v>
      </c>
    </row>
    <row r="26048" spans="1:8" x14ac:dyDescent="0.25">
      <c r="A26048" s="50">
        <v>44102.323333333334</v>
      </c>
      <c r="B26048" s="79">
        <v>29</v>
      </c>
      <c r="C26048" s="40">
        <f t="shared" si="1654"/>
        <v>9</v>
      </c>
      <c r="D26048" s="41">
        <f t="shared" si="1655"/>
        <v>2020</v>
      </c>
      <c r="E26048" s="43">
        <f>IF(WEEKDAY(A26048,2)&gt;=6,6,IF(ISNUMBER(MATCH(TRUNC(A26048),Normativa!$A$81:$A$108,0)),6,INDEX(Normativa!$D$67:$AA$78,MATCH(MONTH(A26048),Normativa!$C$67:$C$78,0),MATCH(HOUR(A26048),Normativa!$D$66:$AA$66,0))))</f>
        <v>6</v>
      </c>
      <c r="F26048" s="40">
        <f t="shared" si="1656"/>
        <v>116</v>
      </c>
      <c r="G26048" s="36">
        <f>INDEX('Optimitzador qh'!$C$15:$H$15,E26048)</f>
        <v>550</v>
      </c>
      <c r="H26048" s="42">
        <f t="shared" si="1657"/>
        <v>0</v>
      </c>
    </row>
    <row r="26049" spans="1:8" x14ac:dyDescent="0.25">
      <c r="A26049" s="50">
        <v>44102.333749999998</v>
      </c>
      <c r="B26049" s="79">
        <v>31</v>
      </c>
      <c r="C26049" s="40">
        <f t="shared" si="1654"/>
        <v>9</v>
      </c>
      <c r="D26049" s="41">
        <f t="shared" si="1655"/>
        <v>2020</v>
      </c>
      <c r="E26049" s="43">
        <f>IF(WEEKDAY(A26049,2)&gt;=6,6,IF(ISNUMBER(MATCH(TRUNC(A26049),Normativa!$A$81:$A$108,0)),6,INDEX(Normativa!$D$67:$AA$78,MATCH(MONTH(A26049),Normativa!$C$67:$C$78,0),MATCH(HOUR(A26049),Normativa!$D$66:$AA$66,0))))</f>
        <v>4</v>
      </c>
      <c r="F26049" s="40">
        <f t="shared" si="1656"/>
        <v>124</v>
      </c>
      <c r="G26049" s="36">
        <f>INDEX('Optimitzador qh'!$C$15:$H$15,E26049)</f>
        <v>314.07919990728021</v>
      </c>
      <c r="H26049" s="42">
        <f t="shared" si="1657"/>
        <v>0</v>
      </c>
    </row>
    <row r="26050" spans="1:8" x14ac:dyDescent="0.25">
      <c r="A26050" s="50">
        <v>44102.344166666662</v>
      </c>
      <c r="B26050" s="79">
        <v>54</v>
      </c>
      <c r="C26050" s="40">
        <f t="shared" si="1654"/>
        <v>9</v>
      </c>
      <c r="D26050" s="41">
        <f t="shared" si="1655"/>
        <v>2020</v>
      </c>
      <c r="E26050" s="43">
        <f>IF(WEEKDAY(A26050,2)&gt;=6,6,IF(ISNUMBER(MATCH(TRUNC(A26050),Normativa!$A$81:$A$108,0)),6,INDEX(Normativa!$D$67:$AA$78,MATCH(MONTH(A26050),Normativa!$C$67:$C$78,0),MATCH(HOUR(A26050),Normativa!$D$66:$AA$66,0))))</f>
        <v>4</v>
      </c>
      <c r="F26050" s="40">
        <f t="shared" si="1656"/>
        <v>216</v>
      </c>
      <c r="G26050" s="36">
        <f>INDEX('Optimitzador qh'!$C$15:$H$15,E26050)</f>
        <v>314.07919990728021</v>
      </c>
      <c r="H26050" s="42">
        <f t="shared" si="1657"/>
        <v>0</v>
      </c>
    </row>
    <row r="26051" spans="1:8" x14ac:dyDescent="0.25">
      <c r="A26051" s="50">
        <v>44102.354583333334</v>
      </c>
      <c r="B26051" s="79">
        <v>45</v>
      </c>
      <c r="C26051" s="40">
        <f t="shared" si="1654"/>
        <v>9</v>
      </c>
      <c r="D26051" s="41">
        <f t="shared" si="1655"/>
        <v>2020</v>
      </c>
      <c r="E26051" s="43">
        <f>IF(WEEKDAY(A26051,2)&gt;=6,6,IF(ISNUMBER(MATCH(TRUNC(A26051),Normativa!$A$81:$A$108,0)),6,INDEX(Normativa!$D$67:$AA$78,MATCH(MONTH(A26051),Normativa!$C$67:$C$78,0),MATCH(HOUR(A26051),Normativa!$D$66:$AA$66,0))))</f>
        <v>4</v>
      </c>
      <c r="F26051" s="40">
        <f t="shared" si="1656"/>
        <v>180</v>
      </c>
      <c r="G26051" s="36">
        <f>INDEX('Optimitzador qh'!$C$15:$H$15,E26051)</f>
        <v>314.07919990728021</v>
      </c>
      <c r="H26051" s="42">
        <f t="shared" si="1657"/>
        <v>0</v>
      </c>
    </row>
    <row r="26052" spans="1:8" x14ac:dyDescent="0.25">
      <c r="A26052" s="50">
        <v>44102.364999999998</v>
      </c>
      <c r="B26052" s="79">
        <v>45</v>
      </c>
      <c r="C26052" s="40">
        <f t="shared" si="1654"/>
        <v>9</v>
      </c>
      <c r="D26052" s="41">
        <f t="shared" si="1655"/>
        <v>2020</v>
      </c>
      <c r="E26052" s="43">
        <f>IF(WEEKDAY(A26052,2)&gt;=6,6,IF(ISNUMBER(MATCH(TRUNC(A26052),Normativa!$A$81:$A$108,0)),6,INDEX(Normativa!$D$67:$AA$78,MATCH(MONTH(A26052),Normativa!$C$67:$C$78,0),MATCH(HOUR(A26052),Normativa!$D$66:$AA$66,0))))</f>
        <v>4</v>
      </c>
      <c r="F26052" s="40">
        <f t="shared" si="1656"/>
        <v>180</v>
      </c>
      <c r="G26052" s="36">
        <f>INDEX('Optimitzador qh'!$C$15:$H$15,E26052)</f>
        <v>314.07919990728021</v>
      </c>
      <c r="H26052" s="42">
        <f t="shared" si="1657"/>
        <v>0</v>
      </c>
    </row>
    <row r="26053" spans="1:8" x14ac:dyDescent="0.25">
      <c r="A26053" s="50">
        <v>44102.375416666662</v>
      </c>
      <c r="B26053" s="79">
        <v>43</v>
      </c>
      <c r="C26053" s="40">
        <f t="shared" ref="C26053:C26116" si="1658">MONTH(A26053)</f>
        <v>9</v>
      </c>
      <c r="D26053" s="41">
        <f t="shared" ref="D26053:D26116" si="1659">YEAR(A26053)</f>
        <v>2020</v>
      </c>
      <c r="E26053" s="43">
        <f>IF(WEEKDAY(A26053,2)&gt;=6,6,IF(ISNUMBER(MATCH(TRUNC(A26053),Normativa!$A$81:$A$108,0)),6,INDEX(Normativa!$D$67:$AA$78,MATCH(MONTH(A26053),Normativa!$C$67:$C$78,0),MATCH(HOUR(A26053),Normativa!$D$66:$AA$66,0))))</f>
        <v>3</v>
      </c>
      <c r="F26053" s="40">
        <f t="shared" ref="F26053:F26116" si="1660">B26053*4</f>
        <v>172</v>
      </c>
      <c r="G26053" s="36">
        <f>INDEX('Optimitzador qh'!$C$15:$H$15,E26053)</f>
        <v>314.07919990728021</v>
      </c>
      <c r="H26053" s="42">
        <f t="shared" si="1657"/>
        <v>0</v>
      </c>
    </row>
    <row r="26054" spans="1:8" x14ac:dyDescent="0.25">
      <c r="A26054" s="50">
        <v>44102.385833333334</v>
      </c>
      <c r="B26054" s="79">
        <v>45</v>
      </c>
      <c r="C26054" s="40">
        <f t="shared" si="1658"/>
        <v>9</v>
      </c>
      <c r="D26054" s="41">
        <f t="shared" si="1659"/>
        <v>2020</v>
      </c>
      <c r="E26054" s="43">
        <f>IF(WEEKDAY(A26054,2)&gt;=6,6,IF(ISNUMBER(MATCH(TRUNC(A26054),Normativa!$A$81:$A$108,0)),6,INDEX(Normativa!$D$67:$AA$78,MATCH(MONTH(A26054),Normativa!$C$67:$C$78,0),MATCH(HOUR(A26054),Normativa!$D$66:$AA$66,0))))</f>
        <v>3</v>
      </c>
      <c r="F26054" s="40">
        <f t="shared" si="1660"/>
        <v>180</v>
      </c>
      <c r="G26054" s="36">
        <f>INDEX('Optimitzador qh'!$C$15:$H$15,E26054)</f>
        <v>314.07919990728021</v>
      </c>
      <c r="H26054" s="42">
        <f t="shared" si="1657"/>
        <v>0</v>
      </c>
    </row>
    <row r="26055" spans="1:8" x14ac:dyDescent="0.25">
      <c r="A26055" s="50">
        <v>44102.396249999998</v>
      </c>
      <c r="B26055" s="79">
        <v>44</v>
      </c>
      <c r="C26055" s="40">
        <f t="shared" si="1658"/>
        <v>9</v>
      </c>
      <c r="D26055" s="41">
        <f t="shared" si="1659"/>
        <v>2020</v>
      </c>
      <c r="E26055" s="43">
        <f>IF(WEEKDAY(A26055,2)&gt;=6,6,IF(ISNUMBER(MATCH(TRUNC(A26055),Normativa!$A$81:$A$108,0)),6,INDEX(Normativa!$D$67:$AA$78,MATCH(MONTH(A26055),Normativa!$C$67:$C$78,0),MATCH(HOUR(A26055),Normativa!$D$66:$AA$66,0))))</f>
        <v>3</v>
      </c>
      <c r="F26055" s="40">
        <f t="shared" si="1660"/>
        <v>176</v>
      </c>
      <c r="G26055" s="36">
        <f>INDEX('Optimitzador qh'!$C$15:$H$15,E26055)</f>
        <v>314.07919990728021</v>
      </c>
      <c r="H26055" s="42">
        <f t="shared" si="1657"/>
        <v>0</v>
      </c>
    </row>
    <row r="26056" spans="1:8" x14ac:dyDescent="0.25">
      <c r="A26056" s="50">
        <v>44102.406666666662</v>
      </c>
      <c r="B26056" s="79">
        <v>45</v>
      </c>
      <c r="C26056" s="40">
        <f t="shared" si="1658"/>
        <v>9</v>
      </c>
      <c r="D26056" s="41">
        <f t="shared" si="1659"/>
        <v>2020</v>
      </c>
      <c r="E26056" s="43">
        <f>IF(WEEKDAY(A26056,2)&gt;=6,6,IF(ISNUMBER(MATCH(TRUNC(A26056),Normativa!$A$81:$A$108,0)),6,INDEX(Normativa!$D$67:$AA$78,MATCH(MONTH(A26056),Normativa!$C$67:$C$78,0),MATCH(HOUR(A26056),Normativa!$D$66:$AA$66,0))))</f>
        <v>3</v>
      </c>
      <c r="F26056" s="40">
        <f t="shared" si="1660"/>
        <v>180</v>
      </c>
      <c r="G26056" s="36">
        <f>INDEX('Optimitzador qh'!$C$15:$H$15,E26056)</f>
        <v>314.07919990728021</v>
      </c>
      <c r="H26056" s="42">
        <f t="shared" si="1657"/>
        <v>0</v>
      </c>
    </row>
    <row r="26057" spans="1:8" x14ac:dyDescent="0.25">
      <c r="A26057" s="50">
        <v>44102.417083333334</v>
      </c>
      <c r="B26057" s="79">
        <v>44</v>
      </c>
      <c r="C26057" s="40">
        <f t="shared" si="1658"/>
        <v>9</v>
      </c>
      <c r="D26057" s="41">
        <f t="shared" si="1659"/>
        <v>2020</v>
      </c>
      <c r="E26057" s="43">
        <f>IF(WEEKDAY(A26057,2)&gt;=6,6,IF(ISNUMBER(MATCH(TRUNC(A26057),Normativa!$A$81:$A$108,0)),6,INDEX(Normativa!$D$67:$AA$78,MATCH(MONTH(A26057),Normativa!$C$67:$C$78,0),MATCH(HOUR(A26057),Normativa!$D$66:$AA$66,0))))</f>
        <v>3</v>
      </c>
      <c r="F26057" s="40">
        <f t="shared" si="1660"/>
        <v>176</v>
      </c>
      <c r="G26057" s="36">
        <f>INDEX('Optimitzador qh'!$C$15:$H$15,E26057)</f>
        <v>314.07919990728021</v>
      </c>
      <c r="H26057" s="42">
        <f t="shared" si="1657"/>
        <v>0</v>
      </c>
    </row>
    <row r="26058" spans="1:8" x14ac:dyDescent="0.25">
      <c r="A26058" s="50">
        <v>44102.427499999998</v>
      </c>
      <c r="B26058" s="79">
        <v>44</v>
      </c>
      <c r="C26058" s="40">
        <f t="shared" si="1658"/>
        <v>9</v>
      </c>
      <c r="D26058" s="41">
        <f t="shared" si="1659"/>
        <v>2020</v>
      </c>
      <c r="E26058" s="43">
        <f>IF(WEEKDAY(A26058,2)&gt;=6,6,IF(ISNUMBER(MATCH(TRUNC(A26058),Normativa!$A$81:$A$108,0)),6,INDEX(Normativa!$D$67:$AA$78,MATCH(MONTH(A26058),Normativa!$C$67:$C$78,0),MATCH(HOUR(A26058),Normativa!$D$66:$AA$66,0))))</f>
        <v>3</v>
      </c>
      <c r="F26058" s="40">
        <f t="shared" si="1660"/>
        <v>176</v>
      </c>
      <c r="G26058" s="36">
        <f>INDEX('Optimitzador qh'!$C$15:$H$15,E26058)</f>
        <v>314.07919990728021</v>
      </c>
      <c r="H26058" s="42">
        <f t="shared" ref="H26058:H26121" si="1661">IF(F26058&gt;G26058,(F26058-G26058)^2,0)</f>
        <v>0</v>
      </c>
    </row>
    <row r="26059" spans="1:8" x14ac:dyDescent="0.25">
      <c r="A26059" s="50">
        <v>44102.437916666662</v>
      </c>
      <c r="B26059" s="79">
        <v>45</v>
      </c>
      <c r="C26059" s="40">
        <f t="shared" si="1658"/>
        <v>9</v>
      </c>
      <c r="D26059" s="41">
        <f t="shared" si="1659"/>
        <v>2020</v>
      </c>
      <c r="E26059" s="43">
        <f>IF(WEEKDAY(A26059,2)&gt;=6,6,IF(ISNUMBER(MATCH(TRUNC(A26059),Normativa!$A$81:$A$108,0)),6,INDEX(Normativa!$D$67:$AA$78,MATCH(MONTH(A26059),Normativa!$C$67:$C$78,0),MATCH(HOUR(A26059),Normativa!$D$66:$AA$66,0))))</f>
        <v>3</v>
      </c>
      <c r="F26059" s="40">
        <f t="shared" si="1660"/>
        <v>180</v>
      </c>
      <c r="G26059" s="36">
        <f>INDEX('Optimitzador qh'!$C$15:$H$15,E26059)</f>
        <v>314.07919990728021</v>
      </c>
      <c r="H26059" s="42">
        <f t="shared" si="1661"/>
        <v>0</v>
      </c>
    </row>
    <row r="26060" spans="1:8" x14ac:dyDescent="0.25">
      <c r="A26060" s="50">
        <v>44102.448333333334</v>
      </c>
      <c r="B26060" s="79">
        <v>43</v>
      </c>
      <c r="C26060" s="40">
        <f t="shared" si="1658"/>
        <v>9</v>
      </c>
      <c r="D26060" s="41">
        <f t="shared" si="1659"/>
        <v>2020</v>
      </c>
      <c r="E26060" s="43">
        <f>IF(WEEKDAY(A26060,2)&gt;=6,6,IF(ISNUMBER(MATCH(TRUNC(A26060),Normativa!$A$81:$A$108,0)),6,INDEX(Normativa!$D$67:$AA$78,MATCH(MONTH(A26060),Normativa!$C$67:$C$78,0),MATCH(HOUR(A26060),Normativa!$D$66:$AA$66,0))))</f>
        <v>3</v>
      </c>
      <c r="F26060" s="40">
        <f t="shared" si="1660"/>
        <v>172</v>
      </c>
      <c r="G26060" s="36">
        <f>INDEX('Optimitzador qh'!$C$15:$H$15,E26060)</f>
        <v>314.07919990728021</v>
      </c>
      <c r="H26060" s="42">
        <f t="shared" si="1661"/>
        <v>0</v>
      </c>
    </row>
    <row r="26061" spans="1:8" x14ac:dyDescent="0.25">
      <c r="A26061" s="50">
        <v>44102.458749999998</v>
      </c>
      <c r="B26061" s="79">
        <v>42</v>
      </c>
      <c r="C26061" s="40">
        <f t="shared" si="1658"/>
        <v>9</v>
      </c>
      <c r="D26061" s="41">
        <f t="shared" si="1659"/>
        <v>2020</v>
      </c>
      <c r="E26061" s="43">
        <f>IF(WEEKDAY(A26061,2)&gt;=6,6,IF(ISNUMBER(MATCH(TRUNC(A26061),Normativa!$A$81:$A$108,0)),6,INDEX(Normativa!$D$67:$AA$78,MATCH(MONTH(A26061),Normativa!$C$67:$C$78,0),MATCH(HOUR(A26061),Normativa!$D$66:$AA$66,0))))</f>
        <v>3</v>
      </c>
      <c r="F26061" s="40">
        <f t="shared" si="1660"/>
        <v>168</v>
      </c>
      <c r="G26061" s="36">
        <f>INDEX('Optimitzador qh'!$C$15:$H$15,E26061)</f>
        <v>314.07919990728021</v>
      </c>
      <c r="H26061" s="42">
        <f t="shared" si="1661"/>
        <v>0</v>
      </c>
    </row>
    <row r="26062" spans="1:8" x14ac:dyDescent="0.25">
      <c r="A26062" s="50">
        <v>44102.469166666662</v>
      </c>
      <c r="B26062" s="79">
        <v>45</v>
      </c>
      <c r="C26062" s="40">
        <f t="shared" si="1658"/>
        <v>9</v>
      </c>
      <c r="D26062" s="41">
        <f t="shared" si="1659"/>
        <v>2020</v>
      </c>
      <c r="E26062" s="43">
        <f>IF(WEEKDAY(A26062,2)&gt;=6,6,IF(ISNUMBER(MATCH(TRUNC(A26062),Normativa!$A$81:$A$108,0)),6,INDEX(Normativa!$D$67:$AA$78,MATCH(MONTH(A26062),Normativa!$C$67:$C$78,0),MATCH(HOUR(A26062),Normativa!$D$66:$AA$66,0))))</f>
        <v>3</v>
      </c>
      <c r="F26062" s="40">
        <f t="shared" si="1660"/>
        <v>180</v>
      </c>
      <c r="G26062" s="36">
        <f>INDEX('Optimitzador qh'!$C$15:$H$15,E26062)</f>
        <v>314.07919990728021</v>
      </c>
      <c r="H26062" s="42">
        <f t="shared" si="1661"/>
        <v>0</v>
      </c>
    </row>
    <row r="26063" spans="1:8" x14ac:dyDescent="0.25">
      <c r="A26063" s="50">
        <v>44102.479583333334</v>
      </c>
      <c r="B26063" s="79">
        <v>41</v>
      </c>
      <c r="C26063" s="40">
        <f t="shared" si="1658"/>
        <v>9</v>
      </c>
      <c r="D26063" s="41">
        <f t="shared" si="1659"/>
        <v>2020</v>
      </c>
      <c r="E26063" s="43">
        <f>IF(WEEKDAY(A26063,2)&gt;=6,6,IF(ISNUMBER(MATCH(TRUNC(A26063),Normativa!$A$81:$A$108,0)),6,INDEX(Normativa!$D$67:$AA$78,MATCH(MONTH(A26063),Normativa!$C$67:$C$78,0),MATCH(HOUR(A26063),Normativa!$D$66:$AA$66,0))))</f>
        <v>3</v>
      </c>
      <c r="F26063" s="40">
        <f t="shared" si="1660"/>
        <v>164</v>
      </c>
      <c r="G26063" s="36">
        <f>INDEX('Optimitzador qh'!$C$15:$H$15,E26063)</f>
        <v>314.07919990728021</v>
      </c>
      <c r="H26063" s="42">
        <f t="shared" si="1661"/>
        <v>0</v>
      </c>
    </row>
    <row r="26064" spans="1:8" x14ac:dyDescent="0.25">
      <c r="A26064" s="50">
        <v>44102.49</v>
      </c>
      <c r="B26064" s="79">
        <v>40</v>
      </c>
      <c r="C26064" s="40">
        <f t="shared" si="1658"/>
        <v>9</v>
      </c>
      <c r="D26064" s="41">
        <f t="shared" si="1659"/>
        <v>2020</v>
      </c>
      <c r="E26064" s="43">
        <f>IF(WEEKDAY(A26064,2)&gt;=6,6,IF(ISNUMBER(MATCH(TRUNC(A26064),Normativa!$A$81:$A$108,0)),6,INDEX(Normativa!$D$67:$AA$78,MATCH(MONTH(A26064),Normativa!$C$67:$C$78,0),MATCH(HOUR(A26064),Normativa!$D$66:$AA$66,0))))</f>
        <v>3</v>
      </c>
      <c r="F26064" s="40">
        <f t="shared" si="1660"/>
        <v>160</v>
      </c>
      <c r="G26064" s="36">
        <f>INDEX('Optimitzador qh'!$C$15:$H$15,E26064)</f>
        <v>314.07919990728021</v>
      </c>
      <c r="H26064" s="42">
        <f t="shared" si="1661"/>
        <v>0</v>
      </c>
    </row>
    <row r="26065" spans="1:8" x14ac:dyDescent="0.25">
      <c r="A26065" s="50">
        <v>44102.500416666662</v>
      </c>
      <c r="B26065" s="79">
        <v>47</v>
      </c>
      <c r="C26065" s="40">
        <f t="shared" si="1658"/>
        <v>9</v>
      </c>
      <c r="D26065" s="41">
        <f t="shared" si="1659"/>
        <v>2020</v>
      </c>
      <c r="E26065" s="43">
        <f>IF(WEEKDAY(A26065,2)&gt;=6,6,IF(ISNUMBER(MATCH(TRUNC(A26065),Normativa!$A$81:$A$108,0)),6,INDEX(Normativa!$D$67:$AA$78,MATCH(MONTH(A26065),Normativa!$C$67:$C$78,0),MATCH(HOUR(A26065),Normativa!$D$66:$AA$66,0))))</f>
        <v>3</v>
      </c>
      <c r="F26065" s="40">
        <f t="shared" si="1660"/>
        <v>188</v>
      </c>
      <c r="G26065" s="36">
        <f>INDEX('Optimitzador qh'!$C$15:$H$15,E26065)</f>
        <v>314.07919990728021</v>
      </c>
      <c r="H26065" s="42">
        <f t="shared" si="1661"/>
        <v>0</v>
      </c>
    </row>
    <row r="26066" spans="1:8" x14ac:dyDescent="0.25">
      <c r="A26066" s="50">
        <v>44102.510833333334</v>
      </c>
      <c r="B26066" s="79">
        <v>43</v>
      </c>
      <c r="C26066" s="40">
        <f t="shared" si="1658"/>
        <v>9</v>
      </c>
      <c r="D26066" s="41">
        <f t="shared" si="1659"/>
        <v>2020</v>
      </c>
      <c r="E26066" s="43">
        <f>IF(WEEKDAY(A26066,2)&gt;=6,6,IF(ISNUMBER(MATCH(TRUNC(A26066),Normativa!$A$81:$A$108,0)),6,INDEX(Normativa!$D$67:$AA$78,MATCH(MONTH(A26066),Normativa!$C$67:$C$78,0),MATCH(HOUR(A26066),Normativa!$D$66:$AA$66,0))))</f>
        <v>3</v>
      </c>
      <c r="F26066" s="40">
        <f t="shared" si="1660"/>
        <v>172</v>
      </c>
      <c r="G26066" s="36">
        <f>INDEX('Optimitzador qh'!$C$15:$H$15,E26066)</f>
        <v>314.07919990728021</v>
      </c>
      <c r="H26066" s="42">
        <f t="shared" si="1661"/>
        <v>0</v>
      </c>
    </row>
    <row r="26067" spans="1:8" x14ac:dyDescent="0.25">
      <c r="A26067" s="50">
        <v>44102.521249999998</v>
      </c>
      <c r="B26067" s="79">
        <v>43</v>
      </c>
      <c r="C26067" s="40">
        <f t="shared" si="1658"/>
        <v>9</v>
      </c>
      <c r="D26067" s="41">
        <f t="shared" si="1659"/>
        <v>2020</v>
      </c>
      <c r="E26067" s="43">
        <f>IF(WEEKDAY(A26067,2)&gt;=6,6,IF(ISNUMBER(MATCH(TRUNC(A26067),Normativa!$A$81:$A$108,0)),6,INDEX(Normativa!$D$67:$AA$78,MATCH(MONTH(A26067),Normativa!$C$67:$C$78,0),MATCH(HOUR(A26067),Normativa!$D$66:$AA$66,0))))</f>
        <v>3</v>
      </c>
      <c r="F26067" s="40">
        <f t="shared" si="1660"/>
        <v>172</v>
      </c>
      <c r="G26067" s="36">
        <f>INDEX('Optimitzador qh'!$C$15:$H$15,E26067)</f>
        <v>314.07919990728021</v>
      </c>
      <c r="H26067" s="42">
        <f t="shared" si="1661"/>
        <v>0</v>
      </c>
    </row>
    <row r="26068" spans="1:8" x14ac:dyDescent="0.25">
      <c r="A26068" s="50">
        <v>44102.531666666662</v>
      </c>
      <c r="B26068" s="79">
        <v>41</v>
      </c>
      <c r="C26068" s="40">
        <f t="shared" si="1658"/>
        <v>9</v>
      </c>
      <c r="D26068" s="41">
        <f t="shared" si="1659"/>
        <v>2020</v>
      </c>
      <c r="E26068" s="43">
        <f>IF(WEEKDAY(A26068,2)&gt;=6,6,IF(ISNUMBER(MATCH(TRUNC(A26068),Normativa!$A$81:$A$108,0)),6,INDEX(Normativa!$D$67:$AA$78,MATCH(MONTH(A26068),Normativa!$C$67:$C$78,0),MATCH(HOUR(A26068),Normativa!$D$66:$AA$66,0))))</f>
        <v>3</v>
      </c>
      <c r="F26068" s="40">
        <f t="shared" si="1660"/>
        <v>164</v>
      </c>
      <c r="G26068" s="36">
        <f>INDEX('Optimitzador qh'!$C$15:$H$15,E26068)</f>
        <v>314.07919990728021</v>
      </c>
      <c r="H26068" s="42">
        <f t="shared" si="1661"/>
        <v>0</v>
      </c>
    </row>
    <row r="26069" spans="1:8" x14ac:dyDescent="0.25">
      <c r="A26069" s="50">
        <v>44102.542083333334</v>
      </c>
      <c r="B26069" s="79">
        <v>40</v>
      </c>
      <c r="C26069" s="40">
        <f t="shared" si="1658"/>
        <v>9</v>
      </c>
      <c r="D26069" s="41">
        <f t="shared" si="1659"/>
        <v>2020</v>
      </c>
      <c r="E26069" s="43">
        <f>IF(WEEKDAY(A26069,2)&gt;=6,6,IF(ISNUMBER(MATCH(TRUNC(A26069),Normativa!$A$81:$A$108,0)),6,INDEX(Normativa!$D$67:$AA$78,MATCH(MONTH(A26069),Normativa!$C$67:$C$78,0),MATCH(HOUR(A26069),Normativa!$D$66:$AA$66,0))))</f>
        <v>3</v>
      </c>
      <c r="F26069" s="40">
        <f t="shared" si="1660"/>
        <v>160</v>
      </c>
      <c r="G26069" s="36">
        <f>INDEX('Optimitzador qh'!$C$15:$H$15,E26069)</f>
        <v>314.07919990728021</v>
      </c>
      <c r="H26069" s="42">
        <f t="shared" si="1661"/>
        <v>0</v>
      </c>
    </row>
    <row r="26070" spans="1:8" x14ac:dyDescent="0.25">
      <c r="A26070" s="50">
        <v>44102.552499999998</v>
      </c>
      <c r="B26070" s="79">
        <v>42</v>
      </c>
      <c r="C26070" s="40">
        <f t="shared" si="1658"/>
        <v>9</v>
      </c>
      <c r="D26070" s="41">
        <f t="shared" si="1659"/>
        <v>2020</v>
      </c>
      <c r="E26070" s="43">
        <f>IF(WEEKDAY(A26070,2)&gt;=6,6,IF(ISNUMBER(MATCH(TRUNC(A26070),Normativa!$A$81:$A$108,0)),6,INDEX(Normativa!$D$67:$AA$78,MATCH(MONTH(A26070),Normativa!$C$67:$C$78,0),MATCH(HOUR(A26070),Normativa!$D$66:$AA$66,0))))</f>
        <v>3</v>
      </c>
      <c r="F26070" s="40">
        <f t="shared" si="1660"/>
        <v>168</v>
      </c>
      <c r="G26070" s="36">
        <f>INDEX('Optimitzador qh'!$C$15:$H$15,E26070)</f>
        <v>314.07919990728021</v>
      </c>
      <c r="H26070" s="42">
        <f t="shared" si="1661"/>
        <v>0</v>
      </c>
    </row>
    <row r="26071" spans="1:8" x14ac:dyDescent="0.25">
      <c r="A26071" s="50">
        <v>44102.562916666662</v>
      </c>
      <c r="B26071" s="79">
        <v>47</v>
      </c>
      <c r="C26071" s="40">
        <f t="shared" si="1658"/>
        <v>9</v>
      </c>
      <c r="D26071" s="41">
        <f t="shared" si="1659"/>
        <v>2020</v>
      </c>
      <c r="E26071" s="43">
        <f>IF(WEEKDAY(A26071,2)&gt;=6,6,IF(ISNUMBER(MATCH(TRUNC(A26071),Normativa!$A$81:$A$108,0)),6,INDEX(Normativa!$D$67:$AA$78,MATCH(MONTH(A26071),Normativa!$C$67:$C$78,0),MATCH(HOUR(A26071),Normativa!$D$66:$AA$66,0))))</f>
        <v>3</v>
      </c>
      <c r="F26071" s="40">
        <f t="shared" si="1660"/>
        <v>188</v>
      </c>
      <c r="G26071" s="36">
        <f>INDEX('Optimitzador qh'!$C$15:$H$15,E26071)</f>
        <v>314.07919990728021</v>
      </c>
      <c r="H26071" s="42">
        <f t="shared" si="1661"/>
        <v>0</v>
      </c>
    </row>
    <row r="26072" spans="1:8" x14ac:dyDescent="0.25">
      <c r="A26072" s="50">
        <v>44102.573333333334</v>
      </c>
      <c r="B26072" s="79">
        <v>38</v>
      </c>
      <c r="C26072" s="40">
        <f t="shared" si="1658"/>
        <v>9</v>
      </c>
      <c r="D26072" s="41">
        <f t="shared" si="1659"/>
        <v>2020</v>
      </c>
      <c r="E26072" s="43">
        <f>IF(WEEKDAY(A26072,2)&gt;=6,6,IF(ISNUMBER(MATCH(TRUNC(A26072),Normativa!$A$81:$A$108,0)),6,INDEX(Normativa!$D$67:$AA$78,MATCH(MONTH(A26072),Normativa!$C$67:$C$78,0),MATCH(HOUR(A26072),Normativa!$D$66:$AA$66,0))))</f>
        <v>3</v>
      </c>
      <c r="F26072" s="40">
        <f t="shared" si="1660"/>
        <v>152</v>
      </c>
      <c r="G26072" s="36">
        <f>INDEX('Optimitzador qh'!$C$15:$H$15,E26072)</f>
        <v>314.07919990728021</v>
      </c>
      <c r="H26072" s="42">
        <f t="shared" si="1661"/>
        <v>0</v>
      </c>
    </row>
    <row r="26073" spans="1:8" x14ac:dyDescent="0.25">
      <c r="A26073" s="50">
        <v>44102.583749999998</v>
      </c>
      <c r="B26073" s="79">
        <v>39</v>
      </c>
      <c r="C26073" s="40">
        <f t="shared" si="1658"/>
        <v>9</v>
      </c>
      <c r="D26073" s="41">
        <f t="shared" si="1659"/>
        <v>2020</v>
      </c>
      <c r="E26073" s="43">
        <f>IF(WEEKDAY(A26073,2)&gt;=6,6,IF(ISNUMBER(MATCH(TRUNC(A26073),Normativa!$A$81:$A$108,0)),6,INDEX(Normativa!$D$67:$AA$78,MATCH(MONTH(A26073),Normativa!$C$67:$C$78,0),MATCH(HOUR(A26073),Normativa!$D$66:$AA$66,0))))</f>
        <v>4</v>
      </c>
      <c r="F26073" s="40">
        <f t="shared" si="1660"/>
        <v>156</v>
      </c>
      <c r="G26073" s="36">
        <f>INDEX('Optimitzador qh'!$C$15:$H$15,E26073)</f>
        <v>314.07919990728021</v>
      </c>
      <c r="H26073" s="42">
        <f t="shared" si="1661"/>
        <v>0</v>
      </c>
    </row>
    <row r="26074" spans="1:8" x14ac:dyDescent="0.25">
      <c r="A26074" s="50">
        <v>44102.594166666662</v>
      </c>
      <c r="B26074" s="79">
        <v>41</v>
      </c>
      <c r="C26074" s="40">
        <f t="shared" si="1658"/>
        <v>9</v>
      </c>
      <c r="D26074" s="41">
        <f t="shared" si="1659"/>
        <v>2020</v>
      </c>
      <c r="E26074" s="43">
        <f>IF(WEEKDAY(A26074,2)&gt;=6,6,IF(ISNUMBER(MATCH(TRUNC(A26074),Normativa!$A$81:$A$108,0)),6,INDEX(Normativa!$D$67:$AA$78,MATCH(MONTH(A26074),Normativa!$C$67:$C$78,0),MATCH(HOUR(A26074),Normativa!$D$66:$AA$66,0))))</f>
        <v>4</v>
      </c>
      <c r="F26074" s="40">
        <f t="shared" si="1660"/>
        <v>164</v>
      </c>
      <c r="G26074" s="36">
        <f>INDEX('Optimitzador qh'!$C$15:$H$15,E26074)</f>
        <v>314.07919990728021</v>
      </c>
      <c r="H26074" s="42">
        <f t="shared" si="1661"/>
        <v>0</v>
      </c>
    </row>
    <row r="26075" spans="1:8" x14ac:dyDescent="0.25">
      <c r="A26075" s="50">
        <v>44102.604583333334</v>
      </c>
      <c r="B26075" s="79">
        <v>40</v>
      </c>
      <c r="C26075" s="40">
        <f t="shared" si="1658"/>
        <v>9</v>
      </c>
      <c r="D26075" s="41">
        <f t="shared" si="1659"/>
        <v>2020</v>
      </c>
      <c r="E26075" s="43">
        <f>IF(WEEKDAY(A26075,2)&gt;=6,6,IF(ISNUMBER(MATCH(TRUNC(A26075),Normativa!$A$81:$A$108,0)),6,INDEX(Normativa!$D$67:$AA$78,MATCH(MONTH(A26075),Normativa!$C$67:$C$78,0),MATCH(HOUR(A26075),Normativa!$D$66:$AA$66,0))))</f>
        <v>4</v>
      </c>
      <c r="F26075" s="40">
        <f t="shared" si="1660"/>
        <v>160</v>
      </c>
      <c r="G26075" s="36">
        <f>INDEX('Optimitzador qh'!$C$15:$H$15,E26075)</f>
        <v>314.07919990728021</v>
      </c>
      <c r="H26075" s="42">
        <f t="shared" si="1661"/>
        <v>0</v>
      </c>
    </row>
    <row r="26076" spans="1:8" x14ac:dyDescent="0.25">
      <c r="A26076" s="50">
        <v>44102.614999999998</v>
      </c>
      <c r="B26076" s="79">
        <v>40</v>
      </c>
      <c r="C26076" s="40">
        <f t="shared" si="1658"/>
        <v>9</v>
      </c>
      <c r="D26076" s="41">
        <f t="shared" si="1659"/>
        <v>2020</v>
      </c>
      <c r="E26076" s="43">
        <f>IF(WEEKDAY(A26076,2)&gt;=6,6,IF(ISNUMBER(MATCH(TRUNC(A26076),Normativa!$A$81:$A$108,0)),6,INDEX(Normativa!$D$67:$AA$78,MATCH(MONTH(A26076),Normativa!$C$67:$C$78,0),MATCH(HOUR(A26076),Normativa!$D$66:$AA$66,0))))</f>
        <v>4</v>
      </c>
      <c r="F26076" s="40">
        <f t="shared" si="1660"/>
        <v>160</v>
      </c>
      <c r="G26076" s="36">
        <f>INDEX('Optimitzador qh'!$C$15:$H$15,E26076)</f>
        <v>314.07919990728021</v>
      </c>
      <c r="H26076" s="42">
        <f t="shared" si="1661"/>
        <v>0</v>
      </c>
    </row>
    <row r="26077" spans="1:8" x14ac:dyDescent="0.25">
      <c r="A26077" s="50">
        <v>44102.625416666662</v>
      </c>
      <c r="B26077" s="79">
        <v>45</v>
      </c>
      <c r="C26077" s="40">
        <f t="shared" si="1658"/>
        <v>9</v>
      </c>
      <c r="D26077" s="41">
        <f t="shared" si="1659"/>
        <v>2020</v>
      </c>
      <c r="E26077" s="43">
        <f>IF(WEEKDAY(A26077,2)&gt;=6,6,IF(ISNUMBER(MATCH(TRUNC(A26077),Normativa!$A$81:$A$108,0)),6,INDEX(Normativa!$D$67:$AA$78,MATCH(MONTH(A26077),Normativa!$C$67:$C$78,0),MATCH(HOUR(A26077),Normativa!$D$66:$AA$66,0))))</f>
        <v>4</v>
      </c>
      <c r="F26077" s="40">
        <f t="shared" si="1660"/>
        <v>180</v>
      </c>
      <c r="G26077" s="36">
        <f>INDEX('Optimitzador qh'!$C$15:$H$15,E26077)</f>
        <v>314.07919990728021</v>
      </c>
      <c r="H26077" s="42">
        <f t="shared" si="1661"/>
        <v>0</v>
      </c>
    </row>
    <row r="26078" spans="1:8" x14ac:dyDescent="0.25">
      <c r="A26078" s="50">
        <v>44102.635833333334</v>
      </c>
      <c r="B26078" s="79">
        <v>42</v>
      </c>
      <c r="C26078" s="40">
        <f t="shared" si="1658"/>
        <v>9</v>
      </c>
      <c r="D26078" s="41">
        <f t="shared" si="1659"/>
        <v>2020</v>
      </c>
      <c r="E26078" s="43">
        <f>IF(WEEKDAY(A26078,2)&gt;=6,6,IF(ISNUMBER(MATCH(TRUNC(A26078),Normativa!$A$81:$A$108,0)),6,INDEX(Normativa!$D$67:$AA$78,MATCH(MONTH(A26078),Normativa!$C$67:$C$78,0),MATCH(HOUR(A26078),Normativa!$D$66:$AA$66,0))))</f>
        <v>4</v>
      </c>
      <c r="F26078" s="40">
        <f t="shared" si="1660"/>
        <v>168</v>
      </c>
      <c r="G26078" s="36">
        <f>INDEX('Optimitzador qh'!$C$15:$H$15,E26078)</f>
        <v>314.07919990728021</v>
      </c>
      <c r="H26078" s="42">
        <f t="shared" si="1661"/>
        <v>0</v>
      </c>
    </row>
    <row r="26079" spans="1:8" x14ac:dyDescent="0.25">
      <c r="A26079" s="50">
        <v>44102.646249999998</v>
      </c>
      <c r="B26079" s="79">
        <v>41</v>
      </c>
      <c r="C26079" s="40">
        <f t="shared" si="1658"/>
        <v>9</v>
      </c>
      <c r="D26079" s="41">
        <f t="shared" si="1659"/>
        <v>2020</v>
      </c>
      <c r="E26079" s="43">
        <f>IF(WEEKDAY(A26079,2)&gt;=6,6,IF(ISNUMBER(MATCH(TRUNC(A26079),Normativa!$A$81:$A$108,0)),6,INDEX(Normativa!$D$67:$AA$78,MATCH(MONTH(A26079),Normativa!$C$67:$C$78,0),MATCH(HOUR(A26079),Normativa!$D$66:$AA$66,0))))</f>
        <v>4</v>
      </c>
      <c r="F26079" s="40">
        <f t="shared" si="1660"/>
        <v>164</v>
      </c>
      <c r="G26079" s="36">
        <f>INDEX('Optimitzador qh'!$C$15:$H$15,E26079)</f>
        <v>314.07919990728021</v>
      </c>
      <c r="H26079" s="42">
        <f t="shared" si="1661"/>
        <v>0</v>
      </c>
    </row>
    <row r="26080" spans="1:8" x14ac:dyDescent="0.25">
      <c r="A26080" s="50">
        <v>44102.656666666662</v>
      </c>
      <c r="B26080" s="79">
        <v>42</v>
      </c>
      <c r="C26080" s="40">
        <f t="shared" si="1658"/>
        <v>9</v>
      </c>
      <c r="D26080" s="41">
        <f t="shared" si="1659"/>
        <v>2020</v>
      </c>
      <c r="E26080" s="43">
        <f>IF(WEEKDAY(A26080,2)&gt;=6,6,IF(ISNUMBER(MATCH(TRUNC(A26080),Normativa!$A$81:$A$108,0)),6,INDEX(Normativa!$D$67:$AA$78,MATCH(MONTH(A26080),Normativa!$C$67:$C$78,0),MATCH(HOUR(A26080),Normativa!$D$66:$AA$66,0))))</f>
        <v>4</v>
      </c>
      <c r="F26080" s="40">
        <f t="shared" si="1660"/>
        <v>168</v>
      </c>
      <c r="G26080" s="36">
        <f>INDEX('Optimitzador qh'!$C$15:$H$15,E26080)</f>
        <v>314.07919990728021</v>
      </c>
      <c r="H26080" s="42">
        <f t="shared" si="1661"/>
        <v>0</v>
      </c>
    </row>
    <row r="26081" spans="1:8" x14ac:dyDescent="0.25">
      <c r="A26081" s="50">
        <v>44102.667083333334</v>
      </c>
      <c r="B26081" s="79">
        <v>41</v>
      </c>
      <c r="C26081" s="40">
        <f t="shared" si="1658"/>
        <v>9</v>
      </c>
      <c r="D26081" s="41">
        <f t="shared" si="1659"/>
        <v>2020</v>
      </c>
      <c r="E26081" s="43">
        <f>IF(WEEKDAY(A26081,2)&gt;=6,6,IF(ISNUMBER(MATCH(TRUNC(A26081),Normativa!$A$81:$A$108,0)),6,INDEX(Normativa!$D$67:$AA$78,MATCH(MONTH(A26081),Normativa!$C$67:$C$78,0),MATCH(HOUR(A26081),Normativa!$D$66:$AA$66,0))))</f>
        <v>4</v>
      </c>
      <c r="F26081" s="40">
        <f t="shared" si="1660"/>
        <v>164</v>
      </c>
      <c r="G26081" s="36">
        <f>INDEX('Optimitzador qh'!$C$15:$H$15,E26081)</f>
        <v>314.07919990728021</v>
      </c>
      <c r="H26081" s="42">
        <f t="shared" si="1661"/>
        <v>0</v>
      </c>
    </row>
    <row r="26082" spans="1:8" x14ac:dyDescent="0.25">
      <c r="A26082" s="50">
        <v>44102.677499999998</v>
      </c>
      <c r="B26082" s="79">
        <v>41</v>
      </c>
      <c r="C26082" s="40">
        <f t="shared" si="1658"/>
        <v>9</v>
      </c>
      <c r="D26082" s="41">
        <f t="shared" si="1659"/>
        <v>2020</v>
      </c>
      <c r="E26082" s="43">
        <f>IF(WEEKDAY(A26082,2)&gt;=6,6,IF(ISNUMBER(MATCH(TRUNC(A26082),Normativa!$A$81:$A$108,0)),6,INDEX(Normativa!$D$67:$AA$78,MATCH(MONTH(A26082),Normativa!$C$67:$C$78,0),MATCH(HOUR(A26082),Normativa!$D$66:$AA$66,0))))</f>
        <v>4</v>
      </c>
      <c r="F26082" s="40">
        <f t="shared" si="1660"/>
        <v>164</v>
      </c>
      <c r="G26082" s="36">
        <f>INDEX('Optimitzador qh'!$C$15:$H$15,E26082)</f>
        <v>314.07919990728021</v>
      </c>
      <c r="H26082" s="42">
        <f t="shared" si="1661"/>
        <v>0</v>
      </c>
    </row>
    <row r="26083" spans="1:8" x14ac:dyDescent="0.25">
      <c r="A26083" s="50">
        <v>44102.687916666662</v>
      </c>
      <c r="B26083" s="79">
        <v>45</v>
      </c>
      <c r="C26083" s="40">
        <f t="shared" si="1658"/>
        <v>9</v>
      </c>
      <c r="D26083" s="41">
        <f t="shared" si="1659"/>
        <v>2020</v>
      </c>
      <c r="E26083" s="43">
        <f>IF(WEEKDAY(A26083,2)&gt;=6,6,IF(ISNUMBER(MATCH(TRUNC(A26083),Normativa!$A$81:$A$108,0)),6,INDEX(Normativa!$D$67:$AA$78,MATCH(MONTH(A26083),Normativa!$C$67:$C$78,0),MATCH(HOUR(A26083),Normativa!$D$66:$AA$66,0))))</f>
        <v>4</v>
      </c>
      <c r="F26083" s="40">
        <f t="shared" si="1660"/>
        <v>180</v>
      </c>
      <c r="G26083" s="36">
        <f>INDEX('Optimitzador qh'!$C$15:$H$15,E26083)</f>
        <v>314.07919990728021</v>
      </c>
      <c r="H26083" s="42">
        <f t="shared" si="1661"/>
        <v>0</v>
      </c>
    </row>
    <row r="26084" spans="1:8" x14ac:dyDescent="0.25">
      <c r="A26084" s="50">
        <v>44102.698333333334</v>
      </c>
      <c r="B26084" s="79">
        <v>43</v>
      </c>
      <c r="C26084" s="40">
        <f t="shared" si="1658"/>
        <v>9</v>
      </c>
      <c r="D26084" s="41">
        <f t="shared" si="1659"/>
        <v>2020</v>
      </c>
      <c r="E26084" s="43">
        <f>IF(WEEKDAY(A26084,2)&gt;=6,6,IF(ISNUMBER(MATCH(TRUNC(A26084),Normativa!$A$81:$A$108,0)),6,INDEX(Normativa!$D$67:$AA$78,MATCH(MONTH(A26084),Normativa!$C$67:$C$78,0),MATCH(HOUR(A26084),Normativa!$D$66:$AA$66,0))))</f>
        <v>4</v>
      </c>
      <c r="F26084" s="40">
        <f t="shared" si="1660"/>
        <v>172</v>
      </c>
      <c r="G26084" s="36">
        <f>INDEX('Optimitzador qh'!$C$15:$H$15,E26084)</f>
        <v>314.07919990728021</v>
      </c>
      <c r="H26084" s="42">
        <f t="shared" si="1661"/>
        <v>0</v>
      </c>
    </row>
    <row r="26085" spans="1:8" x14ac:dyDescent="0.25">
      <c r="A26085" s="50">
        <v>44102.708749999998</v>
      </c>
      <c r="B26085" s="79">
        <v>40</v>
      </c>
      <c r="C26085" s="40">
        <f t="shared" si="1658"/>
        <v>9</v>
      </c>
      <c r="D26085" s="41">
        <f t="shared" si="1659"/>
        <v>2020</v>
      </c>
      <c r="E26085" s="43">
        <f>IF(WEEKDAY(A26085,2)&gt;=6,6,IF(ISNUMBER(MATCH(TRUNC(A26085),Normativa!$A$81:$A$108,0)),6,INDEX(Normativa!$D$67:$AA$78,MATCH(MONTH(A26085),Normativa!$C$67:$C$78,0),MATCH(HOUR(A26085),Normativa!$D$66:$AA$66,0))))</f>
        <v>4</v>
      </c>
      <c r="F26085" s="40">
        <f t="shared" si="1660"/>
        <v>160</v>
      </c>
      <c r="G26085" s="36">
        <f>INDEX('Optimitzador qh'!$C$15:$H$15,E26085)</f>
        <v>314.07919990728021</v>
      </c>
      <c r="H26085" s="42">
        <f t="shared" si="1661"/>
        <v>0</v>
      </c>
    </row>
    <row r="26086" spans="1:8" x14ac:dyDescent="0.25">
      <c r="A26086" s="50">
        <v>44102.719166666662</v>
      </c>
      <c r="B26086" s="79">
        <v>40</v>
      </c>
      <c r="C26086" s="40">
        <f t="shared" si="1658"/>
        <v>9</v>
      </c>
      <c r="D26086" s="41">
        <f t="shared" si="1659"/>
        <v>2020</v>
      </c>
      <c r="E26086" s="43">
        <f>IF(WEEKDAY(A26086,2)&gt;=6,6,IF(ISNUMBER(MATCH(TRUNC(A26086),Normativa!$A$81:$A$108,0)),6,INDEX(Normativa!$D$67:$AA$78,MATCH(MONTH(A26086),Normativa!$C$67:$C$78,0),MATCH(HOUR(A26086),Normativa!$D$66:$AA$66,0))))</f>
        <v>4</v>
      </c>
      <c r="F26086" s="40">
        <f t="shared" si="1660"/>
        <v>160</v>
      </c>
      <c r="G26086" s="36">
        <f>INDEX('Optimitzador qh'!$C$15:$H$15,E26086)</f>
        <v>314.07919990728021</v>
      </c>
      <c r="H26086" s="42">
        <f t="shared" si="1661"/>
        <v>0</v>
      </c>
    </row>
    <row r="26087" spans="1:8" x14ac:dyDescent="0.25">
      <c r="A26087" s="50">
        <v>44102.729583333334</v>
      </c>
      <c r="B26087" s="79">
        <v>40</v>
      </c>
      <c r="C26087" s="40">
        <f t="shared" si="1658"/>
        <v>9</v>
      </c>
      <c r="D26087" s="41">
        <f t="shared" si="1659"/>
        <v>2020</v>
      </c>
      <c r="E26087" s="43">
        <f>IF(WEEKDAY(A26087,2)&gt;=6,6,IF(ISNUMBER(MATCH(TRUNC(A26087),Normativa!$A$81:$A$108,0)),6,INDEX(Normativa!$D$67:$AA$78,MATCH(MONTH(A26087),Normativa!$C$67:$C$78,0),MATCH(HOUR(A26087),Normativa!$D$66:$AA$66,0))))</f>
        <v>4</v>
      </c>
      <c r="F26087" s="40">
        <f t="shared" si="1660"/>
        <v>160</v>
      </c>
      <c r="G26087" s="36">
        <f>INDEX('Optimitzador qh'!$C$15:$H$15,E26087)</f>
        <v>314.07919990728021</v>
      </c>
      <c r="H26087" s="42">
        <f t="shared" si="1661"/>
        <v>0</v>
      </c>
    </row>
    <row r="26088" spans="1:8" x14ac:dyDescent="0.25">
      <c r="A26088" s="50">
        <v>44102.74</v>
      </c>
      <c r="B26088" s="79">
        <v>39</v>
      </c>
      <c r="C26088" s="40">
        <f t="shared" si="1658"/>
        <v>9</v>
      </c>
      <c r="D26088" s="41">
        <f t="shared" si="1659"/>
        <v>2020</v>
      </c>
      <c r="E26088" s="43">
        <f>IF(WEEKDAY(A26088,2)&gt;=6,6,IF(ISNUMBER(MATCH(TRUNC(A26088),Normativa!$A$81:$A$108,0)),6,INDEX(Normativa!$D$67:$AA$78,MATCH(MONTH(A26088),Normativa!$C$67:$C$78,0),MATCH(HOUR(A26088),Normativa!$D$66:$AA$66,0))))</f>
        <v>4</v>
      </c>
      <c r="F26088" s="40">
        <f t="shared" si="1660"/>
        <v>156</v>
      </c>
      <c r="G26088" s="36">
        <f>INDEX('Optimitzador qh'!$C$15:$H$15,E26088)</f>
        <v>314.07919990728021</v>
      </c>
      <c r="H26088" s="42">
        <f t="shared" si="1661"/>
        <v>0</v>
      </c>
    </row>
    <row r="26089" spans="1:8" x14ac:dyDescent="0.25">
      <c r="A26089" s="50">
        <v>44102.750416666662</v>
      </c>
      <c r="B26089" s="79">
        <v>44</v>
      </c>
      <c r="C26089" s="40">
        <f t="shared" si="1658"/>
        <v>9</v>
      </c>
      <c r="D26089" s="41">
        <f t="shared" si="1659"/>
        <v>2020</v>
      </c>
      <c r="E26089" s="43">
        <f>IF(WEEKDAY(A26089,2)&gt;=6,6,IF(ISNUMBER(MATCH(TRUNC(A26089),Normativa!$A$81:$A$108,0)),6,INDEX(Normativa!$D$67:$AA$78,MATCH(MONTH(A26089),Normativa!$C$67:$C$78,0),MATCH(HOUR(A26089),Normativa!$D$66:$AA$66,0))))</f>
        <v>3</v>
      </c>
      <c r="F26089" s="40">
        <f t="shared" si="1660"/>
        <v>176</v>
      </c>
      <c r="G26089" s="36">
        <f>INDEX('Optimitzador qh'!$C$15:$H$15,E26089)</f>
        <v>314.07919990728021</v>
      </c>
      <c r="H26089" s="42">
        <f t="shared" si="1661"/>
        <v>0</v>
      </c>
    </row>
    <row r="26090" spans="1:8" x14ac:dyDescent="0.25">
      <c r="A26090" s="50">
        <v>44102.760833333334</v>
      </c>
      <c r="B26090" s="79">
        <v>42</v>
      </c>
      <c r="C26090" s="40">
        <f t="shared" si="1658"/>
        <v>9</v>
      </c>
      <c r="D26090" s="41">
        <f t="shared" si="1659"/>
        <v>2020</v>
      </c>
      <c r="E26090" s="43">
        <f>IF(WEEKDAY(A26090,2)&gt;=6,6,IF(ISNUMBER(MATCH(TRUNC(A26090),Normativa!$A$81:$A$108,0)),6,INDEX(Normativa!$D$67:$AA$78,MATCH(MONTH(A26090),Normativa!$C$67:$C$78,0),MATCH(HOUR(A26090),Normativa!$D$66:$AA$66,0))))</f>
        <v>3</v>
      </c>
      <c r="F26090" s="40">
        <f t="shared" si="1660"/>
        <v>168</v>
      </c>
      <c r="G26090" s="36">
        <f>INDEX('Optimitzador qh'!$C$15:$H$15,E26090)</f>
        <v>314.07919990728021</v>
      </c>
      <c r="H26090" s="42">
        <f t="shared" si="1661"/>
        <v>0</v>
      </c>
    </row>
    <row r="26091" spans="1:8" x14ac:dyDescent="0.25">
      <c r="A26091" s="50">
        <v>44102.771249999998</v>
      </c>
      <c r="B26091" s="79">
        <v>38</v>
      </c>
      <c r="C26091" s="40">
        <f t="shared" si="1658"/>
        <v>9</v>
      </c>
      <c r="D26091" s="41">
        <f t="shared" si="1659"/>
        <v>2020</v>
      </c>
      <c r="E26091" s="43">
        <f>IF(WEEKDAY(A26091,2)&gt;=6,6,IF(ISNUMBER(MATCH(TRUNC(A26091),Normativa!$A$81:$A$108,0)),6,INDEX(Normativa!$D$67:$AA$78,MATCH(MONTH(A26091),Normativa!$C$67:$C$78,0),MATCH(HOUR(A26091),Normativa!$D$66:$AA$66,0))))</f>
        <v>3</v>
      </c>
      <c r="F26091" s="40">
        <f t="shared" si="1660"/>
        <v>152</v>
      </c>
      <c r="G26091" s="36">
        <f>INDEX('Optimitzador qh'!$C$15:$H$15,E26091)</f>
        <v>314.07919990728021</v>
      </c>
      <c r="H26091" s="42">
        <f t="shared" si="1661"/>
        <v>0</v>
      </c>
    </row>
    <row r="26092" spans="1:8" x14ac:dyDescent="0.25">
      <c r="A26092" s="50">
        <v>44102.781666666662</v>
      </c>
      <c r="B26092" s="79">
        <v>40</v>
      </c>
      <c r="C26092" s="40">
        <f t="shared" si="1658"/>
        <v>9</v>
      </c>
      <c r="D26092" s="41">
        <f t="shared" si="1659"/>
        <v>2020</v>
      </c>
      <c r="E26092" s="43">
        <f>IF(WEEKDAY(A26092,2)&gt;=6,6,IF(ISNUMBER(MATCH(TRUNC(A26092),Normativa!$A$81:$A$108,0)),6,INDEX(Normativa!$D$67:$AA$78,MATCH(MONTH(A26092),Normativa!$C$67:$C$78,0),MATCH(HOUR(A26092),Normativa!$D$66:$AA$66,0))))</f>
        <v>3</v>
      </c>
      <c r="F26092" s="40">
        <f t="shared" si="1660"/>
        <v>160</v>
      </c>
      <c r="G26092" s="36">
        <f>INDEX('Optimitzador qh'!$C$15:$H$15,E26092)</f>
        <v>314.07919990728021</v>
      </c>
      <c r="H26092" s="42">
        <f t="shared" si="1661"/>
        <v>0</v>
      </c>
    </row>
    <row r="26093" spans="1:8" x14ac:dyDescent="0.25">
      <c r="A26093" s="50">
        <v>44102.792083333334</v>
      </c>
      <c r="B26093" s="79">
        <v>37</v>
      </c>
      <c r="C26093" s="40">
        <f t="shared" si="1658"/>
        <v>9</v>
      </c>
      <c r="D26093" s="41">
        <f t="shared" si="1659"/>
        <v>2020</v>
      </c>
      <c r="E26093" s="43">
        <f>IF(WEEKDAY(A26093,2)&gt;=6,6,IF(ISNUMBER(MATCH(TRUNC(A26093),Normativa!$A$81:$A$108,0)),6,INDEX(Normativa!$D$67:$AA$78,MATCH(MONTH(A26093),Normativa!$C$67:$C$78,0),MATCH(HOUR(A26093),Normativa!$D$66:$AA$66,0))))</f>
        <v>3</v>
      </c>
      <c r="F26093" s="40">
        <f t="shared" si="1660"/>
        <v>148</v>
      </c>
      <c r="G26093" s="36">
        <f>INDEX('Optimitzador qh'!$C$15:$H$15,E26093)</f>
        <v>314.07919990728021</v>
      </c>
      <c r="H26093" s="42">
        <f t="shared" si="1661"/>
        <v>0</v>
      </c>
    </row>
    <row r="26094" spans="1:8" x14ac:dyDescent="0.25">
      <c r="A26094" s="50">
        <v>44102.802499999998</v>
      </c>
      <c r="B26094" s="79">
        <v>39</v>
      </c>
      <c r="C26094" s="40">
        <f t="shared" si="1658"/>
        <v>9</v>
      </c>
      <c r="D26094" s="41">
        <f t="shared" si="1659"/>
        <v>2020</v>
      </c>
      <c r="E26094" s="43">
        <f>IF(WEEKDAY(A26094,2)&gt;=6,6,IF(ISNUMBER(MATCH(TRUNC(A26094),Normativa!$A$81:$A$108,0)),6,INDEX(Normativa!$D$67:$AA$78,MATCH(MONTH(A26094),Normativa!$C$67:$C$78,0),MATCH(HOUR(A26094),Normativa!$D$66:$AA$66,0))))</f>
        <v>3</v>
      </c>
      <c r="F26094" s="40">
        <f t="shared" si="1660"/>
        <v>156</v>
      </c>
      <c r="G26094" s="36">
        <f>INDEX('Optimitzador qh'!$C$15:$H$15,E26094)</f>
        <v>314.07919990728021</v>
      </c>
      <c r="H26094" s="42">
        <f t="shared" si="1661"/>
        <v>0</v>
      </c>
    </row>
    <row r="26095" spans="1:8" x14ac:dyDescent="0.25">
      <c r="A26095" s="50">
        <v>44102.812916666662</v>
      </c>
      <c r="B26095" s="79">
        <v>38</v>
      </c>
      <c r="C26095" s="40">
        <f t="shared" si="1658"/>
        <v>9</v>
      </c>
      <c r="D26095" s="41">
        <f t="shared" si="1659"/>
        <v>2020</v>
      </c>
      <c r="E26095" s="43">
        <f>IF(WEEKDAY(A26095,2)&gt;=6,6,IF(ISNUMBER(MATCH(TRUNC(A26095),Normativa!$A$81:$A$108,0)),6,INDEX(Normativa!$D$67:$AA$78,MATCH(MONTH(A26095),Normativa!$C$67:$C$78,0),MATCH(HOUR(A26095),Normativa!$D$66:$AA$66,0))))</f>
        <v>3</v>
      </c>
      <c r="F26095" s="40">
        <f t="shared" si="1660"/>
        <v>152</v>
      </c>
      <c r="G26095" s="36">
        <f>INDEX('Optimitzador qh'!$C$15:$H$15,E26095)</f>
        <v>314.07919990728021</v>
      </c>
      <c r="H26095" s="42">
        <f t="shared" si="1661"/>
        <v>0</v>
      </c>
    </row>
    <row r="26096" spans="1:8" x14ac:dyDescent="0.25">
      <c r="A26096" s="50">
        <v>44102.823333333334</v>
      </c>
      <c r="B26096" s="79">
        <v>39</v>
      </c>
      <c r="C26096" s="40">
        <f t="shared" si="1658"/>
        <v>9</v>
      </c>
      <c r="D26096" s="41">
        <f t="shared" si="1659"/>
        <v>2020</v>
      </c>
      <c r="E26096" s="43">
        <f>IF(WEEKDAY(A26096,2)&gt;=6,6,IF(ISNUMBER(MATCH(TRUNC(A26096),Normativa!$A$81:$A$108,0)),6,INDEX(Normativa!$D$67:$AA$78,MATCH(MONTH(A26096),Normativa!$C$67:$C$78,0),MATCH(HOUR(A26096),Normativa!$D$66:$AA$66,0))))</f>
        <v>3</v>
      </c>
      <c r="F26096" s="40">
        <f t="shared" si="1660"/>
        <v>156</v>
      </c>
      <c r="G26096" s="36">
        <f>INDEX('Optimitzador qh'!$C$15:$H$15,E26096)</f>
        <v>314.07919990728021</v>
      </c>
      <c r="H26096" s="42">
        <f t="shared" si="1661"/>
        <v>0</v>
      </c>
    </row>
    <row r="26097" spans="1:8" x14ac:dyDescent="0.25">
      <c r="A26097" s="50">
        <v>44102.833749999998</v>
      </c>
      <c r="B26097" s="79">
        <v>37</v>
      </c>
      <c r="C26097" s="40">
        <f t="shared" si="1658"/>
        <v>9</v>
      </c>
      <c r="D26097" s="41">
        <f t="shared" si="1659"/>
        <v>2020</v>
      </c>
      <c r="E26097" s="43">
        <f>IF(WEEKDAY(A26097,2)&gt;=6,6,IF(ISNUMBER(MATCH(TRUNC(A26097),Normativa!$A$81:$A$108,0)),6,INDEX(Normativa!$D$67:$AA$78,MATCH(MONTH(A26097),Normativa!$C$67:$C$78,0),MATCH(HOUR(A26097),Normativa!$D$66:$AA$66,0))))</f>
        <v>3</v>
      </c>
      <c r="F26097" s="40">
        <f t="shared" si="1660"/>
        <v>148</v>
      </c>
      <c r="G26097" s="36">
        <f>INDEX('Optimitzador qh'!$C$15:$H$15,E26097)</f>
        <v>314.07919990728021</v>
      </c>
      <c r="H26097" s="42">
        <f t="shared" si="1661"/>
        <v>0</v>
      </c>
    </row>
    <row r="26098" spans="1:8" x14ac:dyDescent="0.25">
      <c r="A26098" s="50">
        <v>44102.844166666662</v>
      </c>
      <c r="B26098" s="79">
        <v>35</v>
      </c>
      <c r="C26098" s="40">
        <f t="shared" si="1658"/>
        <v>9</v>
      </c>
      <c r="D26098" s="41">
        <f t="shared" si="1659"/>
        <v>2020</v>
      </c>
      <c r="E26098" s="43">
        <f>IF(WEEKDAY(A26098,2)&gt;=6,6,IF(ISNUMBER(MATCH(TRUNC(A26098),Normativa!$A$81:$A$108,0)),6,INDEX(Normativa!$D$67:$AA$78,MATCH(MONTH(A26098),Normativa!$C$67:$C$78,0),MATCH(HOUR(A26098),Normativa!$D$66:$AA$66,0))))</f>
        <v>3</v>
      </c>
      <c r="F26098" s="40">
        <f t="shared" si="1660"/>
        <v>140</v>
      </c>
      <c r="G26098" s="36">
        <f>INDEX('Optimitzador qh'!$C$15:$H$15,E26098)</f>
        <v>314.07919990728021</v>
      </c>
      <c r="H26098" s="42">
        <f t="shared" si="1661"/>
        <v>0</v>
      </c>
    </row>
    <row r="26099" spans="1:8" x14ac:dyDescent="0.25">
      <c r="A26099" s="50">
        <v>44102.854583333334</v>
      </c>
      <c r="B26099" s="79">
        <v>36</v>
      </c>
      <c r="C26099" s="40">
        <f t="shared" si="1658"/>
        <v>9</v>
      </c>
      <c r="D26099" s="41">
        <f t="shared" si="1659"/>
        <v>2020</v>
      </c>
      <c r="E26099" s="43">
        <f>IF(WEEKDAY(A26099,2)&gt;=6,6,IF(ISNUMBER(MATCH(TRUNC(A26099),Normativa!$A$81:$A$108,0)),6,INDEX(Normativa!$D$67:$AA$78,MATCH(MONTH(A26099),Normativa!$C$67:$C$78,0),MATCH(HOUR(A26099),Normativa!$D$66:$AA$66,0))))</f>
        <v>3</v>
      </c>
      <c r="F26099" s="40">
        <f t="shared" si="1660"/>
        <v>144</v>
      </c>
      <c r="G26099" s="36">
        <f>INDEX('Optimitzador qh'!$C$15:$H$15,E26099)</f>
        <v>314.07919990728021</v>
      </c>
      <c r="H26099" s="42">
        <f t="shared" si="1661"/>
        <v>0</v>
      </c>
    </row>
    <row r="26100" spans="1:8" x14ac:dyDescent="0.25">
      <c r="A26100" s="50">
        <v>44102.864999999998</v>
      </c>
      <c r="B26100" s="79">
        <v>26</v>
      </c>
      <c r="C26100" s="40">
        <f t="shared" si="1658"/>
        <v>9</v>
      </c>
      <c r="D26100" s="41">
        <f t="shared" si="1659"/>
        <v>2020</v>
      </c>
      <c r="E26100" s="43">
        <f>IF(WEEKDAY(A26100,2)&gt;=6,6,IF(ISNUMBER(MATCH(TRUNC(A26100),Normativa!$A$81:$A$108,0)),6,INDEX(Normativa!$D$67:$AA$78,MATCH(MONTH(A26100),Normativa!$C$67:$C$78,0),MATCH(HOUR(A26100),Normativa!$D$66:$AA$66,0))))</f>
        <v>3</v>
      </c>
      <c r="F26100" s="40">
        <f t="shared" si="1660"/>
        <v>104</v>
      </c>
      <c r="G26100" s="36">
        <f>INDEX('Optimitzador qh'!$C$15:$H$15,E26100)</f>
        <v>314.07919990728021</v>
      </c>
      <c r="H26100" s="42">
        <f t="shared" si="1661"/>
        <v>0</v>
      </c>
    </row>
    <row r="26101" spans="1:8" x14ac:dyDescent="0.25">
      <c r="A26101" s="50">
        <v>44102.875416666662</v>
      </c>
      <c r="B26101" s="79">
        <v>26</v>
      </c>
      <c r="C26101" s="40">
        <f t="shared" si="1658"/>
        <v>9</v>
      </c>
      <c r="D26101" s="41">
        <f t="shared" si="1659"/>
        <v>2020</v>
      </c>
      <c r="E26101" s="43">
        <f>IF(WEEKDAY(A26101,2)&gt;=6,6,IF(ISNUMBER(MATCH(TRUNC(A26101),Normativa!$A$81:$A$108,0)),6,INDEX(Normativa!$D$67:$AA$78,MATCH(MONTH(A26101),Normativa!$C$67:$C$78,0),MATCH(HOUR(A26101),Normativa!$D$66:$AA$66,0))))</f>
        <v>3</v>
      </c>
      <c r="F26101" s="40">
        <f t="shared" si="1660"/>
        <v>104</v>
      </c>
      <c r="G26101" s="36">
        <f>INDEX('Optimitzador qh'!$C$15:$H$15,E26101)</f>
        <v>314.07919990728021</v>
      </c>
      <c r="H26101" s="42">
        <f t="shared" si="1661"/>
        <v>0</v>
      </c>
    </row>
    <row r="26102" spans="1:8" x14ac:dyDescent="0.25">
      <c r="A26102" s="50">
        <v>44102.885833333334</v>
      </c>
      <c r="B26102" s="79">
        <v>27</v>
      </c>
      <c r="C26102" s="40">
        <f t="shared" si="1658"/>
        <v>9</v>
      </c>
      <c r="D26102" s="41">
        <f t="shared" si="1659"/>
        <v>2020</v>
      </c>
      <c r="E26102" s="43">
        <f>IF(WEEKDAY(A26102,2)&gt;=6,6,IF(ISNUMBER(MATCH(TRUNC(A26102),Normativa!$A$81:$A$108,0)),6,INDEX(Normativa!$D$67:$AA$78,MATCH(MONTH(A26102),Normativa!$C$67:$C$78,0),MATCH(HOUR(A26102),Normativa!$D$66:$AA$66,0))))</f>
        <v>3</v>
      </c>
      <c r="F26102" s="40">
        <f t="shared" si="1660"/>
        <v>108</v>
      </c>
      <c r="G26102" s="36">
        <f>INDEX('Optimitzador qh'!$C$15:$H$15,E26102)</f>
        <v>314.07919990728021</v>
      </c>
      <c r="H26102" s="42">
        <f t="shared" si="1661"/>
        <v>0</v>
      </c>
    </row>
    <row r="26103" spans="1:8" x14ac:dyDescent="0.25">
      <c r="A26103" s="50">
        <v>44102.896249999998</v>
      </c>
      <c r="B26103" s="79">
        <v>27</v>
      </c>
      <c r="C26103" s="40">
        <f t="shared" si="1658"/>
        <v>9</v>
      </c>
      <c r="D26103" s="41">
        <f t="shared" si="1659"/>
        <v>2020</v>
      </c>
      <c r="E26103" s="43">
        <f>IF(WEEKDAY(A26103,2)&gt;=6,6,IF(ISNUMBER(MATCH(TRUNC(A26103),Normativa!$A$81:$A$108,0)),6,INDEX(Normativa!$D$67:$AA$78,MATCH(MONTH(A26103),Normativa!$C$67:$C$78,0),MATCH(HOUR(A26103),Normativa!$D$66:$AA$66,0))))</f>
        <v>3</v>
      </c>
      <c r="F26103" s="40">
        <f t="shared" si="1660"/>
        <v>108</v>
      </c>
      <c r="G26103" s="36">
        <f>INDEX('Optimitzador qh'!$C$15:$H$15,E26103)</f>
        <v>314.07919990728021</v>
      </c>
      <c r="H26103" s="42">
        <f t="shared" si="1661"/>
        <v>0</v>
      </c>
    </row>
    <row r="26104" spans="1:8" x14ac:dyDescent="0.25">
      <c r="A26104" s="50">
        <v>44102.906666666662</v>
      </c>
      <c r="B26104" s="79">
        <v>26</v>
      </c>
      <c r="C26104" s="40">
        <f t="shared" si="1658"/>
        <v>9</v>
      </c>
      <c r="D26104" s="41">
        <f t="shared" si="1659"/>
        <v>2020</v>
      </c>
      <c r="E26104" s="43">
        <f>IF(WEEKDAY(A26104,2)&gt;=6,6,IF(ISNUMBER(MATCH(TRUNC(A26104),Normativa!$A$81:$A$108,0)),6,INDEX(Normativa!$D$67:$AA$78,MATCH(MONTH(A26104),Normativa!$C$67:$C$78,0),MATCH(HOUR(A26104),Normativa!$D$66:$AA$66,0))))</f>
        <v>3</v>
      </c>
      <c r="F26104" s="40">
        <f t="shared" si="1660"/>
        <v>104</v>
      </c>
      <c r="G26104" s="36">
        <f>INDEX('Optimitzador qh'!$C$15:$H$15,E26104)</f>
        <v>314.07919990728021</v>
      </c>
      <c r="H26104" s="42">
        <f t="shared" si="1661"/>
        <v>0</v>
      </c>
    </row>
    <row r="26105" spans="1:8" x14ac:dyDescent="0.25">
      <c r="A26105" s="50">
        <v>44102.917083333334</v>
      </c>
      <c r="B26105" s="79">
        <v>28</v>
      </c>
      <c r="C26105" s="40">
        <f t="shared" si="1658"/>
        <v>9</v>
      </c>
      <c r="D26105" s="41">
        <f t="shared" si="1659"/>
        <v>2020</v>
      </c>
      <c r="E26105" s="43">
        <f>IF(WEEKDAY(A26105,2)&gt;=6,6,IF(ISNUMBER(MATCH(TRUNC(A26105),Normativa!$A$81:$A$108,0)),6,INDEX(Normativa!$D$67:$AA$78,MATCH(MONTH(A26105),Normativa!$C$67:$C$78,0),MATCH(HOUR(A26105),Normativa!$D$66:$AA$66,0))))</f>
        <v>4</v>
      </c>
      <c r="F26105" s="40">
        <f t="shared" si="1660"/>
        <v>112</v>
      </c>
      <c r="G26105" s="36">
        <f>INDEX('Optimitzador qh'!$C$15:$H$15,E26105)</f>
        <v>314.07919990728021</v>
      </c>
      <c r="H26105" s="42">
        <f t="shared" si="1661"/>
        <v>0</v>
      </c>
    </row>
    <row r="26106" spans="1:8" x14ac:dyDescent="0.25">
      <c r="A26106" s="50">
        <v>44102.927499999998</v>
      </c>
      <c r="B26106" s="79">
        <v>27</v>
      </c>
      <c r="C26106" s="40">
        <f t="shared" si="1658"/>
        <v>9</v>
      </c>
      <c r="D26106" s="41">
        <f t="shared" si="1659"/>
        <v>2020</v>
      </c>
      <c r="E26106" s="43">
        <f>IF(WEEKDAY(A26106,2)&gt;=6,6,IF(ISNUMBER(MATCH(TRUNC(A26106),Normativa!$A$81:$A$108,0)),6,INDEX(Normativa!$D$67:$AA$78,MATCH(MONTH(A26106),Normativa!$C$67:$C$78,0),MATCH(HOUR(A26106),Normativa!$D$66:$AA$66,0))))</f>
        <v>4</v>
      </c>
      <c r="F26106" s="40">
        <f t="shared" si="1660"/>
        <v>108</v>
      </c>
      <c r="G26106" s="36">
        <f>INDEX('Optimitzador qh'!$C$15:$H$15,E26106)</f>
        <v>314.07919990728021</v>
      </c>
      <c r="H26106" s="42">
        <f t="shared" si="1661"/>
        <v>0</v>
      </c>
    </row>
    <row r="26107" spans="1:8" x14ac:dyDescent="0.25">
      <c r="A26107" s="50">
        <v>44102.937916666662</v>
      </c>
      <c r="B26107" s="79">
        <v>26</v>
      </c>
      <c r="C26107" s="40">
        <f t="shared" si="1658"/>
        <v>9</v>
      </c>
      <c r="D26107" s="41">
        <f t="shared" si="1659"/>
        <v>2020</v>
      </c>
      <c r="E26107" s="43">
        <f>IF(WEEKDAY(A26107,2)&gt;=6,6,IF(ISNUMBER(MATCH(TRUNC(A26107),Normativa!$A$81:$A$108,0)),6,INDEX(Normativa!$D$67:$AA$78,MATCH(MONTH(A26107),Normativa!$C$67:$C$78,0),MATCH(HOUR(A26107),Normativa!$D$66:$AA$66,0))))</f>
        <v>4</v>
      </c>
      <c r="F26107" s="40">
        <f t="shared" si="1660"/>
        <v>104</v>
      </c>
      <c r="G26107" s="36">
        <f>INDEX('Optimitzador qh'!$C$15:$H$15,E26107)</f>
        <v>314.07919990728021</v>
      </c>
      <c r="H26107" s="42">
        <f t="shared" si="1661"/>
        <v>0</v>
      </c>
    </row>
    <row r="26108" spans="1:8" x14ac:dyDescent="0.25">
      <c r="A26108" s="50">
        <v>44102.948333333334</v>
      </c>
      <c r="B26108" s="79">
        <v>26</v>
      </c>
      <c r="C26108" s="40">
        <f t="shared" si="1658"/>
        <v>9</v>
      </c>
      <c r="D26108" s="41">
        <f t="shared" si="1659"/>
        <v>2020</v>
      </c>
      <c r="E26108" s="43">
        <f>IF(WEEKDAY(A26108,2)&gt;=6,6,IF(ISNUMBER(MATCH(TRUNC(A26108),Normativa!$A$81:$A$108,0)),6,INDEX(Normativa!$D$67:$AA$78,MATCH(MONTH(A26108),Normativa!$C$67:$C$78,0),MATCH(HOUR(A26108),Normativa!$D$66:$AA$66,0))))</f>
        <v>4</v>
      </c>
      <c r="F26108" s="40">
        <f t="shared" si="1660"/>
        <v>104</v>
      </c>
      <c r="G26108" s="36">
        <f>INDEX('Optimitzador qh'!$C$15:$H$15,E26108)</f>
        <v>314.07919990728021</v>
      </c>
      <c r="H26108" s="42">
        <f t="shared" si="1661"/>
        <v>0</v>
      </c>
    </row>
    <row r="26109" spans="1:8" x14ac:dyDescent="0.25">
      <c r="A26109" s="50">
        <v>44102.958749999998</v>
      </c>
      <c r="B26109" s="79">
        <v>27</v>
      </c>
      <c r="C26109" s="40">
        <f t="shared" si="1658"/>
        <v>9</v>
      </c>
      <c r="D26109" s="41">
        <f t="shared" si="1659"/>
        <v>2020</v>
      </c>
      <c r="E26109" s="43">
        <f>IF(WEEKDAY(A26109,2)&gt;=6,6,IF(ISNUMBER(MATCH(TRUNC(A26109),Normativa!$A$81:$A$108,0)),6,INDEX(Normativa!$D$67:$AA$78,MATCH(MONTH(A26109),Normativa!$C$67:$C$78,0),MATCH(HOUR(A26109),Normativa!$D$66:$AA$66,0))))</f>
        <v>4</v>
      </c>
      <c r="F26109" s="40">
        <f t="shared" si="1660"/>
        <v>108</v>
      </c>
      <c r="G26109" s="36">
        <f>INDEX('Optimitzador qh'!$C$15:$H$15,E26109)</f>
        <v>314.07919990728021</v>
      </c>
      <c r="H26109" s="42">
        <f t="shared" si="1661"/>
        <v>0</v>
      </c>
    </row>
    <row r="26110" spans="1:8" x14ac:dyDescent="0.25">
      <c r="A26110" s="50">
        <v>44102.969166666662</v>
      </c>
      <c r="B26110" s="79">
        <v>25</v>
      </c>
      <c r="C26110" s="40">
        <f t="shared" si="1658"/>
        <v>9</v>
      </c>
      <c r="D26110" s="41">
        <f t="shared" si="1659"/>
        <v>2020</v>
      </c>
      <c r="E26110" s="43">
        <f>IF(WEEKDAY(A26110,2)&gt;=6,6,IF(ISNUMBER(MATCH(TRUNC(A26110),Normativa!$A$81:$A$108,0)),6,INDEX(Normativa!$D$67:$AA$78,MATCH(MONTH(A26110),Normativa!$C$67:$C$78,0),MATCH(HOUR(A26110),Normativa!$D$66:$AA$66,0))))</f>
        <v>4</v>
      </c>
      <c r="F26110" s="40">
        <f t="shared" si="1660"/>
        <v>100</v>
      </c>
      <c r="G26110" s="36">
        <f>INDEX('Optimitzador qh'!$C$15:$H$15,E26110)</f>
        <v>314.07919990728021</v>
      </c>
      <c r="H26110" s="42">
        <f t="shared" si="1661"/>
        <v>0</v>
      </c>
    </row>
    <row r="26111" spans="1:8" x14ac:dyDescent="0.25">
      <c r="A26111" s="50">
        <v>44102.979583333334</v>
      </c>
      <c r="B26111" s="79">
        <v>26</v>
      </c>
      <c r="C26111" s="40">
        <f t="shared" si="1658"/>
        <v>9</v>
      </c>
      <c r="D26111" s="41">
        <f t="shared" si="1659"/>
        <v>2020</v>
      </c>
      <c r="E26111" s="43">
        <f>IF(WEEKDAY(A26111,2)&gt;=6,6,IF(ISNUMBER(MATCH(TRUNC(A26111),Normativa!$A$81:$A$108,0)),6,INDEX(Normativa!$D$67:$AA$78,MATCH(MONTH(A26111),Normativa!$C$67:$C$78,0),MATCH(HOUR(A26111),Normativa!$D$66:$AA$66,0))))</f>
        <v>4</v>
      </c>
      <c r="F26111" s="40">
        <f t="shared" si="1660"/>
        <v>104</v>
      </c>
      <c r="G26111" s="36">
        <f>INDEX('Optimitzador qh'!$C$15:$H$15,E26111)</f>
        <v>314.07919990728021</v>
      </c>
      <c r="H26111" s="42">
        <f t="shared" si="1661"/>
        <v>0</v>
      </c>
    </row>
    <row r="26112" spans="1:8" x14ac:dyDescent="0.25">
      <c r="A26112" s="50">
        <v>44102.99</v>
      </c>
      <c r="B26112" s="79">
        <v>26</v>
      </c>
      <c r="C26112" s="40">
        <f t="shared" si="1658"/>
        <v>9</v>
      </c>
      <c r="D26112" s="41">
        <f t="shared" si="1659"/>
        <v>2020</v>
      </c>
      <c r="E26112" s="43">
        <f>IF(WEEKDAY(A26112,2)&gt;=6,6,IF(ISNUMBER(MATCH(TRUNC(A26112),Normativa!$A$81:$A$108,0)),6,INDEX(Normativa!$D$67:$AA$78,MATCH(MONTH(A26112),Normativa!$C$67:$C$78,0),MATCH(HOUR(A26112),Normativa!$D$66:$AA$66,0))))</f>
        <v>4</v>
      </c>
      <c r="F26112" s="40">
        <f t="shared" si="1660"/>
        <v>104</v>
      </c>
      <c r="G26112" s="36">
        <f>INDEX('Optimitzador qh'!$C$15:$H$15,E26112)</f>
        <v>314.07919990728021</v>
      </c>
      <c r="H26112" s="42">
        <f t="shared" si="1661"/>
        <v>0</v>
      </c>
    </row>
    <row r="26113" spans="1:8" x14ac:dyDescent="0.25">
      <c r="A26113" s="50">
        <v>44103.000416666662</v>
      </c>
      <c r="B26113" s="79">
        <v>25</v>
      </c>
      <c r="C26113" s="40">
        <f t="shared" si="1658"/>
        <v>9</v>
      </c>
      <c r="D26113" s="41">
        <f t="shared" si="1659"/>
        <v>2020</v>
      </c>
      <c r="E26113" s="43">
        <f>IF(WEEKDAY(A26113,2)&gt;=6,6,IF(ISNUMBER(MATCH(TRUNC(A26113),Normativa!$A$81:$A$108,0)),6,INDEX(Normativa!$D$67:$AA$78,MATCH(MONTH(A26113),Normativa!$C$67:$C$78,0),MATCH(HOUR(A26113),Normativa!$D$66:$AA$66,0))))</f>
        <v>6</v>
      </c>
      <c r="F26113" s="40">
        <f t="shared" si="1660"/>
        <v>100</v>
      </c>
      <c r="G26113" s="36">
        <f>INDEX('Optimitzador qh'!$C$15:$H$15,E26113)</f>
        <v>550</v>
      </c>
      <c r="H26113" s="42">
        <f t="shared" si="1661"/>
        <v>0</v>
      </c>
    </row>
    <row r="26114" spans="1:8" x14ac:dyDescent="0.25">
      <c r="A26114" s="50">
        <v>44103.010833333334</v>
      </c>
      <c r="B26114" s="79">
        <v>27</v>
      </c>
      <c r="C26114" s="40">
        <f t="shared" si="1658"/>
        <v>9</v>
      </c>
      <c r="D26114" s="41">
        <f t="shared" si="1659"/>
        <v>2020</v>
      </c>
      <c r="E26114" s="43">
        <f>IF(WEEKDAY(A26114,2)&gt;=6,6,IF(ISNUMBER(MATCH(TRUNC(A26114),Normativa!$A$81:$A$108,0)),6,INDEX(Normativa!$D$67:$AA$78,MATCH(MONTH(A26114),Normativa!$C$67:$C$78,0),MATCH(HOUR(A26114),Normativa!$D$66:$AA$66,0))))</f>
        <v>6</v>
      </c>
      <c r="F26114" s="40">
        <f t="shared" si="1660"/>
        <v>108</v>
      </c>
      <c r="G26114" s="36">
        <f>INDEX('Optimitzador qh'!$C$15:$H$15,E26114)</f>
        <v>550</v>
      </c>
      <c r="H26114" s="42">
        <f t="shared" si="1661"/>
        <v>0</v>
      </c>
    </row>
    <row r="26115" spans="1:8" x14ac:dyDescent="0.25">
      <c r="A26115" s="50">
        <v>44103.021249999998</v>
      </c>
      <c r="B26115" s="79">
        <v>25</v>
      </c>
      <c r="C26115" s="40">
        <f t="shared" si="1658"/>
        <v>9</v>
      </c>
      <c r="D26115" s="41">
        <f t="shared" si="1659"/>
        <v>2020</v>
      </c>
      <c r="E26115" s="43">
        <f>IF(WEEKDAY(A26115,2)&gt;=6,6,IF(ISNUMBER(MATCH(TRUNC(A26115),Normativa!$A$81:$A$108,0)),6,INDEX(Normativa!$D$67:$AA$78,MATCH(MONTH(A26115),Normativa!$C$67:$C$78,0),MATCH(HOUR(A26115),Normativa!$D$66:$AA$66,0))))</f>
        <v>6</v>
      </c>
      <c r="F26115" s="40">
        <f t="shared" si="1660"/>
        <v>100</v>
      </c>
      <c r="G26115" s="36">
        <f>INDEX('Optimitzador qh'!$C$15:$H$15,E26115)</f>
        <v>550</v>
      </c>
      <c r="H26115" s="42">
        <f t="shared" si="1661"/>
        <v>0</v>
      </c>
    </row>
    <row r="26116" spans="1:8" x14ac:dyDescent="0.25">
      <c r="A26116" s="50">
        <v>44103.031666666662</v>
      </c>
      <c r="B26116" s="79">
        <v>25</v>
      </c>
      <c r="C26116" s="40">
        <f t="shared" si="1658"/>
        <v>9</v>
      </c>
      <c r="D26116" s="41">
        <f t="shared" si="1659"/>
        <v>2020</v>
      </c>
      <c r="E26116" s="43">
        <f>IF(WEEKDAY(A26116,2)&gt;=6,6,IF(ISNUMBER(MATCH(TRUNC(A26116),Normativa!$A$81:$A$108,0)),6,INDEX(Normativa!$D$67:$AA$78,MATCH(MONTH(A26116),Normativa!$C$67:$C$78,0),MATCH(HOUR(A26116),Normativa!$D$66:$AA$66,0))))</f>
        <v>6</v>
      </c>
      <c r="F26116" s="40">
        <f t="shared" si="1660"/>
        <v>100</v>
      </c>
      <c r="G26116" s="36">
        <f>INDEX('Optimitzador qh'!$C$15:$H$15,E26116)</f>
        <v>550</v>
      </c>
      <c r="H26116" s="42">
        <f t="shared" si="1661"/>
        <v>0</v>
      </c>
    </row>
    <row r="26117" spans="1:8" x14ac:dyDescent="0.25">
      <c r="A26117" s="50">
        <v>44103.042083333334</v>
      </c>
      <c r="B26117" s="79">
        <v>26</v>
      </c>
      <c r="C26117" s="40">
        <f t="shared" ref="C26117:C26180" si="1662">MONTH(A26117)</f>
        <v>9</v>
      </c>
      <c r="D26117" s="41">
        <f t="shared" ref="D26117:D26180" si="1663">YEAR(A26117)</f>
        <v>2020</v>
      </c>
      <c r="E26117" s="43">
        <f>IF(WEEKDAY(A26117,2)&gt;=6,6,IF(ISNUMBER(MATCH(TRUNC(A26117),Normativa!$A$81:$A$108,0)),6,INDEX(Normativa!$D$67:$AA$78,MATCH(MONTH(A26117),Normativa!$C$67:$C$78,0),MATCH(HOUR(A26117),Normativa!$D$66:$AA$66,0))))</f>
        <v>6</v>
      </c>
      <c r="F26117" s="40">
        <f t="shared" ref="F26117:F26180" si="1664">B26117*4</f>
        <v>104</v>
      </c>
      <c r="G26117" s="36">
        <f>INDEX('Optimitzador qh'!$C$15:$H$15,E26117)</f>
        <v>550</v>
      </c>
      <c r="H26117" s="42">
        <f t="shared" si="1661"/>
        <v>0</v>
      </c>
    </row>
    <row r="26118" spans="1:8" x14ac:dyDescent="0.25">
      <c r="A26118" s="50">
        <v>44103.052499999998</v>
      </c>
      <c r="B26118" s="79">
        <v>25</v>
      </c>
      <c r="C26118" s="40">
        <f t="shared" si="1662"/>
        <v>9</v>
      </c>
      <c r="D26118" s="41">
        <f t="shared" si="1663"/>
        <v>2020</v>
      </c>
      <c r="E26118" s="43">
        <f>IF(WEEKDAY(A26118,2)&gt;=6,6,IF(ISNUMBER(MATCH(TRUNC(A26118),Normativa!$A$81:$A$108,0)),6,INDEX(Normativa!$D$67:$AA$78,MATCH(MONTH(A26118),Normativa!$C$67:$C$78,0),MATCH(HOUR(A26118),Normativa!$D$66:$AA$66,0))))</f>
        <v>6</v>
      </c>
      <c r="F26118" s="40">
        <f t="shared" si="1664"/>
        <v>100</v>
      </c>
      <c r="G26118" s="36">
        <f>INDEX('Optimitzador qh'!$C$15:$H$15,E26118)</f>
        <v>550</v>
      </c>
      <c r="H26118" s="42">
        <f t="shared" si="1661"/>
        <v>0</v>
      </c>
    </row>
    <row r="26119" spans="1:8" x14ac:dyDescent="0.25">
      <c r="A26119" s="50">
        <v>44103.062916666662</v>
      </c>
      <c r="B26119" s="79">
        <v>26</v>
      </c>
      <c r="C26119" s="40">
        <f t="shared" si="1662"/>
        <v>9</v>
      </c>
      <c r="D26119" s="41">
        <f t="shared" si="1663"/>
        <v>2020</v>
      </c>
      <c r="E26119" s="43">
        <f>IF(WEEKDAY(A26119,2)&gt;=6,6,IF(ISNUMBER(MATCH(TRUNC(A26119),Normativa!$A$81:$A$108,0)),6,INDEX(Normativa!$D$67:$AA$78,MATCH(MONTH(A26119),Normativa!$C$67:$C$78,0),MATCH(HOUR(A26119),Normativa!$D$66:$AA$66,0))))</f>
        <v>6</v>
      </c>
      <c r="F26119" s="40">
        <f t="shared" si="1664"/>
        <v>104</v>
      </c>
      <c r="G26119" s="36">
        <f>INDEX('Optimitzador qh'!$C$15:$H$15,E26119)</f>
        <v>550</v>
      </c>
      <c r="H26119" s="42">
        <f t="shared" si="1661"/>
        <v>0</v>
      </c>
    </row>
    <row r="26120" spans="1:8" x14ac:dyDescent="0.25">
      <c r="A26120" s="50">
        <v>44103.073333333334</v>
      </c>
      <c r="B26120" s="79">
        <v>25</v>
      </c>
      <c r="C26120" s="40">
        <f t="shared" si="1662"/>
        <v>9</v>
      </c>
      <c r="D26120" s="41">
        <f t="shared" si="1663"/>
        <v>2020</v>
      </c>
      <c r="E26120" s="43">
        <f>IF(WEEKDAY(A26120,2)&gt;=6,6,IF(ISNUMBER(MATCH(TRUNC(A26120),Normativa!$A$81:$A$108,0)),6,INDEX(Normativa!$D$67:$AA$78,MATCH(MONTH(A26120),Normativa!$C$67:$C$78,0),MATCH(HOUR(A26120),Normativa!$D$66:$AA$66,0))))</f>
        <v>6</v>
      </c>
      <c r="F26120" s="40">
        <f t="shared" si="1664"/>
        <v>100</v>
      </c>
      <c r="G26120" s="36">
        <f>INDEX('Optimitzador qh'!$C$15:$H$15,E26120)</f>
        <v>550</v>
      </c>
      <c r="H26120" s="42">
        <f t="shared" si="1661"/>
        <v>0</v>
      </c>
    </row>
    <row r="26121" spans="1:8" x14ac:dyDescent="0.25">
      <c r="A26121" s="50">
        <v>44103.083749999998</v>
      </c>
      <c r="B26121" s="79">
        <v>25</v>
      </c>
      <c r="C26121" s="40">
        <f t="shared" si="1662"/>
        <v>9</v>
      </c>
      <c r="D26121" s="41">
        <f t="shared" si="1663"/>
        <v>2020</v>
      </c>
      <c r="E26121" s="43">
        <f>IF(WEEKDAY(A26121,2)&gt;=6,6,IF(ISNUMBER(MATCH(TRUNC(A26121),Normativa!$A$81:$A$108,0)),6,INDEX(Normativa!$D$67:$AA$78,MATCH(MONTH(A26121),Normativa!$C$67:$C$78,0),MATCH(HOUR(A26121),Normativa!$D$66:$AA$66,0))))</f>
        <v>6</v>
      </c>
      <c r="F26121" s="40">
        <f t="shared" si="1664"/>
        <v>100</v>
      </c>
      <c r="G26121" s="36">
        <f>INDEX('Optimitzador qh'!$C$15:$H$15,E26121)</f>
        <v>550</v>
      </c>
      <c r="H26121" s="42">
        <f t="shared" si="1661"/>
        <v>0</v>
      </c>
    </row>
    <row r="26122" spans="1:8" x14ac:dyDescent="0.25">
      <c r="A26122" s="50">
        <v>44103.094166666662</v>
      </c>
      <c r="B26122" s="79">
        <v>24</v>
      </c>
      <c r="C26122" s="40">
        <f t="shared" si="1662"/>
        <v>9</v>
      </c>
      <c r="D26122" s="41">
        <f t="shared" si="1663"/>
        <v>2020</v>
      </c>
      <c r="E26122" s="43">
        <f>IF(WEEKDAY(A26122,2)&gt;=6,6,IF(ISNUMBER(MATCH(TRUNC(A26122),Normativa!$A$81:$A$108,0)),6,INDEX(Normativa!$D$67:$AA$78,MATCH(MONTH(A26122),Normativa!$C$67:$C$78,0),MATCH(HOUR(A26122),Normativa!$D$66:$AA$66,0))))</f>
        <v>6</v>
      </c>
      <c r="F26122" s="40">
        <f t="shared" si="1664"/>
        <v>96</v>
      </c>
      <c r="G26122" s="36">
        <f>INDEX('Optimitzador qh'!$C$15:$H$15,E26122)</f>
        <v>550</v>
      </c>
      <c r="H26122" s="42">
        <f t="shared" ref="H26122:H26185" si="1665">IF(F26122&gt;G26122,(F26122-G26122)^2,0)</f>
        <v>0</v>
      </c>
    </row>
    <row r="26123" spans="1:8" x14ac:dyDescent="0.25">
      <c r="A26123" s="50">
        <v>44103.104583333334</v>
      </c>
      <c r="B26123" s="79">
        <v>26</v>
      </c>
      <c r="C26123" s="40">
        <f t="shared" si="1662"/>
        <v>9</v>
      </c>
      <c r="D26123" s="41">
        <f t="shared" si="1663"/>
        <v>2020</v>
      </c>
      <c r="E26123" s="43">
        <f>IF(WEEKDAY(A26123,2)&gt;=6,6,IF(ISNUMBER(MATCH(TRUNC(A26123),Normativa!$A$81:$A$108,0)),6,INDEX(Normativa!$D$67:$AA$78,MATCH(MONTH(A26123),Normativa!$C$67:$C$78,0),MATCH(HOUR(A26123),Normativa!$D$66:$AA$66,0))))</f>
        <v>6</v>
      </c>
      <c r="F26123" s="40">
        <f t="shared" si="1664"/>
        <v>104</v>
      </c>
      <c r="G26123" s="36">
        <f>INDEX('Optimitzador qh'!$C$15:$H$15,E26123)</f>
        <v>550</v>
      </c>
      <c r="H26123" s="42">
        <f t="shared" si="1665"/>
        <v>0</v>
      </c>
    </row>
    <row r="26124" spans="1:8" x14ac:dyDescent="0.25">
      <c r="A26124" s="50">
        <v>44103.114999999998</v>
      </c>
      <c r="B26124" s="79">
        <v>25</v>
      </c>
      <c r="C26124" s="40">
        <f t="shared" si="1662"/>
        <v>9</v>
      </c>
      <c r="D26124" s="41">
        <f t="shared" si="1663"/>
        <v>2020</v>
      </c>
      <c r="E26124" s="43">
        <f>IF(WEEKDAY(A26124,2)&gt;=6,6,IF(ISNUMBER(MATCH(TRUNC(A26124),Normativa!$A$81:$A$108,0)),6,INDEX(Normativa!$D$67:$AA$78,MATCH(MONTH(A26124),Normativa!$C$67:$C$78,0),MATCH(HOUR(A26124),Normativa!$D$66:$AA$66,0))))</f>
        <v>6</v>
      </c>
      <c r="F26124" s="40">
        <f t="shared" si="1664"/>
        <v>100</v>
      </c>
      <c r="G26124" s="36">
        <f>INDEX('Optimitzador qh'!$C$15:$H$15,E26124)</f>
        <v>550</v>
      </c>
      <c r="H26124" s="42">
        <f t="shared" si="1665"/>
        <v>0</v>
      </c>
    </row>
    <row r="26125" spans="1:8" x14ac:dyDescent="0.25">
      <c r="A26125" s="50">
        <v>44103.125416666662</v>
      </c>
      <c r="B26125" s="79">
        <v>25</v>
      </c>
      <c r="C26125" s="40">
        <f t="shared" si="1662"/>
        <v>9</v>
      </c>
      <c r="D26125" s="41">
        <f t="shared" si="1663"/>
        <v>2020</v>
      </c>
      <c r="E26125" s="43">
        <f>IF(WEEKDAY(A26125,2)&gt;=6,6,IF(ISNUMBER(MATCH(TRUNC(A26125),Normativa!$A$81:$A$108,0)),6,INDEX(Normativa!$D$67:$AA$78,MATCH(MONTH(A26125),Normativa!$C$67:$C$78,0),MATCH(HOUR(A26125),Normativa!$D$66:$AA$66,0))))</f>
        <v>6</v>
      </c>
      <c r="F26125" s="40">
        <f t="shared" si="1664"/>
        <v>100</v>
      </c>
      <c r="G26125" s="36">
        <f>INDEX('Optimitzador qh'!$C$15:$H$15,E26125)</f>
        <v>550</v>
      </c>
      <c r="H26125" s="42">
        <f t="shared" si="1665"/>
        <v>0</v>
      </c>
    </row>
    <row r="26126" spans="1:8" x14ac:dyDescent="0.25">
      <c r="A26126" s="50">
        <v>44103.135833333334</v>
      </c>
      <c r="B26126" s="79">
        <v>25</v>
      </c>
      <c r="C26126" s="40">
        <f t="shared" si="1662"/>
        <v>9</v>
      </c>
      <c r="D26126" s="41">
        <f t="shared" si="1663"/>
        <v>2020</v>
      </c>
      <c r="E26126" s="43">
        <f>IF(WEEKDAY(A26126,2)&gt;=6,6,IF(ISNUMBER(MATCH(TRUNC(A26126),Normativa!$A$81:$A$108,0)),6,INDEX(Normativa!$D$67:$AA$78,MATCH(MONTH(A26126),Normativa!$C$67:$C$78,0),MATCH(HOUR(A26126),Normativa!$D$66:$AA$66,0))))</f>
        <v>6</v>
      </c>
      <c r="F26126" s="40">
        <f t="shared" si="1664"/>
        <v>100</v>
      </c>
      <c r="G26126" s="36">
        <f>INDEX('Optimitzador qh'!$C$15:$H$15,E26126)</f>
        <v>550</v>
      </c>
      <c r="H26126" s="42">
        <f t="shared" si="1665"/>
        <v>0</v>
      </c>
    </row>
    <row r="26127" spans="1:8" x14ac:dyDescent="0.25">
      <c r="A26127" s="50">
        <v>44103.146249999998</v>
      </c>
      <c r="B26127" s="79">
        <v>25</v>
      </c>
      <c r="C26127" s="40">
        <f t="shared" si="1662"/>
        <v>9</v>
      </c>
      <c r="D26127" s="41">
        <f t="shared" si="1663"/>
        <v>2020</v>
      </c>
      <c r="E26127" s="43">
        <f>IF(WEEKDAY(A26127,2)&gt;=6,6,IF(ISNUMBER(MATCH(TRUNC(A26127),Normativa!$A$81:$A$108,0)),6,INDEX(Normativa!$D$67:$AA$78,MATCH(MONTH(A26127),Normativa!$C$67:$C$78,0),MATCH(HOUR(A26127),Normativa!$D$66:$AA$66,0))))</f>
        <v>6</v>
      </c>
      <c r="F26127" s="40">
        <f t="shared" si="1664"/>
        <v>100</v>
      </c>
      <c r="G26127" s="36">
        <f>INDEX('Optimitzador qh'!$C$15:$H$15,E26127)</f>
        <v>550</v>
      </c>
      <c r="H26127" s="42">
        <f t="shared" si="1665"/>
        <v>0</v>
      </c>
    </row>
    <row r="26128" spans="1:8" x14ac:dyDescent="0.25">
      <c r="A26128" s="50">
        <v>44103.156666666662</v>
      </c>
      <c r="B26128" s="79">
        <v>24</v>
      </c>
      <c r="C26128" s="40">
        <f t="shared" si="1662"/>
        <v>9</v>
      </c>
      <c r="D26128" s="41">
        <f t="shared" si="1663"/>
        <v>2020</v>
      </c>
      <c r="E26128" s="43">
        <f>IF(WEEKDAY(A26128,2)&gt;=6,6,IF(ISNUMBER(MATCH(TRUNC(A26128),Normativa!$A$81:$A$108,0)),6,INDEX(Normativa!$D$67:$AA$78,MATCH(MONTH(A26128),Normativa!$C$67:$C$78,0),MATCH(HOUR(A26128),Normativa!$D$66:$AA$66,0))))</f>
        <v>6</v>
      </c>
      <c r="F26128" s="40">
        <f t="shared" si="1664"/>
        <v>96</v>
      </c>
      <c r="G26128" s="36">
        <f>INDEX('Optimitzador qh'!$C$15:$H$15,E26128)</f>
        <v>550</v>
      </c>
      <c r="H26128" s="42">
        <f t="shared" si="1665"/>
        <v>0</v>
      </c>
    </row>
    <row r="26129" spans="1:8" x14ac:dyDescent="0.25">
      <c r="A26129" s="50">
        <v>44103.167083333334</v>
      </c>
      <c r="B26129" s="79">
        <v>25</v>
      </c>
      <c r="C26129" s="40">
        <f t="shared" si="1662"/>
        <v>9</v>
      </c>
      <c r="D26129" s="41">
        <f t="shared" si="1663"/>
        <v>2020</v>
      </c>
      <c r="E26129" s="43">
        <f>IF(WEEKDAY(A26129,2)&gt;=6,6,IF(ISNUMBER(MATCH(TRUNC(A26129),Normativa!$A$81:$A$108,0)),6,INDEX(Normativa!$D$67:$AA$78,MATCH(MONTH(A26129),Normativa!$C$67:$C$78,0),MATCH(HOUR(A26129),Normativa!$D$66:$AA$66,0))))</f>
        <v>6</v>
      </c>
      <c r="F26129" s="40">
        <f t="shared" si="1664"/>
        <v>100</v>
      </c>
      <c r="G26129" s="36">
        <f>INDEX('Optimitzador qh'!$C$15:$H$15,E26129)</f>
        <v>550</v>
      </c>
      <c r="H26129" s="42">
        <f t="shared" si="1665"/>
        <v>0</v>
      </c>
    </row>
    <row r="26130" spans="1:8" x14ac:dyDescent="0.25">
      <c r="A26130" s="50">
        <v>44103.177499999998</v>
      </c>
      <c r="B26130" s="79">
        <v>24</v>
      </c>
      <c r="C26130" s="40">
        <f t="shared" si="1662"/>
        <v>9</v>
      </c>
      <c r="D26130" s="41">
        <f t="shared" si="1663"/>
        <v>2020</v>
      </c>
      <c r="E26130" s="43">
        <f>IF(WEEKDAY(A26130,2)&gt;=6,6,IF(ISNUMBER(MATCH(TRUNC(A26130),Normativa!$A$81:$A$108,0)),6,INDEX(Normativa!$D$67:$AA$78,MATCH(MONTH(A26130),Normativa!$C$67:$C$78,0),MATCH(HOUR(A26130),Normativa!$D$66:$AA$66,0))))</f>
        <v>6</v>
      </c>
      <c r="F26130" s="40">
        <f t="shared" si="1664"/>
        <v>96</v>
      </c>
      <c r="G26130" s="36">
        <f>INDEX('Optimitzador qh'!$C$15:$H$15,E26130)</f>
        <v>550</v>
      </c>
      <c r="H26130" s="42">
        <f t="shared" si="1665"/>
        <v>0</v>
      </c>
    </row>
    <row r="26131" spans="1:8" x14ac:dyDescent="0.25">
      <c r="A26131" s="50">
        <v>44103.187916666662</v>
      </c>
      <c r="B26131" s="79">
        <v>24</v>
      </c>
      <c r="C26131" s="40">
        <f t="shared" si="1662"/>
        <v>9</v>
      </c>
      <c r="D26131" s="41">
        <f t="shared" si="1663"/>
        <v>2020</v>
      </c>
      <c r="E26131" s="43">
        <f>IF(WEEKDAY(A26131,2)&gt;=6,6,IF(ISNUMBER(MATCH(TRUNC(A26131),Normativa!$A$81:$A$108,0)),6,INDEX(Normativa!$D$67:$AA$78,MATCH(MONTH(A26131),Normativa!$C$67:$C$78,0),MATCH(HOUR(A26131),Normativa!$D$66:$AA$66,0))))</f>
        <v>6</v>
      </c>
      <c r="F26131" s="40">
        <f t="shared" si="1664"/>
        <v>96</v>
      </c>
      <c r="G26131" s="36">
        <f>INDEX('Optimitzador qh'!$C$15:$H$15,E26131)</f>
        <v>550</v>
      </c>
      <c r="H26131" s="42">
        <f t="shared" si="1665"/>
        <v>0</v>
      </c>
    </row>
    <row r="26132" spans="1:8" x14ac:dyDescent="0.25">
      <c r="A26132" s="50">
        <v>44103.198333333334</v>
      </c>
      <c r="B26132" s="79">
        <v>25</v>
      </c>
      <c r="C26132" s="40">
        <f t="shared" si="1662"/>
        <v>9</v>
      </c>
      <c r="D26132" s="41">
        <f t="shared" si="1663"/>
        <v>2020</v>
      </c>
      <c r="E26132" s="43">
        <f>IF(WEEKDAY(A26132,2)&gt;=6,6,IF(ISNUMBER(MATCH(TRUNC(A26132),Normativa!$A$81:$A$108,0)),6,INDEX(Normativa!$D$67:$AA$78,MATCH(MONTH(A26132),Normativa!$C$67:$C$78,0),MATCH(HOUR(A26132),Normativa!$D$66:$AA$66,0))))</f>
        <v>6</v>
      </c>
      <c r="F26132" s="40">
        <f t="shared" si="1664"/>
        <v>100</v>
      </c>
      <c r="G26132" s="36">
        <f>INDEX('Optimitzador qh'!$C$15:$H$15,E26132)</f>
        <v>550</v>
      </c>
      <c r="H26132" s="42">
        <f t="shared" si="1665"/>
        <v>0</v>
      </c>
    </row>
    <row r="26133" spans="1:8" x14ac:dyDescent="0.25">
      <c r="A26133" s="50">
        <v>44103.208749999998</v>
      </c>
      <c r="B26133" s="79">
        <v>26</v>
      </c>
      <c r="C26133" s="40">
        <f t="shared" si="1662"/>
        <v>9</v>
      </c>
      <c r="D26133" s="41">
        <f t="shared" si="1663"/>
        <v>2020</v>
      </c>
      <c r="E26133" s="43">
        <f>IF(WEEKDAY(A26133,2)&gt;=6,6,IF(ISNUMBER(MATCH(TRUNC(A26133),Normativa!$A$81:$A$108,0)),6,INDEX(Normativa!$D$67:$AA$78,MATCH(MONTH(A26133),Normativa!$C$67:$C$78,0),MATCH(HOUR(A26133),Normativa!$D$66:$AA$66,0))))</f>
        <v>6</v>
      </c>
      <c r="F26133" s="40">
        <f t="shared" si="1664"/>
        <v>104</v>
      </c>
      <c r="G26133" s="36">
        <f>INDEX('Optimitzador qh'!$C$15:$H$15,E26133)</f>
        <v>550</v>
      </c>
      <c r="H26133" s="42">
        <f t="shared" si="1665"/>
        <v>0</v>
      </c>
    </row>
    <row r="26134" spans="1:8" x14ac:dyDescent="0.25">
      <c r="A26134" s="50">
        <v>44103.219166666662</v>
      </c>
      <c r="B26134" s="79">
        <v>27</v>
      </c>
      <c r="C26134" s="40">
        <f t="shared" si="1662"/>
        <v>9</v>
      </c>
      <c r="D26134" s="41">
        <f t="shared" si="1663"/>
        <v>2020</v>
      </c>
      <c r="E26134" s="43">
        <f>IF(WEEKDAY(A26134,2)&gt;=6,6,IF(ISNUMBER(MATCH(TRUNC(A26134),Normativa!$A$81:$A$108,0)),6,INDEX(Normativa!$D$67:$AA$78,MATCH(MONTH(A26134),Normativa!$C$67:$C$78,0),MATCH(HOUR(A26134),Normativa!$D$66:$AA$66,0))))</f>
        <v>6</v>
      </c>
      <c r="F26134" s="40">
        <f t="shared" si="1664"/>
        <v>108</v>
      </c>
      <c r="G26134" s="36">
        <f>INDEX('Optimitzador qh'!$C$15:$H$15,E26134)</f>
        <v>550</v>
      </c>
      <c r="H26134" s="42">
        <f t="shared" si="1665"/>
        <v>0</v>
      </c>
    </row>
    <row r="26135" spans="1:8" x14ac:dyDescent="0.25">
      <c r="A26135" s="50">
        <v>44103.229583333334</v>
      </c>
      <c r="B26135" s="79">
        <v>26</v>
      </c>
      <c r="C26135" s="40">
        <f t="shared" si="1662"/>
        <v>9</v>
      </c>
      <c r="D26135" s="41">
        <f t="shared" si="1663"/>
        <v>2020</v>
      </c>
      <c r="E26135" s="43">
        <f>IF(WEEKDAY(A26135,2)&gt;=6,6,IF(ISNUMBER(MATCH(TRUNC(A26135),Normativa!$A$81:$A$108,0)),6,INDEX(Normativa!$D$67:$AA$78,MATCH(MONTH(A26135),Normativa!$C$67:$C$78,0),MATCH(HOUR(A26135),Normativa!$D$66:$AA$66,0))))</f>
        <v>6</v>
      </c>
      <c r="F26135" s="40">
        <f t="shared" si="1664"/>
        <v>104</v>
      </c>
      <c r="G26135" s="36">
        <f>INDEX('Optimitzador qh'!$C$15:$H$15,E26135)</f>
        <v>550</v>
      </c>
      <c r="H26135" s="42">
        <f t="shared" si="1665"/>
        <v>0</v>
      </c>
    </row>
    <row r="26136" spans="1:8" x14ac:dyDescent="0.25">
      <c r="A26136" s="50">
        <v>44103.24</v>
      </c>
      <c r="B26136" s="79">
        <v>26</v>
      </c>
      <c r="C26136" s="40">
        <f t="shared" si="1662"/>
        <v>9</v>
      </c>
      <c r="D26136" s="41">
        <f t="shared" si="1663"/>
        <v>2020</v>
      </c>
      <c r="E26136" s="43">
        <f>IF(WEEKDAY(A26136,2)&gt;=6,6,IF(ISNUMBER(MATCH(TRUNC(A26136),Normativa!$A$81:$A$108,0)),6,INDEX(Normativa!$D$67:$AA$78,MATCH(MONTH(A26136),Normativa!$C$67:$C$78,0),MATCH(HOUR(A26136),Normativa!$D$66:$AA$66,0))))</f>
        <v>6</v>
      </c>
      <c r="F26136" s="40">
        <f t="shared" si="1664"/>
        <v>104</v>
      </c>
      <c r="G26136" s="36">
        <f>INDEX('Optimitzador qh'!$C$15:$H$15,E26136)</f>
        <v>550</v>
      </c>
      <c r="H26136" s="42">
        <f t="shared" si="1665"/>
        <v>0</v>
      </c>
    </row>
    <row r="26137" spans="1:8" x14ac:dyDescent="0.25">
      <c r="A26137" s="50">
        <v>44103.250416666662</v>
      </c>
      <c r="B26137" s="79">
        <v>26</v>
      </c>
      <c r="C26137" s="40">
        <f t="shared" si="1662"/>
        <v>9</v>
      </c>
      <c r="D26137" s="41">
        <f t="shared" si="1663"/>
        <v>2020</v>
      </c>
      <c r="E26137" s="43">
        <f>IF(WEEKDAY(A26137,2)&gt;=6,6,IF(ISNUMBER(MATCH(TRUNC(A26137),Normativa!$A$81:$A$108,0)),6,INDEX(Normativa!$D$67:$AA$78,MATCH(MONTH(A26137),Normativa!$C$67:$C$78,0),MATCH(HOUR(A26137),Normativa!$D$66:$AA$66,0))))</f>
        <v>6</v>
      </c>
      <c r="F26137" s="40">
        <f t="shared" si="1664"/>
        <v>104</v>
      </c>
      <c r="G26137" s="36">
        <f>INDEX('Optimitzador qh'!$C$15:$H$15,E26137)</f>
        <v>550</v>
      </c>
      <c r="H26137" s="42">
        <f t="shared" si="1665"/>
        <v>0</v>
      </c>
    </row>
    <row r="26138" spans="1:8" x14ac:dyDescent="0.25">
      <c r="A26138" s="50">
        <v>44103.260833333334</v>
      </c>
      <c r="B26138" s="79">
        <v>27</v>
      </c>
      <c r="C26138" s="40">
        <f t="shared" si="1662"/>
        <v>9</v>
      </c>
      <c r="D26138" s="41">
        <f t="shared" si="1663"/>
        <v>2020</v>
      </c>
      <c r="E26138" s="43">
        <f>IF(WEEKDAY(A26138,2)&gt;=6,6,IF(ISNUMBER(MATCH(TRUNC(A26138),Normativa!$A$81:$A$108,0)),6,INDEX(Normativa!$D$67:$AA$78,MATCH(MONTH(A26138),Normativa!$C$67:$C$78,0),MATCH(HOUR(A26138),Normativa!$D$66:$AA$66,0))))</f>
        <v>6</v>
      </c>
      <c r="F26138" s="40">
        <f t="shared" si="1664"/>
        <v>108</v>
      </c>
      <c r="G26138" s="36">
        <f>INDEX('Optimitzador qh'!$C$15:$H$15,E26138)</f>
        <v>550</v>
      </c>
      <c r="H26138" s="42">
        <f t="shared" si="1665"/>
        <v>0</v>
      </c>
    </row>
    <row r="26139" spans="1:8" x14ac:dyDescent="0.25">
      <c r="A26139" s="50">
        <v>44103.271249999998</v>
      </c>
      <c r="B26139" s="79">
        <v>29</v>
      </c>
      <c r="C26139" s="40">
        <f t="shared" si="1662"/>
        <v>9</v>
      </c>
      <c r="D26139" s="41">
        <f t="shared" si="1663"/>
        <v>2020</v>
      </c>
      <c r="E26139" s="43">
        <f>IF(WEEKDAY(A26139,2)&gt;=6,6,IF(ISNUMBER(MATCH(TRUNC(A26139),Normativa!$A$81:$A$108,0)),6,INDEX(Normativa!$D$67:$AA$78,MATCH(MONTH(A26139),Normativa!$C$67:$C$78,0),MATCH(HOUR(A26139),Normativa!$D$66:$AA$66,0))))</f>
        <v>6</v>
      </c>
      <c r="F26139" s="40">
        <f t="shared" si="1664"/>
        <v>116</v>
      </c>
      <c r="G26139" s="36">
        <f>INDEX('Optimitzador qh'!$C$15:$H$15,E26139)</f>
        <v>550</v>
      </c>
      <c r="H26139" s="42">
        <f t="shared" si="1665"/>
        <v>0</v>
      </c>
    </row>
    <row r="26140" spans="1:8" x14ac:dyDescent="0.25">
      <c r="A26140" s="50">
        <v>44103.281666666662</v>
      </c>
      <c r="B26140" s="79">
        <v>26</v>
      </c>
      <c r="C26140" s="40">
        <f t="shared" si="1662"/>
        <v>9</v>
      </c>
      <c r="D26140" s="41">
        <f t="shared" si="1663"/>
        <v>2020</v>
      </c>
      <c r="E26140" s="43">
        <f>IF(WEEKDAY(A26140,2)&gt;=6,6,IF(ISNUMBER(MATCH(TRUNC(A26140),Normativa!$A$81:$A$108,0)),6,INDEX(Normativa!$D$67:$AA$78,MATCH(MONTH(A26140),Normativa!$C$67:$C$78,0),MATCH(HOUR(A26140),Normativa!$D$66:$AA$66,0))))</f>
        <v>6</v>
      </c>
      <c r="F26140" s="40">
        <f t="shared" si="1664"/>
        <v>104</v>
      </c>
      <c r="G26140" s="36">
        <f>INDEX('Optimitzador qh'!$C$15:$H$15,E26140)</f>
        <v>550</v>
      </c>
      <c r="H26140" s="42">
        <f t="shared" si="1665"/>
        <v>0</v>
      </c>
    </row>
    <row r="26141" spans="1:8" x14ac:dyDescent="0.25">
      <c r="A26141" s="50">
        <v>44103.292083333334</v>
      </c>
      <c r="B26141" s="79">
        <v>39</v>
      </c>
      <c r="C26141" s="40">
        <f t="shared" si="1662"/>
        <v>9</v>
      </c>
      <c r="D26141" s="41">
        <f t="shared" si="1663"/>
        <v>2020</v>
      </c>
      <c r="E26141" s="43">
        <f>IF(WEEKDAY(A26141,2)&gt;=6,6,IF(ISNUMBER(MATCH(TRUNC(A26141),Normativa!$A$81:$A$108,0)),6,INDEX(Normativa!$D$67:$AA$78,MATCH(MONTH(A26141),Normativa!$C$67:$C$78,0),MATCH(HOUR(A26141),Normativa!$D$66:$AA$66,0))))</f>
        <v>6</v>
      </c>
      <c r="F26141" s="40">
        <f t="shared" si="1664"/>
        <v>156</v>
      </c>
      <c r="G26141" s="36">
        <f>INDEX('Optimitzador qh'!$C$15:$H$15,E26141)</f>
        <v>550</v>
      </c>
      <c r="H26141" s="42">
        <f t="shared" si="1665"/>
        <v>0</v>
      </c>
    </row>
    <row r="26142" spans="1:8" x14ac:dyDescent="0.25">
      <c r="A26142" s="50">
        <v>44103.302499999998</v>
      </c>
      <c r="B26142" s="79">
        <v>29</v>
      </c>
      <c r="C26142" s="40">
        <f t="shared" si="1662"/>
        <v>9</v>
      </c>
      <c r="D26142" s="41">
        <f t="shared" si="1663"/>
        <v>2020</v>
      </c>
      <c r="E26142" s="43">
        <f>IF(WEEKDAY(A26142,2)&gt;=6,6,IF(ISNUMBER(MATCH(TRUNC(A26142),Normativa!$A$81:$A$108,0)),6,INDEX(Normativa!$D$67:$AA$78,MATCH(MONTH(A26142),Normativa!$C$67:$C$78,0),MATCH(HOUR(A26142),Normativa!$D$66:$AA$66,0))))</f>
        <v>6</v>
      </c>
      <c r="F26142" s="40">
        <f t="shared" si="1664"/>
        <v>116</v>
      </c>
      <c r="G26142" s="36">
        <f>INDEX('Optimitzador qh'!$C$15:$H$15,E26142)</f>
        <v>550</v>
      </c>
      <c r="H26142" s="42">
        <f t="shared" si="1665"/>
        <v>0</v>
      </c>
    </row>
    <row r="26143" spans="1:8" x14ac:dyDescent="0.25">
      <c r="A26143" s="50">
        <v>44103.312916666662</v>
      </c>
      <c r="B26143" s="79">
        <v>28</v>
      </c>
      <c r="C26143" s="40">
        <f t="shared" si="1662"/>
        <v>9</v>
      </c>
      <c r="D26143" s="41">
        <f t="shared" si="1663"/>
        <v>2020</v>
      </c>
      <c r="E26143" s="43">
        <f>IF(WEEKDAY(A26143,2)&gt;=6,6,IF(ISNUMBER(MATCH(TRUNC(A26143),Normativa!$A$81:$A$108,0)),6,INDEX(Normativa!$D$67:$AA$78,MATCH(MONTH(A26143),Normativa!$C$67:$C$78,0),MATCH(HOUR(A26143),Normativa!$D$66:$AA$66,0))))</f>
        <v>6</v>
      </c>
      <c r="F26143" s="40">
        <f t="shared" si="1664"/>
        <v>112</v>
      </c>
      <c r="G26143" s="36">
        <f>INDEX('Optimitzador qh'!$C$15:$H$15,E26143)</f>
        <v>550</v>
      </c>
      <c r="H26143" s="42">
        <f t="shared" si="1665"/>
        <v>0</v>
      </c>
    </row>
    <row r="26144" spans="1:8" x14ac:dyDescent="0.25">
      <c r="A26144" s="50">
        <v>44103.323333333334</v>
      </c>
      <c r="B26144" s="79">
        <v>30</v>
      </c>
      <c r="C26144" s="40">
        <f t="shared" si="1662"/>
        <v>9</v>
      </c>
      <c r="D26144" s="41">
        <f t="shared" si="1663"/>
        <v>2020</v>
      </c>
      <c r="E26144" s="43">
        <f>IF(WEEKDAY(A26144,2)&gt;=6,6,IF(ISNUMBER(MATCH(TRUNC(A26144),Normativa!$A$81:$A$108,0)),6,INDEX(Normativa!$D$67:$AA$78,MATCH(MONTH(A26144),Normativa!$C$67:$C$78,0),MATCH(HOUR(A26144),Normativa!$D$66:$AA$66,0))))</f>
        <v>6</v>
      </c>
      <c r="F26144" s="40">
        <f t="shared" si="1664"/>
        <v>120</v>
      </c>
      <c r="G26144" s="36">
        <f>INDEX('Optimitzador qh'!$C$15:$H$15,E26144)</f>
        <v>550</v>
      </c>
      <c r="H26144" s="42">
        <f t="shared" si="1665"/>
        <v>0</v>
      </c>
    </row>
    <row r="26145" spans="1:8" x14ac:dyDescent="0.25">
      <c r="A26145" s="50">
        <v>44103.333749999998</v>
      </c>
      <c r="B26145" s="79">
        <v>48</v>
      </c>
      <c r="C26145" s="40">
        <f t="shared" si="1662"/>
        <v>9</v>
      </c>
      <c r="D26145" s="41">
        <f t="shared" si="1663"/>
        <v>2020</v>
      </c>
      <c r="E26145" s="43">
        <f>IF(WEEKDAY(A26145,2)&gt;=6,6,IF(ISNUMBER(MATCH(TRUNC(A26145),Normativa!$A$81:$A$108,0)),6,INDEX(Normativa!$D$67:$AA$78,MATCH(MONTH(A26145),Normativa!$C$67:$C$78,0),MATCH(HOUR(A26145),Normativa!$D$66:$AA$66,0))))</f>
        <v>4</v>
      </c>
      <c r="F26145" s="40">
        <f t="shared" si="1664"/>
        <v>192</v>
      </c>
      <c r="G26145" s="36">
        <f>INDEX('Optimitzador qh'!$C$15:$H$15,E26145)</f>
        <v>314.07919990728021</v>
      </c>
      <c r="H26145" s="42">
        <f t="shared" si="1665"/>
        <v>0</v>
      </c>
    </row>
    <row r="26146" spans="1:8" x14ac:dyDescent="0.25">
      <c r="A26146" s="50">
        <v>44103.344166666662</v>
      </c>
      <c r="B26146" s="79">
        <v>39</v>
      </c>
      <c r="C26146" s="40">
        <f t="shared" si="1662"/>
        <v>9</v>
      </c>
      <c r="D26146" s="41">
        <f t="shared" si="1663"/>
        <v>2020</v>
      </c>
      <c r="E26146" s="43">
        <f>IF(WEEKDAY(A26146,2)&gt;=6,6,IF(ISNUMBER(MATCH(TRUNC(A26146),Normativa!$A$81:$A$108,0)),6,INDEX(Normativa!$D$67:$AA$78,MATCH(MONTH(A26146),Normativa!$C$67:$C$78,0),MATCH(HOUR(A26146),Normativa!$D$66:$AA$66,0))))</f>
        <v>4</v>
      </c>
      <c r="F26146" s="40">
        <f t="shared" si="1664"/>
        <v>156</v>
      </c>
      <c r="G26146" s="36">
        <f>INDEX('Optimitzador qh'!$C$15:$H$15,E26146)</f>
        <v>314.07919990728021</v>
      </c>
      <c r="H26146" s="42">
        <f t="shared" si="1665"/>
        <v>0</v>
      </c>
    </row>
    <row r="26147" spans="1:8" x14ac:dyDescent="0.25">
      <c r="A26147" s="50">
        <v>44103.354583333334</v>
      </c>
      <c r="B26147" s="79">
        <v>38</v>
      </c>
      <c r="C26147" s="40">
        <f t="shared" si="1662"/>
        <v>9</v>
      </c>
      <c r="D26147" s="41">
        <f t="shared" si="1663"/>
        <v>2020</v>
      </c>
      <c r="E26147" s="43">
        <f>IF(WEEKDAY(A26147,2)&gt;=6,6,IF(ISNUMBER(MATCH(TRUNC(A26147),Normativa!$A$81:$A$108,0)),6,INDEX(Normativa!$D$67:$AA$78,MATCH(MONTH(A26147),Normativa!$C$67:$C$78,0),MATCH(HOUR(A26147),Normativa!$D$66:$AA$66,0))))</f>
        <v>4</v>
      </c>
      <c r="F26147" s="40">
        <f t="shared" si="1664"/>
        <v>152</v>
      </c>
      <c r="G26147" s="36">
        <f>INDEX('Optimitzador qh'!$C$15:$H$15,E26147)</f>
        <v>314.07919990728021</v>
      </c>
      <c r="H26147" s="42">
        <f t="shared" si="1665"/>
        <v>0</v>
      </c>
    </row>
    <row r="26148" spans="1:8" x14ac:dyDescent="0.25">
      <c r="A26148" s="50">
        <v>44103.364999999998</v>
      </c>
      <c r="B26148" s="79">
        <v>40</v>
      </c>
      <c r="C26148" s="40">
        <f t="shared" si="1662"/>
        <v>9</v>
      </c>
      <c r="D26148" s="41">
        <f t="shared" si="1663"/>
        <v>2020</v>
      </c>
      <c r="E26148" s="43">
        <f>IF(WEEKDAY(A26148,2)&gt;=6,6,IF(ISNUMBER(MATCH(TRUNC(A26148),Normativa!$A$81:$A$108,0)),6,INDEX(Normativa!$D$67:$AA$78,MATCH(MONTH(A26148),Normativa!$C$67:$C$78,0),MATCH(HOUR(A26148),Normativa!$D$66:$AA$66,0))))</f>
        <v>4</v>
      </c>
      <c r="F26148" s="40">
        <f t="shared" si="1664"/>
        <v>160</v>
      </c>
      <c r="G26148" s="36">
        <f>INDEX('Optimitzador qh'!$C$15:$H$15,E26148)</f>
        <v>314.07919990728021</v>
      </c>
      <c r="H26148" s="42">
        <f t="shared" si="1665"/>
        <v>0</v>
      </c>
    </row>
    <row r="26149" spans="1:8" x14ac:dyDescent="0.25">
      <c r="A26149" s="50">
        <v>44103.375416666662</v>
      </c>
      <c r="B26149" s="79">
        <v>40</v>
      </c>
      <c r="C26149" s="40">
        <f t="shared" si="1662"/>
        <v>9</v>
      </c>
      <c r="D26149" s="41">
        <f t="shared" si="1663"/>
        <v>2020</v>
      </c>
      <c r="E26149" s="43">
        <f>IF(WEEKDAY(A26149,2)&gt;=6,6,IF(ISNUMBER(MATCH(TRUNC(A26149),Normativa!$A$81:$A$108,0)),6,INDEX(Normativa!$D$67:$AA$78,MATCH(MONTH(A26149),Normativa!$C$67:$C$78,0),MATCH(HOUR(A26149),Normativa!$D$66:$AA$66,0))))</f>
        <v>3</v>
      </c>
      <c r="F26149" s="40">
        <f t="shared" si="1664"/>
        <v>160</v>
      </c>
      <c r="G26149" s="36">
        <f>INDEX('Optimitzador qh'!$C$15:$H$15,E26149)</f>
        <v>314.07919990728021</v>
      </c>
      <c r="H26149" s="42">
        <f t="shared" si="1665"/>
        <v>0</v>
      </c>
    </row>
    <row r="26150" spans="1:8" x14ac:dyDescent="0.25">
      <c r="A26150" s="50">
        <v>44103.385833333334</v>
      </c>
      <c r="B26150" s="79">
        <v>38</v>
      </c>
      <c r="C26150" s="40">
        <f t="shared" si="1662"/>
        <v>9</v>
      </c>
      <c r="D26150" s="41">
        <f t="shared" si="1663"/>
        <v>2020</v>
      </c>
      <c r="E26150" s="43">
        <f>IF(WEEKDAY(A26150,2)&gt;=6,6,IF(ISNUMBER(MATCH(TRUNC(A26150),Normativa!$A$81:$A$108,0)),6,INDEX(Normativa!$D$67:$AA$78,MATCH(MONTH(A26150),Normativa!$C$67:$C$78,0),MATCH(HOUR(A26150),Normativa!$D$66:$AA$66,0))))</f>
        <v>3</v>
      </c>
      <c r="F26150" s="40">
        <f t="shared" si="1664"/>
        <v>152</v>
      </c>
      <c r="G26150" s="36">
        <f>INDEX('Optimitzador qh'!$C$15:$H$15,E26150)</f>
        <v>314.07919990728021</v>
      </c>
      <c r="H26150" s="42">
        <f t="shared" si="1665"/>
        <v>0</v>
      </c>
    </row>
    <row r="26151" spans="1:8" x14ac:dyDescent="0.25">
      <c r="A26151" s="50">
        <v>44103.396249999998</v>
      </c>
      <c r="B26151" s="79">
        <v>40</v>
      </c>
      <c r="C26151" s="40">
        <f t="shared" si="1662"/>
        <v>9</v>
      </c>
      <c r="D26151" s="41">
        <f t="shared" si="1663"/>
        <v>2020</v>
      </c>
      <c r="E26151" s="43">
        <f>IF(WEEKDAY(A26151,2)&gt;=6,6,IF(ISNUMBER(MATCH(TRUNC(A26151),Normativa!$A$81:$A$108,0)),6,INDEX(Normativa!$D$67:$AA$78,MATCH(MONTH(A26151),Normativa!$C$67:$C$78,0),MATCH(HOUR(A26151),Normativa!$D$66:$AA$66,0))))</f>
        <v>3</v>
      </c>
      <c r="F26151" s="40">
        <f t="shared" si="1664"/>
        <v>160</v>
      </c>
      <c r="G26151" s="36">
        <f>INDEX('Optimitzador qh'!$C$15:$H$15,E26151)</f>
        <v>314.07919990728021</v>
      </c>
      <c r="H26151" s="42">
        <f t="shared" si="1665"/>
        <v>0</v>
      </c>
    </row>
    <row r="26152" spans="1:8" x14ac:dyDescent="0.25">
      <c r="A26152" s="50">
        <v>44103.406666666662</v>
      </c>
      <c r="B26152" s="79">
        <v>40</v>
      </c>
      <c r="C26152" s="40">
        <f t="shared" si="1662"/>
        <v>9</v>
      </c>
      <c r="D26152" s="41">
        <f t="shared" si="1663"/>
        <v>2020</v>
      </c>
      <c r="E26152" s="43">
        <f>IF(WEEKDAY(A26152,2)&gt;=6,6,IF(ISNUMBER(MATCH(TRUNC(A26152),Normativa!$A$81:$A$108,0)),6,INDEX(Normativa!$D$67:$AA$78,MATCH(MONTH(A26152),Normativa!$C$67:$C$78,0),MATCH(HOUR(A26152),Normativa!$D$66:$AA$66,0))))</f>
        <v>3</v>
      </c>
      <c r="F26152" s="40">
        <f t="shared" si="1664"/>
        <v>160</v>
      </c>
      <c r="G26152" s="36">
        <f>INDEX('Optimitzador qh'!$C$15:$H$15,E26152)</f>
        <v>314.07919990728021</v>
      </c>
      <c r="H26152" s="42">
        <f t="shared" si="1665"/>
        <v>0</v>
      </c>
    </row>
    <row r="26153" spans="1:8" x14ac:dyDescent="0.25">
      <c r="A26153" s="50">
        <v>44103.417083333334</v>
      </c>
      <c r="B26153" s="79">
        <v>38</v>
      </c>
      <c r="C26153" s="40">
        <f t="shared" si="1662"/>
        <v>9</v>
      </c>
      <c r="D26153" s="41">
        <f t="shared" si="1663"/>
        <v>2020</v>
      </c>
      <c r="E26153" s="43">
        <f>IF(WEEKDAY(A26153,2)&gt;=6,6,IF(ISNUMBER(MATCH(TRUNC(A26153),Normativa!$A$81:$A$108,0)),6,INDEX(Normativa!$D$67:$AA$78,MATCH(MONTH(A26153),Normativa!$C$67:$C$78,0),MATCH(HOUR(A26153),Normativa!$D$66:$AA$66,0))))</f>
        <v>3</v>
      </c>
      <c r="F26153" s="40">
        <f t="shared" si="1664"/>
        <v>152</v>
      </c>
      <c r="G26153" s="36">
        <f>INDEX('Optimitzador qh'!$C$15:$H$15,E26153)</f>
        <v>314.07919990728021</v>
      </c>
      <c r="H26153" s="42">
        <f t="shared" si="1665"/>
        <v>0</v>
      </c>
    </row>
    <row r="26154" spans="1:8" x14ac:dyDescent="0.25">
      <c r="A26154" s="50">
        <v>44103.427499999998</v>
      </c>
      <c r="B26154" s="79">
        <v>39</v>
      </c>
      <c r="C26154" s="40">
        <f t="shared" si="1662"/>
        <v>9</v>
      </c>
      <c r="D26154" s="41">
        <f t="shared" si="1663"/>
        <v>2020</v>
      </c>
      <c r="E26154" s="43">
        <f>IF(WEEKDAY(A26154,2)&gt;=6,6,IF(ISNUMBER(MATCH(TRUNC(A26154),Normativa!$A$81:$A$108,0)),6,INDEX(Normativa!$D$67:$AA$78,MATCH(MONTH(A26154),Normativa!$C$67:$C$78,0),MATCH(HOUR(A26154),Normativa!$D$66:$AA$66,0))))</f>
        <v>3</v>
      </c>
      <c r="F26154" s="40">
        <f t="shared" si="1664"/>
        <v>156</v>
      </c>
      <c r="G26154" s="36">
        <f>INDEX('Optimitzador qh'!$C$15:$H$15,E26154)</f>
        <v>314.07919990728021</v>
      </c>
      <c r="H26154" s="42">
        <f t="shared" si="1665"/>
        <v>0</v>
      </c>
    </row>
    <row r="26155" spans="1:8" x14ac:dyDescent="0.25">
      <c r="A26155" s="50">
        <v>44103.437916666662</v>
      </c>
      <c r="B26155" s="79">
        <v>42</v>
      </c>
      <c r="C26155" s="40">
        <f t="shared" si="1662"/>
        <v>9</v>
      </c>
      <c r="D26155" s="41">
        <f t="shared" si="1663"/>
        <v>2020</v>
      </c>
      <c r="E26155" s="43">
        <f>IF(WEEKDAY(A26155,2)&gt;=6,6,IF(ISNUMBER(MATCH(TRUNC(A26155),Normativa!$A$81:$A$108,0)),6,INDEX(Normativa!$D$67:$AA$78,MATCH(MONTH(A26155),Normativa!$C$67:$C$78,0),MATCH(HOUR(A26155),Normativa!$D$66:$AA$66,0))))</f>
        <v>3</v>
      </c>
      <c r="F26155" s="40">
        <f t="shared" si="1664"/>
        <v>168</v>
      </c>
      <c r="G26155" s="36">
        <f>INDEX('Optimitzador qh'!$C$15:$H$15,E26155)</f>
        <v>314.07919990728021</v>
      </c>
      <c r="H26155" s="42">
        <f t="shared" si="1665"/>
        <v>0</v>
      </c>
    </row>
    <row r="26156" spans="1:8" x14ac:dyDescent="0.25">
      <c r="A26156" s="50">
        <v>44103.448333333334</v>
      </c>
      <c r="B26156" s="79">
        <v>38</v>
      </c>
      <c r="C26156" s="40">
        <f t="shared" si="1662"/>
        <v>9</v>
      </c>
      <c r="D26156" s="41">
        <f t="shared" si="1663"/>
        <v>2020</v>
      </c>
      <c r="E26156" s="43">
        <f>IF(WEEKDAY(A26156,2)&gt;=6,6,IF(ISNUMBER(MATCH(TRUNC(A26156),Normativa!$A$81:$A$108,0)),6,INDEX(Normativa!$D$67:$AA$78,MATCH(MONTH(A26156),Normativa!$C$67:$C$78,0),MATCH(HOUR(A26156),Normativa!$D$66:$AA$66,0))))</f>
        <v>3</v>
      </c>
      <c r="F26156" s="40">
        <f t="shared" si="1664"/>
        <v>152</v>
      </c>
      <c r="G26156" s="36">
        <f>INDEX('Optimitzador qh'!$C$15:$H$15,E26156)</f>
        <v>314.07919990728021</v>
      </c>
      <c r="H26156" s="42">
        <f t="shared" si="1665"/>
        <v>0</v>
      </c>
    </row>
    <row r="26157" spans="1:8" x14ac:dyDescent="0.25">
      <c r="A26157" s="50">
        <v>44103.458749999998</v>
      </c>
      <c r="B26157" s="79">
        <v>39</v>
      </c>
      <c r="C26157" s="40">
        <f t="shared" si="1662"/>
        <v>9</v>
      </c>
      <c r="D26157" s="41">
        <f t="shared" si="1663"/>
        <v>2020</v>
      </c>
      <c r="E26157" s="43">
        <f>IF(WEEKDAY(A26157,2)&gt;=6,6,IF(ISNUMBER(MATCH(TRUNC(A26157),Normativa!$A$81:$A$108,0)),6,INDEX(Normativa!$D$67:$AA$78,MATCH(MONTH(A26157),Normativa!$C$67:$C$78,0),MATCH(HOUR(A26157),Normativa!$D$66:$AA$66,0))))</f>
        <v>3</v>
      </c>
      <c r="F26157" s="40">
        <f t="shared" si="1664"/>
        <v>156</v>
      </c>
      <c r="G26157" s="36">
        <f>INDEX('Optimitzador qh'!$C$15:$H$15,E26157)</f>
        <v>314.07919990728021</v>
      </c>
      <c r="H26157" s="42">
        <f t="shared" si="1665"/>
        <v>0</v>
      </c>
    </row>
    <row r="26158" spans="1:8" x14ac:dyDescent="0.25">
      <c r="A26158" s="50">
        <v>44103.469166666662</v>
      </c>
      <c r="B26158" s="79">
        <v>39</v>
      </c>
      <c r="C26158" s="40">
        <f t="shared" si="1662"/>
        <v>9</v>
      </c>
      <c r="D26158" s="41">
        <f t="shared" si="1663"/>
        <v>2020</v>
      </c>
      <c r="E26158" s="43">
        <f>IF(WEEKDAY(A26158,2)&gt;=6,6,IF(ISNUMBER(MATCH(TRUNC(A26158),Normativa!$A$81:$A$108,0)),6,INDEX(Normativa!$D$67:$AA$78,MATCH(MONTH(A26158),Normativa!$C$67:$C$78,0),MATCH(HOUR(A26158),Normativa!$D$66:$AA$66,0))))</f>
        <v>3</v>
      </c>
      <c r="F26158" s="40">
        <f t="shared" si="1664"/>
        <v>156</v>
      </c>
      <c r="G26158" s="36">
        <f>INDEX('Optimitzador qh'!$C$15:$H$15,E26158)</f>
        <v>314.07919990728021</v>
      </c>
      <c r="H26158" s="42">
        <f t="shared" si="1665"/>
        <v>0</v>
      </c>
    </row>
    <row r="26159" spans="1:8" x14ac:dyDescent="0.25">
      <c r="A26159" s="50">
        <v>44103.479583333334</v>
      </c>
      <c r="B26159" s="79">
        <v>41</v>
      </c>
      <c r="C26159" s="40">
        <f t="shared" si="1662"/>
        <v>9</v>
      </c>
      <c r="D26159" s="41">
        <f t="shared" si="1663"/>
        <v>2020</v>
      </c>
      <c r="E26159" s="43">
        <f>IF(WEEKDAY(A26159,2)&gt;=6,6,IF(ISNUMBER(MATCH(TRUNC(A26159),Normativa!$A$81:$A$108,0)),6,INDEX(Normativa!$D$67:$AA$78,MATCH(MONTH(A26159),Normativa!$C$67:$C$78,0),MATCH(HOUR(A26159),Normativa!$D$66:$AA$66,0))))</f>
        <v>3</v>
      </c>
      <c r="F26159" s="40">
        <f t="shared" si="1664"/>
        <v>164</v>
      </c>
      <c r="G26159" s="36">
        <f>INDEX('Optimitzador qh'!$C$15:$H$15,E26159)</f>
        <v>314.07919990728021</v>
      </c>
      <c r="H26159" s="42">
        <f t="shared" si="1665"/>
        <v>0</v>
      </c>
    </row>
    <row r="26160" spans="1:8" x14ac:dyDescent="0.25">
      <c r="A26160" s="50">
        <v>44103.49</v>
      </c>
      <c r="B26160" s="79">
        <v>40</v>
      </c>
      <c r="C26160" s="40">
        <f t="shared" si="1662"/>
        <v>9</v>
      </c>
      <c r="D26160" s="41">
        <f t="shared" si="1663"/>
        <v>2020</v>
      </c>
      <c r="E26160" s="43">
        <f>IF(WEEKDAY(A26160,2)&gt;=6,6,IF(ISNUMBER(MATCH(TRUNC(A26160),Normativa!$A$81:$A$108,0)),6,INDEX(Normativa!$D$67:$AA$78,MATCH(MONTH(A26160),Normativa!$C$67:$C$78,0),MATCH(HOUR(A26160),Normativa!$D$66:$AA$66,0))))</f>
        <v>3</v>
      </c>
      <c r="F26160" s="40">
        <f t="shared" si="1664"/>
        <v>160</v>
      </c>
      <c r="G26160" s="36">
        <f>INDEX('Optimitzador qh'!$C$15:$H$15,E26160)</f>
        <v>314.07919990728021</v>
      </c>
      <c r="H26160" s="42">
        <f t="shared" si="1665"/>
        <v>0</v>
      </c>
    </row>
    <row r="26161" spans="1:8" x14ac:dyDescent="0.25">
      <c r="A26161" s="50">
        <v>44103.500416666662</v>
      </c>
      <c r="B26161" s="79">
        <v>44</v>
      </c>
      <c r="C26161" s="40">
        <f t="shared" si="1662"/>
        <v>9</v>
      </c>
      <c r="D26161" s="41">
        <f t="shared" si="1663"/>
        <v>2020</v>
      </c>
      <c r="E26161" s="43">
        <f>IF(WEEKDAY(A26161,2)&gt;=6,6,IF(ISNUMBER(MATCH(TRUNC(A26161),Normativa!$A$81:$A$108,0)),6,INDEX(Normativa!$D$67:$AA$78,MATCH(MONTH(A26161),Normativa!$C$67:$C$78,0),MATCH(HOUR(A26161),Normativa!$D$66:$AA$66,0))))</f>
        <v>3</v>
      </c>
      <c r="F26161" s="40">
        <f t="shared" si="1664"/>
        <v>176</v>
      </c>
      <c r="G26161" s="36">
        <f>INDEX('Optimitzador qh'!$C$15:$H$15,E26161)</f>
        <v>314.07919990728021</v>
      </c>
      <c r="H26161" s="42">
        <f t="shared" si="1665"/>
        <v>0</v>
      </c>
    </row>
    <row r="26162" spans="1:8" x14ac:dyDescent="0.25">
      <c r="A26162" s="50">
        <v>44103.510833333334</v>
      </c>
      <c r="B26162" s="79">
        <v>42</v>
      </c>
      <c r="C26162" s="40">
        <f t="shared" si="1662"/>
        <v>9</v>
      </c>
      <c r="D26162" s="41">
        <f t="shared" si="1663"/>
        <v>2020</v>
      </c>
      <c r="E26162" s="43">
        <f>IF(WEEKDAY(A26162,2)&gt;=6,6,IF(ISNUMBER(MATCH(TRUNC(A26162),Normativa!$A$81:$A$108,0)),6,INDEX(Normativa!$D$67:$AA$78,MATCH(MONTH(A26162),Normativa!$C$67:$C$78,0),MATCH(HOUR(A26162),Normativa!$D$66:$AA$66,0))))</f>
        <v>3</v>
      </c>
      <c r="F26162" s="40">
        <f t="shared" si="1664"/>
        <v>168</v>
      </c>
      <c r="G26162" s="36">
        <f>INDEX('Optimitzador qh'!$C$15:$H$15,E26162)</f>
        <v>314.07919990728021</v>
      </c>
      <c r="H26162" s="42">
        <f t="shared" si="1665"/>
        <v>0</v>
      </c>
    </row>
    <row r="26163" spans="1:8" x14ac:dyDescent="0.25">
      <c r="A26163" s="50">
        <v>44103.521249999998</v>
      </c>
      <c r="B26163" s="79">
        <v>43</v>
      </c>
      <c r="C26163" s="40">
        <f t="shared" si="1662"/>
        <v>9</v>
      </c>
      <c r="D26163" s="41">
        <f t="shared" si="1663"/>
        <v>2020</v>
      </c>
      <c r="E26163" s="43">
        <f>IF(WEEKDAY(A26163,2)&gt;=6,6,IF(ISNUMBER(MATCH(TRUNC(A26163),Normativa!$A$81:$A$108,0)),6,INDEX(Normativa!$D$67:$AA$78,MATCH(MONTH(A26163),Normativa!$C$67:$C$78,0),MATCH(HOUR(A26163),Normativa!$D$66:$AA$66,0))))</f>
        <v>3</v>
      </c>
      <c r="F26163" s="40">
        <f t="shared" si="1664"/>
        <v>172</v>
      </c>
      <c r="G26163" s="36">
        <f>INDEX('Optimitzador qh'!$C$15:$H$15,E26163)</f>
        <v>314.07919990728021</v>
      </c>
      <c r="H26163" s="42">
        <f t="shared" si="1665"/>
        <v>0</v>
      </c>
    </row>
    <row r="26164" spans="1:8" x14ac:dyDescent="0.25">
      <c r="A26164" s="50">
        <v>44103.531666666662</v>
      </c>
      <c r="B26164" s="79">
        <v>43</v>
      </c>
      <c r="C26164" s="40">
        <f t="shared" si="1662"/>
        <v>9</v>
      </c>
      <c r="D26164" s="41">
        <f t="shared" si="1663"/>
        <v>2020</v>
      </c>
      <c r="E26164" s="43">
        <f>IF(WEEKDAY(A26164,2)&gt;=6,6,IF(ISNUMBER(MATCH(TRUNC(A26164),Normativa!$A$81:$A$108,0)),6,INDEX(Normativa!$D$67:$AA$78,MATCH(MONTH(A26164),Normativa!$C$67:$C$78,0),MATCH(HOUR(A26164),Normativa!$D$66:$AA$66,0))))</f>
        <v>3</v>
      </c>
      <c r="F26164" s="40">
        <f t="shared" si="1664"/>
        <v>172</v>
      </c>
      <c r="G26164" s="36">
        <f>INDEX('Optimitzador qh'!$C$15:$H$15,E26164)</f>
        <v>314.07919990728021</v>
      </c>
      <c r="H26164" s="42">
        <f t="shared" si="1665"/>
        <v>0</v>
      </c>
    </row>
    <row r="26165" spans="1:8" x14ac:dyDescent="0.25">
      <c r="A26165" s="50">
        <v>44103.542083333334</v>
      </c>
      <c r="B26165" s="79">
        <v>44</v>
      </c>
      <c r="C26165" s="40">
        <f t="shared" si="1662"/>
        <v>9</v>
      </c>
      <c r="D26165" s="41">
        <f t="shared" si="1663"/>
        <v>2020</v>
      </c>
      <c r="E26165" s="43">
        <f>IF(WEEKDAY(A26165,2)&gt;=6,6,IF(ISNUMBER(MATCH(TRUNC(A26165),Normativa!$A$81:$A$108,0)),6,INDEX(Normativa!$D$67:$AA$78,MATCH(MONTH(A26165),Normativa!$C$67:$C$78,0),MATCH(HOUR(A26165),Normativa!$D$66:$AA$66,0))))</f>
        <v>3</v>
      </c>
      <c r="F26165" s="40">
        <f t="shared" si="1664"/>
        <v>176</v>
      </c>
      <c r="G26165" s="36">
        <f>INDEX('Optimitzador qh'!$C$15:$H$15,E26165)</f>
        <v>314.07919990728021</v>
      </c>
      <c r="H26165" s="42">
        <f t="shared" si="1665"/>
        <v>0</v>
      </c>
    </row>
    <row r="26166" spans="1:8" x14ac:dyDescent="0.25">
      <c r="A26166" s="50">
        <v>44103.552499999998</v>
      </c>
      <c r="B26166" s="79">
        <v>42</v>
      </c>
      <c r="C26166" s="40">
        <f t="shared" si="1662"/>
        <v>9</v>
      </c>
      <c r="D26166" s="41">
        <f t="shared" si="1663"/>
        <v>2020</v>
      </c>
      <c r="E26166" s="43">
        <f>IF(WEEKDAY(A26166,2)&gt;=6,6,IF(ISNUMBER(MATCH(TRUNC(A26166),Normativa!$A$81:$A$108,0)),6,INDEX(Normativa!$D$67:$AA$78,MATCH(MONTH(A26166),Normativa!$C$67:$C$78,0),MATCH(HOUR(A26166),Normativa!$D$66:$AA$66,0))))</f>
        <v>3</v>
      </c>
      <c r="F26166" s="40">
        <f t="shared" si="1664"/>
        <v>168</v>
      </c>
      <c r="G26166" s="36">
        <f>INDEX('Optimitzador qh'!$C$15:$H$15,E26166)</f>
        <v>314.07919990728021</v>
      </c>
      <c r="H26166" s="42">
        <f t="shared" si="1665"/>
        <v>0</v>
      </c>
    </row>
    <row r="26167" spans="1:8" x14ac:dyDescent="0.25">
      <c r="A26167" s="50">
        <v>44103.562916666662</v>
      </c>
      <c r="B26167" s="79">
        <v>42</v>
      </c>
      <c r="C26167" s="40">
        <f t="shared" si="1662"/>
        <v>9</v>
      </c>
      <c r="D26167" s="41">
        <f t="shared" si="1663"/>
        <v>2020</v>
      </c>
      <c r="E26167" s="43">
        <f>IF(WEEKDAY(A26167,2)&gt;=6,6,IF(ISNUMBER(MATCH(TRUNC(A26167),Normativa!$A$81:$A$108,0)),6,INDEX(Normativa!$D$67:$AA$78,MATCH(MONTH(A26167),Normativa!$C$67:$C$78,0),MATCH(HOUR(A26167),Normativa!$D$66:$AA$66,0))))</f>
        <v>3</v>
      </c>
      <c r="F26167" s="40">
        <f t="shared" si="1664"/>
        <v>168</v>
      </c>
      <c r="G26167" s="36">
        <f>INDEX('Optimitzador qh'!$C$15:$H$15,E26167)</f>
        <v>314.07919990728021</v>
      </c>
      <c r="H26167" s="42">
        <f t="shared" si="1665"/>
        <v>0</v>
      </c>
    </row>
    <row r="26168" spans="1:8" x14ac:dyDescent="0.25">
      <c r="A26168" s="50">
        <v>44103.573333333334</v>
      </c>
      <c r="B26168" s="79">
        <v>42</v>
      </c>
      <c r="C26168" s="40">
        <f t="shared" si="1662"/>
        <v>9</v>
      </c>
      <c r="D26168" s="41">
        <f t="shared" si="1663"/>
        <v>2020</v>
      </c>
      <c r="E26168" s="43">
        <f>IF(WEEKDAY(A26168,2)&gt;=6,6,IF(ISNUMBER(MATCH(TRUNC(A26168),Normativa!$A$81:$A$108,0)),6,INDEX(Normativa!$D$67:$AA$78,MATCH(MONTH(A26168),Normativa!$C$67:$C$78,0),MATCH(HOUR(A26168),Normativa!$D$66:$AA$66,0))))</f>
        <v>3</v>
      </c>
      <c r="F26168" s="40">
        <f t="shared" si="1664"/>
        <v>168</v>
      </c>
      <c r="G26168" s="36">
        <f>INDEX('Optimitzador qh'!$C$15:$H$15,E26168)</f>
        <v>314.07919990728021</v>
      </c>
      <c r="H26168" s="42">
        <f t="shared" si="1665"/>
        <v>0</v>
      </c>
    </row>
    <row r="26169" spans="1:8" x14ac:dyDescent="0.25">
      <c r="A26169" s="50">
        <v>44103.583749999998</v>
      </c>
      <c r="B26169" s="79">
        <v>41</v>
      </c>
      <c r="C26169" s="40">
        <f t="shared" si="1662"/>
        <v>9</v>
      </c>
      <c r="D26169" s="41">
        <f t="shared" si="1663"/>
        <v>2020</v>
      </c>
      <c r="E26169" s="43">
        <f>IF(WEEKDAY(A26169,2)&gt;=6,6,IF(ISNUMBER(MATCH(TRUNC(A26169),Normativa!$A$81:$A$108,0)),6,INDEX(Normativa!$D$67:$AA$78,MATCH(MONTH(A26169),Normativa!$C$67:$C$78,0),MATCH(HOUR(A26169),Normativa!$D$66:$AA$66,0))))</f>
        <v>4</v>
      </c>
      <c r="F26169" s="40">
        <f t="shared" si="1664"/>
        <v>164</v>
      </c>
      <c r="G26169" s="36">
        <f>INDEX('Optimitzador qh'!$C$15:$H$15,E26169)</f>
        <v>314.07919990728021</v>
      </c>
      <c r="H26169" s="42">
        <f t="shared" si="1665"/>
        <v>0</v>
      </c>
    </row>
    <row r="26170" spans="1:8" x14ac:dyDescent="0.25">
      <c r="A26170" s="50">
        <v>44103.594166666662</v>
      </c>
      <c r="B26170" s="79">
        <v>40</v>
      </c>
      <c r="C26170" s="40">
        <f t="shared" si="1662"/>
        <v>9</v>
      </c>
      <c r="D26170" s="41">
        <f t="shared" si="1663"/>
        <v>2020</v>
      </c>
      <c r="E26170" s="43">
        <f>IF(WEEKDAY(A26170,2)&gt;=6,6,IF(ISNUMBER(MATCH(TRUNC(A26170),Normativa!$A$81:$A$108,0)),6,INDEX(Normativa!$D$67:$AA$78,MATCH(MONTH(A26170),Normativa!$C$67:$C$78,0),MATCH(HOUR(A26170),Normativa!$D$66:$AA$66,0))))</f>
        <v>4</v>
      </c>
      <c r="F26170" s="40">
        <f t="shared" si="1664"/>
        <v>160</v>
      </c>
      <c r="G26170" s="36">
        <f>INDEX('Optimitzador qh'!$C$15:$H$15,E26170)</f>
        <v>314.07919990728021</v>
      </c>
      <c r="H26170" s="42">
        <f t="shared" si="1665"/>
        <v>0</v>
      </c>
    </row>
    <row r="26171" spans="1:8" x14ac:dyDescent="0.25">
      <c r="A26171" s="50">
        <v>44103.604583333334</v>
      </c>
      <c r="B26171" s="79">
        <v>41</v>
      </c>
      <c r="C26171" s="40">
        <f t="shared" si="1662"/>
        <v>9</v>
      </c>
      <c r="D26171" s="41">
        <f t="shared" si="1663"/>
        <v>2020</v>
      </c>
      <c r="E26171" s="43">
        <f>IF(WEEKDAY(A26171,2)&gt;=6,6,IF(ISNUMBER(MATCH(TRUNC(A26171),Normativa!$A$81:$A$108,0)),6,INDEX(Normativa!$D$67:$AA$78,MATCH(MONTH(A26171),Normativa!$C$67:$C$78,0),MATCH(HOUR(A26171),Normativa!$D$66:$AA$66,0))))</f>
        <v>4</v>
      </c>
      <c r="F26171" s="40">
        <f t="shared" si="1664"/>
        <v>164</v>
      </c>
      <c r="G26171" s="36">
        <f>INDEX('Optimitzador qh'!$C$15:$H$15,E26171)</f>
        <v>314.07919990728021</v>
      </c>
      <c r="H26171" s="42">
        <f t="shared" si="1665"/>
        <v>0</v>
      </c>
    </row>
    <row r="26172" spans="1:8" x14ac:dyDescent="0.25">
      <c r="A26172" s="50">
        <v>44103.614999999998</v>
      </c>
      <c r="B26172" s="79">
        <v>41</v>
      </c>
      <c r="C26172" s="40">
        <f t="shared" si="1662"/>
        <v>9</v>
      </c>
      <c r="D26172" s="41">
        <f t="shared" si="1663"/>
        <v>2020</v>
      </c>
      <c r="E26172" s="43">
        <f>IF(WEEKDAY(A26172,2)&gt;=6,6,IF(ISNUMBER(MATCH(TRUNC(A26172),Normativa!$A$81:$A$108,0)),6,INDEX(Normativa!$D$67:$AA$78,MATCH(MONTH(A26172),Normativa!$C$67:$C$78,0),MATCH(HOUR(A26172),Normativa!$D$66:$AA$66,0))))</f>
        <v>4</v>
      </c>
      <c r="F26172" s="40">
        <f t="shared" si="1664"/>
        <v>164</v>
      </c>
      <c r="G26172" s="36">
        <f>INDEX('Optimitzador qh'!$C$15:$H$15,E26172)</f>
        <v>314.07919990728021</v>
      </c>
      <c r="H26172" s="42">
        <f t="shared" si="1665"/>
        <v>0</v>
      </c>
    </row>
    <row r="26173" spans="1:8" x14ac:dyDescent="0.25">
      <c r="A26173" s="50">
        <v>44103.625416666662</v>
      </c>
      <c r="B26173" s="79">
        <v>44</v>
      </c>
      <c r="C26173" s="40">
        <f t="shared" si="1662"/>
        <v>9</v>
      </c>
      <c r="D26173" s="41">
        <f t="shared" si="1663"/>
        <v>2020</v>
      </c>
      <c r="E26173" s="43">
        <f>IF(WEEKDAY(A26173,2)&gt;=6,6,IF(ISNUMBER(MATCH(TRUNC(A26173),Normativa!$A$81:$A$108,0)),6,INDEX(Normativa!$D$67:$AA$78,MATCH(MONTH(A26173),Normativa!$C$67:$C$78,0),MATCH(HOUR(A26173),Normativa!$D$66:$AA$66,0))))</f>
        <v>4</v>
      </c>
      <c r="F26173" s="40">
        <f t="shared" si="1664"/>
        <v>176</v>
      </c>
      <c r="G26173" s="36">
        <f>INDEX('Optimitzador qh'!$C$15:$H$15,E26173)</f>
        <v>314.07919990728021</v>
      </c>
      <c r="H26173" s="42">
        <f t="shared" si="1665"/>
        <v>0</v>
      </c>
    </row>
    <row r="26174" spans="1:8" x14ac:dyDescent="0.25">
      <c r="A26174" s="50">
        <v>44103.635833333334</v>
      </c>
      <c r="B26174" s="79">
        <v>43</v>
      </c>
      <c r="C26174" s="40">
        <f t="shared" si="1662"/>
        <v>9</v>
      </c>
      <c r="D26174" s="41">
        <f t="shared" si="1663"/>
        <v>2020</v>
      </c>
      <c r="E26174" s="43">
        <f>IF(WEEKDAY(A26174,2)&gt;=6,6,IF(ISNUMBER(MATCH(TRUNC(A26174),Normativa!$A$81:$A$108,0)),6,INDEX(Normativa!$D$67:$AA$78,MATCH(MONTH(A26174),Normativa!$C$67:$C$78,0),MATCH(HOUR(A26174),Normativa!$D$66:$AA$66,0))))</f>
        <v>4</v>
      </c>
      <c r="F26174" s="40">
        <f t="shared" si="1664"/>
        <v>172</v>
      </c>
      <c r="G26174" s="36">
        <f>INDEX('Optimitzador qh'!$C$15:$H$15,E26174)</f>
        <v>314.07919990728021</v>
      </c>
      <c r="H26174" s="42">
        <f t="shared" si="1665"/>
        <v>0</v>
      </c>
    </row>
    <row r="26175" spans="1:8" x14ac:dyDescent="0.25">
      <c r="A26175" s="50">
        <v>44103.646249999998</v>
      </c>
      <c r="B26175" s="79">
        <v>41</v>
      </c>
      <c r="C26175" s="40">
        <f t="shared" si="1662"/>
        <v>9</v>
      </c>
      <c r="D26175" s="41">
        <f t="shared" si="1663"/>
        <v>2020</v>
      </c>
      <c r="E26175" s="43">
        <f>IF(WEEKDAY(A26175,2)&gt;=6,6,IF(ISNUMBER(MATCH(TRUNC(A26175),Normativa!$A$81:$A$108,0)),6,INDEX(Normativa!$D$67:$AA$78,MATCH(MONTH(A26175),Normativa!$C$67:$C$78,0),MATCH(HOUR(A26175),Normativa!$D$66:$AA$66,0))))</f>
        <v>4</v>
      </c>
      <c r="F26175" s="40">
        <f t="shared" si="1664"/>
        <v>164</v>
      </c>
      <c r="G26175" s="36">
        <f>INDEX('Optimitzador qh'!$C$15:$H$15,E26175)</f>
        <v>314.07919990728021</v>
      </c>
      <c r="H26175" s="42">
        <f t="shared" si="1665"/>
        <v>0</v>
      </c>
    </row>
    <row r="26176" spans="1:8" x14ac:dyDescent="0.25">
      <c r="A26176" s="50">
        <v>44103.656666666662</v>
      </c>
      <c r="B26176" s="79">
        <v>41</v>
      </c>
      <c r="C26176" s="40">
        <f t="shared" si="1662"/>
        <v>9</v>
      </c>
      <c r="D26176" s="41">
        <f t="shared" si="1663"/>
        <v>2020</v>
      </c>
      <c r="E26176" s="43">
        <f>IF(WEEKDAY(A26176,2)&gt;=6,6,IF(ISNUMBER(MATCH(TRUNC(A26176),Normativa!$A$81:$A$108,0)),6,INDEX(Normativa!$D$67:$AA$78,MATCH(MONTH(A26176),Normativa!$C$67:$C$78,0),MATCH(HOUR(A26176),Normativa!$D$66:$AA$66,0))))</f>
        <v>4</v>
      </c>
      <c r="F26176" s="40">
        <f t="shared" si="1664"/>
        <v>164</v>
      </c>
      <c r="G26176" s="36">
        <f>INDEX('Optimitzador qh'!$C$15:$H$15,E26176)</f>
        <v>314.07919990728021</v>
      </c>
      <c r="H26176" s="42">
        <f t="shared" si="1665"/>
        <v>0</v>
      </c>
    </row>
    <row r="26177" spans="1:8" x14ac:dyDescent="0.25">
      <c r="A26177" s="50">
        <v>44103.667083333334</v>
      </c>
      <c r="B26177" s="79">
        <v>43</v>
      </c>
      <c r="C26177" s="40">
        <f t="shared" si="1662"/>
        <v>9</v>
      </c>
      <c r="D26177" s="41">
        <f t="shared" si="1663"/>
        <v>2020</v>
      </c>
      <c r="E26177" s="43">
        <f>IF(WEEKDAY(A26177,2)&gt;=6,6,IF(ISNUMBER(MATCH(TRUNC(A26177),Normativa!$A$81:$A$108,0)),6,INDEX(Normativa!$D$67:$AA$78,MATCH(MONTH(A26177),Normativa!$C$67:$C$78,0),MATCH(HOUR(A26177),Normativa!$D$66:$AA$66,0))))</f>
        <v>4</v>
      </c>
      <c r="F26177" s="40">
        <f t="shared" si="1664"/>
        <v>172</v>
      </c>
      <c r="G26177" s="36">
        <f>INDEX('Optimitzador qh'!$C$15:$H$15,E26177)</f>
        <v>314.07919990728021</v>
      </c>
      <c r="H26177" s="42">
        <f t="shared" si="1665"/>
        <v>0</v>
      </c>
    </row>
    <row r="26178" spans="1:8" x14ac:dyDescent="0.25">
      <c r="A26178" s="50">
        <v>44103.677499999998</v>
      </c>
      <c r="B26178" s="79">
        <v>41</v>
      </c>
      <c r="C26178" s="40">
        <f t="shared" si="1662"/>
        <v>9</v>
      </c>
      <c r="D26178" s="41">
        <f t="shared" si="1663"/>
        <v>2020</v>
      </c>
      <c r="E26178" s="43">
        <f>IF(WEEKDAY(A26178,2)&gt;=6,6,IF(ISNUMBER(MATCH(TRUNC(A26178),Normativa!$A$81:$A$108,0)),6,INDEX(Normativa!$D$67:$AA$78,MATCH(MONTH(A26178),Normativa!$C$67:$C$78,0),MATCH(HOUR(A26178),Normativa!$D$66:$AA$66,0))))</f>
        <v>4</v>
      </c>
      <c r="F26178" s="40">
        <f t="shared" si="1664"/>
        <v>164</v>
      </c>
      <c r="G26178" s="36">
        <f>INDEX('Optimitzador qh'!$C$15:$H$15,E26178)</f>
        <v>314.07919990728021</v>
      </c>
      <c r="H26178" s="42">
        <f t="shared" si="1665"/>
        <v>0</v>
      </c>
    </row>
    <row r="26179" spans="1:8" x14ac:dyDescent="0.25">
      <c r="A26179" s="50">
        <v>44103.687916666662</v>
      </c>
      <c r="B26179" s="79">
        <v>43</v>
      </c>
      <c r="C26179" s="40">
        <f t="shared" si="1662"/>
        <v>9</v>
      </c>
      <c r="D26179" s="41">
        <f t="shared" si="1663"/>
        <v>2020</v>
      </c>
      <c r="E26179" s="43">
        <f>IF(WEEKDAY(A26179,2)&gt;=6,6,IF(ISNUMBER(MATCH(TRUNC(A26179),Normativa!$A$81:$A$108,0)),6,INDEX(Normativa!$D$67:$AA$78,MATCH(MONTH(A26179),Normativa!$C$67:$C$78,0),MATCH(HOUR(A26179),Normativa!$D$66:$AA$66,0))))</f>
        <v>4</v>
      </c>
      <c r="F26179" s="40">
        <f t="shared" si="1664"/>
        <v>172</v>
      </c>
      <c r="G26179" s="36">
        <f>INDEX('Optimitzador qh'!$C$15:$H$15,E26179)</f>
        <v>314.07919990728021</v>
      </c>
      <c r="H26179" s="42">
        <f t="shared" si="1665"/>
        <v>0</v>
      </c>
    </row>
    <row r="26180" spans="1:8" x14ac:dyDescent="0.25">
      <c r="A26180" s="50">
        <v>44103.698333333334</v>
      </c>
      <c r="B26180" s="79">
        <v>43</v>
      </c>
      <c r="C26180" s="40">
        <f t="shared" si="1662"/>
        <v>9</v>
      </c>
      <c r="D26180" s="41">
        <f t="shared" si="1663"/>
        <v>2020</v>
      </c>
      <c r="E26180" s="43">
        <f>IF(WEEKDAY(A26180,2)&gt;=6,6,IF(ISNUMBER(MATCH(TRUNC(A26180),Normativa!$A$81:$A$108,0)),6,INDEX(Normativa!$D$67:$AA$78,MATCH(MONTH(A26180),Normativa!$C$67:$C$78,0),MATCH(HOUR(A26180),Normativa!$D$66:$AA$66,0))))</f>
        <v>4</v>
      </c>
      <c r="F26180" s="40">
        <f t="shared" si="1664"/>
        <v>172</v>
      </c>
      <c r="G26180" s="36">
        <f>INDEX('Optimitzador qh'!$C$15:$H$15,E26180)</f>
        <v>314.07919990728021</v>
      </c>
      <c r="H26180" s="42">
        <f t="shared" si="1665"/>
        <v>0</v>
      </c>
    </row>
    <row r="26181" spans="1:8" x14ac:dyDescent="0.25">
      <c r="A26181" s="50">
        <v>44103.708749999998</v>
      </c>
      <c r="B26181" s="79">
        <v>43</v>
      </c>
      <c r="C26181" s="40">
        <f t="shared" ref="C26181:C26244" si="1666">MONTH(A26181)</f>
        <v>9</v>
      </c>
      <c r="D26181" s="41">
        <f t="shared" ref="D26181:D26244" si="1667">YEAR(A26181)</f>
        <v>2020</v>
      </c>
      <c r="E26181" s="43">
        <f>IF(WEEKDAY(A26181,2)&gt;=6,6,IF(ISNUMBER(MATCH(TRUNC(A26181),Normativa!$A$81:$A$108,0)),6,INDEX(Normativa!$D$67:$AA$78,MATCH(MONTH(A26181),Normativa!$C$67:$C$78,0),MATCH(HOUR(A26181),Normativa!$D$66:$AA$66,0))))</f>
        <v>4</v>
      </c>
      <c r="F26181" s="40">
        <f t="shared" ref="F26181:F26244" si="1668">B26181*4</f>
        <v>172</v>
      </c>
      <c r="G26181" s="36">
        <f>INDEX('Optimitzador qh'!$C$15:$H$15,E26181)</f>
        <v>314.07919990728021</v>
      </c>
      <c r="H26181" s="42">
        <f t="shared" si="1665"/>
        <v>0</v>
      </c>
    </row>
    <row r="26182" spans="1:8" x14ac:dyDescent="0.25">
      <c r="A26182" s="50">
        <v>44103.719166666662</v>
      </c>
      <c r="B26182" s="79">
        <v>39</v>
      </c>
      <c r="C26182" s="40">
        <f t="shared" si="1666"/>
        <v>9</v>
      </c>
      <c r="D26182" s="41">
        <f t="shared" si="1667"/>
        <v>2020</v>
      </c>
      <c r="E26182" s="43">
        <f>IF(WEEKDAY(A26182,2)&gt;=6,6,IF(ISNUMBER(MATCH(TRUNC(A26182),Normativa!$A$81:$A$108,0)),6,INDEX(Normativa!$D$67:$AA$78,MATCH(MONTH(A26182),Normativa!$C$67:$C$78,0),MATCH(HOUR(A26182),Normativa!$D$66:$AA$66,0))))</f>
        <v>4</v>
      </c>
      <c r="F26182" s="40">
        <f t="shared" si="1668"/>
        <v>156</v>
      </c>
      <c r="G26182" s="36">
        <f>INDEX('Optimitzador qh'!$C$15:$H$15,E26182)</f>
        <v>314.07919990728021</v>
      </c>
      <c r="H26182" s="42">
        <f t="shared" si="1665"/>
        <v>0</v>
      </c>
    </row>
    <row r="26183" spans="1:8" x14ac:dyDescent="0.25">
      <c r="A26183" s="50">
        <v>44103.729583333334</v>
      </c>
      <c r="B26183" s="79">
        <v>42</v>
      </c>
      <c r="C26183" s="40">
        <f t="shared" si="1666"/>
        <v>9</v>
      </c>
      <c r="D26183" s="41">
        <f t="shared" si="1667"/>
        <v>2020</v>
      </c>
      <c r="E26183" s="43">
        <f>IF(WEEKDAY(A26183,2)&gt;=6,6,IF(ISNUMBER(MATCH(TRUNC(A26183),Normativa!$A$81:$A$108,0)),6,INDEX(Normativa!$D$67:$AA$78,MATCH(MONTH(A26183),Normativa!$C$67:$C$78,0),MATCH(HOUR(A26183),Normativa!$D$66:$AA$66,0))))</f>
        <v>4</v>
      </c>
      <c r="F26183" s="40">
        <f t="shared" si="1668"/>
        <v>168</v>
      </c>
      <c r="G26183" s="36">
        <f>INDEX('Optimitzador qh'!$C$15:$H$15,E26183)</f>
        <v>314.07919990728021</v>
      </c>
      <c r="H26183" s="42">
        <f t="shared" si="1665"/>
        <v>0</v>
      </c>
    </row>
    <row r="26184" spans="1:8" x14ac:dyDescent="0.25">
      <c r="A26184" s="50">
        <v>44103.74</v>
      </c>
      <c r="B26184" s="79">
        <v>41</v>
      </c>
      <c r="C26184" s="40">
        <f t="shared" si="1666"/>
        <v>9</v>
      </c>
      <c r="D26184" s="41">
        <f t="shared" si="1667"/>
        <v>2020</v>
      </c>
      <c r="E26184" s="43">
        <f>IF(WEEKDAY(A26184,2)&gt;=6,6,IF(ISNUMBER(MATCH(TRUNC(A26184),Normativa!$A$81:$A$108,0)),6,INDEX(Normativa!$D$67:$AA$78,MATCH(MONTH(A26184),Normativa!$C$67:$C$78,0),MATCH(HOUR(A26184),Normativa!$D$66:$AA$66,0))))</f>
        <v>4</v>
      </c>
      <c r="F26184" s="40">
        <f t="shared" si="1668"/>
        <v>164</v>
      </c>
      <c r="G26184" s="36">
        <f>INDEX('Optimitzador qh'!$C$15:$H$15,E26184)</f>
        <v>314.07919990728021</v>
      </c>
      <c r="H26184" s="42">
        <f t="shared" si="1665"/>
        <v>0</v>
      </c>
    </row>
    <row r="26185" spans="1:8" x14ac:dyDescent="0.25">
      <c r="A26185" s="50">
        <v>44103.750416666662</v>
      </c>
      <c r="B26185" s="79">
        <v>42</v>
      </c>
      <c r="C26185" s="40">
        <f t="shared" si="1666"/>
        <v>9</v>
      </c>
      <c r="D26185" s="41">
        <f t="shared" si="1667"/>
        <v>2020</v>
      </c>
      <c r="E26185" s="43">
        <f>IF(WEEKDAY(A26185,2)&gt;=6,6,IF(ISNUMBER(MATCH(TRUNC(A26185),Normativa!$A$81:$A$108,0)),6,INDEX(Normativa!$D$67:$AA$78,MATCH(MONTH(A26185),Normativa!$C$67:$C$78,0),MATCH(HOUR(A26185),Normativa!$D$66:$AA$66,0))))</f>
        <v>3</v>
      </c>
      <c r="F26185" s="40">
        <f t="shared" si="1668"/>
        <v>168</v>
      </c>
      <c r="G26185" s="36">
        <f>INDEX('Optimitzador qh'!$C$15:$H$15,E26185)</f>
        <v>314.07919990728021</v>
      </c>
      <c r="H26185" s="42">
        <f t="shared" si="1665"/>
        <v>0</v>
      </c>
    </row>
    <row r="26186" spans="1:8" x14ac:dyDescent="0.25">
      <c r="A26186" s="50">
        <v>44103.760833333334</v>
      </c>
      <c r="B26186" s="79">
        <v>40</v>
      </c>
      <c r="C26186" s="40">
        <f t="shared" si="1666"/>
        <v>9</v>
      </c>
      <c r="D26186" s="41">
        <f t="shared" si="1667"/>
        <v>2020</v>
      </c>
      <c r="E26186" s="43">
        <f>IF(WEEKDAY(A26186,2)&gt;=6,6,IF(ISNUMBER(MATCH(TRUNC(A26186),Normativa!$A$81:$A$108,0)),6,INDEX(Normativa!$D$67:$AA$78,MATCH(MONTH(A26186),Normativa!$C$67:$C$78,0),MATCH(HOUR(A26186),Normativa!$D$66:$AA$66,0))))</f>
        <v>3</v>
      </c>
      <c r="F26186" s="40">
        <f t="shared" si="1668"/>
        <v>160</v>
      </c>
      <c r="G26186" s="36">
        <f>INDEX('Optimitzador qh'!$C$15:$H$15,E26186)</f>
        <v>314.07919990728021</v>
      </c>
      <c r="H26186" s="42">
        <f t="shared" ref="H26186:H26249" si="1669">IF(F26186&gt;G26186,(F26186-G26186)^2,0)</f>
        <v>0</v>
      </c>
    </row>
    <row r="26187" spans="1:8" x14ac:dyDescent="0.25">
      <c r="A26187" s="50">
        <v>44103.771249999998</v>
      </c>
      <c r="B26187" s="79">
        <v>38</v>
      </c>
      <c r="C26187" s="40">
        <f t="shared" si="1666"/>
        <v>9</v>
      </c>
      <c r="D26187" s="41">
        <f t="shared" si="1667"/>
        <v>2020</v>
      </c>
      <c r="E26187" s="43">
        <f>IF(WEEKDAY(A26187,2)&gt;=6,6,IF(ISNUMBER(MATCH(TRUNC(A26187),Normativa!$A$81:$A$108,0)),6,INDEX(Normativa!$D$67:$AA$78,MATCH(MONTH(A26187),Normativa!$C$67:$C$78,0),MATCH(HOUR(A26187),Normativa!$D$66:$AA$66,0))))</f>
        <v>3</v>
      </c>
      <c r="F26187" s="40">
        <f t="shared" si="1668"/>
        <v>152</v>
      </c>
      <c r="G26187" s="36">
        <f>INDEX('Optimitzador qh'!$C$15:$H$15,E26187)</f>
        <v>314.07919990728021</v>
      </c>
      <c r="H26187" s="42">
        <f t="shared" si="1669"/>
        <v>0</v>
      </c>
    </row>
    <row r="26188" spans="1:8" x14ac:dyDescent="0.25">
      <c r="A26188" s="50">
        <v>44103.781666666662</v>
      </c>
      <c r="B26188" s="79">
        <v>39</v>
      </c>
      <c r="C26188" s="40">
        <f t="shared" si="1666"/>
        <v>9</v>
      </c>
      <c r="D26188" s="41">
        <f t="shared" si="1667"/>
        <v>2020</v>
      </c>
      <c r="E26188" s="43">
        <f>IF(WEEKDAY(A26188,2)&gt;=6,6,IF(ISNUMBER(MATCH(TRUNC(A26188),Normativa!$A$81:$A$108,0)),6,INDEX(Normativa!$D$67:$AA$78,MATCH(MONTH(A26188),Normativa!$C$67:$C$78,0),MATCH(HOUR(A26188),Normativa!$D$66:$AA$66,0))))</f>
        <v>3</v>
      </c>
      <c r="F26188" s="40">
        <f t="shared" si="1668"/>
        <v>156</v>
      </c>
      <c r="G26188" s="36">
        <f>INDEX('Optimitzador qh'!$C$15:$H$15,E26188)</f>
        <v>314.07919990728021</v>
      </c>
      <c r="H26188" s="42">
        <f t="shared" si="1669"/>
        <v>0</v>
      </c>
    </row>
    <row r="26189" spans="1:8" x14ac:dyDescent="0.25">
      <c r="A26189" s="50">
        <v>44103.792083333334</v>
      </c>
      <c r="B26189" s="79">
        <v>38</v>
      </c>
      <c r="C26189" s="40">
        <f t="shared" si="1666"/>
        <v>9</v>
      </c>
      <c r="D26189" s="41">
        <f t="shared" si="1667"/>
        <v>2020</v>
      </c>
      <c r="E26189" s="43">
        <f>IF(WEEKDAY(A26189,2)&gt;=6,6,IF(ISNUMBER(MATCH(TRUNC(A26189),Normativa!$A$81:$A$108,0)),6,INDEX(Normativa!$D$67:$AA$78,MATCH(MONTH(A26189),Normativa!$C$67:$C$78,0),MATCH(HOUR(A26189),Normativa!$D$66:$AA$66,0))))</f>
        <v>3</v>
      </c>
      <c r="F26189" s="40">
        <f t="shared" si="1668"/>
        <v>152</v>
      </c>
      <c r="G26189" s="36">
        <f>INDEX('Optimitzador qh'!$C$15:$H$15,E26189)</f>
        <v>314.07919990728021</v>
      </c>
      <c r="H26189" s="42">
        <f t="shared" si="1669"/>
        <v>0</v>
      </c>
    </row>
    <row r="26190" spans="1:8" x14ac:dyDescent="0.25">
      <c r="A26190" s="50">
        <v>44103.802499999998</v>
      </c>
      <c r="B26190" s="79">
        <v>39</v>
      </c>
      <c r="C26190" s="40">
        <f t="shared" si="1666"/>
        <v>9</v>
      </c>
      <c r="D26190" s="41">
        <f t="shared" si="1667"/>
        <v>2020</v>
      </c>
      <c r="E26190" s="43">
        <f>IF(WEEKDAY(A26190,2)&gt;=6,6,IF(ISNUMBER(MATCH(TRUNC(A26190),Normativa!$A$81:$A$108,0)),6,INDEX(Normativa!$D$67:$AA$78,MATCH(MONTH(A26190),Normativa!$C$67:$C$78,0),MATCH(HOUR(A26190),Normativa!$D$66:$AA$66,0))))</f>
        <v>3</v>
      </c>
      <c r="F26190" s="40">
        <f t="shared" si="1668"/>
        <v>156</v>
      </c>
      <c r="G26190" s="36">
        <f>INDEX('Optimitzador qh'!$C$15:$H$15,E26190)</f>
        <v>314.07919990728021</v>
      </c>
      <c r="H26190" s="42">
        <f t="shared" si="1669"/>
        <v>0</v>
      </c>
    </row>
    <row r="26191" spans="1:8" x14ac:dyDescent="0.25">
      <c r="A26191" s="50">
        <v>44103.812916666662</v>
      </c>
      <c r="B26191" s="79">
        <v>40</v>
      </c>
      <c r="C26191" s="40">
        <f t="shared" si="1666"/>
        <v>9</v>
      </c>
      <c r="D26191" s="41">
        <f t="shared" si="1667"/>
        <v>2020</v>
      </c>
      <c r="E26191" s="43">
        <f>IF(WEEKDAY(A26191,2)&gt;=6,6,IF(ISNUMBER(MATCH(TRUNC(A26191),Normativa!$A$81:$A$108,0)),6,INDEX(Normativa!$D$67:$AA$78,MATCH(MONTH(A26191),Normativa!$C$67:$C$78,0),MATCH(HOUR(A26191),Normativa!$D$66:$AA$66,0))))</f>
        <v>3</v>
      </c>
      <c r="F26191" s="40">
        <f t="shared" si="1668"/>
        <v>160</v>
      </c>
      <c r="G26191" s="36">
        <f>INDEX('Optimitzador qh'!$C$15:$H$15,E26191)</f>
        <v>314.07919990728021</v>
      </c>
      <c r="H26191" s="42">
        <f t="shared" si="1669"/>
        <v>0</v>
      </c>
    </row>
    <row r="26192" spans="1:8" x14ac:dyDescent="0.25">
      <c r="A26192" s="50">
        <v>44103.823333333334</v>
      </c>
      <c r="B26192" s="79">
        <v>38</v>
      </c>
      <c r="C26192" s="40">
        <f t="shared" si="1666"/>
        <v>9</v>
      </c>
      <c r="D26192" s="41">
        <f t="shared" si="1667"/>
        <v>2020</v>
      </c>
      <c r="E26192" s="43">
        <f>IF(WEEKDAY(A26192,2)&gt;=6,6,IF(ISNUMBER(MATCH(TRUNC(A26192),Normativa!$A$81:$A$108,0)),6,INDEX(Normativa!$D$67:$AA$78,MATCH(MONTH(A26192),Normativa!$C$67:$C$78,0),MATCH(HOUR(A26192),Normativa!$D$66:$AA$66,0))))</f>
        <v>3</v>
      </c>
      <c r="F26192" s="40">
        <f t="shared" si="1668"/>
        <v>152</v>
      </c>
      <c r="G26192" s="36">
        <f>INDEX('Optimitzador qh'!$C$15:$H$15,E26192)</f>
        <v>314.07919990728021</v>
      </c>
      <c r="H26192" s="42">
        <f t="shared" si="1669"/>
        <v>0</v>
      </c>
    </row>
    <row r="26193" spans="1:8" x14ac:dyDescent="0.25">
      <c r="A26193" s="50">
        <v>44103.833749999998</v>
      </c>
      <c r="B26193" s="79">
        <v>37</v>
      </c>
      <c r="C26193" s="40">
        <f t="shared" si="1666"/>
        <v>9</v>
      </c>
      <c r="D26193" s="41">
        <f t="shared" si="1667"/>
        <v>2020</v>
      </c>
      <c r="E26193" s="43">
        <f>IF(WEEKDAY(A26193,2)&gt;=6,6,IF(ISNUMBER(MATCH(TRUNC(A26193),Normativa!$A$81:$A$108,0)),6,INDEX(Normativa!$D$67:$AA$78,MATCH(MONTH(A26193),Normativa!$C$67:$C$78,0),MATCH(HOUR(A26193),Normativa!$D$66:$AA$66,0))))</f>
        <v>3</v>
      </c>
      <c r="F26193" s="40">
        <f t="shared" si="1668"/>
        <v>148</v>
      </c>
      <c r="G26193" s="36">
        <f>INDEX('Optimitzador qh'!$C$15:$H$15,E26193)</f>
        <v>314.07919990728021</v>
      </c>
      <c r="H26193" s="42">
        <f t="shared" si="1669"/>
        <v>0</v>
      </c>
    </row>
    <row r="26194" spans="1:8" x14ac:dyDescent="0.25">
      <c r="A26194" s="50">
        <v>44103.844166666662</v>
      </c>
      <c r="B26194" s="79">
        <v>37</v>
      </c>
      <c r="C26194" s="40">
        <f t="shared" si="1666"/>
        <v>9</v>
      </c>
      <c r="D26194" s="41">
        <f t="shared" si="1667"/>
        <v>2020</v>
      </c>
      <c r="E26194" s="43">
        <f>IF(WEEKDAY(A26194,2)&gt;=6,6,IF(ISNUMBER(MATCH(TRUNC(A26194),Normativa!$A$81:$A$108,0)),6,INDEX(Normativa!$D$67:$AA$78,MATCH(MONTH(A26194),Normativa!$C$67:$C$78,0),MATCH(HOUR(A26194),Normativa!$D$66:$AA$66,0))))</f>
        <v>3</v>
      </c>
      <c r="F26194" s="40">
        <f t="shared" si="1668"/>
        <v>148</v>
      </c>
      <c r="G26194" s="36">
        <f>INDEX('Optimitzador qh'!$C$15:$H$15,E26194)</f>
        <v>314.07919990728021</v>
      </c>
      <c r="H26194" s="42">
        <f t="shared" si="1669"/>
        <v>0</v>
      </c>
    </row>
    <row r="26195" spans="1:8" x14ac:dyDescent="0.25">
      <c r="A26195" s="50">
        <v>44103.854583333334</v>
      </c>
      <c r="B26195" s="79">
        <v>37</v>
      </c>
      <c r="C26195" s="40">
        <f t="shared" si="1666"/>
        <v>9</v>
      </c>
      <c r="D26195" s="41">
        <f t="shared" si="1667"/>
        <v>2020</v>
      </c>
      <c r="E26195" s="43">
        <f>IF(WEEKDAY(A26195,2)&gt;=6,6,IF(ISNUMBER(MATCH(TRUNC(A26195),Normativa!$A$81:$A$108,0)),6,INDEX(Normativa!$D$67:$AA$78,MATCH(MONTH(A26195),Normativa!$C$67:$C$78,0),MATCH(HOUR(A26195),Normativa!$D$66:$AA$66,0))))</f>
        <v>3</v>
      </c>
      <c r="F26195" s="40">
        <f t="shared" si="1668"/>
        <v>148</v>
      </c>
      <c r="G26195" s="36">
        <f>INDEX('Optimitzador qh'!$C$15:$H$15,E26195)</f>
        <v>314.07919990728021</v>
      </c>
      <c r="H26195" s="42">
        <f t="shared" si="1669"/>
        <v>0</v>
      </c>
    </row>
    <row r="26196" spans="1:8" x14ac:dyDescent="0.25">
      <c r="A26196" s="50">
        <v>44103.864999999998</v>
      </c>
      <c r="B26196" s="79">
        <v>37</v>
      </c>
      <c r="C26196" s="40">
        <f t="shared" si="1666"/>
        <v>9</v>
      </c>
      <c r="D26196" s="41">
        <f t="shared" si="1667"/>
        <v>2020</v>
      </c>
      <c r="E26196" s="43">
        <f>IF(WEEKDAY(A26196,2)&gt;=6,6,IF(ISNUMBER(MATCH(TRUNC(A26196),Normativa!$A$81:$A$108,0)),6,INDEX(Normativa!$D$67:$AA$78,MATCH(MONTH(A26196),Normativa!$C$67:$C$78,0),MATCH(HOUR(A26196),Normativa!$D$66:$AA$66,0))))</f>
        <v>3</v>
      </c>
      <c r="F26196" s="40">
        <f t="shared" si="1668"/>
        <v>148</v>
      </c>
      <c r="G26196" s="36">
        <f>INDEX('Optimitzador qh'!$C$15:$H$15,E26196)</f>
        <v>314.07919990728021</v>
      </c>
      <c r="H26196" s="42">
        <f t="shared" si="1669"/>
        <v>0</v>
      </c>
    </row>
    <row r="26197" spans="1:8" x14ac:dyDescent="0.25">
      <c r="A26197" s="50">
        <v>44103.875416666662</v>
      </c>
      <c r="B26197" s="79">
        <v>36</v>
      </c>
      <c r="C26197" s="40">
        <f t="shared" si="1666"/>
        <v>9</v>
      </c>
      <c r="D26197" s="41">
        <f t="shared" si="1667"/>
        <v>2020</v>
      </c>
      <c r="E26197" s="43">
        <f>IF(WEEKDAY(A26197,2)&gt;=6,6,IF(ISNUMBER(MATCH(TRUNC(A26197),Normativa!$A$81:$A$108,0)),6,INDEX(Normativa!$D$67:$AA$78,MATCH(MONTH(A26197),Normativa!$C$67:$C$78,0),MATCH(HOUR(A26197),Normativa!$D$66:$AA$66,0))))</f>
        <v>3</v>
      </c>
      <c r="F26197" s="40">
        <f t="shared" si="1668"/>
        <v>144</v>
      </c>
      <c r="G26197" s="36">
        <f>INDEX('Optimitzador qh'!$C$15:$H$15,E26197)</f>
        <v>314.07919990728021</v>
      </c>
      <c r="H26197" s="42">
        <f t="shared" si="1669"/>
        <v>0</v>
      </c>
    </row>
    <row r="26198" spans="1:8" x14ac:dyDescent="0.25">
      <c r="A26198" s="50">
        <v>44103.885833333334</v>
      </c>
      <c r="B26198" s="79">
        <v>38</v>
      </c>
      <c r="C26198" s="40">
        <f t="shared" si="1666"/>
        <v>9</v>
      </c>
      <c r="D26198" s="41">
        <f t="shared" si="1667"/>
        <v>2020</v>
      </c>
      <c r="E26198" s="43">
        <f>IF(WEEKDAY(A26198,2)&gt;=6,6,IF(ISNUMBER(MATCH(TRUNC(A26198),Normativa!$A$81:$A$108,0)),6,INDEX(Normativa!$D$67:$AA$78,MATCH(MONTH(A26198),Normativa!$C$67:$C$78,0),MATCH(HOUR(A26198),Normativa!$D$66:$AA$66,0))))</f>
        <v>3</v>
      </c>
      <c r="F26198" s="40">
        <f t="shared" si="1668"/>
        <v>152</v>
      </c>
      <c r="G26198" s="36">
        <f>INDEX('Optimitzador qh'!$C$15:$H$15,E26198)</f>
        <v>314.07919990728021</v>
      </c>
      <c r="H26198" s="42">
        <f t="shared" si="1669"/>
        <v>0</v>
      </c>
    </row>
    <row r="26199" spans="1:8" x14ac:dyDescent="0.25">
      <c r="A26199" s="50">
        <v>44103.896249999998</v>
      </c>
      <c r="B26199" s="79">
        <v>37</v>
      </c>
      <c r="C26199" s="40">
        <f t="shared" si="1666"/>
        <v>9</v>
      </c>
      <c r="D26199" s="41">
        <f t="shared" si="1667"/>
        <v>2020</v>
      </c>
      <c r="E26199" s="43">
        <f>IF(WEEKDAY(A26199,2)&gt;=6,6,IF(ISNUMBER(MATCH(TRUNC(A26199),Normativa!$A$81:$A$108,0)),6,INDEX(Normativa!$D$67:$AA$78,MATCH(MONTH(A26199),Normativa!$C$67:$C$78,0),MATCH(HOUR(A26199),Normativa!$D$66:$AA$66,0))))</f>
        <v>3</v>
      </c>
      <c r="F26199" s="40">
        <f t="shared" si="1668"/>
        <v>148</v>
      </c>
      <c r="G26199" s="36">
        <f>INDEX('Optimitzador qh'!$C$15:$H$15,E26199)</f>
        <v>314.07919990728021</v>
      </c>
      <c r="H26199" s="42">
        <f t="shared" si="1669"/>
        <v>0</v>
      </c>
    </row>
    <row r="26200" spans="1:8" x14ac:dyDescent="0.25">
      <c r="A26200" s="50">
        <v>44103.906666666662</v>
      </c>
      <c r="B26200" s="79">
        <v>37</v>
      </c>
      <c r="C26200" s="40">
        <f t="shared" si="1666"/>
        <v>9</v>
      </c>
      <c r="D26200" s="41">
        <f t="shared" si="1667"/>
        <v>2020</v>
      </c>
      <c r="E26200" s="43">
        <f>IF(WEEKDAY(A26200,2)&gt;=6,6,IF(ISNUMBER(MATCH(TRUNC(A26200),Normativa!$A$81:$A$108,0)),6,INDEX(Normativa!$D$67:$AA$78,MATCH(MONTH(A26200),Normativa!$C$67:$C$78,0),MATCH(HOUR(A26200),Normativa!$D$66:$AA$66,0))))</f>
        <v>3</v>
      </c>
      <c r="F26200" s="40">
        <f t="shared" si="1668"/>
        <v>148</v>
      </c>
      <c r="G26200" s="36">
        <f>INDEX('Optimitzador qh'!$C$15:$H$15,E26200)</f>
        <v>314.07919990728021</v>
      </c>
      <c r="H26200" s="42">
        <f t="shared" si="1669"/>
        <v>0</v>
      </c>
    </row>
    <row r="26201" spans="1:8" x14ac:dyDescent="0.25">
      <c r="A26201" s="50">
        <v>44103.917083333334</v>
      </c>
      <c r="B26201" s="79">
        <v>35</v>
      </c>
      <c r="C26201" s="40">
        <f t="shared" si="1666"/>
        <v>9</v>
      </c>
      <c r="D26201" s="41">
        <f t="shared" si="1667"/>
        <v>2020</v>
      </c>
      <c r="E26201" s="43">
        <f>IF(WEEKDAY(A26201,2)&gt;=6,6,IF(ISNUMBER(MATCH(TRUNC(A26201),Normativa!$A$81:$A$108,0)),6,INDEX(Normativa!$D$67:$AA$78,MATCH(MONTH(A26201),Normativa!$C$67:$C$78,0),MATCH(HOUR(A26201),Normativa!$D$66:$AA$66,0))))</f>
        <v>4</v>
      </c>
      <c r="F26201" s="40">
        <f t="shared" si="1668"/>
        <v>140</v>
      </c>
      <c r="G26201" s="36">
        <f>INDEX('Optimitzador qh'!$C$15:$H$15,E26201)</f>
        <v>314.07919990728021</v>
      </c>
      <c r="H26201" s="42">
        <f t="shared" si="1669"/>
        <v>0</v>
      </c>
    </row>
    <row r="26202" spans="1:8" x14ac:dyDescent="0.25">
      <c r="A26202" s="50">
        <v>44103.927499999998</v>
      </c>
      <c r="B26202" s="79">
        <v>36</v>
      </c>
      <c r="C26202" s="40">
        <f t="shared" si="1666"/>
        <v>9</v>
      </c>
      <c r="D26202" s="41">
        <f t="shared" si="1667"/>
        <v>2020</v>
      </c>
      <c r="E26202" s="43">
        <f>IF(WEEKDAY(A26202,2)&gt;=6,6,IF(ISNUMBER(MATCH(TRUNC(A26202),Normativa!$A$81:$A$108,0)),6,INDEX(Normativa!$D$67:$AA$78,MATCH(MONTH(A26202),Normativa!$C$67:$C$78,0),MATCH(HOUR(A26202),Normativa!$D$66:$AA$66,0))))</f>
        <v>4</v>
      </c>
      <c r="F26202" s="40">
        <f t="shared" si="1668"/>
        <v>144</v>
      </c>
      <c r="G26202" s="36">
        <f>INDEX('Optimitzador qh'!$C$15:$H$15,E26202)</f>
        <v>314.07919990728021</v>
      </c>
      <c r="H26202" s="42">
        <f t="shared" si="1669"/>
        <v>0</v>
      </c>
    </row>
    <row r="26203" spans="1:8" x14ac:dyDescent="0.25">
      <c r="A26203" s="50">
        <v>44103.937916666662</v>
      </c>
      <c r="B26203" s="79">
        <v>36</v>
      </c>
      <c r="C26203" s="40">
        <f t="shared" si="1666"/>
        <v>9</v>
      </c>
      <c r="D26203" s="41">
        <f t="shared" si="1667"/>
        <v>2020</v>
      </c>
      <c r="E26203" s="43">
        <f>IF(WEEKDAY(A26203,2)&gt;=6,6,IF(ISNUMBER(MATCH(TRUNC(A26203),Normativa!$A$81:$A$108,0)),6,INDEX(Normativa!$D$67:$AA$78,MATCH(MONTH(A26203),Normativa!$C$67:$C$78,0),MATCH(HOUR(A26203),Normativa!$D$66:$AA$66,0))))</f>
        <v>4</v>
      </c>
      <c r="F26203" s="40">
        <f t="shared" si="1668"/>
        <v>144</v>
      </c>
      <c r="G26203" s="36">
        <f>INDEX('Optimitzador qh'!$C$15:$H$15,E26203)</f>
        <v>314.07919990728021</v>
      </c>
      <c r="H26203" s="42">
        <f t="shared" si="1669"/>
        <v>0</v>
      </c>
    </row>
    <row r="26204" spans="1:8" x14ac:dyDescent="0.25">
      <c r="A26204" s="50">
        <v>44103.948333333334</v>
      </c>
      <c r="B26204" s="79">
        <v>32</v>
      </c>
      <c r="C26204" s="40">
        <f t="shared" si="1666"/>
        <v>9</v>
      </c>
      <c r="D26204" s="41">
        <f t="shared" si="1667"/>
        <v>2020</v>
      </c>
      <c r="E26204" s="43">
        <f>IF(WEEKDAY(A26204,2)&gt;=6,6,IF(ISNUMBER(MATCH(TRUNC(A26204),Normativa!$A$81:$A$108,0)),6,INDEX(Normativa!$D$67:$AA$78,MATCH(MONTH(A26204),Normativa!$C$67:$C$78,0),MATCH(HOUR(A26204),Normativa!$D$66:$AA$66,0))))</f>
        <v>4</v>
      </c>
      <c r="F26204" s="40">
        <f t="shared" si="1668"/>
        <v>128</v>
      </c>
      <c r="G26204" s="36">
        <f>INDEX('Optimitzador qh'!$C$15:$H$15,E26204)</f>
        <v>314.07919990728021</v>
      </c>
      <c r="H26204" s="42">
        <f t="shared" si="1669"/>
        <v>0</v>
      </c>
    </row>
    <row r="26205" spans="1:8" x14ac:dyDescent="0.25">
      <c r="A26205" s="50">
        <v>44103.958749999998</v>
      </c>
      <c r="B26205" s="79">
        <v>25</v>
      </c>
      <c r="C26205" s="40">
        <f t="shared" si="1666"/>
        <v>9</v>
      </c>
      <c r="D26205" s="41">
        <f t="shared" si="1667"/>
        <v>2020</v>
      </c>
      <c r="E26205" s="43">
        <f>IF(WEEKDAY(A26205,2)&gt;=6,6,IF(ISNUMBER(MATCH(TRUNC(A26205),Normativa!$A$81:$A$108,0)),6,INDEX(Normativa!$D$67:$AA$78,MATCH(MONTH(A26205),Normativa!$C$67:$C$78,0),MATCH(HOUR(A26205),Normativa!$D$66:$AA$66,0))))</f>
        <v>4</v>
      </c>
      <c r="F26205" s="40">
        <f t="shared" si="1668"/>
        <v>100</v>
      </c>
      <c r="G26205" s="36">
        <f>INDEX('Optimitzador qh'!$C$15:$H$15,E26205)</f>
        <v>314.07919990728021</v>
      </c>
      <c r="H26205" s="42">
        <f t="shared" si="1669"/>
        <v>0</v>
      </c>
    </row>
    <row r="26206" spans="1:8" x14ac:dyDescent="0.25">
      <c r="A26206" s="50">
        <v>44103.969166666662</v>
      </c>
      <c r="B26206" s="79">
        <v>25</v>
      </c>
      <c r="C26206" s="40">
        <f t="shared" si="1666"/>
        <v>9</v>
      </c>
      <c r="D26206" s="41">
        <f t="shared" si="1667"/>
        <v>2020</v>
      </c>
      <c r="E26206" s="43">
        <f>IF(WEEKDAY(A26206,2)&gt;=6,6,IF(ISNUMBER(MATCH(TRUNC(A26206),Normativa!$A$81:$A$108,0)),6,INDEX(Normativa!$D$67:$AA$78,MATCH(MONTH(A26206),Normativa!$C$67:$C$78,0),MATCH(HOUR(A26206),Normativa!$D$66:$AA$66,0))))</f>
        <v>4</v>
      </c>
      <c r="F26206" s="40">
        <f t="shared" si="1668"/>
        <v>100</v>
      </c>
      <c r="G26206" s="36">
        <f>INDEX('Optimitzador qh'!$C$15:$H$15,E26206)</f>
        <v>314.07919990728021</v>
      </c>
      <c r="H26206" s="42">
        <f t="shared" si="1669"/>
        <v>0</v>
      </c>
    </row>
    <row r="26207" spans="1:8" x14ac:dyDescent="0.25">
      <c r="A26207" s="50">
        <v>44103.979583333334</v>
      </c>
      <c r="B26207" s="79">
        <v>26</v>
      </c>
      <c r="C26207" s="40">
        <f t="shared" si="1666"/>
        <v>9</v>
      </c>
      <c r="D26207" s="41">
        <f t="shared" si="1667"/>
        <v>2020</v>
      </c>
      <c r="E26207" s="43">
        <f>IF(WEEKDAY(A26207,2)&gt;=6,6,IF(ISNUMBER(MATCH(TRUNC(A26207),Normativa!$A$81:$A$108,0)),6,INDEX(Normativa!$D$67:$AA$78,MATCH(MONTH(A26207),Normativa!$C$67:$C$78,0),MATCH(HOUR(A26207),Normativa!$D$66:$AA$66,0))))</f>
        <v>4</v>
      </c>
      <c r="F26207" s="40">
        <f t="shared" si="1668"/>
        <v>104</v>
      </c>
      <c r="G26207" s="36">
        <f>INDEX('Optimitzador qh'!$C$15:$H$15,E26207)</f>
        <v>314.07919990728021</v>
      </c>
      <c r="H26207" s="42">
        <f t="shared" si="1669"/>
        <v>0</v>
      </c>
    </row>
    <row r="26208" spans="1:8" x14ac:dyDescent="0.25">
      <c r="A26208" s="50">
        <v>44103.99</v>
      </c>
      <c r="B26208" s="79">
        <v>24</v>
      </c>
      <c r="C26208" s="40">
        <f t="shared" si="1666"/>
        <v>9</v>
      </c>
      <c r="D26208" s="41">
        <f t="shared" si="1667"/>
        <v>2020</v>
      </c>
      <c r="E26208" s="43">
        <f>IF(WEEKDAY(A26208,2)&gt;=6,6,IF(ISNUMBER(MATCH(TRUNC(A26208),Normativa!$A$81:$A$108,0)),6,INDEX(Normativa!$D$67:$AA$78,MATCH(MONTH(A26208),Normativa!$C$67:$C$78,0),MATCH(HOUR(A26208),Normativa!$D$66:$AA$66,0))))</f>
        <v>4</v>
      </c>
      <c r="F26208" s="40">
        <f t="shared" si="1668"/>
        <v>96</v>
      </c>
      <c r="G26208" s="36">
        <f>INDEX('Optimitzador qh'!$C$15:$H$15,E26208)</f>
        <v>314.07919990728021</v>
      </c>
      <c r="H26208" s="42">
        <f t="shared" si="1669"/>
        <v>0</v>
      </c>
    </row>
    <row r="26209" spans="1:8" x14ac:dyDescent="0.25">
      <c r="A26209" s="50">
        <v>44104.000416666662</v>
      </c>
      <c r="B26209" s="79">
        <v>26</v>
      </c>
      <c r="C26209" s="40">
        <f t="shared" si="1666"/>
        <v>9</v>
      </c>
      <c r="D26209" s="41">
        <f t="shared" si="1667"/>
        <v>2020</v>
      </c>
      <c r="E26209" s="43">
        <f>IF(WEEKDAY(A26209,2)&gt;=6,6,IF(ISNUMBER(MATCH(TRUNC(A26209),Normativa!$A$81:$A$108,0)),6,INDEX(Normativa!$D$67:$AA$78,MATCH(MONTH(A26209),Normativa!$C$67:$C$78,0),MATCH(HOUR(A26209),Normativa!$D$66:$AA$66,0))))</f>
        <v>6</v>
      </c>
      <c r="F26209" s="40">
        <f t="shared" si="1668"/>
        <v>104</v>
      </c>
      <c r="G26209" s="36">
        <f>INDEX('Optimitzador qh'!$C$15:$H$15,E26209)</f>
        <v>550</v>
      </c>
      <c r="H26209" s="42">
        <f t="shared" si="1669"/>
        <v>0</v>
      </c>
    </row>
    <row r="26210" spans="1:8" x14ac:dyDescent="0.25">
      <c r="A26210" s="50">
        <v>44104.010833333334</v>
      </c>
      <c r="B26210" s="79">
        <v>24</v>
      </c>
      <c r="C26210" s="40">
        <f t="shared" si="1666"/>
        <v>9</v>
      </c>
      <c r="D26210" s="41">
        <f t="shared" si="1667"/>
        <v>2020</v>
      </c>
      <c r="E26210" s="43">
        <f>IF(WEEKDAY(A26210,2)&gt;=6,6,IF(ISNUMBER(MATCH(TRUNC(A26210),Normativa!$A$81:$A$108,0)),6,INDEX(Normativa!$D$67:$AA$78,MATCH(MONTH(A26210),Normativa!$C$67:$C$78,0),MATCH(HOUR(A26210),Normativa!$D$66:$AA$66,0))))</f>
        <v>6</v>
      </c>
      <c r="F26210" s="40">
        <f t="shared" si="1668"/>
        <v>96</v>
      </c>
      <c r="G26210" s="36">
        <f>INDEX('Optimitzador qh'!$C$15:$H$15,E26210)</f>
        <v>550</v>
      </c>
      <c r="H26210" s="42">
        <f t="shared" si="1669"/>
        <v>0</v>
      </c>
    </row>
    <row r="26211" spans="1:8" x14ac:dyDescent="0.25">
      <c r="A26211" s="50">
        <v>44104.021249999998</v>
      </c>
      <c r="B26211" s="79">
        <v>24</v>
      </c>
      <c r="C26211" s="40">
        <f t="shared" si="1666"/>
        <v>9</v>
      </c>
      <c r="D26211" s="41">
        <f t="shared" si="1667"/>
        <v>2020</v>
      </c>
      <c r="E26211" s="43">
        <f>IF(WEEKDAY(A26211,2)&gt;=6,6,IF(ISNUMBER(MATCH(TRUNC(A26211),Normativa!$A$81:$A$108,0)),6,INDEX(Normativa!$D$67:$AA$78,MATCH(MONTH(A26211),Normativa!$C$67:$C$78,0),MATCH(HOUR(A26211),Normativa!$D$66:$AA$66,0))))</f>
        <v>6</v>
      </c>
      <c r="F26211" s="40">
        <f t="shared" si="1668"/>
        <v>96</v>
      </c>
      <c r="G26211" s="36">
        <f>INDEX('Optimitzador qh'!$C$15:$H$15,E26211)</f>
        <v>550</v>
      </c>
      <c r="H26211" s="42">
        <f t="shared" si="1669"/>
        <v>0</v>
      </c>
    </row>
    <row r="26212" spans="1:8" x14ac:dyDescent="0.25">
      <c r="A26212" s="50">
        <v>44104.031666666662</v>
      </c>
      <c r="B26212" s="79">
        <v>25</v>
      </c>
      <c r="C26212" s="40">
        <f t="shared" si="1666"/>
        <v>9</v>
      </c>
      <c r="D26212" s="41">
        <f t="shared" si="1667"/>
        <v>2020</v>
      </c>
      <c r="E26212" s="43">
        <f>IF(WEEKDAY(A26212,2)&gt;=6,6,IF(ISNUMBER(MATCH(TRUNC(A26212),Normativa!$A$81:$A$108,0)),6,INDEX(Normativa!$D$67:$AA$78,MATCH(MONTH(A26212),Normativa!$C$67:$C$78,0),MATCH(HOUR(A26212),Normativa!$D$66:$AA$66,0))))</f>
        <v>6</v>
      </c>
      <c r="F26212" s="40">
        <f t="shared" si="1668"/>
        <v>100</v>
      </c>
      <c r="G26212" s="36">
        <f>INDEX('Optimitzador qh'!$C$15:$H$15,E26212)</f>
        <v>550</v>
      </c>
      <c r="H26212" s="42">
        <f t="shared" si="1669"/>
        <v>0</v>
      </c>
    </row>
    <row r="26213" spans="1:8" x14ac:dyDescent="0.25">
      <c r="A26213" s="50">
        <v>44104.042083333334</v>
      </c>
      <c r="B26213" s="79">
        <v>24</v>
      </c>
      <c r="C26213" s="40">
        <f t="shared" si="1666"/>
        <v>9</v>
      </c>
      <c r="D26213" s="41">
        <f t="shared" si="1667"/>
        <v>2020</v>
      </c>
      <c r="E26213" s="43">
        <f>IF(WEEKDAY(A26213,2)&gt;=6,6,IF(ISNUMBER(MATCH(TRUNC(A26213),Normativa!$A$81:$A$108,0)),6,INDEX(Normativa!$D$67:$AA$78,MATCH(MONTH(A26213),Normativa!$C$67:$C$78,0),MATCH(HOUR(A26213),Normativa!$D$66:$AA$66,0))))</f>
        <v>6</v>
      </c>
      <c r="F26213" s="40">
        <f t="shared" si="1668"/>
        <v>96</v>
      </c>
      <c r="G26213" s="36">
        <f>INDEX('Optimitzador qh'!$C$15:$H$15,E26213)</f>
        <v>550</v>
      </c>
      <c r="H26213" s="42">
        <f t="shared" si="1669"/>
        <v>0</v>
      </c>
    </row>
    <row r="26214" spans="1:8" x14ac:dyDescent="0.25">
      <c r="A26214" s="50">
        <v>44104.052499999998</v>
      </c>
      <c r="B26214" s="79">
        <v>25</v>
      </c>
      <c r="C26214" s="40">
        <f t="shared" si="1666"/>
        <v>9</v>
      </c>
      <c r="D26214" s="41">
        <f t="shared" si="1667"/>
        <v>2020</v>
      </c>
      <c r="E26214" s="43">
        <f>IF(WEEKDAY(A26214,2)&gt;=6,6,IF(ISNUMBER(MATCH(TRUNC(A26214),Normativa!$A$81:$A$108,0)),6,INDEX(Normativa!$D$67:$AA$78,MATCH(MONTH(A26214),Normativa!$C$67:$C$78,0),MATCH(HOUR(A26214),Normativa!$D$66:$AA$66,0))))</f>
        <v>6</v>
      </c>
      <c r="F26214" s="40">
        <f t="shared" si="1668"/>
        <v>100</v>
      </c>
      <c r="G26214" s="36">
        <f>INDEX('Optimitzador qh'!$C$15:$H$15,E26214)</f>
        <v>550</v>
      </c>
      <c r="H26214" s="42">
        <f t="shared" si="1669"/>
        <v>0</v>
      </c>
    </row>
    <row r="26215" spans="1:8" x14ac:dyDescent="0.25">
      <c r="A26215" s="50">
        <v>44104.062916666662</v>
      </c>
      <c r="B26215" s="79">
        <v>24</v>
      </c>
      <c r="C26215" s="40">
        <f t="shared" si="1666"/>
        <v>9</v>
      </c>
      <c r="D26215" s="41">
        <f t="shared" si="1667"/>
        <v>2020</v>
      </c>
      <c r="E26215" s="43">
        <f>IF(WEEKDAY(A26215,2)&gt;=6,6,IF(ISNUMBER(MATCH(TRUNC(A26215),Normativa!$A$81:$A$108,0)),6,INDEX(Normativa!$D$67:$AA$78,MATCH(MONTH(A26215),Normativa!$C$67:$C$78,0),MATCH(HOUR(A26215),Normativa!$D$66:$AA$66,0))))</f>
        <v>6</v>
      </c>
      <c r="F26215" s="40">
        <f t="shared" si="1668"/>
        <v>96</v>
      </c>
      <c r="G26215" s="36">
        <f>INDEX('Optimitzador qh'!$C$15:$H$15,E26215)</f>
        <v>550</v>
      </c>
      <c r="H26215" s="42">
        <f t="shared" si="1669"/>
        <v>0</v>
      </c>
    </row>
    <row r="26216" spans="1:8" x14ac:dyDescent="0.25">
      <c r="A26216" s="50">
        <v>44104.073333333334</v>
      </c>
      <c r="B26216" s="79">
        <v>26</v>
      </c>
      <c r="C26216" s="40">
        <f t="shared" si="1666"/>
        <v>9</v>
      </c>
      <c r="D26216" s="41">
        <f t="shared" si="1667"/>
        <v>2020</v>
      </c>
      <c r="E26216" s="43">
        <f>IF(WEEKDAY(A26216,2)&gt;=6,6,IF(ISNUMBER(MATCH(TRUNC(A26216),Normativa!$A$81:$A$108,0)),6,INDEX(Normativa!$D$67:$AA$78,MATCH(MONTH(A26216),Normativa!$C$67:$C$78,0),MATCH(HOUR(A26216),Normativa!$D$66:$AA$66,0))))</f>
        <v>6</v>
      </c>
      <c r="F26216" s="40">
        <f t="shared" si="1668"/>
        <v>104</v>
      </c>
      <c r="G26216" s="36">
        <f>INDEX('Optimitzador qh'!$C$15:$H$15,E26216)</f>
        <v>550</v>
      </c>
      <c r="H26216" s="42">
        <f t="shared" si="1669"/>
        <v>0</v>
      </c>
    </row>
    <row r="26217" spans="1:8" x14ac:dyDescent="0.25">
      <c r="A26217" s="50">
        <v>44104.083749999998</v>
      </c>
      <c r="B26217" s="79">
        <v>24</v>
      </c>
      <c r="C26217" s="40">
        <f t="shared" si="1666"/>
        <v>9</v>
      </c>
      <c r="D26217" s="41">
        <f t="shared" si="1667"/>
        <v>2020</v>
      </c>
      <c r="E26217" s="43">
        <f>IF(WEEKDAY(A26217,2)&gt;=6,6,IF(ISNUMBER(MATCH(TRUNC(A26217),Normativa!$A$81:$A$108,0)),6,INDEX(Normativa!$D$67:$AA$78,MATCH(MONTH(A26217),Normativa!$C$67:$C$78,0),MATCH(HOUR(A26217),Normativa!$D$66:$AA$66,0))))</f>
        <v>6</v>
      </c>
      <c r="F26217" s="40">
        <f t="shared" si="1668"/>
        <v>96</v>
      </c>
      <c r="G26217" s="36">
        <f>INDEX('Optimitzador qh'!$C$15:$H$15,E26217)</f>
        <v>550</v>
      </c>
      <c r="H26217" s="42">
        <f t="shared" si="1669"/>
        <v>0</v>
      </c>
    </row>
    <row r="26218" spans="1:8" x14ac:dyDescent="0.25">
      <c r="A26218" s="50">
        <v>44104.094166666662</v>
      </c>
      <c r="B26218" s="79">
        <v>26</v>
      </c>
      <c r="C26218" s="40">
        <f t="shared" si="1666"/>
        <v>9</v>
      </c>
      <c r="D26218" s="41">
        <f t="shared" si="1667"/>
        <v>2020</v>
      </c>
      <c r="E26218" s="43">
        <f>IF(WEEKDAY(A26218,2)&gt;=6,6,IF(ISNUMBER(MATCH(TRUNC(A26218),Normativa!$A$81:$A$108,0)),6,INDEX(Normativa!$D$67:$AA$78,MATCH(MONTH(A26218),Normativa!$C$67:$C$78,0),MATCH(HOUR(A26218),Normativa!$D$66:$AA$66,0))))</f>
        <v>6</v>
      </c>
      <c r="F26218" s="40">
        <f t="shared" si="1668"/>
        <v>104</v>
      </c>
      <c r="G26218" s="36">
        <f>INDEX('Optimitzador qh'!$C$15:$H$15,E26218)</f>
        <v>550</v>
      </c>
      <c r="H26218" s="42">
        <f t="shared" si="1669"/>
        <v>0</v>
      </c>
    </row>
    <row r="26219" spans="1:8" x14ac:dyDescent="0.25">
      <c r="A26219" s="50">
        <v>44104.104583333334</v>
      </c>
      <c r="B26219" s="79">
        <v>23</v>
      </c>
      <c r="C26219" s="40">
        <f t="shared" si="1666"/>
        <v>9</v>
      </c>
      <c r="D26219" s="41">
        <f t="shared" si="1667"/>
        <v>2020</v>
      </c>
      <c r="E26219" s="43">
        <f>IF(WEEKDAY(A26219,2)&gt;=6,6,IF(ISNUMBER(MATCH(TRUNC(A26219),Normativa!$A$81:$A$108,0)),6,INDEX(Normativa!$D$67:$AA$78,MATCH(MONTH(A26219),Normativa!$C$67:$C$78,0),MATCH(HOUR(A26219),Normativa!$D$66:$AA$66,0))))</f>
        <v>6</v>
      </c>
      <c r="F26219" s="40">
        <f t="shared" si="1668"/>
        <v>92</v>
      </c>
      <c r="G26219" s="36">
        <f>INDEX('Optimitzador qh'!$C$15:$H$15,E26219)</f>
        <v>550</v>
      </c>
      <c r="H26219" s="42">
        <f t="shared" si="1669"/>
        <v>0</v>
      </c>
    </row>
    <row r="26220" spans="1:8" x14ac:dyDescent="0.25">
      <c r="A26220" s="50">
        <v>44104.114999999998</v>
      </c>
      <c r="B26220" s="79">
        <v>24</v>
      </c>
      <c r="C26220" s="40">
        <f t="shared" si="1666"/>
        <v>9</v>
      </c>
      <c r="D26220" s="41">
        <f t="shared" si="1667"/>
        <v>2020</v>
      </c>
      <c r="E26220" s="43">
        <f>IF(WEEKDAY(A26220,2)&gt;=6,6,IF(ISNUMBER(MATCH(TRUNC(A26220),Normativa!$A$81:$A$108,0)),6,INDEX(Normativa!$D$67:$AA$78,MATCH(MONTH(A26220),Normativa!$C$67:$C$78,0),MATCH(HOUR(A26220),Normativa!$D$66:$AA$66,0))))</f>
        <v>6</v>
      </c>
      <c r="F26220" s="40">
        <f t="shared" si="1668"/>
        <v>96</v>
      </c>
      <c r="G26220" s="36">
        <f>INDEX('Optimitzador qh'!$C$15:$H$15,E26220)</f>
        <v>550</v>
      </c>
      <c r="H26220" s="42">
        <f t="shared" si="1669"/>
        <v>0</v>
      </c>
    </row>
    <row r="26221" spans="1:8" x14ac:dyDescent="0.25">
      <c r="A26221" s="50">
        <v>44104.125416666662</v>
      </c>
      <c r="B26221" s="79">
        <v>24</v>
      </c>
      <c r="C26221" s="40">
        <f t="shared" si="1666"/>
        <v>9</v>
      </c>
      <c r="D26221" s="41">
        <f t="shared" si="1667"/>
        <v>2020</v>
      </c>
      <c r="E26221" s="43">
        <f>IF(WEEKDAY(A26221,2)&gt;=6,6,IF(ISNUMBER(MATCH(TRUNC(A26221),Normativa!$A$81:$A$108,0)),6,INDEX(Normativa!$D$67:$AA$78,MATCH(MONTH(A26221),Normativa!$C$67:$C$78,0),MATCH(HOUR(A26221),Normativa!$D$66:$AA$66,0))))</f>
        <v>6</v>
      </c>
      <c r="F26221" s="40">
        <f t="shared" si="1668"/>
        <v>96</v>
      </c>
      <c r="G26221" s="36">
        <f>INDEX('Optimitzador qh'!$C$15:$H$15,E26221)</f>
        <v>550</v>
      </c>
      <c r="H26221" s="42">
        <f t="shared" si="1669"/>
        <v>0</v>
      </c>
    </row>
    <row r="26222" spans="1:8" x14ac:dyDescent="0.25">
      <c r="A26222" s="50">
        <v>44104.135833333334</v>
      </c>
      <c r="B26222" s="79">
        <v>24</v>
      </c>
      <c r="C26222" s="40">
        <f t="shared" si="1666"/>
        <v>9</v>
      </c>
      <c r="D26222" s="41">
        <f t="shared" si="1667"/>
        <v>2020</v>
      </c>
      <c r="E26222" s="43">
        <f>IF(WEEKDAY(A26222,2)&gt;=6,6,IF(ISNUMBER(MATCH(TRUNC(A26222),Normativa!$A$81:$A$108,0)),6,INDEX(Normativa!$D$67:$AA$78,MATCH(MONTH(A26222),Normativa!$C$67:$C$78,0),MATCH(HOUR(A26222),Normativa!$D$66:$AA$66,0))))</f>
        <v>6</v>
      </c>
      <c r="F26222" s="40">
        <f t="shared" si="1668"/>
        <v>96</v>
      </c>
      <c r="G26222" s="36">
        <f>INDEX('Optimitzador qh'!$C$15:$H$15,E26222)</f>
        <v>550</v>
      </c>
      <c r="H26222" s="42">
        <f t="shared" si="1669"/>
        <v>0</v>
      </c>
    </row>
    <row r="26223" spans="1:8" x14ac:dyDescent="0.25">
      <c r="A26223" s="50">
        <v>44104.146249999998</v>
      </c>
      <c r="B26223" s="79">
        <v>23</v>
      </c>
      <c r="C26223" s="40">
        <f t="shared" si="1666"/>
        <v>9</v>
      </c>
      <c r="D26223" s="41">
        <f t="shared" si="1667"/>
        <v>2020</v>
      </c>
      <c r="E26223" s="43">
        <f>IF(WEEKDAY(A26223,2)&gt;=6,6,IF(ISNUMBER(MATCH(TRUNC(A26223),Normativa!$A$81:$A$108,0)),6,INDEX(Normativa!$D$67:$AA$78,MATCH(MONTH(A26223),Normativa!$C$67:$C$78,0),MATCH(HOUR(A26223),Normativa!$D$66:$AA$66,0))))</f>
        <v>6</v>
      </c>
      <c r="F26223" s="40">
        <f t="shared" si="1668"/>
        <v>92</v>
      </c>
      <c r="G26223" s="36">
        <f>INDEX('Optimitzador qh'!$C$15:$H$15,E26223)</f>
        <v>550</v>
      </c>
      <c r="H26223" s="42">
        <f t="shared" si="1669"/>
        <v>0</v>
      </c>
    </row>
    <row r="26224" spans="1:8" x14ac:dyDescent="0.25">
      <c r="A26224" s="50">
        <v>44104.156666666662</v>
      </c>
      <c r="B26224" s="79">
        <v>25</v>
      </c>
      <c r="C26224" s="40">
        <f t="shared" si="1666"/>
        <v>9</v>
      </c>
      <c r="D26224" s="41">
        <f t="shared" si="1667"/>
        <v>2020</v>
      </c>
      <c r="E26224" s="43">
        <f>IF(WEEKDAY(A26224,2)&gt;=6,6,IF(ISNUMBER(MATCH(TRUNC(A26224),Normativa!$A$81:$A$108,0)),6,INDEX(Normativa!$D$67:$AA$78,MATCH(MONTH(A26224),Normativa!$C$67:$C$78,0),MATCH(HOUR(A26224),Normativa!$D$66:$AA$66,0))))</f>
        <v>6</v>
      </c>
      <c r="F26224" s="40">
        <f t="shared" si="1668"/>
        <v>100</v>
      </c>
      <c r="G26224" s="36">
        <f>INDEX('Optimitzador qh'!$C$15:$H$15,E26224)</f>
        <v>550</v>
      </c>
      <c r="H26224" s="42">
        <f t="shared" si="1669"/>
        <v>0</v>
      </c>
    </row>
    <row r="26225" spans="1:8" x14ac:dyDescent="0.25">
      <c r="A26225" s="50">
        <v>44104.167083333334</v>
      </c>
      <c r="B26225" s="79">
        <v>23</v>
      </c>
      <c r="C26225" s="40">
        <f t="shared" si="1666"/>
        <v>9</v>
      </c>
      <c r="D26225" s="41">
        <f t="shared" si="1667"/>
        <v>2020</v>
      </c>
      <c r="E26225" s="43">
        <f>IF(WEEKDAY(A26225,2)&gt;=6,6,IF(ISNUMBER(MATCH(TRUNC(A26225),Normativa!$A$81:$A$108,0)),6,INDEX(Normativa!$D$67:$AA$78,MATCH(MONTH(A26225),Normativa!$C$67:$C$78,0),MATCH(HOUR(A26225),Normativa!$D$66:$AA$66,0))))</f>
        <v>6</v>
      </c>
      <c r="F26225" s="40">
        <f t="shared" si="1668"/>
        <v>92</v>
      </c>
      <c r="G26225" s="36">
        <f>INDEX('Optimitzador qh'!$C$15:$H$15,E26225)</f>
        <v>550</v>
      </c>
      <c r="H26225" s="42">
        <f t="shared" si="1669"/>
        <v>0</v>
      </c>
    </row>
    <row r="26226" spans="1:8" x14ac:dyDescent="0.25">
      <c r="A26226" s="50">
        <v>44104.177499999998</v>
      </c>
      <c r="B26226" s="79">
        <v>26</v>
      </c>
      <c r="C26226" s="40">
        <f t="shared" si="1666"/>
        <v>9</v>
      </c>
      <c r="D26226" s="41">
        <f t="shared" si="1667"/>
        <v>2020</v>
      </c>
      <c r="E26226" s="43">
        <f>IF(WEEKDAY(A26226,2)&gt;=6,6,IF(ISNUMBER(MATCH(TRUNC(A26226),Normativa!$A$81:$A$108,0)),6,INDEX(Normativa!$D$67:$AA$78,MATCH(MONTH(A26226),Normativa!$C$67:$C$78,0),MATCH(HOUR(A26226),Normativa!$D$66:$AA$66,0))))</f>
        <v>6</v>
      </c>
      <c r="F26226" s="40">
        <f t="shared" si="1668"/>
        <v>104</v>
      </c>
      <c r="G26226" s="36">
        <f>INDEX('Optimitzador qh'!$C$15:$H$15,E26226)</f>
        <v>550</v>
      </c>
      <c r="H26226" s="42">
        <f t="shared" si="1669"/>
        <v>0</v>
      </c>
    </row>
    <row r="26227" spans="1:8" x14ac:dyDescent="0.25">
      <c r="A26227" s="50">
        <v>44104.187916666662</v>
      </c>
      <c r="B26227" s="79">
        <v>23</v>
      </c>
      <c r="C26227" s="40">
        <f t="shared" si="1666"/>
        <v>9</v>
      </c>
      <c r="D26227" s="41">
        <f t="shared" si="1667"/>
        <v>2020</v>
      </c>
      <c r="E26227" s="43">
        <f>IF(WEEKDAY(A26227,2)&gt;=6,6,IF(ISNUMBER(MATCH(TRUNC(A26227),Normativa!$A$81:$A$108,0)),6,INDEX(Normativa!$D$67:$AA$78,MATCH(MONTH(A26227),Normativa!$C$67:$C$78,0),MATCH(HOUR(A26227),Normativa!$D$66:$AA$66,0))))</f>
        <v>6</v>
      </c>
      <c r="F26227" s="40">
        <f t="shared" si="1668"/>
        <v>92</v>
      </c>
      <c r="G26227" s="36">
        <f>INDEX('Optimitzador qh'!$C$15:$H$15,E26227)</f>
        <v>550</v>
      </c>
      <c r="H26227" s="42">
        <f t="shared" si="1669"/>
        <v>0</v>
      </c>
    </row>
    <row r="26228" spans="1:8" x14ac:dyDescent="0.25">
      <c r="A26228" s="50">
        <v>44104.198333333334</v>
      </c>
      <c r="B26228" s="79">
        <v>24</v>
      </c>
      <c r="C26228" s="40">
        <f t="shared" si="1666"/>
        <v>9</v>
      </c>
      <c r="D26228" s="41">
        <f t="shared" si="1667"/>
        <v>2020</v>
      </c>
      <c r="E26228" s="43">
        <f>IF(WEEKDAY(A26228,2)&gt;=6,6,IF(ISNUMBER(MATCH(TRUNC(A26228),Normativa!$A$81:$A$108,0)),6,INDEX(Normativa!$D$67:$AA$78,MATCH(MONTH(A26228),Normativa!$C$67:$C$78,0),MATCH(HOUR(A26228),Normativa!$D$66:$AA$66,0))))</f>
        <v>6</v>
      </c>
      <c r="F26228" s="40">
        <f t="shared" si="1668"/>
        <v>96</v>
      </c>
      <c r="G26228" s="36">
        <f>INDEX('Optimitzador qh'!$C$15:$H$15,E26228)</f>
        <v>550</v>
      </c>
      <c r="H26228" s="42">
        <f t="shared" si="1669"/>
        <v>0</v>
      </c>
    </row>
    <row r="26229" spans="1:8" x14ac:dyDescent="0.25">
      <c r="A26229" s="50">
        <v>44104.208749999998</v>
      </c>
      <c r="B26229" s="79">
        <v>24</v>
      </c>
      <c r="C26229" s="40">
        <f t="shared" si="1666"/>
        <v>9</v>
      </c>
      <c r="D26229" s="41">
        <f t="shared" si="1667"/>
        <v>2020</v>
      </c>
      <c r="E26229" s="43">
        <f>IF(WEEKDAY(A26229,2)&gt;=6,6,IF(ISNUMBER(MATCH(TRUNC(A26229),Normativa!$A$81:$A$108,0)),6,INDEX(Normativa!$D$67:$AA$78,MATCH(MONTH(A26229),Normativa!$C$67:$C$78,0),MATCH(HOUR(A26229),Normativa!$D$66:$AA$66,0))))</f>
        <v>6</v>
      </c>
      <c r="F26229" s="40">
        <f t="shared" si="1668"/>
        <v>96</v>
      </c>
      <c r="G26229" s="36">
        <f>INDEX('Optimitzador qh'!$C$15:$H$15,E26229)</f>
        <v>550</v>
      </c>
      <c r="H26229" s="42">
        <f t="shared" si="1669"/>
        <v>0</v>
      </c>
    </row>
    <row r="26230" spans="1:8" x14ac:dyDescent="0.25">
      <c r="A26230" s="50">
        <v>44104.219166666662</v>
      </c>
      <c r="B26230" s="79">
        <v>26</v>
      </c>
      <c r="C26230" s="40">
        <f t="shared" si="1666"/>
        <v>9</v>
      </c>
      <c r="D26230" s="41">
        <f t="shared" si="1667"/>
        <v>2020</v>
      </c>
      <c r="E26230" s="43">
        <f>IF(WEEKDAY(A26230,2)&gt;=6,6,IF(ISNUMBER(MATCH(TRUNC(A26230),Normativa!$A$81:$A$108,0)),6,INDEX(Normativa!$D$67:$AA$78,MATCH(MONTH(A26230),Normativa!$C$67:$C$78,0),MATCH(HOUR(A26230),Normativa!$D$66:$AA$66,0))))</f>
        <v>6</v>
      </c>
      <c r="F26230" s="40">
        <f t="shared" si="1668"/>
        <v>104</v>
      </c>
      <c r="G26230" s="36">
        <f>INDEX('Optimitzador qh'!$C$15:$H$15,E26230)</f>
        <v>550</v>
      </c>
      <c r="H26230" s="42">
        <f t="shared" si="1669"/>
        <v>0</v>
      </c>
    </row>
    <row r="26231" spans="1:8" x14ac:dyDescent="0.25">
      <c r="A26231" s="50">
        <v>44104.229583333334</v>
      </c>
      <c r="B26231" s="79">
        <v>24</v>
      </c>
      <c r="C26231" s="40">
        <f t="shared" si="1666"/>
        <v>9</v>
      </c>
      <c r="D26231" s="41">
        <f t="shared" si="1667"/>
        <v>2020</v>
      </c>
      <c r="E26231" s="43">
        <f>IF(WEEKDAY(A26231,2)&gt;=6,6,IF(ISNUMBER(MATCH(TRUNC(A26231),Normativa!$A$81:$A$108,0)),6,INDEX(Normativa!$D$67:$AA$78,MATCH(MONTH(A26231),Normativa!$C$67:$C$78,0),MATCH(HOUR(A26231),Normativa!$D$66:$AA$66,0))))</f>
        <v>6</v>
      </c>
      <c r="F26231" s="40">
        <f t="shared" si="1668"/>
        <v>96</v>
      </c>
      <c r="G26231" s="36">
        <f>INDEX('Optimitzador qh'!$C$15:$H$15,E26231)</f>
        <v>550</v>
      </c>
      <c r="H26231" s="42">
        <f t="shared" si="1669"/>
        <v>0</v>
      </c>
    </row>
    <row r="26232" spans="1:8" x14ac:dyDescent="0.25">
      <c r="A26232" s="50">
        <v>44104.24</v>
      </c>
      <c r="B26232" s="79">
        <v>26</v>
      </c>
      <c r="C26232" s="40">
        <f t="shared" si="1666"/>
        <v>9</v>
      </c>
      <c r="D26232" s="41">
        <f t="shared" si="1667"/>
        <v>2020</v>
      </c>
      <c r="E26232" s="43">
        <f>IF(WEEKDAY(A26232,2)&gt;=6,6,IF(ISNUMBER(MATCH(TRUNC(A26232),Normativa!$A$81:$A$108,0)),6,INDEX(Normativa!$D$67:$AA$78,MATCH(MONTH(A26232),Normativa!$C$67:$C$78,0),MATCH(HOUR(A26232),Normativa!$D$66:$AA$66,0))))</f>
        <v>6</v>
      </c>
      <c r="F26232" s="40">
        <f t="shared" si="1668"/>
        <v>104</v>
      </c>
      <c r="G26232" s="36">
        <f>INDEX('Optimitzador qh'!$C$15:$H$15,E26232)</f>
        <v>550</v>
      </c>
      <c r="H26232" s="42">
        <f t="shared" si="1669"/>
        <v>0</v>
      </c>
    </row>
    <row r="26233" spans="1:8" x14ac:dyDescent="0.25">
      <c r="A26233" s="50">
        <v>44104.250416666662</v>
      </c>
      <c r="B26233" s="79">
        <v>26</v>
      </c>
      <c r="C26233" s="40">
        <f t="shared" si="1666"/>
        <v>9</v>
      </c>
      <c r="D26233" s="41">
        <f t="shared" si="1667"/>
        <v>2020</v>
      </c>
      <c r="E26233" s="43">
        <f>IF(WEEKDAY(A26233,2)&gt;=6,6,IF(ISNUMBER(MATCH(TRUNC(A26233),Normativa!$A$81:$A$108,0)),6,INDEX(Normativa!$D$67:$AA$78,MATCH(MONTH(A26233),Normativa!$C$67:$C$78,0),MATCH(HOUR(A26233),Normativa!$D$66:$AA$66,0))))</f>
        <v>6</v>
      </c>
      <c r="F26233" s="40">
        <f t="shared" si="1668"/>
        <v>104</v>
      </c>
      <c r="G26233" s="36">
        <f>INDEX('Optimitzador qh'!$C$15:$H$15,E26233)</f>
        <v>550</v>
      </c>
      <c r="H26233" s="42">
        <f t="shared" si="1669"/>
        <v>0</v>
      </c>
    </row>
    <row r="26234" spans="1:8" x14ac:dyDescent="0.25">
      <c r="A26234" s="50">
        <v>44104.260833333334</v>
      </c>
      <c r="B26234" s="79">
        <v>26</v>
      </c>
      <c r="C26234" s="40">
        <f t="shared" si="1666"/>
        <v>9</v>
      </c>
      <c r="D26234" s="41">
        <f t="shared" si="1667"/>
        <v>2020</v>
      </c>
      <c r="E26234" s="43">
        <f>IF(WEEKDAY(A26234,2)&gt;=6,6,IF(ISNUMBER(MATCH(TRUNC(A26234),Normativa!$A$81:$A$108,0)),6,INDEX(Normativa!$D$67:$AA$78,MATCH(MONTH(A26234),Normativa!$C$67:$C$78,0),MATCH(HOUR(A26234),Normativa!$D$66:$AA$66,0))))</f>
        <v>6</v>
      </c>
      <c r="F26234" s="40">
        <f t="shared" si="1668"/>
        <v>104</v>
      </c>
      <c r="G26234" s="36">
        <f>INDEX('Optimitzador qh'!$C$15:$H$15,E26234)</f>
        <v>550</v>
      </c>
      <c r="H26234" s="42">
        <f t="shared" si="1669"/>
        <v>0</v>
      </c>
    </row>
    <row r="26235" spans="1:8" x14ac:dyDescent="0.25">
      <c r="A26235" s="50">
        <v>44104.271249999998</v>
      </c>
      <c r="B26235" s="79">
        <v>30</v>
      </c>
      <c r="C26235" s="40">
        <f t="shared" si="1666"/>
        <v>9</v>
      </c>
      <c r="D26235" s="41">
        <f t="shared" si="1667"/>
        <v>2020</v>
      </c>
      <c r="E26235" s="43">
        <f>IF(WEEKDAY(A26235,2)&gt;=6,6,IF(ISNUMBER(MATCH(TRUNC(A26235),Normativa!$A$81:$A$108,0)),6,INDEX(Normativa!$D$67:$AA$78,MATCH(MONTH(A26235),Normativa!$C$67:$C$78,0),MATCH(HOUR(A26235),Normativa!$D$66:$AA$66,0))))</f>
        <v>6</v>
      </c>
      <c r="F26235" s="40">
        <f t="shared" si="1668"/>
        <v>120</v>
      </c>
      <c r="G26235" s="36">
        <f>INDEX('Optimitzador qh'!$C$15:$H$15,E26235)</f>
        <v>550</v>
      </c>
      <c r="H26235" s="42">
        <f t="shared" si="1669"/>
        <v>0</v>
      </c>
    </row>
    <row r="26236" spans="1:8" x14ac:dyDescent="0.25">
      <c r="A26236" s="50">
        <v>44104.281666666662</v>
      </c>
      <c r="B26236" s="79">
        <v>25</v>
      </c>
      <c r="C26236" s="40">
        <f t="shared" si="1666"/>
        <v>9</v>
      </c>
      <c r="D26236" s="41">
        <f t="shared" si="1667"/>
        <v>2020</v>
      </c>
      <c r="E26236" s="43">
        <f>IF(WEEKDAY(A26236,2)&gt;=6,6,IF(ISNUMBER(MATCH(TRUNC(A26236),Normativa!$A$81:$A$108,0)),6,INDEX(Normativa!$D$67:$AA$78,MATCH(MONTH(A26236),Normativa!$C$67:$C$78,0),MATCH(HOUR(A26236),Normativa!$D$66:$AA$66,0))))</f>
        <v>6</v>
      </c>
      <c r="F26236" s="40">
        <f t="shared" si="1668"/>
        <v>100</v>
      </c>
      <c r="G26236" s="36">
        <f>INDEX('Optimitzador qh'!$C$15:$H$15,E26236)</f>
        <v>550</v>
      </c>
      <c r="H26236" s="42">
        <f t="shared" si="1669"/>
        <v>0</v>
      </c>
    </row>
    <row r="26237" spans="1:8" x14ac:dyDescent="0.25">
      <c r="A26237" s="50">
        <v>44104.292083333334</v>
      </c>
      <c r="B26237" s="79">
        <v>36</v>
      </c>
      <c r="C26237" s="40">
        <f t="shared" si="1666"/>
        <v>9</v>
      </c>
      <c r="D26237" s="41">
        <f t="shared" si="1667"/>
        <v>2020</v>
      </c>
      <c r="E26237" s="43">
        <f>IF(WEEKDAY(A26237,2)&gt;=6,6,IF(ISNUMBER(MATCH(TRUNC(A26237),Normativa!$A$81:$A$108,0)),6,INDEX(Normativa!$D$67:$AA$78,MATCH(MONTH(A26237),Normativa!$C$67:$C$78,0),MATCH(HOUR(A26237),Normativa!$D$66:$AA$66,0))))</f>
        <v>6</v>
      </c>
      <c r="F26237" s="40">
        <f t="shared" si="1668"/>
        <v>144</v>
      </c>
      <c r="G26237" s="36">
        <f>INDEX('Optimitzador qh'!$C$15:$H$15,E26237)</f>
        <v>550</v>
      </c>
      <c r="H26237" s="42">
        <f t="shared" si="1669"/>
        <v>0</v>
      </c>
    </row>
    <row r="26238" spans="1:8" x14ac:dyDescent="0.25">
      <c r="A26238" s="50">
        <v>44104.302499999998</v>
      </c>
      <c r="B26238" s="79">
        <v>26</v>
      </c>
      <c r="C26238" s="40">
        <f t="shared" si="1666"/>
        <v>9</v>
      </c>
      <c r="D26238" s="41">
        <f t="shared" si="1667"/>
        <v>2020</v>
      </c>
      <c r="E26238" s="43">
        <f>IF(WEEKDAY(A26238,2)&gt;=6,6,IF(ISNUMBER(MATCH(TRUNC(A26238),Normativa!$A$81:$A$108,0)),6,INDEX(Normativa!$D$67:$AA$78,MATCH(MONTH(A26238),Normativa!$C$67:$C$78,0),MATCH(HOUR(A26238),Normativa!$D$66:$AA$66,0))))</f>
        <v>6</v>
      </c>
      <c r="F26238" s="40">
        <f t="shared" si="1668"/>
        <v>104</v>
      </c>
      <c r="G26238" s="36">
        <f>INDEX('Optimitzador qh'!$C$15:$H$15,E26238)</f>
        <v>550</v>
      </c>
      <c r="H26238" s="42">
        <f t="shared" si="1669"/>
        <v>0</v>
      </c>
    </row>
    <row r="26239" spans="1:8" x14ac:dyDescent="0.25">
      <c r="A26239" s="50">
        <v>44104.312916666662</v>
      </c>
      <c r="B26239" s="79">
        <v>28</v>
      </c>
      <c r="C26239" s="40">
        <f t="shared" si="1666"/>
        <v>9</v>
      </c>
      <c r="D26239" s="41">
        <f t="shared" si="1667"/>
        <v>2020</v>
      </c>
      <c r="E26239" s="43">
        <f>IF(WEEKDAY(A26239,2)&gt;=6,6,IF(ISNUMBER(MATCH(TRUNC(A26239),Normativa!$A$81:$A$108,0)),6,INDEX(Normativa!$D$67:$AA$78,MATCH(MONTH(A26239),Normativa!$C$67:$C$78,0),MATCH(HOUR(A26239),Normativa!$D$66:$AA$66,0))))</f>
        <v>6</v>
      </c>
      <c r="F26239" s="40">
        <f t="shared" si="1668"/>
        <v>112</v>
      </c>
      <c r="G26239" s="36">
        <f>INDEX('Optimitzador qh'!$C$15:$H$15,E26239)</f>
        <v>550</v>
      </c>
      <c r="H26239" s="42">
        <f t="shared" si="1669"/>
        <v>0</v>
      </c>
    </row>
    <row r="26240" spans="1:8" x14ac:dyDescent="0.25">
      <c r="A26240" s="50">
        <v>44104.323333333334</v>
      </c>
      <c r="B26240" s="79">
        <v>28</v>
      </c>
      <c r="C26240" s="40">
        <f t="shared" si="1666"/>
        <v>9</v>
      </c>
      <c r="D26240" s="41">
        <f t="shared" si="1667"/>
        <v>2020</v>
      </c>
      <c r="E26240" s="43">
        <f>IF(WEEKDAY(A26240,2)&gt;=6,6,IF(ISNUMBER(MATCH(TRUNC(A26240),Normativa!$A$81:$A$108,0)),6,INDEX(Normativa!$D$67:$AA$78,MATCH(MONTH(A26240),Normativa!$C$67:$C$78,0),MATCH(HOUR(A26240),Normativa!$D$66:$AA$66,0))))</f>
        <v>6</v>
      </c>
      <c r="F26240" s="40">
        <f t="shared" si="1668"/>
        <v>112</v>
      </c>
      <c r="G26240" s="36">
        <f>INDEX('Optimitzador qh'!$C$15:$H$15,E26240)</f>
        <v>550</v>
      </c>
      <c r="H26240" s="42">
        <f t="shared" si="1669"/>
        <v>0</v>
      </c>
    </row>
    <row r="26241" spans="1:8" x14ac:dyDescent="0.25">
      <c r="A26241" s="50">
        <v>44104.333749999998</v>
      </c>
      <c r="B26241" s="79">
        <v>28</v>
      </c>
      <c r="C26241" s="40">
        <f t="shared" si="1666"/>
        <v>9</v>
      </c>
      <c r="D26241" s="41">
        <f t="shared" si="1667"/>
        <v>2020</v>
      </c>
      <c r="E26241" s="43">
        <f>IF(WEEKDAY(A26241,2)&gt;=6,6,IF(ISNUMBER(MATCH(TRUNC(A26241),Normativa!$A$81:$A$108,0)),6,INDEX(Normativa!$D$67:$AA$78,MATCH(MONTH(A26241),Normativa!$C$67:$C$78,0),MATCH(HOUR(A26241),Normativa!$D$66:$AA$66,0))))</f>
        <v>4</v>
      </c>
      <c r="F26241" s="40">
        <f t="shared" si="1668"/>
        <v>112</v>
      </c>
      <c r="G26241" s="36">
        <f>INDEX('Optimitzador qh'!$C$15:$H$15,E26241)</f>
        <v>314.07919990728021</v>
      </c>
      <c r="H26241" s="42">
        <f t="shared" si="1669"/>
        <v>0</v>
      </c>
    </row>
    <row r="26242" spans="1:8" x14ac:dyDescent="0.25">
      <c r="A26242" s="50">
        <v>44104.344166666662</v>
      </c>
      <c r="B26242" s="79">
        <v>41</v>
      </c>
      <c r="C26242" s="40">
        <f t="shared" si="1666"/>
        <v>9</v>
      </c>
      <c r="D26242" s="41">
        <f t="shared" si="1667"/>
        <v>2020</v>
      </c>
      <c r="E26242" s="43">
        <f>IF(WEEKDAY(A26242,2)&gt;=6,6,IF(ISNUMBER(MATCH(TRUNC(A26242),Normativa!$A$81:$A$108,0)),6,INDEX(Normativa!$D$67:$AA$78,MATCH(MONTH(A26242),Normativa!$C$67:$C$78,0),MATCH(HOUR(A26242),Normativa!$D$66:$AA$66,0))))</f>
        <v>4</v>
      </c>
      <c r="F26242" s="40">
        <f t="shared" si="1668"/>
        <v>164</v>
      </c>
      <c r="G26242" s="36">
        <f>INDEX('Optimitzador qh'!$C$15:$H$15,E26242)</f>
        <v>314.07919990728021</v>
      </c>
      <c r="H26242" s="42">
        <f t="shared" si="1669"/>
        <v>0</v>
      </c>
    </row>
    <row r="26243" spans="1:8" x14ac:dyDescent="0.25">
      <c r="A26243" s="50">
        <v>44104.354583333334</v>
      </c>
      <c r="B26243" s="79">
        <v>37</v>
      </c>
      <c r="C26243" s="40">
        <f t="shared" si="1666"/>
        <v>9</v>
      </c>
      <c r="D26243" s="41">
        <f t="shared" si="1667"/>
        <v>2020</v>
      </c>
      <c r="E26243" s="43">
        <f>IF(WEEKDAY(A26243,2)&gt;=6,6,IF(ISNUMBER(MATCH(TRUNC(A26243),Normativa!$A$81:$A$108,0)),6,INDEX(Normativa!$D$67:$AA$78,MATCH(MONTH(A26243),Normativa!$C$67:$C$78,0),MATCH(HOUR(A26243),Normativa!$D$66:$AA$66,0))))</f>
        <v>4</v>
      </c>
      <c r="F26243" s="40">
        <f t="shared" si="1668"/>
        <v>148</v>
      </c>
      <c r="G26243" s="36">
        <f>INDEX('Optimitzador qh'!$C$15:$H$15,E26243)</f>
        <v>314.07919990728021</v>
      </c>
      <c r="H26243" s="42">
        <f t="shared" si="1669"/>
        <v>0</v>
      </c>
    </row>
    <row r="26244" spans="1:8" x14ac:dyDescent="0.25">
      <c r="A26244" s="50">
        <v>44104.364999999998</v>
      </c>
      <c r="B26244" s="79">
        <v>38</v>
      </c>
      <c r="C26244" s="40">
        <f t="shared" si="1666"/>
        <v>9</v>
      </c>
      <c r="D26244" s="41">
        <f t="shared" si="1667"/>
        <v>2020</v>
      </c>
      <c r="E26244" s="43">
        <f>IF(WEEKDAY(A26244,2)&gt;=6,6,IF(ISNUMBER(MATCH(TRUNC(A26244),Normativa!$A$81:$A$108,0)),6,INDEX(Normativa!$D$67:$AA$78,MATCH(MONTH(A26244),Normativa!$C$67:$C$78,0),MATCH(HOUR(A26244),Normativa!$D$66:$AA$66,0))))</f>
        <v>4</v>
      </c>
      <c r="F26244" s="40">
        <f t="shared" si="1668"/>
        <v>152</v>
      </c>
      <c r="G26244" s="36">
        <f>INDEX('Optimitzador qh'!$C$15:$H$15,E26244)</f>
        <v>314.07919990728021</v>
      </c>
      <c r="H26244" s="42">
        <f t="shared" si="1669"/>
        <v>0</v>
      </c>
    </row>
    <row r="26245" spans="1:8" x14ac:dyDescent="0.25">
      <c r="A26245" s="50">
        <v>44104.375416666662</v>
      </c>
      <c r="B26245" s="79">
        <v>40</v>
      </c>
      <c r="C26245" s="40">
        <f t="shared" ref="C26245:C26308" si="1670">MONTH(A26245)</f>
        <v>9</v>
      </c>
      <c r="D26245" s="41">
        <f t="shared" ref="D26245:D26308" si="1671">YEAR(A26245)</f>
        <v>2020</v>
      </c>
      <c r="E26245" s="43">
        <f>IF(WEEKDAY(A26245,2)&gt;=6,6,IF(ISNUMBER(MATCH(TRUNC(A26245),Normativa!$A$81:$A$108,0)),6,INDEX(Normativa!$D$67:$AA$78,MATCH(MONTH(A26245),Normativa!$C$67:$C$78,0),MATCH(HOUR(A26245),Normativa!$D$66:$AA$66,0))))</f>
        <v>3</v>
      </c>
      <c r="F26245" s="40">
        <f t="shared" ref="F26245:F26308" si="1672">B26245*4</f>
        <v>160</v>
      </c>
      <c r="G26245" s="36">
        <f>INDEX('Optimitzador qh'!$C$15:$H$15,E26245)</f>
        <v>314.07919990728021</v>
      </c>
      <c r="H26245" s="42">
        <f t="shared" si="1669"/>
        <v>0</v>
      </c>
    </row>
    <row r="26246" spans="1:8" x14ac:dyDescent="0.25">
      <c r="A26246" s="50">
        <v>44104.385833333334</v>
      </c>
      <c r="B26246" s="79">
        <v>41</v>
      </c>
      <c r="C26246" s="40">
        <f t="shared" si="1670"/>
        <v>9</v>
      </c>
      <c r="D26246" s="41">
        <f t="shared" si="1671"/>
        <v>2020</v>
      </c>
      <c r="E26246" s="43">
        <f>IF(WEEKDAY(A26246,2)&gt;=6,6,IF(ISNUMBER(MATCH(TRUNC(A26246),Normativa!$A$81:$A$108,0)),6,INDEX(Normativa!$D$67:$AA$78,MATCH(MONTH(A26246),Normativa!$C$67:$C$78,0),MATCH(HOUR(A26246),Normativa!$D$66:$AA$66,0))))</f>
        <v>3</v>
      </c>
      <c r="F26246" s="40">
        <f t="shared" si="1672"/>
        <v>164</v>
      </c>
      <c r="G26246" s="36">
        <f>INDEX('Optimitzador qh'!$C$15:$H$15,E26246)</f>
        <v>314.07919990728021</v>
      </c>
      <c r="H26246" s="42">
        <f t="shared" si="1669"/>
        <v>0</v>
      </c>
    </row>
    <row r="26247" spans="1:8" x14ac:dyDescent="0.25">
      <c r="A26247" s="50">
        <v>44104.396249999998</v>
      </c>
      <c r="B26247" s="79">
        <v>39</v>
      </c>
      <c r="C26247" s="40">
        <f t="shared" si="1670"/>
        <v>9</v>
      </c>
      <c r="D26247" s="41">
        <f t="shared" si="1671"/>
        <v>2020</v>
      </c>
      <c r="E26247" s="43">
        <f>IF(WEEKDAY(A26247,2)&gt;=6,6,IF(ISNUMBER(MATCH(TRUNC(A26247),Normativa!$A$81:$A$108,0)),6,INDEX(Normativa!$D$67:$AA$78,MATCH(MONTH(A26247),Normativa!$C$67:$C$78,0),MATCH(HOUR(A26247),Normativa!$D$66:$AA$66,0))))</f>
        <v>3</v>
      </c>
      <c r="F26247" s="40">
        <f t="shared" si="1672"/>
        <v>156</v>
      </c>
      <c r="G26247" s="36">
        <f>INDEX('Optimitzador qh'!$C$15:$H$15,E26247)</f>
        <v>314.07919990728021</v>
      </c>
      <c r="H26247" s="42">
        <f t="shared" si="1669"/>
        <v>0</v>
      </c>
    </row>
    <row r="26248" spans="1:8" x14ac:dyDescent="0.25">
      <c r="A26248" s="50">
        <v>44104.406666666662</v>
      </c>
      <c r="B26248" s="79">
        <v>39</v>
      </c>
      <c r="C26248" s="40">
        <f t="shared" si="1670"/>
        <v>9</v>
      </c>
      <c r="D26248" s="41">
        <f t="shared" si="1671"/>
        <v>2020</v>
      </c>
      <c r="E26248" s="43">
        <f>IF(WEEKDAY(A26248,2)&gt;=6,6,IF(ISNUMBER(MATCH(TRUNC(A26248),Normativa!$A$81:$A$108,0)),6,INDEX(Normativa!$D$67:$AA$78,MATCH(MONTH(A26248),Normativa!$C$67:$C$78,0),MATCH(HOUR(A26248),Normativa!$D$66:$AA$66,0))))</f>
        <v>3</v>
      </c>
      <c r="F26248" s="40">
        <f t="shared" si="1672"/>
        <v>156</v>
      </c>
      <c r="G26248" s="36">
        <f>INDEX('Optimitzador qh'!$C$15:$H$15,E26248)</f>
        <v>314.07919990728021</v>
      </c>
      <c r="H26248" s="42">
        <f t="shared" si="1669"/>
        <v>0</v>
      </c>
    </row>
    <row r="26249" spans="1:8" x14ac:dyDescent="0.25">
      <c r="A26249" s="50">
        <v>44104.417083333334</v>
      </c>
      <c r="B26249" s="79">
        <v>39</v>
      </c>
      <c r="C26249" s="40">
        <f t="shared" si="1670"/>
        <v>9</v>
      </c>
      <c r="D26249" s="41">
        <f t="shared" si="1671"/>
        <v>2020</v>
      </c>
      <c r="E26249" s="43">
        <f>IF(WEEKDAY(A26249,2)&gt;=6,6,IF(ISNUMBER(MATCH(TRUNC(A26249),Normativa!$A$81:$A$108,0)),6,INDEX(Normativa!$D$67:$AA$78,MATCH(MONTH(A26249),Normativa!$C$67:$C$78,0),MATCH(HOUR(A26249),Normativa!$D$66:$AA$66,0))))</f>
        <v>3</v>
      </c>
      <c r="F26249" s="40">
        <f t="shared" si="1672"/>
        <v>156</v>
      </c>
      <c r="G26249" s="36">
        <f>INDEX('Optimitzador qh'!$C$15:$H$15,E26249)</f>
        <v>314.07919990728021</v>
      </c>
      <c r="H26249" s="42">
        <f t="shared" si="1669"/>
        <v>0</v>
      </c>
    </row>
    <row r="26250" spans="1:8" x14ac:dyDescent="0.25">
      <c r="A26250" s="50">
        <v>44104.427499999998</v>
      </c>
      <c r="B26250" s="79">
        <v>40</v>
      </c>
      <c r="C26250" s="40">
        <f t="shared" si="1670"/>
        <v>9</v>
      </c>
      <c r="D26250" s="41">
        <f t="shared" si="1671"/>
        <v>2020</v>
      </c>
      <c r="E26250" s="43">
        <f>IF(WEEKDAY(A26250,2)&gt;=6,6,IF(ISNUMBER(MATCH(TRUNC(A26250),Normativa!$A$81:$A$108,0)),6,INDEX(Normativa!$D$67:$AA$78,MATCH(MONTH(A26250),Normativa!$C$67:$C$78,0),MATCH(HOUR(A26250),Normativa!$D$66:$AA$66,0))))</f>
        <v>3</v>
      </c>
      <c r="F26250" s="40">
        <f t="shared" si="1672"/>
        <v>160</v>
      </c>
      <c r="G26250" s="36">
        <f>INDEX('Optimitzador qh'!$C$15:$H$15,E26250)</f>
        <v>314.07919990728021</v>
      </c>
      <c r="H26250" s="42">
        <f t="shared" ref="H26250:H26313" si="1673">IF(F26250&gt;G26250,(F26250-G26250)^2,0)</f>
        <v>0</v>
      </c>
    </row>
    <row r="26251" spans="1:8" x14ac:dyDescent="0.25">
      <c r="A26251" s="50">
        <v>44104.437916666662</v>
      </c>
      <c r="B26251" s="79">
        <v>42</v>
      </c>
      <c r="C26251" s="40">
        <f t="shared" si="1670"/>
        <v>9</v>
      </c>
      <c r="D26251" s="41">
        <f t="shared" si="1671"/>
        <v>2020</v>
      </c>
      <c r="E26251" s="43">
        <f>IF(WEEKDAY(A26251,2)&gt;=6,6,IF(ISNUMBER(MATCH(TRUNC(A26251),Normativa!$A$81:$A$108,0)),6,INDEX(Normativa!$D$67:$AA$78,MATCH(MONTH(A26251),Normativa!$C$67:$C$78,0),MATCH(HOUR(A26251),Normativa!$D$66:$AA$66,0))))</f>
        <v>3</v>
      </c>
      <c r="F26251" s="40">
        <f t="shared" si="1672"/>
        <v>168</v>
      </c>
      <c r="G26251" s="36">
        <f>INDEX('Optimitzador qh'!$C$15:$H$15,E26251)</f>
        <v>314.07919990728021</v>
      </c>
      <c r="H26251" s="42">
        <f t="shared" si="1673"/>
        <v>0</v>
      </c>
    </row>
    <row r="26252" spans="1:8" x14ac:dyDescent="0.25">
      <c r="A26252" s="50">
        <v>44104.448333333334</v>
      </c>
      <c r="B26252" s="79">
        <v>38</v>
      </c>
      <c r="C26252" s="40">
        <f t="shared" si="1670"/>
        <v>9</v>
      </c>
      <c r="D26252" s="41">
        <f t="shared" si="1671"/>
        <v>2020</v>
      </c>
      <c r="E26252" s="43">
        <f>IF(WEEKDAY(A26252,2)&gt;=6,6,IF(ISNUMBER(MATCH(TRUNC(A26252),Normativa!$A$81:$A$108,0)),6,INDEX(Normativa!$D$67:$AA$78,MATCH(MONTH(A26252),Normativa!$C$67:$C$78,0),MATCH(HOUR(A26252),Normativa!$D$66:$AA$66,0))))</f>
        <v>3</v>
      </c>
      <c r="F26252" s="40">
        <f t="shared" si="1672"/>
        <v>152</v>
      </c>
      <c r="G26252" s="36">
        <f>INDEX('Optimitzador qh'!$C$15:$H$15,E26252)</f>
        <v>314.07919990728021</v>
      </c>
      <c r="H26252" s="42">
        <f t="shared" si="1673"/>
        <v>0</v>
      </c>
    </row>
    <row r="26253" spans="1:8" x14ac:dyDescent="0.25">
      <c r="A26253" s="50">
        <v>44104.458749999998</v>
      </c>
      <c r="B26253" s="79">
        <v>42</v>
      </c>
      <c r="C26253" s="40">
        <f t="shared" si="1670"/>
        <v>9</v>
      </c>
      <c r="D26253" s="41">
        <f t="shared" si="1671"/>
        <v>2020</v>
      </c>
      <c r="E26253" s="43">
        <f>IF(WEEKDAY(A26253,2)&gt;=6,6,IF(ISNUMBER(MATCH(TRUNC(A26253),Normativa!$A$81:$A$108,0)),6,INDEX(Normativa!$D$67:$AA$78,MATCH(MONTH(A26253),Normativa!$C$67:$C$78,0),MATCH(HOUR(A26253),Normativa!$D$66:$AA$66,0))))</f>
        <v>3</v>
      </c>
      <c r="F26253" s="40">
        <f t="shared" si="1672"/>
        <v>168</v>
      </c>
      <c r="G26253" s="36">
        <f>INDEX('Optimitzador qh'!$C$15:$H$15,E26253)</f>
        <v>314.07919990728021</v>
      </c>
      <c r="H26253" s="42">
        <f t="shared" si="1673"/>
        <v>0</v>
      </c>
    </row>
    <row r="26254" spans="1:8" x14ac:dyDescent="0.25">
      <c r="A26254" s="50">
        <v>44104.469166666662</v>
      </c>
      <c r="B26254" s="79">
        <v>38</v>
      </c>
      <c r="C26254" s="40">
        <f t="shared" si="1670"/>
        <v>9</v>
      </c>
      <c r="D26254" s="41">
        <f t="shared" si="1671"/>
        <v>2020</v>
      </c>
      <c r="E26254" s="43">
        <f>IF(WEEKDAY(A26254,2)&gt;=6,6,IF(ISNUMBER(MATCH(TRUNC(A26254),Normativa!$A$81:$A$108,0)),6,INDEX(Normativa!$D$67:$AA$78,MATCH(MONTH(A26254),Normativa!$C$67:$C$78,0),MATCH(HOUR(A26254),Normativa!$D$66:$AA$66,0))))</f>
        <v>3</v>
      </c>
      <c r="F26254" s="40">
        <f t="shared" si="1672"/>
        <v>152</v>
      </c>
      <c r="G26254" s="36">
        <f>INDEX('Optimitzador qh'!$C$15:$H$15,E26254)</f>
        <v>314.07919990728021</v>
      </c>
      <c r="H26254" s="42">
        <f t="shared" si="1673"/>
        <v>0</v>
      </c>
    </row>
    <row r="26255" spans="1:8" x14ac:dyDescent="0.25">
      <c r="A26255" s="50">
        <v>44104.479583333334</v>
      </c>
      <c r="B26255" s="79">
        <v>40</v>
      </c>
      <c r="C26255" s="40">
        <f t="shared" si="1670"/>
        <v>9</v>
      </c>
      <c r="D26255" s="41">
        <f t="shared" si="1671"/>
        <v>2020</v>
      </c>
      <c r="E26255" s="43">
        <f>IF(WEEKDAY(A26255,2)&gt;=6,6,IF(ISNUMBER(MATCH(TRUNC(A26255),Normativa!$A$81:$A$108,0)),6,INDEX(Normativa!$D$67:$AA$78,MATCH(MONTH(A26255),Normativa!$C$67:$C$78,0),MATCH(HOUR(A26255),Normativa!$D$66:$AA$66,0))))</f>
        <v>3</v>
      </c>
      <c r="F26255" s="40">
        <f t="shared" si="1672"/>
        <v>160</v>
      </c>
      <c r="G26255" s="36">
        <f>INDEX('Optimitzador qh'!$C$15:$H$15,E26255)</f>
        <v>314.07919990728021</v>
      </c>
      <c r="H26255" s="42">
        <f t="shared" si="1673"/>
        <v>0</v>
      </c>
    </row>
    <row r="26256" spans="1:8" x14ac:dyDescent="0.25">
      <c r="A26256" s="50">
        <v>44104.49</v>
      </c>
      <c r="B26256" s="79">
        <v>41</v>
      </c>
      <c r="C26256" s="40">
        <f t="shared" si="1670"/>
        <v>9</v>
      </c>
      <c r="D26256" s="41">
        <f t="shared" si="1671"/>
        <v>2020</v>
      </c>
      <c r="E26256" s="43">
        <f>IF(WEEKDAY(A26256,2)&gt;=6,6,IF(ISNUMBER(MATCH(TRUNC(A26256),Normativa!$A$81:$A$108,0)),6,INDEX(Normativa!$D$67:$AA$78,MATCH(MONTH(A26256),Normativa!$C$67:$C$78,0),MATCH(HOUR(A26256),Normativa!$D$66:$AA$66,0))))</f>
        <v>3</v>
      </c>
      <c r="F26256" s="40">
        <f t="shared" si="1672"/>
        <v>164</v>
      </c>
      <c r="G26256" s="36">
        <f>INDEX('Optimitzador qh'!$C$15:$H$15,E26256)</f>
        <v>314.07919990728021</v>
      </c>
      <c r="H26256" s="42">
        <f t="shared" si="1673"/>
        <v>0</v>
      </c>
    </row>
    <row r="26257" spans="1:8" x14ac:dyDescent="0.25">
      <c r="A26257" s="50">
        <v>44104.500416666662</v>
      </c>
      <c r="B26257" s="79">
        <v>43</v>
      </c>
      <c r="C26257" s="40">
        <f t="shared" si="1670"/>
        <v>9</v>
      </c>
      <c r="D26257" s="41">
        <f t="shared" si="1671"/>
        <v>2020</v>
      </c>
      <c r="E26257" s="43">
        <f>IF(WEEKDAY(A26257,2)&gt;=6,6,IF(ISNUMBER(MATCH(TRUNC(A26257),Normativa!$A$81:$A$108,0)),6,INDEX(Normativa!$D$67:$AA$78,MATCH(MONTH(A26257),Normativa!$C$67:$C$78,0),MATCH(HOUR(A26257),Normativa!$D$66:$AA$66,0))))</f>
        <v>3</v>
      </c>
      <c r="F26257" s="40">
        <f t="shared" si="1672"/>
        <v>172</v>
      </c>
      <c r="G26257" s="36">
        <f>INDEX('Optimitzador qh'!$C$15:$H$15,E26257)</f>
        <v>314.07919990728021</v>
      </c>
      <c r="H26257" s="42">
        <f t="shared" si="1673"/>
        <v>0</v>
      </c>
    </row>
    <row r="26258" spans="1:8" x14ac:dyDescent="0.25">
      <c r="A26258" s="50">
        <v>44104.510833333334</v>
      </c>
      <c r="B26258" s="79">
        <v>42</v>
      </c>
      <c r="C26258" s="40">
        <f t="shared" si="1670"/>
        <v>9</v>
      </c>
      <c r="D26258" s="41">
        <f t="shared" si="1671"/>
        <v>2020</v>
      </c>
      <c r="E26258" s="43">
        <f>IF(WEEKDAY(A26258,2)&gt;=6,6,IF(ISNUMBER(MATCH(TRUNC(A26258),Normativa!$A$81:$A$108,0)),6,INDEX(Normativa!$D$67:$AA$78,MATCH(MONTH(A26258),Normativa!$C$67:$C$78,0),MATCH(HOUR(A26258),Normativa!$D$66:$AA$66,0))))</f>
        <v>3</v>
      </c>
      <c r="F26258" s="40">
        <f t="shared" si="1672"/>
        <v>168</v>
      </c>
      <c r="G26258" s="36">
        <f>INDEX('Optimitzador qh'!$C$15:$H$15,E26258)</f>
        <v>314.07919990728021</v>
      </c>
      <c r="H26258" s="42">
        <f t="shared" si="1673"/>
        <v>0</v>
      </c>
    </row>
    <row r="26259" spans="1:8" x14ac:dyDescent="0.25">
      <c r="A26259" s="50">
        <v>44104.521249999998</v>
      </c>
      <c r="B26259" s="79">
        <v>42</v>
      </c>
      <c r="C26259" s="40">
        <f t="shared" si="1670"/>
        <v>9</v>
      </c>
      <c r="D26259" s="41">
        <f t="shared" si="1671"/>
        <v>2020</v>
      </c>
      <c r="E26259" s="43">
        <f>IF(WEEKDAY(A26259,2)&gt;=6,6,IF(ISNUMBER(MATCH(TRUNC(A26259),Normativa!$A$81:$A$108,0)),6,INDEX(Normativa!$D$67:$AA$78,MATCH(MONTH(A26259),Normativa!$C$67:$C$78,0),MATCH(HOUR(A26259),Normativa!$D$66:$AA$66,0))))</f>
        <v>3</v>
      </c>
      <c r="F26259" s="40">
        <f t="shared" si="1672"/>
        <v>168</v>
      </c>
      <c r="G26259" s="36">
        <f>INDEX('Optimitzador qh'!$C$15:$H$15,E26259)</f>
        <v>314.07919990728021</v>
      </c>
      <c r="H26259" s="42">
        <f t="shared" si="1673"/>
        <v>0</v>
      </c>
    </row>
    <row r="26260" spans="1:8" x14ac:dyDescent="0.25">
      <c r="A26260" s="50">
        <v>44104.531666666662</v>
      </c>
      <c r="B26260" s="79">
        <v>42</v>
      </c>
      <c r="C26260" s="40">
        <f t="shared" si="1670"/>
        <v>9</v>
      </c>
      <c r="D26260" s="41">
        <f t="shared" si="1671"/>
        <v>2020</v>
      </c>
      <c r="E26260" s="43">
        <f>IF(WEEKDAY(A26260,2)&gt;=6,6,IF(ISNUMBER(MATCH(TRUNC(A26260),Normativa!$A$81:$A$108,0)),6,INDEX(Normativa!$D$67:$AA$78,MATCH(MONTH(A26260),Normativa!$C$67:$C$78,0),MATCH(HOUR(A26260),Normativa!$D$66:$AA$66,0))))</f>
        <v>3</v>
      </c>
      <c r="F26260" s="40">
        <f t="shared" si="1672"/>
        <v>168</v>
      </c>
      <c r="G26260" s="36">
        <f>INDEX('Optimitzador qh'!$C$15:$H$15,E26260)</f>
        <v>314.07919990728021</v>
      </c>
      <c r="H26260" s="42">
        <f t="shared" si="1673"/>
        <v>0</v>
      </c>
    </row>
    <row r="26261" spans="1:8" x14ac:dyDescent="0.25">
      <c r="A26261" s="50">
        <v>44104.542083333334</v>
      </c>
      <c r="B26261" s="79">
        <v>42</v>
      </c>
      <c r="C26261" s="40">
        <f t="shared" si="1670"/>
        <v>9</v>
      </c>
      <c r="D26261" s="41">
        <f t="shared" si="1671"/>
        <v>2020</v>
      </c>
      <c r="E26261" s="43">
        <f>IF(WEEKDAY(A26261,2)&gt;=6,6,IF(ISNUMBER(MATCH(TRUNC(A26261),Normativa!$A$81:$A$108,0)),6,INDEX(Normativa!$D$67:$AA$78,MATCH(MONTH(A26261),Normativa!$C$67:$C$78,0),MATCH(HOUR(A26261),Normativa!$D$66:$AA$66,0))))</f>
        <v>3</v>
      </c>
      <c r="F26261" s="40">
        <f t="shared" si="1672"/>
        <v>168</v>
      </c>
      <c r="G26261" s="36">
        <f>INDEX('Optimitzador qh'!$C$15:$H$15,E26261)</f>
        <v>314.07919990728021</v>
      </c>
      <c r="H26261" s="42">
        <f t="shared" si="1673"/>
        <v>0</v>
      </c>
    </row>
    <row r="26262" spans="1:8" x14ac:dyDescent="0.25">
      <c r="A26262" s="50">
        <v>44104.552499999998</v>
      </c>
      <c r="B26262" s="79">
        <v>43</v>
      </c>
      <c r="C26262" s="40">
        <f t="shared" si="1670"/>
        <v>9</v>
      </c>
      <c r="D26262" s="41">
        <f t="shared" si="1671"/>
        <v>2020</v>
      </c>
      <c r="E26262" s="43">
        <f>IF(WEEKDAY(A26262,2)&gt;=6,6,IF(ISNUMBER(MATCH(TRUNC(A26262),Normativa!$A$81:$A$108,0)),6,INDEX(Normativa!$D$67:$AA$78,MATCH(MONTH(A26262),Normativa!$C$67:$C$78,0),MATCH(HOUR(A26262),Normativa!$D$66:$AA$66,0))))</f>
        <v>3</v>
      </c>
      <c r="F26262" s="40">
        <f t="shared" si="1672"/>
        <v>172</v>
      </c>
      <c r="G26262" s="36">
        <f>INDEX('Optimitzador qh'!$C$15:$H$15,E26262)</f>
        <v>314.07919990728021</v>
      </c>
      <c r="H26262" s="42">
        <f t="shared" si="1673"/>
        <v>0</v>
      </c>
    </row>
    <row r="26263" spans="1:8" x14ac:dyDescent="0.25">
      <c r="A26263" s="50">
        <v>44104.562916666662</v>
      </c>
      <c r="B26263" s="79">
        <v>41</v>
      </c>
      <c r="C26263" s="40">
        <f t="shared" si="1670"/>
        <v>9</v>
      </c>
      <c r="D26263" s="41">
        <f t="shared" si="1671"/>
        <v>2020</v>
      </c>
      <c r="E26263" s="43">
        <f>IF(WEEKDAY(A26263,2)&gt;=6,6,IF(ISNUMBER(MATCH(TRUNC(A26263),Normativa!$A$81:$A$108,0)),6,INDEX(Normativa!$D$67:$AA$78,MATCH(MONTH(A26263),Normativa!$C$67:$C$78,0),MATCH(HOUR(A26263),Normativa!$D$66:$AA$66,0))))</f>
        <v>3</v>
      </c>
      <c r="F26263" s="40">
        <f t="shared" si="1672"/>
        <v>164</v>
      </c>
      <c r="G26263" s="36">
        <f>INDEX('Optimitzador qh'!$C$15:$H$15,E26263)</f>
        <v>314.07919990728021</v>
      </c>
      <c r="H26263" s="42">
        <f t="shared" si="1673"/>
        <v>0</v>
      </c>
    </row>
    <row r="26264" spans="1:8" x14ac:dyDescent="0.25">
      <c r="A26264" s="50">
        <v>44104.573333333334</v>
      </c>
      <c r="B26264" s="79">
        <v>44</v>
      </c>
      <c r="C26264" s="40">
        <f t="shared" si="1670"/>
        <v>9</v>
      </c>
      <c r="D26264" s="41">
        <f t="shared" si="1671"/>
        <v>2020</v>
      </c>
      <c r="E26264" s="43">
        <f>IF(WEEKDAY(A26264,2)&gt;=6,6,IF(ISNUMBER(MATCH(TRUNC(A26264),Normativa!$A$81:$A$108,0)),6,INDEX(Normativa!$D$67:$AA$78,MATCH(MONTH(A26264),Normativa!$C$67:$C$78,0),MATCH(HOUR(A26264),Normativa!$D$66:$AA$66,0))))</f>
        <v>3</v>
      </c>
      <c r="F26264" s="40">
        <f t="shared" si="1672"/>
        <v>176</v>
      </c>
      <c r="G26264" s="36">
        <f>INDEX('Optimitzador qh'!$C$15:$H$15,E26264)</f>
        <v>314.07919990728021</v>
      </c>
      <c r="H26264" s="42">
        <f t="shared" si="1673"/>
        <v>0</v>
      </c>
    </row>
    <row r="26265" spans="1:8" x14ac:dyDescent="0.25">
      <c r="A26265" s="50">
        <v>44104.583749999998</v>
      </c>
      <c r="B26265" s="79">
        <v>40</v>
      </c>
      <c r="C26265" s="40">
        <f t="shared" si="1670"/>
        <v>9</v>
      </c>
      <c r="D26265" s="41">
        <f t="shared" si="1671"/>
        <v>2020</v>
      </c>
      <c r="E26265" s="43">
        <f>IF(WEEKDAY(A26265,2)&gt;=6,6,IF(ISNUMBER(MATCH(TRUNC(A26265),Normativa!$A$81:$A$108,0)),6,INDEX(Normativa!$D$67:$AA$78,MATCH(MONTH(A26265),Normativa!$C$67:$C$78,0),MATCH(HOUR(A26265),Normativa!$D$66:$AA$66,0))))</f>
        <v>4</v>
      </c>
      <c r="F26265" s="40">
        <f t="shared" si="1672"/>
        <v>160</v>
      </c>
      <c r="G26265" s="36">
        <f>INDEX('Optimitzador qh'!$C$15:$H$15,E26265)</f>
        <v>314.07919990728021</v>
      </c>
      <c r="H26265" s="42">
        <f t="shared" si="1673"/>
        <v>0</v>
      </c>
    </row>
    <row r="26266" spans="1:8" x14ac:dyDescent="0.25">
      <c r="A26266" s="50">
        <v>44104.594166666662</v>
      </c>
      <c r="B26266" s="79">
        <v>42</v>
      </c>
      <c r="C26266" s="40">
        <f t="shared" si="1670"/>
        <v>9</v>
      </c>
      <c r="D26266" s="41">
        <f t="shared" si="1671"/>
        <v>2020</v>
      </c>
      <c r="E26266" s="43">
        <f>IF(WEEKDAY(A26266,2)&gt;=6,6,IF(ISNUMBER(MATCH(TRUNC(A26266),Normativa!$A$81:$A$108,0)),6,INDEX(Normativa!$D$67:$AA$78,MATCH(MONTH(A26266),Normativa!$C$67:$C$78,0),MATCH(HOUR(A26266),Normativa!$D$66:$AA$66,0))))</f>
        <v>4</v>
      </c>
      <c r="F26266" s="40">
        <f t="shared" si="1672"/>
        <v>168</v>
      </c>
      <c r="G26266" s="36">
        <f>INDEX('Optimitzador qh'!$C$15:$H$15,E26266)</f>
        <v>314.07919990728021</v>
      </c>
      <c r="H26266" s="42">
        <f t="shared" si="1673"/>
        <v>0</v>
      </c>
    </row>
    <row r="26267" spans="1:8" x14ac:dyDescent="0.25">
      <c r="A26267" s="50">
        <v>44104.604583333334</v>
      </c>
      <c r="B26267" s="79">
        <v>39</v>
      </c>
      <c r="C26267" s="40">
        <f t="shared" si="1670"/>
        <v>9</v>
      </c>
      <c r="D26267" s="41">
        <f t="shared" si="1671"/>
        <v>2020</v>
      </c>
      <c r="E26267" s="43">
        <f>IF(WEEKDAY(A26267,2)&gt;=6,6,IF(ISNUMBER(MATCH(TRUNC(A26267),Normativa!$A$81:$A$108,0)),6,INDEX(Normativa!$D$67:$AA$78,MATCH(MONTH(A26267),Normativa!$C$67:$C$78,0),MATCH(HOUR(A26267),Normativa!$D$66:$AA$66,0))))</f>
        <v>4</v>
      </c>
      <c r="F26267" s="40">
        <f t="shared" si="1672"/>
        <v>156</v>
      </c>
      <c r="G26267" s="36">
        <f>INDEX('Optimitzador qh'!$C$15:$H$15,E26267)</f>
        <v>314.07919990728021</v>
      </c>
      <c r="H26267" s="42">
        <f t="shared" si="1673"/>
        <v>0</v>
      </c>
    </row>
    <row r="26268" spans="1:8" x14ac:dyDescent="0.25">
      <c r="A26268" s="50">
        <v>44104.614999999998</v>
      </c>
      <c r="B26268" s="79">
        <v>41</v>
      </c>
      <c r="C26268" s="40">
        <f t="shared" si="1670"/>
        <v>9</v>
      </c>
      <c r="D26268" s="41">
        <f t="shared" si="1671"/>
        <v>2020</v>
      </c>
      <c r="E26268" s="43">
        <f>IF(WEEKDAY(A26268,2)&gt;=6,6,IF(ISNUMBER(MATCH(TRUNC(A26268),Normativa!$A$81:$A$108,0)),6,INDEX(Normativa!$D$67:$AA$78,MATCH(MONTH(A26268),Normativa!$C$67:$C$78,0),MATCH(HOUR(A26268),Normativa!$D$66:$AA$66,0))))</f>
        <v>4</v>
      </c>
      <c r="F26268" s="40">
        <f t="shared" si="1672"/>
        <v>164</v>
      </c>
      <c r="G26268" s="36">
        <f>INDEX('Optimitzador qh'!$C$15:$H$15,E26268)</f>
        <v>314.07919990728021</v>
      </c>
      <c r="H26268" s="42">
        <f t="shared" si="1673"/>
        <v>0</v>
      </c>
    </row>
    <row r="26269" spans="1:8" x14ac:dyDescent="0.25">
      <c r="A26269" s="50">
        <v>44104.625416666662</v>
      </c>
      <c r="B26269" s="79">
        <v>45</v>
      </c>
      <c r="C26269" s="40">
        <f t="shared" si="1670"/>
        <v>9</v>
      </c>
      <c r="D26269" s="41">
        <f t="shared" si="1671"/>
        <v>2020</v>
      </c>
      <c r="E26269" s="43">
        <f>IF(WEEKDAY(A26269,2)&gt;=6,6,IF(ISNUMBER(MATCH(TRUNC(A26269),Normativa!$A$81:$A$108,0)),6,INDEX(Normativa!$D$67:$AA$78,MATCH(MONTH(A26269),Normativa!$C$67:$C$78,0),MATCH(HOUR(A26269),Normativa!$D$66:$AA$66,0))))</f>
        <v>4</v>
      </c>
      <c r="F26269" s="40">
        <f t="shared" si="1672"/>
        <v>180</v>
      </c>
      <c r="G26269" s="36">
        <f>INDEX('Optimitzador qh'!$C$15:$H$15,E26269)</f>
        <v>314.07919990728021</v>
      </c>
      <c r="H26269" s="42">
        <f t="shared" si="1673"/>
        <v>0</v>
      </c>
    </row>
    <row r="26270" spans="1:8" x14ac:dyDescent="0.25">
      <c r="A26270" s="50">
        <v>44104.635833333334</v>
      </c>
      <c r="B26270" s="79">
        <v>42</v>
      </c>
      <c r="C26270" s="40">
        <f t="shared" si="1670"/>
        <v>9</v>
      </c>
      <c r="D26270" s="41">
        <f t="shared" si="1671"/>
        <v>2020</v>
      </c>
      <c r="E26270" s="43">
        <f>IF(WEEKDAY(A26270,2)&gt;=6,6,IF(ISNUMBER(MATCH(TRUNC(A26270),Normativa!$A$81:$A$108,0)),6,INDEX(Normativa!$D$67:$AA$78,MATCH(MONTH(A26270),Normativa!$C$67:$C$78,0),MATCH(HOUR(A26270),Normativa!$D$66:$AA$66,0))))</f>
        <v>4</v>
      </c>
      <c r="F26270" s="40">
        <f t="shared" si="1672"/>
        <v>168</v>
      </c>
      <c r="G26270" s="36">
        <f>INDEX('Optimitzador qh'!$C$15:$H$15,E26270)</f>
        <v>314.07919990728021</v>
      </c>
      <c r="H26270" s="42">
        <f t="shared" si="1673"/>
        <v>0</v>
      </c>
    </row>
    <row r="26271" spans="1:8" x14ac:dyDescent="0.25">
      <c r="A26271" s="50">
        <v>44104.646249999998</v>
      </c>
      <c r="B26271" s="79">
        <v>41</v>
      </c>
      <c r="C26271" s="40">
        <f t="shared" si="1670"/>
        <v>9</v>
      </c>
      <c r="D26271" s="41">
        <f t="shared" si="1671"/>
        <v>2020</v>
      </c>
      <c r="E26271" s="43">
        <f>IF(WEEKDAY(A26271,2)&gt;=6,6,IF(ISNUMBER(MATCH(TRUNC(A26271),Normativa!$A$81:$A$108,0)),6,INDEX(Normativa!$D$67:$AA$78,MATCH(MONTH(A26271),Normativa!$C$67:$C$78,0),MATCH(HOUR(A26271),Normativa!$D$66:$AA$66,0))))</f>
        <v>4</v>
      </c>
      <c r="F26271" s="40">
        <f t="shared" si="1672"/>
        <v>164</v>
      </c>
      <c r="G26271" s="36">
        <f>INDEX('Optimitzador qh'!$C$15:$H$15,E26271)</f>
        <v>314.07919990728021</v>
      </c>
      <c r="H26271" s="42">
        <f t="shared" si="1673"/>
        <v>0</v>
      </c>
    </row>
    <row r="26272" spans="1:8" x14ac:dyDescent="0.25">
      <c r="A26272" s="50">
        <v>44104.656666666662</v>
      </c>
      <c r="B26272" s="79">
        <v>41</v>
      </c>
      <c r="C26272" s="40">
        <f t="shared" si="1670"/>
        <v>9</v>
      </c>
      <c r="D26272" s="41">
        <f t="shared" si="1671"/>
        <v>2020</v>
      </c>
      <c r="E26272" s="43">
        <f>IF(WEEKDAY(A26272,2)&gt;=6,6,IF(ISNUMBER(MATCH(TRUNC(A26272),Normativa!$A$81:$A$108,0)),6,INDEX(Normativa!$D$67:$AA$78,MATCH(MONTH(A26272),Normativa!$C$67:$C$78,0),MATCH(HOUR(A26272),Normativa!$D$66:$AA$66,0))))</f>
        <v>4</v>
      </c>
      <c r="F26272" s="40">
        <f t="shared" si="1672"/>
        <v>164</v>
      </c>
      <c r="G26272" s="36">
        <f>INDEX('Optimitzador qh'!$C$15:$H$15,E26272)</f>
        <v>314.07919990728021</v>
      </c>
      <c r="H26272" s="42">
        <f t="shared" si="1673"/>
        <v>0</v>
      </c>
    </row>
    <row r="26273" spans="1:8" x14ac:dyDescent="0.25">
      <c r="A26273" s="50">
        <v>44104.667083333334</v>
      </c>
      <c r="B26273" s="79">
        <v>41</v>
      </c>
      <c r="C26273" s="40">
        <f t="shared" si="1670"/>
        <v>9</v>
      </c>
      <c r="D26273" s="41">
        <f t="shared" si="1671"/>
        <v>2020</v>
      </c>
      <c r="E26273" s="43">
        <f>IF(WEEKDAY(A26273,2)&gt;=6,6,IF(ISNUMBER(MATCH(TRUNC(A26273),Normativa!$A$81:$A$108,0)),6,INDEX(Normativa!$D$67:$AA$78,MATCH(MONTH(A26273),Normativa!$C$67:$C$78,0),MATCH(HOUR(A26273),Normativa!$D$66:$AA$66,0))))</f>
        <v>4</v>
      </c>
      <c r="F26273" s="40">
        <f t="shared" si="1672"/>
        <v>164</v>
      </c>
      <c r="G26273" s="36">
        <f>INDEX('Optimitzador qh'!$C$15:$H$15,E26273)</f>
        <v>314.07919990728021</v>
      </c>
      <c r="H26273" s="42">
        <f t="shared" si="1673"/>
        <v>0</v>
      </c>
    </row>
    <row r="26274" spans="1:8" x14ac:dyDescent="0.25">
      <c r="A26274" s="50">
        <v>44104.677499999998</v>
      </c>
      <c r="B26274" s="79">
        <v>40</v>
      </c>
      <c r="C26274" s="40">
        <f t="shared" si="1670"/>
        <v>9</v>
      </c>
      <c r="D26274" s="41">
        <f t="shared" si="1671"/>
        <v>2020</v>
      </c>
      <c r="E26274" s="43">
        <f>IF(WEEKDAY(A26274,2)&gt;=6,6,IF(ISNUMBER(MATCH(TRUNC(A26274),Normativa!$A$81:$A$108,0)),6,INDEX(Normativa!$D$67:$AA$78,MATCH(MONTH(A26274),Normativa!$C$67:$C$78,0),MATCH(HOUR(A26274),Normativa!$D$66:$AA$66,0))))</f>
        <v>4</v>
      </c>
      <c r="F26274" s="40">
        <f t="shared" si="1672"/>
        <v>160</v>
      </c>
      <c r="G26274" s="36">
        <f>INDEX('Optimitzador qh'!$C$15:$H$15,E26274)</f>
        <v>314.07919990728021</v>
      </c>
      <c r="H26274" s="42">
        <f t="shared" si="1673"/>
        <v>0</v>
      </c>
    </row>
    <row r="26275" spans="1:8" x14ac:dyDescent="0.25">
      <c r="A26275" s="50">
        <v>44104.687916666662</v>
      </c>
      <c r="B26275" s="79">
        <v>43</v>
      </c>
      <c r="C26275" s="40">
        <f t="shared" si="1670"/>
        <v>9</v>
      </c>
      <c r="D26275" s="41">
        <f t="shared" si="1671"/>
        <v>2020</v>
      </c>
      <c r="E26275" s="43">
        <f>IF(WEEKDAY(A26275,2)&gt;=6,6,IF(ISNUMBER(MATCH(TRUNC(A26275),Normativa!$A$81:$A$108,0)),6,INDEX(Normativa!$D$67:$AA$78,MATCH(MONTH(A26275),Normativa!$C$67:$C$78,0),MATCH(HOUR(A26275),Normativa!$D$66:$AA$66,0))))</f>
        <v>4</v>
      </c>
      <c r="F26275" s="40">
        <f t="shared" si="1672"/>
        <v>172</v>
      </c>
      <c r="G26275" s="36">
        <f>INDEX('Optimitzador qh'!$C$15:$H$15,E26275)</f>
        <v>314.07919990728021</v>
      </c>
      <c r="H26275" s="42">
        <f t="shared" si="1673"/>
        <v>0</v>
      </c>
    </row>
    <row r="26276" spans="1:8" x14ac:dyDescent="0.25">
      <c r="A26276" s="50">
        <v>44104.698333333334</v>
      </c>
      <c r="B26276" s="79">
        <v>41</v>
      </c>
      <c r="C26276" s="40">
        <f t="shared" si="1670"/>
        <v>9</v>
      </c>
      <c r="D26276" s="41">
        <f t="shared" si="1671"/>
        <v>2020</v>
      </c>
      <c r="E26276" s="43">
        <f>IF(WEEKDAY(A26276,2)&gt;=6,6,IF(ISNUMBER(MATCH(TRUNC(A26276),Normativa!$A$81:$A$108,0)),6,INDEX(Normativa!$D$67:$AA$78,MATCH(MONTH(A26276),Normativa!$C$67:$C$78,0),MATCH(HOUR(A26276),Normativa!$D$66:$AA$66,0))))</f>
        <v>4</v>
      </c>
      <c r="F26276" s="40">
        <f t="shared" si="1672"/>
        <v>164</v>
      </c>
      <c r="G26276" s="36">
        <f>INDEX('Optimitzador qh'!$C$15:$H$15,E26276)</f>
        <v>314.07919990728021</v>
      </c>
      <c r="H26276" s="42">
        <f t="shared" si="1673"/>
        <v>0</v>
      </c>
    </row>
    <row r="26277" spans="1:8" x14ac:dyDescent="0.25">
      <c r="A26277" s="50">
        <v>44104.708749999998</v>
      </c>
      <c r="B26277" s="79">
        <v>42</v>
      </c>
      <c r="C26277" s="40">
        <f t="shared" si="1670"/>
        <v>9</v>
      </c>
      <c r="D26277" s="41">
        <f t="shared" si="1671"/>
        <v>2020</v>
      </c>
      <c r="E26277" s="43">
        <f>IF(WEEKDAY(A26277,2)&gt;=6,6,IF(ISNUMBER(MATCH(TRUNC(A26277),Normativa!$A$81:$A$108,0)),6,INDEX(Normativa!$D$67:$AA$78,MATCH(MONTH(A26277),Normativa!$C$67:$C$78,0),MATCH(HOUR(A26277),Normativa!$D$66:$AA$66,0))))</f>
        <v>4</v>
      </c>
      <c r="F26277" s="40">
        <f t="shared" si="1672"/>
        <v>168</v>
      </c>
      <c r="G26277" s="36">
        <f>INDEX('Optimitzador qh'!$C$15:$H$15,E26277)</f>
        <v>314.07919990728021</v>
      </c>
      <c r="H26277" s="42">
        <f t="shared" si="1673"/>
        <v>0</v>
      </c>
    </row>
    <row r="26278" spans="1:8" x14ac:dyDescent="0.25">
      <c r="A26278" s="50">
        <v>44104.719166666662</v>
      </c>
      <c r="B26278" s="79">
        <v>40</v>
      </c>
      <c r="C26278" s="40">
        <f t="shared" si="1670"/>
        <v>9</v>
      </c>
      <c r="D26278" s="41">
        <f t="shared" si="1671"/>
        <v>2020</v>
      </c>
      <c r="E26278" s="43">
        <f>IF(WEEKDAY(A26278,2)&gt;=6,6,IF(ISNUMBER(MATCH(TRUNC(A26278),Normativa!$A$81:$A$108,0)),6,INDEX(Normativa!$D$67:$AA$78,MATCH(MONTH(A26278),Normativa!$C$67:$C$78,0),MATCH(HOUR(A26278),Normativa!$D$66:$AA$66,0))))</f>
        <v>4</v>
      </c>
      <c r="F26278" s="40">
        <f t="shared" si="1672"/>
        <v>160</v>
      </c>
      <c r="G26278" s="36">
        <f>INDEX('Optimitzador qh'!$C$15:$H$15,E26278)</f>
        <v>314.07919990728021</v>
      </c>
      <c r="H26278" s="42">
        <f t="shared" si="1673"/>
        <v>0</v>
      </c>
    </row>
    <row r="26279" spans="1:8" x14ac:dyDescent="0.25">
      <c r="A26279" s="50">
        <v>44104.729583333334</v>
      </c>
      <c r="B26279" s="79">
        <v>41</v>
      </c>
      <c r="C26279" s="40">
        <f t="shared" si="1670"/>
        <v>9</v>
      </c>
      <c r="D26279" s="41">
        <f t="shared" si="1671"/>
        <v>2020</v>
      </c>
      <c r="E26279" s="43">
        <f>IF(WEEKDAY(A26279,2)&gt;=6,6,IF(ISNUMBER(MATCH(TRUNC(A26279),Normativa!$A$81:$A$108,0)),6,INDEX(Normativa!$D$67:$AA$78,MATCH(MONTH(A26279),Normativa!$C$67:$C$78,0),MATCH(HOUR(A26279),Normativa!$D$66:$AA$66,0))))</f>
        <v>4</v>
      </c>
      <c r="F26279" s="40">
        <f t="shared" si="1672"/>
        <v>164</v>
      </c>
      <c r="G26279" s="36">
        <f>INDEX('Optimitzador qh'!$C$15:$H$15,E26279)</f>
        <v>314.07919990728021</v>
      </c>
      <c r="H26279" s="42">
        <f t="shared" si="1673"/>
        <v>0</v>
      </c>
    </row>
    <row r="26280" spans="1:8" x14ac:dyDescent="0.25">
      <c r="A26280" s="50">
        <v>44104.74</v>
      </c>
      <c r="B26280" s="79">
        <v>40</v>
      </c>
      <c r="C26280" s="40">
        <f t="shared" si="1670"/>
        <v>9</v>
      </c>
      <c r="D26280" s="41">
        <f t="shared" si="1671"/>
        <v>2020</v>
      </c>
      <c r="E26280" s="43">
        <f>IF(WEEKDAY(A26280,2)&gt;=6,6,IF(ISNUMBER(MATCH(TRUNC(A26280),Normativa!$A$81:$A$108,0)),6,INDEX(Normativa!$D$67:$AA$78,MATCH(MONTH(A26280),Normativa!$C$67:$C$78,0),MATCH(HOUR(A26280),Normativa!$D$66:$AA$66,0))))</f>
        <v>4</v>
      </c>
      <c r="F26280" s="40">
        <f t="shared" si="1672"/>
        <v>160</v>
      </c>
      <c r="G26280" s="36">
        <f>INDEX('Optimitzador qh'!$C$15:$H$15,E26280)</f>
        <v>314.07919990728021</v>
      </c>
      <c r="H26280" s="42">
        <f t="shared" si="1673"/>
        <v>0</v>
      </c>
    </row>
    <row r="26281" spans="1:8" x14ac:dyDescent="0.25">
      <c r="A26281" s="50">
        <v>44104.750416666662</v>
      </c>
      <c r="B26281" s="79">
        <v>46</v>
      </c>
      <c r="C26281" s="40">
        <f t="shared" si="1670"/>
        <v>9</v>
      </c>
      <c r="D26281" s="41">
        <f t="shared" si="1671"/>
        <v>2020</v>
      </c>
      <c r="E26281" s="43">
        <f>IF(WEEKDAY(A26281,2)&gt;=6,6,IF(ISNUMBER(MATCH(TRUNC(A26281),Normativa!$A$81:$A$108,0)),6,INDEX(Normativa!$D$67:$AA$78,MATCH(MONTH(A26281),Normativa!$C$67:$C$78,0),MATCH(HOUR(A26281),Normativa!$D$66:$AA$66,0))))</f>
        <v>3</v>
      </c>
      <c r="F26281" s="40">
        <f t="shared" si="1672"/>
        <v>184</v>
      </c>
      <c r="G26281" s="36">
        <f>INDEX('Optimitzador qh'!$C$15:$H$15,E26281)</f>
        <v>314.07919990728021</v>
      </c>
      <c r="H26281" s="42">
        <f t="shared" si="1673"/>
        <v>0</v>
      </c>
    </row>
    <row r="26282" spans="1:8" x14ac:dyDescent="0.25">
      <c r="A26282" s="50">
        <v>44104.760833333334</v>
      </c>
      <c r="B26282" s="79">
        <v>42</v>
      </c>
      <c r="C26282" s="40">
        <f t="shared" si="1670"/>
        <v>9</v>
      </c>
      <c r="D26282" s="41">
        <f t="shared" si="1671"/>
        <v>2020</v>
      </c>
      <c r="E26282" s="43">
        <f>IF(WEEKDAY(A26282,2)&gt;=6,6,IF(ISNUMBER(MATCH(TRUNC(A26282),Normativa!$A$81:$A$108,0)),6,INDEX(Normativa!$D$67:$AA$78,MATCH(MONTH(A26282),Normativa!$C$67:$C$78,0),MATCH(HOUR(A26282),Normativa!$D$66:$AA$66,0))))</f>
        <v>3</v>
      </c>
      <c r="F26282" s="40">
        <f t="shared" si="1672"/>
        <v>168</v>
      </c>
      <c r="G26282" s="36">
        <f>INDEX('Optimitzador qh'!$C$15:$H$15,E26282)</f>
        <v>314.07919990728021</v>
      </c>
      <c r="H26282" s="42">
        <f t="shared" si="1673"/>
        <v>0</v>
      </c>
    </row>
    <row r="26283" spans="1:8" x14ac:dyDescent="0.25">
      <c r="A26283" s="50">
        <v>44104.771249999998</v>
      </c>
      <c r="B26283" s="79">
        <v>42</v>
      </c>
      <c r="C26283" s="40">
        <f t="shared" si="1670"/>
        <v>9</v>
      </c>
      <c r="D26283" s="41">
        <f t="shared" si="1671"/>
        <v>2020</v>
      </c>
      <c r="E26283" s="43">
        <f>IF(WEEKDAY(A26283,2)&gt;=6,6,IF(ISNUMBER(MATCH(TRUNC(A26283),Normativa!$A$81:$A$108,0)),6,INDEX(Normativa!$D$67:$AA$78,MATCH(MONTH(A26283),Normativa!$C$67:$C$78,0),MATCH(HOUR(A26283),Normativa!$D$66:$AA$66,0))))</f>
        <v>3</v>
      </c>
      <c r="F26283" s="40">
        <f t="shared" si="1672"/>
        <v>168</v>
      </c>
      <c r="G26283" s="36">
        <f>INDEX('Optimitzador qh'!$C$15:$H$15,E26283)</f>
        <v>314.07919990728021</v>
      </c>
      <c r="H26283" s="42">
        <f t="shared" si="1673"/>
        <v>0</v>
      </c>
    </row>
    <row r="26284" spans="1:8" x14ac:dyDescent="0.25">
      <c r="A26284" s="50">
        <v>44104.781666666662</v>
      </c>
      <c r="B26284" s="79">
        <v>43</v>
      </c>
      <c r="C26284" s="40">
        <f t="shared" si="1670"/>
        <v>9</v>
      </c>
      <c r="D26284" s="41">
        <f t="shared" si="1671"/>
        <v>2020</v>
      </c>
      <c r="E26284" s="43">
        <f>IF(WEEKDAY(A26284,2)&gt;=6,6,IF(ISNUMBER(MATCH(TRUNC(A26284),Normativa!$A$81:$A$108,0)),6,INDEX(Normativa!$D$67:$AA$78,MATCH(MONTH(A26284),Normativa!$C$67:$C$78,0),MATCH(HOUR(A26284),Normativa!$D$66:$AA$66,0))))</f>
        <v>3</v>
      </c>
      <c r="F26284" s="40">
        <f t="shared" si="1672"/>
        <v>172</v>
      </c>
      <c r="G26284" s="36">
        <f>INDEX('Optimitzador qh'!$C$15:$H$15,E26284)</f>
        <v>314.07919990728021</v>
      </c>
      <c r="H26284" s="42">
        <f t="shared" si="1673"/>
        <v>0</v>
      </c>
    </row>
    <row r="26285" spans="1:8" x14ac:dyDescent="0.25">
      <c r="A26285" s="50">
        <v>44104.792083333334</v>
      </c>
      <c r="B26285" s="79">
        <v>40</v>
      </c>
      <c r="C26285" s="40">
        <f t="shared" si="1670"/>
        <v>9</v>
      </c>
      <c r="D26285" s="41">
        <f t="shared" si="1671"/>
        <v>2020</v>
      </c>
      <c r="E26285" s="43">
        <f>IF(WEEKDAY(A26285,2)&gt;=6,6,IF(ISNUMBER(MATCH(TRUNC(A26285),Normativa!$A$81:$A$108,0)),6,INDEX(Normativa!$D$67:$AA$78,MATCH(MONTH(A26285),Normativa!$C$67:$C$78,0),MATCH(HOUR(A26285),Normativa!$D$66:$AA$66,0))))</f>
        <v>3</v>
      </c>
      <c r="F26285" s="40">
        <f t="shared" si="1672"/>
        <v>160</v>
      </c>
      <c r="G26285" s="36">
        <f>INDEX('Optimitzador qh'!$C$15:$H$15,E26285)</f>
        <v>314.07919990728021</v>
      </c>
      <c r="H26285" s="42">
        <f t="shared" si="1673"/>
        <v>0</v>
      </c>
    </row>
    <row r="26286" spans="1:8" x14ac:dyDescent="0.25">
      <c r="A26286" s="50">
        <v>44104.802499999998</v>
      </c>
      <c r="B26286" s="79">
        <v>43</v>
      </c>
      <c r="C26286" s="40">
        <f t="shared" si="1670"/>
        <v>9</v>
      </c>
      <c r="D26286" s="41">
        <f t="shared" si="1671"/>
        <v>2020</v>
      </c>
      <c r="E26286" s="43">
        <f>IF(WEEKDAY(A26286,2)&gt;=6,6,IF(ISNUMBER(MATCH(TRUNC(A26286),Normativa!$A$81:$A$108,0)),6,INDEX(Normativa!$D$67:$AA$78,MATCH(MONTH(A26286),Normativa!$C$67:$C$78,0),MATCH(HOUR(A26286),Normativa!$D$66:$AA$66,0))))</f>
        <v>3</v>
      </c>
      <c r="F26286" s="40">
        <f t="shared" si="1672"/>
        <v>172</v>
      </c>
      <c r="G26286" s="36">
        <f>INDEX('Optimitzador qh'!$C$15:$H$15,E26286)</f>
        <v>314.07919990728021</v>
      </c>
      <c r="H26286" s="42">
        <f t="shared" si="1673"/>
        <v>0</v>
      </c>
    </row>
    <row r="26287" spans="1:8" x14ac:dyDescent="0.25">
      <c r="A26287" s="50">
        <v>44104.812916666662</v>
      </c>
      <c r="B26287" s="79">
        <v>40</v>
      </c>
      <c r="C26287" s="40">
        <f t="shared" si="1670"/>
        <v>9</v>
      </c>
      <c r="D26287" s="41">
        <f t="shared" si="1671"/>
        <v>2020</v>
      </c>
      <c r="E26287" s="43">
        <f>IF(WEEKDAY(A26287,2)&gt;=6,6,IF(ISNUMBER(MATCH(TRUNC(A26287),Normativa!$A$81:$A$108,0)),6,INDEX(Normativa!$D$67:$AA$78,MATCH(MONTH(A26287),Normativa!$C$67:$C$78,0),MATCH(HOUR(A26287),Normativa!$D$66:$AA$66,0))))</f>
        <v>3</v>
      </c>
      <c r="F26287" s="40">
        <f t="shared" si="1672"/>
        <v>160</v>
      </c>
      <c r="G26287" s="36">
        <f>INDEX('Optimitzador qh'!$C$15:$H$15,E26287)</f>
        <v>314.07919990728021</v>
      </c>
      <c r="H26287" s="42">
        <f t="shared" si="1673"/>
        <v>0</v>
      </c>
    </row>
    <row r="26288" spans="1:8" x14ac:dyDescent="0.25">
      <c r="A26288" s="50">
        <v>44104.823333333334</v>
      </c>
      <c r="B26288" s="79">
        <v>43</v>
      </c>
      <c r="C26288" s="40">
        <f t="shared" si="1670"/>
        <v>9</v>
      </c>
      <c r="D26288" s="41">
        <f t="shared" si="1671"/>
        <v>2020</v>
      </c>
      <c r="E26288" s="43">
        <f>IF(WEEKDAY(A26288,2)&gt;=6,6,IF(ISNUMBER(MATCH(TRUNC(A26288),Normativa!$A$81:$A$108,0)),6,INDEX(Normativa!$D$67:$AA$78,MATCH(MONTH(A26288),Normativa!$C$67:$C$78,0),MATCH(HOUR(A26288),Normativa!$D$66:$AA$66,0))))</f>
        <v>3</v>
      </c>
      <c r="F26288" s="40">
        <f t="shared" si="1672"/>
        <v>172</v>
      </c>
      <c r="G26288" s="36">
        <f>INDEX('Optimitzador qh'!$C$15:$H$15,E26288)</f>
        <v>314.07919990728021</v>
      </c>
      <c r="H26288" s="42">
        <f t="shared" si="1673"/>
        <v>0</v>
      </c>
    </row>
    <row r="26289" spans="1:8" x14ac:dyDescent="0.25">
      <c r="A26289" s="50">
        <v>44104.833749999998</v>
      </c>
      <c r="B26289" s="79">
        <v>42</v>
      </c>
      <c r="C26289" s="40">
        <f t="shared" si="1670"/>
        <v>9</v>
      </c>
      <c r="D26289" s="41">
        <f t="shared" si="1671"/>
        <v>2020</v>
      </c>
      <c r="E26289" s="43">
        <f>IF(WEEKDAY(A26289,2)&gt;=6,6,IF(ISNUMBER(MATCH(TRUNC(A26289),Normativa!$A$81:$A$108,0)),6,INDEX(Normativa!$D$67:$AA$78,MATCH(MONTH(A26289),Normativa!$C$67:$C$78,0),MATCH(HOUR(A26289),Normativa!$D$66:$AA$66,0))))</f>
        <v>3</v>
      </c>
      <c r="F26289" s="40">
        <f t="shared" si="1672"/>
        <v>168</v>
      </c>
      <c r="G26289" s="36">
        <f>INDEX('Optimitzador qh'!$C$15:$H$15,E26289)</f>
        <v>314.07919990728021</v>
      </c>
      <c r="H26289" s="42">
        <f t="shared" si="1673"/>
        <v>0</v>
      </c>
    </row>
    <row r="26290" spans="1:8" x14ac:dyDescent="0.25">
      <c r="A26290" s="50">
        <v>44104.844166666662</v>
      </c>
      <c r="B26290" s="79">
        <v>40</v>
      </c>
      <c r="C26290" s="40">
        <f t="shared" si="1670"/>
        <v>9</v>
      </c>
      <c r="D26290" s="41">
        <f t="shared" si="1671"/>
        <v>2020</v>
      </c>
      <c r="E26290" s="43">
        <f>IF(WEEKDAY(A26290,2)&gt;=6,6,IF(ISNUMBER(MATCH(TRUNC(A26290),Normativa!$A$81:$A$108,0)),6,INDEX(Normativa!$D$67:$AA$78,MATCH(MONTH(A26290),Normativa!$C$67:$C$78,0),MATCH(HOUR(A26290),Normativa!$D$66:$AA$66,0))))</f>
        <v>3</v>
      </c>
      <c r="F26290" s="40">
        <f t="shared" si="1672"/>
        <v>160</v>
      </c>
      <c r="G26290" s="36">
        <f>INDEX('Optimitzador qh'!$C$15:$H$15,E26290)</f>
        <v>314.07919990728021</v>
      </c>
      <c r="H26290" s="42">
        <f t="shared" si="1673"/>
        <v>0</v>
      </c>
    </row>
    <row r="26291" spans="1:8" x14ac:dyDescent="0.25">
      <c r="A26291" s="50">
        <v>44104.854583333334</v>
      </c>
      <c r="B26291" s="79">
        <v>41</v>
      </c>
      <c r="C26291" s="40">
        <f t="shared" si="1670"/>
        <v>9</v>
      </c>
      <c r="D26291" s="41">
        <f t="shared" si="1671"/>
        <v>2020</v>
      </c>
      <c r="E26291" s="43">
        <f>IF(WEEKDAY(A26291,2)&gt;=6,6,IF(ISNUMBER(MATCH(TRUNC(A26291),Normativa!$A$81:$A$108,0)),6,INDEX(Normativa!$D$67:$AA$78,MATCH(MONTH(A26291),Normativa!$C$67:$C$78,0),MATCH(HOUR(A26291),Normativa!$D$66:$AA$66,0))))</f>
        <v>3</v>
      </c>
      <c r="F26291" s="40">
        <f t="shared" si="1672"/>
        <v>164</v>
      </c>
      <c r="G26291" s="36">
        <f>INDEX('Optimitzador qh'!$C$15:$H$15,E26291)</f>
        <v>314.07919990728021</v>
      </c>
      <c r="H26291" s="42">
        <f t="shared" si="1673"/>
        <v>0</v>
      </c>
    </row>
    <row r="26292" spans="1:8" x14ac:dyDescent="0.25">
      <c r="A26292" s="50">
        <v>44104.864999999998</v>
      </c>
      <c r="B26292" s="79">
        <v>39</v>
      </c>
      <c r="C26292" s="40">
        <f t="shared" si="1670"/>
        <v>9</v>
      </c>
      <c r="D26292" s="41">
        <f t="shared" si="1671"/>
        <v>2020</v>
      </c>
      <c r="E26292" s="43">
        <f>IF(WEEKDAY(A26292,2)&gt;=6,6,IF(ISNUMBER(MATCH(TRUNC(A26292),Normativa!$A$81:$A$108,0)),6,INDEX(Normativa!$D$67:$AA$78,MATCH(MONTH(A26292),Normativa!$C$67:$C$78,0),MATCH(HOUR(A26292),Normativa!$D$66:$AA$66,0))))</f>
        <v>3</v>
      </c>
      <c r="F26292" s="40">
        <f t="shared" si="1672"/>
        <v>156</v>
      </c>
      <c r="G26292" s="36">
        <f>INDEX('Optimitzador qh'!$C$15:$H$15,E26292)</f>
        <v>314.07919990728021</v>
      </c>
      <c r="H26292" s="42">
        <f t="shared" si="1673"/>
        <v>0</v>
      </c>
    </row>
    <row r="26293" spans="1:8" x14ac:dyDescent="0.25">
      <c r="A26293" s="50">
        <v>44104.875416666662</v>
      </c>
      <c r="B26293" s="79">
        <v>38</v>
      </c>
      <c r="C26293" s="40">
        <f t="shared" si="1670"/>
        <v>9</v>
      </c>
      <c r="D26293" s="41">
        <f t="shared" si="1671"/>
        <v>2020</v>
      </c>
      <c r="E26293" s="43">
        <f>IF(WEEKDAY(A26293,2)&gt;=6,6,IF(ISNUMBER(MATCH(TRUNC(A26293),Normativa!$A$81:$A$108,0)),6,INDEX(Normativa!$D$67:$AA$78,MATCH(MONTH(A26293),Normativa!$C$67:$C$78,0),MATCH(HOUR(A26293),Normativa!$D$66:$AA$66,0))))</f>
        <v>3</v>
      </c>
      <c r="F26293" s="40">
        <f t="shared" si="1672"/>
        <v>152</v>
      </c>
      <c r="G26293" s="36">
        <f>INDEX('Optimitzador qh'!$C$15:$H$15,E26293)</f>
        <v>314.07919990728021</v>
      </c>
      <c r="H26293" s="42">
        <f t="shared" si="1673"/>
        <v>0</v>
      </c>
    </row>
    <row r="26294" spans="1:8" x14ac:dyDescent="0.25">
      <c r="A26294" s="50">
        <v>44104.885833333334</v>
      </c>
      <c r="B26294" s="79">
        <v>41</v>
      </c>
      <c r="C26294" s="40">
        <f t="shared" si="1670"/>
        <v>9</v>
      </c>
      <c r="D26294" s="41">
        <f t="shared" si="1671"/>
        <v>2020</v>
      </c>
      <c r="E26294" s="43">
        <f>IF(WEEKDAY(A26294,2)&gt;=6,6,IF(ISNUMBER(MATCH(TRUNC(A26294),Normativa!$A$81:$A$108,0)),6,INDEX(Normativa!$D$67:$AA$78,MATCH(MONTH(A26294),Normativa!$C$67:$C$78,0),MATCH(HOUR(A26294),Normativa!$D$66:$AA$66,0))))</f>
        <v>3</v>
      </c>
      <c r="F26294" s="40">
        <f t="shared" si="1672"/>
        <v>164</v>
      </c>
      <c r="G26294" s="36">
        <f>INDEX('Optimitzador qh'!$C$15:$H$15,E26294)</f>
        <v>314.07919990728021</v>
      </c>
      <c r="H26294" s="42">
        <f t="shared" si="1673"/>
        <v>0</v>
      </c>
    </row>
    <row r="26295" spans="1:8" x14ac:dyDescent="0.25">
      <c r="A26295" s="50">
        <v>44104.896249999998</v>
      </c>
      <c r="B26295" s="79">
        <v>29</v>
      </c>
      <c r="C26295" s="40">
        <f t="shared" si="1670"/>
        <v>9</v>
      </c>
      <c r="D26295" s="41">
        <f t="shared" si="1671"/>
        <v>2020</v>
      </c>
      <c r="E26295" s="43">
        <f>IF(WEEKDAY(A26295,2)&gt;=6,6,IF(ISNUMBER(MATCH(TRUNC(A26295),Normativa!$A$81:$A$108,0)),6,INDEX(Normativa!$D$67:$AA$78,MATCH(MONTH(A26295),Normativa!$C$67:$C$78,0),MATCH(HOUR(A26295),Normativa!$D$66:$AA$66,0))))</f>
        <v>3</v>
      </c>
      <c r="F26295" s="40">
        <f t="shared" si="1672"/>
        <v>116</v>
      </c>
      <c r="G26295" s="36">
        <f>INDEX('Optimitzador qh'!$C$15:$H$15,E26295)</f>
        <v>314.07919990728021</v>
      </c>
      <c r="H26295" s="42">
        <f t="shared" si="1673"/>
        <v>0</v>
      </c>
    </row>
    <row r="26296" spans="1:8" x14ac:dyDescent="0.25">
      <c r="A26296" s="50">
        <v>44104.906666666662</v>
      </c>
      <c r="B26296" s="79">
        <v>28</v>
      </c>
      <c r="C26296" s="40">
        <f t="shared" si="1670"/>
        <v>9</v>
      </c>
      <c r="D26296" s="41">
        <f t="shared" si="1671"/>
        <v>2020</v>
      </c>
      <c r="E26296" s="43">
        <f>IF(WEEKDAY(A26296,2)&gt;=6,6,IF(ISNUMBER(MATCH(TRUNC(A26296),Normativa!$A$81:$A$108,0)),6,INDEX(Normativa!$D$67:$AA$78,MATCH(MONTH(A26296),Normativa!$C$67:$C$78,0),MATCH(HOUR(A26296),Normativa!$D$66:$AA$66,0))))</f>
        <v>3</v>
      </c>
      <c r="F26296" s="40">
        <f t="shared" si="1672"/>
        <v>112</v>
      </c>
      <c r="G26296" s="36">
        <f>INDEX('Optimitzador qh'!$C$15:$H$15,E26296)</f>
        <v>314.07919990728021</v>
      </c>
      <c r="H26296" s="42">
        <f t="shared" si="1673"/>
        <v>0</v>
      </c>
    </row>
    <row r="26297" spans="1:8" x14ac:dyDescent="0.25">
      <c r="A26297" s="50">
        <v>44104.917083333334</v>
      </c>
      <c r="B26297" s="79">
        <v>28</v>
      </c>
      <c r="C26297" s="40">
        <f t="shared" si="1670"/>
        <v>9</v>
      </c>
      <c r="D26297" s="41">
        <f t="shared" si="1671"/>
        <v>2020</v>
      </c>
      <c r="E26297" s="43">
        <f>IF(WEEKDAY(A26297,2)&gt;=6,6,IF(ISNUMBER(MATCH(TRUNC(A26297),Normativa!$A$81:$A$108,0)),6,INDEX(Normativa!$D$67:$AA$78,MATCH(MONTH(A26297),Normativa!$C$67:$C$78,0),MATCH(HOUR(A26297),Normativa!$D$66:$AA$66,0))))</f>
        <v>4</v>
      </c>
      <c r="F26297" s="40">
        <f t="shared" si="1672"/>
        <v>112</v>
      </c>
      <c r="G26297" s="36">
        <f>INDEX('Optimitzador qh'!$C$15:$H$15,E26297)</f>
        <v>314.07919990728021</v>
      </c>
      <c r="H26297" s="42">
        <f t="shared" si="1673"/>
        <v>0</v>
      </c>
    </row>
    <row r="26298" spans="1:8" x14ac:dyDescent="0.25">
      <c r="A26298" s="50">
        <v>44104.927499999998</v>
      </c>
      <c r="B26298" s="79">
        <v>27</v>
      </c>
      <c r="C26298" s="40">
        <f t="shared" si="1670"/>
        <v>9</v>
      </c>
      <c r="D26298" s="41">
        <f t="shared" si="1671"/>
        <v>2020</v>
      </c>
      <c r="E26298" s="43">
        <f>IF(WEEKDAY(A26298,2)&gt;=6,6,IF(ISNUMBER(MATCH(TRUNC(A26298),Normativa!$A$81:$A$108,0)),6,INDEX(Normativa!$D$67:$AA$78,MATCH(MONTH(A26298),Normativa!$C$67:$C$78,0),MATCH(HOUR(A26298),Normativa!$D$66:$AA$66,0))))</f>
        <v>4</v>
      </c>
      <c r="F26298" s="40">
        <f t="shared" si="1672"/>
        <v>108</v>
      </c>
      <c r="G26298" s="36">
        <f>INDEX('Optimitzador qh'!$C$15:$H$15,E26298)</f>
        <v>314.07919990728021</v>
      </c>
      <c r="H26298" s="42">
        <f t="shared" si="1673"/>
        <v>0</v>
      </c>
    </row>
    <row r="26299" spans="1:8" x14ac:dyDescent="0.25">
      <c r="A26299" s="50">
        <v>44104.937916666662</v>
      </c>
      <c r="B26299" s="79">
        <v>29</v>
      </c>
      <c r="C26299" s="40">
        <f t="shared" si="1670"/>
        <v>9</v>
      </c>
      <c r="D26299" s="41">
        <f t="shared" si="1671"/>
        <v>2020</v>
      </c>
      <c r="E26299" s="43">
        <f>IF(WEEKDAY(A26299,2)&gt;=6,6,IF(ISNUMBER(MATCH(TRUNC(A26299),Normativa!$A$81:$A$108,0)),6,INDEX(Normativa!$D$67:$AA$78,MATCH(MONTH(A26299),Normativa!$C$67:$C$78,0),MATCH(HOUR(A26299),Normativa!$D$66:$AA$66,0))))</f>
        <v>4</v>
      </c>
      <c r="F26299" s="40">
        <f t="shared" si="1672"/>
        <v>116</v>
      </c>
      <c r="G26299" s="36">
        <f>INDEX('Optimitzador qh'!$C$15:$H$15,E26299)</f>
        <v>314.07919990728021</v>
      </c>
      <c r="H26299" s="42">
        <f t="shared" si="1673"/>
        <v>0</v>
      </c>
    </row>
    <row r="26300" spans="1:8" x14ac:dyDescent="0.25">
      <c r="A26300" s="50">
        <v>44104.948333333334</v>
      </c>
      <c r="B26300" s="79">
        <v>28</v>
      </c>
      <c r="C26300" s="40">
        <f t="shared" si="1670"/>
        <v>9</v>
      </c>
      <c r="D26300" s="41">
        <f t="shared" si="1671"/>
        <v>2020</v>
      </c>
      <c r="E26300" s="43">
        <f>IF(WEEKDAY(A26300,2)&gt;=6,6,IF(ISNUMBER(MATCH(TRUNC(A26300),Normativa!$A$81:$A$108,0)),6,INDEX(Normativa!$D$67:$AA$78,MATCH(MONTH(A26300),Normativa!$C$67:$C$78,0),MATCH(HOUR(A26300),Normativa!$D$66:$AA$66,0))))</f>
        <v>4</v>
      </c>
      <c r="F26300" s="40">
        <f t="shared" si="1672"/>
        <v>112</v>
      </c>
      <c r="G26300" s="36">
        <f>INDEX('Optimitzador qh'!$C$15:$H$15,E26300)</f>
        <v>314.07919990728021</v>
      </c>
      <c r="H26300" s="42">
        <f t="shared" si="1673"/>
        <v>0</v>
      </c>
    </row>
    <row r="26301" spans="1:8" x14ac:dyDescent="0.25">
      <c r="A26301" s="50">
        <v>44104.958749999998</v>
      </c>
      <c r="B26301" s="79">
        <v>28</v>
      </c>
      <c r="C26301" s="40">
        <f t="shared" si="1670"/>
        <v>9</v>
      </c>
      <c r="D26301" s="41">
        <f t="shared" si="1671"/>
        <v>2020</v>
      </c>
      <c r="E26301" s="43">
        <f>IF(WEEKDAY(A26301,2)&gt;=6,6,IF(ISNUMBER(MATCH(TRUNC(A26301),Normativa!$A$81:$A$108,0)),6,INDEX(Normativa!$D$67:$AA$78,MATCH(MONTH(A26301),Normativa!$C$67:$C$78,0),MATCH(HOUR(A26301),Normativa!$D$66:$AA$66,0))))</f>
        <v>4</v>
      </c>
      <c r="F26301" s="40">
        <f t="shared" si="1672"/>
        <v>112</v>
      </c>
      <c r="G26301" s="36">
        <f>INDEX('Optimitzador qh'!$C$15:$H$15,E26301)</f>
        <v>314.07919990728021</v>
      </c>
      <c r="H26301" s="42">
        <f t="shared" si="1673"/>
        <v>0</v>
      </c>
    </row>
    <row r="26302" spans="1:8" x14ac:dyDescent="0.25">
      <c r="A26302" s="50">
        <v>44104.969166666662</v>
      </c>
      <c r="B26302" s="79">
        <v>26</v>
      </c>
      <c r="C26302" s="40">
        <f t="shared" si="1670"/>
        <v>9</v>
      </c>
      <c r="D26302" s="41">
        <f t="shared" si="1671"/>
        <v>2020</v>
      </c>
      <c r="E26302" s="43">
        <f>IF(WEEKDAY(A26302,2)&gt;=6,6,IF(ISNUMBER(MATCH(TRUNC(A26302),Normativa!$A$81:$A$108,0)),6,INDEX(Normativa!$D$67:$AA$78,MATCH(MONTH(A26302),Normativa!$C$67:$C$78,0),MATCH(HOUR(A26302),Normativa!$D$66:$AA$66,0))))</f>
        <v>4</v>
      </c>
      <c r="F26302" s="40">
        <f t="shared" si="1672"/>
        <v>104</v>
      </c>
      <c r="G26302" s="36">
        <f>INDEX('Optimitzador qh'!$C$15:$H$15,E26302)</f>
        <v>314.07919990728021</v>
      </c>
      <c r="H26302" s="42">
        <f t="shared" si="1673"/>
        <v>0</v>
      </c>
    </row>
    <row r="26303" spans="1:8" x14ac:dyDescent="0.25">
      <c r="A26303" s="50">
        <v>44104.979583333334</v>
      </c>
      <c r="B26303" s="79">
        <v>28</v>
      </c>
      <c r="C26303" s="40">
        <f t="shared" si="1670"/>
        <v>9</v>
      </c>
      <c r="D26303" s="41">
        <f t="shared" si="1671"/>
        <v>2020</v>
      </c>
      <c r="E26303" s="43">
        <f>IF(WEEKDAY(A26303,2)&gt;=6,6,IF(ISNUMBER(MATCH(TRUNC(A26303),Normativa!$A$81:$A$108,0)),6,INDEX(Normativa!$D$67:$AA$78,MATCH(MONTH(A26303),Normativa!$C$67:$C$78,0),MATCH(HOUR(A26303),Normativa!$D$66:$AA$66,0))))</f>
        <v>4</v>
      </c>
      <c r="F26303" s="40">
        <f t="shared" si="1672"/>
        <v>112</v>
      </c>
      <c r="G26303" s="36">
        <f>INDEX('Optimitzador qh'!$C$15:$H$15,E26303)</f>
        <v>314.07919990728021</v>
      </c>
      <c r="H26303" s="42">
        <f t="shared" si="1673"/>
        <v>0</v>
      </c>
    </row>
    <row r="26304" spans="1:8" x14ac:dyDescent="0.25">
      <c r="A26304" s="50">
        <v>44104.99</v>
      </c>
      <c r="B26304" s="79">
        <v>26</v>
      </c>
      <c r="C26304" s="40">
        <f t="shared" si="1670"/>
        <v>9</v>
      </c>
      <c r="D26304" s="41">
        <f t="shared" si="1671"/>
        <v>2020</v>
      </c>
      <c r="E26304" s="43">
        <f>IF(WEEKDAY(A26304,2)&gt;=6,6,IF(ISNUMBER(MATCH(TRUNC(A26304),Normativa!$A$81:$A$108,0)),6,INDEX(Normativa!$D$67:$AA$78,MATCH(MONTH(A26304),Normativa!$C$67:$C$78,0),MATCH(HOUR(A26304),Normativa!$D$66:$AA$66,0))))</f>
        <v>4</v>
      </c>
      <c r="F26304" s="40">
        <f t="shared" si="1672"/>
        <v>104</v>
      </c>
      <c r="G26304" s="36">
        <f>INDEX('Optimitzador qh'!$C$15:$H$15,E26304)</f>
        <v>314.07919990728021</v>
      </c>
      <c r="H26304" s="42">
        <f t="shared" si="1673"/>
        <v>0</v>
      </c>
    </row>
    <row r="26305" spans="1:8" x14ac:dyDescent="0.25">
      <c r="A26305" s="50">
        <v>44105.000416666662</v>
      </c>
      <c r="B26305" s="79">
        <v>28</v>
      </c>
      <c r="C26305" s="40">
        <f t="shared" si="1670"/>
        <v>10</v>
      </c>
      <c r="D26305" s="41">
        <f t="shared" si="1671"/>
        <v>2020</v>
      </c>
      <c r="E26305" s="43">
        <f>IF(WEEKDAY(A26305,2)&gt;=6,6,IF(ISNUMBER(MATCH(TRUNC(A26305),Normativa!$A$81:$A$108,0)),6,INDEX(Normativa!$D$67:$AA$78,MATCH(MONTH(A26305),Normativa!$C$67:$C$78,0),MATCH(HOUR(A26305),Normativa!$D$66:$AA$66,0))))</f>
        <v>6</v>
      </c>
      <c r="F26305" s="40">
        <f t="shared" si="1672"/>
        <v>112</v>
      </c>
      <c r="G26305" s="36">
        <f>INDEX('Optimitzador qh'!$C$15:$H$15,E26305)</f>
        <v>550</v>
      </c>
      <c r="H26305" s="42">
        <f t="shared" si="1673"/>
        <v>0</v>
      </c>
    </row>
    <row r="26306" spans="1:8" x14ac:dyDescent="0.25">
      <c r="A26306" s="50">
        <v>44105.010833333334</v>
      </c>
      <c r="B26306" s="79">
        <v>28</v>
      </c>
      <c r="C26306" s="40">
        <f t="shared" si="1670"/>
        <v>10</v>
      </c>
      <c r="D26306" s="41">
        <f t="shared" si="1671"/>
        <v>2020</v>
      </c>
      <c r="E26306" s="43">
        <f>IF(WEEKDAY(A26306,2)&gt;=6,6,IF(ISNUMBER(MATCH(TRUNC(A26306),Normativa!$A$81:$A$108,0)),6,INDEX(Normativa!$D$67:$AA$78,MATCH(MONTH(A26306),Normativa!$C$67:$C$78,0),MATCH(HOUR(A26306),Normativa!$D$66:$AA$66,0))))</f>
        <v>6</v>
      </c>
      <c r="F26306" s="40">
        <f t="shared" si="1672"/>
        <v>112</v>
      </c>
      <c r="G26306" s="36">
        <f>INDEX('Optimitzador qh'!$C$15:$H$15,E26306)</f>
        <v>550</v>
      </c>
      <c r="H26306" s="42">
        <f t="shared" si="1673"/>
        <v>0</v>
      </c>
    </row>
    <row r="26307" spans="1:8" x14ac:dyDescent="0.25">
      <c r="A26307" s="50">
        <v>44105.021249999998</v>
      </c>
      <c r="B26307" s="79">
        <v>27</v>
      </c>
      <c r="C26307" s="40">
        <f t="shared" si="1670"/>
        <v>10</v>
      </c>
      <c r="D26307" s="41">
        <f t="shared" si="1671"/>
        <v>2020</v>
      </c>
      <c r="E26307" s="43">
        <f>IF(WEEKDAY(A26307,2)&gt;=6,6,IF(ISNUMBER(MATCH(TRUNC(A26307),Normativa!$A$81:$A$108,0)),6,INDEX(Normativa!$D$67:$AA$78,MATCH(MONTH(A26307),Normativa!$C$67:$C$78,0),MATCH(HOUR(A26307),Normativa!$D$66:$AA$66,0))))</f>
        <v>6</v>
      </c>
      <c r="F26307" s="40">
        <f t="shared" si="1672"/>
        <v>108</v>
      </c>
      <c r="G26307" s="36">
        <f>INDEX('Optimitzador qh'!$C$15:$H$15,E26307)</f>
        <v>550</v>
      </c>
      <c r="H26307" s="42">
        <f t="shared" si="1673"/>
        <v>0</v>
      </c>
    </row>
    <row r="26308" spans="1:8" x14ac:dyDescent="0.25">
      <c r="A26308" s="50">
        <v>44105.031666666662</v>
      </c>
      <c r="B26308" s="79">
        <v>29</v>
      </c>
      <c r="C26308" s="40">
        <f t="shared" si="1670"/>
        <v>10</v>
      </c>
      <c r="D26308" s="41">
        <f t="shared" si="1671"/>
        <v>2020</v>
      </c>
      <c r="E26308" s="43">
        <f>IF(WEEKDAY(A26308,2)&gt;=6,6,IF(ISNUMBER(MATCH(TRUNC(A26308),Normativa!$A$81:$A$108,0)),6,INDEX(Normativa!$D$67:$AA$78,MATCH(MONTH(A26308),Normativa!$C$67:$C$78,0),MATCH(HOUR(A26308),Normativa!$D$66:$AA$66,0))))</f>
        <v>6</v>
      </c>
      <c r="F26308" s="40">
        <f t="shared" si="1672"/>
        <v>116</v>
      </c>
      <c r="G26308" s="36">
        <f>INDEX('Optimitzador qh'!$C$15:$H$15,E26308)</f>
        <v>550</v>
      </c>
      <c r="H26308" s="42">
        <f t="shared" si="1673"/>
        <v>0</v>
      </c>
    </row>
    <row r="26309" spans="1:8" x14ac:dyDescent="0.25">
      <c r="A26309" s="50">
        <v>44105.042083333334</v>
      </c>
      <c r="B26309" s="79">
        <v>27</v>
      </c>
      <c r="C26309" s="40">
        <f t="shared" ref="C26309:C26372" si="1674">MONTH(A26309)</f>
        <v>10</v>
      </c>
      <c r="D26309" s="41">
        <f t="shared" ref="D26309:D26372" si="1675">YEAR(A26309)</f>
        <v>2020</v>
      </c>
      <c r="E26309" s="43">
        <f>IF(WEEKDAY(A26309,2)&gt;=6,6,IF(ISNUMBER(MATCH(TRUNC(A26309),Normativa!$A$81:$A$108,0)),6,INDEX(Normativa!$D$67:$AA$78,MATCH(MONTH(A26309),Normativa!$C$67:$C$78,0),MATCH(HOUR(A26309),Normativa!$D$66:$AA$66,0))))</f>
        <v>6</v>
      </c>
      <c r="F26309" s="40">
        <f t="shared" ref="F26309:F26372" si="1676">B26309*4</f>
        <v>108</v>
      </c>
      <c r="G26309" s="36">
        <f>INDEX('Optimitzador qh'!$C$15:$H$15,E26309)</f>
        <v>550</v>
      </c>
      <c r="H26309" s="42">
        <f t="shared" si="1673"/>
        <v>0</v>
      </c>
    </row>
    <row r="26310" spans="1:8" x14ac:dyDescent="0.25">
      <c r="A26310" s="50">
        <v>44105.052499999998</v>
      </c>
      <c r="B26310" s="79">
        <v>29</v>
      </c>
      <c r="C26310" s="40">
        <f t="shared" si="1674"/>
        <v>10</v>
      </c>
      <c r="D26310" s="41">
        <f t="shared" si="1675"/>
        <v>2020</v>
      </c>
      <c r="E26310" s="43">
        <f>IF(WEEKDAY(A26310,2)&gt;=6,6,IF(ISNUMBER(MATCH(TRUNC(A26310),Normativa!$A$81:$A$108,0)),6,INDEX(Normativa!$D$67:$AA$78,MATCH(MONTH(A26310),Normativa!$C$67:$C$78,0),MATCH(HOUR(A26310),Normativa!$D$66:$AA$66,0))))</f>
        <v>6</v>
      </c>
      <c r="F26310" s="40">
        <f t="shared" si="1676"/>
        <v>116</v>
      </c>
      <c r="G26310" s="36">
        <f>INDEX('Optimitzador qh'!$C$15:$H$15,E26310)</f>
        <v>550</v>
      </c>
      <c r="H26310" s="42">
        <f t="shared" si="1673"/>
        <v>0</v>
      </c>
    </row>
    <row r="26311" spans="1:8" x14ac:dyDescent="0.25">
      <c r="A26311" s="50">
        <v>44105.062916666662</v>
      </c>
      <c r="B26311" s="79">
        <v>28</v>
      </c>
      <c r="C26311" s="40">
        <f t="shared" si="1674"/>
        <v>10</v>
      </c>
      <c r="D26311" s="41">
        <f t="shared" si="1675"/>
        <v>2020</v>
      </c>
      <c r="E26311" s="43">
        <f>IF(WEEKDAY(A26311,2)&gt;=6,6,IF(ISNUMBER(MATCH(TRUNC(A26311),Normativa!$A$81:$A$108,0)),6,INDEX(Normativa!$D$67:$AA$78,MATCH(MONTH(A26311),Normativa!$C$67:$C$78,0),MATCH(HOUR(A26311),Normativa!$D$66:$AA$66,0))))</f>
        <v>6</v>
      </c>
      <c r="F26311" s="40">
        <f t="shared" si="1676"/>
        <v>112</v>
      </c>
      <c r="G26311" s="36">
        <f>INDEX('Optimitzador qh'!$C$15:$H$15,E26311)</f>
        <v>550</v>
      </c>
      <c r="H26311" s="42">
        <f t="shared" si="1673"/>
        <v>0</v>
      </c>
    </row>
    <row r="26312" spans="1:8" x14ac:dyDescent="0.25">
      <c r="A26312" s="50">
        <v>44105.073333333334</v>
      </c>
      <c r="B26312" s="79">
        <v>28</v>
      </c>
      <c r="C26312" s="40">
        <f t="shared" si="1674"/>
        <v>10</v>
      </c>
      <c r="D26312" s="41">
        <f t="shared" si="1675"/>
        <v>2020</v>
      </c>
      <c r="E26312" s="43">
        <f>IF(WEEKDAY(A26312,2)&gt;=6,6,IF(ISNUMBER(MATCH(TRUNC(A26312),Normativa!$A$81:$A$108,0)),6,INDEX(Normativa!$D$67:$AA$78,MATCH(MONTH(A26312),Normativa!$C$67:$C$78,0),MATCH(HOUR(A26312),Normativa!$D$66:$AA$66,0))))</f>
        <v>6</v>
      </c>
      <c r="F26312" s="40">
        <f t="shared" si="1676"/>
        <v>112</v>
      </c>
      <c r="G26312" s="36">
        <f>INDEX('Optimitzador qh'!$C$15:$H$15,E26312)</f>
        <v>550</v>
      </c>
      <c r="H26312" s="42">
        <f t="shared" si="1673"/>
        <v>0</v>
      </c>
    </row>
    <row r="26313" spans="1:8" x14ac:dyDescent="0.25">
      <c r="A26313" s="50">
        <v>44105.083749999998</v>
      </c>
      <c r="B26313" s="79">
        <v>27</v>
      </c>
      <c r="C26313" s="40">
        <f t="shared" si="1674"/>
        <v>10</v>
      </c>
      <c r="D26313" s="41">
        <f t="shared" si="1675"/>
        <v>2020</v>
      </c>
      <c r="E26313" s="43">
        <f>IF(WEEKDAY(A26313,2)&gt;=6,6,IF(ISNUMBER(MATCH(TRUNC(A26313),Normativa!$A$81:$A$108,0)),6,INDEX(Normativa!$D$67:$AA$78,MATCH(MONTH(A26313),Normativa!$C$67:$C$78,0),MATCH(HOUR(A26313),Normativa!$D$66:$AA$66,0))))</f>
        <v>6</v>
      </c>
      <c r="F26313" s="40">
        <f t="shared" si="1676"/>
        <v>108</v>
      </c>
      <c r="G26313" s="36">
        <f>INDEX('Optimitzador qh'!$C$15:$H$15,E26313)</f>
        <v>550</v>
      </c>
      <c r="H26313" s="42">
        <f t="shared" si="1673"/>
        <v>0</v>
      </c>
    </row>
    <row r="26314" spans="1:8" x14ac:dyDescent="0.25">
      <c r="A26314" s="50">
        <v>44105.094166666662</v>
      </c>
      <c r="B26314" s="79">
        <v>27</v>
      </c>
      <c r="C26314" s="40">
        <f t="shared" si="1674"/>
        <v>10</v>
      </c>
      <c r="D26314" s="41">
        <f t="shared" si="1675"/>
        <v>2020</v>
      </c>
      <c r="E26314" s="43">
        <f>IF(WEEKDAY(A26314,2)&gt;=6,6,IF(ISNUMBER(MATCH(TRUNC(A26314),Normativa!$A$81:$A$108,0)),6,INDEX(Normativa!$D$67:$AA$78,MATCH(MONTH(A26314),Normativa!$C$67:$C$78,0),MATCH(HOUR(A26314),Normativa!$D$66:$AA$66,0))))</f>
        <v>6</v>
      </c>
      <c r="F26314" s="40">
        <f t="shared" si="1676"/>
        <v>108</v>
      </c>
      <c r="G26314" s="36">
        <f>INDEX('Optimitzador qh'!$C$15:$H$15,E26314)</f>
        <v>550</v>
      </c>
      <c r="H26314" s="42">
        <f t="shared" ref="H26314:H26377" si="1677">IF(F26314&gt;G26314,(F26314-G26314)^2,0)</f>
        <v>0</v>
      </c>
    </row>
    <row r="26315" spans="1:8" x14ac:dyDescent="0.25">
      <c r="A26315" s="50">
        <v>44105.104583333334</v>
      </c>
      <c r="B26315" s="79">
        <v>28</v>
      </c>
      <c r="C26315" s="40">
        <f t="shared" si="1674"/>
        <v>10</v>
      </c>
      <c r="D26315" s="41">
        <f t="shared" si="1675"/>
        <v>2020</v>
      </c>
      <c r="E26315" s="43">
        <f>IF(WEEKDAY(A26315,2)&gt;=6,6,IF(ISNUMBER(MATCH(TRUNC(A26315),Normativa!$A$81:$A$108,0)),6,INDEX(Normativa!$D$67:$AA$78,MATCH(MONTH(A26315),Normativa!$C$67:$C$78,0),MATCH(HOUR(A26315),Normativa!$D$66:$AA$66,0))))</f>
        <v>6</v>
      </c>
      <c r="F26315" s="40">
        <f t="shared" si="1676"/>
        <v>112</v>
      </c>
      <c r="G26315" s="36">
        <f>INDEX('Optimitzador qh'!$C$15:$H$15,E26315)</f>
        <v>550</v>
      </c>
      <c r="H26315" s="42">
        <f t="shared" si="1677"/>
        <v>0</v>
      </c>
    </row>
    <row r="26316" spans="1:8" x14ac:dyDescent="0.25">
      <c r="A26316" s="50">
        <v>44105.114999999998</v>
      </c>
      <c r="B26316" s="79">
        <v>27</v>
      </c>
      <c r="C26316" s="40">
        <f t="shared" si="1674"/>
        <v>10</v>
      </c>
      <c r="D26316" s="41">
        <f t="shared" si="1675"/>
        <v>2020</v>
      </c>
      <c r="E26316" s="43">
        <f>IF(WEEKDAY(A26316,2)&gt;=6,6,IF(ISNUMBER(MATCH(TRUNC(A26316),Normativa!$A$81:$A$108,0)),6,INDEX(Normativa!$D$67:$AA$78,MATCH(MONTH(A26316),Normativa!$C$67:$C$78,0),MATCH(HOUR(A26316),Normativa!$D$66:$AA$66,0))))</f>
        <v>6</v>
      </c>
      <c r="F26316" s="40">
        <f t="shared" si="1676"/>
        <v>108</v>
      </c>
      <c r="G26316" s="36">
        <f>INDEX('Optimitzador qh'!$C$15:$H$15,E26316)</f>
        <v>550</v>
      </c>
      <c r="H26316" s="42">
        <f t="shared" si="1677"/>
        <v>0</v>
      </c>
    </row>
    <row r="26317" spans="1:8" x14ac:dyDescent="0.25">
      <c r="A26317" s="50">
        <v>44105.125416666662</v>
      </c>
      <c r="B26317" s="79">
        <v>27</v>
      </c>
      <c r="C26317" s="40">
        <f t="shared" si="1674"/>
        <v>10</v>
      </c>
      <c r="D26317" s="41">
        <f t="shared" si="1675"/>
        <v>2020</v>
      </c>
      <c r="E26317" s="43">
        <f>IF(WEEKDAY(A26317,2)&gt;=6,6,IF(ISNUMBER(MATCH(TRUNC(A26317),Normativa!$A$81:$A$108,0)),6,INDEX(Normativa!$D$67:$AA$78,MATCH(MONTH(A26317),Normativa!$C$67:$C$78,0),MATCH(HOUR(A26317),Normativa!$D$66:$AA$66,0))))</f>
        <v>6</v>
      </c>
      <c r="F26317" s="40">
        <f t="shared" si="1676"/>
        <v>108</v>
      </c>
      <c r="G26317" s="36">
        <f>INDEX('Optimitzador qh'!$C$15:$H$15,E26317)</f>
        <v>550</v>
      </c>
      <c r="H26317" s="42">
        <f t="shared" si="1677"/>
        <v>0</v>
      </c>
    </row>
    <row r="26318" spans="1:8" x14ac:dyDescent="0.25">
      <c r="A26318" s="50">
        <v>44105.135833333334</v>
      </c>
      <c r="B26318" s="79">
        <v>28</v>
      </c>
      <c r="C26318" s="40">
        <f t="shared" si="1674"/>
        <v>10</v>
      </c>
      <c r="D26318" s="41">
        <f t="shared" si="1675"/>
        <v>2020</v>
      </c>
      <c r="E26318" s="43">
        <f>IF(WEEKDAY(A26318,2)&gt;=6,6,IF(ISNUMBER(MATCH(TRUNC(A26318),Normativa!$A$81:$A$108,0)),6,INDEX(Normativa!$D$67:$AA$78,MATCH(MONTH(A26318),Normativa!$C$67:$C$78,0),MATCH(HOUR(A26318),Normativa!$D$66:$AA$66,0))))</f>
        <v>6</v>
      </c>
      <c r="F26318" s="40">
        <f t="shared" si="1676"/>
        <v>112</v>
      </c>
      <c r="G26318" s="36">
        <f>INDEX('Optimitzador qh'!$C$15:$H$15,E26318)</f>
        <v>550</v>
      </c>
      <c r="H26318" s="42">
        <f t="shared" si="1677"/>
        <v>0</v>
      </c>
    </row>
    <row r="26319" spans="1:8" x14ac:dyDescent="0.25">
      <c r="A26319" s="50">
        <v>44105.146249999998</v>
      </c>
      <c r="B26319" s="79">
        <v>26</v>
      </c>
      <c r="C26319" s="40">
        <f t="shared" si="1674"/>
        <v>10</v>
      </c>
      <c r="D26319" s="41">
        <f t="shared" si="1675"/>
        <v>2020</v>
      </c>
      <c r="E26319" s="43">
        <f>IF(WEEKDAY(A26319,2)&gt;=6,6,IF(ISNUMBER(MATCH(TRUNC(A26319),Normativa!$A$81:$A$108,0)),6,INDEX(Normativa!$D$67:$AA$78,MATCH(MONTH(A26319),Normativa!$C$67:$C$78,0),MATCH(HOUR(A26319),Normativa!$D$66:$AA$66,0))))</f>
        <v>6</v>
      </c>
      <c r="F26319" s="40">
        <f t="shared" si="1676"/>
        <v>104</v>
      </c>
      <c r="G26319" s="36">
        <f>INDEX('Optimitzador qh'!$C$15:$H$15,E26319)</f>
        <v>550</v>
      </c>
      <c r="H26319" s="42">
        <f t="shared" si="1677"/>
        <v>0</v>
      </c>
    </row>
    <row r="26320" spans="1:8" x14ac:dyDescent="0.25">
      <c r="A26320" s="50">
        <v>44105.156666666662</v>
      </c>
      <c r="B26320" s="79">
        <v>28</v>
      </c>
      <c r="C26320" s="40">
        <f t="shared" si="1674"/>
        <v>10</v>
      </c>
      <c r="D26320" s="41">
        <f t="shared" si="1675"/>
        <v>2020</v>
      </c>
      <c r="E26320" s="43">
        <f>IF(WEEKDAY(A26320,2)&gt;=6,6,IF(ISNUMBER(MATCH(TRUNC(A26320),Normativa!$A$81:$A$108,0)),6,INDEX(Normativa!$D$67:$AA$78,MATCH(MONTH(A26320),Normativa!$C$67:$C$78,0),MATCH(HOUR(A26320),Normativa!$D$66:$AA$66,0))))</f>
        <v>6</v>
      </c>
      <c r="F26320" s="40">
        <f t="shared" si="1676"/>
        <v>112</v>
      </c>
      <c r="G26320" s="36">
        <f>INDEX('Optimitzador qh'!$C$15:$H$15,E26320)</f>
        <v>550</v>
      </c>
      <c r="H26320" s="42">
        <f t="shared" si="1677"/>
        <v>0</v>
      </c>
    </row>
    <row r="26321" spans="1:8" x14ac:dyDescent="0.25">
      <c r="A26321" s="50">
        <v>44105.167083333334</v>
      </c>
      <c r="B26321" s="79">
        <v>27</v>
      </c>
      <c r="C26321" s="40">
        <f t="shared" si="1674"/>
        <v>10</v>
      </c>
      <c r="D26321" s="41">
        <f t="shared" si="1675"/>
        <v>2020</v>
      </c>
      <c r="E26321" s="43">
        <f>IF(WEEKDAY(A26321,2)&gt;=6,6,IF(ISNUMBER(MATCH(TRUNC(A26321),Normativa!$A$81:$A$108,0)),6,INDEX(Normativa!$D$67:$AA$78,MATCH(MONTH(A26321),Normativa!$C$67:$C$78,0),MATCH(HOUR(A26321),Normativa!$D$66:$AA$66,0))))</f>
        <v>6</v>
      </c>
      <c r="F26321" s="40">
        <f t="shared" si="1676"/>
        <v>108</v>
      </c>
      <c r="G26321" s="36">
        <f>INDEX('Optimitzador qh'!$C$15:$H$15,E26321)</f>
        <v>550</v>
      </c>
      <c r="H26321" s="42">
        <f t="shared" si="1677"/>
        <v>0</v>
      </c>
    </row>
    <row r="26322" spans="1:8" x14ac:dyDescent="0.25">
      <c r="A26322" s="50">
        <v>44105.177499999998</v>
      </c>
      <c r="B26322" s="79">
        <v>27</v>
      </c>
      <c r="C26322" s="40">
        <f t="shared" si="1674"/>
        <v>10</v>
      </c>
      <c r="D26322" s="41">
        <f t="shared" si="1675"/>
        <v>2020</v>
      </c>
      <c r="E26322" s="43">
        <f>IF(WEEKDAY(A26322,2)&gt;=6,6,IF(ISNUMBER(MATCH(TRUNC(A26322),Normativa!$A$81:$A$108,0)),6,INDEX(Normativa!$D$67:$AA$78,MATCH(MONTH(A26322),Normativa!$C$67:$C$78,0),MATCH(HOUR(A26322),Normativa!$D$66:$AA$66,0))))</f>
        <v>6</v>
      </c>
      <c r="F26322" s="40">
        <f t="shared" si="1676"/>
        <v>108</v>
      </c>
      <c r="G26322" s="36">
        <f>INDEX('Optimitzador qh'!$C$15:$H$15,E26322)</f>
        <v>550</v>
      </c>
      <c r="H26322" s="42">
        <f t="shared" si="1677"/>
        <v>0</v>
      </c>
    </row>
    <row r="26323" spans="1:8" x14ac:dyDescent="0.25">
      <c r="A26323" s="50">
        <v>44105.187916666662</v>
      </c>
      <c r="B26323" s="79">
        <v>27</v>
      </c>
      <c r="C26323" s="40">
        <f t="shared" si="1674"/>
        <v>10</v>
      </c>
      <c r="D26323" s="41">
        <f t="shared" si="1675"/>
        <v>2020</v>
      </c>
      <c r="E26323" s="43">
        <f>IF(WEEKDAY(A26323,2)&gt;=6,6,IF(ISNUMBER(MATCH(TRUNC(A26323),Normativa!$A$81:$A$108,0)),6,INDEX(Normativa!$D$67:$AA$78,MATCH(MONTH(A26323),Normativa!$C$67:$C$78,0),MATCH(HOUR(A26323),Normativa!$D$66:$AA$66,0))))</f>
        <v>6</v>
      </c>
      <c r="F26323" s="40">
        <f t="shared" si="1676"/>
        <v>108</v>
      </c>
      <c r="G26323" s="36">
        <f>INDEX('Optimitzador qh'!$C$15:$H$15,E26323)</f>
        <v>550</v>
      </c>
      <c r="H26323" s="42">
        <f t="shared" si="1677"/>
        <v>0</v>
      </c>
    </row>
    <row r="26324" spans="1:8" x14ac:dyDescent="0.25">
      <c r="A26324" s="50">
        <v>44105.198333333334</v>
      </c>
      <c r="B26324" s="79">
        <v>27</v>
      </c>
      <c r="C26324" s="40">
        <f t="shared" si="1674"/>
        <v>10</v>
      </c>
      <c r="D26324" s="41">
        <f t="shared" si="1675"/>
        <v>2020</v>
      </c>
      <c r="E26324" s="43">
        <f>IF(WEEKDAY(A26324,2)&gt;=6,6,IF(ISNUMBER(MATCH(TRUNC(A26324),Normativa!$A$81:$A$108,0)),6,INDEX(Normativa!$D$67:$AA$78,MATCH(MONTH(A26324),Normativa!$C$67:$C$78,0),MATCH(HOUR(A26324),Normativa!$D$66:$AA$66,0))))</f>
        <v>6</v>
      </c>
      <c r="F26324" s="40">
        <f t="shared" si="1676"/>
        <v>108</v>
      </c>
      <c r="G26324" s="36">
        <f>INDEX('Optimitzador qh'!$C$15:$H$15,E26324)</f>
        <v>550</v>
      </c>
      <c r="H26324" s="42">
        <f t="shared" si="1677"/>
        <v>0</v>
      </c>
    </row>
    <row r="26325" spans="1:8" x14ac:dyDescent="0.25">
      <c r="A26325" s="50">
        <v>44105.208749999998</v>
      </c>
      <c r="B26325" s="79">
        <v>29</v>
      </c>
      <c r="C26325" s="40">
        <f t="shared" si="1674"/>
        <v>10</v>
      </c>
      <c r="D26325" s="41">
        <f t="shared" si="1675"/>
        <v>2020</v>
      </c>
      <c r="E26325" s="43">
        <f>IF(WEEKDAY(A26325,2)&gt;=6,6,IF(ISNUMBER(MATCH(TRUNC(A26325),Normativa!$A$81:$A$108,0)),6,INDEX(Normativa!$D$67:$AA$78,MATCH(MONTH(A26325),Normativa!$C$67:$C$78,0),MATCH(HOUR(A26325),Normativa!$D$66:$AA$66,0))))</f>
        <v>6</v>
      </c>
      <c r="F26325" s="40">
        <f t="shared" si="1676"/>
        <v>116</v>
      </c>
      <c r="G26325" s="36">
        <f>INDEX('Optimitzador qh'!$C$15:$H$15,E26325)</f>
        <v>550</v>
      </c>
      <c r="H26325" s="42">
        <f t="shared" si="1677"/>
        <v>0</v>
      </c>
    </row>
    <row r="26326" spans="1:8" x14ac:dyDescent="0.25">
      <c r="A26326" s="50">
        <v>44105.219166666662</v>
      </c>
      <c r="B26326" s="79">
        <v>29</v>
      </c>
      <c r="C26326" s="40">
        <f t="shared" si="1674"/>
        <v>10</v>
      </c>
      <c r="D26326" s="41">
        <f t="shared" si="1675"/>
        <v>2020</v>
      </c>
      <c r="E26326" s="43">
        <f>IF(WEEKDAY(A26326,2)&gt;=6,6,IF(ISNUMBER(MATCH(TRUNC(A26326),Normativa!$A$81:$A$108,0)),6,INDEX(Normativa!$D$67:$AA$78,MATCH(MONTH(A26326),Normativa!$C$67:$C$78,0),MATCH(HOUR(A26326),Normativa!$D$66:$AA$66,0))))</f>
        <v>6</v>
      </c>
      <c r="F26326" s="40">
        <f t="shared" si="1676"/>
        <v>116</v>
      </c>
      <c r="G26326" s="36">
        <f>INDEX('Optimitzador qh'!$C$15:$H$15,E26326)</f>
        <v>550</v>
      </c>
      <c r="H26326" s="42">
        <f t="shared" si="1677"/>
        <v>0</v>
      </c>
    </row>
    <row r="26327" spans="1:8" x14ac:dyDescent="0.25">
      <c r="A26327" s="50">
        <v>44105.229583333334</v>
      </c>
      <c r="B26327" s="79">
        <v>29</v>
      </c>
      <c r="C26327" s="40">
        <f t="shared" si="1674"/>
        <v>10</v>
      </c>
      <c r="D26327" s="41">
        <f t="shared" si="1675"/>
        <v>2020</v>
      </c>
      <c r="E26327" s="43">
        <f>IF(WEEKDAY(A26327,2)&gt;=6,6,IF(ISNUMBER(MATCH(TRUNC(A26327),Normativa!$A$81:$A$108,0)),6,INDEX(Normativa!$D$67:$AA$78,MATCH(MONTH(A26327),Normativa!$C$67:$C$78,0),MATCH(HOUR(A26327),Normativa!$D$66:$AA$66,0))))</f>
        <v>6</v>
      </c>
      <c r="F26327" s="40">
        <f t="shared" si="1676"/>
        <v>116</v>
      </c>
      <c r="G26327" s="36">
        <f>INDEX('Optimitzador qh'!$C$15:$H$15,E26327)</f>
        <v>550</v>
      </c>
      <c r="H26327" s="42">
        <f t="shared" si="1677"/>
        <v>0</v>
      </c>
    </row>
    <row r="26328" spans="1:8" x14ac:dyDescent="0.25">
      <c r="A26328" s="50">
        <v>44105.24</v>
      </c>
      <c r="B26328" s="79">
        <v>28</v>
      </c>
      <c r="C26328" s="40">
        <f t="shared" si="1674"/>
        <v>10</v>
      </c>
      <c r="D26328" s="41">
        <f t="shared" si="1675"/>
        <v>2020</v>
      </c>
      <c r="E26328" s="43">
        <f>IF(WEEKDAY(A26328,2)&gt;=6,6,IF(ISNUMBER(MATCH(TRUNC(A26328),Normativa!$A$81:$A$108,0)),6,INDEX(Normativa!$D$67:$AA$78,MATCH(MONTH(A26328),Normativa!$C$67:$C$78,0),MATCH(HOUR(A26328),Normativa!$D$66:$AA$66,0))))</f>
        <v>6</v>
      </c>
      <c r="F26328" s="40">
        <f t="shared" si="1676"/>
        <v>112</v>
      </c>
      <c r="G26328" s="36">
        <f>INDEX('Optimitzador qh'!$C$15:$H$15,E26328)</f>
        <v>550</v>
      </c>
      <c r="H26328" s="42">
        <f t="shared" si="1677"/>
        <v>0</v>
      </c>
    </row>
    <row r="26329" spans="1:8" x14ac:dyDescent="0.25">
      <c r="A26329" s="50">
        <v>44105.250416666662</v>
      </c>
      <c r="B26329" s="79">
        <v>30</v>
      </c>
      <c r="C26329" s="40">
        <f t="shared" si="1674"/>
        <v>10</v>
      </c>
      <c r="D26329" s="41">
        <f t="shared" si="1675"/>
        <v>2020</v>
      </c>
      <c r="E26329" s="43">
        <f>IF(WEEKDAY(A26329,2)&gt;=6,6,IF(ISNUMBER(MATCH(TRUNC(A26329),Normativa!$A$81:$A$108,0)),6,INDEX(Normativa!$D$67:$AA$78,MATCH(MONTH(A26329),Normativa!$C$67:$C$78,0),MATCH(HOUR(A26329),Normativa!$D$66:$AA$66,0))))</f>
        <v>6</v>
      </c>
      <c r="F26329" s="40">
        <f t="shared" si="1676"/>
        <v>120</v>
      </c>
      <c r="G26329" s="36">
        <f>INDEX('Optimitzador qh'!$C$15:$H$15,E26329)</f>
        <v>550</v>
      </c>
      <c r="H26329" s="42">
        <f t="shared" si="1677"/>
        <v>0</v>
      </c>
    </row>
    <row r="26330" spans="1:8" x14ac:dyDescent="0.25">
      <c r="A26330" s="50">
        <v>44105.260833333334</v>
      </c>
      <c r="B26330" s="79">
        <v>31</v>
      </c>
      <c r="C26330" s="40">
        <f t="shared" si="1674"/>
        <v>10</v>
      </c>
      <c r="D26330" s="41">
        <f t="shared" si="1675"/>
        <v>2020</v>
      </c>
      <c r="E26330" s="43">
        <f>IF(WEEKDAY(A26330,2)&gt;=6,6,IF(ISNUMBER(MATCH(TRUNC(A26330),Normativa!$A$81:$A$108,0)),6,INDEX(Normativa!$D$67:$AA$78,MATCH(MONTH(A26330),Normativa!$C$67:$C$78,0),MATCH(HOUR(A26330),Normativa!$D$66:$AA$66,0))))</f>
        <v>6</v>
      </c>
      <c r="F26330" s="40">
        <f t="shared" si="1676"/>
        <v>124</v>
      </c>
      <c r="G26330" s="36">
        <f>INDEX('Optimitzador qh'!$C$15:$H$15,E26330)</f>
        <v>550</v>
      </c>
      <c r="H26330" s="42">
        <f t="shared" si="1677"/>
        <v>0</v>
      </c>
    </row>
    <row r="26331" spans="1:8" x14ac:dyDescent="0.25">
      <c r="A26331" s="50">
        <v>44105.271249999998</v>
      </c>
      <c r="B26331" s="79">
        <v>30</v>
      </c>
      <c r="C26331" s="40">
        <f t="shared" si="1674"/>
        <v>10</v>
      </c>
      <c r="D26331" s="41">
        <f t="shared" si="1675"/>
        <v>2020</v>
      </c>
      <c r="E26331" s="43">
        <f>IF(WEEKDAY(A26331,2)&gt;=6,6,IF(ISNUMBER(MATCH(TRUNC(A26331),Normativa!$A$81:$A$108,0)),6,INDEX(Normativa!$D$67:$AA$78,MATCH(MONTH(A26331),Normativa!$C$67:$C$78,0),MATCH(HOUR(A26331),Normativa!$D$66:$AA$66,0))))</f>
        <v>6</v>
      </c>
      <c r="F26331" s="40">
        <f t="shared" si="1676"/>
        <v>120</v>
      </c>
      <c r="G26331" s="36">
        <f>INDEX('Optimitzador qh'!$C$15:$H$15,E26331)</f>
        <v>550</v>
      </c>
      <c r="H26331" s="42">
        <f t="shared" si="1677"/>
        <v>0</v>
      </c>
    </row>
    <row r="26332" spans="1:8" x14ac:dyDescent="0.25">
      <c r="A26332" s="50">
        <v>44105.281666666662</v>
      </c>
      <c r="B26332" s="79">
        <v>31</v>
      </c>
      <c r="C26332" s="40">
        <f t="shared" si="1674"/>
        <v>10</v>
      </c>
      <c r="D26332" s="41">
        <f t="shared" si="1675"/>
        <v>2020</v>
      </c>
      <c r="E26332" s="43">
        <f>IF(WEEKDAY(A26332,2)&gt;=6,6,IF(ISNUMBER(MATCH(TRUNC(A26332),Normativa!$A$81:$A$108,0)),6,INDEX(Normativa!$D$67:$AA$78,MATCH(MONTH(A26332),Normativa!$C$67:$C$78,0),MATCH(HOUR(A26332),Normativa!$D$66:$AA$66,0))))</f>
        <v>6</v>
      </c>
      <c r="F26332" s="40">
        <f t="shared" si="1676"/>
        <v>124</v>
      </c>
      <c r="G26332" s="36">
        <f>INDEX('Optimitzador qh'!$C$15:$H$15,E26332)</f>
        <v>550</v>
      </c>
      <c r="H26332" s="42">
        <f t="shared" si="1677"/>
        <v>0</v>
      </c>
    </row>
    <row r="26333" spans="1:8" x14ac:dyDescent="0.25">
      <c r="A26333" s="50">
        <v>44105.292083333334</v>
      </c>
      <c r="B26333" s="79">
        <v>38</v>
      </c>
      <c r="C26333" s="40">
        <f t="shared" si="1674"/>
        <v>10</v>
      </c>
      <c r="D26333" s="41">
        <f t="shared" si="1675"/>
        <v>2020</v>
      </c>
      <c r="E26333" s="43">
        <f>IF(WEEKDAY(A26333,2)&gt;=6,6,IF(ISNUMBER(MATCH(TRUNC(A26333),Normativa!$A$81:$A$108,0)),6,INDEX(Normativa!$D$67:$AA$78,MATCH(MONTH(A26333),Normativa!$C$67:$C$78,0),MATCH(HOUR(A26333),Normativa!$D$66:$AA$66,0))))</f>
        <v>6</v>
      </c>
      <c r="F26333" s="40">
        <f t="shared" si="1676"/>
        <v>152</v>
      </c>
      <c r="G26333" s="36">
        <f>INDEX('Optimitzador qh'!$C$15:$H$15,E26333)</f>
        <v>550</v>
      </c>
      <c r="H26333" s="42">
        <f t="shared" si="1677"/>
        <v>0</v>
      </c>
    </row>
    <row r="26334" spans="1:8" x14ac:dyDescent="0.25">
      <c r="A26334" s="50">
        <v>44105.302499999998</v>
      </c>
      <c r="B26334" s="79">
        <v>30</v>
      </c>
      <c r="C26334" s="40">
        <f t="shared" si="1674"/>
        <v>10</v>
      </c>
      <c r="D26334" s="41">
        <f t="shared" si="1675"/>
        <v>2020</v>
      </c>
      <c r="E26334" s="43">
        <f>IF(WEEKDAY(A26334,2)&gt;=6,6,IF(ISNUMBER(MATCH(TRUNC(A26334),Normativa!$A$81:$A$108,0)),6,INDEX(Normativa!$D$67:$AA$78,MATCH(MONTH(A26334),Normativa!$C$67:$C$78,0),MATCH(HOUR(A26334),Normativa!$D$66:$AA$66,0))))</f>
        <v>6</v>
      </c>
      <c r="F26334" s="40">
        <f t="shared" si="1676"/>
        <v>120</v>
      </c>
      <c r="G26334" s="36">
        <f>INDEX('Optimitzador qh'!$C$15:$H$15,E26334)</f>
        <v>550</v>
      </c>
      <c r="H26334" s="42">
        <f t="shared" si="1677"/>
        <v>0</v>
      </c>
    </row>
    <row r="26335" spans="1:8" x14ac:dyDescent="0.25">
      <c r="A26335" s="50">
        <v>44105.312916666662</v>
      </c>
      <c r="B26335" s="79">
        <v>32</v>
      </c>
      <c r="C26335" s="40">
        <f t="shared" si="1674"/>
        <v>10</v>
      </c>
      <c r="D26335" s="41">
        <f t="shared" si="1675"/>
        <v>2020</v>
      </c>
      <c r="E26335" s="43">
        <f>IF(WEEKDAY(A26335,2)&gt;=6,6,IF(ISNUMBER(MATCH(TRUNC(A26335),Normativa!$A$81:$A$108,0)),6,INDEX(Normativa!$D$67:$AA$78,MATCH(MONTH(A26335),Normativa!$C$67:$C$78,0),MATCH(HOUR(A26335),Normativa!$D$66:$AA$66,0))))</f>
        <v>6</v>
      </c>
      <c r="F26335" s="40">
        <f t="shared" si="1676"/>
        <v>128</v>
      </c>
      <c r="G26335" s="36">
        <f>INDEX('Optimitzador qh'!$C$15:$H$15,E26335)</f>
        <v>550</v>
      </c>
      <c r="H26335" s="42">
        <f t="shared" si="1677"/>
        <v>0</v>
      </c>
    </row>
    <row r="26336" spans="1:8" x14ac:dyDescent="0.25">
      <c r="A26336" s="50">
        <v>44105.323333333334</v>
      </c>
      <c r="B26336" s="79">
        <v>40</v>
      </c>
      <c r="C26336" s="40">
        <f t="shared" si="1674"/>
        <v>10</v>
      </c>
      <c r="D26336" s="41">
        <f t="shared" si="1675"/>
        <v>2020</v>
      </c>
      <c r="E26336" s="43">
        <f>IF(WEEKDAY(A26336,2)&gt;=6,6,IF(ISNUMBER(MATCH(TRUNC(A26336),Normativa!$A$81:$A$108,0)),6,INDEX(Normativa!$D$67:$AA$78,MATCH(MONTH(A26336),Normativa!$C$67:$C$78,0),MATCH(HOUR(A26336),Normativa!$D$66:$AA$66,0))))</f>
        <v>6</v>
      </c>
      <c r="F26336" s="40">
        <f t="shared" si="1676"/>
        <v>160</v>
      </c>
      <c r="G26336" s="36">
        <f>INDEX('Optimitzador qh'!$C$15:$H$15,E26336)</f>
        <v>550</v>
      </c>
      <c r="H26336" s="42">
        <f t="shared" si="1677"/>
        <v>0</v>
      </c>
    </row>
    <row r="26337" spans="1:8" x14ac:dyDescent="0.25">
      <c r="A26337" s="50">
        <v>44105.333749999998</v>
      </c>
      <c r="B26337" s="79">
        <v>52</v>
      </c>
      <c r="C26337" s="40">
        <f t="shared" si="1674"/>
        <v>10</v>
      </c>
      <c r="D26337" s="41">
        <f t="shared" si="1675"/>
        <v>2020</v>
      </c>
      <c r="E26337" s="43">
        <f>IF(WEEKDAY(A26337,2)&gt;=6,6,IF(ISNUMBER(MATCH(TRUNC(A26337),Normativa!$A$81:$A$108,0)),6,INDEX(Normativa!$D$67:$AA$78,MATCH(MONTH(A26337),Normativa!$C$67:$C$78,0),MATCH(HOUR(A26337),Normativa!$D$66:$AA$66,0))))</f>
        <v>5</v>
      </c>
      <c r="F26337" s="40">
        <f t="shared" si="1676"/>
        <v>208</v>
      </c>
      <c r="G26337" s="36">
        <f>INDEX('Optimitzador qh'!$C$15:$H$15,E26337)</f>
        <v>314.07919990728021</v>
      </c>
      <c r="H26337" s="42">
        <f t="shared" si="1677"/>
        <v>0</v>
      </c>
    </row>
    <row r="26338" spans="1:8" x14ac:dyDescent="0.25">
      <c r="A26338" s="50">
        <v>44105.344166666662</v>
      </c>
      <c r="B26338" s="79">
        <v>44</v>
      </c>
      <c r="C26338" s="40">
        <f t="shared" si="1674"/>
        <v>10</v>
      </c>
      <c r="D26338" s="41">
        <f t="shared" si="1675"/>
        <v>2020</v>
      </c>
      <c r="E26338" s="43">
        <f>IF(WEEKDAY(A26338,2)&gt;=6,6,IF(ISNUMBER(MATCH(TRUNC(A26338),Normativa!$A$81:$A$108,0)),6,INDEX(Normativa!$D$67:$AA$78,MATCH(MONTH(A26338),Normativa!$C$67:$C$78,0),MATCH(HOUR(A26338),Normativa!$D$66:$AA$66,0))))</f>
        <v>5</v>
      </c>
      <c r="F26338" s="40">
        <f t="shared" si="1676"/>
        <v>176</v>
      </c>
      <c r="G26338" s="36">
        <f>INDEX('Optimitzador qh'!$C$15:$H$15,E26338)</f>
        <v>314.07919990728021</v>
      </c>
      <c r="H26338" s="42">
        <f t="shared" si="1677"/>
        <v>0</v>
      </c>
    </row>
    <row r="26339" spans="1:8" x14ac:dyDescent="0.25">
      <c r="A26339" s="50">
        <v>44105.354583333334</v>
      </c>
      <c r="B26339" s="79">
        <v>45</v>
      </c>
      <c r="C26339" s="40">
        <f t="shared" si="1674"/>
        <v>10</v>
      </c>
      <c r="D26339" s="41">
        <f t="shared" si="1675"/>
        <v>2020</v>
      </c>
      <c r="E26339" s="43">
        <f>IF(WEEKDAY(A26339,2)&gt;=6,6,IF(ISNUMBER(MATCH(TRUNC(A26339),Normativa!$A$81:$A$108,0)),6,INDEX(Normativa!$D$67:$AA$78,MATCH(MONTH(A26339),Normativa!$C$67:$C$78,0),MATCH(HOUR(A26339),Normativa!$D$66:$AA$66,0))))</f>
        <v>5</v>
      </c>
      <c r="F26339" s="40">
        <f t="shared" si="1676"/>
        <v>180</v>
      </c>
      <c r="G26339" s="36">
        <f>INDEX('Optimitzador qh'!$C$15:$H$15,E26339)</f>
        <v>314.07919990728021</v>
      </c>
      <c r="H26339" s="42">
        <f t="shared" si="1677"/>
        <v>0</v>
      </c>
    </row>
    <row r="26340" spans="1:8" x14ac:dyDescent="0.25">
      <c r="A26340" s="50">
        <v>44105.364999999998</v>
      </c>
      <c r="B26340" s="79">
        <v>46</v>
      </c>
      <c r="C26340" s="40">
        <f t="shared" si="1674"/>
        <v>10</v>
      </c>
      <c r="D26340" s="41">
        <f t="shared" si="1675"/>
        <v>2020</v>
      </c>
      <c r="E26340" s="43">
        <f>IF(WEEKDAY(A26340,2)&gt;=6,6,IF(ISNUMBER(MATCH(TRUNC(A26340),Normativa!$A$81:$A$108,0)),6,INDEX(Normativa!$D$67:$AA$78,MATCH(MONTH(A26340),Normativa!$C$67:$C$78,0),MATCH(HOUR(A26340),Normativa!$D$66:$AA$66,0))))</f>
        <v>5</v>
      </c>
      <c r="F26340" s="40">
        <f t="shared" si="1676"/>
        <v>184</v>
      </c>
      <c r="G26340" s="36">
        <f>INDEX('Optimitzador qh'!$C$15:$H$15,E26340)</f>
        <v>314.07919990728021</v>
      </c>
      <c r="H26340" s="42">
        <f t="shared" si="1677"/>
        <v>0</v>
      </c>
    </row>
    <row r="26341" spans="1:8" x14ac:dyDescent="0.25">
      <c r="A26341" s="50">
        <v>44105.375416666662</v>
      </c>
      <c r="B26341" s="79">
        <v>46</v>
      </c>
      <c r="C26341" s="40">
        <f t="shared" si="1674"/>
        <v>10</v>
      </c>
      <c r="D26341" s="41">
        <f t="shared" si="1675"/>
        <v>2020</v>
      </c>
      <c r="E26341" s="43">
        <f>IF(WEEKDAY(A26341,2)&gt;=6,6,IF(ISNUMBER(MATCH(TRUNC(A26341),Normativa!$A$81:$A$108,0)),6,INDEX(Normativa!$D$67:$AA$78,MATCH(MONTH(A26341),Normativa!$C$67:$C$78,0),MATCH(HOUR(A26341),Normativa!$D$66:$AA$66,0))))</f>
        <v>4</v>
      </c>
      <c r="F26341" s="40">
        <f t="shared" si="1676"/>
        <v>184</v>
      </c>
      <c r="G26341" s="36">
        <f>INDEX('Optimitzador qh'!$C$15:$H$15,E26341)</f>
        <v>314.07919990728021</v>
      </c>
      <c r="H26341" s="42">
        <f t="shared" si="1677"/>
        <v>0</v>
      </c>
    </row>
    <row r="26342" spans="1:8" x14ac:dyDescent="0.25">
      <c r="A26342" s="50">
        <v>44105.385833333334</v>
      </c>
      <c r="B26342" s="79">
        <v>45</v>
      </c>
      <c r="C26342" s="40">
        <f t="shared" si="1674"/>
        <v>10</v>
      </c>
      <c r="D26342" s="41">
        <f t="shared" si="1675"/>
        <v>2020</v>
      </c>
      <c r="E26342" s="43">
        <f>IF(WEEKDAY(A26342,2)&gt;=6,6,IF(ISNUMBER(MATCH(TRUNC(A26342),Normativa!$A$81:$A$108,0)),6,INDEX(Normativa!$D$67:$AA$78,MATCH(MONTH(A26342),Normativa!$C$67:$C$78,0),MATCH(HOUR(A26342),Normativa!$D$66:$AA$66,0))))</f>
        <v>4</v>
      </c>
      <c r="F26342" s="40">
        <f t="shared" si="1676"/>
        <v>180</v>
      </c>
      <c r="G26342" s="36">
        <f>INDEX('Optimitzador qh'!$C$15:$H$15,E26342)</f>
        <v>314.07919990728021</v>
      </c>
      <c r="H26342" s="42">
        <f t="shared" si="1677"/>
        <v>0</v>
      </c>
    </row>
    <row r="26343" spans="1:8" x14ac:dyDescent="0.25">
      <c r="A26343" s="50">
        <v>44105.396249999998</v>
      </c>
      <c r="B26343" s="79">
        <v>47</v>
      </c>
      <c r="C26343" s="40">
        <f t="shared" si="1674"/>
        <v>10</v>
      </c>
      <c r="D26343" s="41">
        <f t="shared" si="1675"/>
        <v>2020</v>
      </c>
      <c r="E26343" s="43">
        <f>IF(WEEKDAY(A26343,2)&gt;=6,6,IF(ISNUMBER(MATCH(TRUNC(A26343),Normativa!$A$81:$A$108,0)),6,INDEX(Normativa!$D$67:$AA$78,MATCH(MONTH(A26343),Normativa!$C$67:$C$78,0),MATCH(HOUR(A26343),Normativa!$D$66:$AA$66,0))))</f>
        <v>4</v>
      </c>
      <c r="F26343" s="40">
        <f t="shared" si="1676"/>
        <v>188</v>
      </c>
      <c r="G26343" s="36">
        <f>INDEX('Optimitzador qh'!$C$15:$H$15,E26343)</f>
        <v>314.07919990728021</v>
      </c>
      <c r="H26343" s="42">
        <f t="shared" si="1677"/>
        <v>0</v>
      </c>
    </row>
    <row r="26344" spans="1:8" x14ac:dyDescent="0.25">
      <c r="A26344" s="50">
        <v>44105.406666666662</v>
      </c>
      <c r="B26344" s="79">
        <v>45</v>
      </c>
      <c r="C26344" s="40">
        <f t="shared" si="1674"/>
        <v>10</v>
      </c>
      <c r="D26344" s="41">
        <f t="shared" si="1675"/>
        <v>2020</v>
      </c>
      <c r="E26344" s="43">
        <f>IF(WEEKDAY(A26344,2)&gt;=6,6,IF(ISNUMBER(MATCH(TRUNC(A26344),Normativa!$A$81:$A$108,0)),6,INDEX(Normativa!$D$67:$AA$78,MATCH(MONTH(A26344),Normativa!$C$67:$C$78,0),MATCH(HOUR(A26344),Normativa!$D$66:$AA$66,0))))</f>
        <v>4</v>
      </c>
      <c r="F26344" s="40">
        <f t="shared" si="1676"/>
        <v>180</v>
      </c>
      <c r="G26344" s="36">
        <f>INDEX('Optimitzador qh'!$C$15:$H$15,E26344)</f>
        <v>314.07919990728021</v>
      </c>
      <c r="H26344" s="42">
        <f t="shared" si="1677"/>
        <v>0</v>
      </c>
    </row>
    <row r="26345" spans="1:8" x14ac:dyDescent="0.25">
      <c r="A26345" s="50">
        <v>44105.417083333334</v>
      </c>
      <c r="B26345" s="79">
        <v>47</v>
      </c>
      <c r="C26345" s="40">
        <f t="shared" si="1674"/>
        <v>10</v>
      </c>
      <c r="D26345" s="41">
        <f t="shared" si="1675"/>
        <v>2020</v>
      </c>
      <c r="E26345" s="43">
        <f>IF(WEEKDAY(A26345,2)&gt;=6,6,IF(ISNUMBER(MATCH(TRUNC(A26345),Normativa!$A$81:$A$108,0)),6,INDEX(Normativa!$D$67:$AA$78,MATCH(MONTH(A26345),Normativa!$C$67:$C$78,0),MATCH(HOUR(A26345),Normativa!$D$66:$AA$66,0))))</f>
        <v>4</v>
      </c>
      <c r="F26345" s="40">
        <f t="shared" si="1676"/>
        <v>188</v>
      </c>
      <c r="G26345" s="36">
        <f>INDEX('Optimitzador qh'!$C$15:$H$15,E26345)</f>
        <v>314.07919990728021</v>
      </c>
      <c r="H26345" s="42">
        <f t="shared" si="1677"/>
        <v>0</v>
      </c>
    </row>
    <row r="26346" spans="1:8" x14ac:dyDescent="0.25">
      <c r="A26346" s="50">
        <v>44105.427499999998</v>
      </c>
      <c r="B26346" s="79">
        <v>51</v>
      </c>
      <c r="C26346" s="40">
        <f t="shared" si="1674"/>
        <v>10</v>
      </c>
      <c r="D26346" s="41">
        <f t="shared" si="1675"/>
        <v>2020</v>
      </c>
      <c r="E26346" s="43">
        <f>IF(WEEKDAY(A26346,2)&gt;=6,6,IF(ISNUMBER(MATCH(TRUNC(A26346),Normativa!$A$81:$A$108,0)),6,INDEX(Normativa!$D$67:$AA$78,MATCH(MONTH(A26346),Normativa!$C$67:$C$78,0),MATCH(HOUR(A26346),Normativa!$D$66:$AA$66,0))))</f>
        <v>4</v>
      </c>
      <c r="F26346" s="40">
        <f t="shared" si="1676"/>
        <v>204</v>
      </c>
      <c r="G26346" s="36">
        <f>INDEX('Optimitzador qh'!$C$15:$H$15,E26346)</f>
        <v>314.07919990728021</v>
      </c>
      <c r="H26346" s="42">
        <f t="shared" si="1677"/>
        <v>0</v>
      </c>
    </row>
    <row r="26347" spans="1:8" x14ac:dyDescent="0.25">
      <c r="A26347" s="50">
        <v>44105.437916666662</v>
      </c>
      <c r="B26347" s="79">
        <v>52</v>
      </c>
      <c r="C26347" s="40">
        <f t="shared" si="1674"/>
        <v>10</v>
      </c>
      <c r="D26347" s="41">
        <f t="shared" si="1675"/>
        <v>2020</v>
      </c>
      <c r="E26347" s="43">
        <f>IF(WEEKDAY(A26347,2)&gt;=6,6,IF(ISNUMBER(MATCH(TRUNC(A26347),Normativa!$A$81:$A$108,0)),6,INDEX(Normativa!$D$67:$AA$78,MATCH(MONTH(A26347),Normativa!$C$67:$C$78,0),MATCH(HOUR(A26347),Normativa!$D$66:$AA$66,0))))</f>
        <v>4</v>
      </c>
      <c r="F26347" s="40">
        <f t="shared" si="1676"/>
        <v>208</v>
      </c>
      <c r="G26347" s="36">
        <f>INDEX('Optimitzador qh'!$C$15:$H$15,E26347)</f>
        <v>314.07919990728021</v>
      </c>
      <c r="H26347" s="42">
        <f t="shared" si="1677"/>
        <v>0</v>
      </c>
    </row>
    <row r="26348" spans="1:8" x14ac:dyDescent="0.25">
      <c r="A26348" s="50">
        <v>44105.448333333334</v>
      </c>
      <c r="B26348" s="79">
        <v>50</v>
      </c>
      <c r="C26348" s="40">
        <f t="shared" si="1674"/>
        <v>10</v>
      </c>
      <c r="D26348" s="41">
        <f t="shared" si="1675"/>
        <v>2020</v>
      </c>
      <c r="E26348" s="43">
        <f>IF(WEEKDAY(A26348,2)&gt;=6,6,IF(ISNUMBER(MATCH(TRUNC(A26348),Normativa!$A$81:$A$108,0)),6,INDEX(Normativa!$D$67:$AA$78,MATCH(MONTH(A26348),Normativa!$C$67:$C$78,0),MATCH(HOUR(A26348),Normativa!$D$66:$AA$66,0))))</f>
        <v>4</v>
      </c>
      <c r="F26348" s="40">
        <f t="shared" si="1676"/>
        <v>200</v>
      </c>
      <c r="G26348" s="36">
        <f>INDEX('Optimitzador qh'!$C$15:$H$15,E26348)</f>
        <v>314.07919990728021</v>
      </c>
      <c r="H26348" s="42">
        <f t="shared" si="1677"/>
        <v>0</v>
      </c>
    </row>
    <row r="26349" spans="1:8" x14ac:dyDescent="0.25">
      <c r="A26349" s="50">
        <v>44105.458749999998</v>
      </c>
      <c r="B26349" s="79">
        <v>52</v>
      </c>
      <c r="C26349" s="40">
        <f t="shared" si="1674"/>
        <v>10</v>
      </c>
      <c r="D26349" s="41">
        <f t="shared" si="1675"/>
        <v>2020</v>
      </c>
      <c r="E26349" s="43">
        <f>IF(WEEKDAY(A26349,2)&gt;=6,6,IF(ISNUMBER(MATCH(TRUNC(A26349),Normativa!$A$81:$A$108,0)),6,INDEX(Normativa!$D$67:$AA$78,MATCH(MONTH(A26349),Normativa!$C$67:$C$78,0),MATCH(HOUR(A26349),Normativa!$D$66:$AA$66,0))))</f>
        <v>4</v>
      </c>
      <c r="F26349" s="40">
        <f t="shared" si="1676"/>
        <v>208</v>
      </c>
      <c r="G26349" s="36">
        <f>INDEX('Optimitzador qh'!$C$15:$H$15,E26349)</f>
        <v>314.07919990728021</v>
      </c>
      <c r="H26349" s="42">
        <f t="shared" si="1677"/>
        <v>0</v>
      </c>
    </row>
    <row r="26350" spans="1:8" x14ac:dyDescent="0.25">
      <c r="A26350" s="50">
        <v>44105.469166666662</v>
      </c>
      <c r="B26350" s="79">
        <v>52</v>
      </c>
      <c r="C26350" s="40">
        <f t="shared" si="1674"/>
        <v>10</v>
      </c>
      <c r="D26350" s="41">
        <f t="shared" si="1675"/>
        <v>2020</v>
      </c>
      <c r="E26350" s="43">
        <f>IF(WEEKDAY(A26350,2)&gt;=6,6,IF(ISNUMBER(MATCH(TRUNC(A26350),Normativa!$A$81:$A$108,0)),6,INDEX(Normativa!$D$67:$AA$78,MATCH(MONTH(A26350),Normativa!$C$67:$C$78,0),MATCH(HOUR(A26350),Normativa!$D$66:$AA$66,0))))</f>
        <v>4</v>
      </c>
      <c r="F26350" s="40">
        <f t="shared" si="1676"/>
        <v>208</v>
      </c>
      <c r="G26350" s="36">
        <f>INDEX('Optimitzador qh'!$C$15:$H$15,E26350)</f>
        <v>314.07919990728021</v>
      </c>
      <c r="H26350" s="42">
        <f t="shared" si="1677"/>
        <v>0</v>
      </c>
    </row>
    <row r="26351" spans="1:8" x14ac:dyDescent="0.25">
      <c r="A26351" s="50">
        <v>44105.479583333334</v>
      </c>
      <c r="B26351" s="79">
        <v>53</v>
      </c>
      <c r="C26351" s="40">
        <f t="shared" si="1674"/>
        <v>10</v>
      </c>
      <c r="D26351" s="41">
        <f t="shared" si="1675"/>
        <v>2020</v>
      </c>
      <c r="E26351" s="43">
        <f>IF(WEEKDAY(A26351,2)&gt;=6,6,IF(ISNUMBER(MATCH(TRUNC(A26351),Normativa!$A$81:$A$108,0)),6,INDEX(Normativa!$D$67:$AA$78,MATCH(MONTH(A26351),Normativa!$C$67:$C$78,0),MATCH(HOUR(A26351),Normativa!$D$66:$AA$66,0))))</f>
        <v>4</v>
      </c>
      <c r="F26351" s="40">
        <f t="shared" si="1676"/>
        <v>212</v>
      </c>
      <c r="G26351" s="36">
        <f>INDEX('Optimitzador qh'!$C$15:$H$15,E26351)</f>
        <v>314.07919990728021</v>
      </c>
      <c r="H26351" s="42">
        <f t="shared" si="1677"/>
        <v>0</v>
      </c>
    </row>
    <row r="26352" spans="1:8" x14ac:dyDescent="0.25">
      <c r="A26352" s="50">
        <v>44105.49</v>
      </c>
      <c r="B26352" s="79">
        <v>51</v>
      </c>
      <c r="C26352" s="40">
        <f t="shared" si="1674"/>
        <v>10</v>
      </c>
      <c r="D26352" s="41">
        <f t="shared" si="1675"/>
        <v>2020</v>
      </c>
      <c r="E26352" s="43">
        <f>IF(WEEKDAY(A26352,2)&gt;=6,6,IF(ISNUMBER(MATCH(TRUNC(A26352),Normativa!$A$81:$A$108,0)),6,INDEX(Normativa!$D$67:$AA$78,MATCH(MONTH(A26352),Normativa!$C$67:$C$78,0),MATCH(HOUR(A26352),Normativa!$D$66:$AA$66,0))))</f>
        <v>4</v>
      </c>
      <c r="F26352" s="40">
        <f t="shared" si="1676"/>
        <v>204</v>
      </c>
      <c r="G26352" s="36">
        <f>INDEX('Optimitzador qh'!$C$15:$H$15,E26352)</f>
        <v>314.07919990728021</v>
      </c>
      <c r="H26352" s="42">
        <f t="shared" si="1677"/>
        <v>0</v>
      </c>
    </row>
    <row r="26353" spans="1:8" x14ac:dyDescent="0.25">
      <c r="A26353" s="50">
        <v>44105.500416666662</v>
      </c>
      <c r="B26353" s="79">
        <v>53</v>
      </c>
      <c r="C26353" s="40">
        <f t="shared" si="1674"/>
        <v>10</v>
      </c>
      <c r="D26353" s="41">
        <f t="shared" si="1675"/>
        <v>2020</v>
      </c>
      <c r="E26353" s="43">
        <f>IF(WEEKDAY(A26353,2)&gt;=6,6,IF(ISNUMBER(MATCH(TRUNC(A26353),Normativa!$A$81:$A$108,0)),6,INDEX(Normativa!$D$67:$AA$78,MATCH(MONTH(A26353),Normativa!$C$67:$C$78,0),MATCH(HOUR(A26353),Normativa!$D$66:$AA$66,0))))</f>
        <v>4</v>
      </c>
      <c r="F26353" s="40">
        <f t="shared" si="1676"/>
        <v>212</v>
      </c>
      <c r="G26353" s="36">
        <f>INDEX('Optimitzador qh'!$C$15:$H$15,E26353)</f>
        <v>314.07919990728021</v>
      </c>
      <c r="H26353" s="42">
        <f t="shared" si="1677"/>
        <v>0</v>
      </c>
    </row>
    <row r="26354" spans="1:8" x14ac:dyDescent="0.25">
      <c r="A26354" s="50">
        <v>44105.510833333334</v>
      </c>
      <c r="B26354" s="79">
        <v>52</v>
      </c>
      <c r="C26354" s="40">
        <f t="shared" si="1674"/>
        <v>10</v>
      </c>
      <c r="D26354" s="41">
        <f t="shared" si="1675"/>
        <v>2020</v>
      </c>
      <c r="E26354" s="43">
        <f>IF(WEEKDAY(A26354,2)&gt;=6,6,IF(ISNUMBER(MATCH(TRUNC(A26354),Normativa!$A$81:$A$108,0)),6,INDEX(Normativa!$D$67:$AA$78,MATCH(MONTH(A26354),Normativa!$C$67:$C$78,0),MATCH(HOUR(A26354),Normativa!$D$66:$AA$66,0))))</f>
        <v>4</v>
      </c>
      <c r="F26354" s="40">
        <f t="shared" si="1676"/>
        <v>208</v>
      </c>
      <c r="G26354" s="36">
        <f>INDEX('Optimitzador qh'!$C$15:$H$15,E26354)</f>
        <v>314.07919990728021</v>
      </c>
      <c r="H26354" s="42">
        <f t="shared" si="1677"/>
        <v>0</v>
      </c>
    </row>
    <row r="26355" spans="1:8" x14ac:dyDescent="0.25">
      <c r="A26355" s="50">
        <v>44105.521249999998</v>
      </c>
      <c r="B26355" s="79">
        <v>52</v>
      </c>
      <c r="C26355" s="40">
        <f t="shared" si="1674"/>
        <v>10</v>
      </c>
      <c r="D26355" s="41">
        <f t="shared" si="1675"/>
        <v>2020</v>
      </c>
      <c r="E26355" s="43">
        <f>IF(WEEKDAY(A26355,2)&gt;=6,6,IF(ISNUMBER(MATCH(TRUNC(A26355),Normativa!$A$81:$A$108,0)),6,INDEX(Normativa!$D$67:$AA$78,MATCH(MONTH(A26355),Normativa!$C$67:$C$78,0),MATCH(HOUR(A26355),Normativa!$D$66:$AA$66,0))))</f>
        <v>4</v>
      </c>
      <c r="F26355" s="40">
        <f t="shared" si="1676"/>
        <v>208</v>
      </c>
      <c r="G26355" s="36">
        <f>INDEX('Optimitzador qh'!$C$15:$H$15,E26355)</f>
        <v>314.07919990728021</v>
      </c>
      <c r="H26355" s="42">
        <f t="shared" si="1677"/>
        <v>0</v>
      </c>
    </row>
    <row r="26356" spans="1:8" x14ac:dyDescent="0.25">
      <c r="A26356" s="50">
        <v>44105.531666666662</v>
      </c>
      <c r="B26356" s="79">
        <v>54</v>
      </c>
      <c r="C26356" s="40">
        <f t="shared" si="1674"/>
        <v>10</v>
      </c>
      <c r="D26356" s="41">
        <f t="shared" si="1675"/>
        <v>2020</v>
      </c>
      <c r="E26356" s="43">
        <f>IF(WEEKDAY(A26356,2)&gt;=6,6,IF(ISNUMBER(MATCH(TRUNC(A26356),Normativa!$A$81:$A$108,0)),6,INDEX(Normativa!$D$67:$AA$78,MATCH(MONTH(A26356),Normativa!$C$67:$C$78,0),MATCH(HOUR(A26356),Normativa!$D$66:$AA$66,0))))</f>
        <v>4</v>
      </c>
      <c r="F26356" s="40">
        <f t="shared" si="1676"/>
        <v>216</v>
      </c>
      <c r="G26356" s="36">
        <f>INDEX('Optimitzador qh'!$C$15:$H$15,E26356)</f>
        <v>314.07919990728021</v>
      </c>
      <c r="H26356" s="42">
        <f t="shared" si="1677"/>
        <v>0</v>
      </c>
    </row>
    <row r="26357" spans="1:8" x14ac:dyDescent="0.25">
      <c r="A26357" s="50">
        <v>44105.542083333334</v>
      </c>
      <c r="B26357" s="79">
        <v>52</v>
      </c>
      <c r="C26357" s="40">
        <f t="shared" si="1674"/>
        <v>10</v>
      </c>
      <c r="D26357" s="41">
        <f t="shared" si="1675"/>
        <v>2020</v>
      </c>
      <c r="E26357" s="43">
        <f>IF(WEEKDAY(A26357,2)&gt;=6,6,IF(ISNUMBER(MATCH(TRUNC(A26357),Normativa!$A$81:$A$108,0)),6,INDEX(Normativa!$D$67:$AA$78,MATCH(MONTH(A26357),Normativa!$C$67:$C$78,0),MATCH(HOUR(A26357),Normativa!$D$66:$AA$66,0))))</f>
        <v>4</v>
      </c>
      <c r="F26357" s="40">
        <f t="shared" si="1676"/>
        <v>208</v>
      </c>
      <c r="G26357" s="36">
        <f>INDEX('Optimitzador qh'!$C$15:$H$15,E26357)</f>
        <v>314.07919990728021</v>
      </c>
      <c r="H26357" s="42">
        <f t="shared" si="1677"/>
        <v>0</v>
      </c>
    </row>
    <row r="26358" spans="1:8" x14ac:dyDescent="0.25">
      <c r="A26358" s="50">
        <v>44105.552499999998</v>
      </c>
      <c r="B26358" s="79">
        <v>50</v>
      </c>
      <c r="C26358" s="40">
        <f t="shared" si="1674"/>
        <v>10</v>
      </c>
      <c r="D26358" s="41">
        <f t="shared" si="1675"/>
        <v>2020</v>
      </c>
      <c r="E26358" s="43">
        <f>IF(WEEKDAY(A26358,2)&gt;=6,6,IF(ISNUMBER(MATCH(TRUNC(A26358),Normativa!$A$81:$A$108,0)),6,INDEX(Normativa!$D$67:$AA$78,MATCH(MONTH(A26358),Normativa!$C$67:$C$78,0),MATCH(HOUR(A26358),Normativa!$D$66:$AA$66,0))))</f>
        <v>4</v>
      </c>
      <c r="F26358" s="40">
        <f t="shared" si="1676"/>
        <v>200</v>
      </c>
      <c r="G26358" s="36">
        <f>INDEX('Optimitzador qh'!$C$15:$H$15,E26358)</f>
        <v>314.07919990728021</v>
      </c>
      <c r="H26358" s="42">
        <f t="shared" si="1677"/>
        <v>0</v>
      </c>
    </row>
    <row r="26359" spans="1:8" x14ac:dyDescent="0.25">
      <c r="A26359" s="50">
        <v>44105.562916666662</v>
      </c>
      <c r="B26359" s="79">
        <v>48</v>
      </c>
      <c r="C26359" s="40">
        <f t="shared" si="1674"/>
        <v>10</v>
      </c>
      <c r="D26359" s="41">
        <f t="shared" si="1675"/>
        <v>2020</v>
      </c>
      <c r="E26359" s="43">
        <f>IF(WEEKDAY(A26359,2)&gt;=6,6,IF(ISNUMBER(MATCH(TRUNC(A26359),Normativa!$A$81:$A$108,0)),6,INDEX(Normativa!$D$67:$AA$78,MATCH(MONTH(A26359),Normativa!$C$67:$C$78,0),MATCH(HOUR(A26359),Normativa!$D$66:$AA$66,0))))</f>
        <v>4</v>
      </c>
      <c r="F26359" s="40">
        <f t="shared" si="1676"/>
        <v>192</v>
      </c>
      <c r="G26359" s="36">
        <f>INDEX('Optimitzador qh'!$C$15:$H$15,E26359)</f>
        <v>314.07919990728021</v>
      </c>
      <c r="H26359" s="42">
        <f t="shared" si="1677"/>
        <v>0</v>
      </c>
    </row>
    <row r="26360" spans="1:8" x14ac:dyDescent="0.25">
      <c r="A26360" s="50">
        <v>44105.573333333334</v>
      </c>
      <c r="B26360" s="79">
        <v>48</v>
      </c>
      <c r="C26360" s="40">
        <f t="shared" si="1674"/>
        <v>10</v>
      </c>
      <c r="D26360" s="41">
        <f t="shared" si="1675"/>
        <v>2020</v>
      </c>
      <c r="E26360" s="43">
        <f>IF(WEEKDAY(A26360,2)&gt;=6,6,IF(ISNUMBER(MATCH(TRUNC(A26360),Normativa!$A$81:$A$108,0)),6,INDEX(Normativa!$D$67:$AA$78,MATCH(MONTH(A26360),Normativa!$C$67:$C$78,0),MATCH(HOUR(A26360),Normativa!$D$66:$AA$66,0))))</f>
        <v>4</v>
      </c>
      <c r="F26360" s="40">
        <f t="shared" si="1676"/>
        <v>192</v>
      </c>
      <c r="G26360" s="36">
        <f>INDEX('Optimitzador qh'!$C$15:$H$15,E26360)</f>
        <v>314.07919990728021</v>
      </c>
      <c r="H26360" s="42">
        <f t="shared" si="1677"/>
        <v>0</v>
      </c>
    </row>
    <row r="26361" spans="1:8" x14ac:dyDescent="0.25">
      <c r="A26361" s="50">
        <v>44105.583749999998</v>
      </c>
      <c r="B26361" s="79">
        <v>46</v>
      </c>
      <c r="C26361" s="40">
        <f t="shared" si="1674"/>
        <v>10</v>
      </c>
      <c r="D26361" s="41">
        <f t="shared" si="1675"/>
        <v>2020</v>
      </c>
      <c r="E26361" s="43">
        <f>IF(WEEKDAY(A26361,2)&gt;=6,6,IF(ISNUMBER(MATCH(TRUNC(A26361),Normativa!$A$81:$A$108,0)),6,INDEX(Normativa!$D$67:$AA$78,MATCH(MONTH(A26361),Normativa!$C$67:$C$78,0),MATCH(HOUR(A26361),Normativa!$D$66:$AA$66,0))))</f>
        <v>5</v>
      </c>
      <c r="F26361" s="40">
        <f t="shared" si="1676"/>
        <v>184</v>
      </c>
      <c r="G26361" s="36">
        <f>INDEX('Optimitzador qh'!$C$15:$H$15,E26361)</f>
        <v>314.07919990728021</v>
      </c>
      <c r="H26361" s="42">
        <f t="shared" si="1677"/>
        <v>0</v>
      </c>
    </row>
    <row r="26362" spans="1:8" x14ac:dyDescent="0.25">
      <c r="A26362" s="50">
        <v>44105.594166666662</v>
      </c>
      <c r="B26362" s="79">
        <v>49</v>
      </c>
      <c r="C26362" s="40">
        <f t="shared" si="1674"/>
        <v>10</v>
      </c>
      <c r="D26362" s="41">
        <f t="shared" si="1675"/>
        <v>2020</v>
      </c>
      <c r="E26362" s="43">
        <f>IF(WEEKDAY(A26362,2)&gt;=6,6,IF(ISNUMBER(MATCH(TRUNC(A26362),Normativa!$A$81:$A$108,0)),6,INDEX(Normativa!$D$67:$AA$78,MATCH(MONTH(A26362),Normativa!$C$67:$C$78,0),MATCH(HOUR(A26362),Normativa!$D$66:$AA$66,0))))</f>
        <v>5</v>
      </c>
      <c r="F26362" s="40">
        <f t="shared" si="1676"/>
        <v>196</v>
      </c>
      <c r="G26362" s="36">
        <f>INDEX('Optimitzador qh'!$C$15:$H$15,E26362)</f>
        <v>314.07919990728021</v>
      </c>
      <c r="H26362" s="42">
        <f t="shared" si="1677"/>
        <v>0</v>
      </c>
    </row>
    <row r="26363" spans="1:8" x14ac:dyDescent="0.25">
      <c r="A26363" s="50">
        <v>44105.604583333334</v>
      </c>
      <c r="B26363" s="79">
        <v>49</v>
      </c>
      <c r="C26363" s="40">
        <f t="shared" si="1674"/>
        <v>10</v>
      </c>
      <c r="D26363" s="41">
        <f t="shared" si="1675"/>
        <v>2020</v>
      </c>
      <c r="E26363" s="43">
        <f>IF(WEEKDAY(A26363,2)&gt;=6,6,IF(ISNUMBER(MATCH(TRUNC(A26363),Normativa!$A$81:$A$108,0)),6,INDEX(Normativa!$D$67:$AA$78,MATCH(MONTH(A26363),Normativa!$C$67:$C$78,0),MATCH(HOUR(A26363),Normativa!$D$66:$AA$66,0))))</f>
        <v>5</v>
      </c>
      <c r="F26363" s="40">
        <f t="shared" si="1676"/>
        <v>196</v>
      </c>
      <c r="G26363" s="36">
        <f>INDEX('Optimitzador qh'!$C$15:$H$15,E26363)</f>
        <v>314.07919990728021</v>
      </c>
      <c r="H26363" s="42">
        <f t="shared" si="1677"/>
        <v>0</v>
      </c>
    </row>
    <row r="26364" spans="1:8" x14ac:dyDescent="0.25">
      <c r="A26364" s="50">
        <v>44105.614999999998</v>
      </c>
      <c r="B26364" s="79">
        <v>45</v>
      </c>
      <c r="C26364" s="40">
        <f t="shared" si="1674"/>
        <v>10</v>
      </c>
      <c r="D26364" s="41">
        <f t="shared" si="1675"/>
        <v>2020</v>
      </c>
      <c r="E26364" s="43">
        <f>IF(WEEKDAY(A26364,2)&gt;=6,6,IF(ISNUMBER(MATCH(TRUNC(A26364),Normativa!$A$81:$A$108,0)),6,INDEX(Normativa!$D$67:$AA$78,MATCH(MONTH(A26364),Normativa!$C$67:$C$78,0),MATCH(HOUR(A26364),Normativa!$D$66:$AA$66,0))))</f>
        <v>5</v>
      </c>
      <c r="F26364" s="40">
        <f t="shared" si="1676"/>
        <v>180</v>
      </c>
      <c r="G26364" s="36">
        <f>INDEX('Optimitzador qh'!$C$15:$H$15,E26364)</f>
        <v>314.07919990728021</v>
      </c>
      <c r="H26364" s="42">
        <f t="shared" si="1677"/>
        <v>0</v>
      </c>
    </row>
    <row r="26365" spans="1:8" x14ac:dyDescent="0.25">
      <c r="A26365" s="50">
        <v>44105.625416666662</v>
      </c>
      <c r="B26365" s="79">
        <v>52</v>
      </c>
      <c r="C26365" s="40">
        <f t="shared" si="1674"/>
        <v>10</v>
      </c>
      <c r="D26365" s="41">
        <f t="shared" si="1675"/>
        <v>2020</v>
      </c>
      <c r="E26365" s="43">
        <f>IF(WEEKDAY(A26365,2)&gt;=6,6,IF(ISNUMBER(MATCH(TRUNC(A26365),Normativa!$A$81:$A$108,0)),6,INDEX(Normativa!$D$67:$AA$78,MATCH(MONTH(A26365),Normativa!$C$67:$C$78,0),MATCH(HOUR(A26365),Normativa!$D$66:$AA$66,0))))</f>
        <v>5</v>
      </c>
      <c r="F26365" s="40">
        <f t="shared" si="1676"/>
        <v>208</v>
      </c>
      <c r="G26365" s="36">
        <f>INDEX('Optimitzador qh'!$C$15:$H$15,E26365)</f>
        <v>314.07919990728021</v>
      </c>
      <c r="H26365" s="42">
        <f t="shared" si="1677"/>
        <v>0</v>
      </c>
    </row>
    <row r="26366" spans="1:8" x14ac:dyDescent="0.25">
      <c r="A26366" s="50">
        <v>44105.635833333334</v>
      </c>
      <c r="B26366" s="79">
        <v>52</v>
      </c>
      <c r="C26366" s="40">
        <f t="shared" si="1674"/>
        <v>10</v>
      </c>
      <c r="D26366" s="41">
        <f t="shared" si="1675"/>
        <v>2020</v>
      </c>
      <c r="E26366" s="43">
        <f>IF(WEEKDAY(A26366,2)&gt;=6,6,IF(ISNUMBER(MATCH(TRUNC(A26366),Normativa!$A$81:$A$108,0)),6,INDEX(Normativa!$D$67:$AA$78,MATCH(MONTH(A26366),Normativa!$C$67:$C$78,0),MATCH(HOUR(A26366),Normativa!$D$66:$AA$66,0))))</f>
        <v>5</v>
      </c>
      <c r="F26366" s="40">
        <f t="shared" si="1676"/>
        <v>208</v>
      </c>
      <c r="G26366" s="36">
        <f>INDEX('Optimitzador qh'!$C$15:$H$15,E26366)</f>
        <v>314.07919990728021</v>
      </c>
      <c r="H26366" s="42">
        <f t="shared" si="1677"/>
        <v>0</v>
      </c>
    </row>
    <row r="26367" spans="1:8" x14ac:dyDescent="0.25">
      <c r="A26367" s="50">
        <v>44105.646249999998</v>
      </c>
      <c r="B26367" s="79">
        <v>49</v>
      </c>
      <c r="C26367" s="40">
        <f t="shared" si="1674"/>
        <v>10</v>
      </c>
      <c r="D26367" s="41">
        <f t="shared" si="1675"/>
        <v>2020</v>
      </c>
      <c r="E26367" s="43">
        <f>IF(WEEKDAY(A26367,2)&gt;=6,6,IF(ISNUMBER(MATCH(TRUNC(A26367),Normativa!$A$81:$A$108,0)),6,INDEX(Normativa!$D$67:$AA$78,MATCH(MONTH(A26367),Normativa!$C$67:$C$78,0),MATCH(HOUR(A26367),Normativa!$D$66:$AA$66,0))))</f>
        <v>5</v>
      </c>
      <c r="F26367" s="40">
        <f t="shared" si="1676"/>
        <v>196</v>
      </c>
      <c r="G26367" s="36">
        <f>INDEX('Optimitzador qh'!$C$15:$H$15,E26367)</f>
        <v>314.07919990728021</v>
      </c>
      <c r="H26367" s="42">
        <f t="shared" si="1677"/>
        <v>0</v>
      </c>
    </row>
    <row r="26368" spans="1:8" x14ac:dyDescent="0.25">
      <c r="A26368" s="50">
        <v>44105.656666666662</v>
      </c>
      <c r="B26368" s="79">
        <v>47</v>
      </c>
      <c r="C26368" s="40">
        <f t="shared" si="1674"/>
        <v>10</v>
      </c>
      <c r="D26368" s="41">
        <f t="shared" si="1675"/>
        <v>2020</v>
      </c>
      <c r="E26368" s="43">
        <f>IF(WEEKDAY(A26368,2)&gt;=6,6,IF(ISNUMBER(MATCH(TRUNC(A26368),Normativa!$A$81:$A$108,0)),6,INDEX(Normativa!$D$67:$AA$78,MATCH(MONTH(A26368),Normativa!$C$67:$C$78,0),MATCH(HOUR(A26368),Normativa!$D$66:$AA$66,0))))</f>
        <v>5</v>
      </c>
      <c r="F26368" s="40">
        <f t="shared" si="1676"/>
        <v>188</v>
      </c>
      <c r="G26368" s="36">
        <f>INDEX('Optimitzador qh'!$C$15:$H$15,E26368)</f>
        <v>314.07919990728021</v>
      </c>
      <c r="H26368" s="42">
        <f t="shared" si="1677"/>
        <v>0</v>
      </c>
    </row>
    <row r="26369" spans="1:8" x14ac:dyDescent="0.25">
      <c r="A26369" s="50">
        <v>44105.667083333334</v>
      </c>
      <c r="B26369" s="79">
        <v>47</v>
      </c>
      <c r="C26369" s="40">
        <f t="shared" si="1674"/>
        <v>10</v>
      </c>
      <c r="D26369" s="41">
        <f t="shared" si="1675"/>
        <v>2020</v>
      </c>
      <c r="E26369" s="43">
        <f>IF(WEEKDAY(A26369,2)&gt;=6,6,IF(ISNUMBER(MATCH(TRUNC(A26369),Normativa!$A$81:$A$108,0)),6,INDEX(Normativa!$D$67:$AA$78,MATCH(MONTH(A26369),Normativa!$C$67:$C$78,0),MATCH(HOUR(A26369),Normativa!$D$66:$AA$66,0))))</f>
        <v>5</v>
      </c>
      <c r="F26369" s="40">
        <f t="shared" si="1676"/>
        <v>188</v>
      </c>
      <c r="G26369" s="36">
        <f>INDEX('Optimitzador qh'!$C$15:$H$15,E26369)</f>
        <v>314.07919990728021</v>
      </c>
      <c r="H26369" s="42">
        <f t="shared" si="1677"/>
        <v>0</v>
      </c>
    </row>
    <row r="26370" spans="1:8" x14ac:dyDescent="0.25">
      <c r="A26370" s="50">
        <v>44105.677499999998</v>
      </c>
      <c r="B26370" s="79">
        <v>48</v>
      </c>
      <c r="C26370" s="40">
        <f t="shared" si="1674"/>
        <v>10</v>
      </c>
      <c r="D26370" s="41">
        <f t="shared" si="1675"/>
        <v>2020</v>
      </c>
      <c r="E26370" s="43">
        <f>IF(WEEKDAY(A26370,2)&gt;=6,6,IF(ISNUMBER(MATCH(TRUNC(A26370),Normativa!$A$81:$A$108,0)),6,INDEX(Normativa!$D$67:$AA$78,MATCH(MONTH(A26370),Normativa!$C$67:$C$78,0),MATCH(HOUR(A26370),Normativa!$D$66:$AA$66,0))))</f>
        <v>5</v>
      </c>
      <c r="F26370" s="40">
        <f t="shared" si="1676"/>
        <v>192</v>
      </c>
      <c r="G26370" s="36">
        <f>INDEX('Optimitzador qh'!$C$15:$H$15,E26370)</f>
        <v>314.07919990728021</v>
      </c>
      <c r="H26370" s="42">
        <f t="shared" si="1677"/>
        <v>0</v>
      </c>
    </row>
    <row r="26371" spans="1:8" x14ac:dyDescent="0.25">
      <c r="A26371" s="50">
        <v>44105.687916666662</v>
      </c>
      <c r="B26371" s="79">
        <v>48</v>
      </c>
      <c r="C26371" s="40">
        <f t="shared" si="1674"/>
        <v>10</v>
      </c>
      <c r="D26371" s="41">
        <f t="shared" si="1675"/>
        <v>2020</v>
      </c>
      <c r="E26371" s="43">
        <f>IF(WEEKDAY(A26371,2)&gt;=6,6,IF(ISNUMBER(MATCH(TRUNC(A26371),Normativa!$A$81:$A$108,0)),6,INDEX(Normativa!$D$67:$AA$78,MATCH(MONTH(A26371),Normativa!$C$67:$C$78,0),MATCH(HOUR(A26371),Normativa!$D$66:$AA$66,0))))</f>
        <v>5</v>
      </c>
      <c r="F26371" s="40">
        <f t="shared" si="1676"/>
        <v>192</v>
      </c>
      <c r="G26371" s="36">
        <f>INDEX('Optimitzador qh'!$C$15:$H$15,E26371)</f>
        <v>314.07919990728021</v>
      </c>
      <c r="H26371" s="42">
        <f t="shared" si="1677"/>
        <v>0</v>
      </c>
    </row>
    <row r="26372" spans="1:8" x14ac:dyDescent="0.25">
      <c r="A26372" s="50">
        <v>44105.698333333334</v>
      </c>
      <c r="B26372" s="79">
        <v>46</v>
      </c>
      <c r="C26372" s="40">
        <f t="shared" si="1674"/>
        <v>10</v>
      </c>
      <c r="D26372" s="41">
        <f t="shared" si="1675"/>
        <v>2020</v>
      </c>
      <c r="E26372" s="43">
        <f>IF(WEEKDAY(A26372,2)&gt;=6,6,IF(ISNUMBER(MATCH(TRUNC(A26372),Normativa!$A$81:$A$108,0)),6,INDEX(Normativa!$D$67:$AA$78,MATCH(MONTH(A26372),Normativa!$C$67:$C$78,0),MATCH(HOUR(A26372),Normativa!$D$66:$AA$66,0))))</f>
        <v>5</v>
      </c>
      <c r="F26372" s="40">
        <f t="shared" si="1676"/>
        <v>184</v>
      </c>
      <c r="G26372" s="36">
        <f>INDEX('Optimitzador qh'!$C$15:$H$15,E26372)</f>
        <v>314.07919990728021</v>
      </c>
      <c r="H26372" s="42">
        <f t="shared" si="1677"/>
        <v>0</v>
      </c>
    </row>
    <row r="26373" spans="1:8" x14ac:dyDescent="0.25">
      <c r="A26373" s="50">
        <v>44105.708749999998</v>
      </c>
      <c r="B26373" s="79">
        <v>42</v>
      </c>
      <c r="C26373" s="40">
        <f t="shared" ref="C26373:C26436" si="1678">MONTH(A26373)</f>
        <v>10</v>
      </c>
      <c r="D26373" s="41">
        <f t="shared" ref="D26373:D26436" si="1679">YEAR(A26373)</f>
        <v>2020</v>
      </c>
      <c r="E26373" s="43">
        <f>IF(WEEKDAY(A26373,2)&gt;=6,6,IF(ISNUMBER(MATCH(TRUNC(A26373),Normativa!$A$81:$A$108,0)),6,INDEX(Normativa!$D$67:$AA$78,MATCH(MONTH(A26373),Normativa!$C$67:$C$78,0),MATCH(HOUR(A26373),Normativa!$D$66:$AA$66,0))))</f>
        <v>5</v>
      </c>
      <c r="F26373" s="40">
        <f t="shared" ref="F26373:F26436" si="1680">B26373*4</f>
        <v>168</v>
      </c>
      <c r="G26373" s="36">
        <f>INDEX('Optimitzador qh'!$C$15:$H$15,E26373)</f>
        <v>314.07919990728021</v>
      </c>
      <c r="H26373" s="42">
        <f t="shared" si="1677"/>
        <v>0</v>
      </c>
    </row>
    <row r="26374" spans="1:8" x14ac:dyDescent="0.25">
      <c r="A26374" s="50">
        <v>44105.719166666662</v>
      </c>
      <c r="B26374" s="79">
        <v>30</v>
      </c>
      <c r="C26374" s="40">
        <f t="shared" si="1678"/>
        <v>10</v>
      </c>
      <c r="D26374" s="41">
        <f t="shared" si="1679"/>
        <v>2020</v>
      </c>
      <c r="E26374" s="43">
        <f>IF(WEEKDAY(A26374,2)&gt;=6,6,IF(ISNUMBER(MATCH(TRUNC(A26374),Normativa!$A$81:$A$108,0)),6,INDEX(Normativa!$D$67:$AA$78,MATCH(MONTH(A26374),Normativa!$C$67:$C$78,0),MATCH(HOUR(A26374),Normativa!$D$66:$AA$66,0))))</f>
        <v>5</v>
      </c>
      <c r="F26374" s="40">
        <f t="shared" si="1680"/>
        <v>120</v>
      </c>
      <c r="G26374" s="36">
        <f>INDEX('Optimitzador qh'!$C$15:$H$15,E26374)</f>
        <v>314.07919990728021</v>
      </c>
      <c r="H26374" s="42">
        <f t="shared" si="1677"/>
        <v>0</v>
      </c>
    </row>
    <row r="26375" spans="1:8" x14ac:dyDescent="0.25">
      <c r="A26375" s="50">
        <v>44105.729583333334</v>
      </c>
      <c r="B26375" s="79">
        <v>32</v>
      </c>
      <c r="C26375" s="40">
        <f t="shared" si="1678"/>
        <v>10</v>
      </c>
      <c r="D26375" s="41">
        <f t="shared" si="1679"/>
        <v>2020</v>
      </c>
      <c r="E26375" s="43">
        <f>IF(WEEKDAY(A26375,2)&gt;=6,6,IF(ISNUMBER(MATCH(TRUNC(A26375),Normativa!$A$81:$A$108,0)),6,INDEX(Normativa!$D$67:$AA$78,MATCH(MONTH(A26375),Normativa!$C$67:$C$78,0),MATCH(HOUR(A26375),Normativa!$D$66:$AA$66,0))))</f>
        <v>5</v>
      </c>
      <c r="F26375" s="40">
        <f t="shared" si="1680"/>
        <v>128</v>
      </c>
      <c r="G26375" s="36">
        <f>INDEX('Optimitzador qh'!$C$15:$H$15,E26375)</f>
        <v>314.07919990728021</v>
      </c>
      <c r="H26375" s="42">
        <f t="shared" si="1677"/>
        <v>0</v>
      </c>
    </row>
    <row r="26376" spans="1:8" x14ac:dyDescent="0.25">
      <c r="A26376" s="50">
        <v>44105.74</v>
      </c>
      <c r="B26376" s="79">
        <v>31</v>
      </c>
      <c r="C26376" s="40">
        <f t="shared" si="1678"/>
        <v>10</v>
      </c>
      <c r="D26376" s="41">
        <f t="shared" si="1679"/>
        <v>2020</v>
      </c>
      <c r="E26376" s="43">
        <f>IF(WEEKDAY(A26376,2)&gt;=6,6,IF(ISNUMBER(MATCH(TRUNC(A26376),Normativa!$A$81:$A$108,0)),6,INDEX(Normativa!$D$67:$AA$78,MATCH(MONTH(A26376),Normativa!$C$67:$C$78,0),MATCH(HOUR(A26376),Normativa!$D$66:$AA$66,0))))</f>
        <v>5</v>
      </c>
      <c r="F26376" s="40">
        <f t="shared" si="1680"/>
        <v>124</v>
      </c>
      <c r="G26376" s="36">
        <f>INDEX('Optimitzador qh'!$C$15:$H$15,E26376)</f>
        <v>314.07919990728021</v>
      </c>
      <c r="H26376" s="42">
        <f t="shared" si="1677"/>
        <v>0</v>
      </c>
    </row>
    <row r="26377" spans="1:8" x14ac:dyDescent="0.25">
      <c r="A26377" s="50">
        <v>44105.750416666662</v>
      </c>
      <c r="B26377" s="79">
        <v>35</v>
      </c>
      <c r="C26377" s="40">
        <f t="shared" si="1678"/>
        <v>10</v>
      </c>
      <c r="D26377" s="41">
        <f t="shared" si="1679"/>
        <v>2020</v>
      </c>
      <c r="E26377" s="43">
        <f>IF(WEEKDAY(A26377,2)&gt;=6,6,IF(ISNUMBER(MATCH(TRUNC(A26377),Normativa!$A$81:$A$108,0)),6,INDEX(Normativa!$D$67:$AA$78,MATCH(MONTH(A26377),Normativa!$C$67:$C$78,0),MATCH(HOUR(A26377),Normativa!$D$66:$AA$66,0))))</f>
        <v>4</v>
      </c>
      <c r="F26377" s="40">
        <f t="shared" si="1680"/>
        <v>140</v>
      </c>
      <c r="G26377" s="36">
        <f>INDEX('Optimitzador qh'!$C$15:$H$15,E26377)</f>
        <v>314.07919990728021</v>
      </c>
      <c r="H26377" s="42">
        <f t="shared" si="1677"/>
        <v>0</v>
      </c>
    </row>
    <row r="26378" spans="1:8" x14ac:dyDescent="0.25">
      <c r="A26378" s="50">
        <v>44105.760833333334</v>
      </c>
      <c r="B26378" s="79">
        <v>32</v>
      </c>
      <c r="C26378" s="40">
        <f t="shared" si="1678"/>
        <v>10</v>
      </c>
      <c r="D26378" s="41">
        <f t="shared" si="1679"/>
        <v>2020</v>
      </c>
      <c r="E26378" s="43">
        <f>IF(WEEKDAY(A26378,2)&gt;=6,6,IF(ISNUMBER(MATCH(TRUNC(A26378),Normativa!$A$81:$A$108,0)),6,INDEX(Normativa!$D$67:$AA$78,MATCH(MONTH(A26378),Normativa!$C$67:$C$78,0),MATCH(HOUR(A26378),Normativa!$D$66:$AA$66,0))))</f>
        <v>4</v>
      </c>
      <c r="F26378" s="40">
        <f t="shared" si="1680"/>
        <v>128</v>
      </c>
      <c r="G26378" s="36">
        <f>INDEX('Optimitzador qh'!$C$15:$H$15,E26378)</f>
        <v>314.07919990728021</v>
      </c>
      <c r="H26378" s="42">
        <f t="shared" ref="H26378:H26441" si="1681">IF(F26378&gt;G26378,(F26378-G26378)^2,0)</f>
        <v>0</v>
      </c>
    </row>
    <row r="26379" spans="1:8" x14ac:dyDescent="0.25">
      <c r="A26379" s="50">
        <v>44105.771249999998</v>
      </c>
      <c r="B26379" s="79">
        <v>34</v>
      </c>
      <c r="C26379" s="40">
        <f t="shared" si="1678"/>
        <v>10</v>
      </c>
      <c r="D26379" s="41">
        <f t="shared" si="1679"/>
        <v>2020</v>
      </c>
      <c r="E26379" s="43">
        <f>IF(WEEKDAY(A26379,2)&gt;=6,6,IF(ISNUMBER(MATCH(TRUNC(A26379),Normativa!$A$81:$A$108,0)),6,INDEX(Normativa!$D$67:$AA$78,MATCH(MONTH(A26379),Normativa!$C$67:$C$78,0),MATCH(HOUR(A26379),Normativa!$D$66:$AA$66,0))))</f>
        <v>4</v>
      </c>
      <c r="F26379" s="40">
        <f t="shared" si="1680"/>
        <v>136</v>
      </c>
      <c r="G26379" s="36">
        <f>INDEX('Optimitzador qh'!$C$15:$H$15,E26379)</f>
        <v>314.07919990728021</v>
      </c>
      <c r="H26379" s="42">
        <f t="shared" si="1681"/>
        <v>0</v>
      </c>
    </row>
    <row r="26380" spans="1:8" x14ac:dyDescent="0.25">
      <c r="A26380" s="50">
        <v>44105.781666666662</v>
      </c>
      <c r="B26380" s="79">
        <v>34</v>
      </c>
      <c r="C26380" s="40">
        <f t="shared" si="1678"/>
        <v>10</v>
      </c>
      <c r="D26380" s="41">
        <f t="shared" si="1679"/>
        <v>2020</v>
      </c>
      <c r="E26380" s="43">
        <f>IF(WEEKDAY(A26380,2)&gt;=6,6,IF(ISNUMBER(MATCH(TRUNC(A26380),Normativa!$A$81:$A$108,0)),6,INDEX(Normativa!$D$67:$AA$78,MATCH(MONTH(A26380),Normativa!$C$67:$C$78,0),MATCH(HOUR(A26380),Normativa!$D$66:$AA$66,0))))</f>
        <v>4</v>
      </c>
      <c r="F26380" s="40">
        <f t="shared" si="1680"/>
        <v>136</v>
      </c>
      <c r="G26380" s="36">
        <f>INDEX('Optimitzador qh'!$C$15:$H$15,E26380)</f>
        <v>314.07919990728021</v>
      </c>
      <c r="H26380" s="42">
        <f t="shared" si="1681"/>
        <v>0</v>
      </c>
    </row>
    <row r="26381" spans="1:8" x14ac:dyDescent="0.25">
      <c r="A26381" s="50">
        <v>44105.792083333334</v>
      </c>
      <c r="B26381" s="79">
        <v>30</v>
      </c>
      <c r="C26381" s="40">
        <f t="shared" si="1678"/>
        <v>10</v>
      </c>
      <c r="D26381" s="41">
        <f t="shared" si="1679"/>
        <v>2020</v>
      </c>
      <c r="E26381" s="43">
        <f>IF(WEEKDAY(A26381,2)&gt;=6,6,IF(ISNUMBER(MATCH(TRUNC(A26381),Normativa!$A$81:$A$108,0)),6,INDEX(Normativa!$D$67:$AA$78,MATCH(MONTH(A26381),Normativa!$C$67:$C$78,0),MATCH(HOUR(A26381),Normativa!$D$66:$AA$66,0))))</f>
        <v>4</v>
      </c>
      <c r="F26381" s="40">
        <f t="shared" si="1680"/>
        <v>120</v>
      </c>
      <c r="G26381" s="36">
        <f>INDEX('Optimitzador qh'!$C$15:$H$15,E26381)</f>
        <v>314.07919990728021</v>
      </c>
      <c r="H26381" s="42">
        <f t="shared" si="1681"/>
        <v>0</v>
      </c>
    </row>
    <row r="26382" spans="1:8" x14ac:dyDescent="0.25">
      <c r="A26382" s="50">
        <v>44105.802499999998</v>
      </c>
      <c r="B26382" s="79">
        <v>32</v>
      </c>
      <c r="C26382" s="40">
        <f t="shared" si="1678"/>
        <v>10</v>
      </c>
      <c r="D26382" s="41">
        <f t="shared" si="1679"/>
        <v>2020</v>
      </c>
      <c r="E26382" s="43">
        <f>IF(WEEKDAY(A26382,2)&gt;=6,6,IF(ISNUMBER(MATCH(TRUNC(A26382),Normativa!$A$81:$A$108,0)),6,INDEX(Normativa!$D$67:$AA$78,MATCH(MONTH(A26382),Normativa!$C$67:$C$78,0),MATCH(HOUR(A26382),Normativa!$D$66:$AA$66,0))))</f>
        <v>4</v>
      </c>
      <c r="F26382" s="40">
        <f t="shared" si="1680"/>
        <v>128</v>
      </c>
      <c r="G26382" s="36">
        <f>INDEX('Optimitzador qh'!$C$15:$H$15,E26382)</f>
        <v>314.07919990728021</v>
      </c>
      <c r="H26382" s="42">
        <f t="shared" si="1681"/>
        <v>0</v>
      </c>
    </row>
    <row r="26383" spans="1:8" x14ac:dyDescent="0.25">
      <c r="A26383" s="50">
        <v>44105.812916666662</v>
      </c>
      <c r="B26383" s="79">
        <v>33</v>
      </c>
      <c r="C26383" s="40">
        <f t="shared" si="1678"/>
        <v>10</v>
      </c>
      <c r="D26383" s="41">
        <f t="shared" si="1679"/>
        <v>2020</v>
      </c>
      <c r="E26383" s="43">
        <f>IF(WEEKDAY(A26383,2)&gt;=6,6,IF(ISNUMBER(MATCH(TRUNC(A26383),Normativa!$A$81:$A$108,0)),6,INDEX(Normativa!$D$67:$AA$78,MATCH(MONTH(A26383),Normativa!$C$67:$C$78,0),MATCH(HOUR(A26383),Normativa!$D$66:$AA$66,0))))</f>
        <v>4</v>
      </c>
      <c r="F26383" s="40">
        <f t="shared" si="1680"/>
        <v>132</v>
      </c>
      <c r="G26383" s="36">
        <f>INDEX('Optimitzador qh'!$C$15:$H$15,E26383)</f>
        <v>314.07919990728021</v>
      </c>
      <c r="H26383" s="42">
        <f t="shared" si="1681"/>
        <v>0</v>
      </c>
    </row>
    <row r="26384" spans="1:8" x14ac:dyDescent="0.25">
      <c r="A26384" s="50">
        <v>44105.823333333334</v>
      </c>
      <c r="B26384" s="79">
        <v>30</v>
      </c>
      <c r="C26384" s="40">
        <f t="shared" si="1678"/>
        <v>10</v>
      </c>
      <c r="D26384" s="41">
        <f t="shared" si="1679"/>
        <v>2020</v>
      </c>
      <c r="E26384" s="43">
        <f>IF(WEEKDAY(A26384,2)&gt;=6,6,IF(ISNUMBER(MATCH(TRUNC(A26384),Normativa!$A$81:$A$108,0)),6,INDEX(Normativa!$D$67:$AA$78,MATCH(MONTH(A26384),Normativa!$C$67:$C$78,0),MATCH(HOUR(A26384),Normativa!$D$66:$AA$66,0))))</f>
        <v>4</v>
      </c>
      <c r="F26384" s="40">
        <f t="shared" si="1680"/>
        <v>120</v>
      </c>
      <c r="G26384" s="36">
        <f>INDEX('Optimitzador qh'!$C$15:$H$15,E26384)</f>
        <v>314.07919990728021</v>
      </c>
      <c r="H26384" s="42">
        <f t="shared" si="1681"/>
        <v>0</v>
      </c>
    </row>
    <row r="26385" spans="1:8" x14ac:dyDescent="0.25">
      <c r="A26385" s="50">
        <v>44105.833749999998</v>
      </c>
      <c r="B26385" s="79">
        <v>32</v>
      </c>
      <c r="C26385" s="40">
        <f t="shared" si="1678"/>
        <v>10</v>
      </c>
      <c r="D26385" s="41">
        <f t="shared" si="1679"/>
        <v>2020</v>
      </c>
      <c r="E26385" s="43">
        <f>IF(WEEKDAY(A26385,2)&gt;=6,6,IF(ISNUMBER(MATCH(TRUNC(A26385),Normativa!$A$81:$A$108,0)),6,INDEX(Normativa!$D$67:$AA$78,MATCH(MONTH(A26385),Normativa!$C$67:$C$78,0),MATCH(HOUR(A26385),Normativa!$D$66:$AA$66,0))))</f>
        <v>4</v>
      </c>
      <c r="F26385" s="40">
        <f t="shared" si="1680"/>
        <v>128</v>
      </c>
      <c r="G26385" s="36">
        <f>INDEX('Optimitzador qh'!$C$15:$H$15,E26385)</f>
        <v>314.07919990728021</v>
      </c>
      <c r="H26385" s="42">
        <f t="shared" si="1681"/>
        <v>0</v>
      </c>
    </row>
    <row r="26386" spans="1:8" x14ac:dyDescent="0.25">
      <c r="A26386" s="50">
        <v>44105.844166666662</v>
      </c>
      <c r="B26386" s="79">
        <v>30</v>
      </c>
      <c r="C26386" s="40">
        <f t="shared" si="1678"/>
        <v>10</v>
      </c>
      <c r="D26386" s="41">
        <f t="shared" si="1679"/>
        <v>2020</v>
      </c>
      <c r="E26386" s="43">
        <f>IF(WEEKDAY(A26386,2)&gt;=6,6,IF(ISNUMBER(MATCH(TRUNC(A26386),Normativa!$A$81:$A$108,0)),6,INDEX(Normativa!$D$67:$AA$78,MATCH(MONTH(A26386),Normativa!$C$67:$C$78,0),MATCH(HOUR(A26386),Normativa!$D$66:$AA$66,0))))</f>
        <v>4</v>
      </c>
      <c r="F26386" s="40">
        <f t="shared" si="1680"/>
        <v>120</v>
      </c>
      <c r="G26386" s="36">
        <f>INDEX('Optimitzador qh'!$C$15:$H$15,E26386)</f>
        <v>314.07919990728021</v>
      </c>
      <c r="H26386" s="42">
        <f t="shared" si="1681"/>
        <v>0</v>
      </c>
    </row>
    <row r="26387" spans="1:8" x14ac:dyDescent="0.25">
      <c r="A26387" s="50">
        <v>44105.854583333334</v>
      </c>
      <c r="B26387" s="79">
        <v>29</v>
      </c>
      <c r="C26387" s="40">
        <f t="shared" si="1678"/>
        <v>10</v>
      </c>
      <c r="D26387" s="41">
        <f t="shared" si="1679"/>
        <v>2020</v>
      </c>
      <c r="E26387" s="43">
        <f>IF(WEEKDAY(A26387,2)&gt;=6,6,IF(ISNUMBER(MATCH(TRUNC(A26387),Normativa!$A$81:$A$108,0)),6,INDEX(Normativa!$D$67:$AA$78,MATCH(MONTH(A26387),Normativa!$C$67:$C$78,0),MATCH(HOUR(A26387),Normativa!$D$66:$AA$66,0))))</f>
        <v>4</v>
      </c>
      <c r="F26387" s="40">
        <f t="shared" si="1680"/>
        <v>116</v>
      </c>
      <c r="G26387" s="36">
        <f>INDEX('Optimitzador qh'!$C$15:$H$15,E26387)</f>
        <v>314.07919990728021</v>
      </c>
      <c r="H26387" s="42">
        <f t="shared" si="1681"/>
        <v>0</v>
      </c>
    </row>
    <row r="26388" spans="1:8" x14ac:dyDescent="0.25">
      <c r="A26388" s="50">
        <v>44105.864999999998</v>
      </c>
      <c r="B26388" s="79">
        <v>30</v>
      </c>
      <c r="C26388" s="40">
        <f t="shared" si="1678"/>
        <v>10</v>
      </c>
      <c r="D26388" s="41">
        <f t="shared" si="1679"/>
        <v>2020</v>
      </c>
      <c r="E26388" s="43">
        <f>IF(WEEKDAY(A26388,2)&gt;=6,6,IF(ISNUMBER(MATCH(TRUNC(A26388),Normativa!$A$81:$A$108,0)),6,INDEX(Normativa!$D$67:$AA$78,MATCH(MONTH(A26388),Normativa!$C$67:$C$78,0),MATCH(HOUR(A26388),Normativa!$D$66:$AA$66,0))))</f>
        <v>4</v>
      </c>
      <c r="F26388" s="40">
        <f t="shared" si="1680"/>
        <v>120</v>
      </c>
      <c r="G26388" s="36">
        <f>INDEX('Optimitzador qh'!$C$15:$H$15,E26388)</f>
        <v>314.07919990728021</v>
      </c>
      <c r="H26388" s="42">
        <f t="shared" si="1681"/>
        <v>0</v>
      </c>
    </row>
    <row r="26389" spans="1:8" x14ac:dyDescent="0.25">
      <c r="A26389" s="50">
        <v>44105.875416666662</v>
      </c>
      <c r="B26389" s="79">
        <v>30</v>
      </c>
      <c r="C26389" s="40">
        <f t="shared" si="1678"/>
        <v>10</v>
      </c>
      <c r="D26389" s="41">
        <f t="shared" si="1679"/>
        <v>2020</v>
      </c>
      <c r="E26389" s="43">
        <f>IF(WEEKDAY(A26389,2)&gt;=6,6,IF(ISNUMBER(MATCH(TRUNC(A26389),Normativa!$A$81:$A$108,0)),6,INDEX(Normativa!$D$67:$AA$78,MATCH(MONTH(A26389),Normativa!$C$67:$C$78,0),MATCH(HOUR(A26389),Normativa!$D$66:$AA$66,0))))</f>
        <v>4</v>
      </c>
      <c r="F26389" s="40">
        <f t="shared" si="1680"/>
        <v>120</v>
      </c>
      <c r="G26389" s="36">
        <f>INDEX('Optimitzador qh'!$C$15:$H$15,E26389)</f>
        <v>314.07919990728021</v>
      </c>
      <c r="H26389" s="42">
        <f t="shared" si="1681"/>
        <v>0</v>
      </c>
    </row>
    <row r="26390" spans="1:8" x14ac:dyDescent="0.25">
      <c r="A26390" s="50">
        <v>44105.885833333334</v>
      </c>
      <c r="B26390" s="79">
        <v>30</v>
      </c>
      <c r="C26390" s="40">
        <f t="shared" si="1678"/>
        <v>10</v>
      </c>
      <c r="D26390" s="41">
        <f t="shared" si="1679"/>
        <v>2020</v>
      </c>
      <c r="E26390" s="43">
        <f>IF(WEEKDAY(A26390,2)&gt;=6,6,IF(ISNUMBER(MATCH(TRUNC(A26390),Normativa!$A$81:$A$108,0)),6,INDEX(Normativa!$D$67:$AA$78,MATCH(MONTH(A26390),Normativa!$C$67:$C$78,0),MATCH(HOUR(A26390),Normativa!$D$66:$AA$66,0))))</f>
        <v>4</v>
      </c>
      <c r="F26390" s="40">
        <f t="shared" si="1680"/>
        <v>120</v>
      </c>
      <c r="G26390" s="36">
        <f>INDEX('Optimitzador qh'!$C$15:$H$15,E26390)</f>
        <v>314.07919990728021</v>
      </c>
      <c r="H26390" s="42">
        <f t="shared" si="1681"/>
        <v>0</v>
      </c>
    </row>
    <row r="26391" spans="1:8" x14ac:dyDescent="0.25">
      <c r="A26391" s="50">
        <v>44105.896249999998</v>
      </c>
      <c r="B26391" s="79">
        <v>30</v>
      </c>
      <c r="C26391" s="40">
        <f t="shared" si="1678"/>
        <v>10</v>
      </c>
      <c r="D26391" s="41">
        <f t="shared" si="1679"/>
        <v>2020</v>
      </c>
      <c r="E26391" s="43">
        <f>IF(WEEKDAY(A26391,2)&gt;=6,6,IF(ISNUMBER(MATCH(TRUNC(A26391),Normativa!$A$81:$A$108,0)),6,INDEX(Normativa!$D$67:$AA$78,MATCH(MONTH(A26391),Normativa!$C$67:$C$78,0),MATCH(HOUR(A26391),Normativa!$D$66:$AA$66,0))))</f>
        <v>4</v>
      </c>
      <c r="F26391" s="40">
        <f t="shared" si="1680"/>
        <v>120</v>
      </c>
      <c r="G26391" s="36">
        <f>INDEX('Optimitzador qh'!$C$15:$H$15,E26391)</f>
        <v>314.07919990728021</v>
      </c>
      <c r="H26391" s="42">
        <f t="shared" si="1681"/>
        <v>0</v>
      </c>
    </row>
    <row r="26392" spans="1:8" x14ac:dyDescent="0.25">
      <c r="A26392" s="50">
        <v>44105.906666666662</v>
      </c>
      <c r="B26392" s="79">
        <v>29</v>
      </c>
      <c r="C26392" s="40">
        <f t="shared" si="1678"/>
        <v>10</v>
      </c>
      <c r="D26392" s="41">
        <f t="shared" si="1679"/>
        <v>2020</v>
      </c>
      <c r="E26392" s="43">
        <f>IF(WEEKDAY(A26392,2)&gt;=6,6,IF(ISNUMBER(MATCH(TRUNC(A26392),Normativa!$A$81:$A$108,0)),6,INDEX(Normativa!$D$67:$AA$78,MATCH(MONTH(A26392),Normativa!$C$67:$C$78,0),MATCH(HOUR(A26392),Normativa!$D$66:$AA$66,0))))</f>
        <v>4</v>
      </c>
      <c r="F26392" s="40">
        <f t="shared" si="1680"/>
        <v>116</v>
      </c>
      <c r="G26392" s="36">
        <f>INDEX('Optimitzador qh'!$C$15:$H$15,E26392)</f>
        <v>314.07919990728021</v>
      </c>
      <c r="H26392" s="42">
        <f t="shared" si="1681"/>
        <v>0</v>
      </c>
    </row>
    <row r="26393" spans="1:8" x14ac:dyDescent="0.25">
      <c r="A26393" s="50">
        <v>44105.917083333334</v>
      </c>
      <c r="B26393" s="79">
        <v>29</v>
      </c>
      <c r="C26393" s="40">
        <f t="shared" si="1678"/>
        <v>10</v>
      </c>
      <c r="D26393" s="41">
        <f t="shared" si="1679"/>
        <v>2020</v>
      </c>
      <c r="E26393" s="43">
        <f>IF(WEEKDAY(A26393,2)&gt;=6,6,IF(ISNUMBER(MATCH(TRUNC(A26393),Normativa!$A$81:$A$108,0)),6,INDEX(Normativa!$D$67:$AA$78,MATCH(MONTH(A26393),Normativa!$C$67:$C$78,0),MATCH(HOUR(A26393),Normativa!$D$66:$AA$66,0))))</f>
        <v>5</v>
      </c>
      <c r="F26393" s="40">
        <f t="shared" si="1680"/>
        <v>116</v>
      </c>
      <c r="G26393" s="36">
        <f>INDEX('Optimitzador qh'!$C$15:$H$15,E26393)</f>
        <v>314.07919990728021</v>
      </c>
      <c r="H26393" s="42">
        <f t="shared" si="1681"/>
        <v>0</v>
      </c>
    </row>
    <row r="26394" spans="1:8" x14ac:dyDescent="0.25">
      <c r="A26394" s="50">
        <v>44105.927499999998</v>
      </c>
      <c r="B26394" s="79">
        <v>30</v>
      </c>
      <c r="C26394" s="40">
        <f t="shared" si="1678"/>
        <v>10</v>
      </c>
      <c r="D26394" s="41">
        <f t="shared" si="1679"/>
        <v>2020</v>
      </c>
      <c r="E26394" s="43">
        <f>IF(WEEKDAY(A26394,2)&gt;=6,6,IF(ISNUMBER(MATCH(TRUNC(A26394),Normativa!$A$81:$A$108,0)),6,INDEX(Normativa!$D$67:$AA$78,MATCH(MONTH(A26394),Normativa!$C$67:$C$78,0),MATCH(HOUR(A26394),Normativa!$D$66:$AA$66,0))))</f>
        <v>5</v>
      </c>
      <c r="F26394" s="40">
        <f t="shared" si="1680"/>
        <v>120</v>
      </c>
      <c r="G26394" s="36">
        <f>INDEX('Optimitzador qh'!$C$15:$H$15,E26394)</f>
        <v>314.07919990728021</v>
      </c>
      <c r="H26394" s="42">
        <f t="shared" si="1681"/>
        <v>0</v>
      </c>
    </row>
    <row r="26395" spans="1:8" x14ac:dyDescent="0.25">
      <c r="A26395" s="50">
        <v>44105.937916666662</v>
      </c>
      <c r="B26395" s="79">
        <v>29</v>
      </c>
      <c r="C26395" s="40">
        <f t="shared" si="1678"/>
        <v>10</v>
      </c>
      <c r="D26395" s="41">
        <f t="shared" si="1679"/>
        <v>2020</v>
      </c>
      <c r="E26395" s="43">
        <f>IF(WEEKDAY(A26395,2)&gt;=6,6,IF(ISNUMBER(MATCH(TRUNC(A26395),Normativa!$A$81:$A$108,0)),6,INDEX(Normativa!$D$67:$AA$78,MATCH(MONTH(A26395),Normativa!$C$67:$C$78,0),MATCH(HOUR(A26395),Normativa!$D$66:$AA$66,0))))</f>
        <v>5</v>
      </c>
      <c r="F26395" s="40">
        <f t="shared" si="1680"/>
        <v>116</v>
      </c>
      <c r="G26395" s="36">
        <f>INDEX('Optimitzador qh'!$C$15:$H$15,E26395)</f>
        <v>314.07919990728021</v>
      </c>
      <c r="H26395" s="42">
        <f t="shared" si="1681"/>
        <v>0</v>
      </c>
    </row>
    <row r="26396" spans="1:8" x14ac:dyDescent="0.25">
      <c r="A26396" s="50">
        <v>44105.948333333334</v>
      </c>
      <c r="B26396" s="79">
        <v>28</v>
      </c>
      <c r="C26396" s="40">
        <f t="shared" si="1678"/>
        <v>10</v>
      </c>
      <c r="D26396" s="41">
        <f t="shared" si="1679"/>
        <v>2020</v>
      </c>
      <c r="E26396" s="43">
        <f>IF(WEEKDAY(A26396,2)&gt;=6,6,IF(ISNUMBER(MATCH(TRUNC(A26396),Normativa!$A$81:$A$108,0)),6,INDEX(Normativa!$D$67:$AA$78,MATCH(MONTH(A26396),Normativa!$C$67:$C$78,0),MATCH(HOUR(A26396),Normativa!$D$66:$AA$66,0))))</f>
        <v>5</v>
      </c>
      <c r="F26396" s="40">
        <f t="shared" si="1680"/>
        <v>112</v>
      </c>
      <c r="G26396" s="36">
        <f>INDEX('Optimitzador qh'!$C$15:$H$15,E26396)</f>
        <v>314.07919990728021</v>
      </c>
      <c r="H26396" s="42">
        <f t="shared" si="1681"/>
        <v>0</v>
      </c>
    </row>
    <row r="26397" spans="1:8" x14ac:dyDescent="0.25">
      <c r="A26397" s="50">
        <v>44105.958749999998</v>
      </c>
      <c r="B26397" s="79">
        <v>28</v>
      </c>
      <c r="C26397" s="40">
        <f t="shared" si="1678"/>
        <v>10</v>
      </c>
      <c r="D26397" s="41">
        <f t="shared" si="1679"/>
        <v>2020</v>
      </c>
      <c r="E26397" s="43">
        <f>IF(WEEKDAY(A26397,2)&gt;=6,6,IF(ISNUMBER(MATCH(TRUNC(A26397),Normativa!$A$81:$A$108,0)),6,INDEX(Normativa!$D$67:$AA$78,MATCH(MONTH(A26397),Normativa!$C$67:$C$78,0),MATCH(HOUR(A26397),Normativa!$D$66:$AA$66,0))))</f>
        <v>5</v>
      </c>
      <c r="F26397" s="40">
        <f t="shared" si="1680"/>
        <v>112</v>
      </c>
      <c r="G26397" s="36">
        <f>INDEX('Optimitzador qh'!$C$15:$H$15,E26397)</f>
        <v>314.07919990728021</v>
      </c>
      <c r="H26397" s="42">
        <f t="shared" si="1681"/>
        <v>0</v>
      </c>
    </row>
    <row r="26398" spans="1:8" x14ac:dyDescent="0.25">
      <c r="A26398" s="50">
        <v>44105.969166666662</v>
      </c>
      <c r="B26398" s="79">
        <v>29</v>
      </c>
      <c r="C26398" s="40">
        <f t="shared" si="1678"/>
        <v>10</v>
      </c>
      <c r="D26398" s="41">
        <f t="shared" si="1679"/>
        <v>2020</v>
      </c>
      <c r="E26398" s="43">
        <f>IF(WEEKDAY(A26398,2)&gt;=6,6,IF(ISNUMBER(MATCH(TRUNC(A26398),Normativa!$A$81:$A$108,0)),6,INDEX(Normativa!$D$67:$AA$78,MATCH(MONTH(A26398),Normativa!$C$67:$C$78,0),MATCH(HOUR(A26398),Normativa!$D$66:$AA$66,0))))</f>
        <v>5</v>
      </c>
      <c r="F26398" s="40">
        <f t="shared" si="1680"/>
        <v>116</v>
      </c>
      <c r="G26398" s="36">
        <f>INDEX('Optimitzador qh'!$C$15:$H$15,E26398)</f>
        <v>314.07919990728021</v>
      </c>
      <c r="H26398" s="42">
        <f t="shared" si="1681"/>
        <v>0</v>
      </c>
    </row>
    <row r="26399" spans="1:8" x14ac:dyDescent="0.25">
      <c r="A26399" s="50">
        <v>44105.979583333334</v>
      </c>
      <c r="B26399" s="79">
        <v>28</v>
      </c>
      <c r="C26399" s="40">
        <f t="shared" si="1678"/>
        <v>10</v>
      </c>
      <c r="D26399" s="41">
        <f t="shared" si="1679"/>
        <v>2020</v>
      </c>
      <c r="E26399" s="43">
        <f>IF(WEEKDAY(A26399,2)&gt;=6,6,IF(ISNUMBER(MATCH(TRUNC(A26399),Normativa!$A$81:$A$108,0)),6,INDEX(Normativa!$D$67:$AA$78,MATCH(MONTH(A26399),Normativa!$C$67:$C$78,0),MATCH(HOUR(A26399),Normativa!$D$66:$AA$66,0))))</f>
        <v>5</v>
      </c>
      <c r="F26399" s="40">
        <f t="shared" si="1680"/>
        <v>112</v>
      </c>
      <c r="G26399" s="36">
        <f>INDEX('Optimitzador qh'!$C$15:$H$15,E26399)</f>
        <v>314.07919990728021</v>
      </c>
      <c r="H26399" s="42">
        <f t="shared" si="1681"/>
        <v>0</v>
      </c>
    </row>
    <row r="26400" spans="1:8" x14ac:dyDescent="0.25">
      <c r="A26400" s="50">
        <v>44105.99</v>
      </c>
      <c r="B26400" s="79">
        <v>28</v>
      </c>
      <c r="C26400" s="40">
        <f t="shared" si="1678"/>
        <v>10</v>
      </c>
      <c r="D26400" s="41">
        <f t="shared" si="1679"/>
        <v>2020</v>
      </c>
      <c r="E26400" s="43">
        <f>IF(WEEKDAY(A26400,2)&gt;=6,6,IF(ISNUMBER(MATCH(TRUNC(A26400),Normativa!$A$81:$A$108,0)),6,INDEX(Normativa!$D$67:$AA$78,MATCH(MONTH(A26400),Normativa!$C$67:$C$78,0),MATCH(HOUR(A26400),Normativa!$D$66:$AA$66,0))))</f>
        <v>5</v>
      </c>
      <c r="F26400" s="40">
        <f t="shared" si="1680"/>
        <v>112</v>
      </c>
      <c r="G26400" s="36">
        <f>INDEX('Optimitzador qh'!$C$15:$H$15,E26400)</f>
        <v>314.07919990728021</v>
      </c>
      <c r="H26400" s="42">
        <f t="shared" si="1681"/>
        <v>0</v>
      </c>
    </row>
    <row r="26401" spans="1:8" x14ac:dyDescent="0.25">
      <c r="A26401" s="50">
        <v>44106.000416666662</v>
      </c>
      <c r="B26401" s="79">
        <v>28</v>
      </c>
      <c r="C26401" s="40">
        <f t="shared" si="1678"/>
        <v>10</v>
      </c>
      <c r="D26401" s="41">
        <f t="shared" si="1679"/>
        <v>2020</v>
      </c>
      <c r="E26401" s="43">
        <f>IF(WEEKDAY(A26401,2)&gt;=6,6,IF(ISNUMBER(MATCH(TRUNC(A26401),Normativa!$A$81:$A$108,0)),6,INDEX(Normativa!$D$67:$AA$78,MATCH(MONTH(A26401),Normativa!$C$67:$C$78,0),MATCH(HOUR(A26401),Normativa!$D$66:$AA$66,0))))</f>
        <v>6</v>
      </c>
      <c r="F26401" s="40">
        <f t="shared" si="1680"/>
        <v>112</v>
      </c>
      <c r="G26401" s="36">
        <f>INDEX('Optimitzador qh'!$C$15:$H$15,E26401)</f>
        <v>550</v>
      </c>
      <c r="H26401" s="42">
        <f t="shared" si="1681"/>
        <v>0</v>
      </c>
    </row>
    <row r="26402" spans="1:8" x14ac:dyDescent="0.25">
      <c r="A26402" s="50">
        <v>44106.010833333334</v>
      </c>
      <c r="B26402" s="79">
        <v>28</v>
      </c>
      <c r="C26402" s="40">
        <f t="shared" si="1678"/>
        <v>10</v>
      </c>
      <c r="D26402" s="41">
        <f t="shared" si="1679"/>
        <v>2020</v>
      </c>
      <c r="E26402" s="43">
        <f>IF(WEEKDAY(A26402,2)&gt;=6,6,IF(ISNUMBER(MATCH(TRUNC(A26402),Normativa!$A$81:$A$108,0)),6,INDEX(Normativa!$D$67:$AA$78,MATCH(MONTH(A26402),Normativa!$C$67:$C$78,0),MATCH(HOUR(A26402),Normativa!$D$66:$AA$66,0))))</f>
        <v>6</v>
      </c>
      <c r="F26402" s="40">
        <f t="shared" si="1680"/>
        <v>112</v>
      </c>
      <c r="G26402" s="36">
        <f>INDEX('Optimitzador qh'!$C$15:$H$15,E26402)</f>
        <v>550</v>
      </c>
      <c r="H26402" s="42">
        <f t="shared" si="1681"/>
        <v>0</v>
      </c>
    </row>
    <row r="26403" spans="1:8" x14ac:dyDescent="0.25">
      <c r="A26403" s="50">
        <v>44106.021249999998</v>
      </c>
      <c r="B26403" s="79">
        <v>27</v>
      </c>
      <c r="C26403" s="40">
        <f t="shared" si="1678"/>
        <v>10</v>
      </c>
      <c r="D26403" s="41">
        <f t="shared" si="1679"/>
        <v>2020</v>
      </c>
      <c r="E26403" s="43">
        <f>IF(WEEKDAY(A26403,2)&gt;=6,6,IF(ISNUMBER(MATCH(TRUNC(A26403),Normativa!$A$81:$A$108,0)),6,INDEX(Normativa!$D$67:$AA$78,MATCH(MONTH(A26403),Normativa!$C$67:$C$78,0),MATCH(HOUR(A26403),Normativa!$D$66:$AA$66,0))))</f>
        <v>6</v>
      </c>
      <c r="F26403" s="40">
        <f t="shared" si="1680"/>
        <v>108</v>
      </c>
      <c r="G26403" s="36">
        <f>INDEX('Optimitzador qh'!$C$15:$H$15,E26403)</f>
        <v>550</v>
      </c>
      <c r="H26403" s="42">
        <f t="shared" si="1681"/>
        <v>0</v>
      </c>
    </row>
    <row r="26404" spans="1:8" x14ac:dyDescent="0.25">
      <c r="A26404" s="50">
        <v>44106.031666666662</v>
      </c>
      <c r="B26404" s="79">
        <v>28</v>
      </c>
      <c r="C26404" s="40">
        <f t="shared" si="1678"/>
        <v>10</v>
      </c>
      <c r="D26404" s="41">
        <f t="shared" si="1679"/>
        <v>2020</v>
      </c>
      <c r="E26404" s="43">
        <f>IF(WEEKDAY(A26404,2)&gt;=6,6,IF(ISNUMBER(MATCH(TRUNC(A26404),Normativa!$A$81:$A$108,0)),6,INDEX(Normativa!$D$67:$AA$78,MATCH(MONTH(A26404),Normativa!$C$67:$C$78,0),MATCH(HOUR(A26404),Normativa!$D$66:$AA$66,0))))</f>
        <v>6</v>
      </c>
      <c r="F26404" s="40">
        <f t="shared" si="1680"/>
        <v>112</v>
      </c>
      <c r="G26404" s="36">
        <f>INDEX('Optimitzador qh'!$C$15:$H$15,E26404)</f>
        <v>550</v>
      </c>
      <c r="H26404" s="42">
        <f t="shared" si="1681"/>
        <v>0</v>
      </c>
    </row>
    <row r="26405" spans="1:8" x14ac:dyDescent="0.25">
      <c r="A26405" s="50">
        <v>44106.042083333334</v>
      </c>
      <c r="B26405" s="79">
        <v>28</v>
      </c>
      <c r="C26405" s="40">
        <f t="shared" si="1678"/>
        <v>10</v>
      </c>
      <c r="D26405" s="41">
        <f t="shared" si="1679"/>
        <v>2020</v>
      </c>
      <c r="E26405" s="43">
        <f>IF(WEEKDAY(A26405,2)&gt;=6,6,IF(ISNUMBER(MATCH(TRUNC(A26405),Normativa!$A$81:$A$108,0)),6,INDEX(Normativa!$D$67:$AA$78,MATCH(MONTH(A26405),Normativa!$C$67:$C$78,0),MATCH(HOUR(A26405),Normativa!$D$66:$AA$66,0))))</f>
        <v>6</v>
      </c>
      <c r="F26405" s="40">
        <f t="shared" si="1680"/>
        <v>112</v>
      </c>
      <c r="G26405" s="36">
        <f>INDEX('Optimitzador qh'!$C$15:$H$15,E26405)</f>
        <v>550</v>
      </c>
      <c r="H26405" s="42">
        <f t="shared" si="1681"/>
        <v>0</v>
      </c>
    </row>
    <row r="26406" spans="1:8" x14ac:dyDescent="0.25">
      <c r="A26406" s="50">
        <v>44106.052499999998</v>
      </c>
      <c r="B26406" s="79">
        <v>28</v>
      </c>
      <c r="C26406" s="40">
        <f t="shared" si="1678"/>
        <v>10</v>
      </c>
      <c r="D26406" s="41">
        <f t="shared" si="1679"/>
        <v>2020</v>
      </c>
      <c r="E26406" s="43">
        <f>IF(WEEKDAY(A26406,2)&gt;=6,6,IF(ISNUMBER(MATCH(TRUNC(A26406),Normativa!$A$81:$A$108,0)),6,INDEX(Normativa!$D$67:$AA$78,MATCH(MONTH(A26406),Normativa!$C$67:$C$78,0),MATCH(HOUR(A26406),Normativa!$D$66:$AA$66,0))))</f>
        <v>6</v>
      </c>
      <c r="F26406" s="40">
        <f t="shared" si="1680"/>
        <v>112</v>
      </c>
      <c r="G26406" s="36">
        <f>INDEX('Optimitzador qh'!$C$15:$H$15,E26406)</f>
        <v>550</v>
      </c>
      <c r="H26406" s="42">
        <f t="shared" si="1681"/>
        <v>0</v>
      </c>
    </row>
    <row r="26407" spans="1:8" x14ac:dyDescent="0.25">
      <c r="A26407" s="50">
        <v>44106.062916666662</v>
      </c>
      <c r="B26407" s="79">
        <v>26</v>
      </c>
      <c r="C26407" s="40">
        <f t="shared" si="1678"/>
        <v>10</v>
      </c>
      <c r="D26407" s="41">
        <f t="shared" si="1679"/>
        <v>2020</v>
      </c>
      <c r="E26407" s="43">
        <f>IF(WEEKDAY(A26407,2)&gt;=6,6,IF(ISNUMBER(MATCH(TRUNC(A26407),Normativa!$A$81:$A$108,0)),6,INDEX(Normativa!$D$67:$AA$78,MATCH(MONTH(A26407),Normativa!$C$67:$C$78,0),MATCH(HOUR(A26407),Normativa!$D$66:$AA$66,0))))</f>
        <v>6</v>
      </c>
      <c r="F26407" s="40">
        <f t="shared" si="1680"/>
        <v>104</v>
      </c>
      <c r="G26407" s="36">
        <f>INDEX('Optimitzador qh'!$C$15:$H$15,E26407)</f>
        <v>550</v>
      </c>
      <c r="H26407" s="42">
        <f t="shared" si="1681"/>
        <v>0</v>
      </c>
    </row>
    <row r="26408" spans="1:8" x14ac:dyDescent="0.25">
      <c r="A26408" s="50">
        <v>44106.073333333334</v>
      </c>
      <c r="B26408" s="79">
        <v>27</v>
      </c>
      <c r="C26408" s="40">
        <f t="shared" si="1678"/>
        <v>10</v>
      </c>
      <c r="D26408" s="41">
        <f t="shared" si="1679"/>
        <v>2020</v>
      </c>
      <c r="E26408" s="43">
        <f>IF(WEEKDAY(A26408,2)&gt;=6,6,IF(ISNUMBER(MATCH(TRUNC(A26408),Normativa!$A$81:$A$108,0)),6,INDEX(Normativa!$D$67:$AA$78,MATCH(MONTH(A26408),Normativa!$C$67:$C$78,0),MATCH(HOUR(A26408),Normativa!$D$66:$AA$66,0))))</f>
        <v>6</v>
      </c>
      <c r="F26408" s="40">
        <f t="shared" si="1680"/>
        <v>108</v>
      </c>
      <c r="G26408" s="36">
        <f>INDEX('Optimitzador qh'!$C$15:$H$15,E26408)</f>
        <v>550</v>
      </c>
      <c r="H26408" s="42">
        <f t="shared" si="1681"/>
        <v>0</v>
      </c>
    </row>
    <row r="26409" spans="1:8" x14ac:dyDescent="0.25">
      <c r="A26409" s="50">
        <v>44106.083749999998</v>
      </c>
      <c r="B26409" s="79">
        <v>27</v>
      </c>
      <c r="C26409" s="40">
        <f t="shared" si="1678"/>
        <v>10</v>
      </c>
      <c r="D26409" s="41">
        <f t="shared" si="1679"/>
        <v>2020</v>
      </c>
      <c r="E26409" s="43">
        <f>IF(WEEKDAY(A26409,2)&gt;=6,6,IF(ISNUMBER(MATCH(TRUNC(A26409),Normativa!$A$81:$A$108,0)),6,INDEX(Normativa!$D$67:$AA$78,MATCH(MONTH(A26409),Normativa!$C$67:$C$78,0),MATCH(HOUR(A26409),Normativa!$D$66:$AA$66,0))))</f>
        <v>6</v>
      </c>
      <c r="F26409" s="40">
        <f t="shared" si="1680"/>
        <v>108</v>
      </c>
      <c r="G26409" s="36">
        <f>INDEX('Optimitzador qh'!$C$15:$H$15,E26409)</f>
        <v>550</v>
      </c>
      <c r="H26409" s="42">
        <f t="shared" si="1681"/>
        <v>0</v>
      </c>
    </row>
    <row r="26410" spans="1:8" x14ac:dyDescent="0.25">
      <c r="A26410" s="50">
        <v>44106.094166666662</v>
      </c>
      <c r="B26410" s="79">
        <v>26</v>
      </c>
      <c r="C26410" s="40">
        <f t="shared" si="1678"/>
        <v>10</v>
      </c>
      <c r="D26410" s="41">
        <f t="shared" si="1679"/>
        <v>2020</v>
      </c>
      <c r="E26410" s="43">
        <f>IF(WEEKDAY(A26410,2)&gt;=6,6,IF(ISNUMBER(MATCH(TRUNC(A26410),Normativa!$A$81:$A$108,0)),6,INDEX(Normativa!$D$67:$AA$78,MATCH(MONTH(A26410),Normativa!$C$67:$C$78,0),MATCH(HOUR(A26410),Normativa!$D$66:$AA$66,0))))</f>
        <v>6</v>
      </c>
      <c r="F26410" s="40">
        <f t="shared" si="1680"/>
        <v>104</v>
      </c>
      <c r="G26410" s="36">
        <f>INDEX('Optimitzador qh'!$C$15:$H$15,E26410)</f>
        <v>550</v>
      </c>
      <c r="H26410" s="42">
        <f t="shared" si="1681"/>
        <v>0</v>
      </c>
    </row>
    <row r="26411" spans="1:8" x14ac:dyDescent="0.25">
      <c r="A26411" s="50">
        <v>44106.104583333334</v>
      </c>
      <c r="B26411" s="79">
        <v>27</v>
      </c>
      <c r="C26411" s="40">
        <f t="shared" si="1678"/>
        <v>10</v>
      </c>
      <c r="D26411" s="41">
        <f t="shared" si="1679"/>
        <v>2020</v>
      </c>
      <c r="E26411" s="43">
        <f>IF(WEEKDAY(A26411,2)&gt;=6,6,IF(ISNUMBER(MATCH(TRUNC(A26411),Normativa!$A$81:$A$108,0)),6,INDEX(Normativa!$D$67:$AA$78,MATCH(MONTH(A26411),Normativa!$C$67:$C$78,0),MATCH(HOUR(A26411),Normativa!$D$66:$AA$66,0))))</f>
        <v>6</v>
      </c>
      <c r="F26411" s="40">
        <f t="shared" si="1680"/>
        <v>108</v>
      </c>
      <c r="G26411" s="36">
        <f>INDEX('Optimitzador qh'!$C$15:$H$15,E26411)</f>
        <v>550</v>
      </c>
      <c r="H26411" s="42">
        <f t="shared" si="1681"/>
        <v>0</v>
      </c>
    </row>
    <row r="26412" spans="1:8" x14ac:dyDescent="0.25">
      <c r="A26412" s="50">
        <v>44106.114999999998</v>
      </c>
      <c r="B26412" s="79">
        <v>26</v>
      </c>
      <c r="C26412" s="40">
        <f t="shared" si="1678"/>
        <v>10</v>
      </c>
      <c r="D26412" s="41">
        <f t="shared" si="1679"/>
        <v>2020</v>
      </c>
      <c r="E26412" s="43">
        <f>IF(WEEKDAY(A26412,2)&gt;=6,6,IF(ISNUMBER(MATCH(TRUNC(A26412),Normativa!$A$81:$A$108,0)),6,INDEX(Normativa!$D$67:$AA$78,MATCH(MONTH(A26412),Normativa!$C$67:$C$78,0),MATCH(HOUR(A26412),Normativa!$D$66:$AA$66,0))))</f>
        <v>6</v>
      </c>
      <c r="F26412" s="40">
        <f t="shared" si="1680"/>
        <v>104</v>
      </c>
      <c r="G26412" s="36">
        <f>INDEX('Optimitzador qh'!$C$15:$H$15,E26412)</f>
        <v>550</v>
      </c>
      <c r="H26412" s="42">
        <f t="shared" si="1681"/>
        <v>0</v>
      </c>
    </row>
    <row r="26413" spans="1:8" x14ac:dyDescent="0.25">
      <c r="A26413" s="50">
        <v>44106.125416666662</v>
      </c>
      <c r="B26413" s="79">
        <v>27</v>
      </c>
      <c r="C26413" s="40">
        <f t="shared" si="1678"/>
        <v>10</v>
      </c>
      <c r="D26413" s="41">
        <f t="shared" si="1679"/>
        <v>2020</v>
      </c>
      <c r="E26413" s="43">
        <f>IF(WEEKDAY(A26413,2)&gt;=6,6,IF(ISNUMBER(MATCH(TRUNC(A26413),Normativa!$A$81:$A$108,0)),6,INDEX(Normativa!$D$67:$AA$78,MATCH(MONTH(A26413),Normativa!$C$67:$C$78,0),MATCH(HOUR(A26413),Normativa!$D$66:$AA$66,0))))</f>
        <v>6</v>
      </c>
      <c r="F26413" s="40">
        <f t="shared" si="1680"/>
        <v>108</v>
      </c>
      <c r="G26413" s="36">
        <f>INDEX('Optimitzador qh'!$C$15:$H$15,E26413)</f>
        <v>550</v>
      </c>
      <c r="H26413" s="42">
        <f t="shared" si="1681"/>
        <v>0</v>
      </c>
    </row>
    <row r="26414" spans="1:8" x14ac:dyDescent="0.25">
      <c r="A26414" s="50">
        <v>44106.135833333334</v>
      </c>
      <c r="B26414" s="79">
        <v>25</v>
      </c>
      <c r="C26414" s="40">
        <f t="shared" si="1678"/>
        <v>10</v>
      </c>
      <c r="D26414" s="41">
        <f t="shared" si="1679"/>
        <v>2020</v>
      </c>
      <c r="E26414" s="43">
        <f>IF(WEEKDAY(A26414,2)&gt;=6,6,IF(ISNUMBER(MATCH(TRUNC(A26414),Normativa!$A$81:$A$108,0)),6,INDEX(Normativa!$D$67:$AA$78,MATCH(MONTH(A26414),Normativa!$C$67:$C$78,0),MATCH(HOUR(A26414),Normativa!$D$66:$AA$66,0))))</f>
        <v>6</v>
      </c>
      <c r="F26414" s="40">
        <f t="shared" si="1680"/>
        <v>100</v>
      </c>
      <c r="G26414" s="36">
        <f>INDEX('Optimitzador qh'!$C$15:$H$15,E26414)</f>
        <v>550</v>
      </c>
      <c r="H26414" s="42">
        <f t="shared" si="1681"/>
        <v>0</v>
      </c>
    </row>
    <row r="26415" spans="1:8" x14ac:dyDescent="0.25">
      <c r="A26415" s="50">
        <v>44106.146249999998</v>
      </c>
      <c r="B26415" s="79">
        <v>27</v>
      </c>
      <c r="C26415" s="40">
        <f t="shared" si="1678"/>
        <v>10</v>
      </c>
      <c r="D26415" s="41">
        <f t="shared" si="1679"/>
        <v>2020</v>
      </c>
      <c r="E26415" s="43">
        <f>IF(WEEKDAY(A26415,2)&gt;=6,6,IF(ISNUMBER(MATCH(TRUNC(A26415),Normativa!$A$81:$A$108,0)),6,INDEX(Normativa!$D$67:$AA$78,MATCH(MONTH(A26415),Normativa!$C$67:$C$78,0),MATCH(HOUR(A26415),Normativa!$D$66:$AA$66,0))))</f>
        <v>6</v>
      </c>
      <c r="F26415" s="40">
        <f t="shared" si="1680"/>
        <v>108</v>
      </c>
      <c r="G26415" s="36">
        <f>INDEX('Optimitzador qh'!$C$15:$H$15,E26415)</f>
        <v>550</v>
      </c>
      <c r="H26415" s="42">
        <f t="shared" si="1681"/>
        <v>0</v>
      </c>
    </row>
    <row r="26416" spans="1:8" x14ac:dyDescent="0.25">
      <c r="A26416" s="50">
        <v>44106.156666666662</v>
      </c>
      <c r="B26416" s="79">
        <v>25</v>
      </c>
      <c r="C26416" s="40">
        <f t="shared" si="1678"/>
        <v>10</v>
      </c>
      <c r="D26416" s="41">
        <f t="shared" si="1679"/>
        <v>2020</v>
      </c>
      <c r="E26416" s="43">
        <f>IF(WEEKDAY(A26416,2)&gt;=6,6,IF(ISNUMBER(MATCH(TRUNC(A26416),Normativa!$A$81:$A$108,0)),6,INDEX(Normativa!$D$67:$AA$78,MATCH(MONTH(A26416),Normativa!$C$67:$C$78,0),MATCH(HOUR(A26416),Normativa!$D$66:$AA$66,0))))</f>
        <v>6</v>
      </c>
      <c r="F26416" s="40">
        <f t="shared" si="1680"/>
        <v>100</v>
      </c>
      <c r="G26416" s="36">
        <f>INDEX('Optimitzador qh'!$C$15:$H$15,E26416)</f>
        <v>550</v>
      </c>
      <c r="H26416" s="42">
        <f t="shared" si="1681"/>
        <v>0</v>
      </c>
    </row>
    <row r="26417" spans="1:8" x14ac:dyDescent="0.25">
      <c r="A26417" s="50">
        <v>44106.167083333334</v>
      </c>
      <c r="B26417" s="79">
        <v>25</v>
      </c>
      <c r="C26417" s="40">
        <f t="shared" si="1678"/>
        <v>10</v>
      </c>
      <c r="D26417" s="41">
        <f t="shared" si="1679"/>
        <v>2020</v>
      </c>
      <c r="E26417" s="43">
        <f>IF(WEEKDAY(A26417,2)&gt;=6,6,IF(ISNUMBER(MATCH(TRUNC(A26417),Normativa!$A$81:$A$108,0)),6,INDEX(Normativa!$D$67:$AA$78,MATCH(MONTH(A26417),Normativa!$C$67:$C$78,0),MATCH(HOUR(A26417),Normativa!$D$66:$AA$66,0))))</f>
        <v>6</v>
      </c>
      <c r="F26417" s="40">
        <f t="shared" si="1680"/>
        <v>100</v>
      </c>
      <c r="G26417" s="36">
        <f>INDEX('Optimitzador qh'!$C$15:$H$15,E26417)</f>
        <v>550</v>
      </c>
      <c r="H26417" s="42">
        <f t="shared" si="1681"/>
        <v>0</v>
      </c>
    </row>
    <row r="26418" spans="1:8" x14ac:dyDescent="0.25">
      <c r="A26418" s="50">
        <v>44106.177499999998</v>
      </c>
      <c r="B26418" s="79">
        <v>27</v>
      </c>
      <c r="C26418" s="40">
        <f t="shared" si="1678"/>
        <v>10</v>
      </c>
      <c r="D26418" s="41">
        <f t="shared" si="1679"/>
        <v>2020</v>
      </c>
      <c r="E26418" s="43">
        <f>IF(WEEKDAY(A26418,2)&gt;=6,6,IF(ISNUMBER(MATCH(TRUNC(A26418),Normativa!$A$81:$A$108,0)),6,INDEX(Normativa!$D$67:$AA$78,MATCH(MONTH(A26418),Normativa!$C$67:$C$78,0),MATCH(HOUR(A26418),Normativa!$D$66:$AA$66,0))))</f>
        <v>6</v>
      </c>
      <c r="F26418" s="40">
        <f t="shared" si="1680"/>
        <v>108</v>
      </c>
      <c r="G26418" s="36">
        <f>INDEX('Optimitzador qh'!$C$15:$H$15,E26418)</f>
        <v>550</v>
      </c>
      <c r="H26418" s="42">
        <f t="shared" si="1681"/>
        <v>0</v>
      </c>
    </row>
    <row r="26419" spans="1:8" x14ac:dyDescent="0.25">
      <c r="A26419" s="50">
        <v>44106.187916666662</v>
      </c>
      <c r="B26419" s="79">
        <v>27</v>
      </c>
      <c r="C26419" s="40">
        <f t="shared" si="1678"/>
        <v>10</v>
      </c>
      <c r="D26419" s="41">
        <f t="shared" si="1679"/>
        <v>2020</v>
      </c>
      <c r="E26419" s="43">
        <f>IF(WEEKDAY(A26419,2)&gt;=6,6,IF(ISNUMBER(MATCH(TRUNC(A26419),Normativa!$A$81:$A$108,0)),6,INDEX(Normativa!$D$67:$AA$78,MATCH(MONTH(A26419),Normativa!$C$67:$C$78,0),MATCH(HOUR(A26419),Normativa!$D$66:$AA$66,0))))</f>
        <v>6</v>
      </c>
      <c r="F26419" s="40">
        <f t="shared" si="1680"/>
        <v>108</v>
      </c>
      <c r="G26419" s="36">
        <f>INDEX('Optimitzador qh'!$C$15:$H$15,E26419)</f>
        <v>550</v>
      </c>
      <c r="H26419" s="42">
        <f t="shared" si="1681"/>
        <v>0</v>
      </c>
    </row>
    <row r="26420" spans="1:8" x14ac:dyDescent="0.25">
      <c r="A26420" s="50">
        <v>44106.198333333334</v>
      </c>
      <c r="B26420" s="79">
        <v>25</v>
      </c>
      <c r="C26420" s="40">
        <f t="shared" si="1678"/>
        <v>10</v>
      </c>
      <c r="D26420" s="41">
        <f t="shared" si="1679"/>
        <v>2020</v>
      </c>
      <c r="E26420" s="43">
        <f>IF(WEEKDAY(A26420,2)&gt;=6,6,IF(ISNUMBER(MATCH(TRUNC(A26420),Normativa!$A$81:$A$108,0)),6,INDEX(Normativa!$D$67:$AA$78,MATCH(MONTH(A26420),Normativa!$C$67:$C$78,0),MATCH(HOUR(A26420),Normativa!$D$66:$AA$66,0))))</f>
        <v>6</v>
      </c>
      <c r="F26420" s="40">
        <f t="shared" si="1680"/>
        <v>100</v>
      </c>
      <c r="G26420" s="36">
        <f>INDEX('Optimitzador qh'!$C$15:$H$15,E26420)</f>
        <v>550</v>
      </c>
      <c r="H26420" s="42">
        <f t="shared" si="1681"/>
        <v>0</v>
      </c>
    </row>
    <row r="26421" spans="1:8" x14ac:dyDescent="0.25">
      <c r="A26421" s="50">
        <v>44106.208749999998</v>
      </c>
      <c r="B26421" s="79">
        <v>27</v>
      </c>
      <c r="C26421" s="40">
        <f t="shared" si="1678"/>
        <v>10</v>
      </c>
      <c r="D26421" s="41">
        <f t="shared" si="1679"/>
        <v>2020</v>
      </c>
      <c r="E26421" s="43">
        <f>IF(WEEKDAY(A26421,2)&gt;=6,6,IF(ISNUMBER(MATCH(TRUNC(A26421),Normativa!$A$81:$A$108,0)),6,INDEX(Normativa!$D$67:$AA$78,MATCH(MONTH(A26421),Normativa!$C$67:$C$78,0),MATCH(HOUR(A26421),Normativa!$D$66:$AA$66,0))))</f>
        <v>6</v>
      </c>
      <c r="F26421" s="40">
        <f t="shared" si="1680"/>
        <v>108</v>
      </c>
      <c r="G26421" s="36">
        <f>INDEX('Optimitzador qh'!$C$15:$H$15,E26421)</f>
        <v>550</v>
      </c>
      <c r="H26421" s="42">
        <f t="shared" si="1681"/>
        <v>0</v>
      </c>
    </row>
    <row r="26422" spans="1:8" x14ac:dyDescent="0.25">
      <c r="A26422" s="50">
        <v>44106.219166666662</v>
      </c>
      <c r="B26422" s="79">
        <v>28</v>
      </c>
      <c r="C26422" s="40">
        <f t="shared" si="1678"/>
        <v>10</v>
      </c>
      <c r="D26422" s="41">
        <f t="shared" si="1679"/>
        <v>2020</v>
      </c>
      <c r="E26422" s="43">
        <f>IF(WEEKDAY(A26422,2)&gt;=6,6,IF(ISNUMBER(MATCH(TRUNC(A26422),Normativa!$A$81:$A$108,0)),6,INDEX(Normativa!$D$67:$AA$78,MATCH(MONTH(A26422),Normativa!$C$67:$C$78,0),MATCH(HOUR(A26422),Normativa!$D$66:$AA$66,0))))</f>
        <v>6</v>
      </c>
      <c r="F26422" s="40">
        <f t="shared" si="1680"/>
        <v>112</v>
      </c>
      <c r="G26422" s="36">
        <f>INDEX('Optimitzador qh'!$C$15:$H$15,E26422)</f>
        <v>550</v>
      </c>
      <c r="H26422" s="42">
        <f t="shared" si="1681"/>
        <v>0</v>
      </c>
    </row>
    <row r="26423" spans="1:8" x14ac:dyDescent="0.25">
      <c r="A26423" s="50">
        <v>44106.229583333334</v>
      </c>
      <c r="B26423" s="79">
        <v>27</v>
      </c>
      <c r="C26423" s="40">
        <f t="shared" si="1678"/>
        <v>10</v>
      </c>
      <c r="D26423" s="41">
        <f t="shared" si="1679"/>
        <v>2020</v>
      </c>
      <c r="E26423" s="43">
        <f>IF(WEEKDAY(A26423,2)&gt;=6,6,IF(ISNUMBER(MATCH(TRUNC(A26423),Normativa!$A$81:$A$108,0)),6,INDEX(Normativa!$D$67:$AA$78,MATCH(MONTH(A26423),Normativa!$C$67:$C$78,0),MATCH(HOUR(A26423),Normativa!$D$66:$AA$66,0))))</f>
        <v>6</v>
      </c>
      <c r="F26423" s="40">
        <f t="shared" si="1680"/>
        <v>108</v>
      </c>
      <c r="G26423" s="36">
        <f>INDEX('Optimitzador qh'!$C$15:$H$15,E26423)</f>
        <v>550</v>
      </c>
      <c r="H26423" s="42">
        <f t="shared" si="1681"/>
        <v>0</v>
      </c>
    </row>
    <row r="26424" spans="1:8" x14ac:dyDescent="0.25">
      <c r="A26424" s="50">
        <v>44106.239999999998</v>
      </c>
      <c r="B26424" s="79">
        <v>28</v>
      </c>
      <c r="C26424" s="40">
        <f t="shared" si="1678"/>
        <v>10</v>
      </c>
      <c r="D26424" s="41">
        <f t="shared" si="1679"/>
        <v>2020</v>
      </c>
      <c r="E26424" s="43">
        <f>IF(WEEKDAY(A26424,2)&gt;=6,6,IF(ISNUMBER(MATCH(TRUNC(A26424),Normativa!$A$81:$A$108,0)),6,INDEX(Normativa!$D$67:$AA$78,MATCH(MONTH(A26424),Normativa!$C$67:$C$78,0),MATCH(HOUR(A26424),Normativa!$D$66:$AA$66,0))))</f>
        <v>6</v>
      </c>
      <c r="F26424" s="40">
        <f t="shared" si="1680"/>
        <v>112</v>
      </c>
      <c r="G26424" s="36">
        <f>INDEX('Optimitzador qh'!$C$15:$H$15,E26424)</f>
        <v>550</v>
      </c>
      <c r="H26424" s="42">
        <f t="shared" si="1681"/>
        <v>0</v>
      </c>
    </row>
    <row r="26425" spans="1:8" x14ac:dyDescent="0.25">
      <c r="A26425" s="50">
        <v>44106.250416666662</v>
      </c>
      <c r="B26425" s="79">
        <v>27</v>
      </c>
      <c r="C26425" s="40">
        <f t="shared" si="1678"/>
        <v>10</v>
      </c>
      <c r="D26425" s="41">
        <f t="shared" si="1679"/>
        <v>2020</v>
      </c>
      <c r="E26425" s="43">
        <f>IF(WEEKDAY(A26425,2)&gt;=6,6,IF(ISNUMBER(MATCH(TRUNC(A26425),Normativa!$A$81:$A$108,0)),6,INDEX(Normativa!$D$67:$AA$78,MATCH(MONTH(A26425),Normativa!$C$67:$C$78,0),MATCH(HOUR(A26425),Normativa!$D$66:$AA$66,0))))</f>
        <v>6</v>
      </c>
      <c r="F26425" s="40">
        <f t="shared" si="1680"/>
        <v>108</v>
      </c>
      <c r="G26425" s="36">
        <f>INDEX('Optimitzador qh'!$C$15:$H$15,E26425)</f>
        <v>550</v>
      </c>
      <c r="H26425" s="42">
        <f t="shared" si="1681"/>
        <v>0</v>
      </c>
    </row>
    <row r="26426" spans="1:8" x14ac:dyDescent="0.25">
      <c r="A26426" s="50">
        <v>44106.260833333334</v>
      </c>
      <c r="B26426" s="79">
        <v>29</v>
      </c>
      <c r="C26426" s="40">
        <f t="shared" si="1678"/>
        <v>10</v>
      </c>
      <c r="D26426" s="41">
        <f t="shared" si="1679"/>
        <v>2020</v>
      </c>
      <c r="E26426" s="43">
        <f>IF(WEEKDAY(A26426,2)&gt;=6,6,IF(ISNUMBER(MATCH(TRUNC(A26426),Normativa!$A$81:$A$108,0)),6,INDEX(Normativa!$D$67:$AA$78,MATCH(MONTH(A26426),Normativa!$C$67:$C$78,0),MATCH(HOUR(A26426),Normativa!$D$66:$AA$66,0))))</f>
        <v>6</v>
      </c>
      <c r="F26426" s="40">
        <f t="shared" si="1680"/>
        <v>116</v>
      </c>
      <c r="G26426" s="36">
        <f>INDEX('Optimitzador qh'!$C$15:$H$15,E26426)</f>
        <v>550</v>
      </c>
      <c r="H26426" s="42">
        <f t="shared" si="1681"/>
        <v>0</v>
      </c>
    </row>
    <row r="26427" spans="1:8" x14ac:dyDescent="0.25">
      <c r="A26427" s="50">
        <v>44106.271249999998</v>
      </c>
      <c r="B26427" s="79">
        <v>30</v>
      </c>
      <c r="C26427" s="40">
        <f t="shared" si="1678"/>
        <v>10</v>
      </c>
      <c r="D26427" s="41">
        <f t="shared" si="1679"/>
        <v>2020</v>
      </c>
      <c r="E26427" s="43">
        <f>IF(WEEKDAY(A26427,2)&gt;=6,6,IF(ISNUMBER(MATCH(TRUNC(A26427),Normativa!$A$81:$A$108,0)),6,INDEX(Normativa!$D$67:$AA$78,MATCH(MONTH(A26427),Normativa!$C$67:$C$78,0),MATCH(HOUR(A26427),Normativa!$D$66:$AA$66,0))))</f>
        <v>6</v>
      </c>
      <c r="F26427" s="40">
        <f t="shared" si="1680"/>
        <v>120</v>
      </c>
      <c r="G26427" s="36">
        <f>INDEX('Optimitzador qh'!$C$15:$H$15,E26427)</f>
        <v>550</v>
      </c>
      <c r="H26427" s="42">
        <f t="shared" si="1681"/>
        <v>0</v>
      </c>
    </row>
    <row r="26428" spans="1:8" x14ac:dyDescent="0.25">
      <c r="A26428" s="50">
        <v>44106.281666666662</v>
      </c>
      <c r="B26428" s="79">
        <v>27</v>
      </c>
      <c r="C26428" s="40">
        <f t="shared" si="1678"/>
        <v>10</v>
      </c>
      <c r="D26428" s="41">
        <f t="shared" si="1679"/>
        <v>2020</v>
      </c>
      <c r="E26428" s="43">
        <f>IF(WEEKDAY(A26428,2)&gt;=6,6,IF(ISNUMBER(MATCH(TRUNC(A26428),Normativa!$A$81:$A$108,0)),6,INDEX(Normativa!$D$67:$AA$78,MATCH(MONTH(A26428),Normativa!$C$67:$C$78,0),MATCH(HOUR(A26428),Normativa!$D$66:$AA$66,0))))</f>
        <v>6</v>
      </c>
      <c r="F26428" s="40">
        <f t="shared" si="1680"/>
        <v>108</v>
      </c>
      <c r="G26428" s="36">
        <f>INDEX('Optimitzador qh'!$C$15:$H$15,E26428)</f>
        <v>550</v>
      </c>
      <c r="H26428" s="42">
        <f t="shared" si="1681"/>
        <v>0</v>
      </c>
    </row>
    <row r="26429" spans="1:8" x14ac:dyDescent="0.25">
      <c r="A26429" s="50">
        <v>44106.292083333334</v>
      </c>
      <c r="B26429" s="79">
        <v>39</v>
      </c>
      <c r="C26429" s="40">
        <f t="shared" si="1678"/>
        <v>10</v>
      </c>
      <c r="D26429" s="41">
        <f t="shared" si="1679"/>
        <v>2020</v>
      </c>
      <c r="E26429" s="43">
        <f>IF(WEEKDAY(A26429,2)&gt;=6,6,IF(ISNUMBER(MATCH(TRUNC(A26429),Normativa!$A$81:$A$108,0)),6,INDEX(Normativa!$D$67:$AA$78,MATCH(MONTH(A26429),Normativa!$C$67:$C$78,0),MATCH(HOUR(A26429),Normativa!$D$66:$AA$66,0))))</f>
        <v>6</v>
      </c>
      <c r="F26429" s="40">
        <f t="shared" si="1680"/>
        <v>156</v>
      </c>
      <c r="G26429" s="36">
        <f>INDEX('Optimitzador qh'!$C$15:$H$15,E26429)</f>
        <v>550</v>
      </c>
      <c r="H26429" s="42">
        <f t="shared" si="1681"/>
        <v>0</v>
      </c>
    </row>
    <row r="26430" spans="1:8" x14ac:dyDescent="0.25">
      <c r="A26430" s="50">
        <v>44106.302499999998</v>
      </c>
      <c r="B26430" s="79">
        <v>28</v>
      </c>
      <c r="C26430" s="40">
        <f t="shared" si="1678"/>
        <v>10</v>
      </c>
      <c r="D26430" s="41">
        <f t="shared" si="1679"/>
        <v>2020</v>
      </c>
      <c r="E26430" s="43">
        <f>IF(WEEKDAY(A26430,2)&gt;=6,6,IF(ISNUMBER(MATCH(TRUNC(A26430),Normativa!$A$81:$A$108,0)),6,INDEX(Normativa!$D$67:$AA$78,MATCH(MONTH(A26430),Normativa!$C$67:$C$78,0),MATCH(HOUR(A26430),Normativa!$D$66:$AA$66,0))))</f>
        <v>6</v>
      </c>
      <c r="F26430" s="40">
        <f t="shared" si="1680"/>
        <v>112</v>
      </c>
      <c r="G26430" s="36">
        <f>INDEX('Optimitzador qh'!$C$15:$H$15,E26430)</f>
        <v>550</v>
      </c>
      <c r="H26430" s="42">
        <f t="shared" si="1681"/>
        <v>0</v>
      </c>
    </row>
    <row r="26431" spans="1:8" x14ac:dyDescent="0.25">
      <c r="A26431" s="50">
        <v>44106.312916666662</v>
      </c>
      <c r="B26431" s="79">
        <v>29</v>
      </c>
      <c r="C26431" s="40">
        <f t="shared" si="1678"/>
        <v>10</v>
      </c>
      <c r="D26431" s="41">
        <f t="shared" si="1679"/>
        <v>2020</v>
      </c>
      <c r="E26431" s="43">
        <f>IF(WEEKDAY(A26431,2)&gt;=6,6,IF(ISNUMBER(MATCH(TRUNC(A26431),Normativa!$A$81:$A$108,0)),6,INDEX(Normativa!$D$67:$AA$78,MATCH(MONTH(A26431),Normativa!$C$67:$C$78,0),MATCH(HOUR(A26431),Normativa!$D$66:$AA$66,0))))</f>
        <v>6</v>
      </c>
      <c r="F26431" s="40">
        <f t="shared" si="1680"/>
        <v>116</v>
      </c>
      <c r="G26431" s="36">
        <f>INDEX('Optimitzador qh'!$C$15:$H$15,E26431)</f>
        <v>550</v>
      </c>
      <c r="H26431" s="42">
        <f t="shared" si="1681"/>
        <v>0</v>
      </c>
    </row>
    <row r="26432" spans="1:8" x14ac:dyDescent="0.25">
      <c r="A26432" s="50">
        <v>44106.323333333334</v>
      </c>
      <c r="B26432" s="79">
        <v>31</v>
      </c>
      <c r="C26432" s="40">
        <f t="shared" si="1678"/>
        <v>10</v>
      </c>
      <c r="D26432" s="41">
        <f t="shared" si="1679"/>
        <v>2020</v>
      </c>
      <c r="E26432" s="43">
        <f>IF(WEEKDAY(A26432,2)&gt;=6,6,IF(ISNUMBER(MATCH(TRUNC(A26432),Normativa!$A$81:$A$108,0)),6,INDEX(Normativa!$D$67:$AA$78,MATCH(MONTH(A26432),Normativa!$C$67:$C$78,0),MATCH(HOUR(A26432),Normativa!$D$66:$AA$66,0))))</f>
        <v>6</v>
      </c>
      <c r="F26432" s="40">
        <f t="shared" si="1680"/>
        <v>124</v>
      </c>
      <c r="G26432" s="36">
        <f>INDEX('Optimitzador qh'!$C$15:$H$15,E26432)</f>
        <v>550</v>
      </c>
      <c r="H26432" s="42">
        <f t="shared" si="1681"/>
        <v>0</v>
      </c>
    </row>
    <row r="26433" spans="1:8" x14ac:dyDescent="0.25">
      <c r="A26433" s="50">
        <v>44106.333749999998</v>
      </c>
      <c r="B26433" s="79">
        <v>31</v>
      </c>
      <c r="C26433" s="40">
        <f t="shared" si="1678"/>
        <v>10</v>
      </c>
      <c r="D26433" s="41">
        <f t="shared" si="1679"/>
        <v>2020</v>
      </c>
      <c r="E26433" s="43">
        <f>IF(WEEKDAY(A26433,2)&gt;=6,6,IF(ISNUMBER(MATCH(TRUNC(A26433),Normativa!$A$81:$A$108,0)),6,INDEX(Normativa!$D$67:$AA$78,MATCH(MONTH(A26433),Normativa!$C$67:$C$78,0),MATCH(HOUR(A26433),Normativa!$D$66:$AA$66,0))))</f>
        <v>5</v>
      </c>
      <c r="F26433" s="40">
        <f t="shared" si="1680"/>
        <v>124</v>
      </c>
      <c r="G26433" s="36">
        <f>INDEX('Optimitzador qh'!$C$15:$H$15,E26433)</f>
        <v>314.07919990728021</v>
      </c>
      <c r="H26433" s="42">
        <f t="shared" si="1681"/>
        <v>0</v>
      </c>
    </row>
    <row r="26434" spans="1:8" x14ac:dyDescent="0.25">
      <c r="A26434" s="50">
        <v>44106.344166666662</v>
      </c>
      <c r="B26434" s="79">
        <v>33</v>
      </c>
      <c r="C26434" s="40">
        <f t="shared" si="1678"/>
        <v>10</v>
      </c>
      <c r="D26434" s="41">
        <f t="shared" si="1679"/>
        <v>2020</v>
      </c>
      <c r="E26434" s="43">
        <f>IF(WEEKDAY(A26434,2)&gt;=6,6,IF(ISNUMBER(MATCH(TRUNC(A26434),Normativa!$A$81:$A$108,0)),6,INDEX(Normativa!$D$67:$AA$78,MATCH(MONTH(A26434),Normativa!$C$67:$C$78,0),MATCH(HOUR(A26434),Normativa!$D$66:$AA$66,0))))</f>
        <v>5</v>
      </c>
      <c r="F26434" s="40">
        <f t="shared" si="1680"/>
        <v>132</v>
      </c>
      <c r="G26434" s="36">
        <f>INDEX('Optimitzador qh'!$C$15:$H$15,E26434)</f>
        <v>314.07919990728021</v>
      </c>
      <c r="H26434" s="42">
        <f t="shared" si="1681"/>
        <v>0</v>
      </c>
    </row>
    <row r="26435" spans="1:8" x14ac:dyDescent="0.25">
      <c r="A26435" s="50">
        <v>44106.354583333334</v>
      </c>
      <c r="B26435" s="79">
        <v>35</v>
      </c>
      <c r="C26435" s="40">
        <f t="shared" si="1678"/>
        <v>10</v>
      </c>
      <c r="D26435" s="41">
        <f t="shared" si="1679"/>
        <v>2020</v>
      </c>
      <c r="E26435" s="43">
        <f>IF(WEEKDAY(A26435,2)&gt;=6,6,IF(ISNUMBER(MATCH(TRUNC(A26435),Normativa!$A$81:$A$108,0)),6,INDEX(Normativa!$D$67:$AA$78,MATCH(MONTH(A26435),Normativa!$C$67:$C$78,0),MATCH(HOUR(A26435),Normativa!$D$66:$AA$66,0))))</f>
        <v>5</v>
      </c>
      <c r="F26435" s="40">
        <f t="shared" si="1680"/>
        <v>140</v>
      </c>
      <c r="G26435" s="36">
        <f>INDEX('Optimitzador qh'!$C$15:$H$15,E26435)</f>
        <v>314.07919990728021</v>
      </c>
      <c r="H26435" s="42">
        <f t="shared" si="1681"/>
        <v>0</v>
      </c>
    </row>
    <row r="26436" spans="1:8" x14ac:dyDescent="0.25">
      <c r="A26436" s="50">
        <v>44106.364999999998</v>
      </c>
      <c r="B26436" s="79">
        <v>33</v>
      </c>
      <c r="C26436" s="40">
        <f t="shared" si="1678"/>
        <v>10</v>
      </c>
      <c r="D26436" s="41">
        <f t="shared" si="1679"/>
        <v>2020</v>
      </c>
      <c r="E26436" s="43">
        <f>IF(WEEKDAY(A26436,2)&gt;=6,6,IF(ISNUMBER(MATCH(TRUNC(A26436),Normativa!$A$81:$A$108,0)),6,INDEX(Normativa!$D$67:$AA$78,MATCH(MONTH(A26436),Normativa!$C$67:$C$78,0),MATCH(HOUR(A26436),Normativa!$D$66:$AA$66,0))))</f>
        <v>5</v>
      </c>
      <c r="F26436" s="40">
        <f t="shared" si="1680"/>
        <v>132</v>
      </c>
      <c r="G26436" s="36">
        <f>INDEX('Optimitzador qh'!$C$15:$H$15,E26436)</f>
        <v>314.07919990728021</v>
      </c>
      <c r="H26436" s="42">
        <f t="shared" si="1681"/>
        <v>0</v>
      </c>
    </row>
    <row r="26437" spans="1:8" x14ac:dyDescent="0.25">
      <c r="A26437" s="50">
        <v>44106.375416666662</v>
      </c>
      <c r="B26437" s="79">
        <v>36</v>
      </c>
      <c r="C26437" s="40">
        <f t="shared" ref="C26437:C26500" si="1682">MONTH(A26437)</f>
        <v>10</v>
      </c>
      <c r="D26437" s="41">
        <f t="shared" ref="D26437:D26500" si="1683">YEAR(A26437)</f>
        <v>2020</v>
      </c>
      <c r="E26437" s="43">
        <f>IF(WEEKDAY(A26437,2)&gt;=6,6,IF(ISNUMBER(MATCH(TRUNC(A26437),Normativa!$A$81:$A$108,0)),6,INDEX(Normativa!$D$67:$AA$78,MATCH(MONTH(A26437),Normativa!$C$67:$C$78,0),MATCH(HOUR(A26437),Normativa!$D$66:$AA$66,0))))</f>
        <v>4</v>
      </c>
      <c r="F26437" s="40">
        <f t="shared" ref="F26437:F26500" si="1684">B26437*4</f>
        <v>144</v>
      </c>
      <c r="G26437" s="36">
        <f>INDEX('Optimitzador qh'!$C$15:$H$15,E26437)</f>
        <v>314.07919990728021</v>
      </c>
      <c r="H26437" s="42">
        <f t="shared" si="1681"/>
        <v>0</v>
      </c>
    </row>
    <row r="26438" spans="1:8" x14ac:dyDescent="0.25">
      <c r="A26438" s="50">
        <v>44106.385833333334</v>
      </c>
      <c r="B26438" s="79">
        <v>35</v>
      </c>
      <c r="C26438" s="40">
        <f t="shared" si="1682"/>
        <v>10</v>
      </c>
      <c r="D26438" s="41">
        <f t="shared" si="1683"/>
        <v>2020</v>
      </c>
      <c r="E26438" s="43">
        <f>IF(WEEKDAY(A26438,2)&gt;=6,6,IF(ISNUMBER(MATCH(TRUNC(A26438),Normativa!$A$81:$A$108,0)),6,INDEX(Normativa!$D$67:$AA$78,MATCH(MONTH(A26438),Normativa!$C$67:$C$78,0),MATCH(HOUR(A26438),Normativa!$D$66:$AA$66,0))))</f>
        <v>4</v>
      </c>
      <c r="F26438" s="40">
        <f t="shared" si="1684"/>
        <v>140</v>
      </c>
      <c r="G26438" s="36">
        <f>INDEX('Optimitzador qh'!$C$15:$H$15,E26438)</f>
        <v>314.07919990728021</v>
      </c>
      <c r="H26438" s="42">
        <f t="shared" si="1681"/>
        <v>0</v>
      </c>
    </row>
    <row r="26439" spans="1:8" x14ac:dyDescent="0.25">
      <c r="A26439" s="50">
        <v>44106.396249999998</v>
      </c>
      <c r="B26439" s="79">
        <v>35</v>
      </c>
      <c r="C26439" s="40">
        <f t="shared" si="1682"/>
        <v>10</v>
      </c>
      <c r="D26439" s="41">
        <f t="shared" si="1683"/>
        <v>2020</v>
      </c>
      <c r="E26439" s="43">
        <f>IF(WEEKDAY(A26439,2)&gt;=6,6,IF(ISNUMBER(MATCH(TRUNC(A26439),Normativa!$A$81:$A$108,0)),6,INDEX(Normativa!$D$67:$AA$78,MATCH(MONTH(A26439),Normativa!$C$67:$C$78,0),MATCH(HOUR(A26439),Normativa!$D$66:$AA$66,0))))</f>
        <v>4</v>
      </c>
      <c r="F26439" s="40">
        <f t="shared" si="1684"/>
        <v>140</v>
      </c>
      <c r="G26439" s="36">
        <f>INDEX('Optimitzador qh'!$C$15:$H$15,E26439)</f>
        <v>314.07919990728021</v>
      </c>
      <c r="H26439" s="42">
        <f t="shared" si="1681"/>
        <v>0</v>
      </c>
    </row>
    <row r="26440" spans="1:8" x14ac:dyDescent="0.25">
      <c r="A26440" s="50">
        <v>44106.406666666662</v>
      </c>
      <c r="B26440" s="79">
        <v>35</v>
      </c>
      <c r="C26440" s="40">
        <f t="shared" si="1682"/>
        <v>10</v>
      </c>
      <c r="D26440" s="41">
        <f t="shared" si="1683"/>
        <v>2020</v>
      </c>
      <c r="E26440" s="43">
        <f>IF(WEEKDAY(A26440,2)&gt;=6,6,IF(ISNUMBER(MATCH(TRUNC(A26440),Normativa!$A$81:$A$108,0)),6,INDEX(Normativa!$D$67:$AA$78,MATCH(MONTH(A26440),Normativa!$C$67:$C$78,0),MATCH(HOUR(A26440),Normativa!$D$66:$AA$66,0))))</f>
        <v>4</v>
      </c>
      <c r="F26440" s="40">
        <f t="shared" si="1684"/>
        <v>140</v>
      </c>
      <c r="G26440" s="36">
        <f>INDEX('Optimitzador qh'!$C$15:$H$15,E26440)</f>
        <v>314.07919990728021</v>
      </c>
      <c r="H26440" s="42">
        <f t="shared" si="1681"/>
        <v>0</v>
      </c>
    </row>
    <row r="26441" spans="1:8" x14ac:dyDescent="0.25">
      <c r="A26441" s="50">
        <v>44106.417083333334</v>
      </c>
      <c r="B26441" s="79">
        <v>34</v>
      </c>
      <c r="C26441" s="40">
        <f t="shared" si="1682"/>
        <v>10</v>
      </c>
      <c r="D26441" s="41">
        <f t="shared" si="1683"/>
        <v>2020</v>
      </c>
      <c r="E26441" s="43">
        <f>IF(WEEKDAY(A26441,2)&gt;=6,6,IF(ISNUMBER(MATCH(TRUNC(A26441),Normativa!$A$81:$A$108,0)),6,INDEX(Normativa!$D$67:$AA$78,MATCH(MONTH(A26441),Normativa!$C$67:$C$78,0),MATCH(HOUR(A26441),Normativa!$D$66:$AA$66,0))))</f>
        <v>4</v>
      </c>
      <c r="F26441" s="40">
        <f t="shared" si="1684"/>
        <v>136</v>
      </c>
      <c r="G26441" s="36">
        <f>INDEX('Optimitzador qh'!$C$15:$H$15,E26441)</f>
        <v>314.07919990728021</v>
      </c>
      <c r="H26441" s="42">
        <f t="shared" si="1681"/>
        <v>0</v>
      </c>
    </row>
    <row r="26442" spans="1:8" x14ac:dyDescent="0.25">
      <c r="A26442" s="50">
        <v>44106.427499999998</v>
      </c>
      <c r="B26442" s="79">
        <v>37</v>
      </c>
      <c r="C26442" s="40">
        <f t="shared" si="1682"/>
        <v>10</v>
      </c>
      <c r="D26442" s="41">
        <f t="shared" si="1683"/>
        <v>2020</v>
      </c>
      <c r="E26442" s="43">
        <f>IF(WEEKDAY(A26442,2)&gt;=6,6,IF(ISNUMBER(MATCH(TRUNC(A26442),Normativa!$A$81:$A$108,0)),6,INDEX(Normativa!$D$67:$AA$78,MATCH(MONTH(A26442),Normativa!$C$67:$C$78,0),MATCH(HOUR(A26442),Normativa!$D$66:$AA$66,0))))</f>
        <v>4</v>
      </c>
      <c r="F26442" s="40">
        <f t="shared" si="1684"/>
        <v>148</v>
      </c>
      <c r="G26442" s="36">
        <f>INDEX('Optimitzador qh'!$C$15:$H$15,E26442)</f>
        <v>314.07919990728021</v>
      </c>
      <c r="H26442" s="42">
        <f t="shared" ref="H26442:H26505" si="1685">IF(F26442&gt;G26442,(F26442-G26442)^2,0)</f>
        <v>0</v>
      </c>
    </row>
    <row r="26443" spans="1:8" x14ac:dyDescent="0.25">
      <c r="A26443" s="50">
        <v>44106.437916666662</v>
      </c>
      <c r="B26443" s="79">
        <v>36</v>
      </c>
      <c r="C26443" s="40">
        <f t="shared" si="1682"/>
        <v>10</v>
      </c>
      <c r="D26443" s="41">
        <f t="shared" si="1683"/>
        <v>2020</v>
      </c>
      <c r="E26443" s="43">
        <f>IF(WEEKDAY(A26443,2)&gt;=6,6,IF(ISNUMBER(MATCH(TRUNC(A26443),Normativa!$A$81:$A$108,0)),6,INDEX(Normativa!$D$67:$AA$78,MATCH(MONTH(A26443),Normativa!$C$67:$C$78,0),MATCH(HOUR(A26443),Normativa!$D$66:$AA$66,0))))</f>
        <v>4</v>
      </c>
      <c r="F26443" s="40">
        <f t="shared" si="1684"/>
        <v>144</v>
      </c>
      <c r="G26443" s="36">
        <f>INDEX('Optimitzador qh'!$C$15:$H$15,E26443)</f>
        <v>314.07919990728021</v>
      </c>
      <c r="H26443" s="42">
        <f t="shared" si="1685"/>
        <v>0</v>
      </c>
    </row>
    <row r="26444" spans="1:8" x14ac:dyDescent="0.25">
      <c r="A26444" s="50">
        <v>44106.448333333334</v>
      </c>
      <c r="B26444" s="79">
        <v>32</v>
      </c>
      <c r="C26444" s="40">
        <f t="shared" si="1682"/>
        <v>10</v>
      </c>
      <c r="D26444" s="41">
        <f t="shared" si="1683"/>
        <v>2020</v>
      </c>
      <c r="E26444" s="43">
        <f>IF(WEEKDAY(A26444,2)&gt;=6,6,IF(ISNUMBER(MATCH(TRUNC(A26444),Normativa!$A$81:$A$108,0)),6,INDEX(Normativa!$D$67:$AA$78,MATCH(MONTH(A26444),Normativa!$C$67:$C$78,0),MATCH(HOUR(A26444),Normativa!$D$66:$AA$66,0))))</f>
        <v>4</v>
      </c>
      <c r="F26444" s="40">
        <f t="shared" si="1684"/>
        <v>128</v>
      </c>
      <c r="G26444" s="36">
        <f>INDEX('Optimitzador qh'!$C$15:$H$15,E26444)</f>
        <v>314.07919990728021</v>
      </c>
      <c r="H26444" s="42">
        <f t="shared" si="1685"/>
        <v>0</v>
      </c>
    </row>
    <row r="26445" spans="1:8" x14ac:dyDescent="0.25">
      <c r="A26445" s="50">
        <v>44106.458749999998</v>
      </c>
      <c r="B26445" s="79">
        <v>34</v>
      </c>
      <c r="C26445" s="40">
        <f t="shared" si="1682"/>
        <v>10</v>
      </c>
      <c r="D26445" s="41">
        <f t="shared" si="1683"/>
        <v>2020</v>
      </c>
      <c r="E26445" s="43">
        <f>IF(WEEKDAY(A26445,2)&gt;=6,6,IF(ISNUMBER(MATCH(TRUNC(A26445),Normativa!$A$81:$A$108,0)),6,INDEX(Normativa!$D$67:$AA$78,MATCH(MONTH(A26445),Normativa!$C$67:$C$78,0),MATCH(HOUR(A26445),Normativa!$D$66:$AA$66,0))))</f>
        <v>4</v>
      </c>
      <c r="F26445" s="40">
        <f t="shared" si="1684"/>
        <v>136</v>
      </c>
      <c r="G26445" s="36">
        <f>INDEX('Optimitzador qh'!$C$15:$H$15,E26445)</f>
        <v>314.07919990728021</v>
      </c>
      <c r="H26445" s="42">
        <f t="shared" si="1685"/>
        <v>0</v>
      </c>
    </row>
    <row r="26446" spans="1:8" x14ac:dyDescent="0.25">
      <c r="A26446" s="50">
        <v>44106.469166666662</v>
      </c>
      <c r="B26446" s="79">
        <v>36</v>
      </c>
      <c r="C26446" s="40">
        <f t="shared" si="1682"/>
        <v>10</v>
      </c>
      <c r="D26446" s="41">
        <f t="shared" si="1683"/>
        <v>2020</v>
      </c>
      <c r="E26446" s="43">
        <f>IF(WEEKDAY(A26446,2)&gt;=6,6,IF(ISNUMBER(MATCH(TRUNC(A26446),Normativa!$A$81:$A$108,0)),6,INDEX(Normativa!$D$67:$AA$78,MATCH(MONTH(A26446),Normativa!$C$67:$C$78,0),MATCH(HOUR(A26446),Normativa!$D$66:$AA$66,0))))</f>
        <v>4</v>
      </c>
      <c r="F26446" s="40">
        <f t="shared" si="1684"/>
        <v>144</v>
      </c>
      <c r="G26446" s="36">
        <f>INDEX('Optimitzador qh'!$C$15:$H$15,E26446)</f>
        <v>314.07919990728021</v>
      </c>
      <c r="H26446" s="42">
        <f t="shared" si="1685"/>
        <v>0</v>
      </c>
    </row>
    <row r="26447" spans="1:8" x14ac:dyDescent="0.25">
      <c r="A26447" s="50">
        <v>44106.479583333334</v>
      </c>
      <c r="B26447" s="79">
        <v>33</v>
      </c>
      <c r="C26447" s="40">
        <f t="shared" si="1682"/>
        <v>10</v>
      </c>
      <c r="D26447" s="41">
        <f t="shared" si="1683"/>
        <v>2020</v>
      </c>
      <c r="E26447" s="43">
        <f>IF(WEEKDAY(A26447,2)&gt;=6,6,IF(ISNUMBER(MATCH(TRUNC(A26447),Normativa!$A$81:$A$108,0)),6,INDEX(Normativa!$D$67:$AA$78,MATCH(MONTH(A26447),Normativa!$C$67:$C$78,0),MATCH(HOUR(A26447),Normativa!$D$66:$AA$66,0))))</f>
        <v>4</v>
      </c>
      <c r="F26447" s="40">
        <f t="shared" si="1684"/>
        <v>132</v>
      </c>
      <c r="G26447" s="36">
        <f>INDEX('Optimitzador qh'!$C$15:$H$15,E26447)</f>
        <v>314.07919990728021</v>
      </c>
      <c r="H26447" s="42">
        <f t="shared" si="1685"/>
        <v>0</v>
      </c>
    </row>
    <row r="26448" spans="1:8" x14ac:dyDescent="0.25">
      <c r="A26448" s="50">
        <v>44106.49</v>
      </c>
      <c r="B26448" s="79">
        <v>34</v>
      </c>
      <c r="C26448" s="40">
        <f t="shared" si="1682"/>
        <v>10</v>
      </c>
      <c r="D26448" s="41">
        <f t="shared" si="1683"/>
        <v>2020</v>
      </c>
      <c r="E26448" s="43">
        <f>IF(WEEKDAY(A26448,2)&gt;=6,6,IF(ISNUMBER(MATCH(TRUNC(A26448),Normativa!$A$81:$A$108,0)),6,INDEX(Normativa!$D$67:$AA$78,MATCH(MONTH(A26448),Normativa!$C$67:$C$78,0),MATCH(HOUR(A26448),Normativa!$D$66:$AA$66,0))))</f>
        <v>4</v>
      </c>
      <c r="F26448" s="40">
        <f t="shared" si="1684"/>
        <v>136</v>
      </c>
      <c r="G26448" s="36">
        <f>INDEX('Optimitzador qh'!$C$15:$H$15,E26448)</f>
        <v>314.07919990728021</v>
      </c>
      <c r="H26448" s="42">
        <f t="shared" si="1685"/>
        <v>0</v>
      </c>
    </row>
    <row r="26449" spans="1:8" x14ac:dyDescent="0.25">
      <c r="A26449" s="50">
        <v>44106.500416666662</v>
      </c>
      <c r="B26449" s="79">
        <v>39</v>
      </c>
      <c r="C26449" s="40">
        <f t="shared" si="1682"/>
        <v>10</v>
      </c>
      <c r="D26449" s="41">
        <f t="shared" si="1683"/>
        <v>2020</v>
      </c>
      <c r="E26449" s="43">
        <f>IF(WEEKDAY(A26449,2)&gt;=6,6,IF(ISNUMBER(MATCH(TRUNC(A26449),Normativa!$A$81:$A$108,0)),6,INDEX(Normativa!$D$67:$AA$78,MATCH(MONTH(A26449),Normativa!$C$67:$C$78,0),MATCH(HOUR(A26449),Normativa!$D$66:$AA$66,0))))</f>
        <v>4</v>
      </c>
      <c r="F26449" s="40">
        <f t="shared" si="1684"/>
        <v>156</v>
      </c>
      <c r="G26449" s="36">
        <f>INDEX('Optimitzador qh'!$C$15:$H$15,E26449)</f>
        <v>314.07919990728021</v>
      </c>
      <c r="H26449" s="42">
        <f t="shared" si="1685"/>
        <v>0</v>
      </c>
    </row>
    <row r="26450" spans="1:8" x14ac:dyDescent="0.25">
      <c r="A26450" s="50">
        <v>44106.510833333334</v>
      </c>
      <c r="B26450" s="79">
        <v>35</v>
      </c>
      <c r="C26450" s="40">
        <f t="shared" si="1682"/>
        <v>10</v>
      </c>
      <c r="D26450" s="41">
        <f t="shared" si="1683"/>
        <v>2020</v>
      </c>
      <c r="E26450" s="43">
        <f>IF(WEEKDAY(A26450,2)&gt;=6,6,IF(ISNUMBER(MATCH(TRUNC(A26450),Normativa!$A$81:$A$108,0)),6,INDEX(Normativa!$D$67:$AA$78,MATCH(MONTH(A26450),Normativa!$C$67:$C$78,0),MATCH(HOUR(A26450),Normativa!$D$66:$AA$66,0))))</f>
        <v>4</v>
      </c>
      <c r="F26450" s="40">
        <f t="shared" si="1684"/>
        <v>140</v>
      </c>
      <c r="G26450" s="36">
        <f>INDEX('Optimitzador qh'!$C$15:$H$15,E26450)</f>
        <v>314.07919990728021</v>
      </c>
      <c r="H26450" s="42">
        <f t="shared" si="1685"/>
        <v>0</v>
      </c>
    </row>
    <row r="26451" spans="1:8" x14ac:dyDescent="0.25">
      <c r="A26451" s="50">
        <v>44106.521249999998</v>
      </c>
      <c r="B26451" s="79">
        <v>36</v>
      </c>
      <c r="C26451" s="40">
        <f t="shared" si="1682"/>
        <v>10</v>
      </c>
      <c r="D26451" s="41">
        <f t="shared" si="1683"/>
        <v>2020</v>
      </c>
      <c r="E26451" s="43">
        <f>IF(WEEKDAY(A26451,2)&gt;=6,6,IF(ISNUMBER(MATCH(TRUNC(A26451),Normativa!$A$81:$A$108,0)),6,INDEX(Normativa!$D$67:$AA$78,MATCH(MONTH(A26451),Normativa!$C$67:$C$78,0),MATCH(HOUR(A26451),Normativa!$D$66:$AA$66,0))))</f>
        <v>4</v>
      </c>
      <c r="F26451" s="40">
        <f t="shared" si="1684"/>
        <v>144</v>
      </c>
      <c r="G26451" s="36">
        <f>INDEX('Optimitzador qh'!$C$15:$H$15,E26451)</f>
        <v>314.07919990728021</v>
      </c>
      <c r="H26451" s="42">
        <f t="shared" si="1685"/>
        <v>0</v>
      </c>
    </row>
    <row r="26452" spans="1:8" x14ac:dyDescent="0.25">
      <c r="A26452" s="50">
        <v>44106.531666666662</v>
      </c>
      <c r="B26452" s="79">
        <v>35</v>
      </c>
      <c r="C26452" s="40">
        <f t="shared" si="1682"/>
        <v>10</v>
      </c>
      <c r="D26452" s="41">
        <f t="shared" si="1683"/>
        <v>2020</v>
      </c>
      <c r="E26452" s="43">
        <f>IF(WEEKDAY(A26452,2)&gt;=6,6,IF(ISNUMBER(MATCH(TRUNC(A26452),Normativa!$A$81:$A$108,0)),6,INDEX(Normativa!$D$67:$AA$78,MATCH(MONTH(A26452),Normativa!$C$67:$C$78,0),MATCH(HOUR(A26452),Normativa!$D$66:$AA$66,0))))</f>
        <v>4</v>
      </c>
      <c r="F26452" s="40">
        <f t="shared" si="1684"/>
        <v>140</v>
      </c>
      <c r="G26452" s="36">
        <f>INDEX('Optimitzador qh'!$C$15:$H$15,E26452)</f>
        <v>314.07919990728021</v>
      </c>
      <c r="H26452" s="42">
        <f t="shared" si="1685"/>
        <v>0</v>
      </c>
    </row>
    <row r="26453" spans="1:8" x14ac:dyDescent="0.25">
      <c r="A26453" s="50">
        <v>44106.542083333334</v>
      </c>
      <c r="B26453" s="79">
        <v>35</v>
      </c>
      <c r="C26453" s="40">
        <f t="shared" si="1682"/>
        <v>10</v>
      </c>
      <c r="D26453" s="41">
        <f t="shared" si="1683"/>
        <v>2020</v>
      </c>
      <c r="E26453" s="43">
        <f>IF(WEEKDAY(A26453,2)&gt;=6,6,IF(ISNUMBER(MATCH(TRUNC(A26453),Normativa!$A$81:$A$108,0)),6,INDEX(Normativa!$D$67:$AA$78,MATCH(MONTH(A26453),Normativa!$C$67:$C$78,0),MATCH(HOUR(A26453),Normativa!$D$66:$AA$66,0))))</f>
        <v>4</v>
      </c>
      <c r="F26453" s="40">
        <f t="shared" si="1684"/>
        <v>140</v>
      </c>
      <c r="G26453" s="36">
        <f>INDEX('Optimitzador qh'!$C$15:$H$15,E26453)</f>
        <v>314.07919990728021</v>
      </c>
      <c r="H26453" s="42">
        <f t="shared" si="1685"/>
        <v>0</v>
      </c>
    </row>
    <row r="26454" spans="1:8" x14ac:dyDescent="0.25">
      <c r="A26454" s="50">
        <v>44106.552499999998</v>
      </c>
      <c r="B26454" s="79">
        <v>36</v>
      </c>
      <c r="C26454" s="40">
        <f t="shared" si="1682"/>
        <v>10</v>
      </c>
      <c r="D26454" s="41">
        <f t="shared" si="1683"/>
        <v>2020</v>
      </c>
      <c r="E26454" s="43">
        <f>IF(WEEKDAY(A26454,2)&gt;=6,6,IF(ISNUMBER(MATCH(TRUNC(A26454),Normativa!$A$81:$A$108,0)),6,INDEX(Normativa!$D$67:$AA$78,MATCH(MONTH(A26454),Normativa!$C$67:$C$78,0),MATCH(HOUR(A26454),Normativa!$D$66:$AA$66,0))))</f>
        <v>4</v>
      </c>
      <c r="F26454" s="40">
        <f t="shared" si="1684"/>
        <v>144</v>
      </c>
      <c r="G26454" s="36">
        <f>INDEX('Optimitzador qh'!$C$15:$H$15,E26454)</f>
        <v>314.07919990728021</v>
      </c>
      <c r="H26454" s="42">
        <f t="shared" si="1685"/>
        <v>0</v>
      </c>
    </row>
    <row r="26455" spans="1:8" x14ac:dyDescent="0.25">
      <c r="A26455" s="50">
        <v>44106.562916666662</v>
      </c>
      <c r="B26455" s="79">
        <v>37</v>
      </c>
      <c r="C26455" s="40">
        <f t="shared" si="1682"/>
        <v>10</v>
      </c>
      <c r="D26455" s="41">
        <f t="shared" si="1683"/>
        <v>2020</v>
      </c>
      <c r="E26455" s="43">
        <f>IF(WEEKDAY(A26455,2)&gt;=6,6,IF(ISNUMBER(MATCH(TRUNC(A26455),Normativa!$A$81:$A$108,0)),6,INDEX(Normativa!$D$67:$AA$78,MATCH(MONTH(A26455),Normativa!$C$67:$C$78,0),MATCH(HOUR(A26455),Normativa!$D$66:$AA$66,0))))</f>
        <v>4</v>
      </c>
      <c r="F26455" s="40">
        <f t="shared" si="1684"/>
        <v>148</v>
      </c>
      <c r="G26455" s="36">
        <f>INDEX('Optimitzador qh'!$C$15:$H$15,E26455)</f>
        <v>314.07919990728021</v>
      </c>
      <c r="H26455" s="42">
        <f t="shared" si="1685"/>
        <v>0</v>
      </c>
    </row>
    <row r="26456" spans="1:8" x14ac:dyDescent="0.25">
      <c r="A26456" s="50">
        <v>44106.573333333334</v>
      </c>
      <c r="B26456" s="79">
        <v>35</v>
      </c>
      <c r="C26456" s="40">
        <f t="shared" si="1682"/>
        <v>10</v>
      </c>
      <c r="D26456" s="41">
        <f t="shared" si="1683"/>
        <v>2020</v>
      </c>
      <c r="E26456" s="43">
        <f>IF(WEEKDAY(A26456,2)&gt;=6,6,IF(ISNUMBER(MATCH(TRUNC(A26456),Normativa!$A$81:$A$108,0)),6,INDEX(Normativa!$D$67:$AA$78,MATCH(MONTH(A26456),Normativa!$C$67:$C$78,0),MATCH(HOUR(A26456),Normativa!$D$66:$AA$66,0))))</f>
        <v>4</v>
      </c>
      <c r="F26456" s="40">
        <f t="shared" si="1684"/>
        <v>140</v>
      </c>
      <c r="G26456" s="36">
        <f>INDEX('Optimitzador qh'!$C$15:$H$15,E26456)</f>
        <v>314.07919990728021</v>
      </c>
      <c r="H26456" s="42">
        <f t="shared" si="1685"/>
        <v>0</v>
      </c>
    </row>
    <row r="26457" spans="1:8" x14ac:dyDescent="0.25">
      <c r="A26457" s="50">
        <v>44106.583749999998</v>
      </c>
      <c r="B26457" s="79">
        <v>33</v>
      </c>
      <c r="C26457" s="40">
        <f t="shared" si="1682"/>
        <v>10</v>
      </c>
      <c r="D26457" s="41">
        <f t="shared" si="1683"/>
        <v>2020</v>
      </c>
      <c r="E26457" s="43">
        <f>IF(WEEKDAY(A26457,2)&gt;=6,6,IF(ISNUMBER(MATCH(TRUNC(A26457),Normativa!$A$81:$A$108,0)),6,INDEX(Normativa!$D$67:$AA$78,MATCH(MONTH(A26457),Normativa!$C$67:$C$78,0),MATCH(HOUR(A26457),Normativa!$D$66:$AA$66,0))))</f>
        <v>5</v>
      </c>
      <c r="F26457" s="40">
        <f t="shared" si="1684"/>
        <v>132</v>
      </c>
      <c r="G26457" s="36">
        <f>INDEX('Optimitzador qh'!$C$15:$H$15,E26457)</f>
        <v>314.07919990728021</v>
      </c>
      <c r="H26457" s="42">
        <f t="shared" si="1685"/>
        <v>0</v>
      </c>
    </row>
    <row r="26458" spans="1:8" x14ac:dyDescent="0.25">
      <c r="A26458" s="50">
        <v>44106.594166666662</v>
      </c>
      <c r="B26458" s="79">
        <v>33</v>
      </c>
      <c r="C26458" s="40">
        <f t="shared" si="1682"/>
        <v>10</v>
      </c>
      <c r="D26458" s="41">
        <f t="shared" si="1683"/>
        <v>2020</v>
      </c>
      <c r="E26458" s="43">
        <f>IF(WEEKDAY(A26458,2)&gt;=6,6,IF(ISNUMBER(MATCH(TRUNC(A26458),Normativa!$A$81:$A$108,0)),6,INDEX(Normativa!$D$67:$AA$78,MATCH(MONTH(A26458),Normativa!$C$67:$C$78,0),MATCH(HOUR(A26458),Normativa!$D$66:$AA$66,0))))</f>
        <v>5</v>
      </c>
      <c r="F26458" s="40">
        <f t="shared" si="1684"/>
        <v>132</v>
      </c>
      <c r="G26458" s="36">
        <f>INDEX('Optimitzador qh'!$C$15:$H$15,E26458)</f>
        <v>314.07919990728021</v>
      </c>
      <c r="H26458" s="42">
        <f t="shared" si="1685"/>
        <v>0</v>
      </c>
    </row>
    <row r="26459" spans="1:8" x14ac:dyDescent="0.25">
      <c r="A26459" s="50">
        <v>44106.604583333334</v>
      </c>
      <c r="B26459" s="79">
        <v>32</v>
      </c>
      <c r="C26459" s="40">
        <f t="shared" si="1682"/>
        <v>10</v>
      </c>
      <c r="D26459" s="41">
        <f t="shared" si="1683"/>
        <v>2020</v>
      </c>
      <c r="E26459" s="43">
        <f>IF(WEEKDAY(A26459,2)&gt;=6,6,IF(ISNUMBER(MATCH(TRUNC(A26459),Normativa!$A$81:$A$108,0)),6,INDEX(Normativa!$D$67:$AA$78,MATCH(MONTH(A26459),Normativa!$C$67:$C$78,0),MATCH(HOUR(A26459),Normativa!$D$66:$AA$66,0))))</f>
        <v>5</v>
      </c>
      <c r="F26459" s="40">
        <f t="shared" si="1684"/>
        <v>128</v>
      </c>
      <c r="G26459" s="36">
        <f>INDEX('Optimitzador qh'!$C$15:$H$15,E26459)</f>
        <v>314.07919990728021</v>
      </c>
      <c r="H26459" s="42">
        <f t="shared" si="1685"/>
        <v>0</v>
      </c>
    </row>
    <row r="26460" spans="1:8" x14ac:dyDescent="0.25">
      <c r="A26460" s="50">
        <v>44106.614999999998</v>
      </c>
      <c r="B26460" s="79">
        <v>32</v>
      </c>
      <c r="C26460" s="40">
        <f t="shared" si="1682"/>
        <v>10</v>
      </c>
      <c r="D26460" s="41">
        <f t="shared" si="1683"/>
        <v>2020</v>
      </c>
      <c r="E26460" s="43">
        <f>IF(WEEKDAY(A26460,2)&gt;=6,6,IF(ISNUMBER(MATCH(TRUNC(A26460),Normativa!$A$81:$A$108,0)),6,INDEX(Normativa!$D$67:$AA$78,MATCH(MONTH(A26460),Normativa!$C$67:$C$78,0),MATCH(HOUR(A26460),Normativa!$D$66:$AA$66,0))))</f>
        <v>5</v>
      </c>
      <c r="F26460" s="40">
        <f t="shared" si="1684"/>
        <v>128</v>
      </c>
      <c r="G26460" s="36">
        <f>INDEX('Optimitzador qh'!$C$15:$H$15,E26460)</f>
        <v>314.07919990728021</v>
      </c>
      <c r="H26460" s="42">
        <f t="shared" si="1685"/>
        <v>0</v>
      </c>
    </row>
    <row r="26461" spans="1:8" x14ac:dyDescent="0.25">
      <c r="A26461" s="50">
        <v>44106.625416666662</v>
      </c>
      <c r="B26461" s="79">
        <v>36</v>
      </c>
      <c r="C26461" s="40">
        <f t="shared" si="1682"/>
        <v>10</v>
      </c>
      <c r="D26461" s="41">
        <f t="shared" si="1683"/>
        <v>2020</v>
      </c>
      <c r="E26461" s="43">
        <f>IF(WEEKDAY(A26461,2)&gt;=6,6,IF(ISNUMBER(MATCH(TRUNC(A26461),Normativa!$A$81:$A$108,0)),6,INDEX(Normativa!$D$67:$AA$78,MATCH(MONTH(A26461),Normativa!$C$67:$C$78,0),MATCH(HOUR(A26461),Normativa!$D$66:$AA$66,0))))</f>
        <v>5</v>
      </c>
      <c r="F26461" s="40">
        <f t="shared" si="1684"/>
        <v>144</v>
      </c>
      <c r="G26461" s="36">
        <f>INDEX('Optimitzador qh'!$C$15:$H$15,E26461)</f>
        <v>314.07919990728021</v>
      </c>
      <c r="H26461" s="42">
        <f t="shared" si="1685"/>
        <v>0</v>
      </c>
    </row>
    <row r="26462" spans="1:8" x14ac:dyDescent="0.25">
      <c r="A26462" s="50">
        <v>44106.635833333334</v>
      </c>
      <c r="B26462" s="79">
        <v>32</v>
      </c>
      <c r="C26462" s="40">
        <f t="shared" si="1682"/>
        <v>10</v>
      </c>
      <c r="D26462" s="41">
        <f t="shared" si="1683"/>
        <v>2020</v>
      </c>
      <c r="E26462" s="43">
        <f>IF(WEEKDAY(A26462,2)&gt;=6,6,IF(ISNUMBER(MATCH(TRUNC(A26462),Normativa!$A$81:$A$108,0)),6,INDEX(Normativa!$D$67:$AA$78,MATCH(MONTH(A26462),Normativa!$C$67:$C$78,0),MATCH(HOUR(A26462),Normativa!$D$66:$AA$66,0))))</f>
        <v>5</v>
      </c>
      <c r="F26462" s="40">
        <f t="shared" si="1684"/>
        <v>128</v>
      </c>
      <c r="G26462" s="36">
        <f>INDEX('Optimitzador qh'!$C$15:$H$15,E26462)</f>
        <v>314.07919990728021</v>
      </c>
      <c r="H26462" s="42">
        <f t="shared" si="1685"/>
        <v>0</v>
      </c>
    </row>
    <row r="26463" spans="1:8" x14ac:dyDescent="0.25">
      <c r="A26463" s="50">
        <v>44106.646249999998</v>
      </c>
      <c r="B26463" s="79">
        <v>31</v>
      </c>
      <c r="C26463" s="40">
        <f t="shared" si="1682"/>
        <v>10</v>
      </c>
      <c r="D26463" s="41">
        <f t="shared" si="1683"/>
        <v>2020</v>
      </c>
      <c r="E26463" s="43">
        <f>IF(WEEKDAY(A26463,2)&gt;=6,6,IF(ISNUMBER(MATCH(TRUNC(A26463),Normativa!$A$81:$A$108,0)),6,INDEX(Normativa!$D$67:$AA$78,MATCH(MONTH(A26463),Normativa!$C$67:$C$78,0),MATCH(HOUR(A26463),Normativa!$D$66:$AA$66,0))))</f>
        <v>5</v>
      </c>
      <c r="F26463" s="40">
        <f t="shared" si="1684"/>
        <v>124</v>
      </c>
      <c r="G26463" s="36">
        <f>INDEX('Optimitzador qh'!$C$15:$H$15,E26463)</f>
        <v>314.07919990728021</v>
      </c>
      <c r="H26463" s="42">
        <f t="shared" si="1685"/>
        <v>0</v>
      </c>
    </row>
    <row r="26464" spans="1:8" x14ac:dyDescent="0.25">
      <c r="A26464" s="50">
        <v>44106.656666666662</v>
      </c>
      <c r="B26464" s="79">
        <v>32</v>
      </c>
      <c r="C26464" s="40">
        <f t="shared" si="1682"/>
        <v>10</v>
      </c>
      <c r="D26464" s="41">
        <f t="shared" si="1683"/>
        <v>2020</v>
      </c>
      <c r="E26464" s="43">
        <f>IF(WEEKDAY(A26464,2)&gt;=6,6,IF(ISNUMBER(MATCH(TRUNC(A26464),Normativa!$A$81:$A$108,0)),6,INDEX(Normativa!$D$67:$AA$78,MATCH(MONTH(A26464),Normativa!$C$67:$C$78,0),MATCH(HOUR(A26464),Normativa!$D$66:$AA$66,0))))</f>
        <v>5</v>
      </c>
      <c r="F26464" s="40">
        <f t="shared" si="1684"/>
        <v>128</v>
      </c>
      <c r="G26464" s="36">
        <f>INDEX('Optimitzador qh'!$C$15:$H$15,E26464)</f>
        <v>314.07919990728021</v>
      </c>
      <c r="H26464" s="42">
        <f t="shared" si="1685"/>
        <v>0</v>
      </c>
    </row>
    <row r="26465" spans="1:8" x14ac:dyDescent="0.25">
      <c r="A26465" s="50">
        <v>44106.667083333334</v>
      </c>
      <c r="B26465" s="79">
        <v>32</v>
      </c>
      <c r="C26465" s="40">
        <f t="shared" si="1682"/>
        <v>10</v>
      </c>
      <c r="D26465" s="41">
        <f t="shared" si="1683"/>
        <v>2020</v>
      </c>
      <c r="E26465" s="43">
        <f>IF(WEEKDAY(A26465,2)&gt;=6,6,IF(ISNUMBER(MATCH(TRUNC(A26465),Normativa!$A$81:$A$108,0)),6,INDEX(Normativa!$D$67:$AA$78,MATCH(MONTH(A26465),Normativa!$C$67:$C$78,0),MATCH(HOUR(A26465),Normativa!$D$66:$AA$66,0))))</f>
        <v>5</v>
      </c>
      <c r="F26465" s="40">
        <f t="shared" si="1684"/>
        <v>128</v>
      </c>
      <c r="G26465" s="36">
        <f>INDEX('Optimitzador qh'!$C$15:$H$15,E26465)</f>
        <v>314.07919990728021</v>
      </c>
      <c r="H26465" s="42">
        <f t="shared" si="1685"/>
        <v>0</v>
      </c>
    </row>
    <row r="26466" spans="1:8" x14ac:dyDescent="0.25">
      <c r="A26466" s="50">
        <v>44106.677499999998</v>
      </c>
      <c r="B26466" s="79">
        <v>30</v>
      </c>
      <c r="C26466" s="40">
        <f t="shared" si="1682"/>
        <v>10</v>
      </c>
      <c r="D26466" s="41">
        <f t="shared" si="1683"/>
        <v>2020</v>
      </c>
      <c r="E26466" s="43">
        <f>IF(WEEKDAY(A26466,2)&gt;=6,6,IF(ISNUMBER(MATCH(TRUNC(A26466),Normativa!$A$81:$A$108,0)),6,INDEX(Normativa!$D$67:$AA$78,MATCH(MONTH(A26466),Normativa!$C$67:$C$78,0),MATCH(HOUR(A26466),Normativa!$D$66:$AA$66,0))))</f>
        <v>5</v>
      </c>
      <c r="F26466" s="40">
        <f t="shared" si="1684"/>
        <v>120</v>
      </c>
      <c r="G26466" s="36">
        <f>INDEX('Optimitzador qh'!$C$15:$H$15,E26466)</f>
        <v>314.07919990728021</v>
      </c>
      <c r="H26466" s="42">
        <f t="shared" si="1685"/>
        <v>0</v>
      </c>
    </row>
    <row r="26467" spans="1:8" x14ac:dyDescent="0.25">
      <c r="A26467" s="50">
        <v>44106.687916666662</v>
      </c>
      <c r="B26467" s="79">
        <v>31</v>
      </c>
      <c r="C26467" s="40">
        <f t="shared" si="1682"/>
        <v>10</v>
      </c>
      <c r="D26467" s="41">
        <f t="shared" si="1683"/>
        <v>2020</v>
      </c>
      <c r="E26467" s="43">
        <f>IF(WEEKDAY(A26467,2)&gt;=6,6,IF(ISNUMBER(MATCH(TRUNC(A26467),Normativa!$A$81:$A$108,0)),6,INDEX(Normativa!$D$67:$AA$78,MATCH(MONTH(A26467),Normativa!$C$67:$C$78,0),MATCH(HOUR(A26467),Normativa!$D$66:$AA$66,0))))</f>
        <v>5</v>
      </c>
      <c r="F26467" s="40">
        <f t="shared" si="1684"/>
        <v>124</v>
      </c>
      <c r="G26467" s="36">
        <f>INDEX('Optimitzador qh'!$C$15:$H$15,E26467)</f>
        <v>314.07919990728021</v>
      </c>
      <c r="H26467" s="42">
        <f t="shared" si="1685"/>
        <v>0</v>
      </c>
    </row>
    <row r="26468" spans="1:8" x14ac:dyDescent="0.25">
      <c r="A26468" s="50">
        <v>44106.698333333334</v>
      </c>
      <c r="B26468" s="79">
        <v>28</v>
      </c>
      <c r="C26468" s="40">
        <f t="shared" si="1682"/>
        <v>10</v>
      </c>
      <c r="D26468" s="41">
        <f t="shared" si="1683"/>
        <v>2020</v>
      </c>
      <c r="E26468" s="43">
        <f>IF(WEEKDAY(A26468,2)&gt;=6,6,IF(ISNUMBER(MATCH(TRUNC(A26468),Normativa!$A$81:$A$108,0)),6,INDEX(Normativa!$D$67:$AA$78,MATCH(MONTH(A26468),Normativa!$C$67:$C$78,0),MATCH(HOUR(A26468),Normativa!$D$66:$AA$66,0))))</f>
        <v>5</v>
      </c>
      <c r="F26468" s="40">
        <f t="shared" si="1684"/>
        <v>112</v>
      </c>
      <c r="G26468" s="36">
        <f>INDEX('Optimitzador qh'!$C$15:$H$15,E26468)</f>
        <v>314.07919990728021</v>
      </c>
      <c r="H26468" s="42">
        <f t="shared" si="1685"/>
        <v>0</v>
      </c>
    </row>
    <row r="26469" spans="1:8" x14ac:dyDescent="0.25">
      <c r="A26469" s="50">
        <v>44106.708749999998</v>
      </c>
      <c r="B26469" s="79">
        <v>29</v>
      </c>
      <c r="C26469" s="40">
        <f t="shared" si="1682"/>
        <v>10</v>
      </c>
      <c r="D26469" s="41">
        <f t="shared" si="1683"/>
        <v>2020</v>
      </c>
      <c r="E26469" s="43">
        <f>IF(WEEKDAY(A26469,2)&gt;=6,6,IF(ISNUMBER(MATCH(TRUNC(A26469),Normativa!$A$81:$A$108,0)),6,INDEX(Normativa!$D$67:$AA$78,MATCH(MONTH(A26469),Normativa!$C$67:$C$78,0),MATCH(HOUR(A26469),Normativa!$D$66:$AA$66,0))))</f>
        <v>5</v>
      </c>
      <c r="F26469" s="40">
        <f t="shared" si="1684"/>
        <v>116</v>
      </c>
      <c r="G26469" s="36">
        <f>INDEX('Optimitzador qh'!$C$15:$H$15,E26469)</f>
        <v>314.07919990728021</v>
      </c>
      <c r="H26469" s="42">
        <f t="shared" si="1685"/>
        <v>0</v>
      </c>
    </row>
    <row r="26470" spans="1:8" x14ac:dyDescent="0.25">
      <c r="A26470" s="50">
        <v>44106.719166666662</v>
      </c>
      <c r="B26470" s="79">
        <v>28</v>
      </c>
      <c r="C26470" s="40">
        <f t="shared" si="1682"/>
        <v>10</v>
      </c>
      <c r="D26470" s="41">
        <f t="shared" si="1683"/>
        <v>2020</v>
      </c>
      <c r="E26470" s="43">
        <f>IF(WEEKDAY(A26470,2)&gt;=6,6,IF(ISNUMBER(MATCH(TRUNC(A26470),Normativa!$A$81:$A$108,0)),6,INDEX(Normativa!$D$67:$AA$78,MATCH(MONTH(A26470),Normativa!$C$67:$C$78,0),MATCH(HOUR(A26470),Normativa!$D$66:$AA$66,0))))</f>
        <v>5</v>
      </c>
      <c r="F26470" s="40">
        <f t="shared" si="1684"/>
        <v>112</v>
      </c>
      <c r="G26470" s="36">
        <f>INDEX('Optimitzador qh'!$C$15:$H$15,E26470)</f>
        <v>314.07919990728021</v>
      </c>
      <c r="H26470" s="42">
        <f t="shared" si="1685"/>
        <v>0</v>
      </c>
    </row>
    <row r="26471" spans="1:8" x14ac:dyDescent="0.25">
      <c r="A26471" s="50">
        <v>44106.729583333334</v>
      </c>
      <c r="B26471" s="79">
        <v>31</v>
      </c>
      <c r="C26471" s="40">
        <f t="shared" si="1682"/>
        <v>10</v>
      </c>
      <c r="D26471" s="41">
        <f t="shared" si="1683"/>
        <v>2020</v>
      </c>
      <c r="E26471" s="43">
        <f>IF(WEEKDAY(A26471,2)&gt;=6,6,IF(ISNUMBER(MATCH(TRUNC(A26471),Normativa!$A$81:$A$108,0)),6,INDEX(Normativa!$D$67:$AA$78,MATCH(MONTH(A26471),Normativa!$C$67:$C$78,0),MATCH(HOUR(A26471),Normativa!$D$66:$AA$66,0))))</f>
        <v>5</v>
      </c>
      <c r="F26471" s="40">
        <f t="shared" si="1684"/>
        <v>124</v>
      </c>
      <c r="G26471" s="36">
        <f>INDEX('Optimitzador qh'!$C$15:$H$15,E26471)</f>
        <v>314.07919990728021</v>
      </c>
      <c r="H26471" s="42">
        <f t="shared" si="1685"/>
        <v>0</v>
      </c>
    </row>
    <row r="26472" spans="1:8" x14ac:dyDescent="0.25">
      <c r="A26472" s="50">
        <v>44106.74</v>
      </c>
      <c r="B26472" s="79">
        <v>29</v>
      </c>
      <c r="C26472" s="40">
        <f t="shared" si="1682"/>
        <v>10</v>
      </c>
      <c r="D26472" s="41">
        <f t="shared" si="1683"/>
        <v>2020</v>
      </c>
      <c r="E26472" s="43">
        <f>IF(WEEKDAY(A26472,2)&gt;=6,6,IF(ISNUMBER(MATCH(TRUNC(A26472),Normativa!$A$81:$A$108,0)),6,INDEX(Normativa!$D$67:$AA$78,MATCH(MONTH(A26472),Normativa!$C$67:$C$78,0),MATCH(HOUR(A26472),Normativa!$D$66:$AA$66,0))))</f>
        <v>5</v>
      </c>
      <c r="F26472" s="40">
        <f t="shared" si="1684"/>
        <v>116</v>
      </c>
      <c r="G26472" s="36">
        <f>INDEX('Optimitzador qh'!$C$15:$H$15,E26472)</f>
        <v>314.07919990728021</v>
      </c>
      <c r="H26472" s="42">
        <f t="shared" si="1685"/>
        <v>0</v>
      </c>
    </row>
    <row r="26473" spans="1:8" x14ac:dyDescent="0.25">
      <c r="A26473" s="50">
        <v>44106.750416666662</v>
      </c>
      <c r="B26473" s="79">
        <v>32</v>
      </c>
      <c r="C26473" s="40">
        <f t="shared" si="1682"/>
        <v>10</v>
      </c>
      <c r="D26473" s="41">
        <f t="shared" si="1683"/>
        <v>2020</v>
      </c>
      <c r="E26473" s="43">
        <f>IF(WEEKDAY(A26473,2)&gt;=6,6,IF(ISNUMBER(MATCH(TRUNC(A26473),Normativa!$A$81:$A$108,0)),6,INDEX(Normativa!$D$67:$AA$78,MATCH(MONTH(A26473),Normativa!$C$67:$C$78,0),MATCH(HOUR(A26473),Normativa!$D$66:$AA$66,0))))</f>
        <v>4</v>
      </c>
      <c r="F26473" s="40">
        <f t="shared" si="1684"/>
        <v>128</v>
      </c>
      <c r="G26473" s="36">
        <f>INDEX('Optimitzador qh'!$C$15:$H$15,E26473)</f>
        <v>314.07919990728021</v>
      </c>
      <c r="H26473" s="42">
        <f t="shared" si="1685"/>
        <v>0</v>
      </c>
    </row>
    <row r="26474" spans="1:8" x14ac:dyDescent="0.25">
      <c r="A26474" s="50">
        <v>44106.760833333334</v>
      </c>
      <c r="B26474" s="79">
        <v>29</v>
      </c>
      <c r="C26474" s="40">
        <f t="shared" si="1682"/>
        <v>10</v>
      </c>
      <c r="D26474" s="41">
        <f t="shared" si="1683"/>
        <v>2020</v>
      </c>
      <c r="E26474" s="43">
        <f>IF(WEEKDAY(A26474,2)&gt;=6,6,IF(ISNUMBER(MATCH(TRUNC(A26474),Normativa!$A$81:$A$108,0)),6,INDEX(Normativa!$D$67:$AA$78,MATCH(MONTH(A26474),Normativa!$C$67:$C$78,0),MATCH(HOUR(A26474),Normativa!$D$66:$AA$66,0))))</f>
        <v>4</v>
      </c>
      <c r="F26474" s="40">
        <f t="shared" si="1684"/>
        <v>116</v>
      </c>
      <c r="G26474" s="36">
        <f>INDEX('Optimitzador qh'!$C$15:$H$15,E26474)</f>
        <v>314.07919990728021</v>
      </c>
      <c r="H26474" s="42">
        <f t="shared" si="1685"/>
        <v>0</v>
      </c>
    </row>
    <row r="26475" spans="1:8" x14ac:dyDescent="0.25">
      <c r="A26475" s="50">
        <v>44106.771249999998</v>
      </c>
      <c r="B26475" s="79">
        <v>27</v>
      </c>
      <c r="C26475" s="40">
        <f t="shared" si="1682"/>
        <v>10</v>
      </c>
      <c r="D26475" s="41">
        <f t="shared" si="1683"/>
        <v>2020</v>
      </c>
      <c r="E26475" s="43">
        <f>IF(WEEKDAY(A26475,2)&gt;=6,6,IF(ISNUMBER(MATCH(TRUNC(A26475),Normativa!$A$81:$A$108,0)),6,INDEX(Normativa!$D$67:$AA$78,MATCH(MONTH(A26475),Normativa!$C$67:$C$78,0),MATCH(HOUR(A26475),Normativa!$D$66:$AA$66,0))))</f>
        <v>4</v>
      </c>
      <c r="F26475" s="40">
        <f t="shared" si="1684"/>
        <v>108</v>
      </c>
      <c r="G26475" s="36">
        <f>INDEX('Optimitzador qh'!$C$15:$H$15,E26475)</f>
        <v>314.07919990728021</v>
      </c>
      <c r="H26475" s="42">
        <f t="shared" si="1685"/>
        <v>0</v>
      </c>
    </row>
    <row r="26476" spans="1:8" x14ac:dyDescent="0.25">
      <c r="A26476" s="50">
        <v>44106.781666666662</v>
      </c>
      <c r="B26476" s="79">
        <v>30</v>
      </c>
      <c r="C26476" s="40">
        <f t="shared" si="1682"/>
        <v>10</v>
      </c>
      <c r="D26476" s="41">
        <f t="shared" si="1683"/>
        <v>2020</v>
      </c>
      <c r="E26476" s="43">
        <f>IF(WEEKDAY(A26476,2)&gt;=6,6,IF(ISNUMBER(MATCH(TRUNC(A26476),Normativa!$A$81:$A$108,0)),6,INDEX(Normativa!$D$67:$AA$78,MATCH(MONTH(A26476),Normativa!$C$67:$C$78,0),MATCH(HOUR(A26476),Normativa!$D$66:$AA$66,0))))</f>
        <v>4</v>
      </c>
      <c r="F26476" s="40">
        <f t="shared" si="1684"/>
        <v>120</v>
      </c>
      <c r="G26476" s="36">
        <f>INDEX('Optimitzador qh'!$C$15:$H$15,E26476)</f>
        <v>314.07919990728021</v>
      </c>
      <c r="H26476" s="42">
        <f t="shared" si="1685"/>
        <v>0</v>
      </c>
    </row>
    <row r="26477" spans="1:8" x14ac:dyDescent="0.25">
      <c r="A26477" s="50">
        <v>44106.792083333334</v>
      </c>
      <c r="B26477" s="79">
        <v>26</v>
      </c>
      <c r="C26477" s="40">
        <f t="shared" si="1682"/>
        <v>10</v>
      </c>
      <c r="D26477" s="41">
        <f t="shared" si="1683"/>
        <v>2020</v>
      </c>
      <c r="E26477" s="43">
        <f>IF(WEEKDAY(A26477,2)&gt;=6,6,IF(ISNUMBER(MATCH(TRUNC(A26477),Normativa!$A$81:$A$108,0)),6,INDEX(Normativa!$D$67:$AA$78,MATCH(MONTH(A26477),Normativa!$C$67:$C$78,0),MATCH(HOUR(A26477),Normativa!$D$66:$AA$66,0))))</f>
        <v>4</v>
      </c>
      <c r="F26477" s="40">
        <f t="shared" si="1684"/>
        <v>104</v>
      </c>
      <c r="G26477" s="36">
        <f>INDEX('Optimitzador qh'!$C$15:$H$15,E26477)</f>
        <v>314.07919990728021</v>
      </c>
      <c r="H26477" s="42">
        <f t="shared" si="1685"/>
        <v>0</v>
      </c>
    </row>
    <row r="26478" spans="1:8" x14ac:dyDescent="0.25">
      <c r="A26478" s="50">
        <v>44106.802499999998</v>
      </c>
      <c r="B26478" s="79">
        <v>27</v>
      </c>
      <c r="C26478" s="40">
        <f t="shared" si="1682"/>
        <v>10</v>
      </c>
      <c r="D26478" s="41">
        <f t="shared" si="1683"/>
        <v>2020</v>
      </c>
      <c r="E26478" s="43">
        <f>IF(WEEKDAY(A26478,2)&gt;=6,6,IF(ISNUMBER(MATCH(TRUNC(A26478),Normativa!$A$81:$A$108,0)),6,INDEX(Normativa!$D$67:$AA$78,MATCH(MONTH(A26478),Normativa!$C$67:$C$78,0),MATCH(HOUR(A26478),Normativa!$D$66:$AA$66,0))))</f>
        <v>4</v>
      </c>
      <c r="F26478" s="40">
        <f t="shared" si="1684"/>
        <v>108</v>
      </c>
      <c r="G26478" s="36">
        <f>INDEX('Optimitzador qh'!$C$15:$H$15,E26478)</f>
        <v>314.07919990728021</v>
      </c>
      <c r="H26478" s="42">
        <f t="shared" si="1685"/>
        <v>0</v>
      </c>
    </row>
    <row r="26479" spans="1:8" x14ac:dyDescent="0.25">
      <c r="A26479" s="50">
        <v>44106.812916666662</v>
      </c>
      <c r="B26479" s="79">
        <v>27</v>
      </c>
      <c r="C26479" s="40">
        <f t="shared" si="1682"/>
        <v>10</v>
      </c>
      <c r="D26479" s="41">
        <f t="shared" si="1683"/>
        <v>2020</v>
      </c>
      <c r="E26479" s="43">
        <f>IF(WEEKDAY(A26479,2)&gt;=6,6,IF(ISNUMBER(MATCH(TRUNC(A26479),Normativa!$A$81:$A$108,0)),6,INDEX(Normativa!$D$67:$AA$78,MATCH(MONTH(A26479),Normativa!$C$67:$C$78,0),MATCH(HOUR(A26479),Normativa!$D$66:$AA$66,0))))</f>
        <v>4</v>
      </c>
      <c r="F26479" s="40">
        <f t="shared" si="1684"/>
        <v>108</v>
      </c>
      <c r="G26479" s="36">
        <f>INDEX('Optimitzador qh'!$C$15:$H$15,E26479)</f>
        <v>314.07919990728021</v>
      </c>
      <c r="H26479" s="42">
        <f t="shared" si="1685"/>
        <v>0</v>
      </c>
    </row>
    <row r="26480" spans="1:8" x14ac:dyDescent="0.25">
      <c r="A26480" s="50">
        <v>44106.823333333334</v>
      </c>
      <c r="B26480" s="79">
        <v>26</v>
      </c>
      <c r="C26480" s="40">
        <f t="shared" si="1682"/>
        <v>10</v>
      </c>
      <c r="D26480" s="41">
        <f t="shared" si="1683"/>
        <v>2020</v>
      </c>
      <c r="E26480" s="43">
        <f>IF(WEEKDAY(A26480,2)&gt;=6,6,IF(ISNUMBER(MATCH(TRUNC(A26480),Normativa!$A$81:$A$108,0)),6,INDEX(Normativa!$D$67:$AA$78,MATCH(MONTH(A26480),Normativa!$C$67:$C$78,0),MATCH(HOUR(A26480),Normativa!$D$66:$AA$66,0))))</f>
        <v>4</v>
      </c>
      <c r="F26480" s="40">
        <f t="shared" si="1684"/>
        <v>104</v>
      </c>
      <c r="G26480" s="36">
        <f>INDEX('Optimitzador qh'!$C$15:$H$15,E26480)</f>
        <v>314.07919990728021</v>
      </c>
      <c r="H26480" s="42">
        <f t="shared" si="1685"/>
        <v>0</v>
      </c>
    </row>
    <row r="26481" spans="1:8" x14ac:dyDescent="0.25">
      <c r="A26481" s="50">
        <v>44106.833749999998</v>
      </c>
      <c r="B26481" s="79">
        <v>27</v>
      </c>
      <c r="C26481" s="40">
        <f t="shared" si="1682"/>
        <v>10</v>
      </c>
      <c r="D26481" s="41">
        <f t="shared" si="1683"/>
        <v>2020</v>
      </c>
      <c r="E26481" s="43">
        <f>IF(WEEKDAY(A26481,2)&gt;=6,6,IF(ISNUMBER(MATCH(TRUNC(A26481),Normativa!$A$81:$A$108,0)),6,INDEX(Normativa!$D$67:$AA$78,MATCH(MONTH(A26481),Normativa!$C$67:$C$78,0),MATCH(HOUR(A26481),Normativa!$D$66:$AA$66,0))))</f>
        <v>4</v>
      </c>
      <c r="F26481" s="40">
        <f t="shared" si="1684"/>
        <v>108</v>
      </c>
      <c r="G26481" s="36">
        <f>INDEX('Optimitzador qh'!$C$15:$H$15,E26481)</f>
        <v>314.07919990728021</v>
      </c>
      <c r="H26481" s="42">
        <f t="shared" si="1685"/>
        <v>0</v>
      </c>
    </row>
    <row r="26482" spans="1:8" x14ac:dyDescent="0.25">
      <c r="A26482" s="50">
        <v>44106.844166666662</v>
      </c>
      <c r="B26482" s="79">
        <v>25</v>
      </c>
      <c r="C26482" s="40">
        <f t="shared" si="1682"/>
        <v>10</v>
      </c>
      <c r="D26482" s="41">
        <f t="shared" si="1683"/>
        <v>2020</v>
      </c>
      <c r="E26482" s="43">
        <f>IF(WEEKDAY(A26482,2)&gt;=6,6,IF(ISNUMBER(MATCH(TRUNC(A26482),Normativa!$A$81:$A$108,0)),6,INDEX(Normativa!$D$67:$AA$78,MATCH(MONTH(A26482),Normativa!$C$67:$C$78,0),MATCH(HOUR(A26482),Normativa!$D$66:$AA$66,0))))</f>
        <v>4</v>
      </c>
      <c r="F26482" s="40">
        <f t="shared" si="1684"/>
        <v>100</v>
      </c>
      <c r="G26482" s="36">
        <f>INDEX('Optimitzador qh'!$C$15:$H$15,E26482)</f>
        <v>314.07919990728021</v>
      </c>
      <c r="H26482" s="42">
        <f t="shared" si="1685"/>
        <v>0</v>
      </c>
    </row>
    <row r="26483" spans="1:8" x14ac:dyDescent="0.25">
      <c r="A26483" s="50">
        <v>44106.854583333334</v>
      </c>
      <c r="B26483" s="79">
        <v>26</v>
      </c>
      <c r="C26483" s="40">
        <f t="shared" si="1682"/>
        <v>10</v>
      </c>
      <c r="D26483" s="41">
        <f t="shared" si="1683"/>
        <v>2020</v>
      </c>
      <c r="E26483" s="43">
        <f>IF(WEEKDAY(A26483,2)&gt;=6,6,IF(ISNUMBER(MATCH(TRUNC(A26483),Normativa!$A$81:$A$108,0)),6,INDEX(Normativa!$D$67:$AA$78,MATCH(MONTH(A26483),Normativa!$C$67:$C$78,0),MATCH(HOUR(A26483),Normativa!$D$66:$AA$66,0))))</f>
        <v>4</v>
      </c>
      <c r="F26483" s="40">
        <f t="shared" si="1684"/>
        <v>104</v>
      </c>
      <c r="G26483" s="36">
        <f>INDEX('Optimitzador qh'!$C$15:$H$15,E26483)</f>
        <v>314.07919990728021</v>
      </c>
      <c r="H26483" s="42">
        <f t="shared" si="1685"/>
        <v>0</v>
      </c>
    </row>
    <row r="26484" spans="1:8" x14ac:dyDescent="0.25">
      <c r="A26484" s="50">
        <v>44106.864999999998</v>
      </c>
      <c r="B26484" s="79">
        <v>26</v>
      </c>
      <c r="C26484" s="40">
        <f t="shared" si="1682"/>
        <v>10</v>
      </c>
      <c r="D26484" s="41">
        <f t="shared" si="1683"/>
        <v>2020</v>
      </c>
      <c r="E26484" s="43">
        <f>IF(WEEKDAY(A26484,2)&gt;=6,6,IF(ISNUMBER(MATCH(TRUNC(A26484),Normativa!$A$81:$A$108,0)),6,INDEX(Normativa!$D$67:$AA$78,MATCH(MONTH(A26484),Normativa!$C$67:$C$78,0),MATCH(HOUR(A26484),Normativa!$D$66:$AA$66,0))))</f>
        <v>4</v>
      </c>
      <c r="F26484" s="40">
        <f t="shared" si="1684"/>
        <v>104</v>
      </c>
      <c r="G26484" s="36">
        <f>INDEX('Optimitzador qh'!$C$15:$H$15,E26484)</f>
        <v>314.07919990728021</v>
      </c>
      <c r="H26484" s="42">
        <f t="shared" si="1685"/>
        <v>0</v>
      </c>
    </row>
    <row r="26485" spans="1:8" x14ac:dyDescent="0.25">
      <c r="A26485" s="50">
        <v>44106.875416666662</v>
      </c>
      <c r="B26485" s="79">
        <v>25</v>
      </c>
      <c r="C26485" s="40">
        <f t="shared" si="1682"/>
        <v>10</v>
      </c>
      <c r="D26485" s="41">
        <f t="shared" si="1683"/>
        <v>2020</v>
      </c>
      <c r="E26485" s="43">
        <f>IF(WEEKDAY(A26485,2)&gt;=6,6,IF(ISNUMBER(MATCH(TRUNC(A26485),Normativa!$A$81:$A$108,0)),6,INDEX(Normativa!$D$67:$AA$78,MATCH(MONTH(A26485),Normativa!$C$67:$C$78,0),MATCH(HOUR(A26485),Normativa!$D$66:$AA$66,0))))</f>
        <v>4</v>
      </c>
      <c r="F26485" s="40">
        <f t="shared" si="1684"/>
        <v>100</v>
      </c>
      <c r="G26485" s="36">
        <f>INDEX('Optimitzador qh'!$C$15:$H$15,E26485)</f>
        <v>314.07919990728021</v>
      </c>
      <c r="H26485" s="42">
        <f t="shared" si="1685"/>
        <v>0</v>
      </c>
    </row>
    <row r="26486" spans="1:8" x14ac:dyDescent="0.25">
      <c r="A26486" s="50">
        <v>44106.885833333334</v>
      </c>
      <c r="B26486" s="79">
        <v>24</v>
      </c>
      <c r="C26486" s="40">
        <f t="shared" si="1682"/>
        <v>10</v>
      </c>
      <c r="D26486" s="41">
        <f t="shared" si="1683"/>
        <v>2020</v>
      </c>
      <c r="E26486" s="43">
        <f>IF(WEEKDAY(A26486,2)&gt;=6,6,IF(ISNUMBER(MATCH(TRUNC(A26486),Normativa!$A$81:$A$108,0)),6,INDEX(Normativa!$D$67:$AA$78,MATCH(MONTH(A26486),Normativa!$C$67:$C$78,0),MATCH(HOUR(A26486),Normativa!$D$66:$AA$66,0))))</f>
        <v>4</v>
      </c>
      <c r="F26486" s="40">
        <f t="shared" si="1684"/>
        <v>96</v>
      </c>
      <c r="G26486" s="36">
        <f>INDEX('Optimitzador qh'!$C$15:$H$15,E26486)</f>
        <v>314.07919990728021</v>
      </c>
      <c r="H26486" s="42">
        <f t="shared" si="1685"/>
        <v>0</v>
      </c>
    </row>
    <row r="26487" spans="1:8" x14ac:dyDescent="0.25">
      <c r="A26487" s="50">
        <v>44106.896249999998</v>
      </c>
      <c r="B26487" s="79">
        <v>24</v>
      </c>
      <c r="C26487" s="40">
        <f t="shared" si="1682"/>
        <v>10</v>
      </c>
      <c r="D26487" s="41">
        <f t="shared" si="1683"/>
        <v>2020</v>
      </c>
      <c r="E26487" s="43">
        <f>IF(WEEKDAY(A26487,2)&gt;=6,6,IF(ISNUMBER(MATCH(TRUNC(A26487),Normativa!$A$81:$A$108,0)),6,INDEX(Normativa!$D$67:$AA$78,MATCH(MONTH(A26487),Normativa!$C$67:$C$78,0),MATCH(HOUR(A26487),Normativa!$D$66:$AA$66,0))))</f>
        <v>4</v>
      </c>
      <c r="F26487" s="40">
        <f t="shared" si="1684"/>
        <v>96</v>
      </c>
      <c r="G26487" s="36">
        <f>INDEX('Optimitzador qh'!$C$15:$H$15,E26487)</f>
        <v>314.07919990728021</v>
      </c>
      <c r="H26487" s="42">
        <f t="shared" si="1685"/>
        <v>0</v>
      </c>
    </row>
    <row r="26488" spans="1:8" x14ac:dyDescent="0.25">
      <c r="A26488" s="50">
        <v>44106.906666666662</v>
      </c>
      <c r="B26488" s="79">
        <v>24</v>
      </c>
      <c r="C26488" s="40">
        <f t="shared" si="1682"/>
        <v>10</v>
      </c>
      <c r="D26488" s="41">
        <f t="shared" si="1683"/>
        <v>2020</v>
      </c>
      <c r="E26488" s="43">
        <f>IF(WEEKDAY(A26488,2)&gt;=6,6,IF(ISNUMBER(MATCH(TRUNC(A26488),Normativa!$A$81:$A$108,0)),6,INDEX(Normativa!$D$67:$AA$78,MATCH(MONTH(A26488),Normativa!$C$67:$C$78,0),MATCH(HOUR(A26488),Normativa!$D$66:$AA$66,0))))</f>
        <v>4</v>
      </c>
      <c r="F26488" s="40">
        <f t="shared" si="1684"/>
        <v>96</v>
      </c>
      <c r="G26488" s="36">
        <f>INDEX('Optimitzador qh'!$C$15:$H$15,E26488)</f>
        <v>314.07919990728021</v>
      </c>
      <c r="H26488" s="42">
        <f t="shared" si="1685"/>
        <v>0</v>
      </c>
    </row>
    <row r="26489" spans="1:8" x14ac:dyDescent="0.25">
      <c r="A26489" s="50">
        <v>44106.917083333334</v>
      </c>
      <c r="B26489" s="79">
        <v>24</v>
      </c>
      <c r="C26489" s="40">
        <f t="shared" si="1682"/>
        <v>10</v>
      </c>
      <c r="D26489" s="41">
        <f t="shared" si="1683"/>
        <v>2020</v>
      </c>
      <c r="E26489" s="43">
        <f>IF(WEEKDAY(A26489,2)&gt;=6,6,IF(ISNUMBER(MATCH(TRUNC(A26489),Normativa!$A$81:$A$108,0)),6,INDEX(Normativa!$D$67:$AA$78,MATCH(MONTH(A26489),Normativa!$C$67:$C$78,0),MATCH(HOUR(A26489),Normativa!$D$66:$AA$66,0))))</f>
        <v>5</v>
      </c>
      <c r="F26489" s="40">
        <f t="shared" si="1684"/>
        <v>96</v>
      </c>
      <c r="G26489" s="36">
        <f>INDEX('Optimitzador qh'!$C$15:$H$15,E26489)</f>
        <v>314.07919990728021</v>
      </c>
      <c r="H26489" s="42">
        <f t="shared" si="1685"/>
        <v>0</v>
      </c>
    </row>
    <row r="26490" spans="1:8" x14ac:dyDescent="0.25">
      <c r="A26490" s="50">
        <v>44106.927499999998</v>
      </c>
      <c r="B26490" s="79">
        <v>23</v>
      </c>
      <c r="C26490" s="40">
        <f t="shared" si="1682"/>
        <v>10</v>
      </c>
      <c r="D26490" s="41">
        <f t="shared" si="1683"/>
        <v>2020</v>
      </c>
      <c r="E26490" s="43">
        <f>IF(WEEKDAY(A26490,2)&gt;=6,6,IF(ISNUMBER(MATCH(TRUNC(A26490),Normativa!$A$81:$A$108,0)),6,INDEX(Normativa!$D$67:$AA$78,MATCH(MONTH(A26490),Normativa!$C$67:$C$78,0),MATCH(HOUR(A26490),Normativa!$D$66:$AA$66,0))))</f>
        <v>5</v>
      </c>
      <c r="F26490" s="40">
        <f t="shared" si="1684"/>
        <v>92</v>
      </c>
      <c r="G26490" s="36">
        <f>INDEX('Optimitzador qh'!$C$15:$H$15,E26490)</f>
        <v>314.07919990728021</v>
      </c>
      <c r="H26490" s="42">
        <f t="shared" si="1685"/>
        <v>0</v>
      </c>
    </row>
    <row r="26491" spans="1:8" x14ac:dyDescent="0.25">
      <c r="A26491" s="50">
        <v>44106.937916666662</v>
      </c>
      <c r="B26491" s="79">
        <v>24</v>
      </c>
      <c r="C26491" s="40">
        <f t="shared" si="1682"/>
        <v>10</v>
      </c>
      <c r="D26491" s="41">
        <f t="shared" si="1683"/>
        <v>2020</v>
      </c>
      <c r="E26491" s="43">
        <f>IF(WEEKDAY(A26491,2)&gt;=6,6,IF(ISNUMBER(MATCH(TRUNC(A26491),Normativa!$A$81:$A$108,0)),6,INDEX(Normativa!$D$67:$AA$78,MATCH(MONTH(A26491),Normativa!$C$67:$C$78,0),MATCH(HOUR(A26491),Normativa!$D$66:$AA$66,0))))</f>
        <v>5</v>
      </c>
      <c r="F26491" s="40">
        <f t="shared" si="1684"/>
        <v>96</v>
      </c>
      <c r="G26491" s="36">
        <f>INDEX('Optimitzador qh'!$C$15:$H$15,E26491)</f>
        <v>314.07919990728021</v>
      </c>
      <c r="H26491" s="42">
        <f t="shared" si="1685"/>
        <v>0</v>
      </c>
    </row>
    <row r="26492" spans="1:8" x14ac:dyDescent="0.25">
      <c r="A26492" s="50">
        <v>44106.948333333334</v>
      </c>
      <c r="B26492" s="79">
        <v>22</v>
      </c>
      <c r="C26492" s="40">
        <f t="shared" si="1682"/>
        <v>10</v>
      </c>
      <c r="D26492" s="41">
        <f t="shared" si="1683"/>
        <v>2020</v>
      </c>
      <c r="E26492" s="43">
        <f>IF(WEEKDAY(A26492,2)&gt;=6,6,IF(ISNUMBER(MATCH(TRUNC(A26492),Normativa!$A$81:$A$108,0)),6,INDEX(Normativa!$D$67:$AA$78,MATCH(MONTH(A26492),Normativa!$C$67:$C$78,0),MATCH(HOUR(A26492),Normativa!$D$66:$AA$66,0))))</f>
        <v>5</v>
      </c>
      <c r="F26492" s="40">
        <f t="shared" si="1684"/>
        <v>88</v>
      </c>
      <c r="G26492" s="36">
        <f>INDEX('Optimitzador qh'!$C$15:$H$15,E26492)</f>
        <v>314.07919990728021</v>
      </c>
      <c r="H26492" s="42">
        <f t="shared" si="1685"/>
        <v>0</v>
      </c>
    </row>
    <row r="26493" spans="1:8" x14ac:dyDescent="0.25">
      <c r="A26493" s="50">
        <v>44106.958749999998</v>
      </c>
      <c r="B26493" s="79">
        <v>23</v>
      </c>
      <c r="C26493" s="40">
        <f t="shared" si="1682"/>
        <v>10</v>
      </c>
      <c r="D26493" s="41">
        <f t="shared" si="1683"/>
        <v>2020</v>
      </c>
      <c r="E26493" s="43">
        <f>IF(WEEKDAY(A26493,2)&gt;=6,6,IF(ISNUMBER(MATCH(TRUNC(A26493),Normativa!$A$81:$A$108,0)),6,INDEX(Normativa!$D$67:$AA$78,MATCH(MONTH(A26493),Normativa!$C$67:$C$78,0),MATCH(HOUR(A26493),Normativa!$D$66:$AA$66,0))))</f>
        <v>5</v>
      </c>
      <c r="F26493" s="40">
        <f t="shared" si="1684"/>
        <v>92</v>
      </c>
      <c r="G26493" s="36">
        <f>INDEX('Optimitzador qh'!$C$15:$H$15,E26493)</f>
        <v>314.07919990728021</v>
      </c>
      <c r="H26493" s="42">
        <f t="shared" si="1685"/>
        <v>0</v>
      </c>
    </row>
    <row r="26494" spans="1:8" x14ac:dyDescent="0.25">
      <c r="A26494" s="50">
        <v>44106.969166666662</v>
      </c>
      <c r="B26494" s="79">
        <v>21</v>
      </c>
      <c r="C26494" s="40">
        <f t="shared" si="1682"/>
        <v>10</v>
      </c>
      <c r="D26494" s="41">
        <f t="shared" si="1683"/>
        <v>2020</v>
      </c>
      <c r="E26494" s="43">
        <f>IF(WEEKDAY(A26494,2)&gt;=6,6,IF(ISNUMBER(MATCH(TRUNC(A26494),Normativa!$A$81:$A$108,0)),6,INDEX(Normativa!$D$67:$AA$78,MATCH(MONTH(A26494),Normativa!$C$67:$C$78,0),MATCH(HOUR(A26494),Normativa!$D$66:$AA$66,0))))</f>
        <v>5</v>
      </c>
      <c r="F26494" s="40">
        <f t="shared" si="1684"/>
        <v>84</v>
      </c>
      <c r="G26494" s="36">
        <f>INDEX('Optimitzador qh'!$C$15:$H$15,E26494)</f>
        <v>314.07919990728021</v>
      </c>
      <c r="H26494" s="42">
        <f t="shared" si="1685"/>
        <v>0</v>
      </c>
    </row>
    <row r="26495" spans="1:8" x14ac:dyDescent="0.25">
      <c r="A26495" s="50">
        <v>44106.979583333334</v>
      </c>
      <c r="B26495" s="79">
        <v>23</v>
      </c>
      <c r="C26495" s="40">
        <f t="shared" si="1682"/>
        <v>10</v>
      </c>
      <c r="D26495" s="41">
        <f t="shared" si="1683"/>
        <v>2020</v>
      </c>
      <c r="E26495" s="43">
        <f>IF(WEEKDAY(A26495,2)&gt;=6,6,IF(ISNUMBER(MATCH(TRUNC(A26495),Normativa!$A$81:$A$108,0)),6,INDEX(Normativa!$D$67:$AA$78,MATCH(MONTH(A26495),Normativa!$C$67:$C$78,0),MATCH(HOUR(A26495),Normativa!$D$66:$AA$66,0))))</f>
        <v>5</v>
      </c>
      <c r="F26495" s="40">
        <f t="shared" si="1684"/>
        <v>92</v>
      </c>
      <c r="G26495" s="36">
        <f>INDEX('Optimitzador qh'!$C$15:$H$15,E26495)</f>
        <v>314.07919990728021</v>
      </c>
      <c r="H26495" s="42">
        <f t="shared" si="1685"/>
        <v>0</v>
      </c>
    </row>
    <row r="26496" spans="1:8" x14ac:dyDescent="0.25">
      <c r="A26496" s="50">
        <v>44106.99</v>
      </c>
      <c r="B26496" s="79">
        <v>22</v>
      </c>
      <c r="C26496" s="40">
        <f t="shared" si="1682"/>
        <v>10</v>
      </c>
      <c r="D26496" s="41">
        <f t="shared" si="1683"/>
        <v>2020</v>
      </c>
      <c r="E26496" s="43">
        <f>IF(WEEKDAY(A26496,2)&gt;=6,6,IF(ISNUMBER(MATCH(TRUNC(A26496),Normativa!$A$81:$A$108,0)),6,INDEX(Normativa!$D$67:$AA$78,MATCH(MONTH(A26496),Normativa!$C$67:$C$78,0),MATCH(HOUR(A26496),Normativa!$D$66:$AA$66,0))))</f>
        <v>5</v>
      </c>
      <c r="F26496" s="40">
        <f t="shared" si="1684"/>
        <v>88</v>
      </c>
      <c r="G26496" s="36">
        <f>INDEX('Optimitzador qh'!$C$15:$H$15,E26496)</f>
        <v>314.07919990728021</v>
      </c>
      <c r="H26496" s="42">
        <f t="shared" si="1685"/>
        <v>0</v>
      </c>
    </row>
    <row r="26497" spans="1:8" x14ac:dyDescent="0.25">
      <c r="A26497" s="50">
        <v>44107.000416666662</v>
      </c>
      <c r="B26497" s="79">
        <v>21</v>
      </c>
      <c r="C26497" s="40">
        <f t="shared" si="1682"/>
        <v>10</v>
      </c>
      <c r="D26497" s="41">
        <f t="shared" si="1683"/>
        <v>2020</v>
      </c>
      <c r="E26497" s="43">
        <f>IF(WEEKDAY(A26497,2)&gt;=6,6,IF(ISNUMBER(MATCH(TRUNC(A26497),Normativa!$A$81:$A$108,0)),6,INDEX(Normativa!$D$67:$AA$78,MATCH(MONTH(A26497),Normativa!$C$67:$C$78,0),MATCH(HOUR(A26497),Normativa!$D$66:$AA$66,0))))</f>
        <v>6</v>
      </c>
      <c r="F26497" s="40">
        <f t="shared" si="1684"/>
        <v>84</v>
      </c>
      <c r="G26497" s="36">
        <f>INDEX('Optimitzador qh'!$C$15:$H$15,E26497)</f>
        <v>550</v>
      </c>
      <c r="H26497" s="42">
        <f t="shared" si="1685"/>
        <v>0</v>
      </c>
    </row>
    <row r="26498" spans="1:8" x14ac:dyDescent="0.25">
      <c r="A26498" s="50">
        <v>44107.010833333334</v>
      </c>
      <c r="B26498" s="79">
        <v>22</v>
      </c>
      <c r="C26498" s="40">
        <f t="shared" si="1682"/>
        <v>10</v>
      </c>
      <c r="D26498" s="41">
        <f t="shared" si="1683"/>
        <v>2020</v>
      </c>
      <c r="E26498" s="43">
        <f>IF(WEEKDAY(A26498,2)&gt;=6,6,IF(ISNUMBER(MATCH(TRUNC(A26498),Normativa!$A$81:$A$108,0)),6,INDEX(Normativa!$D$67:$AA$78,MATCH(MONTH(A26498),Normativa!$C$67:$C$78,0),MATCH(HOUR(A26498),Normativa!$D$66:$AA$66,0))))</f>
        <v>6</v>
      </c>
      <c r="F26498" s="40">
        <f t="shared" si="1684"/>
        <v>88</v>
      </c>
      <c r="G26498" s="36">
        <f>INDEX('Optimitzador qh'!$C$15:$H$15,E26498)</f>
        <v>550</v>
      </c>
      <c r="H26498" s="42">
        <f t="shared" si="1685"/>
        <v>0</v>
      </c>
    </row>
    <row r="26499" spans="1:8" x14ac:dyDescent="0.25">
      <c r="A26499" s="50">
        <v>44107.021249999998</v>
      </c>
      <c r="B26499" s="79">
        <v>22</v>
      </c>
      <c r="C26499" s="40">
        <f t="shared" si="1682"/>
        <v>10</v>
      </c>
      <c r="D26499" s="41">
        <f t="shared" si="1683"/>
        <v>2020</v>
      </c>
      <c r="E26499" s="43">
        <f>IF(WEEKDAY(A26499,2)&gt;=6,6,IF(ISNUMBER(MATCH(TRUNC(A26499),Normativa!$A$81:$A$108,0)),6,INDEX(Normativa!$D$67:$AA$78,MATCH(MONTH(A26499),Normativa!$C$67:$C$78,0),MATCH(HOUR(A26499),Normativa!$D$66:$AA$66,0))))</f>
        <v>6</v>
      </c>
      <c r="F26499" s="40">
        <f t="shared" si="1684"/>
        <v>88</v>
      </c>
      <c r="G26499" s="36">
        <f>INDEX('Optimitzador qh'!$C$15:$H$15,E26499)</f>
        <v>550</v>
      </c>
      <c r="H26499" s="42">
        <f t="shared" si="1685"/>
        <v>0</v>
      </c>
    </row>
    <row r="26500" spans="1:8" x14ac:dyDescent="0.25">
      <c r="A26500" s="50">
        <v>44107.031666666662</v>
      </c>
      <c r="B26500" s="79">
        <v>23</v>
      </c>
      <c r="C26500" s="40">
        <f t="shared" si="1682"/>
        <v>10</v>
      </c>
      <c r="D26500" s="41">
        <f t="shared" si="1683"/>
        <v>2020</v>
      </c>
      <c r="E26500" s="43">
        <f>IF(WEEKDAY(A26500,2)&gt;=6,6,IF(ISNUMBER(MATCH(TRUNC(A26500),Normativa!$A$81:$A$108,0)),6,INDEX(Normativa!$D$67:$AA$78,MATCH(MONTH(A26500),Normativa!$C$67:$C$78,0),MATCH(HOUR(A26500),Normativa!$D$66:$AA$66,0))))</f>
        <v>6</v>
      </c>
      <c r="F26500" s="40">
        <f t="shared" si="1684"/>
        <v>92</v>
      </c>
      <c r="G26500" s="36">
        <f>INDEX('Optimitzador qh'!$C$15:$H$15,E26500)</f>
        <v>550</v>
      </c>
      <c r="H26500" s="42">
        <f t="shared" si="1685"/>
        <v>0</v>
      </c>
    </row>
    <row r="26501" spans="1:8" x14ac:dyDescent="0.25">
      <c r="A26501" s="50">
        <v>44107.042083333334</v>
      </c>
      <c r="B26501" s="79">
        <v>22</v>
      </c>
      <c r="C26501" s="40">
        <f t="shared" ref="C26501:C26564" si="1686">MONTH(A26501)</f>
        <v>10</v>
      </c>
      <c r="D26501" s="41">
        <f t="shared" ref="D26501:D26564" si="1687">YEAR(A26501)</f>
        <v>2020</v>
      </c>
      <c r="E26501" s="43">
        <f>IF(WEEKDAY(A26501,2)&gt;=6,6,IF(ISNUMBER(MATCH(TRUNC(A26501),Normativa!$A$81:$A$108,0)),6,INDEX(Normativa!$D$67:$AA$78,MATCH(MONTH(A26501),Normativa!$C$67:$C$78,0),MATCH(HOUR(A26501),Normativa!$D$66:$AA$66,0))))</f>
        <v>6</v>
      </c>
      <c r="F26501" s="40">
        <f t="shared" ref="F26501:F26564" si="1688">B26501*4</f>
        <v>88</v>
      </c>
      <c r="G26501" s="36">
        <f>INDEX('Optimitzador qh'!$C$15:$H$15,E26501)</f>
        <v>550</v>
      </c>
      <c r="H26501" s="42">
        <f t="shared" si="1685"/>
        <v>0</v>
      </c>
    </row>
    <row r="26502" spans="1:8" x14ac:dyDescent="0.25">
      <c r="A26502" s="50">
        <v>44107.052499999998</v>
      </c>
      <c r="B26502" s="79">
        <v>22</v>
      </c>
      <c r="C26502" s="40">
        <f t="shared" si="1686"/>
        <v>10</v>
      </c>
      <c r="D26502" s="41">
        <f t="shared" si="1687"/>
        <v>2020</v>
      </c>
      <c r="E26502" s="43">
        <f>IF(WEEKDAY(A26502,2)&gt;=6,6,IF(ISNUMBER(MATCH(TRUNC(A26502),Normativa!$A$81:$A$108,0)),6,INDEX(Normativa!$D$67:$AA$78,MATCH(MONTH(A26502),Normativa!$C$67:$C$78,0),MATCH(HOUR(A26502),Normativa!$D$66:$AA$66,0))))</f>
        <v>6</v>
      </c>
      <c r="F26502" s="40">
        <f t="shared" si="1688"/>
        <v>88</v>
      </c>
      <c r="G26502" s="36">
        <f>INDEX('Optimitzador qh'!$C$15:$H$15,E26502)</f>
        <v>550</v>
      </c>
      <c r="H26502" s="42">
        <f t="shared" si="1685"/>
        <v>0</v>
      </c>
    </row>
    <row r="26503" spans="1:8" x14ac:dyDescent="0.25">
      <c r="A26503" s="50">
        <v>44107.062916666662</v>
      </c>
      <c r="B26503" s="79">
        <v>22</v>
      </c>
      <c r="C26503" s="40">
        <f t="shared" si="1686"/>
        <v>10</v>
      </c>
      <c r="D26503" s="41">
        <f t="shared" si="1687"/>
        <v>2020</v>
      </c>
      <c r="E26503" s="43">
        <f>IF(WEEKDAY(A26503,2)&gt;=6,6,IF(ISNUMBER(MATCH(TRUNC(A26503),Normativa!$A$81:$A$108,0)),6,INDEX(Normativa!$D$67:$AA$78,MATCH(MONTH(A26503),Normativa!$C$67:$C$78,0),MATCH(HOUR(A26503),Normativa!$D$66:$AA$66,0))))</f>
        <v>6</v>
      </c>
      <c r="F26503" s="40">
        <f t="shared" si="1688"/>
        <v>88</v>
      </c>
      <c r="G26503" s="36">
        <f>INDEX('Optimitzador qh'!$C$15:$H$15,E26503)</f>
        <v>550</v>
      </c>
      <c r="H26503" s="42">
        <f t="shared" si="1685"/>
        <v>0</v>
      </c>
    </row>
    <row r="26504" spans="1:8" x14ac:dyDescent="0.25">
      <c r="A26504" s="50">
        <v>44107.073333333334</v>
      </c>
      <c r="B26504" s="79">
        <v>22</v>
      </c>
      <c r="C26504" s="40">
        <f t="shared" si="1686"/>
        <v>10</v>
      </c>
      <c r="D26504" s="41">
        <f t="shared" si="1687"/>
        <v>2020</v>
      </c>
      <c r="E26504" s="43">
        <f>IF(WEEKDAY(A26504,2)&gt;=6,6,IF(ISNUMBER(MATCH(TRUNC(A26504),Normativa!$A$81:$A$108,0)),6,INDEX(Normativa!$D$67:$AA$78,MATCH(MONTH(A26504),Normativa!$C$67:$C$78,0),MATCH(HOUR(A26504),Normativa!$D$66:$AA$66,0))))</f>
        <v>6</v>
      </c>
      <c r="F26504" s="40">
        <f t="shared" si="1688"/>
        <v>88</v>
      </c>
      <c r="G26504" s="36">
        <f>INDEX('Optimitzador qh'!$C$15:$H$15,E26504)</f>
        <v>550</v>
      </c>
      <c r="H26504" s="42">
        <f t="shared" si="1685"/>
        <v>0</v>
      </c>
    </row>
    <row r="26505" spans="1:8" x14ac:dyDescent="0.25">
      <c r="A26505" s="50">
        <v>44107.083749999998</v>
      </c>
      <c r="B26505" s="79">
        <v>23</v>
      </c>
      <c r="C26505" s="40">
        <f t="shared" si="1686"/>
        <v>10</v>
      </c>
      <c r="D26505" s="41">
        <f t="shared" si="1687"/>
        <v>2020</v>
      </c>
      <c r="E26505" s="43">
        <f>IF(WEEKDAY(A26505,2)&gt;=6,6,IF(ISNUMBER(MATCH(TRUNC(A26505),Normativa!$A$81:$A$108,0)),6,INDEX(Normativa!$D$67:$AA$78,MATCH(MONTH(A26505),Normativa!$C$67:$C$78,0),MATCH(HOUR(A26505),Normativa!$D$66:$AA$66,0))))</f>
        <v>6</v>
      </c>
      <c r="F26505" s="40">
        <f t="shared" si="1688"/>
        <v>92</v>
      </c>
      <c r="G26505" s="36">
        <f>INDEX('Optimitzador qh'!$C$15:$H$15,E26505)</f>
        <v>550</v>
      </c>
      <c r="H26505" s="42">
        <f t="shared" si="1685"/>
        <v>0</v>
      </c>
    </row>
    <row r="26506" spans="1:8" x14ac:dyDescent="0.25">
      <c r="A26506" s="50">
        <v>44107.094166666662</v>
      </c>
      <c r="B26506" s="79">
        <v>21</v>
      </c>
      <c r="C26506" s="40">
        <f t="shared" si="1686"/>
        <v>10</v>
      </c>
      <c r="D26506" s="41">
        <f t="shared" si="1687"/>
        <v>2020</v>
      </c>
      <c r="E26506" s="43">
        <f>IF(WEEKDAY(A26506,2)&gt;=6,6,IF(ISNUMBER(MATCH(TRUNC(A26506),Normativa!$A$81:$A$108,0)),6,INDEX(Normativa!$D$67:$AA$78,MATCH(MONTH(A26506),Normativa!$C$67:$C$78,0),MATCH(HOUR(A26506),Normativa!$D$66:$AA$66,0))))</f>
        <v>6</v>
      </c>
      <c r="F26506" s="40">
        <f t="shared" si="1688"/>
        <v>84</v>
      </c>
      <c r="G26506" s="36">
        <f>INDEX('Optimitzador qh'!$C$15:$H$15,E26506)</f>
        <v>550</v>
      </c>
      <c r="H26506" s="42">
        <f t="shared" ref="H26506:H26569" si="1689">IF(F26506&gt;G26506,(F26506-G26506)^2,0)</f>
        <v>0</v>
      </c>
    </row>
    <row r="26507" spans="1:8" x14ac:dyDescent="0.25">
      <c r="A26507" s="50">
        <v>44107.104583333334</v>
      </c>
      <c r="B26507" s="79">
        <v>21</v>
      </c>
      <c r="C26507" s="40">
        <f t="shared" si="1686"/>
        <v>10</v>
      </c>
      <c r="D26507" s="41">
        <f t="shared" si="1687"/>
        <v>2020</v>
      </c>
      <c r="E26507" s="43">
        <f>IF(WEEKDAY(A26507,2)&gt;=6,6,IF(ISNUMBER(MATCH(TRUNC(A26507),Normativa!$A$81:$A$108,0)),6,INDEX(Normativa!$D$67:$AA$78,MATCH(MONTH(A26507),Normativa!$C$67:$C$78,0),MATCH(HOUR(A26507),Normativa!$D$66:$AA$66,0))))</f>
        <v>6</v>
      </c>
      <c r="F26507" s="40">
        <f t="shared" si="1688"/>
        <v>84</v>
      </c>
      <c r="G26507" s="36">
        <f>INDEX('Optimitzador qh'!$C$15:$H$15,E26507)</f>
        <v>550</v>
      </c>
      <c r="H26507" s="42">
        <f t="shared" si="1689"/>
        <v>0</v>
      </c>
    </row>
    <row r="26508" spans="1:8" x14ac:dyDescent="0.25">
      <c r="A26508" s="50">
        <v>44107.114999999998</v>
      </c>
      <c r="B26508" s="79">
        <v>21</v>
      </c>
      <c r="C26508" s="40">
        <f t="shared" si="1686"/>
        <v>10</v>
      </c>
      <c r="D26508" s="41">
        <f t="shared" si="1687"/>
        <v>2020</v>
      </c>
      <c r="E26508" s="43">
        <f>IF(WEEKDAY(A26508,2)&gt;=6,6,IF(ISNUMBER(MATCH(TRUNC(A26508),Normativa!$A$81:$A$108,0)),6,INDEX(Normativa!$D$67:$AA$78,MATCH(MONTH(A26508),Normativa!$C$67:$C$78,0),MATCH(HOUR(A26508),Normativa!$D$66:$AA$66,0))))</f>
        <v>6</v>
      </c>
      <c r="F26508" s="40">
        <f t="shared" si="1688"/>
        <v>84</v>
      </c>
      <c r="G26508" s="36">
        <f>INDEX('Optimitzador qh'!$C$15:$H$15,E26508)</f>
        <v>550</v>
      </c>
      <c r="H26508" s="42">
        <f t="shared" si="1689"/>
        <v>0</v>
      </c>
    </row>
    <row r="26509" spans="1:8" x14ac:dyDescent="0.25">
      <c r="A26509" s="50">
        <v>44107.125416666662</v>
      </c>
      <c r="B26509" s="79">
        <v>21</v>
      </c>
      <c r="C26509" s="40">
        <f t="shared" si="1686"/>
        <v>10</v>
      </c>
      <c r="D26509" s="41">
        <f t="shared" si="1687"/>
        <v>2020</v>
      </c>
      <c r="E26509" s="43">
        <f>IF(WEEKDAY(A26509,2)&gt;=6,6,IF(ISNUMBER(MATCH(TRUNC(A26509),Normativa!$A$81:$A$108,0)),6,INDEX(Normativa!$D$67:$AA$78,MATCH(MONTH(A26509),Normativa!$C$67:$C$78,0),MATCH(HOUR(A26509),Normativa!$D$66:$AA$66,0))))</f>
        <v>6</v>
      </c>
      <c r="F26509" s="40">
        <f t="shared" si="1688"/>
        <v>84</v>
      </c>
      <c r="G26509" s="36">
        <f>INDEX('Optimitzador qh'!$C$15:$H$15,E26509)</f>
        <v>550</v>
      </c>
      <c r="H26509" s="42">
        <f t="shared" si="1689"/>
        <v>0</v>
      </c>
    </row>
    <row r="26510" spans="1:8" x14ac:dyDescent="0.25">
      <c r="A26510" s="50">
        <v>44107.135833333334</v>
      </c>
      <c r="B26510" s="79">
        <v>21</v>
      </c>
      <c r="C26510" s="40">
        <f t="shared" si="1686"/>
        <v>10</v>
      </c>
      <c r="D26510" s="41">
        <f t="shared" si="1687"/>
        <v>2020</v>
      </c>
      <c r="E26510" s="43">
        <f>IF(WEEKDAY(A26510,2)&gt;=6,6,IF(ISNUMBER(MATCH(TRUNC(A26510),Normativa!$A$81:$A$108,0)),6,INDEX(Normativa!$D$67:$AA$78,MATCH(MONTH(A26510),Normativa!$C$67:$C$78,0),MATCH(HOUR(A26510),Normativa!$D$66:$AA$66,0))))</f>
        <v>6</v>
      </c>
      <c r="F26510" s="40">
        <f t="shared" si="1688"/>
        <v>84</v>
      </c>
      <c r="G26510" s="36">
        <f>INDEX('Optimitzador qh'!$C$15:$H$15,E26510)</f>
        <v>550</v>
      </c>
      <c r="H26510" s="42">
        <f t="shared" si="1689"/>
        <v>0</v>
      </c>
    </row>
    <row r="26511" spans="1:8" x14ac:dyDescent="0.25">
      <c r="A26511" s="50">
        <v>44107.146249999998</v>
      </c>
      <c r="B26511" s="79">
        <v>21</v>
      </c>
      <c r="C26511" s="40">
        <f t="shared" si="1686"/>
        <v>10</v>
      </c>
      <c r="D26511" s="41">
        <f t="shared" si="1687"/>
        <v>2020</v>
      </c>
      <c r="E26511" s="43">
        <f>IF(WEEKDAY(A26511,2)&gt;=6,6,IF(ISNUMBER(MATCH(TRUNC(A26511),Normativa!$A$81:$A$108,0)),6,INDEX(Normativa!$D$67:$AA$78,MATCH(MONTH(A26511),Normativa!$C$67:$C$78,0),MATCH(HOUR(A26511),Normativa!$D$66:$AA$66,0))))</f>
        <v>6</v>
      </c>
      <c r="F26511" s="40">
        <f t="shared" si="1688"/>
        <v>84</v>
      </c>
      <c r="G26511" s="36">
        <f>INDEX('Optimitzador qh'!$C$15:$H$15,E26511)</f>
        <v>550</v>
      </c>
      <c r="H26511" s="42">
        <f t="shared" si="1689"/>
        <v>0</v>
      </c>
    </row>
    <row r="26512" spans="1:8" x14ac:dyDescent="0.25">
      <c r="A26512" s="50">
        <v>44107.156666666662</v>
      </c>
      <c r="B26512" s="79">
        <v>22</v>
      </c>
      <c r="C26512" s="40">
        <f t="shared" si="1686"/>
        <v>10</v>
      </c>
      <c r="D26512" s="41">
        <f t="shared" si="1687"/>
        <v>2020</v>
      </c>
      <c r="E26512" s="43">
        <f>IF(WEEKDAY(A26512,2)&gt;=6,6,IF(ISNUMBER(MATCH(TRUNC(A26512),Normativa!$A$81:$A$108,0)),6,INDEX(Normativa!$D$67:$AA$78,MATCH(MONTH(A26512),Normativa!$C$67:$C$78,0),MATCH(HOUR(A26512),Normativa!$D$66:$AA$66,0))))</f>
        <v>6</v>
      </c>
      <c r="F26512" s="40">
        <f t="shared" si="1688"/>
        <v>88</v>
      </c>
      <c r="G26512" s="36">
        <f>INDEX('Optimitzador qh'!$C$15:$H$15,E26512)</f>
        <v>550</v>
      </c>
      <c r="H26512" s="42">
        <f t="shared" si="1689"/>
        <v>0</v>
      </c>
    </row>
    <row r="26513" spans="1:8" x14ac:dyDescent="0.25">
      <c r="A26513" s="50">
        <v>44107.167083333334</v>
      </c>
      <c r="B26513" s="79">
        <v>21</v>
      </c>
      <c r="C26513" s="40">
        <f t="shared" si="1686"/>
        <v>10</v>
      </c>
      <c r="D26513" s="41">
        <f t="shared" si="1687"/>
        <v>2020</v>
      </c>
      <c r="E26513" s="43">
        <f>IF(WEEKDAY(A26513,2)&gt;=6,6,IF(ISNUMBER(MATCH(TRUNC(A26513),Normativa!$A$81:$A$108,0)),6,INDEX(Normativa!$D$67:$AA$78,MATCH(MONTH(A26513),Normativa!$C$67:$C$78,0),MATCH(HOUR(A26513),Normativa!$D$66:$AA$66,0))))</f>
        <v>6</v>
      </c>
      <c r="F26513" s="40">
        <f t="shared" si="1688"/>
        <v>84</v>
      </c>
      <c r="G26513" s="36">
        <f>INDEX('Optimitzador qh'!$C$15:$H$15,E26513)</f>
        <v>550</v>
      </c>
      <c r="H26513" s="42">
        <f t="shared" si="1689"/>
        <v>0</v>
      </c>
    </row>
    <row r="26514" spans="1:8" x14ac:dyDescent="0.25">
      <c r="A26514" s="50">
        <v>44107.177499999998</v>
      </c>
      <c r="B26514" s="79">
        <v>21</v>
      </c>
      <c r="C26514" s="40">
        <f t="shared" si="1686"/>
        <v>10</v>
      </c>
      <c r="D26514" s="41">
        <f t="shared" si="1687"/>
        <v>2020</v>
      </c>
      <c r="E26514" s="43">
        <f>IF(WEEKDAY(A26514,2)&gt;=6,6,IF(ISNUMBER(MATCH(TRUNC(A26514),Normativa!$A$81:$A$108,0)),6,INDEX(Normativa!$D$67:$AA$78,MATCH(MONTH(A26514),Normativa!$C$67:$C$78,0),MATCH(HOUR(A26514),Normativa!$D$66:$AA$66,0))))</f>
        <v>6</v>
      </c>
      <c r="F26514" s="40">
        <f t="shared" si="1688"/>
        <v>84</v>
      </c>
      <c r="G26514" s="36">
        <f>INDEX('Optimitzador qh'!$C$15:$H$15,E26514)</f>
        <v>550</v>
      </c>
      <c r="H26514" s="42">
        <f t="shared" si="1689"/>
        <v>0</v>
      </c>
    </row>
    <row r="26515" spans="1:8" x14ac:dyDescent="0.25">
      <c r="A26515" s="50">
        <v>44107.187916666662</v>
      </c>
      <c r="B26515" s="79">
        <v>21</v>
      </c>
      <c r="C26515" s="40">
        <f t="shared" si="1686"/>
        <v>10</v>
      </c>
      <c r="D26515" s="41">
        <f t="shared" si="1687"/>
        <v>2020</v>
      </c>
      <c r="E26515" s="43">
        <f>IF(WEEKDAY(A26515,2)&gt;=6,6,IF(ISNUMBER(MATCH(TRUNC(A26515),Normativa!$A$81:$A$108,0)),6,INDEX(Normativa!$D$67:$AA$78,MATCH(MONTH(A26515),Normativa!$C$67:$C$78,0),MATCH(HOUR(A26515),Normativa!$D$66:$AA$66,0))))</f>
        <v>6</v>
      </c>
      <c r="F26515" s="40">
        <f t="shared" si="1688"/>
        <v>84</v>
      </c>
      <c r="G26515" s="36">
        <f>INDEX('Optimitzador qh'!$C$15:$H$15,E26515)</f>
        <v>550</v>
      </c>
      <c r="H26515" s="42">
        <f t="shared" si="1689"/>
        <v>0</v>
      </c>
    </row>
    <row r="26516" spans="1:8" x14ac:dyDescent="0.25">
      <c r="A26516" s="50">
        <v>44107.198333333334</v>
      </c>
      <c r="B26516" s="79">
        <v>22</v>
      </c>
      <c r="C26516" s="40">
        <f t="shared" si="1686"/>
        <v>10</v>
      </c>
      <c r="D26516" s="41">
        <f t="shared" si="1687"/>
        <v>2020</v>
      </c>
      <c r="E26516" s="43">
        <f>IF(WEEKDAY(A26516,2)&gt;=6,6,IF(ISNUMBER(MATCH(TRUNC(A26516),Normativa!$A$81:$A$108,0)),6,INDEX(Normativa!$D$67:$AA$78,MATCH(MONTH(A26516),Normativa!$C$67:$C$78,0),MATCH(HOUR(A26516),Normativa!$D$66:$AA$66,0))))</f>
        <v>6</v>
      </c>
      <c r="F26516" s="40">
        <f t="shared" si="1688"/>
        <v>88</v>
      </c>
      <c r="G26516" s="36">
        <f>INDEX('Optimitzador qh'!$C$15:$H$15,E26516)</f>
        <v>550</v>
      </c>
      <c r="H26516" s="42">
        <f t="shared" si="1689"/>
        <v>0</v>
      </c>
    </row>
    <row r="26517" spans="1:8" x14ac:dyDescent="0.25">
      <c r="A26517" s="50">
        <v>44107.208749999998</v>
      </c>
      <c r="B26517" s="79">
        <v>22</v>
      </c>
      <c r="C26517" s="40">
        <f t="shared" si="1686"/>
        <v>10</v>
      </c>
      <c r="D26517" s="41">
        <f t="shared" si="1687"/>
        <v>2020</v>
      </c>
      <c r="E26517" s="43">
        <f>IF(WEEKDAY(A26517,2)&gt;=6,6,IF(ISNUMBER(MATCH(TRUNC(A26517),Normativa!$A$81:$A$108,0)),6,INDEX(Normativa!$D$67:$AA$78,MATCH(MONTH(A26517),Normativa!$C$67:$C$78,0),MATCH(HOUR(A26517),Normativa!$D$66:$AA$66,0))))</f>
        <v>6</v>
      </c>
      <c r="F26517" s="40">
        <f t="shared" si="1688"/>
        <v>88</v>
      </c>
      <c r="G26517" s="36">
        <f>INDEX('Optimitzador qh'!$C$15:$H$15,E26517)</f>
        <v>550</v>
      </c>
      <c r="H26517" s="42">
        <f t="shared" si="1689"/>
        <v>0</v>
      </c>
    </row>
    <row r="26518" spans="1:8" x14ac:dyDescent="0.25">
      <c r="A26518" s="50">
        <v>44107.219166666662</v>
      </c>
      <c r="B26518" s="79">
        <v>21</v>
      </c>
      <c r="C26518" s="40">
        <f t="shared" si="1686"/>
        <v>10</v>
      </c>
      <c r="D26518" s="41">
        <f t="shared" si="1687"/>
        <v>2020</v>
      </c>
      <c r="E26518" s="43">
        <f>IF(WEEKDAY(A26518,2)&gt;=6,6,IF(ISNUMBER(MATCH(TRUNC(A26518),Normativa!$A$81:$A$108,0)),6,INDEX(Normativa!$D$67:$AA$78,MATCH(MONTH(A26518),Normativa!$C$67:$C$78,0),MATCH(HOUR(A26518),Normativa!$D$66:$AA$66,0))))</f>
        <v>6</v>
      </c>
      <c r="F26518" s="40">
        <f t="shared" si="1688"/>
        <v>84</v>
      </c>
      <c r="G26518" s="36">
        <f>INDEX('Optimitzador qh'!$C$15:$H$15,E26518)</f>
        <v>550</v>
      </c>
      <c r="H26518" s="42">
        <f t="shared" si="1689"/>
        <v>0</v>
      </c>
    </row>
    <row r="26519" spans="1:8" x14ac:dyDescent="0.25">
      <c r="A26519" s="50">
        <v>44107.229583333334</v>
      </c>
      <c r="B26519" s="79">
        <v>21</v>
      </c>
      <c r="C26519" s="40">
        <f t="shared" si="1686"/>
        <v>10</v>
      </c>
      <c r="D26519" s="41">
        <f t="shared" si="1687"/>
        <v>2020</v>
      </c>
      <c r="E26519" s="43">
        <f>IF(WEEKDAY(A26519,2)&gt;=6,6,IF(ISNUMBER(MATCH(TRUNC(A26519),Normativa!$A$81:$A$108,0)),6,INDEX(Normativa!$D$67:$AA$78,MATCH(MONTH(A26519),Normativa!$C$67:$C$78,0),MATCH(HOUR(A26519),Normativa!$D$66:$AA$66,0))))</f>
        <v>6</v>
      </c>
      <c r="F26519" s="40">
        <f t="shared" si="1688"/>
        <v>84</v>
      </c>
      <c r="G26519" s="36">
        <f>INDEX('Optimitzador qh'!$C$15:$H$15,E26519)</f>
        <v>550</v>
      </c>
      <c r="H26519" s="42">
        <f t="shared" si="1689"/>
        <v>0</v>
      </c>
    </row>
    <row r="26520" spans="1:8" x14ac:dyDescent="0.25">
      <c r="A26520" s="50">
        <v>44107.24</v>
      </c>
      <c r="B26520" s="79">
        <v>21</v>
      </c>
      <c r="C26520" s="40">
        <f t="shared" si="1686"/>
        <v>10</v>
      </c>
      <c r="D26520" s="41">
        <f t="shared" si="1687"/>
        <v>2020</v>
      </c>
      <c r="E26520" s="43">
        <f>IF(WEEKDAY(A26520,2)&gt;=6,6,IF(ISNUMBER(MATCH(TRUNC(A26520),Normativa!$A$81:$A$108,0)),6,INDEX(Normativa!$D$67:$AA$78,MATCH(MONTH(A26520),Normativa!$C$67:$C$78,0),MATCH(HOUR(A26520),Normativa!$D$66:$AA$66,0))))</f>
        <v>6</v>
      </c>
      <c r="F26520" s="40">
        <f t="shared" si="1688"/>
        <v>84</v>
      </c>
      <c r="G26520" s="36">
        <f>INDEX('Optimitzador qh'!$C$15:$H$15,E26520)</f>
        <v>550</v>
      </c>
      <c r="H26520" s="42">
        <f t="shared" si="1689"/>
        <v>0</v>
      </c>
    </row>
    <row r="26521" spans="1:8" x14ac:dyDescent="0.25">
      <c r="A26521" s="50">
        <v>44107.250416666662</v>
      </c>
      <c r="B26521" s="79">
        <v>22</v>
      </c>
      <c r="C26521" s="40">
        <f t="shared" si="1686"/>
        <v>10</v>
      </c>
      <c r="D26521" s="41">
        <f t="shared" si="1687"/>
        <v>2020</v>
      </c>
      <c r="E26521" s="43">
        <f>IF(WEEKDAY(A26521,2)&gt;=6,6,IF(ISNUMBER(MATCH(TRUNC(A26521),Normativa!$A$81:$A$108,0)),6,INDEX(Normativa!$D$67:$AA$78,MATCH(MONTH(A26521),Normativa!$C$67:$C$78,0),MATCH(HOUR(A26521),Normativa!$D$66:$AA$66,0))))</f>
        <v>6</v>
      </c>
      <c r="F26521" s="40">
        <f t="shared" si="1688"/>
        <v>88</v>
      </c>
      <c r="G26521" s="36">
        <f>INDEX('Optimitzador qh'!$C$15:$H$15,E26521)</f>
        <v>550</v>
      </c>
      <c r="H26521" s="42">
        <f t="shared" si="1689"/>
        <v>0</v>
      </c>
    </row>
    <row r="26522" spans="1:8" x14ac:dyDescent="0.25">
      <c r="A26522" s="50">
        <v>44107.260833333334</v>
      </c>
      <c r="B26522" s="79">
        <v>22</v>
      </c>
      <c r="C26522" s="40">
        <f t="shared" si="1686"/>
        <v>10</v>
      </c>
      <c r="D26522" s="41">
        <f t="shared" si="1687"/>
        <v>2020</v>
      </c>
      <c r="E26522" s="43">
        <f>IF(WEEKDAY(A26522,2)&gt;=6,6,IF(ISNUMBER(MATCH(TRUNC(A26522),Normativa!$A$81:$A$108,0)),6,INDEX(Normativa!$D$67:$AA$78,MATCH(MONTH(A26522),Normativa!$C$67:$C$78,0),MATCH(HOUR(A26522),Normativa!$D$66:$AA$66,0))))</f>
        <v>6</v>
      </c>
      <c r="F26522" s="40">
        <f t="shared" si="1688"/>
        <v>88</v>
      </c>
      <c r="G26522" s="36">
        <f>INDEX('Optimitzador qh'!$C$15:$H$15,E26522)</f>
        <v>550</v>
      </c>
      <c r="H26522" s="42">
        <f t="shared" si="1689"/>
        <v>0</v>
      </c>
    </row>
    <row r="26523" spans="1:8" x14ac:dyDescent="0.25">
      <c r="A26523" s="50">
        <v>44107.271249999998</v>
      </c>
      <c r="B26523" s="79">
        <v>21</v>
      </c>
      <c r="C26523" s="40">
        <f t="shared" si="1686"/>
        <v>10</v>
      </c>
      <c r="D26523" s="41">
        <f t="shared" si="1687"/>
        <v>2020</v>
      </c>
      <c r="E26523" s="43">
        <f>IF(WEEKDAY(A26523,2)&gt;=6,6,IF(ISNUMBER(MATCH(TRUNC(A26523),Normativa!$A$81:$A$108,0)),6,INDEX(Normativa!$D$67:$AA$78,MATCH(MONTH(A26523),Normativa!$C$67:$C$78,0),MATCH(HOUR(A26523),Normativa!$D$66:$AA$66,0))))</f>
        <v>6</v>
      </c>
      <c r="F26523" s="40">
        <f t="shared" si="1688"/>
        <v>84</v>
      </c>
      <c r="G26523" s="36">
        <f>INDEX('Optimitzador qh'!$C$15:$H$15,E26523)</f>
        <v>550</v>
      </c>
      <c r="H26523" s="42">
        <f t="shared" si="1689"/>
        <v>0</v>
      </c>
    </row>
    <row r="26524" spans="1:8" x14ac:dyDescent="0.25">
      <c r="A26524" s="50">
        <v>44107.281666666662</v>
      </c>
      <c r="B26524" s="79">
        <v>22</v>
      </c>
      <c r="C26524" s="40">
        <f t="shared" si="1686"/>
        <v>10</v>
      </c>
      <c r="D26524" s="41">
        <f t="shared" si="1687"/>
        <v>2020</v>
      </c>
      <c r="E26524" s="43">
        <f>IF(WEEKDAY(A26524,2)&gt;=6,6,IF(ISNUMBER(MATCH(TRUNC(A26524),Normativa!$A$81:$A$108,0)),6,INDEX(Normativa!$D$67:$AA$78,MATCH(MONTH(A26524),Normativa!$C$67:$C$78,0),MATCH(HOUR(A26524),Normativa!$D$66:$AA$66,0))))</f>
        <v>6</v>
      </c>
      <c r="F26524" s="40">
        <f t="shared" si="1688"/>
        <v>88</v>
      </c>
      <c r="G26524" s="36">
        <f>INDEX('Optimitzador qh'!$C$15:$H$15,E26524)</f>
        <v>550</v>
      </c>
      <c r="H26524" s="42">
        <f t="shared" si="1689"/>
        <v>0</v>
      </c>
    </row>
    <row r="26525" spans="1:8" x14ac:dyDescent="0.25">
      <c r="A26525" s="50">
        <v>44107.292083333334</v>
      </c>
      <c r="B26525" s="79">
        <v>22</v>
      </c>
      <c r="C26525" s="40">
        <f t="shared" si="1686"/>
        <v>10</v>
      </c>
      <c r="D26525" s="41">
        <f t="shared" si="1687"/>
        <v>2020</v>
      </c>
      <c r="E26525" s="43">
        <f>IF(WEEKDAY(A26525,2)&gt;=6,6,IF(ISNUMBER(MATCH(TRUNC(A26525),Normativa!$A$81:$A$108,0)),6,INDEX(Normativa!$D$67:$AA$78,MATCH(MONTH(A26525),Normativa!$C$67:$C$78,0),MATCH(HOUR(A26525),Normativa!$D$66:$AA$66,0))))</f>
        <v>6</v>
      </c>
      <c r="F26525" s="40">
        <f t="shared" si="1688"/>
        <v>88</v>
      </c>
      <c r="G26525" s="36">
        <f>INDEX('Optimitzador qh'!$C$15:$H$15,E26525)</f>
        <v>550</v>
      </c>
      <c r="H26525" s="42">
        <f t="shared" si="1689"/>
        <v>0</v>
      </c>
    </row>
    <row r="26526" spans="1:8" x14ac:dyDescent="0.25">
      <c r="A26526" s="50">
        <v>44107.302499999998</v>
      </c>
      <c r="B26526" s="79">
        <v>22</v>
      </c>
      <c r="C26526" s="40">
        <f t="shared" si="1686"/>
        <v>10</v>
      </c>
      <c r="D26526" s="41">
        <f t="shared" si="1687"/>
        <v>2020</v>
      </c>
      <c r="E26526" s="43">
        <f>IF(WEEKDAY(A26526,2)&gt;=6,6,IF(ISNUMBER(MATCH(TRUNC(A26526),Normativa!$A$81:$A$108,0)),6,INDEX(Normativa!$D$67:$AA$78,MATCH(MONTH(A26526),Normativa!$C$67:$C$78,0),MATCH(HOUR(A26526),Normativa!$D$66:$AA$66,0))))</f>
        <v>6</v>
      </c>
      <c r="F26526" s="40">
        <f t="shared" si="1688"/>
        <v>88</v>
      </c>
      <c r="G26526" s="36">
        <f>INDEX('Optimitzador qh'!$C$15:$H$15,E26526)</f>
        <v>550</v>
      </c>
      <c r="H26526" s="42">
        <f t="shared" si="1689"/>
        <v>0</v>
      </c>
    </row>
    <row r="26527" spans="1:8" x14ac:dyDescent="0.25">
      <c r="A26527" s="50">
        <v>44107.312916666662</v>
      </c>
      <c r="B26527" s="79">
        <v>21</v>
      </c>
      <c r="C26527" s="40">
        <f t="shared" si="1686"/>
        <v>10</v>
      </c>
      <c r="D26527" s="41">
        <f t="shared" si="1687"/>
        <v>2020</v>
      </c>
      <c r="E26527" s="43">
        <f>IF(WEEKDAY(A26527,2)&gt;=6,6,IF(ISNUMBER(MATCH(TRUNC(A26527),Normativa!$A$81:$A$108,0)),6,INDEX(Normativa!$D$67:$AA$78,MATCH(MONTH(A26527),Normativa!$C$67:$C$78,0),MATCH(HOUR(A26527),Normativa!$D$66:$AA$66,0))))</f>
        <v>6</v>
      </c>
      <c r="F26527" s="40">
        <f t="shared" si="1688"/>
        <v>84</v>
      </c>
      <c r="G26527" s="36">
        <f>INDEX('Optimitzador qh'!$C$15:$H$15,E26527)</f>
        <v>550</v>
      </c>
      <c r="H26527" s="42">
        <f t="shared" si="1689"/>
        <v>0</v>
      </c>
    </row>
    <row r="26528" spans="1:8" x14ac:dyDescent="0.25">
      <c r="A26528" s="50">
        <v>44107.323333333334</v>
      </c>
      <c r="B26528" s="79">
        <v>22</v>
      </c>
      <c r="C26528" s="40">
        <f t="shared" si="1686"/>
        <v>10</v>
      </c>
      <c r="D26528" s="41">
        <f t="shared" si="1687"/>
        <v>2020</v>
      </c>
      <c r="E26528" s="43">
        <f>IF(WEEKDAY(A26528,2)&gt;=6,6,IF(ISNUMBER(MATCH(TRUNC(A26528),Normativa!$A$81:$A$108,0)),6,INDEX(Normativa!$D$67:$AA$78,MATCH(MONTH(A26528),Normativa!$C$67:$C$78,0),MATCH(HOUR(A26528),Normativa!$D$66:$AA$66,0))))</f>
        <v>6</v>
      </c>
      <c r="F26528" s="40">
        <f t="shared" si="1688"/>
        <v>88</v>
      </c>
      <c r="G26528" s="36">
        <f>INDEX('Optimitzador qh'!$C$15:$H$15,E26528)</f>
        <v>550</v>
      </c>
      <c r="H26528" s="42">
        <f t="shared" si="1689"/>
        <v>0</v>
      </c>
    </row>
    <row r="26529" spans="1:8" x14ac:dyDescent="0.25">
      <c r="A26529" s="50">
        <v>44107.333749999998</v>
      </c>
      <c r="B26529" s="79">
        <v>22</v>
      </c>
      <c r="C26529" s="40">
        <f t="shared" si="1686"/>
        <v>10</v>
      </c>
      <c r="D26529" s="41">
        <f t="shared" si="1687"/>
        <v>2020</v>
      </c>
      <c r="E26529" s="43">
        <f>IF(WEEKDAY(A26529,2)&gt;=6,6,IF(ISNUMBER(MATCH(TRUNC(A26529),Normativa!$A$81:$A$108,0)),6,INDEX(Normativa!$D$67:$AA$78,MATCH(MONTH(A26529),Normativa!$C$67:$C$78,0),MATCH(HOUR(A26529),Normativa!$D$66:$AA$66,0))))</f>
        <v>6</v>
      </c>
      <c r="F26529" s="40">
        <f t="shared" si="1688"/>
        <v>88</v>
      </c>
      <c r="G26529" s="36">
        <f>INDEX('Optimitzador qh'!$C$15:$H$15,E26529)</f>
        <v>550</v>
      </c>
      <c r="H26529" s="42">
        <f t="shared" si="1689"/>
        <v>0</v>
      </c>
    </row>
    <row r="26530" spans="1:8" x14ac:dyDescent="0.25">
      <c r="A26530" s="50">
        <v>44107.344166666662</v>
      </c>
      <c r="B26530" s="79">
        <v>21</v>
      </c>
      <c r="C26530" s="40">
        <f t="shared" si="1686"/>
        <v>10</v>
      </c>
      <c r="D26530" s="41">
        <f t="shared" si="1687"/>
        <v>2020</v>
      </c>
      <c r="E26530" s="43">
        <f>IF(WEEKDAY(A26530,2)&gt;=6,6,IF(ISNUMBER(MATCH(TRUNC(A26530),Normativa!$A$81:$A$108,0)),6,INDEX(Normativa!$D$67:$AA$78,MATCH(MONTH(A26530),Normativa!$C$67:$C$78,0),MATCH(HOUR(A26530),Normativa!$D$66:$AA$66,0))))</f>
        <v>6</v>
      </c>
      <c r="F26530" s="40">
        <f t="shared" si="1688"/>
        <v>84</v>
      </c>
      <c r="G26530" s="36">
        <f>INDEX('Optimitzador qh'!$C$15:$H$15,E26530)</f>
        <v>550</v>
      </c>
      <c r="H26530" s="42">
        <f t="shared" si="1689"/>
        <v>0</v>
      </c>
    </row>
    <row r="26531" spans="1:8" x14ac:dyDescent="0.25">
      <c r="A26531" s="50">
        <v>44107.354583333334</v>
      </c>
      <c r="B26531" s="79">
        <v>22</v>
      </c>
      <c r="C26531" s="40">
        <f t="shared" si="1686"/>
        <v>10</v>
      </c>
      <c r="D26531" s="41">
        <f t="shared" si="1687"/>
        <v>2020</v>
      </c>
      <c r="E26531" s="43">
        <f>IF(WEEKDAY(A26531,2)&gt;=6,6,IF(ISNUMBER(MATCH(TRUNC(A26531),Normativa!$A$81:$A$108,0)),6,INDEX(Normativa!$D$67:$AA$78,MATCH(MONTH(A26531),Normativa!$C$67:$C$78,0),MATCH(HOUR(A26531),Normativa!$D$66:$AA$66,0))))</f>
        <v>6</v>
      </c>
      <c r="F26531" s="40">
        <f t="shared" si="1688"/>
        <v>88</v>
      </c>
      <c r="G26531" s="36">
        <f>INDEX('Optimitzador qh'!$C$15:$H$15,E26531)</f>
        <v>550</v>
      </c>
      <c r="H26531" s="42">
        <f t="shared" si="1689"/>
        <v>0</v>
      </c>
    </row>
    <row r="26532" spans="1:8" x14ac:dyDescent="0.25">
      <c r="A26532" s="50">
        <v>44107.364999999998</v>
      </c>
      <c r="B26532" s="79">
        <v>21</v>
      </c>
      <c r="C26532" s="40">
        <f t="shared" si="1686"/>
        <v>10</v>
      </c>
      <c r="D26532" s="41">
        <f t="shared" si="1687"/>
        <v>2020</v>
      </c>
      <c r="E26532" s="43">
        <f>IF(WEEKDAY(A26532,2)&gt;=6,6,IF(ISNUMBER(MATCH(TRUNC(A26532),Normativa!$A$81:$A$108,0)),6,INDEX(Normativa!$D$67:$AA$78,MATCH(MONTH(A26532),Normativa!$C$67:$C$78,0),MATCH(HOUR(A26532),Normativa!$D$66:$AA$66,0))))</f>
        <v>6</v>
      </c>
      <c r="F26532" s="40">
        <f t="shared" si="1688"/>
        <v>84</v>
      </c>
      <c r="G26532" s="36">
        <f>INDEX('Optimitzador qh'!$C$15:$H$15,E26532)</f>
        <v>550</v>
      </c>
      <c r="H26532" s="42">
        <f t="shared" si="1689"/>
        <v>0</v>
      </c>
    </row>
    <row r="26533" spans="1:8" x14ac:dyDescent="0.25">
      <c r="A26533" s="50">
        <v>44107.375416666662</v>
      </c>
      <c r="B26533" s="79">
        <v>22</v>
      </c>
      <c r="C26533" s="40">
        <f t="shared" si="1686"/>
        <v>10</v>
      </c>
      <c r="D26533" s="41">
        <f t="shared" si="1687"/>
        <v>2020</v>
      </c>
      <c r="E26533" s="43">
        <f>IF(WEEKDAY(A26533,2)&gt;=6,6,IF(ISNUMBER(MATCH(TRUNC(A26533),Normativa!$A$81:$A$108,0)),6,INDEX(Normativa!$D$67:$AA$78,MATCH(MONTH(A26533),Normativa!$C$67:$C$78,0),MATCH(HOUR(A26533),Normativa!$D$66:$AA$66,0))))</f>
        <v>6</v>
      </c>
      <c r="F26533" s="40">
        <f t="shared" si="1688"/>
        <v>88</v>
      </c>
      <c r="G26533" s="36">
        <f>INDEX('Optimitzador qh'!$C$15:$H$15,E26533)</f>
        <v>550</v>
      </c>
      <c r="H26533" s="42">
        <f t="shared" si="1689"/>
        <v>0</v>
      </c>
    </row>
    <row r="26534" spans="1:8" x14ac:dyDescent="0.25">
      <c r="A26534" s="50">
        <v>44107.385833333334</v>
      </c>
      <c r="B26534" s="79">
        <v>21</v>
      </c>
      <c r="C26534" s="40">
        <f t="shared" si="1686"/>
        <v>10</v>
      </c>
      <c r="D26534" s="41">
        <f t="shared" si="1687"/>
        <v>2020</v>
      </c>
      <c r="E26534" s="43">
        <f>IF(WEEKDAY(A26534,2)&gt;=6,6,IF(ISNUMBER(MATCH(TRUNC(A26534),Normativa!$A$81:$A$108,0)),6,INDEX(Normativa!$D$67:$AA$78,MATCH(MONTH(A26534),Normativa!$C$67:$C$78,0),MATCH(HOUR(A26534),Normativa!$D$66:$AA$66,0))))</f>
        <v>6</v>
      </c>
      <c r="F26534" s="40">
        <f t="shared" si="1688"/>
        <v>84</v>
      </c>
      <c r="G26534" s="36">
        <f>INDEX('Optimitzador qh'!$C$15:$H$15,E26534)</f>
        <v>550</v>
      </c>
      <c r="H26534" s="42">
        <f t="shared" si="1689"/>
        <v>0</v>
      </c>
    </row>
    <row r="26535" spans="1:8" x14ac:dyDescent="0.25">
      <c r="A26535" s="50">
        <v>44107.396249999998</v>
      </c>
      <c r="B26535" s="79">
        <v>21</v>
      </c>
      <c r="C26535" s="40">
        <f t="shared" si="1686"/>
        <v>10</v>
      </c>
      <c r="D26535" s="41">
        <f t="shared" si="1687"/>
        <v>2020</v>
      </c>
      <c r="E26535" s="43">
        <f>IF(WEEKDAY(A26535,2)&gt;=6,6,IF(ISNUMBER(MATCH(TRUNC(A26535),Normativa!$A$81:$A$108,0)),6,INDEX(Normativa!$D$67:$AA$78,MATCH(MONTH(A26535),Normativa!$C$67:$C$78,0),MATCH(HOUR(A26535),Normativa!$D$66:$AA$66,0))))</f>
        <v>6</v>
      </c>
      <c r="F26535" s="40">
        <f t="shared" si="1688"/>
        <v>84</v>
      </c>
      <c r="G26535" s="36">
        <f>INDEX('Optimitzador qh'!$C$15:$H$15,E26535)</f>
        <v>550</v>
      </c>
      <c r="H26535" s="42">
        <f t="shared" si="1689"/>
        <v>0</v>
      </c>
    </row>
    <row r="26536" spans="1:8" x14ac:dyDescent="0.25">
      <c r="A26536" s="50">
        <v>44107.406666666662</v>
      </c>
      <c r="B26536" s="79">
        <v>22</v>
      </c>
      <c r="C26536" s="40">
        <f t="shared" si="1686"/>
        <v>10</v>
      </c>
      <c r="D26536" s="41">
        <f t="shared" si="1687"/>
        <v>2020</v>
      </c>
      <c r="E26536" s="43">
        <f>IF(WEEKDAY(A26536,2)&gt;=6,6,IF(ISNUMBER(MATCH(TRUNC(A26536),Normativa!$A$81:$A$108,0)),6,INDEX(Normativa!$D$67:$AA$78,MATCH(MONTH(A26536),Normativa!$C$67:$C$78,0),MATCH(HOUR(A26536),Normativa!$D$66:$AA$66,0))))</f>
        <v>6</v>
      </c>
      <c r="F26536" s="40">
        <f t="shared" si="1688"/>
        <v>88</v>
      </c>
      <c r="G26536" s="36">
        <f>INDEX('Optimitzador qh'!$C$15:$H$15,E26536)</f>
        <v>550</v>
      </c>
      <c r="H26536" s="42">
        <f t="shared" si="1689"/>
        <v>0</v>
      </c>
    </row>
    <row r="26537" spans="1:8" x14ac:dyDescent="0.25">
      <c r="A26537" s="50">
        <v>44107.417083333334</v>
      </c>
      <c r="B26537" s="79">
        <v>21</v>
      </c>
      <c r="C26537" s="40">
        <f t="shared" si="1686"/>
        <v>10</v>
      </c>
      <c r="D26537" s="41">
        <f t="shared" si="1687"/>
        <v>2020</v>
      </c>
      <c r="E26537" s="43">
        <f>IF(WEEKDAY(A26537,2)&gt;=6,6,IF(ISNUMBER(MATCH(TRUNC(A26537),Normativa!$A$81:$A$108,0)),6,INDEX(Normativa!$D$67:$AA$78,MATCH(MONTH(A26537),Normativa!$C$67:$C$78,0),MATCH(HOUR(A26537),Normativa!$D$66:$AA$66,0))))</f>
        <v>6</v>
      </c>
      <c r="F26537" s="40">
        <f t="shared" si="1688"/>
        <v>84</v>
      </c>
      <c r="G26537" s="36">
        <f>INDEX('Optimitzador qh'!$C$15:$H$15,E26537)</f>
        <v>550</v>
      </c>
      <c r="H26537" s="42">
        <f t="shared" si="1689"/>
        <v>0</v>
      </c>
    </row>
    <row r="26538" spans="1:8" x14ac:dyDescent="0.25">
      <c r="A26538" s="50">
        <v>44107.427499999998</v>
      </c>
      <c r="B26538" s="79">
        <v>22</v>
      </c>
      <c r="C26538" s="40">
        <f t="shared" si="1686"/>
        <v>10</v>
      </c>
      <c r="D26538" s="41">
        <f t="shared" si="1687"/>
        <v>2020</v>
      </c>
      <c r="E26538" s="43">
        <f>IF(WEEKDAY(A26538,2)&gt;=6,6,IF(ISNUMBER(MATCH(TRUNC(A26538),Normativa!$A$81:$A$108,0)),6,INDEX(Normativa!$D$67:$AA$78,MATCH(MONTH(A26538),Normativa!$C$67:$C$78,0),MATCH(HOUR(A26538),Normativa!$D$66:$AA$66,0))))</f>
        <v>6</v>
      </c>
      <c r="F26538" s="40">
        <f t="shared" si="1688"/>
        <v>88</v>
      </c>
      <c r="G26538" s="36">
        <f>INDEX('Optimitzador qh'!$C$15:$H$15,E26538)</f>
        <v>550</v>
      </c>
      <c r="H26538" s="42">
        <f t="shared" si="1689"/>
        <v>0</v>
      </c>
    </row>
    <row r="26539" spans="1:8" x14ac:dyDescent="0.25">
      <c r="A26539" s="50">
        <v>44107.437916666662</v>
      </c>
      <c r="B26539" s="79">
        <v>22</v>
      </c>
      <c r="C26539" s="40">
        <f t="shared" si="1686"/>
        <v>10</v>
      </c>
      <c r="D26539" s="41">
        <f t="shared" si="1687"/>
        <v>2020</v>
      </c>
      <c r="E26539" s="43">
        <f>IF(WEEKDAY(A26539,2)&gt;=6,6,IF(ISNUMBER(MATCH(TRUNC(A26539),Normativa!$A$81:$A$108,0)),6,INDEX(Normativa!$D$67:$AA$78,MATCH(MONTH(A26539),Normativa!$C$67:$C$78,0),MATCH(HOUR(A26539),Normativa!$D$66:$AA$66,0))))</f>
        <v>6</v>
      </c>
      <c r="F26539" s="40">
        <f t="shared" si="1688"/>
        <v>88</v>
      </c>
      <c r="G26539" s="36">
        <f>INDEX('Optimitzador qh'!$C$15:$H$15,E26539)</f>
        <v>550</v>
      </c>
      <c r="H26539" s="42">
        <f t="shared" si="1689"/>
        <v>0</v>
      </c>
    </row>
    <row r="26540" spans="1:8" x14ac:dyDescent="0.25">
      <c r="A26540" s="50">
        <v>44107.448333333334</v>
      </c>
      <c r="B26540" s="79">
        <v>21</v>
      </c>
      <c r="C26540" s="40">
        <f t="shared" si="1686"/>
        <v>10</v>
      </c>
      <c r="D26540" s="41">
        <f t="shared" si="1687"/>
        <v>2020</v>
      </c>
      <c r="E26540" s="43">
        <f>IF(WEEKDAY(A26540,2)&gt;=6,6,IF(ISNUMBER(MATCH(TRUNC(A26540),Normativa!$A$81:$A$108,0)),6,INDEX(Normativa!$D$67:$AA$78,MATCH(MONTH(A26540),Normativa!$C$67:$C$78,0),MATCH(HOUR(A26540),Normativa!$D$66:$AA$66,0))))</f>
        <v>6</v>
      </c>
      <c r="F26540" s="40">
        <f t="shared" si="1688"/>
        <v>84</v>
      </c>
      <c r="G26540" s="36">
        <f>INDEX('Optimitzador qh'!$C$15:$H$15,E26540)</f>
        <v>550</v>
      </c>
      <c r="H26540" s="42">
        <f t="shared" si="1689"/>
        <v>0</v>
      </c>
    </row>
    <row r="26541" spans="1:8" x14ac:dyDescent="0.25">
      <c r="A26541" s="50">
        <v>44107.458749999998</v>
      </c>
      <c r="B26541" s="79">
        <v>21</v>
      </c>
      <c r="C26541" s="40">
        <f t="shared" si="1686"/>
        <v>10</v>
      </c>
      <c r="D26541" s="41">
        <f t="shared" si="1687"/>
        <v>2020</v>
      </c>
      <c r="E26541" s="43">
        <f>IF(WEEKDAY(A26541,2)&gt;=6,6,IF(ISNUMBER(MATCH(TRUNC(A26541),Normativa!$A$81:$A$108,0)),6,INDEX(Normativa!$D$67:$AA$78,MATCH(MONTH(A26541),Normativa!$C$67:$C$78,0),MATCH(HOUR(A26541),Normativa!$D$66:$AA$66,0))))</f>
        <v>6</v>
      </c>
      <c r="F26541" s="40">
        <f t="shared" si="1688"/>
        <v>84</v>
      </c>
      <c r="G26541" s="36">
        <f>INDEX('Optimitzador qh'!$C$15:$H$15,E26541)</f>
        <v>550</v>
      </c>
      <c r="H26541" s="42">
        <f t="shared" si="1689"/>
        <v>0</v>
      </c>
    </row>
    <row r="26542" spans="1:8" x14ac:dyDescent="0.25">
      <c r="A26542" s="50">
        <v>44107.469166666662</v>
      </c>
      <c r="B26542" s="79">
        <v>22</v>
      </c>
      <c r="C26542" s="40">
        <f t="shared" si="1686"/>
        <v>10</v>
      </c>
      <c r="D26542" s="41">
        <f t="shared" si="1687"/>
        <v>2020</v>
      </c>
      <c r="E26542" s="43">
        <f>IF(WEEKDAY(A26542,2)&gt;=6,6,IF(ISNUMBER(MATCH(TRUNC(A26542),Normativa!$A$81:$A$108,0)),6,INDEX(Normativa!$D$67:$AA$78,MATCH(MONTH(A26542),Normativa!$C$67:$C$78,0),MATCH(HOUR(A26542),Normativa!$D$66:$AA$66,0))))</f>
        <v>6</v>
      </c>
      <c r="F26542" s="40">
        <f t="shared" si="1688"/>
        <v>88</v>
      </c>
      <c r="G26542" s="36">
        <f>INDEX('Optimitzador qh'!$C$15:$H$15,E26542)</f>
        <v>550</v>
      </c>
      <c r="H26542" s="42">
        <f t="shared" si="1689"/>
        <v>0</v>
      </c>
    </row>
    <row r="26543" spans="1:8" x14ac:dyDescent="0.25">
      <c r="A26543" s="50">
        <v>44107.479583333334</v>
      </c>
      <c r="B26543" s="79">
        <v>22</v>
      </c>
      <c r="C26543" s="40">
        <f t="shared" si="1686"/>
        <v>10</v>
      </c>
      <c r="D26543" s="41">
        <f t="shared" si="1687"/>
        <v>2020</v>
      </c>
      <c r="E26543" s="43">
        <f>IF(WEEKDAY(A26543,2)&gt;=6,6,IF(ISNUMBER(MATCH(TRUNC(A26543),Normativa!$A$81:$A$108,0)),6,INDEX(Normativa!$D$67:$AA$78,MATCH(MONTH(A26543),Normativa!$C$67:$C$78,0),MATCH(HOUR(A26543),Normativa!$D$66:$AA$66,0))))</f>
        <v>6</v>
      </c>
      <c r="F26543" s="40">
        <f t="shared" si="1688"/>
        <v>88</v>
      </c>
      <c r="G26543" s="36">
        <f>INDEX('Optimitzador qh'!$C$15:$H$15,E26543)</f>
        <v>550</v>
      </c>
      <c r="H26543" s="42">
        <f t="shared" si="1689"/>
        <v>0</v>
      </c>
    </row>
    <row r="26544" spans="1:8" x14ac:dyDescent="0.25">
      <c r="A26544" s="50">
        <v>44107.49</v>
      </c>
      <c r="B26544" s="79">
        <v>23</v>
      </c>
      <c r="C26544" s="40">
        <f t="shared" si="1686"/>
        <v>10</v>
      </c>
      <c r="D26544" s="41">
        <f t="shared" si="1687"/>
        <v>2020</v>
      </c>
      <c r="E26544" s="43">
        <f>IF(WEEKDAY(A26544,2)&gt;=6,6,IF(ISNUMBER(MATCH(TRUNC(A26544),Normativa!$A$81:$A$108,0)),6,INDEX(Normativa!$D$67:$AA$78,MATCH(MONTH(A26544),Normativa!$C$67:$C$78,0),MATCH(HOUR(A26544),Normativa!$D$66:$AA$66,0))))</f>
        <v>6</v>
      </c>
      <c r="F26544" s="40">
        <f t="shared" si="1688"/>
        <v>92</v>
      </c>
      <c r="G26544" s="36">
        <f>INDEX('Optimitzador qh'!$C$15:$H$15,E26544)</f>
        <v>550</v>
      </c>
      <c r="H26544" s="42">
        <f t="shared" si="1689"/>
        <v>0</v>
      </c>
    </row>
    <row r="26545" spans="1:8" x14ac:dyDescent="0.25">
      <c r="A26545" s="50">
        <v>44107.500416666662</v>
      </c>
      <c r="B26545" s="79">
        <v>23</v>
      </c>
      <c r="C26545" s="40">
        <f t="shared" si="1686"/>
        <v>10</v>
      </c>
      <c r="D26545" s="41">
        <f t="shared" si="1687"/>
        <v>2020</v>
      </c>
      <c r="E26545" s="43">
        <f>IF(WEEKDAY(A26545,2)&gt;=6,6,IF(ISNUMBER(MATCH(TRUNC(A26545),Normativa!$A$81:$A$108,0)),6,INDEX(Normativa!$D$67:$AA$78,MATCH(MONTH(A26545),Normativa!$C$67:$C$78,0),MATCH(HOUR(A26545),Normativa!$D$66:$AA$66,0))))</f>
        <v>6</v>
      </c>
      <c r="F26545" s="40">
        <f t="shared" si="1688"/>
        <v>92</v>
      </c>
      <c r="G26545" s="36">
        <f>INDEX('Optimitzador qh'!$C$15:$H$15,E26545)</f>
        <v>550</v>
      </c>
      <c r="H26545" s="42">
        <f t="shared" si="1689"/>
        <v>0</v>
      </c>
    </row>
    <row r="26546" spans="1:8" x14ac:dyDescent="0.25">
      <c r="A26546" s="50">
        <v>44107.510833333334</v>
      </c>
      <c r="B26546" s="79">
        <v>23</v>
      </c>
      <c r="C26546" s="40">
        <f t="shared" si="1686"/>
        <v>10</v>
      </c>
      <c r="D26546" s="41">
        <f t="shared" si="1687"/>
        <v>2020</v>
      </c>
      <c r="E26546" s="43">
        <f>IF(WEEKDAY(A26546,2)&gt;=6,6,IF(ISNUMBER(MATCH(TRUNC(A26546),Normativa!$A$81:$A$108,0)),6,INDEX(Normativa!$D$67:$AA$78,MATCH(MONTH(A26546),Normativa!$C$67:$C$78,0),MATCH(HOUR(A26546),Normativa!$D$66:$AA$66,0))))</f>
        <v>6</v>
      </c>
      <c r="F26546" s="40">
        <f t="shared" si="1688"/>
        <v>92</v>
      </c>
      <c r="G26546" s="36">
        <f>INDEX('Optimitzador qh'!$C$15:$H$15,E26546)</f>
        <v>550</v>
      </c>
      <c r="H26546" s="42">
        <f t="shared" si="1689"/>
        <v>0</v>
      </c>
    </row>
    <row r="26547" spans="1:8" x14ac:dyDescent="0.25">
      <c r="A26547" s="50">
        <v>44107.521249999998</v>
      </c>
      <c r="B26547" s="79">
        <v>23</v>
      </c>
      <c r="C26547" s="40">
        <f t="shared" si="1686"/>
        <v>10</v>
      </c>
      <c r="D26547" s="41">
        <f t="shared" si="1687"/>
        <v>2020</v>
      </c>
      <c r="E26547" s="43">
        <f>IF(WEEKDAY(A26547,2)&gt;=6,6,IF(ISNUMBER(MATCH(TRUNC(A26547),Normativa!$A$81:$A$108,0)),6,INDEX(Normativa!$D$67:$AA$78,MATCH(MONTH(A26547),Normativa!$C$67:$C$78,0),MATCH(HOUR(A26547),Normativa!$D$66:$AA$66,0))))</f>
        <v>6</v>
      </c>
      <c r="F26547" s="40">
        <f t="shared" si="1688"/>
        <v>92</v>
      </c>
      <c r="G26547" s="36">
        <f>INDEX('Optimitzador qh'!$C$15:$H$15,E26547)</f>
        <v>550</v>
      </c>
      <c r="H26547" s="42">
        <f t="shared" si="1689"/>
        <v>0</v>
      </c>
    </row>
    <row r="26548" spans="1:8" x14ac:dyDescent="0.25">
      <c r="A26548" s="50">
        <v>44107.531666666662</v>
      </c>
      <c r="B26548" s="79">
        <v>22</v>
      </c>
      <c r="C26548" s="40">
        <f t="shared" si="1686"/>
        <v>10</v>
      </c>
      <c r="D26548" s="41">
        <f t="shared" si="1687"/>
        <v>2020</v>
      </c>
      <c r="E26548" s="43">
        <f>IF(WEEKDAY(A26548,2)&gt;=6,6,IF(ISNUMBER(MATCH(TRUNC(A26548),Normativa!$A$81:$A$108,0)),6,INDEX(Normativa!$D$67:$AA$78,MATCH(MONTH(A26548),Normativa!$C$67:$C$78,0),MATCH(HOUR(A26548),Normativa!$D$66:$AA$66,0))))</f>
        <v>6</v>
      </c>
      <c r="F26548" s="40">
        <f t="shared" si="1688"/>
        <v>88</v>
      </c>
      <c r="G26548" s="36">
        <f>INDEX('Optimitzador qh'!$C$15:$H$15,E26548)</f>
        <v>550</v>
      </c>
      <c r="H26548" s="42">
        <f t="shared" si="1689"/>
        <v>0</v>
      </c>
    </row>
    <row r="26549" spans="1:8" x14ac:dyDescent="0.25">
      <c r="A26549" s="50">
        <v>44107.542083333334</v>
      </c>
      <c r="B26549" s="79">
        <v>23</v>
      </c>
      <c r="C26549" s="40">
        <f t="shared" si="1686"/>
        <v>10</v>
      </c>
      <c r="D26549" s="41">
        <f t="shared" si="1687"/>
        <v>2020</v>
      </c>
      <c r="E26549" s="43">
        <f>IF(WEEKDAY(A26549,2)&gt;=6,6,IF(ISNUMBER(MATCH(TRUNC(A26549),Normativa!$A$81:$A$108,0)),6,INDEX(Normativa!$D$67:$AA$78,MATCH(MONTH(A26549),Normativa!$C$67:$C$78,0),MATCH(HOUR(A26549),Normativa!$D$66:$AA$66,0))))</f>
        <v>6</v>
      </c>
      <c r="F26549" s="40">
        <f t="shared" si="1688"/>
        <v>92</v>
      </c>
      <c r="G26549" s="36">
        <f>INDEX('Optimitzador qh'!$C$15:$H$15,E26549)</f>
        <v>550</v>
      </c>
      <c r="H26549" s="42">
        <f t="shared" si="1689"/>
        <v>0</v>
      </c>
    </row>
    <row r="26550" spans="1:8" x14ac:dyDescent="0.25">
      <c r="A26550" s="50">
        <v>44107.552499999998</v>
      </c>
      <c r="B26550" s="79">
        <v>23</v>
      </c>
      <c r="C26550" s="40">
        <f t="shared" si="1686"/>
        <v>10</v>
      </c>
      <c r="D26550" s="41">
        <f t="shared" si="1687"/>
        <v>2020</v>
      </c>
      <c r="E26550" s="43">
        <f>IF(WEEKDAY(A26550,2)&gt;=6,6,IF(ISNUMBER(MATCH(TRUNC(A26550),Normativa!$A$81:$A$108,0)),6,INDEX(Normativa!$D$67:$AA$78,MATCH(MONTH(A26550),Normativa!$C$67:$C$78,0),MATCH(HOUR(A26550),Normativa!$D$66:$AA$66,0))))</f>
        <v>6</v>
      </c>
      <c r="F26550" s="40">
        <f t="shared" si="1688"/>
        <v>92</v>
      </c>
      <c r="G26550" s="36">
        <f>INDEX('Optimitzador qh'!$C$15:$H$15,E26550)</f>
        <v>550</v>
      </c>
      <c r="H26550" s="42">
        <f t="shared" si="1689"/>
        <v>0</v>
      </c>
    </row>
    <row r="26551" spans="1:8" x14ac:dyDescent="0.25">
      <c r="A26551" s="50">
        <v>44107.562916666662</v>
      </c>
      <c r="B26551" s="79">
        <v>24</v>
      </c>
      <c r="C26551" s="40">
        <f t="shared" si="1686"/>
        <v>10</v>
      </c>
      <c r="D26551" s="41">
        <f t="shared" si="1687"/>
        <v>2020</v>
      </c>
      <c r="E26551" s="43">
        <f>IF(WEEKDAY(A26551,2)&gt;=6,6,IF(ISNUMBER(MATCH(TRUNC(A26551),Normativa!$A$81:$A$108,0)),6,INDEX(Normativa!$D$67:$AA$78,MATCH(MONTH(A26551),Normativa!$C$67:$C$78,0),MATCH(HOUR(A26551),Normativa!$D$66:$AA$66,0))))</f>
        <v>6</v>
      </c>
      <c r="F26551" s="40">
        <f t="shared" si="1688"/>
        <v>96</v>
      </c>
      <c r="G26551" s="36">
        <f>INDEX('Optimitzador qh'!$C$15:$H$15,E26551)</f>
        <v>550</v>
      </c>
      <c r="H26551" s="42">
        <f t="shared" si="1689"/>
        <v>0</v>
      </c>
    </row>
    <row r="26552" spans="1:8" x14ac:dyDescent="0.25">
      <c r="A26552" s="50">
        <v>44107.573333333334</v>
      </c>
      <c r="B26552" s="79">
        <v>23</v>
      </c>
      <c r="C26552" s="40">
        <f t="shared" si="1686"/>
        <v>10</v>
      </c>
      <c r="D26552" s="41">
        <f t="shared" si="1687"/>
        <v>2020</v>
      </c>
      <c r="E26552" s="43">
        <f>IF(WEEKDAY(A26552,2)&gt;=6,6,IF(ISNUMBER(MATCH(TRUNC(A26552),Normativa!$A$81:$A$108,0)),6,INDEX(Normativa!$D$67:$AA$78,MATCH(MONTH(A26552),Normativa!$C$67:$C$78,0),MATCH(HOUR(A26552),Normativa!$D$66:$AA$66,0))))</f>
        <v>6</v>
      </c>
      <c r="F26552" s="40">
        <f t="shared" si="1688"/>
        <v>92</v>
      </c>
      <c r="G26552" s="36">
        <f>INDEX('Optimitzador qh'!$C$15:$H$15,E26552)</f>
        <v>550</v>
      </c>
      <c r="H26552" s="42">
        <f t="shared" si="1689"/>
        <v>0</v>
      </c>
    </row>
    <row r="26553" spans="1:8" x14ac:dyDescent="0.25">
      <c r="A26553" s="50">
        <v>44107.583749999998</v>
      </c>
      <c r="B26553" s="79">
        <v>23</v>
      </c>
      <c r="C26553" s="40">
        <f t="shared" si="1686"/>
        <v>10</v>
      </c>
      <c r="D26553" s="41">
        <f t="shared" si="1687"/>
        <v>2020</v>
      </c>
      <c r="E26553" s="43">
        <f>IF(WEEKDAY(A26553,2)&gt;=6,6,IF(ISNUMBER(MATCH(TRUNC(A26553),Normativa!$A$81:$A$108,0)),6,INDEX(Normativa!$D$67:$AA$78,MATCH(MONTH(A26553),Normativa!$C$67:$C$78,0),MATCH(HOUR(A26553),Normativa!$D$66:$AA$66,0))))</f>
        <v>6</v>
      </c>
      <c r="F26553" s="40">
        <f t="shared" si="1688"/>
        <v>92</v>
      </c>
      <c r="G26553" s="36">
        <f>INDEX('Optimitzador qh'!$C$15:$H$15,E26553)</f>
        <v>550</v>
      </c>
      <c r="H26553" s="42">
        <f t="shared" si="1689"/>
        <v>0</v>
      </c>
    </row>
    <row r="26554" spans="1:8" x14ac:dyDescent="0.25">
      <c r="A26554" s="50">
        <v>44107.594166666662</v>
      </c>
      <c r="B26554" s="79">
        <v>22</v>
      </c>
      <c r="C26554" s="40">
        <f t="shared" si="1686"/>
        <v>10</v>
      </c>
      <c r="D26554" s="41">
        <f t="shared" si="1687"/>
        <v>2020</v>
      </c>
      <c r="E26554" s="43">
        <f>IF(WEEKDAY(A26554,2)&gt;=6,6,IF(ISNUMBER(MATCH(TRUNC(A26554),Normativa!$A$81:$A$108,0)),6,INDEX(Normativa!$D$67:$AA$78,MATCH(MONTH(A26554),Normativa!$C$67:$C$78,0),MATCH(HOUR(A26554),Normativa!$D$66:$AA$66,0))))</f>
        <v>6</v>
      </c>
      <c r="F26554" s="40">
        <f t="shared" si="1688"/>
        <v>88</v>
      </c>
      <c r="G26554" s="36">
        <f>INDEX('Optimitzador qh'!$C$15:$H$15,E26554)</f>
        <v>550</v>
      </c>
      <c r="H26554" s="42">
        <f t="shared" si="1689"/>
        <v>0</v>
      </c>
    </row>
    <row r="26555" spans="1:8" x14ac:dyDescent="0.25">
      <c r="A26555" s="50">
        <v>44107.604583333334</v>
      </c>
      <c r="B26555" s="79">
        <v>23</v>
      </c>
      <c r="C26555" s="40">
        <f t="shared" si="1686"/>
        <v>10</v>
      </c>
      <c r="D26555" s="41">
        <f t="shared" si="1687"/>
        <v>2020</v>
      </c>
      <c r="E26555" s="43">
        <f>IF(WEEKDAY(A26555,2)&gt;=6,6,IF(ISNUMBER(MATCH(TRUNC(A26555),Normativa!$A$81:$A$108,0)),6,INDEX(Normativa!$D$67:$AA$78,MATCH(MONTH(A26555),Normativa!$C$67:$C$78,0),MATCH(HOUR(A26555),Normativa!$D$66:$AA$66,0))))</f>
        <v>6</v>
      </c>
      <c r="F26555" s="40">
        <f t="shared" si="1688"/>
        <v>92</v>
      </c>
      <c r="G26555" s="36">
        <f>INDEX('Optimitzador qh'!$C$15:$H$15,E26555)</f>
        <v>550</v>
      </c>
      <c r="H26555" s="42">
        <f t="shared" si="1689"/>
        <v>0</v>
      </c>
    </row>
    <row r="26556" spans="1:8" x14ac:dyDescent="0.25">
      <c r="A26556" s="50">
        <v>44107.614999999998</v>
      </c>
      <c r="B26556" s="79">
        <v>22</v>
      </c>
      <c r="C26556" s="40">
        <f t="shared" si="1686"/>
        <v>10</v>
      </c>
      <c r="D26556" s="41">
        <f t="shared" si="1687"/>
        <v>2020</v>
      </c>
      <c r="E26556" s="43">
        <f>IF(WEEKDAY(A26556,2)&gt;=6,6,IF(ISNUMBER(MATCH(TRUNC(A26556),Normativa!$A$81:$A$108,0)),6,INDEX(Normativa!$D$67:$AA$78,MATCH(MONTH(A26556),Normativa!$C$67:$C$78,0),MATCH(HOUR(A26556),Normativa!$D$66:$AA$66,0))))</f>
        <v>6</v>
      </c>
      <c r="F26556" s="40">
        <f t="shared" si="1688"/>
        <v>88</v>
      </c>
      <c r="G26556" s="36">
        <f>INDEX('Optimitzador qh'!$C$15:$H$15,E26556)</f>
        <v>550</v>
      </c>
      <c r="H26556" s="42">
        <f t="shared" si="1689"/>
        <v>0</v>
      </c>
    </row>
    <row r="26557" spans="1:8" x14ac:dyDescent="0.25">
      <c r="A26557" s="50">
        <v>44107.625416666662</v>
      </c>
      <c r="B26557" s="79">
        <v>23</v>
      </c>
      <c r="C26557" s="40">
        <f t="shared" si="1686"/>
        <v>10</v>
      </c>
      <c r="D26557" s="41">
        <f t="shared" si="1687"/>
        <v>2020</v>
      </c>
      <c r="E26557" s="43">
        <f>IF(WEEKDAY(A26557,2)&gt;=6,6,IF(ISNUMBER(MATCH(TRUNC(A26557),Normativa!$A$81:$A$108,0)),6,INDEX(Normativa!$D$67:$AA$78,MATCH(MONTH(A26557),Normativa!$C$67:$C$78,0),MATCH(HOUR(A26557),Normativa!$D$66:$AA$66,0))))</f>
        <v>6</v>
      </c>
      <c r="F26557" s="40">
        <f t="shared" si="1688"/>
        <v>92</v>
      </c>
      <c r="G26557" s="36">
        <f>INDEX('Optimitzador qh'!$C$15:$H$15,E26557)</f>
        <v>550</v>
      </c>
      <c r="H26557" s="42">
        <f t="shared" si="1689"/>
        <v>0</v>
      </c>
    </row>
    <row r="26558" spans="1:8" x14ac:dyDescent="0.25">
      <c r="A26558" s="50">
        <v>44107.635833333334</v>
      </c>
      <c r="B26558" s="79">
        <v>22</v>
      </c>
      <c r="C26558" s="40">
        <f t="shared" si="1686"/>
        <v>10</v>
      </c>
      <c r="D26558" s="41">
        <f t="shared" si="1687"/>
        <v>2020</v>
      </c>
      <c r="E26558" s="43">
        <f>IF(WEEKDAY(A26558,2)&gt;=6,6,IF(ISNUMBER(MATCH(TRUNC(A26558),Normativa!$A$81:$A$108,0)),6,INDEX(Normativa!$D$67:$AA$78,MATCH(MONTH(A26558),Normativa!$C$67:$C$78,0),MATCH(HOUR(A26558),Normativa!$D$66:$AA$66,0))))</f>
        <v>6</v>
      </c>
      <c r="F26558" s="40">
        <f t="shared" si="1688"/>
        <v>88</v>
      </c>
      <c r="G26558" s="36">
        <f>INDEX('Optimitzador qh'!$C$15:$H$15,E26558)</f>
        <v>550</v>
      </c>
      <c r="H26558" s="42">
        <f t="shared" si="1689"/>
        <v>0</v>
      </c>
    </row>
    <row r="26559" spans="1:8" x14ac:dyDescent="0.25">
      <c r="A26559" s="50">
        <v>44107.646249999998</v>
      </c>
      <c r="B26559" s="79">
        <v>22</v>
      </c>
      <c r="C26559" s="40">
        <f t="shared" si="1686"/>
        <v>10</v>
      </c>
      <c r="D26559" s="41">
        <f t="shared" si="1687"/>
        <v>2020</v>
      </c>
      <c r="E26559" s="43">
        <f>IF(WEEKDAY(A26559,2)&gt;=6,6,IF(ISNUMBER(MATCH(TRUNC(A26559),Normativa!$A$81:$A$108,0)),6,INDEX(Normativa!$D$67:$AA$78,MATCH(MONTH(A26559),Normativa!$C$67:$C$78,0),MATCH(HOUR(A26559),Normativa!$D$66:$AA$66,0))))</f>
        <v>6</v>
      </c>
      <c r="F26559" s="40">
        <f t="shared" si="1688"/>
        <v>88</v>
      </c>
      <c r="G26559" s="36">
        <f>INDEX('Optimitzador qh'!$C$15:$H$15,E26559)</f>
        <v>550</v>
      </c>
      <c r="H26559" s="42">
        <f t="shared" si="1689"/>
        <v>0</v>
      </c>
    </row>
    <row r="26560" spans="1:8" x14ac:dyDescent="0.25">
      <c r="A26560" s="50">
        <v>44107.656666666662</v>
      </c>
      <c r="B26560" s="79">
        <v>22</v>
      </c>
      <c r="C26560" s="40">
        <f t="shared" si="1686"/>
        <v>10</v>
      </c>
      <c r="D26560" s="41">
        <f t="shared" si="1687"/>
        <v>2020</v>
      </c>
      <c r="E26560" s="43">
        <f>IF(WEEKDAY(A26560,2)&gt;=6,6,IF(ISNUMBER(MATCH(TRUNC(A26560),Normativa!$A$81:$A$108,0)),6,INDEX(Normativa!$D$67:$AA$78,MATCH(MONTH(A26560),Normativa!$C$67:$C$78,0),MATCH(HOUR(A26560),Normativa!$D$66:$AA$66,0))))</f>
        <v>6</v>
      </c>
      <c r="F26560" s="40">
        <f t="shared" si="1688"/>
        <v>88</v>
      </c>
      <c r="G26560" s="36">
        <f>INDEX('Optimitzador qh'!$C$15:$H$15,E26560)</f>
        <v>550</v>
      </c>
      <c r="H26560" s="42">
        <f t="shared" si="1689"/>
        <v>0</v>
      </c>
    </row>
    <row r="26561" spans="1:8" x14ac:dyDescent="0.25">
      <c r="A26561" s="50">
        <v>44107.667083333334</v>
      </c>
      <c r="B26561" s="79">
        <v>23</v>
      </c>
      <c r="C26561" s="40">
        <f t="shared" si="1686"/>
        <v>10</v>
      </c>
      <c r="D26561" s="41">
        <f t="shared" si="1687"/>
        <v>2020</v>
      </c>
      <c r="E26561" s="43">
        <f>IF(WEEKDAY(A26561,2)&gt;=6,6,IF(ISNUMBER(MATCH(TRUNC(A26561),Normativa!$A$81:$A$108,0)),6,INDEX(Normativa!$D$67:$AA$78,MATCH(MONTH(A26561),Normativa!$C$67:$C$78,0),MATCH(HOUR(A26561),Normativa!$D$66:$AA$66,0))))</f>
        <v>6</v>
      </c>
      <c r="F26561" s="40">
        <f t="shared" si="1688"/>
        <v>92</v>
      </c>
      <c r="G26561" s="36">
        <f>INDEX('Optimitzador qh'!$C$15:$H$15,E26561)</f>
        <v>550</v>
      </c>
      <c r="H26561" s="42">
        <f t="shared" si="1689"/>
        <v>0</v>
      </c>
    </row>
    <row r="26562" spans="1:8" x14ac:dyDescent="0.25">
      <c r="A26562" s="50">
        <v>44107.677499999998</v>
      </c>
      <c r="B26562" s="79">
        <v>21</v>
      </c>
      <c r="C26562" s="40">
        <f t="shared" si="1686"/>
        <v>10</v>
      </c>
      <c r="D26562" s="41">
        <f t="shared" si="1687"/>
        <v>2020</v>
      </c>
      <c r="E26562" s="43">
        <f>IF(WEEKDAY(A26562,2)&gt;=6,6,IF(ISNUMBER(MATCH(TRUNC(A26562),Normativa!$A$81:$A$108,0)),6,INDEX(Normativa!$D$67:$AA$78,MATCH(MONTH(A26562),Normativa!$C$67:$C$78,0),MATCH(HOUR(A26562),Normativa!$D$66:$AA$66,0))))</f>
        <v>6</v>
      </c>
      <c r="F26562" s="40">
        <f t="shared" si="1688"/>
        <v>84</v>
      </c>
      <c r="G26562" s="36">
        <f>INDEX('Optimitzador qh'!$C$15:$H$15,E26562)</f>
        <v>550</v>
      </c>
      <c r="H26562" s="42">
        <f t="shared" si="1689"/>
        <v>0</v>
      </c>
    </row>
    <row r="26563" spans="1:8" x14ac:dyDescent="0.25">
      <c r="A26563" s="50">
        <v>44107.687916666662</v>
      </c>
      <c r="B26563" s="79">
        <v>22</v>
      </c>
      <c r="C26563" s="40">
        <f t="shared" si="1686"/>
        <v>10</v>
      </c>
      <c r="D26563" s="41">
        <f t="shared" si="1687"/>
        <v>2020</v>
      </c>
      <c r="E26563" s="43">
        <f>IF(WEEKDAY(A26563,2)&gt;=6,6,IF(ISNUMBER(MATCH(TRUNC(A26563),Normativa!$A$81:$A$108,0)),6,INDEX(Normativa!$D$67:$AA$78,MATCH(MONTH(A26563),Normativa!$C$67:$C$78,0),MATCH(HOUR(A26563),Normativa!$D$66:$AA$66,0))))</f>
        <v>6</v>
      </c>
      <c r="F26563" s="40">
        <f t="shared" si="1688"/>
        <v>88</v>
      </c>
      <c r="G26563" s="36">
        <f>INDEX('Optimitzador qh'!$C$15:$H$15,E26563)</f>
        <v>550</v>
      </c>
      <c r="H26563" s="42">
        <f t="shared" si="1689"/>
        <v>0</v>
      </c>
    </row>
    <row r="26564" spans="1:8" x14ac:dyDescent="0.25">
      <c r="A26564" s="50">
        <v>44107.698333333334</v>
      </c>
      <c r="B26564" s="79">
        <v>23</v>
      </c>
      <c r="C26564" s="40">
        <f t="shared" si="1686"/>
        <v>10</v>
      </c>
      <c r="D26564" s="41">
        <f t="shared" si="1687"/>
        <v>2020</v>
      </c>
      <c r="E26564" s="43">
        <f>IF(WEEKDAY(A26564,2)&gt;=6,6,IF(ISNUMBER(MATCH(TRUNC(A26564),Normativa!$A$81:$A$108,0)),6,INDEX(Normativa!$D$67:$AA$78,MATCH(MONTH(A26564),Normativa!$C$67:$C$78,0),MATCH(HOUR(A26564),Normativa!$D$66:$AA$66,0))))</f>
        <v>6</v>
      </c>
      <c r="F26564" s="40">
        <f t="shared" si="1688"/>
        <v>92</v>
      </c>
      <c r="G26564" s="36">
        <f>INDEX('Optimitzador qh'!$C$15:$H$15,E26564)</f>
        <v>550</v>
      </c>
      <c r="H26564" s="42">
        <f t="shared" si="1689"/>
        <v>0</v>
      </c>
    </row>
    <row r="26565" spans="1:8" x14ac:dyDescent="0.25">
      <c r="A26565" s="50">
        <v>44107.708749999998</v>
      </c>
      <c r="B26565" s="79">
        <v>21</v>
      </c>
      <c r="C26565" s="40">
        <f t="shared" ref="C26565:C26628" si="1690">MONTH(A26565)</f>
        <v>10</v>
      </c>
      <c r="D26565" s="41">
        <f t="shared" ref="D26565:D26628" si="1691">YEAR(A26565)</f>
        <v>2020</v>
      </c>
      <c r="E26565" s="43">
        <f>IF(WEEKDAY(A26565,2)&gt;=6,6,IF(ISNUMBER(MATCH(TRUNC(A26565),Normativa!$A$81:$A$108,0)),6,INDEX(Normativa!$D$67:$AA$78,MATCH(MONTH(A26565),Normativa!$C$67:$C$78,0),MATCH(HOUR(A26565),Normativa!$D$66:$AA$66,0))))</f>
        <v>6</v>
      </c>
      <c r="F26565" s="40">
        <f t="shared" ref="F26565:F26628" si="1692">B26565*4</f>
        <v>84</v>
      </c>
      <c r="G26565" s="36">
        <f>INDEX('Optimitzador qh'!$C$15:$H$15,E26565)</f>
        <v>550</v>
      </c>
      <c r="H26565" s="42">
        <f t="shared" si="1689"/>
        <v>0</v>
      </c>
    </row>
    <row r="26566" spans="1:8" x14ac:dyDescent="0.25">
      <c r="A26566" s="50">
        <v>44107.719166666662</v>
      </c>
      <c r="B26566" s="79">
        <v>22</v>
      </c>
      <c r="C26566" s="40">
        <f t="shared" si="1690"/>
        <v>10</v>
      </c>
      <c r="D26566" s="41">
        <f t="shared" si="1691"/>
        <v>2020</v>
      </c>
      <c r="E26566" s="43">
        <f>IF(WEEKDAY(A26566,2)&gt;=6,6,IF(ISNUMBER(MATCH(TRUNC(A26566),Normativa!$A$81:$A$108,0)),6,INDEX(Normativa!$D$67:$AA$78,MATCH(MONTH(A26566),Normativa!$C$67:$C$78,0),MATCH(HOUR(A26566),Normativa!$D$66:$AA$66,0))))</f>
        <v>6</v>
      </c>
      <c r="F26566" s="40">
        <f t="shared" si="1692"/>
        <v>88</v>
      </c>
      <c r="G26566" s="36">
        <f>INDEX('Optimitzador qh'!$C$15:$H$15,E26566)</f>
        <v>550</v>
      </c>
      <c r="H26566" s="42">
        <f t="shared" si="1689"/>
        <v>0</v>
      </c>
    </row>
    <row r="26567" spans="1:8" x14ac:dyDescent="0.25">
      <c r="A26567" s="50">
        <v>44107.729583333334</v>
      </c>
      <c r="B26567" s="79">
        <v>23</v>
      </c>
      <c r="C26567" s="40">
        <f t="shared" si="1690"/>
        <v>10</v>
      </c>
      <c r="D26567" s="41">
        <f t="shared" si="1691"/>
        <v>2020</v>
      </c>
      <c r="E26567" s="43">
        <f>IF(WEEKDAY(A26567,2)&gt;=6,6,IF(ISNUMBER(MATCH(TRUNC(A26567),Normativa!$A$81:$A$108,0)),6,INDEX(Normativa!$D$67:$AA$78,MATCH(MONTH(A26567),Normativa!$C$67:$C$78,0),MATCH(HOUR(A26567),Normativa!$D$66:$AA$66,0))))</f>
        <v>6</v>
      </c>
      <c r="F26567" s="40">
        <f t="shared" si="1692"/>
        <v>92</v>
      </c>
      <c r="G26567" s="36">
        <f>INDEX('Optimitzador qh'!$C$15:$H$15,E26567)</f>
        <v>550</v>
      </c>
      <c r="H26567" s="42">
        <f t="shared" si="1689"/>
        <v>0</v>
      </c>
    </row>
    <row r="26568" spans="1:8" x14ac:dyDescent="0.25">
      <c r="A26568" s="50">
        <v>44107.74</v>
      </c>
      <c r="B26568" s="79">
        <v>22</v>
      </c>
      <c r="C26568" s="40">
        <f t="shared" si="1690"/>
        <v>10</v>
      </c>
      <c r="D26568" s="41">
        <f t="shared" si="1691"/>
        <v>2020</v>
      </c>
      <c r="E26568" s="43">
        <f>IF(WEEKDAY(A26568,2)&gt;=6,6,IF(ISNUMBER(MATCH(TRUNC(A26568),Normativa!$A$81:$A$108,0)),6,INDEX(Normativa!$D$67:$AA$78,MATCH(MONTH(A26568),Normativa!$C$67:$C$78,0),MATCH(HOUR(A26568),Normativa!$D$66:$AA$66,0))))</f>
        <v>6</v>
      </c>
      <c r="F26568" s="40">
        <f t="shared" si="1692"/>
        <v>88</v>
      </c>
      <c r="G26568" s="36">
        <f>INDEX('Optimitzador qh'!$C$15:$H$15,E26568)</f>
        <v>550</v>
      </c>
      <c r="H26568" s="42">
        <f t="shared" si="1689"/>
        <v>0</v>
      </c>
    </row>
    <row r="26569" spans="1:8" x14ac:dyDescent="0.25">
      <c r="A26569" s="50">
        <v>44107.750416666662</v>
      </c>
      <c r="B26569" s="79">
        <v>22</v>
      </c>
      <c r="C26569" s="40">
        <f t="shared" si="1690"/>
        <v>10</v>
      </c>
      <c r="D26569" s="41">
        <f t="shared" si="1691"/>
        <v>2020</v>
      </c>
      <c r="E26569" s="43">
        <f>IF(WEEKDAY(A26569,2)&gt;=6,6,IF(ISNUMBER(MATCH(TRUNC(A26569),Normativa!$A$81:$A$108,0)),6,INDEX(Normativa!$D$67:$AA$78,MATCH(MONTH(A26569),Normativa!$C$67:$C$78,0),MATCH(HOUR(A26569),Normativa!$D$66:$AA$66,0))))</f>
        <v>6</v>
      </c>
      <c r="F26569" s="40">
        <f t="shared" si="1692"/>
        <v>88</v>
      </c>
      <c r="G26569" s="36">
        <f>INDEX('Optimitzador qh'!$C$15:$H$15,E26569)</f>
        <v>550</v>
      </c>
      <c r="H26569" s="42">
        <f t="shared" si="1689"/>
        <v>0</v>
      </c>
    </row>
    <row r="26570" spans="1:8" x14ac:dyDescent="0.25">
      <c r="A26570" s="50">
        <v>44107.760833333334</v>
      </c>
      <c r="B26570" s="79">
        <v>22</v>
      </c>
      <c r="C26570" s="40">
        <f t="shared" si="1690"/>
        <v>10</v>
      </c>
      <c r="D26570" s="41">
        <f t="shared" si="1691"/>
        <v>2020</v>
      </c>
      <c r="E26570" s="43">
        <f>IF(WEEKDAY(A26570,2)&gt;=6,6,IF(ISNUMBER(MATCH(TRUNC(A26570),Normativa!$A$81:$A$108,0)),6,INDEX(Normativa!$D$67:$AA$78,MATCH(MONTH(A26570),Normativa!$C$67:$C$78,0),MATCH(HOUR(A26570),Normativa!$D$66:$AA$66,0))))</f>
        <v>6</v>
      </c>
      <c r="F26570" s="40">
        <f t="shared" si="1692"/>
        <v>88</v>
      </c>
      <c r="G26570" s="36">
        <f>INDEX('Optimitzador qh'!$C$15:$H$15,E26570)</f>
        <v>550</v>
      </c>
      <c r="H26570" s="42">
        <f t="shared" ref="H26570:H26633" si="1693">IF(F26570&gt;G26570,(F26570-G26570)^2,0)</f>
        <v>0</v>
      </c>
    </row>
    <row r="26571" spans="1:8" x14ac:dyDescent="0.25">
      <c r="A26571" s="50">
        <v>44107.771249999998</v>
      </c>
      <c r="B26571" s="79">
        <v>22</v>
      </c>
      <c r="C26571" s="40">
        <f t="shared" si="1690"/>
        <v>10</v>
      </c>
      <c r="D26571" s="41">
        <f t="shared" si="1691"/>
        <v>2020</v>
      </c>
      <c r="E26571" s="43">
        <f>IF(WEEKDAY(A26571,2)&gt;=6,6,IF(ISNUMBER(MATCH(TRUNC(A26571),Normativa!$A$81:$A$108,0)),6,INDEX(Normativa!$D$67:$AA$78,MATCH(MONTH(A26571),Normativa!$C$67:$C$78,0),MATCH(HOUR(A26571),Normativa!$D$66:$AA$66,0))))</f>
        <v>6</v>
      </c>
      <c r="F26571" s="40">
        <f t="shared" si="1692"/>
        <v>88</v>
      </c>
      <c r="G26571" s="36">
        <f>INDEX('Optimitzador qh'!$C$15:$H$15,E26571)</f>
        <v>550</v>
      </c>
      <c r="H26571" s="42">
        <f t="shared" si="1693"/>
        <v>0</v>
      </c>
    </row>
    <row r="26572" spans="1:8" x14ac:dyDescent="0.25">
      <c r="A26572" s="50">
        <v>44107.781666666662</v>
      </c>
      <c r="B26572" s="79">
        <v>23</v>
      </c>
      <c r="C26572" s="40">
        <f t="shared" si="1690"/>
        <v>10</v>
      </c>
      <c r="D26572" s="41">
        <f t="shared" si="1691"/>
        <v>2020</v>
      </c>
      <c r="E26572" s="43">
        <f>IF(WEEKDAY(A26572,2)&gt;=6,6,IF(ISNUMBER(MATCH(TRUNC(A26572),Normativa!$A$81:$A$108,0)),6,INDEX(Normativa!$D$67:$AA$78,MATCH(MONTH(A26572),Normativa!$C$67:$C$78,0),MATCH(HOUR(A26572),Normativa!$D$66:$AA$66,0))))</f>
        <v>6</v>
      </c>
      <c r="F26572" s="40">
        <f t="shared" si="1692"/>
        <v>92</v>
      </c>
      <c r="G26572" s="36">
        <f>INDEX('Optimitzador qh'!$C$15:$H$15,E26572)</f>
        <v>550</v>
      </c>
      <c r="H26572" s="42">
        <f t="shared" si="1693"/>
        <v>0</v>
      </c>
    </row>
    <row r="26573" spans="1:8" x14ac:dyDescent="0.25">
      <c r="A26573" s="50">
        <v>44107.792083333334</v>
      </c>
      <c r="B26573" s="79">
        <v>21</v>
      </c>
      <c r="C26573" s="40">
        <f t="shared" si="1690"/>
        <v>10</v>
      </c>
      <c r="D26573" s="41">
        <f t="shared" si="1691"/>
        <v>2020</v>
      </c>
      <c r="E26573" s="43">
        <f>IF(WEEKDAY(A26573,2)&gt;=6,6,IF(ISNUMBER(MATCH(TRUNC(A26573),Normativa!$A$81:$A$108,0)),6,INDEX(Normativa!$D$67:$AA$78,MATCH(MONTH(A26573),Normativa!$C$67:$C$78,0),MATCH(HOUR(A26573),Normativa!$D$66:$AA$66,0))))</f>
        <v>6</v>
      </c>
      <c r="F26573" s="40">
        <f t="shared" si="1692"/>
        <v>84</v>
      </c>
      <c r="G26573" s="36">
        <f>INDEX('Optimitzador qh'!$C$15:$H$15,E26573)</f>
        <v>550</v>
      </c>
      <c r="H26573" s="42">
        <f t="shared" si="1693"/>
        <v>0</v>
      </c>
    </row>
    <row r="26574" spans="1:8" x14ac:dyDescent="0.25">
      <c r="A26574" s="50">
        <v>44107.802499999998</v>
      </c>
      <c r="B26574" s="79">
        <v>22</v>
      </c>
      <c r="C26574" s="40">
        <f t="shared" si="1690"/>
        <v>10</v>
      </c>
      <c r="D26574" s="41">
        <f t="shared" si="1691"/>
        <v>2020</v>
      </c>
      <c r="E26574" s="43">
        <f>IF(WEEKDAY(A26574,2)&gt;=6,6,IF(ISNUMBER(MATCH(TRUNC(A26574),Normativa!$A$81:$A$108,0)),6,INDEX(Normativa!$D$67:$AA$78,MATCH(MONTH(A26574),Normativa!$C$67:$C$78,0),MATCH(HOUR(A26574),Normativa!$D$66:$AA$66,0))))</f>
        <v>6</v>
      </c>
      <c r="F26574" s="40">
        <f t="shared" si="1692"/>
        <v>88</v>
      </c>
      <c r="G26574" s="36">
        <f>INDEX('Optimitzador qh'!$C$15:$H$15,E26574)</f>
        <v>550</v>
      </c>
      <c r="H26574" s="42">
        <f t="shared" si="1693"/>
        <v>0</v>
      </c>
    </row>
    <row r="26575" spans="1:8" x14ac:dyDescent="0.25">
      <c r="A26575" s="50">
        <v>44107.812916666662</v>
      </c>
      <c r="B26575" s="79">
        <v>22</v>
      </c>
      <c r="C26575" s="40">
        <f t="shared" si="1690"/>
        <v>10</v>
      </c>
      <c r="D26575" s="41">
        <f t="shared" si="1691"/>
        <v>2020</v>
      </c>
      <c r="E26575" s="43">
        <f>IF(WEEKDAY(A26575,2)&gt;=6,6,IF(ISNUMBER(MATCH(TRUNC(A26575),Normativa!$A$81:$A$108,0)),6,INDEX(Normativa!$D$67:$AA$78,MATCH(MONTH(A26575),Normativa!$C$67:$C$78,0),MATCH(HOUR(A26575),Normativa!$D$66:$AA$66,0))))</f>
        <v>6</v>
      </c>
      <c r="F26575" s="40">
        <f t="shared" si="1692"/>
        <v>88</v>
      </c>
      <c r="G26575" s="36">
        <f>INDEX('Optimitzador qh'!$C$15:$H$15,E26575)</f>
        <v>550</v>
      </c>
      <c r="H26575" s="42">
        <f t="shared" si="1693"/>
        <v>0</v>
      </c>
    </row>
    <row r="26576" spans="1:8" x14ac:dyDescent="0.25">
      <c r="A26576" s="50">
        <v>44107.823333333334</v>
      </c>
      <c r="B26576" s="79">
        <v>22</v>
      </c>
      <c r="C26576" s="40">
        <f t="shared" si="1690"/>
        <v>10</v>
      </c>
      <c r="D26576" s="41">
        <f t="shared" si="1691"/>
        <v>2020</v>
      </c>
      <c r="E26576" s="43">
        <f>IF(WEEKDAY(A26576,2)&gt;=6,6,IF(ISNUMBER(MATCH(TRUNC(A26576),Normativa!$A$81:$A$108,0)),6,INDEX(Normativa!$D$67:$AA$78,MATCH(MONTH(A26576),Normativa!$C$67:$C$78,0),MATCH(HOUR(A26576),Normativa!$D$66:$AA$66,0))))</f>
        <v>6</v>
      </c>
      <c r="F26576" s="40">
        <f t="shared" si="1692"/>
        <v>88</v>
      </c>
      <c r="G26576" s="36">
        <f>INDEX('Optimitzador qh'!$C$15:$H$15,E26576)</f>
        <v>550</v>
      </c>
      <c r="H26576" s="42">
        <f t="shared" si="1693"/>
        <v>0</v>
      </c>
    </row>
    <row r="26577" spans="1:8" x14ac:dyDescent="0.25">
      <c r="A26577" s="50">
        <v>44107.833749999998</v>
      </c>
      <c r="B26577" s="79">
        <v>22</v>
      </c>
      <c r="C26577" s="40">
        <f t="shared" si="1690"/>
        <v>10</v>
      </c>
      <c r="D26577" s="41">
        <f t="shared" si="1691"/>
        <v>2020</v>
      </c>
      <c r="E26577" s="43">
        <f>IF(WEEKDAY(A26577,2)&gt;=6,6,IF(ISNUMBER(MATCH(TRUNC(A26577),Normativa!$A$81:$A$108,0)),6,INDEX(Normativa!$D$67:$AA$78,MATCH(MONTH(A26577),Normativa!$C$67:$C$78,0),MATCH(HOUR(A26577),Normativa!$D$66:$AA$66,0))))</f>
        <v>6</v>
      </c>
      <c r="F26577" s="40">
        <f t="shared" si="1692"/>
        <v>88</v>
      </c>
      <c r="G26577" s="36">
        <f>INDEX('Optimitzador qh'!$C$15:$H$15,E26577)</f>
        <v>550</v>
      </c>
      <c r="H26577" s="42">
        <f t="shared" si="1693"/>
        <v>0</v>
      </c>
    </row>
    <row r="26578" spans="1:8" x14ac:dyDescent="0.25">
      <c r="A26578" s="50">
        <v>44107.844166666662</v>
      </c>
      <c r="B26578" s="79">
        <v>22</v>
      </c>
      <c r="C26578" s="40">
        <f t="shared" si="1690"/>
        <v>10</v>
      </c>
      <c r="D26578" s="41">
        <f t="shared" si="1691"/>
        <v>2020</v>
      </c>
      <c r="E26578" s="43">
        <f>IF(WEEKDAY(A26578,2)&gt;=6,6,IF(ISNUMBER(MATCH(TRUNC(A26578),Normativa!$A$81:$A$108,0)),6,INDEX(Normativa!$D$67:$AA$78,MATCH(MONTH(A26578),Normativa!$C$67:$C$78,0),MATCH(HOUR(A26578),Normativa!$D$66:$AA$66,0))))</f>
        <v>6</v>
      </c>
      <c r="F26578" s="40">
        <f t="shared" si="1692"/>
        <v>88</v>
      </c>
      <c r="G26578" s="36">
        <f>INDEX('Optimitzador qh'!$C$15:$H$15,E26578)</f>
        <v>550</v>
      </c>
      <c r="H26578" s="42">
        <f t="shared" si="1693"/>
        <v>0</v>
      </c>
    </row>
    <row r="26579" spans="1:8" x14ac:dyDescent="0.25">
      <c r="A26579" s="50">
        <v>44107.854583333334</v>
      </c>
      <c r="B26579" s="79">
        <v>23</v>
      </c>
      <c r="C26579" s="40">
        <f t="shared" si="1690"/>
        <v>10</v>
      </c>
      <c r="D26579" s="41">
        <f t="shared" si="1691"/>
        <v>2020</v>
      </c>
      <c r="E26579" s="43">
        <f>IF(WEEKDAY(A26579,2)&gt;=6,6,IF(ISNUMBER(MATCH(TRUNC(A26579),Normativa!$A$81:$A$108,0)),6,INDEX(Normativa!$D$67:$AA$78,MATCH(MONTH(A26579),Normativa!$C$67:$C$78,0),MATCH(HOUR(A26579),Normativa!$D$66:$AA$66,0))))</f>
        <v>6</v>
      </c>
      <c r="F26579" s="40">
        <f t="shared" si="1692"/>
        <v>92</v>
      </c>
      <c r="G26579" s="36">
        <f>INDEX('Optimitzador qh'!$C$15:$H$15,E26579)</f>
        <v>550</v>
      </c>
      <c r="H26579" s="42">
        <f t="shared" si="1693"/>
        <v>0</v>
      </c>
    </row>
    <row r="26580" spans="1:8" x14ac:dyDescent="0.25">
      <c r="A26580" s="50">
        <v>44107.864999999998</v>
      </c>
      <c r="B26580" s="79">
        <v>22</v>
      </c>
      <c r="C26580" s="40">
        <f t="shared" si="1690"/>
        <v>10</v>
      </c>
      <c r="D26580" s="41">
        <f t="shared" si="1691"/>
        <v>2020</v>
      </c>
      <c r="E26580" s="43">
        <f>IF(WEEKDAY(A26580,2)&gt;=6,6,IF(ISNUMBER(MATCH(TRUNC(A26580),Normativa!$A$81:$A$108,0)),6,INDEX(Normativa!$D$67:$AA$78,MATCH(MONTH(A26580),Normativa!$C$67:$C$78,0),MATCH(HOUR(A26580),Normativa!$D$66:$AA$66,0))))</f>
        <v>6</v>
      </c>
      <c r="F26580" s="40">
        <f t="shared" si="1692"/>
        <v>88</v>
      </c>
      <c r="G26580" s="36">
        <f>INDEX('Optimitzador qh'!$C$15:$H$15,E26580)</f>
        <v>550</v>
      </c>
      <c r="H26580" s="42">
        <f t="shared" si="1693"/>
        <v>0</v>
      </c>
    </row>
    <row r="26581" spans="1:8" x14ac:dyDescent="0.25">
      <c r="A26581" s="50">
        <v>44107.875416666662</v>
      </c>
      <c r="B26581" s="79">
        <v>22</v>
      </c>
      <c r="C26581" s="40">
        <f t="shared" si="1690"/>
        <v>10</v>
      </c>
      <c r="D26581" s="41">
        <f t="shared" si="1691"/>
        <v>2020</v>
      </c>
      <c r="E26581" s="43">
        <f>IF(WEEKDAY(A26581,2)&gt;=6,6,IF(ISNUMBER(MATCH(TRUNC(A26581),Normativa!$A$81:$A$108,0)),6,INDEX(Normativa!$D$67:$AA$78,MATCH(MONTH(A26581),Normativa!$C$67:$C$78,0),MATCH(HOUR(A26581),Normativa!$D$66:$AA$66,0))))</f>
        <v>6</v>
      </c>
      <c r="F26581" s="40">
        <f t="shared" si="1692"/>
        <v>88</v>
      </c>
      <c r="G26581" s="36">
        <f>INDEX('Optimitzador qh'!$C$15:$H$15,E26581)</f>
        <v>550</v>
      </c>
      <c r="H26581" s="42">
        <f t="shared" si="1693"/>
        <v>0</v>
      </c>
    </row>
    <row r="26582" spans="1:8" x14ac:dyDescent="0.25">
      <c r="A26582" s="50">
        <v>44107.885833333334</v>
      </c>
      <c r="B26582" s="79">
        <v>22</v>
      </c>
      <c r="C26582" s="40">
        <f t="shared" si="1690"/>
        <v>10</v>
      </c>
      <c r="D26582" s="41">
        <f t="shared" si="1691"/>
        <v>2020</v>
      </c>
      <c r="E26582" s="43">
        <f>IF(WEEKDAY(A26582,2)&gt;=6,6,IF(ISNUMBER(MATCH(TRUNC(A26582),Normativa!$A$81:$A$108,0)),6,INDEX(Normativa!$D$67:$AA$78,MATCH(MONTH(A26582),Normativa!$C$67:$C$78,0),MATCH(HOUR(A26582),Normativa!$D$66:$AA$66,0))))</f>
        <v>6</v>
      </c>
      <c r="F26582" s="40">
        <f t="shared" si="1692"/>
        <v>88</v>
      </c>
      <c r="G26582" s="36">
        <f>INDEX('Optimitzador qh'!$C$15:$H$15,E26582)</f>
        <v>550</v>
      </c>
      <c r="H26582" s="42">
        <f t="shared" si="1693"/>
        <v>0</v>
      </c>
    </row>
    <row r="26583" spans="1:8" x14ac:dyDescent="0.25">
      <c r="A26583" s="50">
        <v>44107.896249999998</v>
      </c>
      <c r="B26583" s="79">
        <v>22</v>
      </c>
      <c r="C26583" s="40">
        <f t="shared" si="1690"/>
        <v>10</v>
      </c>
      <c r="D26583" s="41">
        <f t="shared" si="1691"/>
        <v>2020</v>
      </c>
      <c r="E26583" s="43">
        <f>IF(WEEKDAY(A26583,2)&gt;=6,6,IF(ISNUMBER(MATCH(TRUNC(A26583),Normativa!$A$81:$A$108,0)),6,INDEX(Normativa!$D$67:$AA$78,MATCH(MONTH(A26583),Normativa!$C$67:$C$78,0),MATCH(HOUR(A26583),Normativa!$D$66:$AA$66,0))))</f>
        <v>6</v>
      </c>
      <c r="F26583" s="40">
        <f t="shared" si="1692"/>
        <v>88</v>
      </c>
      <c r="G26583" s="36">
        <f>INDEX('Optimitzador qh'!$C$15:$H$15,E26583)</f>
        <v>550</v>
      </c>
      <c r="H26583" s="42">
        <f t="shared" si="1693"/>
        <v>0</v>
      </c>
    </row>
    <row r="26584" spans="1:8" x14ac:dyDescent="0.25">
      <c r="A26584" s="50">
        <v>44107.906666666662</v>
      </c>
      <c r="B26584" s="79">
        <v>22</v>
      </c>
      <c r="C26584" s="40">
        <f t="shared" si="1690"/>
        <v>10</v>
      </c>
      <c r="D26584" s="41">
        <f t="shared" si="1691"/>
        <v>2020</v>
      </c>
      <c r="E26584" s="43">
        <f>IF(WEEKDAY(A26584,2)&gt;=6,6,IF(ISNUMBER(MATCH(TRUNC(A26584),Normativa!$A$81:$A$108,0)),6,INDEX(Normativa!$D$67:$AA$78,MATCH(MONTH(A26584),Normativa!$C$67:$C$78,0),MATCH(HOUR(A26584),Normativa!$D$66:$AA$66,0))))</f>
        <v>6</v>
      </c>
      <c r="F26584" s="40">
        <f t="shared" si="1692"/>
        <v>88</v>
      </c>
      <c r="G26584" s="36">
        <f>INDEX('Optimitzador qh'!$C$15:$H$15,E26584)</f>
        <v>550</v>
      </c>
      <c r="H26584" s="42">
        <f t="shared" si="1693"/>
        <v>0</v>
      </c>
    </row>
    <row r="26585" spans="1:8" x14ac:dyDescent="0.25">
      <c r="A26585" s="50">
        <v>44107.917083333334</v>
      </c>
      <c r="B26585" s="79">
        <v>22</v>
      </c>
      <c r="C26585" s="40">
        <f t="shared" si="1690"/>
        <v>10</v>
      </c>
      <c r="D26585" s="41">
        <f t="shared" si="1691"/>
        <v>2020</v>
      </c>
      <c r="E26585" s="43">
        <f>IF(WEEKDAY(A26585,2)&gt;=6,6,IF(ISNUMBER(MATCH(TRUNC(A26585),Normativa!$A$81:$A$108,0)),6,INDEX(Normativa!$D$67:$AA$78,MATCH(MONTH(A26585),Normativa!$C$67:$C$78,0),MATCH(HOUR(A26585),Normativa!$D$66:$AA$66,0))))</f>
        <v>6</v>
      </c>
      <c r="F26585" s="40">
        <f t="shared" si="1692"/>
        <v>88</v>
      </c>
      <c r="G26585" s="36">
        <f>INDEX('Optimitzador qh'!$C$15:$H$15,E26585)</f>
        <v>550</v>
      </c>
      <c r="H26585" s="42">
        <f t="shared" si="1693"/>
        <v>0</v>
      </c>
    </row>
    <row r="26586" spans="1:8" x14ac:dyDescent="0.25">
      <c r="A26586" s="50">
        <v>44107.927499999998</v>
      </c>
      <c r="B26586" s="79">
        <v>22</v>
      </c>
      <c r="C26586" s="40">
        <f t="shared" si="1690"/>
        <v>10</v>
      </c>
      <c r="D26586" s="41">
        <f t="shared" si="1691"/>
        <v>2020</v>
      </c>
      <c r="E26586" s="43">
        <f>IF(WEEKDAY(A26586,2)&gt;=6,6,IF(ISNUMBER(MATCH(TRUNC(A26586),Normativa!$A$81:$A$108,0)),6,INDEX(Normativa!$D$67:$AA$78,MATCH(MONTH(A26586),Normativa!$C$67:$C$78,0),MATCH(HOUR(A26586),Normativa!$D$66:$AA$66,0))))</f>
        <v>6</v>
      </c>
      <c r="F26586" s="40">
        <f t="shared" si="1692"/>
        <v>88</v>
      </c>
      <c r="G26586" s="36">
        <f>INDEX('Optimitzador qh'!$C$15:$H$15,E26586)</f>
        <v>550</v>
      </c>
      <c r="H26586" s="42">
        <f t="shared" si="1693"/>
        <v>0</v>
      </c>
    </row>
    <row r="26587" spans="1:8" x14ac:dyDescent="0.25">
      <c r="A26587" s="50">
        <v>44107.937916666662</v>
      </c>
      <c r="B26587" s="79">
        <v>22</v>
      </c>
      <c r="C26587" s="40">
        <f t="shared" si="1690"/>
        <v>10</v>
      </c>
      <c r="D26587" s="41">
        <f t="shared" si="1691"/>
        <v>2020</v>
      </c>
      <c r="E26587" s="43">
        <f>IF(WEEKDAY(A26587,2)&gt;=6,6,IF(ISNUMBER(MATCH(TRUNC(A26587),Normativa!$A$81:$A$108,0)),6,INDEX(Normativa!$D$67:$AA$78,MATCH(MONTH(A26587),Normativa!$C$67:$C$78,0),MATCH(HOUR(A26587),Normativa!$D$66:$AA$66,0))))</f>
        <v>6</v>
      </c>
      <c r="F26587" s="40">
        <f t="shared" si="1692"/>
        <v>88</v>
      </c>
      <c r="G26587" s="36">
        <f>INDEX('Optimitzador qh'!$C$15:$H$15,E26587)</f>
        <v>550</v>
      </c>
      <c r="H26587" s="42">
        <f t="shared" si="1693"/>
        <v>0</v>
      </c>
    </row>
    <row r="26588" spans="1:8" x14ac:dyDescent="0.25">
      <c r="A26588" s="50">
        <v>44107.948333333334</v>
      </c>
      <c r="B26588" s="79">
        <v>22</v>
      </c>
      <c r="C26588" s="40">
        <f t="shared" si="1690"/>
        <v>10</v>
      </c>
      <c r="D26588" s="41">
        <f t="shared" si="1691"/>
        <v>2020</v>
      </c>
      <c r="E26588" s="43">
        <f>IF(WEEKDAY(A26588,2)&gt;=6,6,IF(ISNUMBER(MATCH(TRUNC(A26588),Normativa!$A$81:$A$108,0)),6,INDEX(Normativa!$D$67:$AA$78,MATCH(MONTH(A26588),Normativa!$C$67:$C$78,0),MATCH(HOUR(A26588),Normativa!$D$66:$AA$66,0))))</f>
        <v>6</v>
      </c>
      <c r="F26588" s="40">
        <f t="shared" si="1692"/>
        <v>88</v>
      </c>
      <c r="G26588" s="36">
        <f>INDEX('Optimitzador qh'!$C$15:$H$15,E26588)</f>
        <v>550</v>
      </c>
      <c r="H26588" s="42">
        <f t="shared" si="1693"/>
        <v>0</v>
      </c>
    </row>
    <row r="26589" spans="1:8" x14ac:dyDescent="0.25">
      <c r="A26589" s="50">
        <v>44107.958749999998</v>
      </c>
      <c r="B26589" s="79">
        <v>22</v>
      </c>
      <c r="C26589" s="40">
        <f t="shared" si="1690"/>
        <v>10</v>
      </c>
      <c r="D26589" s="41">
        <f t="shared" si="1691"/>
        <v>2020</v>
      </c>
      <c r="E26589" s="43">
        <f>IF(WEEKDAY(A26589,2)&gt;=6,6,IF(ISNUMBER(MATCH(TRUNC(A26589),Normativa!$A$81:$A$108,0)),6,INDEX(Normativa!$D$67:$AA$78,MATCH(MONTH(A26589),Normativa!$C$67:$C$78,0),MATCH(HOUR(A26589),Normativa!$D$66:$AA$66,0))))</f>
        <v>6</v>
      </c>
      <c r="F26589" s="40">
        <f t="shared" si="1692"/>
        <v>88</v>
      </c>
      <c r="G26589" s="36">
        <f>INDEX('Optimitzador qh'!$C$15:$H$15,E26589)</f>
        <v>550</v>
      </c>
      <c r="H26589" s="42">
        <f t="shared" si="1693"/>
        <v>0</v>
      </c>
    </row>
    <row r="26590" spans="1:8" x14ac:dyDescent="0.25">
      <c r="A26590" s="50">
        <v>44107.969166666662</v>
      </c>
      <c r="B26590" s="79">
        <v>22</v>
      </c>
      <c r="C26590" s="40">
        <f t="shared" si="1690"/>
        <v>10</v>
      </c>
      <c r="D26590" s="41">
        <f t="shared" si="1691"/>
        <v>2020</v>
      </c>
      <c r="E26590" s="43">
        <f>IF(WEEKDAY(A26590,2)&gt;=6,6,IF(ISNUMBER(MATCH(TRUNC(A26590),Normativa!$A$81:$A$108,0)),6,INDEX(Normativa!$D$67:$AA$78,MATCH(MONTH(A26590),Normativa!$C$67:$C$78,0),MATCH(HOUR(A26590),Normativa!$D$66:$AA$66,0))))</f>
        <v>6</v>
      </c>
      <c r="F26590" s="40">
        <f t="shared" si="1692"/>
        <v>88</v>
      </c>
      <c r="G26590" s="36">
        <f>INDEX('Optimitzador qh'!$C$15:$H$15,E26590)</f>
        <v>550</v>
      </c>
      <c r="H26590" s="42">
        <f t="shared" si="1693"/>
        <v>0</v>
      </c>
    </row>
    <row r="26591" spans="1:8" x14ac:dyDescent="0.25">
      <c r="A26591" s="50">
        <v>44107.979583333334</v>
      </c>
      <c r="B26591" s="79">
        <v>21</v>
      </c>
      <c r="C26591" s="40">
        <f t="shared" si="1690"/>
        <v>10</v>
      </c>
      <c r="D26591" s="41">
        <f t="shared" si="1691"/>
        <v>2020</v>
      </c>
      <c r="E26591" s="43">
        <f>IF(WEEKDAY(A26591,2)&gt;=6,6,IF(ISNUMBER(MATCH(TRUNC(A26591),Normativa!$A$81:$A$108,0)),6,INDEX(Normativa!$D$67:$AA$78,MATCH(MONTH(A26591),Normativa!$C$67:$C$78,0),MATCH(HOUR(A26591),Normativa!$D$66:$AA$66,0))))</f>
        <v>6</v>
      </c>
      <c r="F26591" s="40">
        <f t="shared" si="1692"/>
        <v>84</v>
      </c>
      <c r="G26591" s="36">
        <f>INDEX('Optimitzador qh'!$C$15:$H$15,E26591)</f>
        <v>550</v>
      </c>
      <c r="H26591" s="42">
        <f t="shared" si="1693"/>
        <v>0</v>
      </c>
    </row>
    <row r="26592" spans="1:8" x14ac:dyDescent="0.25">
      <c r="A26592" s="50">
        <v>44107.99</v>
      </c>
      <c r="B26592" s="79">
        <v>22</v>
      </c>
      <c r="C26592" s="40">
        <f t="shared" si="1690"/>
        <v>10</v>
      </c>
      <c r="D26592" s="41">
        <f t="shared" si="1691"/>
        <v>2020</v>
      </c>
      <c r="E26592" s="43">
        <f>IF(WEEKDAY(A26592,2)&gt;=6,6,IF(ISNUMBER(MATCH(TRUNC(A26592),Normativa!$A$81:$A$108,0)),6,INDEX(Normativa!$D$67:$AA$78,MATCH(MONTH(A26592),Normativa!$C$67:$C$78,0),MATCH(HOUR(A26592),Normativa!$D$66:$AA$66,0))))</f>
        <v>6</v>
      </c>
      <c r="F26592" s="40">
        <f t="shared" si="1692"/>
        <v>88</v>
      </c>
      <c r="G26592" s="36">
        <f>INDEX('Optimitzador qh'!$C$15:$H$15,E26592)</f>
        <v>550</v>
      </c>
      <c r="H26592" s="42">
        <f t="shared" si="1693"/>
        <v>0</v>
      </c>
    </row>
    <row r="26593" spans="1:8" x14ac:dyDescent="0.25">
      <c r="A26593" s="50">
        <v>44108.000416666662</v>
      </c>
      <c r="B26593" s="79">
        <v>22</v>
      </c>
      <c r="C26593" s="40">
        <f t="shared" si="1690"/>
        <v>10</v>
      </c>
      <c r="D26593" s="41">
        <f t="shared" si="1691"/>
        <v>2020</v>
      </c>
      <c r="E26593" s="43">
        <f>IF(WEEKDAY(A26593,2)&gt;=6,6,IF(ISNUMBER(MATCH(TRUNC(A26593),Normativa!$A$81:$A$108,0)),6,INDEX(Normativa!$D$67:$AA$78,MATCH(MONTH(A26593),Normativa!$C$67:$C$78,0),MATCH(HOUR(A26593),Normativa!$D$66:$AA$66,0))))</f>
        <v>6</v>
      </c>
      <c r="F26593" s="40">
        <f t="shared" si="1692"/>
        <v>88</v>
      </c>
      <c r="G26593" s="36">
        <f>INDEX('Optimitzador qh'!$C$15:$H$15,E26593)</f>
        <v>550</v>
      </c>
      <c r="H26593" s="42">
        <f t="shared" si="1693"/>
        <v>0</v>
      </c>
    </row>
    <row r="26594" spans="1:8" x14ac:dyDescent="0.25">
      <c r="A26594" s="50">
        <v>44108.010833333334</v>
      </c>
      <c r="B26594" s="79">
        <v>22</v>
      </c>
      <c r="C26594" s="40">
        <f t="shared" si="1690"/>
        <v>10</v>
      </c>
      <c r="D26594" s="41">
        <f t="shared" si="1691"/>
        <v>2020</v>
      </c>
      <c r="E26594" s="43">
        <f>IF(WEEKDAY(A26594,2)&gt;=6,6,IF(ISNUMBER(MATCH(TRUNC(A26594),Normativa!$A$81:$A$108,0)),6,INDEX(Normativa!$D$67:$AA$78,MATCH(MONTH(A26594),Normativa!$C$67:$C$78,0),MATCH(HOUR(A26594),Normativa!$D$66:$AA$66,0))))</f>
        <v>6</v>
      </c>
      <c r="F26594" s="40">
        <f t="shared" si="1692"/>
        <v>88</v>
      </c>
      <c r="G26594" s="36">
        <f>INDEX('Optimitzador qh'!$C$15:$H$15,E26594)</f>
        <v>550</v>
      </c>
      <c r="H26594" s="42">
        <f t="shared" si="1693"/>
        <v>0</v>
      </c>
    </row>
    <row r="26595" spans="1:8" x14ac:dyDescent="0.25">
      <c r="A26595" s="50">
        <v>44108.021249999998</v>
      </c>
      <c r="B26595" s="79">
        <v>21</v>
      </c>
      <c r="C26595" s="40">
        <f t="shared" si="1690"/>
        <v>10</v>
      </c>
      <c r="D26595" s="41">
        <f t="shared" si="1691"/>
        <v>2020</v>
      </c>
      <c r="E26595" s="43">
        <f>IF(WEEKDAY(A26595,2)&gt;=6,6,IF(ISNUMBER(MATCH(TRUNC(A26595),Normativa!$A$81:$A$108,0)),6,INDEX(Normativa!$D$67:$AA$78,MATCH(MONTH(A26595),Normativa!$C$67:$C$78,0),MATCH(HOUR(A26595),Normativa!$D$66:$AA$66,0))))</f>
        <v>6</v>
      </c>
      <c r="F26595" s="40">
        <f t="shared" si="1692"/>
        <v>84</v>
      </c>
      <c r="G26595" s="36">
        <f>INDEX('Optimitzador qh'!$C$15:$H$15,E26595)</f>
        <v>550</v>
      </c>
      <c r="H26595" s="42">
        <f t="shared" si="1693"/>
        <v>0</v>
      </c>
    </row>
    <row r="26596" spans="1:8" x14ac:dyDescent="0.25">
      <c r="A26596" s="50">
        <v>44108.031666666662</v>
      </c>
      <c r="B26596" s="79">
        <v>22</v>
      </c>
      <c r="C26596" s="40">
        <f t="shared" si="1690"/>
        <v>10</v>
      </c>
      <c r="D26596" s="41">
        <f t="shared" si="1691"/>
        <v>2020</v>
      </c>
      <c r="E26596" s="43">
        <f>IF(WEEKDAY(A26596,2)&gt;=6,6,IF(ISNUMBER(MATCH(TRUNC(A26596),Normativa!$A$81:$A$108,0)),6,INDEX(Normativa!$D$67:$AA$78,MATCH(MONTH(A26596),Normativa!$C$67:$C$78,0),MATCH(HOUR(A26596),Normativa!$D$66:$AA$66,0))))</f>
        <v>6</v>
      </c>
      <c r="F26596" s="40">
        <f t="shared" si="1692"/>
        <v>88</v>
      </c>
      <c r="G26596" s="36">
        <f>INDEX('Optimitzador qh'!$C$15:$H$15,E26596)</f>
        <v>550</v>
      </c>
      <c r="H26596" s="42">
        <f t="shared" si="1693"/>
        <v>0</v>
      </c>
    </row>
    <row r="26597" spans="1:8" x14ac:dyDescent="0.25">
      <c r="A26597" s="50">
        <v>44108.042083333334</v>
      </c>
      <c r="B26597" s="79">
        <v>22</v>
      </c>
      <c r="C26597" s="40">
        <f t="shared" si="1690"/>
        <v>10</v>
      </c>
      <c r="D26597" s="41">
        <f t="shared" si="1691"/>
        <v>2020</v>
      </c>
      <c r="E26597" s="43">
        <f>IF(WEEKDAY(A26597,2)&gt;=6,6,IF(ISNUMBER(MATCH(TRUNC(A26597),Normativa!$A$81:$A$108,0)),6,INDEX(Normativa!$D$67:$AA$78,MATCH(MONTH(A26597),Normativa!$C$67:$C$78,0),MATCH(HOUR(A26597),Normativa!$D$66:$AA$66,0))))</f>
        <v>6</v>
      </c>
      <c r="F26597" s="40">
        <f t="shared" si="1692"/>
        <v>88</v>
      </c>
      <c r="G26597" s="36">
        <f>INDEX('Optimitzador qh'!$C$15:$H$15,E26597)</f>
        <v>550</v>
      </c>
      <c r="H26597" s="42">
        <f t="shared" si="1693"/>
        <v>0</v>
      </c>
    </row>
    <row r="26598" spans="1:8" x14ac:dyDescent="0.25">
      <c r="A26598" s="50">
        <v>44108.052499999998</v>
      </c>
      <c r="B26598" s="79">
        <v>22</v>
      </c>
      <c r="C26598" s="40">
        <f t="shared" si="1690"/>
        <v>10</v>
      </c>
      <c r="D26598" s="41">
        <f t="shared" si="1691"/>
        <v>2020</v>
      </c>
      <c r="E26598" s="43">
        <f>IF(WEEKDAY(A26598,2)&gt;=6,6,IF(ISNUMBER(MATCH(TRUNC(A26598),Normativa!$A$81:$A$108,0)),6,INDEX(Normativa!$D$67:$AA$78,MATCH(MONTH(A26598),Normativa!$C$67:$C$78,0),MATCH(HOUR(A26598),Normativa!$D$66:$AA$66,0))))</f>
        <v>6</v>
      </c>
      <c r="F26598" s="40">
        <f t="shared" si="1692"/>
        <v>88</v>
      </c>
      <c r="G26598" s="36">
        <f>INDEX('Optimitzador qh'!$C$15:$H$15,E26598)</f>
        <v>550</v>
      </c>
      <c r="H26598" s="42">
        <f t="shared" si="1693"/>
        <v>0</v>
      </c>
    </row>
    <row r="26599" spans="1:8" x14ac:dyDescent="0.25">
      <c r="A26599" s="50">
        <v>44108.062916666662</v>
      </c>
      <c r="B26599" s="79">
        <v>22</v>
      </c>
      <c r="C26599" s="40">
        <f t="shared" si="1690"/>
        <v>10</v>
      </c>
      <c r="D26599" s="41">
        <f t="shared" si="1691"/>
        <v>2020</v>
      </c>
      <c r="E26599" s="43">
        <f>IF(WEEKDAY(A26599,2)&gt;=6,6,IF(ISNUMBER(MATCH(TRUNC(A26599),Normativa!$A$81:$A$108,0)),6,INDEX(Normativa!$D$67:$AA$78,MATCH(MONTH(A26599),Normativa!$C$67:$C$78,0),MATCH(HOUR(A26599),Normativa!$D$66:$AA$66,0))))</f>
        <v>6</v>
      </c>
      <c r="F26599" s="40">
        <f t="shared" si="1692"/>
        <v>88</v>
      </c>
      <c r="G26599" s="36">
        <f>INDEX('Optimitzador qh'!$C$15:$H$15,E26599)</f>
        <v>550</v>
      </c>
      <c r="H26599" s="42">
        <f t="shared" si="1693"/>
        <v>0</v>
      </c>
    </row>
    <row r="26600" spans="1:8" x14ac:dyDescent="0.25">
      <c r="A26600" s="50">
        <v>44108.073333333334</v>
      </c>
      <c r="B26600" s="79">
        <v>21</v>
      </c>
      <c r="C26600" s="40">
        <f t="shared" si="1690"/>
        <v>10</v>
      </c>
      <c r="D26600" s="41">
        <f t="shared" si="1691"/>
        <v>2020</v>
      </c>
      <c r="E26600" s="43">
        <f>IF(WEEKDAY(A26600,2)&gt;=6,6,IF(ISNUMBER(MATCH(TRUNC(A26600),Normativa!$A$81:$A$108,0)),6,INDEX(Normativa!$D$67:$AA$78,MATCH(MONTH(A26600),Normativa!$C$67:$C$78,0),MATCH(HOUR(A26600),Normativa!$D$66:$AA$66,0))))</f>
        <v>6</v>
      </c>
      <c r="F26600" s="40">
        <f t="shared" si="1692"/>
        <v>84</v>
      </c>
      <c r="G26600" s="36">
        <f>INDEX('Optimitzador qh'!$C$15:$H$15,E26600)</f>
        <v>550</v>
      </c>
      <c r="H26600" s="42">
        <f t="shared" si="1693"/>
        <v>0</v>
      </c>
    </row>
    <row r="26601" spans="1:8" x14ac:dyDescent="0.25">
      <c r="A26601" s="50">
        <v>44108.083749999998</v>
      </c>
      <c r="B26601" s="79">
        <v>22</v>
      </c>
      <c r="C26601" s="40">
        <f t="shared" si="1690"/>
        <v>10</v>
      </c>
      <c r="D26601" s="41">
        <f t="shared" si="1691"/>
        <v>2020</v>
      </c>
      <c r="E26601" s="43">
        <f>IF(WEEKDAY(A26601,2)&gt;=6,6,IF(ISNUMBER(MATCH(TRUNC(A26601),Normativa!$A$81:$A$108,0)),6,INDEX(Normativa!$D$67:$AA$78,MATCH(MONTH(A26601),Normativa!$C$67:$C$78,0),MATCH(HOUR(A26601),Normativa!$D$66:$AA$66,0))))</f>
        <v>6</v>
      </c>
      <c r="F26601" s="40">
        <f t="shared" si="1692"/>
        <v>88</v>
      </c>
      <c r="G26601" s="36">
        <f>INDEX('Optimitzador qh'!$C$15:$H$15,E26601)</f>
        <v>550</v>
      </c>
      <c r="H26601" s="42">
        <f t="shared" si="1693"/>
        <v>0</v>
      </c>
    </row>
    <row r="26602" spans="1:8" x14ac:dyDescent="0.25">
      <c r="A26602" s="50">
        <v>44108.094166666662</v>
      </c>
      <c r="B26602" s="79">
        <v>22</v>
      </c>
      <c r="C26602" s="40">
        <f t="shared" si="1690"/>
        <v>10</v>
      </c>
      <c r="D26602" s="41">
        <f t="shared" si="1691"/>
        <v>2020</v>
      </c>
      <c r="E26602" s="43">
        <f>IF(WEEKDAY(A26602,2)&gt;=6,6,IF(ISNUMBER(MATCH(TRUNC(A26602),Normativa!$A$81:$A$108,0)),6,INDEX(Normativa!$D$67:$AA$78,MATCH(MONTH(A26602),Normativa!$C$67:$C$78,0),MATCH(HOUR(A26602),Normativa!$D$66:$AA$66,0))))</f>
        <v>6</v>
      </c>
      <c r="F26602" s="40">
        <f t="shared" si="1692"/>
        <v>88</v>
      </c>
      <c r="G26602" s="36">
        <f>INDEX('Optimitzador qh'!$C$15:$H$15,E26602)</f>
        <v>550</v>
      </c>
      <c r="H26602" s="42">
        <f t="shared" si="1693"/>
        <v>0</v>
      </c>
    </row>
    <row r="26603" spans="1:8" x14ac:dyDescent="0.25">
      <c r="A26603" s="50">
        <v>44108.104583333334</v>
      </c>
      <c r="B26603" s="79">
        <v>23</v>
      </c>
      <c r="C26603" s="40">
        <f t="shared" si="1690"/>
        <v>10</v>
      </c>
      <c r="D26603" s="41">
        <f t="shared" si="1691"/>
        <v>2020</v>
      </c>
      <c r="E26603" s="43">
        <f>IF(WEEKDAY(A26603,2)&gt;=6,6,IF(ISNUMBER(MATCH(TRUNC(A26603),Normativa!$A$81:$A$108,0)),6,INDEX(Normativa!$D$67:$AA$78,MATCH(MONTH(A26603),Normativa!$C$67:$C$78,0),MATCH(HOUR(A26603),Normativa!$D$66:$AA$66,0))))</f>
        <v>6</v>
      </c>
      <c r="F26603" s="40">
        <f t="shared" si="1692"/>
        <v>92</v>
      </c>
      <c r="G26603" s="36">
        <f>INDEX('Optimitzador qh'!$C$15:$H$15,E26603)</f>
        <v>550</v>
      </c>
      <c r="H26603" s="42">
        <f t="shared" si="1693"/>
        <v>0</v>
      </c>
    </row>
    <row r="26604" spans="1:8" x14ac:dyDescent="0.25">
      <c r="A26604" s="50">
        <v>44108.114999999998</v>
      </c>
      <c r="B26604" s="79">
        <v>22</v>
      </c>
      <c r="C26604" s="40">
        <f t="shared" si="1690"/>
        <v>10</v>
      </c>
      <c r="D26604" s="41">
        <f t="shared" si="1691"/>
        <v>2020</v>
      </c>
      <c r="E26604" s="43">
        <f>IF(WEEKDAY(A26604,2)&gt;=6,6,IF(ISNUMBER(MATCH(TRUNC(A26604),Normativa!$A$81:$A$108,0)),6,INDEX(Normativa!$D$67:$AA$78,MATCH(MONTH(A26604),Normativa!$C$67:$C$78,0),MATCH(HOUR(A26604),Normativa!$D$66:$AA$66,0))))</f>
        <v>6</v>
      </c>
      <c r="F26604" s="40">
        <f t="shared" si="1692"/>
        <v>88</v>
      </c>
      <c r="G26604" s="36">
        <f>INDEX('Optimitzador qh'!$C$15:$H$15,E26604)</f>
        <v>550</v>
      </c>
      <c r="H26604" s="42">
        <f t="shared" si="1693"/>
        <v>0</v>
      </c>
    </row>
    <row r="26605" spans="1:8" x14ac:dyDescent="0.25">
      <c r="A26605" s="50">
        <v>44108.125416666662</v>
      </c>
      <c r="B26605" s="79">
        <v>22</v>
      </c>
      <c r="C26605" s="40">
        <f t="shared" si="1690"/>
        <v>10</v>
      </c>
      <c r="D26605" s="41">
        <f t="shared" si="1691"/>
        <v>2020</v>
      </c>
      <c r="E26605" s="43">
        <f>IF(WEEKDAY(A26605,2)&gt;=6,6,IF(ISNUMBER(MATCH(TRUNC(A26605),Normativa!$A$81:$A$108,0)),6,INDEX(Normativa!$D$67:$AA$78,MATCH(MONTH(A26605),Normativa!$C$67:$C$78,0),MATCH(HOUR(A26605),Normativa!$D$66:$AA$66,0))))</f>
        <v>6</v>
      </c>
      <c r="F26605" s="40">
        <f t="shared" si="1692"/>
        <v>88</v>
      </c>
      <c r="G26605" s="36">
        <f>INDEX('Optimitzador qh'!$C$15:$H$15,E26605)</f>
        <v>550</v>
      </c>
      <c r="H26605" s="42">
        <f t="shared" si="1693"/>
        <v>0</v>
      </c>
    </row>
    <row r="26606" spans="1:8" x14ac:dyDescent="0.25">
      <c r="A26606" s="50">
        <v>44108.135833333334</v>
      </c>
      <c r="B26606" s="79">
        <v>22</v>
      </c>
      <c r="C26606" s="40">
        <f t="shared" si="1690"/>
        <v>10</v>
      </c>
      <c r="D26606" s="41">
        <f t="shared" si="1691"/>
        <v>2020</v>
      </c>
      <c r="E26606" s="43">
        <f>IF(WEEKDAY(A26606,2)&gt;=6,6,IF(ISNUMBER(MATCH(TRUNC(A26606),Normativa!$A$81:$A$108,0)),6,INDEX(Normativa!$D$67:$AA$78,MATCH(MONTH(A26606),Normativa!$C$67:$C$78,0),MATCH(HOUR(A26606),Normativa!$D$66:$AA$66,0))))</f>
        <v>6</v>
      </c>
      <c r="F26606" s="40">
        <f t="shared" si="1692"/>
        <v>88</v>
      </c>
      <c r="G26606" s="36">
        <f>INDEX('Optimitzador qh'!$C$15:$H$15,E26606)</f>
        <v>550</v>
      </c>
      <c r="H26606" s="42">
        <f t="shared" si="1693"/>
        <v>0</v>
      </c>
    </row>
    <row r="26607" spans="1:8" x14ac:dyDescent="0.25">
      <c r="A26607" s="50">
        <v>44108.146249999998</v>
      </c>
      <c r="B26607" s="79">
        <v>22</v>
      </c>
      <c r="C26607" s="40">
        <f t="shared" si="1690"/>
        <v>10</v>
      </c>
      <c r="D26607" s="41">
        <f t="shared" si="1691"/>
        <v>2020</v>
      </c>
      <c r="E26607" s="43">
        <f>IF(WEEKDAY(A26607,2)&gt;=6,6,IF(ISNUMBER(MATCH(TRUNC(A26607),Normativa!$A$81:$A$108,0)),6,INDEX(Normativa!$D$67:$AA$78,MATCH(MONTH(A26607),Normativa!$C$67:$C$78,0),MATCH(HOUR(A26607),Normativa!$D$66:$AA$66,0))))</f>
        <v>6</v>
      </c>
      <c r="F26607" s="40">
        <f t="shared" si="1692"/>
        <v>88</v>
      </c>
      <c r="G26607" s="36">
        <f>INDEX('Optimitzador qh'!$C$15:$H$15,E26607)</f>
        <v>550</v>
      </c>
      <c r="H26607" s="42">
        <f t="shared" si="1693"/>
        <v>0</v>
      </c>
    </row>
    <row r="26608" spans="1:8" x14ac:dyDescent="0.25">
      <c r="A26608" s="50">
        <v>44108.156666666662</v>
      </c>
      <c r="B26608" s="79">
        <v>21</v>
      </c>
      <c r="C26608" s="40">
        <f t="shared" si="1690"/>
        <v>10</v>
      </c>
      <c r="D26608" s="41">
        <f t="shared" si="1691"/>
        <v>2020</v>
      </c>
      <c r="E26608" s="43">
        <f>IF(WEEKDAY(A26608,2)&gt;=6,6,IF(ISNUMBER(MATCH(TRUNC(A26608),Normativa!$A$81:$A$108,0)),6,INDEX(Normativa!$D$67:$AA$78,MATCH(MONTH(A26608),Normativa!$C$67:$C$78,0),MATCH(HOUR(A26608),Normativa!$D$66:$AA$66,0))))</f>
        <v>6</v>
      </c>
      <c r="F26608" s="40">
        <f t="shared" si="1692"/>
        <v>84</v>
      </c>
      <c r="G26608" s="36">
        <f>INDEX('Optimitzador qh'!$C$15:$H$15,E26608)</f>
        <v>550</v>
      </c>
      <c r="H26608" s="42">
        <f t="shared" si="1693"/>
        <v>0</v>
      </c>
    </row>
    <row r="26609" spans="1:8" x14ac:dyDescent="0.25">
      <c r="A26609" s="50">
        <v>44108.167083333334</v>
      </c>
      <c r="B26609" s="79">
        <v>22</v>
      </c>
      <c r="C26609" s="40">
        <f t="shared" si="1690"/>
        <v>10</v>
      </c>
      <c r="D26609" s="41">
        <f t="shared" si="1691"/>
        <v>2020</v>
      </c>
      <c r="E26609" s="43">
        <f>IF(WEEKDAY(A26609,2)&gt;=6,6,IF(ISNUMBER(MATCH(TRUNC(A26609),Normativa!$A$81:$A$108,0)),6,INDEX(Normativa!$D$67:$AA$78,MATCH(MONTH(A26609),Normativa!$C$67:$C$78,0),MATCH(HOUR(A26609),Normativa!$D$66:$AA$66,0))))</f>
        <v>6</v>
      </c>
      <c r="F26609" s="40">
        <f t="shared" si="1692"/>
        <v>88</v>
      </c>
      <c r="G26609" s="36">
        <f>INDEX('Optimitzador qh'!$C$15:$H$15,E26609)</f>
        <v>550</v>
      </c>
      <c r="H26609" s="42">
        <f t="shared" si="1693"/>
        <v>0</v>
      </c>
    </row>
    <row r="26610" spans="1:8" x14ac:dyDescent="0.25">
      <c r="A26610" s="50">
        <v>44108.177499999998</v>
      </c>
      <c r="B26610" s="79">
        <v>21</v>
      </c>
      <c r="C26610" s="40">
        <f t="shared" si="1690"/>
        <v>10</v>
      </c>
      <c r="D26610" s="41">
        <f t="shared" si="1691"/>
        <v>2020</v>
      </c>
      <c r="E26610" s="43">
        <f>IF(WEEKDAY(A26610,2)&gt;=6,6,IF(ISNUMBER(MATCH(TRUNC(A26610),Normativa!$A$81:$A$108,0)),6,INDEX(Normativa!$D$67:$AA$78,MATCH(MONTH(A26610),Normativa!$C$67:$C$78,0),MATCH(HOUR(A26610),Normativa!$D$66:$AA$66,0))))</f>
        <v>6</v>
      </c>
      <c r="F26610" s="40">
        <f t="shared" si="1692"/>
        <v>84</v>
      </c>
      <c r="G26610" s="36">
        <f>INDEX('Optimitzador qh'!$C$15:$H$15,E26610)</f>
        <v>550</v>
      </c>
      <c r="H26610" s="42">
        <f t="shared" si="1693"/>
        <v>0</v>
      </c>
    </row>
    <row r="26611" spans="1:8" x14ac:dyDescent="0.25">
      <c r="A26611" s="50">
        <v>44108.187916666662</v>
      </c>
      <c r="B26611" s="79">
        <v>23</v>
      </c>
      <c r="C26611" s="40">
        <f t="shared" si="1690"/>
        <v>10</v>
      </c>
      <c r="D26611" s="41">
        <f t="shared" si="1691"/>
        <v>2020</v>
      </c>
      <c r="E26611" s="43">
        <f>IF(WEEKDAY(A26611,2)&gt;=6,6,IF(ISNUMBER(MATCH(TRUNC(A26611),Normativa!$A$81:$A$108,0)),6,INDEX(Normativa!$D$67:$AA$78,MATCH(MONTH(A26611),Normativa!$C$67:$C$78,0),MATCH(HOUR(A26611),Normativa!$D$66:$AA$66,0))))</f>
        <v>6</v>
      </c>
      <c r="F26611" s="40">
        <f t="shared" si="1692"/>
        <v>92</v>
      </c>
      <c r="G26611" s="36">
        <f>INDEX('Optimitzador qh'!$C$15:$H$15,E26611)</f>
        <v>550</v>
      </c>
      <c r="H26611" s="42">
        <f t="shared" si="1693"/>
        <v>0</v>
      </c>
    </row>
    <row r="26612" spans="1:8" x14ac:dyDescent="0.25">
      <c r="A26612" s="50">
        <v>44108.198333333334</v>
      </c>
      <c r="B26612" s="79">
        <v>21</v>
      </c>
      <c r="C26612" s="40">
        <f t="shared" si="1690"/>
        <v>10</v>
      </c>
      <c r="D26612" s="41">
        <f t="shared" si="1691"/>
        <v>2020</v>
      </c>
      <c r="E26612" s="43">
        <f>IF(WEEKDAY(A26612,2)&gt;=6,6,IF(ISNUMBER(MATCH(TRUNC(A26612),Normativa!$A$81:$A$108,0)),6,INDEX(Normativa!$D$67:$AA$78,MATCH(MONTH(A26612),Normativa!$C$67:$C$78,0),MATCH(HOUR(A26612),Normativa!$D$66:$AA$66,0))))</f>
        <v>6</v>
      </c>
      <c r="F26612" s="40">
        <f t="shared" si="1692"/>
        <v>84</v>
      </c>
      <c r="G26612" s="36">
        <f>INDEX('Optimitzador qh'!$C$15:$H$15,E26612)</f>
        <v>550</v>
      </c>
      <c r="H26612" s="42">
        <f t="shared" si="1693"/>
        <v>0</v>
      </c>
    </row>
    <row r="26613" spans="1:8" x14ac:dyDescent="0.25">
      <c r="A26613" s="50">
        <v>44108.208749999998</v>
      </c>
      <c r="B26613" s="79">
        <v>23</v>
      </c>
      <c r="C26613" s="40">
        <f t="shared" si="1690"/>
        <v>10</v>
      </c>
      <c r="D26613" s="41">
        <f t="shared" si="1691"/>
        <v>2020</v>
      </c>
      <c r="E26613" s="43">
        <f>IF(WEEKDAY(A26613,2)&gt;=6,6,IF(ISNUMBER(MATCH(TRUNC(A26613),Normativa!$A$81:$A$108,0)),6,INDEX(Normativa!$D$67:$AA$78,MATCH(MONTH(A26613),Normativa!$C$67:$C$78,0),MATCH(HOUR(A26613),Normativa!$D$66:$AA$66,0))))</f>
        <v>6</v>
      </c>
      <c r="F26613" s="40">
        <f t="shared" si="1692"/>
        <v>92</v>
      </c>
      <c r="G26613" s="36">
        <f>INDEX('Optimitzador qh'!$C$15:$H$15,E26613)</f>
        <v>550</v>
      </c>
      <c r="H26613" s="42">
        <f t="shared" si="1693"/>
        <v>0</v>
      </c>
    </row>
    <row r="26614" spans="1:8" x14ac:dyDescent="0.25">
      <c r="A26614" s="50">
        <v>44108.219166666662</v>
      </c>
      <c r="B26614" s="79">
        <v>22</v>
      </c>
      <c r="C26614" s="40">
        <f t="shared" si="1690"/>
        <v>10</v>
      </c>
      <c r="D26614" s="41">
        <f t="shared" si="1691"/>
        <v>2020</v>
      </c>
      <c r="E26614" s="43">
        <f>IF(WEEKDAY(A26614,2)&gt;=6,6,IF(ISNUMBER(MATCH(TRUNC(A26614),Normativa!$A$81:$A$108,0)),6,INDEX(Normativa!$D$67:$AA$78,MATCH(MONTH(A26614),Normativa!$C$67:$C$78,0),MATCH(HOUR(A26614),Normativa!$D$66:$AA$66,0))))</f>
        <v>6</v>
      </c>
      <c r="F26614" s="40">
        <f t="shared" si="1692"/>
        <v>88</v>
      </c>
      <c r="G26614" s="36">
        <f>INDEX('Optimitzador qh'!$C$15:$H$15,E26614)</f>
        <v>550</v>
      </c>
      <c r="H26614" s="42">
        <f t="shared" si="1693"/>
        <v>0</v>
      </c>
    </row>
    <row r="26615" spans="1:8" x14ac:dyDescent="0.25">
      <c r="A26615" s="50">
        <v>44108.229583333334</v>
      </c>
      <c r="B26615" s="79">
        <v>21</v>
      </c>
      <c r="C26615" s="40">
        <f t="shared" si="1690"/>
        <v>10</v>
      </c>
      <c r="D26615" s="41">
        <f t="shared" si="1691"/>
        <v>2020</v>
      </c>
      <c r="E26615" s="43">
        <f>IF(WEEKDAY(A26615,2)&gt;=6,6,IF(ISNUMBER(MATCH(TRUNC(A26615),Normativa!$A$81:$A$108,0)),6,INDEX(Normativa!$D$67:$AA$78,MATCH(MONTH(A26615),Normativa!$C$67:$C$78,0),MATCH(HOUR(A26615),Normativa!$D$66:$AA$66,0))))</f>
        <v>6</v>
      </c>
      <c r="F26615" s="40">
        <f t="shared" si="1692"/>
        <v>84</v>
      </c>
      <c r="G26615" s="36">
        <f>INDEX('Optimitzador qh'!$C$15:$H$15,E26615)</f>
        <v>550</v>
      </c>
      <c r="H26615" s="42">
        <f t="shared" si="1693"/>
        <v>0</v>
      </c>
    </row>
    <row r="26616" spans="1:8" x14ac:dyDescent="0.25">
      <c r="A26616" s="50">
        <v>44108.24</v>
      </c>
      <c r="B26616" s="79">
        <v>22</v>
      </c>
      <c r="C26616" s="40">
        <f t="shared" si="1690"/>
        <v>10</v>
      </c>
      <c r="D26616" s="41">
        <f t="shared" si="1691"/>
        <v>2020</v>
      </c>
      <c r="E26616" s="43">
        <f>IF(WEEKDAY(A26616,2)&gt;=6,6,IF(ISNUMBER(MATCH(TRUNC(A26616),Normativa!$A$81:$A$108,0)),6,INDEX(Normativa!$D$67:$AA$78,MATCH(MONTH(A26616),Normativa!$C$67:$C$78,0),MATCH(HOUR(A26616),Normativa!$D$66:$AA$66,0))))</f>
        <v>6</v>
      </c>
      <c r="F26616" s="40">
        <f t="shared" si="1692"/>
        <v>88</v>
      </c>
      <c r="G26616" s="36">
        <f>INDEX('Optimitzador qh'!$C$15:$H$15,E26616)</f>
        <v>550</v>
      </c>
      <c r="H26616" s="42">
        <f t="shared" si="1693"/>
        <v>0</v>
      </c>
    </row>
    <row r="26617" spans="1:8" x14ac:dyDescent="0.25">
      <c r="A26617" s="50">
        <v>44108.250416666662</v>
      </c>
      <c r="B26617" s="79">
        <v>23</v>
      </c>
      <c r="C26617" s="40">
        <f t="shared" si="1690"/>
        <v>10</v>
      </c>
      <c r="D26617" s="41">
        <f t="shared" si="1691"/>
        <v>2020</v>
      </c>
      <c r="E26617" s="43">
        <f>IF(WEEKDAY(A26617,2)&gt;=6,6,IF(ISNUMBER(MATCH(TRUNC(A26617),Normativa!$A$81:$A$108,0)),6,INDEX(Normativa!$D$67:$AA$78,MATCH(MONTH(A26617),Normativa!$C$67:$C$78,0),MATCH(HOUR(A26617),Normativa!$D$66:$AA$66,0))))</f>
        <v>6</v>
      </c>
      <c r="F26617" s="40">
        <f t="shared" si="1692"/>
        <v>92</v>
      </c>
      <c r="G26617" s="36">
        <f>INDEX('Optimitzador qh'!$C$15:$H$15,E26617)</f>
        <v>550</v>
      </c>
      <c r="H26617" s="42">
        <f t="shared" si="1693"/>
        <v>0</v>
      </c>
    </row>
    <row r="26618" spans="1:8" x14ac:dyDescent="0.25">
      <c r="A26618" s="50">
        <v>44108.260833333334</v>
      </c>
      <c r="B26618" s="79">
        <v>21</v>
      </c>
      <c r="C26618" s="40">
        <f t="shared" si="1690"/>
        <v>10</v>
      </c>
      <c r="D26618" s="41">
        <f t="shared" si="1691"/>
        <v>2020</v>
      </c>
      <c r="E26618" s="43">
        <f>IF(WEEKDAY(A26618,2)&gt;=6,6,IF(ISNUMBER(MATCH(TRUNC(A26618),Normativa!$A$81:$A$108,0)),6,INDEX(Normativa!$D$67:$AA$78,MATCH(MONTH(A26618),Normativa!$C$67:$C$78,0),MATCH(HOUR(A26618),Normativa!$D$66:$AA$66,0))))</f>
        <v>6</v>
      </c>
      <c r="F26618" s="40">
        <f t="shared" si="1692"/>
        <v>84</v>
      </c>
      <c r="G26618" s="36">
        <f>INDEX('Optimitzador qh'!$C$15:$H$15,E26618)</f>
        <v>550</v>
      </c>
      <c r="H26618" s="42">
        <f t="shared" si="1693"/>
        <v>0</v>
      </c>
    </row>
    <row r="26619" spans="1:8" x14ac:dyDescent="0.25">
      <c r="A26619" s="50">
        <v>44108.271249999998</v>
      </c>
      <c r="B26619" s="79">
        <v>22</v>
      </c>
      <c r="C26619" s="40">
        <f t="shared" si="1690"/>
        <v>10</v>
      </c>
      <c r="D26619" s="41">
        <f t="shared" si="1691"/>
        <v>2020</v>
      </c>
      <c r="E26619" s="43">
        <f>IF(WEEKDAY(A26619,2)&gt;=6,6,IF(ISNUMBER(MATCH(TRUNC(A26619),Normativa!$A$81:$A$108,0)),6,INDEX(Normativa!$D$67:$AA$78,MATCH(MONTH(A26619),Normativa!$C$67:$C$78,0),MATCH(HOUR(A26619),Normativa!$D$66:$AA$66,0))))</f>
        <v>6</v>
      </c>
      <c r="F26619" s="40">
        <f t="shared" si="1692"/>
        <v>88</v>
      </c>
      <c r="G26619" s="36">
        <f>INDEX('Optimitzador qh'!$C$15:$H$15,E26619)</f>
        <v>550</v>
      </c>
      <c r="H26619" s="42">
        <f t="shared" si="1693"/>
        <v>0</v>
      </c>
    </row>
    <row r="26620" spans="1:8" x14ac:dyDescent="0.25">
      <c r="A26620" s="50">
        <v>44108.281666666662</v>
      </c>
      <c r="B26620" s="79">
        <v>22</v>
      </c>
      <c r="C26620" s="40">
        <f t="shared" si="1690"/>
        <v>10</v>
      </c>
      <c r="D26620" s="41">
        <f t="shared" si="1691"/>
        <v>2020</v>
      </c>
      <c r="E26620" s="43">
        <f>IF(WEEKDAY(A26620,2)&gt;=6,6,IF(ISNUMBER(MATCH(TRUNC(A26620),Normativa!$A$81:$A$108,0)),6,INDEX(Normativa!$D$67:$AA$78,MATCH(MONTH(A26620),Normativa!$C$67:$C$78,0),MATCH(HOUR(A26620),Normativa!$D$66:$AA$66,0))))</f>
        <v>6</v>
      </c>
      <c r="F26620" s="40">
        <f t="shared" si="1692"/>
        <v>88</v>
      </c>
      <c r="G26620" s="36">
        <f>INDEX('Optimitzador qh'!$C$15:$H$15,E26620)</f>
        <v>550</v>
      </c>
      <c r="H26620" s="42">
        <f t="shared" si="1693"/>
        <v>0</v>
      </c>
    </row>
    <row r="26621" spans="1:8" x14ac:dyDescent="0.25">
      <c r="A26621" s="50">
        <v>44108.292083333334</v>
      </c>
      <c r="B26621" s="79">
        <v>22</v>
      </c>
      <c r="C26621" s="40">
        <f t="shared" si="1690"/>
        <v>10</v>
      </c>
      <c r="D26621" s="41">
        <f t="shared" si="1691"/>
        <v>2020</v>
      </c>
      <c r="E26621" s="43">
        <f>IF(WEEKDAY(A26621,2)&gt;=6,6,IF(ISNUMBER(MATCH(TRUNC(A26621),Normativa!$A$81:$A$108,0)),6,INDEX(Normativa!$D$67:$AA$78,MATCH(MONTH(A26621),Normativa!$C$67:$C$78,0),MATCH(HOUR(A26621),Normativa!$D$66:$AA$66,0))))</f>
        <v>6</v>
      </c>
      <c r="F26621" s="40">
        <f t="shared" si="1692"/>
        <v>88</v>
      </c>
      <c r="G26621" s="36">
        <f>INDEX('Optimitzador qh'!$C$15:$H$15,E26621)</f>
        <v>550</v>
      </c>
      <c r="H26621" s="42">
        <f t="shared" si="1693"/>
        <v>0</v>
      </c>
    </row>
    <row r="26622" spans="1:8" x14ac:dyDescent="0.25">
      <c r="A26622" s="50">
        <v>44108.302499999998</v>
      </c>
      <c r="B26622" s="79">
        <v>23</v>
      </c>
      <c r="C26622" s="40">
        <f t="shared" si="1690"/>
        <v>10</v>
      </c>
      <c r="D26622" s="41">
        <f t="shared" si="1691"/>
        <v>2020</v>
      </c>
      <c r="E26622" s="43">
        <f>IF(WEEKDAY(A26622,2)&gt;=6,6,IF(ISNUMBER(MATCH(TRUNC(A26622),Normativa!$A$81:$A$108,0)),6,INDEX(Normativa!$D$67:$AA$78,MATCH(MONTH(A26622),Normativa!$C$67:$C$78,0),MATCH(HOUR(A26622),Normativa!$D$66:$AA$66,0))))</f>
        <v>6</v>
      </c>
      <c r="F26622" s="40">
        <f t="shared" si="1692"/>
        <v>92</v>
      </c>
      <c r="G26622" s="36">
        <f>INDEX('Optimitzador qh'!$C$15:$H$15,E26622)</f>
        <v>550</v>
      </c>
      <c r="H26622" s="42">
        <f t="shared" si="1693"/>
        <v>0</v>
      </c>
    </row>
    <row r="26623" spans="1:8" x14ac:dyDescent="0.25">
      <c r="A26623" s="50">
        <v>44108.312916666662</v>
      </c>
      <c r="B26623" s="79">
        <v>23</v>
      </c>
      <c r="C26623" s="40">
        <f t="shared" si="1690"/>
        <v>10</v>
      </c>
      <c r="D26623" s="41">
        <f t="shared" si="1691"/>
        <v>2020</v>
      </c>
      <c r="E26623" s="43">
        <f>IF(WEEKDAY(A26623,2)&gt;=6,6,IF(ISNUMBER(MATCH(TRUNC(A26623),Normativa!$A$81:$A$108,0)),6,INDEX(Normativa!$D$67:$AA$78,MATCH(MONTH(A26623),Normativa!$C$67:$C$78,0),MATCH(HOUR(A26623),Normativa!$D$66:$AA$66,0))))</f>
        <v>6</v>
      </c>
      <c r="F26623" s="40">
        <f t="shared" si="1692"/>
        <v>92</v>
      </c>
      <c r="G26623" s="36">
        <f>INDEX('Optimitzador qh'!$C$15:$H$15,E26623)</f>
        <v>550</v>
      </c>
      <c r="H26623" s="42">
        <f t="shared" si="1693"/>
        <v>0</v>
      </c>
    </row>
    <row r="26624" spans="1:8" x14ac:dyDescent="0.25">
      <c r="A26624" s="50">
        <v>44108.323333333334</v>
      </c>
      <c r="B26624" s="79">
        <v>21</v>
      </c>
      <c r="C26624" s="40">
        <f t="shared" si="1690"/>
        <v>10</v>
      </c>
      <c r="D26624" s="41">
        <f t="shared" si="1691"/>
        <v>2020</v>
      </c>
      <c r="E26624" s="43">
        <f>IF(WEEKDAY(A26624,2)&gt;=6,6,IF(ISNUMBER(MATCH(TRUNC(A26624),Normativa!$A$81:$A$108,0)),6,INDEX(Normativa!$D$67:$AA$78,MATCH(MONTH(A26624),Normativa!$C$67:$C$78,0),MATCH(HOUR(A26624),Normativa!$D$66:$AA$66,0))))</f>
        <v>6</v>
      </c>
      <c r="F26624" s="40">
        <f t="shared" si="1692"/>
        <v>84</v>
      </c>
      <c r="G26624" s="36">
        <f>INDEX('Optimitzador qh'!$C$15:$H$15,E26624)</f>
        <v>550</v>
      </c>
      <c r="H26624" s="42">
        <f t="shared" si="1693"/>
        <v>0</v>
      </c>
    </row>
    <row r="26625" spans="1:8" x14ac:dyDescent="0.25">
      <c r="A26625" s="50">
        <v>44108.333749999998</v>
      </c>
      <c r="B26625" s="79">
        <v>22</v>
      </c>
      <c r="C26625" s="40">
        <f t="shared" si="1690"/>
        <v>10</v>
      </c>
      <c r="D26625" s="41">
        <f t="shared" si="1691"/>
        <v>2020</v>
      </c>
      <c r="E26625" s="43">
        <f>IF(WEEKDAY(A26625,2)&gt;=6,6,IF(ISNUMBER(MATCH(TRUNC(A26625),Normativa!$A$81:$A$108,0)),6,INDEX(Normativa!$D$67:$AA$78,MATCH(MONTH(A26625),Normativa!$C$67:$C$78,0),MATCH(HOUR(A26625),Normativa!$D$66:$AA$66,0))))</f>
        <v>6</v>
      </c>
      <c r="F26625" s="40">
        <f t="shared" si="1692"/>
        <v>88</v>
      </c>
      <c r="G26625" s="36">
        <f>INDEX('Optimitzador qh'!$C$15:$H$15,E26625)</f>
        <v>550</v>
      </c>
      <c r="H26625" s="42">
        <f t="shared" si="1693"/>
        <v>0</v>
      </c>
    </row>
    <row r="26626" spans="1:8" x14ac:dyDescent="0.25">
      <c r="A26626" s="50">
        <v>44108.344166666662</v>
      </c>
      <c r="B26626" s="79">
        <v>22</v>
      </c>
      <c r="C26626" s="40">
        <f t="shared" si="1690"/>
        <v>10</v>
      </c>
      <c r="D26626" s="41">
        <f t="shared" si="1691"/>
        <v>2020</v>
      </c>
      <c r="E26626" s="43">
        <f>IF(WEEKDAY(A26626,2)&gt;=6,6,IF(ISNUMBER(MATCH(TRUNC(A26626),Normativa!$A$81:$A$108,0)),6,INDEX(Normativa!$D$67:$AA$78,MATCH(MONTH(A26626),Normativa!$C$67:$C$78,0),MATCH(HOUR(A26626),Normativa!$D$66:$AA$66,0))))</f>
        <v>6</v>
      </c>
      <c r="F26626" s="40">
        <f t="shared" si="1692"/>
        <v>88</v>
      </c>
      <c r="G26626" s="36">
        <f>INDEX('Optimitzador qh'!$C$15:$H$15,E26626)</f>
        <v>550</v>
      </c>
      <c r="H26626" s="42">
        <f t="shared" si="1693"/>
        <v>0</v>
      </c>
    </row>
    <row r="26627" spans="1:8" x14ac:dyDescent="0.25">
      <c r="A26627" s="50">
        <v>44108.354583333334</v>
      </c>
      <c r="B26627" s="79">
        <v>22</v>
      </c>
      <c r="C26627" s="40">
        <f t="shared" si="1690"/>
        <v>10</v>
      </c>
      <c r="D26627" s="41">
        <f t="shared" si="1691"/>
        <v>2020</v>
      </c>
      <c r="E26627" s="43">
        <f>IF(WEEKDAY(A26627,2)&gt;=6,6,IF(ISNUMBER(MATCH(TRUNC(A26627),Normativa!$A$81:$A$108,0)),6,INDEX(Normativa!$D$67:$AA$78,MATCH(MONTH(A26627),Normativa!$C$67:$C$78,0),MATCH(HOUR(A26627),Normativa!$D$66:$AA$66,0))))</f>
        <v>6</v>
      </c>
      <c r="F26627" s="40">
        <f t="shared" si="1692"/>
        <v>88</v>
      </c>
      <c r="G26627" s="36">
        <f>INDEX('Optimitzador qh'!$C$15:$H$15,E26627)</f>
        <v>550</v>
      </c>
      <c r="H26627" s="42">
        <f t="shared" si="1693"/>
        <v>0</v>
      </c>
    </row>
    <row r="26628" spans="1:8" x14ac:dyDescent="0.25">
      <c r="A26628" s="50">
        <v>44108.364999999998</v>
      </c>
      <c r="B26628" s="79">
        <v>22</v>
      </c>
      <c r="C26628" s="40">
        <f t="shared" si="1690"/>
        <v>10</v>
      </c>
      <c r="D26628" s="41">
        <f t="shared" si="1691"/>
        <v>2020</v>
      </c>
      <c r="E26628" s="43">
        <f>IF(WEEKDAY(A26628,2)&gt;=6,6,IF(ISNUMBER(MATCH(TRUNC(A26628),Normativa!$A$81:$A$108,0)),6,INDEX(Normativa!$D$67:$AA$78,MATCH(MONTH(A26628),Normativa!$C$67:$C$78,0),MATCH(HOUR(A26628),Normativa!$D$66:$AA$66,0))))</f>
        <v>6</v>
      </c>
      <c r="F26628" s="40">
        <f t="shared" si="1692"/>
        <v>88</v>
      </c>
      <c r="G26628" s="36">
        <f>INDEX('Optimitzador qh'!$C$15:$H$15,E26628)</f>
        <v>550</v>
      </c>
      <c r="H26628" s="42">
        <f t="shared" si="1693"/>
        <v>0</v>
      </c>
    </row>
    <row r="26629" spans="1:8" x14ac:dyDescent="0.25">
      <c r="A26629" s="50">
        <v>44108.375416666662</v>
      </c>
      <c r="B26629" s="79">
        <v>22</v>
      </c>
      <c r="C26629" s="40">
        <f t="shared" ref="C26629:C26692" si="1694">MONTH(A26629)</f>
        <v>10</v>
      </c>
      <c r="D26629" s="41">
        <f t="shared" ref="D26629:D26692" si="1695">YEAR(A26629)</f>
        <v>2020</v>
      </c>
      <c r="E26629" s="43">
        <f>IF(WEEKDAY(A26629,2)&gt;=6,6,IF(ISNUMBER(MATCH(TRUNC(A26629),Normativa!$A$81:$A$108,0)),6,INDEX(Normativa!$D$67:$AA$78,MATCH(MONTH(A26629),Normativa!$C$67:$C$78,0),MATCH(HOUR(A26629),Normativa!$D$66:$AA$66,0))))</f>
        <v>6</v>
      </c>
      <c r="F26629" s="40">
        <f t="shared" ref="F26629:F26692" si="1696">B26629*4</f>
        <v>88</v>
      </c>
      <c r="G26629" s="36">
        <f>INDEX('Optimitzador qh'!$C$15:$H$15,E26629)</f>
        <v>550</v>
      </c>
      <c r="H26629" s="42">
        <f t="shared" si="1693"/>
        <v>0</v>
      </c>
    </row>
    <row r="26630" spans="1:8" x14ac:dyDescent="0.25">
      <c r="A26630" s="50">
        <v>44108.385833333334</v>
      </c>
      <c r="B26630" s="79">
        <v>23</v>
      </c>
      <c r="C26630" s="40">
        <f t="shared" si="1694"/>
        <v>10</v>
      </c>
      <c r="D26630" s="41">
        <f t="shared" si="1695"/>
        <v>2020</v>
      </c>
      <c r="E26630" s="43">
        <f>IF(WEEKDAY(A26630,2)&gt;=6,6,IF(ISNUMBER(MATCH(TRUNC(A26630),Normativa!$A$81:$A$108,0)),6,INDEX(Normativa!$D$67:$AA$78,MATCH(MONTH(A26630),Normativa!$C$67:$C$78,0),MATCH(HOUR(A26630),Normativa!$D$66:$AA$66,0))))</f>
        <v>6</v>
      </c>
      <c r="F26630" s="40">
        <f t="shared" si="1696"/>
        <v>92</v>
      </c>
      <c r="G26630" s="36">
        <f>INDEX('Optimitzador qh'!$C$15:$H$15,E26630)</f>
        <v>550</v>
      </c>
      <c r="H26630" s="42">
        <f t="shared" si="1693"/>
        <v>0</v>
      </c>
    </row>
    <row r="26631" spans="1:8" x14ac:dyDescent="0.25">
      <c r="A26631" s="50">
        <v>44108.396249999998</v>
      </c>
      <c r="B26631" s="79">
        <v>22</v>
      </c>
      <c r="C26631" s="40">
        <f t="shared" si="1694"/>
        <v>10</v>
      </c>
      <c r="D26631" s="41">
        <f t="shared" si="1695"/>
        <v>2020</v>
      </c>
      <c r="E26631" s="43">
        <f>IF(WEEKDAY(A26631,2)&gt;=6,6,IF(ISNUMBER(MATCH(TRUNC(A26631),Normativa!$A$81:$A$108,0)),6,INDEX(Normativa!$D$67:$AA$78,MATCH(MONTH(A26631),Normativa!$C$67:$C$78,0),MATCH(HOUR(A26631),Normativa!$D$66:$AA$66,0))))</f>
        <v>6</v>
      </c>
      <c r="F26631" s="40">
        <f t="shared" si="1696"/>
        <v>88</v>
      </c>
      <c r="G26631" s="36">
        <f>INDEX('Optimitzador qh'!$C$15:$H$15,E26631)</f>
        <v>550</v>
      </c>
      <c r="H26631" s="42">
        <f t="shared" si="1693"/>
        <v>0</v>
      </c>
    </row>
    <row r="26632" spans="1:8" x14ac:dyDescent="0.25">
      <c r="A26632" s="50">
        <v>44108.406666666662</v>
      </c>
      <c r="B26632" s="79">
        <v>22</v>
      </c>
      <c r="C26632" s="40">
        <f t="shared" si="1694"/>
        <v>10</v>
      </c>
      <c r="D26632" s="41">
        <f t="shared" si="1695"/>
        <v>2020</v>
      </c>
      <c r="E26632" s="43">
        <f>IF(WEEKDAY(A26632,2)&gt;=6,6,IF(ISNUMBER(MATCH(TRUNC(A26632),Normativa!$A$81:$A$108,0)),6,INDEX(Normativa!$D$67:$AA$78,MATCH(MONTH(A26632),Normativa!$C$67:$C$78,0),MATCH(HOUR(A26632),Normativa!$D$66:$AA$66,0))))</f>
        <v>6</v>
      </c>
      <c r="F26632" s="40">
        <f t="shared" si="1696"/>
        <v>88</v>
      </c>
      <c r="G26632" s="36">
        <f>INDEX('Optimitzador qh'!$C$15:$H$15,E26632)</f>
        <v>550</v>
      </c>
      <c r="H26632" s="42">
        <f t="shared" si="1693"/>
        <v>0</v>
      </c>
    </row>
    <row r="26633" spans="1:8" x14ac:dyDescent="0.25">
      <c r="A26633" s="50">
        <v>44108.417083333334</v>
      </c>
      <c r="B26633" s="79">
        <v>21</v>
      </c>
      <c r="C26633" s="40">
        <f t="shared" si="1694"/>
        <v>10</v>
      </c>
      <c r="D26633" s="41">
        <f t="shared" si="1695"/>
        <v>2020</v>
      </c>
      <c r="E26633" s="43">
        <f>IF(WEEKDAY(A26633,2)&gt;=6,6,IF(ISNUMBER(MATCH(TRUNC(A26633),Normativa!$A$81:$A$108,0)),6,INDEX(Normativa!$D$67:$AA$78,MATCH(MONTH(A26633),Normativa!$C$67:$C$78,0),MATCH(HOUR(A26633),Normativa!$D$66:$AA$66,0))))</f>
        <v>6</v>
      </c>
      <c r="F26633" s="40">
        <f t="shared" si="1696"/>
        <v>84</v>
      </c>
      <c r="G26633" s="36">
        <f>INDEX('Optimitzador qh'!$C$15:$H$15,E26633)</f>
        <v>550</v>
      </c>
      <c r="H26633" s="42">
        <f t="shared" si="1693"/>
        <v>0</v>
      </c>
    </row>
    <row r="26634" spans="1:8" x14ac:dyDescent="0.25">
      <c r="A26634" s="50">
        <v>44108.427499999998</v>
      </c>
      <c r="B26634" s="79">
        <v>23</v>
      </c>
      <c r="C26634" s="40">
        <f t="shared" si="1694"/>
        <v>10</v>
      </c>
      <c r="D26634" s="41">
        <f t="shared" si="1695"/>
        <v>2020</v>
      </c>
      <c r="E26634" s="43">
        <f>IF(WEEKDAY(A26634,2)&gt;=6,6,IF(ISNUMBER(MATCH(TRUNC(A26634),Normativa!$A$81:$A$108,0)),6,INDEX(Normativa!$D$67:$AA$78,MATCH(MONTH(A26634),Normativa!$C$67:$C$78,0),MATCH(HOUR(A26634),Normativa!$D$66:$AA$66,0))))</f>
        <v>6</v>
      </c>
      <c r="F26634" s="40">
        <f t="shared" si="1696"/>
        <v>92</v>
      </c>
      <c r="G26634" s="36">
        <f>INDEX('Optimitzador qh'!$C$15:$H$15,E26634)</f>
        <v>550</v>
      </c>
      <c r="H26634" s="42">
        <f t="shared" ref="H26634:H26697" si="1697">IF(F26634&gt;G26634,(F26634-G26634)^2,0)</f>
        <v>0</v>
      </c>
    </row>
    <row r="26635" spans="1:8" x14ac:dyDescent="0.25">
      <c r="A26635" s="50">
        <v>44108.437916666662</v>
      </c>
      <c r="B26635" s="79">
        <v>22</v>
      </c>
      <c r="C26635" s="40">
        <f t="shared" si="1694"/>
        <v>10</v>
      </c>
      <c r="D26635" s="41">
        <f t="shared" si="1695"/>
        <v>2020</v>
      </c>
      <c r="E26635" s="43">
        <f>IF(WEEKDAY(A26635,2)&gt;=6,6,IF(ISNUMBER(MATCH(TRUNC(A26635),Normativa!$A$81:$A$108,0)),6,INDEX(Normativa!$D$67:$AA$78,MATCH(MONTH(A26635),Normativa!$C$67:$C$78,0),MATCH(HOUR(A26635),Normativa!$D$66:$AA$66,0))))</f>
        <v>6</v>
      </c>
      <c r="F26635" s="40">
        <f t="shared" si="1696"/>
        <v>88</v>
      </c>
      <c r="G26635" s="36">
        <f>INDEX('Optimitzador qh'!$C$15:$H$15,E26635)</f>
        <v>550</v>
      </c>
      <c r="H26635" s="42">
        <f t="shared" si="1697"/>
        <v>0</v>
      </c>
    </row>
    <row r="26636" spans="1:8" x14ac:dyDescent="0.25">
      <c r="A26636" s="50">
        <v>44108.448333333334</v>
      </c>
      <c r="B26636" s="79">
        <v>23</v>
      </c>
      <c r="C26636" s="40">
        <f t="shared" si="1694"/>
        <v>10</v>
      </c>
      <c r="D26636" s="41">
        <f t="shared" si="1695"/>
        <v>2020</v>
      </c>
      <c r="E26636" s="43">
        <f>IF(WEEKDAY(A26636,2)&gt;=6,6,IF(ISNUMBER(MATCH(TRUNC(A26636),Normativa!$A$81:$A$108,0)),6,INDEX(Normativa!$D$67:$AA$78,MATCH(MONTH(A26636),Normativa!$C$67:$C$78,0),MATCH(HOUR(A26636),Normativa!$D$66:$AA$66,0))))</f>
        <v>6</v>
      </c>
      <c r="F26636" s="40">
        <f t="shared" si="1696"/>
        <v>92</v>
      </c>
      <c r="G26636" s="36">
        <f>INDEX('Optimitzador qh'!$C$15:$H$15,E26636)</f>
        <v>550</v>
      </c>
      <c r="H26636" s="42">
        <f t="shared" si="1697"/>
        <v>0</v>
      </c>
    </row>
    <row r="26637" spans="1:8" x14ac:dyDescent="0.25">
      <c r="A26637" s="50">
        <v>44108.458749999998</v>
      </c>
      <c r="B26637" s="79">
        <v>22</v>
      </c>
      <c r="C26637" s="40">
        <f t="shared" si="1694"/>
        <v>10</v>
      </c>
      <c r="D26637" s="41">
        <f t="shared" si="1695"/>
        <v>2020</v>
      </c>
      <c r="E26637" s="43">
        <f>IF(WEEKDAY(A26637,2)&gt;=6,6,IF(ISNUMBER(MATCH(TRUNC(A26637),Normativa!$A$81:$A$108,0)),6,INDEX(Normativa!$D$67:$AA$78,MATCH(MONTH(A26637),Normativa!$C$67:$C$78,0),MATCH(HOUR(A26637),Normativa!$D$66:$AA$66,0))))</f>
        <v>6</v>
      </c>
      <c r="F26637" s="40">
        <f t="shared" si="1696"/>
        <v>88</v>
      </c>
      <c r="G26637" s="36">
        <f>INDEX('Optimitzador qh'!$C$15:$H$15,E26637)</f>
        <v>550</v>
      </c>
      <c r="H26637" s="42">
        <f t="shared" si="1697"/>
        <v>0</v>
      </c>
    </row>
    <row r="26638" spans="1:8" x14ac:dyDescent="0.25">
      <c r="A26638" s="50">
        <v>44108.469166666662</v>
      </c>
      <c r="B26638" s="79">
        <v>23</v>
      </c>
      <c r="C26638" s="40">
        <f t="shared" si="1694"/>
        <v>10</v>
      </c>
      <c r="D26638" s="41">
        <f t="shared" si="1695"/>
        <v>2020</v>
      </c>
      <c r="E26638" s="43">
        <f>IF(WEEKDAY(A26638,2)&gt;=6,6,IF(ISNUMBER(MATCH(TRUNC(A26638),Normativa!$A$81:$A$108,0)),6,INDEX(Normativa!$D$67:$AA$78,MATCH(MONTH(A26638),Normativa!$C$67:$C$78,0),MATCH(HOUR(A26638),Normativa!$D$66:$AA$66,0))))</f>
        <v>6</v>
      </c>
      <c r="F26638" s="40">
        <f t="shared" si="1696"/>
        <v>92</v>
      </c>
      <c r="G26638" s="36">
        <f>INDEX('Optimitzador qh'!$C$15:$H$15,E26638)</f>
        <v>550</v>
      </c>
      <c r="H26638" s="42">
        <f t="shared" si="1697"/>
        <v>0</v>
      </c>
    </row>
    <row r="26639" spans="1:8" x14ac:dyDescent="0.25">
      <c r="A26639" s="50">
        <v>44108.479583333334</v>
      </c>
      <c r="B26639" s="79">
        <v>22</v>
      </c>
      <c r="C26639" s="40">
        <f t="shared" si="1694"/>
        <v>10</v>
      </c>
      <c r="D26639" s="41">
        <f t="shared" si="1695"/>
        <v>2020</v>
      </c>
      <c r="E26639" s="43">
        <f>IF(WEEKDAY(A26639,2)&gt;=6,6,IF(ISNUMBER(MATCH(TRUNC(A26639),Normativa!$A$81:$A$108,0)),6,INDEX(Normativa!$D$67:$AA$78,MATCH(MONTH(A26639),Normativa!$C$67:$C$78,0),MATCH(HOUR(A26639),Normativa!$D$66:$AA$66,0))))</f>
        <v>6</v>
      </c>
      <c r="F26639" s="40">
        <f t="shared" si="1696"/>
        <v>88</v>
      </c>
      <c r="G26639" s="36">
        <f>INDEX('Optimitzador qh'!$C$15:$H$15,E26639)</f>
        <v>550</v>
      </c>
      <c r="H26639" s="42">
        <f t="shared" si="1697"/>
        <v>0</v>
      </c>
    </row>
    <row r="26640" spans="1:8" x14ac:dyDescent="0.25">
      <c r="A26640" s="50">
        <v>44108.49</v>
      </c>
      <c r="B26640" s="79">
        <v>23</v>
      </c>
      <c r="C26640" s="40">
        <f t="shared" si="1694"/>
        <v>10</v>
      </c>
      <c r="D26640" s="41">
        <f t="shared" si="1695"/>
        <v>2020</v>
      </c>
      <c r="E26640" s="43">
        <f>IF(WEEKDAY(A26640,2)&gt;=6,6,IF(ISNUMBER(MATCH(TRUNC(A26640),Normativa!$A$81:$A$108,0)),6,INDEX(Normativa!$D$67:$AA$78,MATCH(MONTH(A26640),Normativa!$C$67:$C$78,0),MATCH(HOUR(A26640),Normativa!$D$66:$AA$66,0))))</f>
        <v>6</v>
      </c>
      <c r="F26640" s="40">
        <f t="shared" si="1696"/>
        <v>92</v>
      </c>
      <c r="G26640" s="36">
        <f>INDEX('Optimitzador qh'!$C$15:$H$15,E26640)</f>
        <v>550</v>
      </c>
      <c r="H26640" s="42">
        <f t="shared" si="1697"/>
        <v>0</v>
      </c>
    </row>
    <row r="26641" spans="1:8" x14ac:dyDescent="0.25">
      <c r="A26641" s="50">
        <v>44108.500416666662</v>
      </c>
      <c r="B26641" s="79">
        <v>22</v>
      </c>
      <c r="C26641" s="40">
        <f t="shared" si="1694"/>
        <v>10</v>
      </c>
      <c r="D26641" s="41">
        <f t="shared" si="1695"/>
        <v>2020</v>
      </c>
      <c r="E26641" s="43">
        <f>IF(WEEKDAY(A26641,2)&gt;=6,6,IF(ISNUMBER(MATCH(TRUNC(A26641),Normativa!$A$81:$A$108,0)),6,INDEX(Normativa!$D$67:$AA$78,MATCH(MONTH(A26641),Normativa!$C$67:$C$78,0),MATCH(HOUR(A26641),Normativa!$D$66:$AA$66,0))))</f>
        <v>6</v>
      </c>
      <c r="F26641" s="40">
        <f t="shared" si="1696"/>
        <v>88</v>
      </c>
      <c r="G26641" s="36">
        <f>INDEX('Optimitzador qh'!$C$15:$H$15,E26641)</f>
        <v>550</v>
      </c>
      <c r="H26641" s="42">
        <f t="shared" si="1697"/>
        <v>0</v>
      </c>
    </row>
    <row r="26642" spans="1:8" x14ac:dyDescent="0.25">
      <c r="A26642" s="50">
        <v>44108.510833333334</v>
      </c>
      <c r="B26642" s="79">
        <v>23</v>
      </c>
      <c r="C26642" s="40">
        <f t="shared" si="1694"/>
        <v>10</v>
      </c>
      <c r="D26642" s="41">
        <f t="shared" si="1695"/>
        <v>2020</v>
      </c>
      <c r="E26642" s="43">
        <f>IF(WEEKDAY(A26642,2)&gt;=6,6,IF(ISNUMBER(MATCH(TRUNC(A26642),Normativa!$A$81:$A$108,0)),6,INDEX(Normativa!$D$67:$AA$78,MATCH(MONTH(A26642),Normativa!$C$67:$C$78,0),MATCH(HOUR(A26642),Normativa!$D$66:$AA$66,0))))</f>
        <v>6</v>
      </c>
      <c r="F26642" s="40">
        <f t="shared" si="1696"/>
        <v>92</v>
      </c>
      <c r="G26642" s="36">
        <f>INDEX('Optimitzador qh'!$C$15:$H$15,E26642)</f>
        <v>550</v>
      </c>
      <c r="H26642" s="42">
        <f t="shared" si="1697"/>
        <v>0</v>
      </c>
    </row>
    <row r="26643" spans="1:8" x14ac:dyDescent="0.25">
      <c r="A26643" s="50">
        <v>44108.521249999998</v>
      </c>
      <c r="B26643" s="79">
        <v>23</v>
      </c>
      <c r="C26643" s="40">
        <f t="shared" si="1694"/>
        <v>10</v>
      </c>
      <c r="D26643" s="41">
        <f t="shared" si="1695"/>
        <v>2020</v>
      </c>
      <c r="E26643" s="43">
        <f>IF(WEEKDAY(A26643,2)&gt;=6,6,IF(ISNUMBER(MATCH(TRUNC(A26643),Normativa!$A$81:$A$108,0)),6,INDEX(Normativa!$D$67:$AA$78,MATCH(MONTH(A26643),Normativa!$C$67:$C$78,0),MATCH(HOUR(A26643),Normativa!$D$66:$AA$66,0))))</f>
        <v>6</v>
      </c>
      <c r="F26643" s="40">
        <f t="shared" si="1696"/>
        <v>92</v>
      </c>
      <c r="G26643" s="36">
        <f>INDEX('Optimitzador qh'!$C$15:$H$15,E26643)</f>
        <v>550</v>
      </c>
      <c r="H26643" s="42">
        <f t="shared" si="1697"/>
        <v>0</v>
      </c>
    </row>
    <row r="26644" spans="1:8" x14ac:dyDescent="0.25">
      <c r="A26644" s="50">
        <v>44108.531666666662</v>
      </c>
      <c r="B26644" s="79">
        <v>22</v>
      </c>
      <c r="C26644" s="40">
        <f t="shared" si="1694"/>
        <v>10</v>
      </c>
      <c r="D26644" s="41">
        <f t="shared" si="1695"/>
        <v>2020</v>
      </c>
      <c r="E26644" s="43">
        <f>IF(WEEKDAY(A26644,2)&gt;=6,6,IF(ISNUMBER(MATCH(TRUNC(A26644),Normativa!$A$81:$A$108,0)),6,INDEX(Normativa!$D$67:$AA$78,MATCH(MONTH(A26644),Normativa!$C$67:$C$78,0),MATCH(HOUR(A26644),Normativa!$D$66:$AA$66,0))))</f>
        <v>6</v>
      </c>
      <c r="F26644" s="40">
        <f t="shared" si="1696"/>
        <v>88</v>
      </c>
      <c r="G26644" s="36">
        <f>INDEX('Optimitzador qh'!$C$15:$H$15,E26644)</f>
        <v>550</v>
      </c>
      <c r="H26644" s="42">
        <f t="shared" si="1697"/>
        <v>0</v>
      </c>
    </row>
    <row r="26645" spans="1:8" x14ac:dyDescent="0.25">
      <c r="A26645" s="50">
        <v>44108.542083333334</v>
      </c>
      <c r="B26645" s="79">
        <v>22</v>
      </c>
      <c r="C26645" s="40">
        <f t="shared" si="1694"/>
        <v>10</v>
      </c>
      <c r="D26645" s="41">
        <f t="shared" si="1695"/>
        <v>2020</v>
      </c>
      <c r="E26645" s="43">
        <f>IF(WEEKDAY(A26645,2)&gt;=6,6,IF(ISNUMBER(MATCH(TRUNC(A26645),Normativa!$A$81:$A$108,0)),6,INDEX(Normativa!$D$67:$AA$78,MATCH(MONTH(A26645),Normativa!$C$67:$C$78,0),MATCH(HOUR(A26645),Normativa!$D$66:$AA$66,0))))</f>
        <v>6</v>
      </c>
      <c r="F26645" s="40">
        <f t="shared" si="1696"/>
        <v>88</v>
      </c>
      <c r="G26645" s="36">
        <f>INDEX('Optimitzador qh'!$C$15:$H$15,E26645)</f>
        <v>550</v>
      </c>
      <c r="H26645" s="42">
        <f t="shared" si="1697"/>
        <v>0</v>
      </c>
    </row>
    <row r="26646" spans="1:8" x14ac:dyDescent="0.25">
      <c r="A26646" s="50">
        <v>44108.552499999998</v>
      </c>
      <c r="B26646" s="79">
        <v>23</v>
      </c>
      <c r="C26646" s="40">
        <f t="shared" si="1694"/>
        <v>10</v>
      </c>
      <c r="D26646" s="41">
        <f t="shared" si="1695"/>
        <v>2020</v>
      </c>
      <c r="E26646" s="43">
        <f>IF(WEEKDAY(A26646,2)&gt;=6,6,IF(ISNUMBER(MATCH(TRUNC(A26646),Normativa!$A$81:$A$108,0)),6,INDEX(Normativa!$D$67:$AA$78,MATCH(MONTH(A26646),Normativa!$C$67:$C$78,0),MATCH(HOUR(A26646),Normativa!$D$66:$AA$66,0))))</f>
        <v>6</v>
      </c>
      <c r="F26646" s="40">
        <f t="shared" si="1696"/>
        <v>92</v>
      </c>
      <c r="G26646" s="36">
        <f>INDEX('Optimitzador qh'!$C$15:$H$15,E26646)</f>
        <v>550</v>
      </c>
      <c r="H26646" s="42">
        <f t="shared" si="1697"/>
        <v>0</v>
      </c>
    </row>
    <row r="26647" spans="1:8" x14ac:dyDescent="0.25">
      <c r="A26647" s="50">
        <v>44108.562916666662</v>
      </c>
      <c r="B26647" s="79">
        <v>23</v>
      </c>
      <c r="C26647" s="40">
        <f t="shared" si="1694"/>
        <v>10</v>
      </c>
      <c r="D26647" s="41">
        <f t="shared" si="1695"/>
        <v>2020</v>
      </c>
      <c r="E26647" s="43">
        <f>IF(WEEKDAY(A26647,2)&gt;=6,6,IF(ISNUMBER(MATCH(TRUNC(A26647),Normativa!$A$81:$A$108,0)),6,INDEX(Normativa!$D$67:$AA$78,MATCH(MONTH(A26647),Normativa!$C$67:$C$78,0),MATCH(HOUR(A26647),Normativa!$D$66:$AA$66,0))))</f>
        <v>6</v>
      </c>
      <c r="F26647" s="40">
        <f t="shared" si="1696"/>
        <v>92</v>
      </c>
      <c r="G26647" s="36">
        <f>INDEX('Optimitzador qh'!$C$15:$H$15,E26647)</f>
        <v>550</v>
      </c>
      <c r="H26647" s="42">
        <f t="shared" si="1697"/>
        <v>0</v>
      </c>
    </row>
    <row r="26648" spans="1:8" x14ac:dyDescent="0.25">
      <c r="A26648" s="50">
        <v>44108.573333333334</v>
      </c>
      <c r="B26648" s="79">
        <v>23</v>
      </c>
      <c r="C26648" s="40">
        <f t="shared" si="1694"/>
        <v>10</v>
      </c>
      <c r="D26648" s="41">
        <f t="shared" si="1695"/>
        <v>2020</v>
      </c>
      <c r="E26648" s="43">
        <f>IF(WEEKDAY(A26648,2)&gt;=6,6,IF(ISNUMBER(MATCH(TRUNC(A26648),Normativa!$A$81:$A$108,0)),6,INDEX(Normativa!$D$67:$AA$78,MATCH(MONTH(A26648),Normativa!$C$67:$C$78,0),MATCH(HOUR(A26648),Normativa!$D$66:$AA$66,0))))</f>
        <v>6</v>
      </c>
      <c r="F26648" s="40">
        <f t="shared" si="1696"/>
        <v>92</v>
      </c>
      <c r="G26648" s="36">
        <f>INDEX('Optimitzador qh'!$C$15:$H$15,E26648)</f>
        <v>550</v>
      </c>
      <c r="H26648" s="42">
        <f t="shared" si="1697"/>
        <v>0</v>
      </c>
    </row>
    <row r="26649" spans="1:8" x14ac:dyDescent="0.25">
      <c r="A26649" s="50">
        <v>44108.583749999998</v>
      </c>
      <c r="B26649" s="79">
        <v>22</v>
      </c>
      <c r="C26649" s="40">
        <f t="shared" si="1694"/>
        <v>10</v>
      </c>
      <c r="D26649" s="41">
        <f t="shared" si="1695"/>
        <v>2020</v>
      </c>
      <c r="E26649" s="43">
        <f>IF(WEEKDAY(A26649,2)&gt;=6,6,IF(ISNUMBER(MATCH(TRUNC(A26649),Normativa!$A$81:$A$108,0)),6,INDEX(Normativa!$D$67:$AA$78,MATCH(MONTH(A26649),Normativa!$C$67:$C$78,0),MATCH(HOUR(A26649),Normativa!$D$66:$AA$66,0))))</f>
        <v>6</v>
      </c>
      <c r="F26649" s="40">
        <f t="shared" si="1696"/>
        <v>88</v>
      </c>
      <c r="G26649" s="36">
        <f>INDEX('Optimitzador qh'!$C$15:$H$15,E26649)</f>
        <v>550</v>
      </c>
      <c r="H26649" s="42">
        <f t="shared" si="1697"/>
        <v>0</v>
      </c>
    </row>
    <row r="26650" spans="1:8" x14ac:dyDescent="0.25">
      <c r="A26650" s="50">
        <v>44108.594166666662</v>
      </c>
      <c r="B26650" s="79">
        <v>23</v>
      </c>
      <c r="C26650" s="40">
        <f t="shared" si="1694"/>
        <v>10</v>
      </c>
      <c r="D26650" s="41">
        <f t="shared" si="1695"/>
        <v>2020</v>
      </c>
      <c r="E26650" s="43">
        <f>IF(WEEKDAY(A26650,2)&gt;=6,6,IF(ISNUMBER(MATCH(TRUNC(A26650),Normativa!$A$81:$A$108,0)),6,INDEX(Normativa!$D$67:$AA$78,MATCH(MONTH(A26650),Normativa!$C$67:$C$78,0),MATCH(HOUR(A26650),Normativa!$D$66:$AA$66,0))))</f>
        <v>6</v>
      </c>
      <c r="F26650" s="40">
        <f t="shared" si="1696"/>
        <v>92</v>
      </c>
      <c r="G26650" s="36">
        <f>INDEX('Optimitzador qh'!$C$15:$H$15,E26650)</f>
        <v>550</v>
      </c>
      <c r="H26650" s="42">
        <f t="shared" si="1697"/>
        <v>0</v>
      </c>
    </row>
    <row r="26651" spans="1:8" x14ac:dyDescent="0.25">
      <c r="A26651" s="50">
        <v>44108.604583333334</v>
      </c>
      <c r="B26651" s="79">
        <v>23</v>
      </c>
      <c r="C26651" s="40">
        <f t="shared" si="1694"/>
        <v>10</v>
      </c>
      <c r="D26651" s="41">
        <f t="shared" si="1695"/>
        <v>2020</v>
      </c>
      <c r="E26651" s="43">
        <f>IF(WEEKDAY(A26651,2)&gt;=6,6,IF(ISNUMBER(MATCH(TRUNC(A26651),Normativa!$A$81:$A$108,0)),6,INDEX(Normativa!$D$67:$AA$78,MATCH(MONTH(A26651),Normativa!$C$67:$C$78,0),MATCH(HOUR(A26651),Normativa!$D$66:$AA$66,0))))</f>
        <v>6</v>
      </c>
      <c r="F26651" s="40">
        <f t="shared" si="1696"/>
        <v>92</v>
      </c>
      <c r="G26651" s="36">
        <f>INDEX('Optimitzador qh'!$C$15:$H$15,E26651)</f>
        <v>550</v>
      </c>
      <c r="H26651" s="42">
        <f t="shared" si="1697"/>
        <v>0</v>
      </c>
    </row>
    <row r="26652" spans="1:8" x14ac:dyDescent="0.25">
      <c r="A26652" s="50">
        <v>44108.614999999998</v>
      </c>
      <c r="B26652" s="79">
        <v>22</v>
      </c>
      <c r="C26652" s="40">
        <f t="shared" si="1694"/>
        <v>10</v>
      </c>
      <c r="D26652" s="41">
        <f t="shared" si="1695"/>
        <v>2020</v>
      </c>
      <c r="E26652" s="43">
        <f>IF(WEEKDAY(A26652,2)&gt;=6,6,IF(ISNUMBER(MATCH(TRUNC(A26652),Normativa!$A$81:$A$108,0)),6,INDEX(Normativa!$D$67:$AA$78,MATCH(MONTH(A26652),Normativa!$C$67:$C$78,0),MATCH(HOUR(A26652),Normativa!$D$66:$AA$66,0))))</f>
        <v>6</v>
      </c>
      <c r="F26652" s="40">
        <f t="shared" si="1696"/>
        <v>88</v>
      </c>
      <c r="G26652" s="36">
        <f>INDEX('Optimitzador qh'!$C$15:$H$15,E26652)</f>
        <v>550</v>
      </c>
      <c r="H26652" s="42">
        <f t="shared" si="1697"/>
        <v>0</v>
      </c>
    </row>
    <row r="26653" spans="1:8" x14ac:dyDescent="0.25">
      <c r="A26653" s="50">
        <v>44108.625416666662</v>
      </c>
      <c r="B26653" s="79">
        <v>22</v>
      </c>
      <c r="C26653" s="40">
        <f t="shared" si="1694"/>
        <v>10</v>
      </c>
      <c r="D26653" s="41">
        <f t="shared" si="1695"/>
        <v>2020</v>
      </c>
      <c r="E26653" s="43">
        <f>IF(WEEKDAY(A26653,2)&gt;=6,6,IF(ISNUMBER(MATCH(TRUNC(A26653),Normativa!$A$81:$A$108,0)),6,INDEX(Normativa!$D$67:$AA$78,MATCH(MONTH(A26653),Normativa!$C$67:$C$78,0),MATCH(HOUR(A26653),Normativa!$D$66:$AA$66,0))))</f>
        <v>6</v>
      </c>
      <c r="F26653" s="40">
        <f t="shared" si="1696"/>
        <v>88</v>
      </c>
      <c r="G26653" s="36">
        <f>INDEX('Optimitzador qh'!$C$15:$H$15,E26653)</f>
        <v>550</v>
      </c>
      <c r="H26653" s="42">
        <f t="shared" si="1697"/>
        <v>0</v>
      </c>
    </row>
    <row r="26654" spans="1:8" x14ac:dyDescent="0.25">
      <c r="A26654" s="50">
        <v>44108.635833333334</v>
      </c>
      <c r="B26654" s="79">
        <v>23</v>
      </c>
      <c r="C26654" s="40">
        <f t="shared" si="1694"/>
        <v>10</v>
      </c>
      <c r="D26654" s="41">
        <f t="shared" si="1695"/>
        <v>2020</v>
      </c>
      <c r="E26654" s="43">
        <f>IF(WEEKDAY(A26654,2)&gt;=6,6,IF(ISNUMBER(MATCH(TRUNC(A26654),Normativa!$A$81:$A$108,0)),6,INDEX(Normativa!$D$67:$AA$78,MATCH(MONTH(A26654),Normativa!$C$67:$C$78,0),MATCH(HOUR(A26654),Normativa!$D$66:$AA$66,0))))</f>
        <v>6</v>
      </c>
      <c r="F26654" s="40">
        <f t="shared" si="1696"/>
        <v>92</v>
      </c>
      <c r="G26654" s="36">
        <f>INDEX('Optimitzador qh'!$C$15:$H$15,E26654)</f>
        <v>550</v>
      </c>
      <c r="H26654" s="42">
        <f t="shared" si="1697"/>
        <v>0</v>
      </c>
    </row>
    <row r="26655" spans="1:8" x14ac:dyDescent="0.25">
      <c r="A26655" s="50">
        <v>44108.646249999998</v>
      </c>
      <c r="B26655" s="79">
        <v>23</v>
      </c>
      <c r="C26655" s="40">
        <f t="shared" si="1694"/>
        <v>10</v>
      </c>
      <c r="D26655" s="41">
        <f t="shared" si="1695"/>
        <v>2020</v>
      </c>
      <c r="E26655" s="43">
        <f>IF(WEEKDAY(A26655,2)&gt;=6,6,IF(ISNUMBER(MATCH(TRUNC(A26655),Normativa!$A$81:$A$108,0)),6,INDEX(Normativa!$D$67:$AA$78,MATCH(MONTH(A26655),Normativa!$C$67:$C$78,0),MATCH(HOUR(A26655),Normativa!$D$66:$AA$66,0))))</f>
        <v>6</v>
      </c>
      <c r="F26655" s="40">
        <f t="shared" si="1696"/>
        <v>92</v>
      </c>
      <c r="G26655" s="36">
        <f>INDEX('Optimitzador qh'!$C$15:$H$15,E26655)</f>
        <v>550</v>
      </c>
      <c r="H26655" s="42">
        <f t="shared" si="1697"/>
        <v>0</v>
      </c>
    </row>
    <row r="26656" spans="1:8" x14ac:dyDescent="0.25">
      <c r="A26656" s="50">
        <v>44108.656666666662</v>
      </c>
      <c r="B26656" s="79">
        <v>23</v>
      </c>
      <c r="C26656" s="40">
        <f t="shared" si="1694"/>
        <v>10</v>
      </c>
      <c r="D26656" s="41">
        <f t="shared" si="1695"/>
        <v>2020</v>
      </c>
      <c r="E26656" s="43">
        <f>IF(WEEKDAY(A26656,2)&gt;=6,6,IF(ISNUMBER(MATCH(TRUNC(A26656),Normativa!$A$81:$A$108,0)),6,INDEX(Normativa!$D$67:$AA$78,MATCH(MONTH(A26656),Normativa!$C$67:$C$78,0),MATCH(HOUR(A26656),Normativa!$D$66:$AA$66,0))))</f>
        <v>6</v>
      </c>
      <c r="F26656" s="40">
        <f t="shared" si="1696"/>
        <v>92</v>
      </c>
      <c r="G26656" s="36">
        <f>INDEX('Optimitzador qh'!$C$15:$H$15,E26656)</f>
        <v>550</v>
      </c>
      <c r="H26656" s="42">
        <f t="shared" si="1697"/>
        <v>0</v>
      </c>
    </row>
    <row r="26657" spans="1:8" x14ac:dyDescent="0.25">
      <c r="A26657" s="50">
        <v>44108.667083333334</v>
      </c>
      <c r="B26657" s="79">
        <v>22</v>
      </c>
      <c r="C26657" s="40">
        <f t="shared" si="1694"/>
        <v>10</v>
      </c>
      <c r="D26657" s="41">
        <f t="shared" si="1695"/>
        <v>2020</v>
      </c>
      <c r="E26657" s="43">
        <f>IF(WEEKDAY(A26657,2)&gt;=6,6,IF(ISNUMBER(MATCH(TRUNC(A26657),Normativa!$A$81:$A$108,0)),6,INDEX(Normativa!$D$67:$AA$78,MATCH(MONTH(A26657),Normativa!$C$67:$C$78,0),MATCH(HOUR(A26657),Normativa!$D$66:$AA$66,0))))</f>
        <v>6</v>
      </c>
      <c r="F26657" s="40">
        <f t="shared" si="1696"/>
        <v>88</v>
      </c>
      <c r="G26657" s="36">
        <f>INDEX('Optimitzador qh'!$C$15:$H$15,E26657)</f>
        <v>550</v>
      </c>
      <c r="H26657" s="42">
        <f t="shared" si="1697"/>
        <v>0</v>
      </c>
    </row>
    <row r="26658" spans="1:8" x14ac:dyDescent="0.25">
      <c r="A26658" s="50">
        <v>44108.677499999998</v>
      </c>
      <c r="B26658" s="79">
        <v>22</v>
      </c>
      <c r="C26658" s="40">
        <f t="shared" si="1694"/>
        <v>10</v>
      </c>
      <c r="D26658" s="41">
        <f t="shared" si="1695"/>
        <v>2020</v>
      </c>
      <c r="E26658" s="43">
        <f>IF(WEEKDAY(A26658,2)&gt;=6,6,IF(ISNUMBER(MATCH(TRUNC(A26658),Normativa!$A$81:$A$108,0)),6,INDEX(Normativa!$D$67:$AA$78,MATCH(MONTH(A26658),Normativa!$C$67:$C$78,0),MATCH(HOUR(A26658),Normativa!$D$66:$AA$66,0))))</f>
        <v>6</v>
      </c>
      <c r="F26658" s="40">
        <f t="shared" si="1696"/>
        <v>88</v>
      </c>
      <c r="G26658" s="36">
        <f>INDEX('Optimitzador qh'!$C$15:$H$15,E26658)</f>
        <v>550</v>
      </c>
      <c r="H26658" s="42">
        <f t="shared" si="1697"/>
        <v>0</v>
      </c>
    </row>
    <row r="26659" spans="1:8" x14ac:dyDescent="0.25">
      <c r="A26659" s="50">
        <v>44108.687916666662</v>
      </c>
      <c r="B26659" s="79">
        <v>23</v>
      </c>
      <c r="C26659" s="40">
        <f t="shared" si="1694"/>
        <v>10</v>
      </c>
      <c r="D26659" s="41">
        <f t="shared" si="1695"/>
        <v>2020</v>
      </c>
      <c r="E26659" s="43">
        <f>IF(WEEKDAY(A26659,2)&gt;=6,6,IF(ISNUMBER(MATCH(TRUNC(A26659),Normativa!$A$81:$A$108,0)),6,INDEX(Normativa!$D$67:$AA$78,MATCH(MONTH(A26659),Normativa!$C$67:$C$78,0),MATCH(HOUR(A26659),Normativa!$D$66:$AA$66,0))))</f>
        <v>6</v>
      </c>
      <c r="F26659" s="40">
        <f t="shared" si="1696"/>
        <v>92</v>
      </c>
      <c r="G26659" s="36">
        <f>INDEX('Optimitzador qh'!$C$15:$H$15,E26659)</f>
        <v>550</v>
      </c>
      <c r="H26659" s="42">
        <f t="shared" si="1697"/>
        <v>0</v>
      </c>
    </row>
    <row r="26660" spans="1:8" x14ac:dyDescent="0.25">
      <c r="A26660" s="50">
        <v>44108.698333333334</v>
      </c>
      <c r="B26660" s="79">
        <v>23</v>
      </c>
      <c r="C26660" s="40">
        <f t="shared" si="1694"/>
        <v>10</v>
      </c>
      <c r="D26660" s="41">
        <f t="shared" si="1695"/>
        <v>2020</v>
      </c>
      <c r="E26660" s="43">
        <f>IF(WEEKDAY(A26660,2)&gt;=6,6,IF(ISNUMBER(MATCH(TRUNC(A26660),Normativa!$A$81:$A$108,0)),6,INDEX(Normativa!$D$67:$AA$78,MATCH(MONTH(A26660),Normativa!$C$67:$C$78,0),MATCH(HOUR(A26660),Normativa!$D$66:$AA$66,0))))</f>
        <v>6</v>
      </c>
      <c r="F26660" s="40">
        <f t="shared" si="1696"/>
        <v>92</v>
      </c>
      <c r="G26660" s="36">
        <f>INDEX('Optimitzador qh'!$C$15:$H$15,E26660)</f>
        <v>550</v>
      </c>
      <c r="H26660" s="42">
        <f t="shared" si="1697"/>
        <v>0</v>
      </c>
    </row>
    <row r="26661" spans="1:8" x14ac:dyDescent="0.25">
      <c r="A26661" s="50">
        <v>44108.708749999998</v>
      </c>
      <c r="B26661" s="79">
        <v>22</v>
      </c>
      <c r="C26661" s="40">
        <f t="shared" si="1694"/>
        <v>10</v>
      </c>
      <c r="D26661" s="41">
        <f t="shared" si="1695"/>
        <v>2020</v>
      </c>
      <c r="E26661" s="43">
        <f>IF(WEEKDAY(A26661,2)&gt;=6,6,IF(ISNUMBER(MATCH(TRUNC(A26661),Normativa!$A$81:$A$108,0)),6,INDEX(Normativa!$D$67:$AA$78,MATCH(MONTH(A26661),Normativa!$C$67:$C$78,0),MATCH(HOUR(A26661),Normativa!$D$66:$AA$66,0))))</f>
        <v>6</v>
      </c>
      <c r="F26661" s="40">
        <f t="shared" si="1696"/>
        <v>88</v>
      </c>
      <c r="G26661" s="36">
        <f>INDEX('Optimitzador qh'!$C$15:$H$15,E26661)</f>
        <v>550</v>
      </c>
      <c r="H26661" s="42">
        <f t="shared" si="1697"/>
        <v>0</v>
      </c>
    </row>
    <row r="26662" spans="1:8" x14ac:dyDescent="0.25">
      <c r="A26662" s="50">
        <v>44108.719166666662</v>
      </c>
      <c r="B26662" s="79">
        <v>22</v>
      </c>
      <c r="C26662" s="40">
        <f t="shared" si="1694"/>
        <v>10</v>
      </c>
      <c r="D26662" s="41">
        <f t="shared" si="1695"/>
        <v>2020</v>
      </c>
      <c r="E26662" s="43">
        <f>IF(WEEKDAY(A26662,2)&gt;=6,6,IF(ISNUMBER(MATCH(TRUNC(A26662),Normativa!$A$81:$A$108,0)),6,INDEX(Normativa!$D$67:$AA$78,MATCH(MONTH(A26662),Normativa!$C$67:$C$78,0),MATCH(HOUR(A26662),Normativa!$D$66:$AA$66,0))))</f>
        <v>6</v>
      </c>
      <c r="F26662" s="40">
        <f t="shared" si="1696"/>
        <v>88</v>
      </c>
      <c r="G26662" s="36">
        <f>INDEX('Optimitzador qh'!$C$15:$H$15,E26662)</f>
        <v>550</v>
      </c>
      <c r="H26662" s="42">
        <f t="shared" si="1697"/>
        <v>0</v>
      </c>
    </row>
    <row r="26663" spans="1:8" x14ac:dyDescent="0.25">
      <c r="A26663" s="50">
        <v>44108.729583333334</v>
      </c>
      <c r="B26663" s="79">
        <v>23</v>
      </c>
      <c r="C26663" s="40">
        <f t="shared" si="1694"/>
        <v>10</v>
      </c>
      <c r="D26663" s="41">
        <f t="shared" si="1695"/>
        <v>2020</v>
      </c>
      <c r="E26663" s="43">
        <f>IF(WEEKDAY(A26663,2)&gt;=6,6,IF(ISNUMBER(MATCH(TRUNC(A26663),Normativa!$A$81:$A$108,0)),6,INDEX(Normativa!$D$67:$AA$78,MATCH(MONTH(A26663),Normativa!$C$67:$C$78,0),MATCH(HOUR(A26663),Normativa!$D$66:$AA$66,0))))</f>
        <v>6</v>
      </c>
      <c r="F26663" s="40">
        <f t="shared" si="1696"/>
        <v>92</v>
      </c>
      <c r="G26663" s="36">
        <f>INDEX('Optimitzador qh'!$C$15:$H$15,E26663)</f>
        <v>550</v>
      </c>
      <c r="H26663" s="42">
        <f t="shared" si="1697"/>
        <v>0</v>
      </c>
    </row>
    <row r="26664" spans="1:8" x14ac:dyDescent="0.25">
      <c r="A26664" s="50">
        <v>44108.74</v>
      </c>
      <c r="B26664" s="79">
        <v>22</v>
      </c>
      <c r="C26664" s="40">
        <f t="shared" si="1694"/>
        <v>10</v>
      </c>
      <c r="D26664" s="41">
        <f t="shared" si="1695"/>
        <v>2020</v>
      </c>
      <c r="E26664" s="43">
        <f>IF(WEEKDAY(A26664,2)&gt;=6,6,IF(ISNUMBER(MATCH(TRUNC(A26664),Normativa!$A$81:$A$108,0)),6,INDEX(Normativa!$D$67:$AA$78,MATCH(MONTH(A26664),Normativa!$C$67:$C$78,0),MATCH(HOUR(A26664),Normativa!$D$66:$AA$66,0))))</f>
        <v>6</v>
      </c>
      <c r="F26664" s="40">
        <f t="shared" si="1696"/>
        <v>88</v>
      </c>
      <c r="G26664" s="36">
        <f>INDEX('Optimitzador qh'!$C$15:$H$15,E26664)</f>
        <v>550</v>
      </c>
      <c r="H26664" s="42">
        <f t="shared" si="1697"/>
        <v>0</v>
      </c>
    </row>
    <row r="26665" spans="1:8" x14ac:dyDescent="0.25">
      <c r="A26665" s="50">
        <v>44108.750416666662</v>
      </c>
      <c r="B26665" s="79">
        <v>22</v>
      </c>
      <c r="C26665" s="40">
        <f t="shared" si="1694"/>
        <v>10</v>
      </c>
      <c r="D26665" s="41">
        <f t="shared" si="1695"/>
        <v>2020</v>
      </c>
      <c r="E26665" s="43">
        <f>IF(WEEKDAY(A26665,2)&gt;=6,6,IF(ISNUMBER(MATCH(TRUNC(A26665),Normativa!$A$81:$A$108,0)),6,INDEX(Normativa!$D$67:$AA$78,MATCH(MONTH(A26665),Normativa!$C$67:$C$78,0),MATCH(HOUR(A26665),Normativa!$D$66:$AA$66,0))))</f>
        <v>6</v>
      </c>
      <c r="F26665" s="40">
        <f t="shared" si="1696"/>
        <v>88</v>
      </c>
      <c r="G26665" s="36">
        <f>INDEX('Optimitzador qh'!$C$15:$H$15,E26665)</f>
        <v>550</v>
      </c>
      <c r="H26665" s="42">
        <f t="shared" si="1697"/>
        <v>0</v>
      </c>
    </row>
    <row r="26666" spans="1:8" x14ac:dyDescent="0.25">
      <c r="A26666" s="50">
        <v>44108.760833333334</v>
      </c>
      <c r="B26666" s="79">
        <v>22</v>
      </c>
      <c r="C26666" s="40">
        <f t="shared" si="1694"/>
        <v>10</v>
      </c>
      <c r="D26666" s="41">
        <f t="shared" si="1695"/>
        <v>2020</v>
      </c>
      <c r="E26666" s="43">
        <f>IF(WEEKDAY(A26666,2)&gt;=6,6,IF(ISNUMBER(MATCH(TRUNC(A26666),Normativa!$A$81:$A$108,0)),6,INDEX(Normativa!$D$67:$AA$78,MATCH(MONTH(A26666),Normativa!$C$67:$C$78,0),MATCH(HOUR(A26666),Normativa!$D$66:$AA$66,0))))</f>
        <v>6</v>
      </c>
      <c r="F26666" s="40">
        <f t="shared" si="1696"/>
        <v>88</v>
      </c>
      <c r="G26666" s="36">
        <f>INDEX('Optimitzador qh'!$C$15:$H$15,E26666)</f>
        <v>550</v>
      </c>
      <c r="H26666" s="42">
        <f t="shared" si="1697"/>
        <v>0</v>
      </c>
    </row>
    <row r="26667" spans="1:8" x14ac:dyDescent="0.25">
      <c r="A26667" s="50">
        <v>44108.771249999998</v>
      </c>
      <c r="B26667" s="79">
        <v>23</v>
      </c>
      <c r="C26667" s="40">
        <f t="shared" si="1694"/>
        <v>10</v>
      </c>
      <c r="D26667" s="41">
        <f t="shared" si="1695"/>
        <v>2020</v>
      </c>
      <c r="E26667" s="43">
        <f>IF(WEEKDAY(A26667,2)&gt;=6,6,IF(ISNUMBER(MATCH(TRUNC(A26667),Normativa!$A$81:$A$108,0)),6,INDEX(Normativa!$D$67:$AA$78,MATCH(MONTH(A26667),Normativa!$C$67:$C$78,0),MATCH(HOUR(A26667),Normativa!$D$66:$AA$66,0))))</f>
        <v>6</v>
      </c>
      <c r="F26667" s="40">
        <f t="shared" si="1696"/>
        <v>92</v>
      </c>
      <c r="G26667" s="36">
        <f>INDEX('Optimitzador qh'!$C$15:$H$15,E26667)</f>
        <v>550</v>
      </c>
      <c r="H26667" s="42">
        <f t="shared" si="1697"/>
        <v>0</v>
      </c>
    </row>
    <row r="26668" spans="1:8" x14ac:dyDescent="0.25">
      <c r="A26668" s="50">
        <v>44108.781666666662</v>
      </c>
      <c r="B26668" s="79">
        <v>22</v>
      </c>
      <c r="C26668" s="40">
        <f t="shared" si="1694"/>
        <v>10</v>
      </c>
      <c r="D26668" s="41">
        <f t="shared" si="1695"/>
        <v>2020</v>
      </c>
      <c r="E26668" s="43">
        <f>IF(WEEKDAY(A26668,2)&gt;=6,6,IF(ISNUMBER(MATCH(TRUNC(A26668),Normativa!$A$81:$A$108,0)),6,INDEX(Normativa!$D$67:$AA$78,MATCH(MONTH(A26668),Normativa!$C$67:$C$78,0),MATCH(HOUR(A26668),Normativa!$D$66:$AA$66,0))))</f>
        <v>6</v>
      </c>
      <c r="F26668" s="40">
        <f t="shared" si="1696"/>
        <v>88</v>
      </c>
      <c r="G26668" s="36">
        <f>INDEX('Optimitzador qh'!$C$15:$H$15,E26668)</f>
        <v>550</v>
      </c>
      <c r="H26668" s="42">
        <f t="shared" si="1697"/>
        <v>0</v>
      </c>
    </row>
    <row r="26669" spans="1:8" x14ac:dyDescent="0.25">
      <c r="A26669" s="50">
        <v>44108.792083333334</v>
      </c>
      <c r="B26669" s="79">
        <v>22</v>
      </c>
      <c r="C26669" s="40">
        <f t="shared" si="1694"/>
        <v>10</v>
      </c>
      <c r="D26669" s="41">
        <f t="shared" si="1695"/>
        <v>2020</v>
      </c>
      <c r="E26669" s="43">
        <f>IF(WEEKDAY(A26669,2)&gt;=6,6,IF(ISNUMBER(MATCH(TRUNC(A26669),Normativa!$A$81:$A$108,0)),6,INDEX(Normativa!$D$67:$AA$78,MATCH(MONTH(A26669),Normativa!$C$67:$C$78,0),MATCH(HOUR(A26669),Normativa!$D$66:$AA$66,0))))</f>
        <v>6</v>
      </c>
      <c r="F26669" s="40">
        <f t="shared" si="1696"/>
        <v>88</v>
      </c>
      <c r="G26669" s="36">
        <f>INDEX('Optimitzador qh'!$C$15:$H$15,E26669)</f>
        <v>550</v>
      </c>
      <c r="H26669" s="42">
        <f t="shared" si="1697"/>
        <v>0</v>
      </c>
    </row>
    <row r="26670" spans="1:8" x14ac:dyDescent="0.25">
      <c r="A26670" s="50">
        <v>44108.802499999998</v>
      </c>
      <c r="B26670" s="79">
        <v>23</v>
      </c>
      <c r="C26670" s="40">
        <f t="shared" si="1694"/>
        <v>10</v>
      </c>
      <c r="D26670" s="41">
        <f t="shared" si="1695"/>
        <v>2020</v>
      </c>
      <c r="E26670" s="43">
        <f>IF(WEEKDAY(A26670,2)&gt;=6,6,IF(ISNUMBER(MATCH(TRUNC(A26670),Normativa!$A$81:$A$108,0)),6,INDEX(Normativa!$D$67:$AA$78,MATCH(MONTH(A26670),Normativa!$C$67:$C$78,0),MATCH(HOUR(A26670),Normativa!$D$66:$AA$66,0))))</f>
        <v>6</v>
      </c>
      <c r="F26670" s="40">
        <f t="shared" si="1696"/>
        <v>92</v>
      </c>
      <c r="G26670" s="36">
        <f>INDEX('Optimitzador qh'!$C$15:$H$15,E26670)</f>
        <v>550</v>
      </c>
      <c r="H26670" s="42">
        <f t="shared" si="1697"/>
        <v>0</v>
      </c>
    </row>
    <row r="26671" spans="1:8" x14ac:dyDescent="0.25">
      <c r="A26671" s="50">
        <v>44108.812916666662</v>
      </c>
      <c r="B26671" s="79">
        <v>23</v>
      </c>
      <c r="C26671" s="40">
        <f t="shared" si="1694"/>
        <v>10</v>
      </c>
      <c r="D26671" s="41">
        <f t="shared" si="1695"/>
        <v>2020</v>
      </c>
      <c r="E26671" s="43">
        <f>IF(WEEKDAY(A26671,2)&gt;=6,6,IF(ISNUMBER(MATCH(TRUNC(A26671),Normativa!$A$81:$A$108,0)),6,INDEX(Normativa!$D$67:$AA$78,MATCH(MONTH(A26671),Normativa!$C$67:$C$78,0),MATCH(HOUR(A26671),Normativa!$D$66:$AA$66,0))))</f>
        <v>6</v>
      </c>
      <c r="F26671" s="40">
        <f t="shared" si="1696"/>
        <v>92</v>
      </c>
      <c r="G26671" s="36">
        <f>INDEX('Optimitzador qh'!$C$15:$H$15,E26671)</f>
        <v>550</v>
      </c>
      <c r="H26671" s="42">
        <f t="shared" si="1697"/>
        <v>0</v>
      </c>
    </row>
    <row r="26672" spans="1:8" x14ac:dyDescent="0.25">
      <c r="A26672" s="50">
        <v>44108.823333333334</v>
      </c>
      <c r="B26672" s="79">
        <v>22</v>
      </c>
      <c r="C26672" s="40">
        <f t="shared" si="1694"/>
        <v>10</v>
      </c>
      <c r="D26672" s="41">
        <f t="shared" si="1695"/>
        <v>2020</v>
      </c>
      <c r="E26672" s="43">
        <f>IF(WEEKDAY(A26672,2)&gt;=6,6,IF(ISNUMBER(MATCH(TRUNC(A26672),Normativa!$A$81:$A$108,0)),6,INDEX(Normativa!$D$67:$AA$78,MATCH(MONTH(A26672),Normativa!$C$67:$C$78,0),MATCH(HOUR(A26672),Normativa!$D$66:$AA$66,0))))</f>
        <v>6</v>
      </c>
      <c r="F26672" s="40">
        <f t="shared" si="1696"/>
        <v>88</v>
      </c>
      <c r="G26672" s="36">
        <f>INDEX('Optimitzador qh'!$C$15:$H$15,E26672)</f>
        <v>550</v>
      </c>
      <c r="H26672" s="42">
        <f t="shared" si="1697"/>
        <v>0</v>
      </c>
    </row>
    <row r="26673" spans="1:8" x14ac:dyDescent="0.25">
      <c r="A26673" s="50">
        <v>44108.833749999998</v>
      </c>
      <c r="B26673" s="79">
        <v>22</v>
      </c>
      <c r="C26673" s="40">
        <f t="shared" si="1694"/>
        <v>10</v>
      </c>
      <c r="D26673" s="41">
        <f t="shared" si="1695"/>
        <v>2020</v>
      </c>
      <c r="E26673" s="43">
        <f>IF(WEEKDAY(A26673,2)&gt;=6,6,IF(ISNUMBER(MATCH(TRUNC(A26673),Normativa!$A$81:$A$108,0)),6,INDEX(Normativa!$D$67:$AA$78,MATCH(MONTH(A26673),Normativa!$C$67:$C$78,0),MATCH(HOUR(A26673),Normativa!$D$66:$AA$66,0))))</f>
        <v>6</v>
      </c>
      <c r="F26673" s="40">
        <f t="shared" si="1696"/>
        <v>88</v>
      </c>
      <c r="G26673" s="36">
        <f>INDEX('Optimitzador qh'!$C$15:$H$15,E26673)</f>
        <v>550</v>
      </c>
      <c r="H26673" s="42">
        <f t="shared" si="1697"/>
        <v>0</v>
      </c>
    </row>
    <row r="26674" spans="1:8" x14ac:dyDescent="0.25">
      <c r="A26674" s="50">
        <v>44108.844166666662</v>
      </c>
      <c r="B26674" s="79">
        <v>22</v>
      </c>
      <c r="C26674" s="40">
        <f t="shared" si="1694"/>
        <v>10</v>
      </c>
      <c r="D26674" s="41">
        <f t="shared" si="1695"/>
        <v>2020</v>
      </c>
      <c r="E26674" s="43">
        <f>IF(WEEKDAY(A26674,2)&gt;=6,6,IF(ISNUMBER(MATCH(TRUNC(A26674),Normativa!$A$81:$A$108,0)),6,INDEX(Normativa!$D$67:$AA$78,MATCH(MONTH(A26674),Normativa!$C$67:$C$78,0),MATCH(HOUR(A26674),Normativa!$D$66:$AA$66,0))))</f>
        <v>6</v>
      </c>
      <c r="F26674" s="40">
        <f t="shared" si="1696"/>
        <v>88</v>
      </c>
      <c r="G26674" s="36">
        <f>INDEX('Optimitzador qh'!$C$15:$H$15,E26674)</f>
        <v>550</v>
      </c>
      <c r="H26674" s="42">
        <f t="shared" si="1697"/>
        <v>0</v>
      </c>
    </row>
    <row r="26675" spans="1:8" x14ac:dyDescent="0.25">
      <c r="A26675" s="50">
        <v>44108.854583333334</v>
      </c>
      <c r="B26675" s="79">
        <v>22</v>
      </c>
      <c r="C26675" s="40">
        <f t="shared" si="1694"/>
        <v>10</v>
      </c>
      <c r="D26675" s="41">
        <f t="shared" si="1695"/>
        <v>2020</v>
      </c>
      <c r="E26675" s="43">
        <f>IF(WEEKDAY(A26675,2)&gt;=6,6,IF(ISNUMBER(MATCH(TRUNC(A26675),Normativa!$A$81:$A$108,0)),6,INDEX(Normativa!$D$67:$AA$78,MATCH(MONTH(A26675),Normativa!$C$67:$C$78,0),MATCH(HOUR(A26675),Normativa!$D$66:$AA$66,0))))</f>
        <v>6</v>
      </c>
      <c r="F26675" s="40">
        <f t="shared" si="1696"/>
        <v>88</v>
      </c>
      <c r="G26675" s="36">
        <f>INDEX('Optimitzador qh'!$C$15:$H$15,E26675)</f>
        <v>550</v>
      </c>
      <c r="H26675" s="42">
        <f t="shared" si="1697"/>
        <v>0</v>
      </c>
    </row>
    <row r="26676" spans="1:8" x14ac:dyDescent="0.25">
      <c r="A26676" s="50">
        <v>44108.864999999998</v>
      </c>
      <c r="B26676" s="79">
        <v>23</v>
      </c>
      <c r="C26676" s="40">
        <f t="shared" si="1694"/>
        <v>10</v>
      </c>
      <c r="D26676" s="41">
        <f t="shared" si="1695"/>
        <v>2020</v>
      </c>
      <c r="E26676" s="43">
        <f>IF(WEEKDAY(A26676,2)&gt;=6,6,IF(ISNUMBER(MATCH(TRUNC(A26676),Normativa!$A$81:$A$108,0)),6,INDEX(Normativa!$D$67:$AA$78,MATCH(MONTH(A26676),Normativa!$C$67:$C$78,0),MATCH(HOUR(A26676),Normativa!$D$66:$AA$66,0))))</f>
        <v>6</v>
      </c>
      <c r="F26676" s="40">
        <f t="shared" si="1696"/>
        <v>92</v>
      </c>
      <c r="G26676" s="36">
        <f>INDEX('Optimitzador qh'!$C$15:$H$15,E26676)</f>
        <v>550</v>
      </c>
      <c r="H26676" s="42">
        <f t="shared" si="1697"/>
        <v>0</v>
      </c>
    </row>
    <row r="26677" spans="1:8" x14ac:dyDescent="0.25">
      <c r="A26677" s="50">
        <v>44108.875416666662</v>
      </c>
      <c r="B26677" s="79">
        <v>22</v>
      </c>
      <c r="C26677" s="40">
        <f t="shared" si="1694"/>
        <v>10</v>
      </c>
      <c r="D26677" s="41">
        <f t="shared" si="1695"/>
        <v>2020</v>
      </c>
      <c r="E26677" s="43">
        <f>IF(WEEKDAY(A26677,2)&gt;=6,6,IF(ISNUMBER(MATCH(TRUNC(A26677),Normativa!$A$81:$A$108,0)),6,INDEX(Normativa!$D$67:$AA$78,MATCH(MONTH(A26677),Normativa!$C$67:$C$78,0),MATCH(HOUR(A26677),Normativa!$D$66:$AA$66,0))))</f>
        <v>6</v>
      </c>
      <c r="F26677" s="40">
        <f t="shared" si="1696"/>
        <v>88</v>
      </c>
      <c r="G26677" s="36">
        <f>INDEX('Optimitzador qh'!$C$15:$H$15,E26677)</f>
        <v>550</v>
      </c>
      <c r="H26677" s="42">
        <f t="shared" si="1697"/>
        <v>0</v>
      </c>
    </row>
    <row r="26678" spans="1:8" x14ac:dyDescent="0.25">
      <c r="A26678" s="50">
        <v>44108.885833333334</v>
      </c>
      <c r="B26678" s="79">
        <v>22</v>
      </c>
      <c r="C26678" s="40">
        <f t="shared" si="1694"/>
        <v>10</v>
      </c>
      <c r="D26678" s="41">
        <f t="shared" si="1695"/>
        <v>2020</v>
      </c>
      <c r="E26678" s="43">
        <f>IF(WEEKDAY(A26678,2)&gt;=6,6,IF(ISNUMBER(MATCH(TRUNC(A26678),Normativa!$A$81:$A$108,0)),6,INDEX(Normativa!$D$67:$AA$78,MATCH(MONTH(A26678),Normativa!$C$67:$C$78,0),MATCH(HOUR(A26678),Normativa!$D$66:$AA$66,0))))</f>
        <v>6</v>
      </c>
      <c r="F26678" s="40">
        <f t="shared" si="1696"/>
        <v>88</v>
      </c>
      <c r="G26678" s="36">
        <f>INDEX('Optimitzador qh'!$C$15:$H$15,E26678)</f>
        <v>550</v>
      </c>
      <c r="H26678" s="42">
        <f t="shared" si="1697"/>
        <v>0</v>
      </c>
    </row>
    <row r="26679" spans="1:8" x14ac:dyDescent="0.25">
      <c r="A26679" s="50">
        <v>44108.896249999998</v>
      </c>
      <c r="B26679" s="79">
        <v>22</v>
      </c>
      <c r="C26679" s="40">
        <f t="shared" si="1694"/>
        <v>10</v>
      </c>
      <c r="D26679" s="41">
        <f t="shared" si="1695"/>
        <v>2020</v>
      </c>
      <c r="E26679" s="43">
        <f>IF(WEEKDAY(A26679,2)&gt;=6,6,IF(ISNUMBER(MATCH(TRUNC(A26679),Normativa!$A$81:$A$108,0)),6,INDEX(Normativa!$D$67:$AA$78,MATCH(MONTH(A26679),Normativa!$C$67:$C$78,0),MATCH(HOUR(A26679),Normativa!$D$66:$AA$66,0))))</f>
        <v>6</v>
      </c>
      <c r="F26679" s="40">
        <f t="shared" si="1696"/>
        <v>88</v>
      </c>
      <c r="G26679" s="36">
        <f>INDEX('Optimitzador qh'!$C$15:$H$15,E26679)</f>
        <v>550</v>
      </c>
      <c r="H26679" s="42">
        <f t="shared" si="1697"/>
        <v>0</v>
      </c>
    </row>
    <row r="26680" spans="1:8" x14ac:dyDescent="0.25">
      <c r="A26680" s="50">
        <v>44108.906666666662</v>
      </c>
      <c r="B26680" s="79">
        <v>23</v>
      </c>
      <c r="C26680" s="40">
        <f t="shared" si="1694"/>
        <v>10</v>
      </c>
      <c r="D26680" s="41">
        <f t="shared" si="1695"/>
        <v>2020</v>
      </c>
      <c r="E26680" s="43">
        <f>IF(WEEKDAY(A26680,2)&gt;=6,6,IF(ISNUMBER(MATCH(TRUNC(A26680),Normativa!$A$81:$A$108,0)),6,INDEX(Normativa!$D$67:$AA$78,MATCH(MONTH(A26680),Normativa!$C$67:$C$78,0),MATCH(HOUR(A26680),Normativa!$D$66:$AA$66,0))))</f>
        <v>6</v>
      </c>
      <c r="F26680" s="40">
        <f t="shared" si="1696"/>
        <v>92</v>
      </c>
      <c r="G26680" s="36">
        <f>INDEX('Optimitzador qh'!$C$15:$H$15,E26680)</f>
        <v>550</v>
      </c>
      <c r="H26680" s="42">
        <f t="shared" si="1697"/>
        <v>0</v>
      </c>
    </row>
    <row r="26681" spans="1:8" x14ac:dyDescent="0.25">
      <c r="A26681" s="50">
        <v>44108.917083333334</v>
      </c>
      <c r="B26681" s="79">
        <v>21</v>
      </c>
      <c r="C26681" s="40">
        <f t="shared" si="1694"/>
        <v>10</v>
      </c>
      <c r="D26681" s="41">
        <f t="shared" si="1695"/>
        <v>2020</v>
      </c>
      <c r="E26681" s="43">
        <f>IF(WEEKDAY(A26681,2)&gt;=6,6,IF(ISNUMBER(MATCH(TRUNC(A26681),Normativa!$A$81:$A$108,0)),6,INDEX(Normativa!$D$67:$AA$78,MATCH(MONTH(A26681),Normativa!$C$67:$C$78,0),MATCH(HOUR(A26681),Normativa!$D$66:$AA$66,0))))</f>
        <v>6</v>
      </c>
      <c r="F26681" s="40">
        <f t="shared" si="1696"/>
        <v>84</v>
      </c>
      <c r="G26681" s="36">
        <f>INDEX('Optimitzador qh'!$C$15:$H$15,E26681)</f>
        <v>550</v>
      </c>
      <c r="H26681" s="42">
        <f t="shared" si="1697"/>
        <v>0</v>
      </c>
    </row>
    <row r="26682" spans="1:8" x14ac:dyDescent="0.25">
      <c r="A26682" s="50">
        <v>44108.927499999998</v>
      </c>
      <c r="B26682" s="79">
        <v>23</v>
      </c>
      <c r="C26682" s="40">
        <f t="shared" si="1694"/>
        <v>10</v>
      </c>
      <c r="D26682" s="41">
        <f t="shared" si="1695"/>
        <v>2020</v>
      </c>
      <c r="E26682" s="43">
        <f>IF(WEEKDAY(A26682,2)&gt;=6,6,IF(ISNUMBER(MATCH(TRUNC(A26682),Normativa!$A$81:$A$108,0)),6,INDEX(Normativa!$D$67:$AA$78,MATCH(MONTH(A26682),Normativa!$C$67:$C$78,0),MATCH(HOUR(A26682),Normativa!$D$66:$AA$66,0))))</f>
        <v>6</v>
      </c>
      <c r="F26682" s="40">
        <f t="shared" si="1696"/>
        <v>92</v>
      </c>
      <c r="G26682" s="36">
        <f>INDEX('Optimitzador qh'!$C$15:$H$15,E26682)</f>
        <v>550</v>
      </c>
      <c r="H26682" s="42">
        <f t="shared" si="1697"/>
        <v>0</v>
      </c>
    </row>
    <row r="26683" spans="1:8" x14ac:dyDescent="0.25">
      <c r="A26683" s="50">
        <v>44108.937916666662</v>
      </c>
      <c r="B26683" s="79">
        <v>22</v>
      </c>
      <c r="C26683" s="40">
        <f t="shared" si="1694"/>
        <v>10</v>
      </c>
      <c r="D26683" s="41">
        <f t="shared" si="1695"/>
        <v>2020</v>
      </c>
      <c r="E26683" s="43">
        <f>IF(WEEKDAY(A26683,2)&gt;=6,6,IF(ISNUMBER(MATCH(TRUNC(A26683),Normativa!$A$81:$A$108,0)),6,INDEX(Normativa!$D$67:$AA$78,MATCH(MONTH(A26683),Normativa!$C$67:$C$78,0),MATCH(HOUR(A26683),Normativa!$D$66:$AA$66,0))))</f>
        <v>6</v>
      </c>
      <c r="F26683" s="40">
        <f t="shared" si="1696"/>
        <v>88</v>
      </c>
      <c r="G26683" s="36">
        <f>INDEX('Optimitzador qh'!$C$15:$H$15,E26683)</f>
        <v>550</v>
      </c>
      <c r="H26683" s="42">
        <f t="shared" si="1697"/>
        <v>0</v>
      </c>
    </row>
    <row r="26684" spans="1:8" x14ac:dyDescent="0.25">
      <c r="A26684" s="50">
        <v>44108.948333333334</v>
      </c>
      <c r="B26684" s="79">
        <v>22</v>
      </c>
      <c r="C26684" s="40">
        <f t="shared" si="1694"/>
        <v>10</v>
      </c>
      <c r="D26684" s="41">
        <f t="shared" si="1695"/>
        <v>2020</v>
      </c>
      <c r="E26684" s="43">
        <f>IF(WEEKDAY(A26684,2)&gt;=6,6,IF(ISNUMBER(MATCH(TRUNC(A26684),Normativa!$A$81:$A$108,0)),6,INDEX(Normativa!$D$67:$AA$78,MATCH(MONTH(A26684),Normativa!$C$67:$C$78,0),MATCH(HOUR(A26684),Normativa!$D$66:$AA$66,0))))</f>
        <v>6</v>
      </c>
      <c r="F26684" s="40">
        <f t="shared" si="1696"/>
        <v>88</v>
      </c>
      <c r="G26684" s="36">
        <f>INDEX('Optimitzador qh'!$C$15:$H$15,E26684)</f>
        <v>550</v>
      </c>
      <c r="H26684" s="42">
        <f t="shared" si="1697"/>
        <v>0</v>
      </c>
    </row>
    <row r="26685" spans="1:8" x14ac:dyDescent="0.25">
      <c r="A26685" s="50">
        <v>44108.958749999998</v>
      </c>
      <c r="B26685" s="79">
        <v>22</v>
      </c>
      <c r="C26685" s="40">
        <f t="shared" si="1694"/>
        <v>10</v>
      </c>
      <c r="D26685" s="41">
        <f t="shared" si="1695"/>
        <v>2020</v>
      </c>
      <c r="E26685" s="43">
        <f>IF(WEEKDAY(A26685,2)&gt;=6,6,IF(ISNUMBER(MATCH(TRUNC(A26685),Normativa!$A$81:$A$108,0)),6,INDEX(Normativa!$D$67:$AA$78,MATCH(MONTH(A26685),Normativa!$C$67:$C$78,0),MATCH(HOUR(A26685),Normativa!$D$66:$AA$66,0))))</f>
        <v>6</v>
      </c>
      <c r="F26685" s="40">
        <f t="shared" si="1696"/>
        <v>88</v>
      </c>
      <c r="G26685" s="36">
        <f>INDEX('Optimitzador qh'!$C$15:$H$15,E26685)</f>
        <v>550</v>
      </c>
      <c r="H26685" s="42">
        <f t="shared" si="1697"/>
        <v>0</v>
      </c>
    </row>
    <row r="26686" spans="1:8" x14ac:dyDescent="0.25">
      <c r="A26686" s="50">
        <v>44108.969166666662</v>
      </c>
      <c r="B26686" s="79">
        <v>22</v>
      </c>
      <c r="C26686" s="40">
        <f t="shared" si="1694"/>
        <v>10</v>
      </c>
      <c r="D26686" s="41">
        <f t="shared" si="1695"/>
        <v>2020</v>
      </c>
      <c r="E26686" s="43">
        <f>IF(WEEKDAY(A26686,2)&gt;=6,6,IF(ISNUMBER(MATCH(TRUNC(A26686),Normativa!$A$81:$A$108,0)),6,INDEX(Normativa!$D$67:$AA$78,MATCH(MONTH(A26686),Normativa!$C$67:$C$78,0),MATCH(HOUR(A26686),Normativa!$D$66:$AA$66,0))))</f>
        <v>6</v>
      </c>
      <c r="F26686" s="40">
        <f t="shared" si="1696"/>
        <v>88</v>
      </c>
      <c r="G26686" s="36">
        <f>INDEX('Optimitzador qh'!$C$15:$H$15,E26686)</f>
        <v>550</v>
      </c>
      <c r="H26686" s="42">
        <f t="shared" si="1697"/>
        <v>0</v>
      </c>
    </row>
    <row r="26687" spans="1:8" x14ac:dyDescent="0.25">
      <c r="A26687" s="50">
        <v>44108.979583333334</v>
      </c>
      <c r="B26687" s="79">
        <v>23</v>
      </c>
      <c r="C26687" s="40">
        <f t="shared" si="1694"/>
        <v>10</v>
      </c>
      <c r="D26687" s="41">
        <f t="shared" si="1695"/>
        <v>2020</v>
      </c>
      <c r="E26687" s="43">
        <f>IF(WEEKDAY(A26687,2)&gt;=6,6,IF(ISNUMBER(MATCH(TRUNC(A26687),Normativa!$A$81:$A$108,0)),6,INDEX(Normativa!$D$67:$AA$78,MATCH(MONTH(A26687),Normativa!$C$67:$C$78,0),MATCH(HOUR(A26687),Normativa!$D$66:$AA$66,0))))</f>
        <v>6</v>
      </c>
      <c r="F26687" s="40">
        <f t="shared" si="1696"/>
        <v>92</v>
      </c>
      <c r="G26687" s="36">
        <f>INDEX('Optimitzador qh'!$C$15:$H$15,E26687)</f>
        <v>550</v>
      </c>
      <c r="H26687" s="42">
        <f t="shared" si="1697"/>
        <v>0</v>
      </c>
    </row>
    <row r="26688" spans="1:8" x14ac:dyDescent="0.25">
      <c r="A26688" s="50">
        <v>44108.99</v>
      </c>
      <c r="B26688" s="79">
        <v>22</v>
      </c>
      <c r="C26688" s="40">
        <f t="shared" si="1694"/>
        <v>10</v>
      </c>
      <c r="D26688" s="41">
        <f t="shared" si="1695"/>
        <v>2020</v>
      </c>
      <c r="E26688" s="43">
        <f>IF(WEEKDAY(A26688,2)&gt;=6,6,IF(ISNUMBER(MATCH(TRUNC(A26688),Normativa!$A$81:$A$108,0)),6,INDEX(Normativa!$D$67:$AA$78,MATCH(MONTH(A26688),Normativa!$C$67:$C$78,0),MATCH(HOUR(A26688),Normativa!$D$66:$AA$66,0))))</f>
        <v>6</v>
      </c>
      <c r="F26688" s="40">
        <f t="shared" si="1696"/>
        <v>88</v>
      </c>
      <c r="G26688" s="36">
        <f>INDEX('Optimitzador qh'!$C$15:$H$15,E26688)</f>
        <v>550</v>
      </c>
      <c r="H26688" s="42">
        <f t="shared" si="1697"/>
        <v>0</v>
      </c>
    </row>
    <row r="26689" spans="1:8" x14ac:dyDescent="0.25">
      <c r="A26689" s="50">
        <v>44109.000416666662</v>
      </c>
      <c r="B26689" s="79">
        <v>23</v>
      </c>
      <c r="C26689" s="40">
        <f t="shared" si="1694"/>
        <v>10</v>
      </c>
      <c r="D26689" s="41">
        <f t="shared" si="1695"/>
        <v>2020</v>
      </c>
      <c r="E26689" s="43">
        <f>IF(WEEKDAY(A26689,2)&gt;=6,6,IF(ISNUMBER(MATCH(TRUNC(A26689),Normativa!$A$81:$A$108,0)),6,INDEX(Normativa!$D$67:$AA$78,MATCH(MONTH(A26689),Normativa!$C$67:$C$78,0),MATCH(HOUR(A26689),Normativa!$D$66:$AA$66,0))))</f>
        <v>6</v>
      </c>
      <c r="F26689" s="40">
        <f t="shared" si="1696"/>
        <v>92</v>
      </c>
      <c r="G26689" s="36">
        <f>INDEX('Optimitzador qh'!$C$15:$H$15,E26689)</f>
        <v>550</v>
      </c>
      <c r="H26689" s="42">
        <f t="shared" si="1697"/>
        <v>0</v>
      </c>
    </row>
    <row r="26690" spans="1:8" x14ac:dyDescent="0.25">
      <c r="A26690" s="50">
        <v>44109.010833333334</v>
      </c>
      <c r="B26690" s="79">
        <v>22</v>
      </c>
      <c r="C26690" s="40">
        <f t="shared" si="1694"/>
        <v>10</v>
      </c>
      <c r="D26690" s="41">
        <f t="shared" si="1695"/>
        <v>2020</v>
      </c>
      <c r="E26690" s="43">
        <f>IF(WEEKDAY(A26690,2)&gt;=6,6,IF(ISNUMBER(MATCH(TRUNC(A26690),Normativa!$A$81:$A$108,0)),6,INDEX(Normativa!$D$67:$AA$78,MATCH(MONTH(A26690),Normativa!$C$67:$C$78,0),MATCH(HOUR(A26690),Normativa!$D$66:$AA$66,0))))</f>
        <v>6</v>
      </c>
      <c r="F26690" s="40">
        <f t="shared" si="1696"/>
        <v>88</v>
      </c>
      <c r="G26690" s="36">
        <f>INDEX('Optimitzador qh'!$C$15:$H$15,E26690)</f>
        <v>550</v>
      </c>
      <c r="H26690" s="42">
        <f t="shared" si="1697"/>
        <v>0</v>
      </c>
    </row>
    <row r="26691" spans="1:8" x14ac:dyDescent="0.25">
      <c r="A26691" s="50">
        <v>44109.021249999998</v>
      </c>
      <c r="B26691" s="79">
        <v>21</v>
      </c>
      <c r="C26691" s="40">
        <f t="shared" si="1694"/>
        <v>10</v>
      </c>
      <c r="D26691" s="41">
        <f t="shared" si="1695"/>
        <v>2020</v>
      </c>
      <c r="E26691" s="43">
        <f>IF(WEEKDAY(A26691,2)&gt;=6,6,IF(ISNUMBER(MATCH(TRUNC(A26691),Normativa!$A$81:$A$108,0)),6,INDEX(Normativa!$D$67:$AA$78,MATCH(MONTH(A26691),Normativa!$C$67:$C$78,0),MATCH(HOUR(A26691),Normativa!$D$66:$AA$66,0))))</f>
        <v>6</v>
      </c>
      <c r="F26691" s="40">
        <f t="shared" si="1696"/>
        <v>84</v>
      </c>
      <c r="G26691" s="36">
        <f>INDEX('Optimitzador qh'!$C$15:$H$15,E26691)</f>
        <v>550</v>
      </c>
      <c r="H26691" s="42">
        <f t="shared" si="1697"/>
        <v>0</v>
      </c>
    </row>
    <row r="26692" spans="1:8" x14ac:dyDescent="0.25">
      <c r="A26692" s="50">
        <v>44109.031666666662</v>
      </c>
      <c r="B26692" s="79">
        <v>22</v>
      </c>
      <c r="C26692" s="40">
        <f t="shared" si="1694"/>
        <v>10</v>
      </c>
      <c r="D26692" s="41">
        <f t="shared" si="1695"/>
        <v>2020</v>
      </c>
      <c r="E26692" s="43">
        <f>IF(WEEKDAY(A26692,2)&gt;=6,6,IF(ISNUMBER(MATCH(TRUNC(A26692),Normativa!$A$81:$A$108,0)),6,INDEX(Normativa!$D$67:$AA$78,MATCH(MONTH(A26692),Normativa!$C$67:$C$78,0),MATCH(HOUR(A26692),Normativa!$D$66:$AA$66,0))))</f>
        <v>6</v>
      </c>
      <c r="F26692" s="40">
        <f t="shared" si="1696"/>
        <v>88</v>
      </c>
      <c r="G26692" s="36">
        <f>INDEX('Optimitzador qh'!$C$15:$H$15,E26692)</f>
        <v>550</v>
      </c>
      <c r="H26692" s="42">
        <f t="shared" si="1697"/>
        <v>0</v>
      </c>
    </row>
    <row r="26693" spans="1:8" x14ac:dyDescent="0.25">
      <c r="A26693" s="50">
        <v>44109.042083333334</v>
      </c>
      <c r="B26693" s="79">
        <v>22</v>
      </c>
      <c r="C26693" s="40">
        <f t="shared" ref="C26693:C26756" si="1698">MONTH(A26693)</f>
        <v>10</v>
      </c>
      <c r="D26693" s="41">
        <f t="shared" ref="D26693:D26756" si="1699">YEAR(A26693)</f>
        <v>2020</v>
      </c>
      <c r="E26693" s="43">
        <f>IF(WEEKDAY(A26693,2)&gt;=6,6,IF(ISNUMBER(MATCH(TRUNC(A26693),Normativa!$A$81:$A$108,0)),6,INDEX(Normativa!$D$67:$AA$78,MATCH(MONTH(A26693),Normativa!$C$67:$C$78,0),MATCH(HOUR(A26693),Normativa!$D$66:$AA$66,0))))</f>
        <v>6</v>
      </c>
      <c r="F26693" s="40">
        <f t="shared" ref="F26693:F26756" si="1700">B26693*4</f>
        <v>88</v>
      </c>
      <c r="G26693" s="36">
        <f>INDEX('Optimitzador qh'!$C$15:$H$15,E26693)</f>
        <v>550</v>
      </c>
      <c r="H26693" s="42">
        <f t="shared" si="1697"/>
        <v>0</v>
      </c>
    </row>
    <row r="26694" spans="1:8" x14ac:dyDescent="0.25">
      <c r="A26694" s="50">
        <v>44109.052499999998</v>
      </c>
      <c r="B26694" s="79">
        <v>22</v>
      </c>
      <c r="C26694" s="40">
        <f t="shared" si="1698"/>
        <v>10</v>
      </c>
      <c r="D26694" s="41">
        <f t="shared" si="1699"/>
        <v>2020</v>
      </c>
      <c r="E26694" s="43">
        <f>IF(WEEKDAY(A26694,2)&gt;=6,6,IF(ISNUMBER(MATCH(TRUNC(A26694),Normativa!$A$81:$A$108,0)),6,INDEX(Normativa!$D$67:$AA$78,MATCH(MONTH(A26694),Normativa!$C$67:$C$78,0),MATCH(HOUR(A26694),Normativa!$D$66:$AA$66,0))))</f>
        <v>6</v>
      </c>
      <c r="F26694" s="40">
        <f t="shared" si="1700"/>
        <v>88</v>
      </c>
      <c r="G26694" s="36">
        <f>INDEX('Optimitzador qh'!$C$15:$H$15,E26694)</f>
        <v>550</v>
      </c>
      <c r="H26694" s="42">
        <f t="shared" si="1697"/>
        <v>0</v>
      </c>
    </row>
    <row r="26695" spans="1:8" x14ac:dyDescent="0.25">
      <c r="A26695" s="50">
        <v>44109.062916666662</v>
      </c>
      <c r="B26695" s="79">
        <v>22</v>
      </c>
      <c r="C26695" s="40">
        <f t="shared" si="1698"/>
        <v>10</v>
      </c>
      <c r="D26695" s="41">
        <f t="shared" si="1699"/>
        <v>2020</v>
      </c>
      <c r="E26695" s="43">
        <f>IF(WEEKDAY(A26695,2)&gt;=6,6,IF(ISNUMBER(MATCH(TRUNC(A26695),Normativa!$A$81:$A$108,0)),6,INDEX(Normativa!$D$67:$AA$78,MATCH(MONTH(A26695),Normativa!$C$67:$C$78,0),MATCH(HOUR(A26695),Normativa!$D$66:$AA$66,0))))</f>
        <v>6</v>
      </c>
      <c r="F26695" s="40">
        <f t="shared" si="1700"/>
        <v>88</v>
      </c>
      <c r="G26695" s="36">
        <f>INDEX('Optimitzador qh'!$C$15:$H$15,E26695)</f>
        <v>550</v>
      </c>
      <c r="H26695" s="42">
        <f t="shared" si="1697"/>
        <v>0</v>
      </c>
    </row>
    <row r="26696" spans="1:8" x14ac:dyDescent="0.25">
      <c r="A26696" s="50">
        <v>44109.073333333334</v>
      </c>
      <c r="B26696" s="79">
        <v>22</v>
      </c>
      <c r="C26696" s="40">
        <f t="shared" si="1698"/>
        <v>10</v>
      </c>
      <c r="D26696" s="41">
        <f t="shared" si="1699"/>
        <v>2020</v>
      </c>
      <c r="E26696" s="43">
        <f>IF(WEEKDAY(A26696,2)&gt;=6,6,IF(ISNUMBER(MATCH(TRUNC(A26696),Normativa!$A$81:$A$108,0)),6,INDEX(Normativa!$D$67:$AA$78,MATCH(MONTH(A26696),Normativa!$C$67:$C$78,0),MATCH(HOUR(A26696),Normativa!$D$66:$AA$66,0))))</f>
        <v>6</v>
      </c>
      <c r="F26696" s="40">
        <f t="shared" si="1700"/>
        <v>88</v>
      </c>
      <c r="G26696" s="36">
        <f>INDEX('Optimitzador qh'!$C$15:$H$15,E26696)</f>
        <v>550</v>
      </c>
      <c r="H26696" s="42">
        <f t="shared" si="1697"/>
        <v>0</v>
      </c>
    </row>
    <row r="26697" spans="1:8" x14ac:dyDescent="0.25">
      <c r="A26697" s="50">
        <v>44109.083749999998</v>
      </c>
      <c r="B26697" s="79">
        <v>23</v>
      </c>
      <c r="C26697" s="40">
        <f t="shared" si="1698"/>
        <v>10</v>
      </c>
      <c r="D26697" s="41">
        <f t="shared" si="1699"/>
        <v>2020</v>
      </c>
      <c r="E26697" s="43">
        <f>IF(WEEKDAY(A26697,2)&gt;=6,6,IF(ISNUMBER(MATCH(TRUNC(A26697),Normativa!$A$81:$A$108,0)),6,INDEX(Normativa!$D$67:$AA$78,MATCH(MONTH(A26697),Normativa!$C$67:$C$78,0),MATCH(HOUR(A26697),Normativa!$D$66:$AA$66,0))))</f>
        <v>6</v>
      </c>
      <c r="F26697" s="40">
        <f t="shared" si="1700"/>
        <v>92</v>
      </c>
      <c r="G26697" s="36">
        <f>INDEX('Optimitzador qh'!$C$15:$H$15,E26697)</f>
        <v>550</v>
      </c>
      <c r="H26697" s="42">
        <f t="shared" si="1697"/>
        <v>0</v>
      </c>
    </row>
    <row r="26698" spans="1:8" x14ac:dyDescent="0.25">
      <c r="A26698" s="50">
        <v>44109.094166666662</v>
      </c>
      <c r="B26698" s="79">
        <v>23</v>
      </c>
      <c r="C26698" s="40">
        <f t="shared" si="1698"/>
        <v>10</v>
      </c>
      <c r="D26698" s="41">
        <f t="shared" si="1699"/>
        <v>2020</v>
      </c>
      <c r="E26698" s="43">
        <f>IF(WEEKDAY(A26698,2)&gt;=6,6,IF(ISNUMBER(MATCH(TRUNC(A26698),Normativa!$A$81:$A$108,0)),6,INDEX(Normativa!$D$67:$AA$78,MATCH(MONTH(A26698),Normativa!$C$67:$C$78,0),MATCH(HOUR(A26698),Normativa!$D$66:$AA$66,0))))</f>
        <v>6</v>
      </c>
      <c r="F26698" s="40">
        <f t="shared" si="1700"/>
        <v>92</v>
      </c>
      <c r="G26698" s="36">
        <f>INDEX('Optimitzador qh'!$C$15:$H$15,E26698)</f>
        <v>550</v>
      </c>
      <c r="H26698" s="42">
        <f t="shared" ref="H26698:H26761" si="1701">IF(F26698&gt;G26698,(F26698-G26698)^2,0)</f>
        <v>0</v>
      </c>
    </row>
    <row r="26699" spans="1:8" x14ac:dyDescent="0.25">
      <c r="A26699" s="50">
        <v>44109.104583333334</v>
      </c>
      <c r="B26699" s="79">
        <v>22</v>
      </c>
      <c r="C26699" s="40">
        <f t="shared" si="1698"/>
        <v>10</v>
      </c>
      <c r="D26699" s="41">
        <f t="shared" si="1699"/>
        <v>2020</v>
      </c>
      <c r="E26699" s="43">
        <f>IF(WEEKDAY(A26699,2)&gt;=6,6,IF(ISNUMBER(MATCH(TRUNC(A26699),Normativa!$A$81:$A$108,0)),6,INDEX(Normativa!$D$67:$AA$78,MATCH(MONTH(A26699),Normativa!$C$67:$C$78,0),MATCH(HOUR(A26699),Normativa!$D$66:$AA$66,0))))</f>
        <v>6</v>
      </c>
      <c r="F26699" s="40">
        <f t="shared" si="1700"/>
        <v>88</v>
      </c>
      <c r="G26699" s="36">
        <f>INDEX('Optimitzador qh'!$C$15:$H$15,E26699)</f>
        <v>550</v>
      </c>
      <c r="H26699" s="42">
        <f t="shared" si="1701"/>
        <v>0</v>
      </c>
    </row>
    <row r="26700" spans="1:8" x14ac:dyDescent="0.25">
      <c r="A26700" s="50">
        <v>44109.114999999998</v>
      </c>
      <c r="B26700" s="79">
        <v>22</v>
      </c>
      <c r="C26700" s="40">
        <f t="shared" si="1698"/>
        <v>10</v>
      </c>
      <c r="D26700" s="41">
        <f t="shared" si="1699"/>
        <v>2020</v>
      </c>
      <c r="E26700" s="43">
        <f>IF(WEEKDAY(A26700,2)&gt;=6,6,IF(ISNUMBER(MATCH(TRUNC(A26700),Normativa!$A$81:$A$108,0)),6,INDEX(Normativa!$D$67:$AA$78,MATCH(MONTH(A26700),Normativa!$C$67:$C$78,0),MATCH(HOUR(A26700),Normativa!$D$66:$AA$66,0))))</f>
        <v>6</v>
      </c>
      <c r="F26700" s="40">
        <f t="shared" si="1700"/>
        <v>88</v>
      </c>
      <c r="G26700" s="36">
        <f>INDEX('Optimitzador qh'!$C$15:$H$15,E26700)</f>
        <v>550</v>
      </c>
      <c r="H26700" s="42">
        <f t="shared" si="1701"/>
        <v>0</v>
      </c>
    </row>
    <row r="26701" spans="1:8" x14ac:dyDescent="0.25">
      <c r="A26701" s="50">
        <v>44109.125416666662</v>
      </c>
      <c r="B26701" s="79">
        <v>22</v>
      </c>
      <c r="C26701" s="40">
        <f t="shared" si="1698"/>
        <v>10</v>
      </c>
      <c r="D26701" s="41">
        <f t="shared" si="1699"/>
        <v>2020</v>
      </c>
      <c r="E26701" s="43">
        <f>IF(WEEKDAY(A26701,2)&gt;=6,6,IF(ISNUMBER(MATCH(TRUNC(A26701),Normativa!$A$81:$A$108,0)),6,INDEX(Normativa!$D$67:$AA$78,MATCH(MONTH(A26701),Normativa!$C$67:$C$78,0),MATCH(HOUR(A26701),Normativa!$D$66:$AA$66,0))))</f>
        <v>6</v>
      </c>
      <c r="F26701" s="40">
        <f t="shared" si="1700"/>
        <v>88</v>
      </c>
      <c r="G26701" s="36">
        <f>INDEX('Optimitzador qh'!$C$15:$H$15,E26701)</f>
        <v>550</v>
      </c>
      <c r="H26701" s="42">
        <f t="shared" si="1701"/>
        <v>0</v>
      </c>
    </row>
    <row r="26702" spans="1:8" x14ac:dyDescent="0.25">
      <c r="A26702" s="50">
        <v>44109.135833333334</v>
      </c>
      <c r="B26702" s="79">
        <v>22</v>
      </c>
      <c r="C26702" s="40">
        <f t="shared" si="1698"/>
        <v>10</v>
      </c>
      <c r="D26702" s="41">
        <f t="shared" si="1699"/>
        <v>2020</v>
      </c>
      <c r="E26702" s="43">
        <f>IF(WEEKDAY(A26702,2)&gt;=6,6,IF(ISNUMBER(MATCH(TRUNC(A26702),Normativa!$A$81:$A$108,0)),6,INDEX(Normativa!$D$67:$AA$78,MATCH(MONTH(A26702),Normativa!$C$67:$C$78,0),MATCH(HOUR(A26702),Normativa!$D$66:$AA$66,0))))</f>
        <v>6</v>
      </c>
      <c r="F26702" s="40">
        <f t="shared" si="1700"/>
        <v>88</v>
      </c>
      <c r="G26702" s="36">
        <f>INDEX('Optimitzador qh'!$C$15:$H$15,E26702)</f>
        <v>550</v>
      </c>
      <c r="H26702" s="42">
        <f t="shared" si="1701"/>
        <v>0</v>
      </c>
    </row>
    <row r="26703" spans="1:8" x14ac:dyDescent="0.25">
      <c r="A26703" s="50">
        <v>44109.146249999998</v>
      </c>
      <c r="B26703" s="79">
        <v>22</v>
      </c>
      <c r="C26703" s="40">
        <f t="shared" si="1698"/>
        <v>10</v>
      </c>
      <c r="D26703" s="41">
        <f t="shared" si="1699"/>
        <v>2020</v>
      </c>
      <c r="E26703" s="43">
        <f>IF(WEEKDAY(A26703,2)&gt;=6,6,IF(ISNUMBER(MATCH(TRUNC(A26703),Normativa!$A$81:$A$108,0)),6,INDEX(Normativa!$D$67:$AA$78,MATCH(MONTH(A26703),Normativa!$C$67:$C$78,0),MATCH(HOUR(A26703),Normativa!$D$66:$AA$66,0))))</f>
        <v>6</v>
      </c>
      <c r="F26703" s="40">
        <f t="shared" si="1700"/>
        <v>88</v>
      </c>
      <c r="G26703" s="36">
        <f>INDEX('Optimitzador qh'!$C$15:$H$15,E26703)</f>
        <v>550</v>
      </c>
      <c r="H26703" s="42">
        <f t="shared" si="1701"/>
        <v>0</v>
      </c>
    </row>
    <row r="26704" spans="1:8" x14ac:dyDescent="0.25">
      <c r="A26704" s="50">
        <v>44109.156666666662</v>
      </c>
      <c r="B26704" s="79">
        <v>22</v>
      </c>
      <c r="C26704" s="40">
        <f t="shared" si="1698"/>
        <v>10</v>
      </c>
      <c r="D26704" s="41">
        <f t="shared" si="1699"/>
        <v>2020</v>
      </c>
      <c r="E26704" s="43">
        <f>IF(WEEKDAY(A26704,2)&gt;=6,6,IF(ISNUMBER(MATCH(TRUNC(A26704),Normativa!$A$81:$A$108,0)),6,INDEX(Normativa!$D$67:$AA$78,MATCH(MONTH(A26704),Normativa!$C$67:$C$78,0),MATCH(HOUR(A26704),Normativa!$D$66:$AA$66,0))))</f>
        <v>6</v>
      </c>
      <c r="F26704" s="40">
        <f t="shared" si="1700"/>
        <v>88</v>
      </c>
      <c r="G26704" s="36">
        <f>INDEX('Optimitzador qh'!$C$15:$H$15,E26704)</f>
        <v>550</v>
      </c>
      <c r="H26704" s="42">
        <f t="shared" si="1701"/>
        <v>0</v>
      </c>
    </row>
    <row r="26705" spans="1:8" x14ac:dyDescent="0.25">
      <c r="A26705" s="50">
        <v>44109.167083333334</v>
      </c>
      <c r="B26705" s="79">
        <v>21</v>
      </c>
      <c r="C26705" s="40">
        <f t="shared" si="1698"/>
        <v>10</v>
      </c>
      <c r="D26705" s="41">
        <f t="shared" si="1699"/>
        <v>2020</v>
      </c>
      <c r="E26705" s="43">
        <f>IF(WEEKDAY(A26705,2)&gt;=6,6,IF(ISNUMBER(MATCH(TRUNC(A26705),Normativa!$A$81:$A$108,0)),6,INDEX(Normativa!$D$67:$AA$78,MATCH(MONTH(A26705),Normativa!$C$67:$C$78,0),MATCH(HOUR(A26705),Normativa!$D$66:$AA$66,0))))</f>
        <v>6</v>
      </c>
      <c r="F26705" s="40">
        <f t="shared" si="1700"/>
        <v>84</v>
      </c>
      <c r="G26705" s="36">
        <f>INDEX('Optimitzador qh'!$C$15:$H$15,E26705)</f>
        <v>550</v>
      </c>
      <c r="H26705" s="42">
        <f t="shared" si="1701"/>
        <v>0</v>
      </c>
    </row>
    <row r="26706" spans="1:8" x14ac:dyDescent="0.25">
      <c r="A26706" s="50">
        <v>44109.177499999998</v>
      </c>
      <c r="B26706" s="79">
        <v>22</v>
      </c>
      <c r="C26706" s="40">
        <f t="shared" si="1698"/>
        <v>10</v>
      </c>
      <c r="D26706" s="41">
        <f t="shared" si="1699"/>
        <v>2020</v>
      </c>
      <c r="E26706" s="43">
        <f>IF(WEEKDAY(A26706,2)&gt;=6,6,IF(ISNUMBER(MATCH(TRUNC(A26706),Normativa!$A$81:$A$108,0)),6,INDEX(Normativa!$D$67:$AA$78,MATCH(MONTH(A26706),Normativa!$C$67:$C$78,0),MATCH(HOUR(A26706),Normativa!$D$66:$AA$66,0))))</f>
        <v>6</v>
      </c>
      <c r="F26706" s="40">
        <f t="shared" si="1700"/>
        <v>88</v>
      </c>
      <c r="G26706" s="36">
        <f>INDEX('Optimitzador qh'!$C$15:$H$15,E26706)</f>
        <v>550</v>
      </c>
      <c r="H26706" s="42">
        <f t="shared" si="1701"/>
        <v>0</v>
      </c>
    </row>
    <row r="26707" spans="1:8" x14ac:dyDescent="0.25">
      <c r="A26707" s="50">
        <v>44109.187916666662</v>
      </c>
      <c r="B26707" s="79">
        <v>22</v>
      </c>
      <c r="C26707" s="40">
        <f t="shared" si="1698"/>
        <v>10</v>
      </c>
      <c r="D26707" s="41">
        <f t="shared" si="1699"/>
        <v>2020</v>
      </c>
      <c r="E26707" s="43">
        <f>IF(WEEKDAY(A26707,2)&gt;=6,6,IF(ISNUMBER(MATCH(TRUNC(A26707),Normativa!$A$81:$A$108,0)),6,INDEX(Normativa!$D$67:$AA$78,MATCH(MONTH(A26707),Normativa!$C$67:$C$78,0),MATCH(HOUR(A26707),Normativa!$D$66:$AA$66,0))))</f>
        <v>6</v>
      </c>
      <c r="F26707" s="40">
        <f t="shared" si="1700"/>
        <v>88</v>
      </c>
      <c r="G26707" s="36">
        <f>INDEX('Optimitzador qh'!$C$15:$H$15,E26707)</f>
        <v>550</v>
      </c>
      <c r="H26707" s="42">
        <f t="shared" si="1701"/>
        <v>0</v>
      </c>
    </row>
    <row r="26708" spans="1:8" x14ac:dyDescent="0.25">
      <c r="A26708" s="50">
        <v>44109.198333333334</v>
      </c>
      <c r="B26708" s="79">
        <v>21</v>
      </c>
      <c r="C26708" s="40">
        <f t="shared" si="1698"/>
        <v>10</v>
      </c>
      <c r="D26708" s="41">
        <f t="shared" si="1699"/>
        <v>2020</v>
      </c>
      <c r="E26708" s="43">
        <f>IF(WEEKDAY(A26708,2)&gt;=6,6,IF(ISNUMBER(MATCH(TRUNC(A26708),Normativa!$A$81:$A$108,0)),6,INDEX(Normativa!$D$67:$AA$78,MATCH(MONTH(A26708),Normativa!$C$67:$C$78,0),MATCH(HOUR(A26708),Normativa!$D$66:$AA$66,0))))</f>
        <v>6</v>
      </c>
      <c r="F26708" s="40">
        <f t="shared" si="1700"/>
        <v>84</v>
      </c>
      <c r="G26708" s="36">
        <f>INDEX('Optimitzador qh'!$C$15:$H$15,E26708)</f>
        <v>550</v>
      </c>
      <c r="H26708" s="42">
        <f t="shared" si="1701"/>
        <v>0</v>
      </c>
    </row>
    <row r="26709" spans="1:8" x14ac:dyDescent="0.25">
      <c r="A26709" s="50">
        <v>44109.208749999998</v>
      </c>
      <c r="B26709" s="79">
        <v>22</v>
      </c>
      <c r="C26709" s="40">
        <f t="shared" si="1698"/>
        <v>10</v>
      </c>
      <c r="D26709" s="41">
        <f t="shared" si="1699"/>
        <v>2020</v>
      </c>
      <c r="E26709" s="43">
        <f>IF(WEEKDAY(A26709,2)&gt;=6,6,IF(ISNUMBER(MATCH(TRUNC(A26709),Normativa!$A$81:$A$108,0)),6,INDEX(Normativa!$D$67:$AA$78,MATCH(MONTH(A26709),Normativa!$C$67:$C$78,0),MATCH(HOUR(A26709),Normativa!$D$66:$AA$66,0))))</f>
        <v>6</v>
      </c>
      <c r="F26709" s="40">
        <f t="shared" si="1700"/>
        <v>88</v>
      </c>
      <c r="G26709" s="36">
        <f>INDEX('Optimitzador qh'!$C$15:$H$15,E26709)</f>
        <v>550</v>
      </c>
      <c r="H26709" s="42">
        <f t="shared" si="1701"/>
        <v>0</v>
      </c>
    </row>
    <row r="26710" spans="1:8" x14ac:dyDescent="0.25">
      <c r="A26710" s="50">
        <v>44109.219166666662</v>
      </c>
      <c r="B26710" s="79">
        <v>26</v>
      </c>
      <c r="C26710" s="40">
        <f t="shared" si="1698"/>
        <v>10</v>
      </c>
      <c r="D26710" s="41">
        <f t="shared" si="1699"/>
        <v>2020</v>
      </c>
      <c r="E26710" s="43">
        <f>IF(WEEKDAY(A26710,2)&gt;=6,6,IF(ISNUMBER(MATCH(TRUNC(A26710),Normativa!$A$81:$A$108,0)),6,INDEX(Normativa!$D$67:$AA$78,MATCH(MONTH(A26710),Normativa!$C$67:$C$78,0),MATCH(HOUR(A26710),Normativa!$D$66:$AA$66,0))))</f>
        <v>6</v>
      </c>
      <c r="F26710" s="40">
        <f t="shared" si="1700"/>
        <v>104</v>
      </c>
      <c r="G26710" s="36">
        <f>INDEX('Optimitzador qh'!$C$15:$H$15,E26710)</f>
        <v>550</v>
      </c>
      <c r="H26710" s="42">
        <f t="shared" si="1701"/>
        <v>0</v>
      </c>
    </row>
    <row r="26711" spans="1:8" x14ac:dyDescent="0.25">
      <c r="A26711" s="50">
        <v>44109.229583333334</v>
      </c>
      <c r="B26711" s="79">
        <v>23</v>
      </c>
      <c r="C26711" s="40">
        <f t="shared" si="1698"/>
        <v>10</v>
      </c>
      <c r="D26711" s="41">
        <f t="shared" si="1699"/>
        <v>2020</v>
      </c>
      <c r="E26711" s="43">
        <f>IF(WEEKDAY(A26711,2)&gt;=6,6,IF(ISNUMBER(MATCH(TRUNC(A26711),Normativa!$A$81:$A$108,0)),6,INDEX(Normativa!$D$67:$AA$78,MATCH(MONTH(A26711),Normativa!$C$67:$C$78,0),MATCH(HOUR(A26711),Normativa!$D$66:$AA$66,0))))</f>
        <v>6</v>
      </c>
      <c r="F26711" s="40">
        <f t="shared" si="1700"/>
        <v>92</v>
      </c>
      <c r="G26711" s="36">
        <f>INDEX('Optimitzador qh'!$C$15:$H$15,E26711)</f>
        <v>550</v>
      </c>
      <c r="H26711" s="42">
        <f t="shared" si="1701"/>
        <v>0</v>
      </c>
    </row>
    <row r="26712" spans="1:8" x14ac:dyDescent="0.25">
      <c r="A26712" s="50">
        <v>44109.24</v>
      </c>
      <c r="B26712" s="79">
        <v>23</v>
      </c>
      <c r="C26712" s="40">
        <f t="shared" si="1698"/>
        <v>10</v>
      </c>
      <c r="D26712" s="41">
        <f t="shared" si="1699"/>
        <v>2020</v>
      </c>
      <c r="E26712" s="43">
        <f>IF(WEEKDAY(A26712,2)&gt;=6,6,IF(ISNUMBER(MATCH(TRUNC(A26712),Normativa!$A$81:$A$108,0)),6,INDEX(Normativa!$D$67:$AA$78,MATCH(MONTH(A26712),Normativa!$C$67:$C$78,0),MATCH(HOUR(A26712),Normativa!$D$66:$AA$66,0))))</f>
        <v>6</v>
      </c>
      <c r="F26712" s="40">
        <f t="shared" si="1700"/>
        <v>92</v>
      </c>
      <c r="G26712" s="36">
        <f>INDEX('Optimitzador qh'!$C$15:$H$15,E26712)</f>
        <v>550</v>
      </c>
      <c r="H26712" s="42">
        <f t="shared" si="1701"/>
        <v>0</v>
      </c>
    </row>
    <row r="26713" spans="1:8" x14ac:dyDescent="0.25">
      <c r="A26713" s="50">
        <v>44109.250416666662</v>
      </c>
      <c r="B26713" s="79">
        <v>24</v>
      </c>
      <c r="C26713" s="40">
        <f t="shared" si="1698"/>
        <v>10</v>
      </c>
      <c r="D26713" s="41">
        <f t="shared" si="1699"/>
        <v>2020</v>
      </c>
      <c r="E26713" s="43">
        <f>IF(WEEKDAY(A26713,2)&gt;=6,6,IF(ISNUMBER(MATCH(TRUNC(A26713),Normativa!$A$81:$A$108,0)),6,INDEX(Normativa!$D$67:$AA$78,MATCH(MONTH(A26713),Normativa!$C$67:$C$78,0),MATCH(HOUR(A26713),Normativa!$D$66:$AA$66,0))))</f>
        <v>6</v>
      </c>
      <c r="F26713" s="40">
        <f t="shared" si="1700"/>
        <v>96</v>
      </c>
      <c r="G26713" s="36">
        <f>INDEX('Optimitzador qh'!$C$15:$H$15,E26713)</f>
        <v>550</v>
      </c>
      <c r="H26713" s="42">
        <f t="shared" si="1701"/>
        <v>0</v>
      </c>
    </row>
    <row r="26714" spans="1:8" x14ac:dyDescent="0.25">
      <c r="A26714" s="50">
        <v>44109.260833333334</v>
      </c>
      <c r="B26714" s="79">
        <v>25</v>
      </c>
      <c r="C26714" s="40">
        <f t="shared" si="1698"/>
        <v>10</v>
      </c>
      <c r="D26714" s="41">
        <f t="shared" si="1699"/>
        <v>2020</v>
      </c>
      <c r="E26714" s="43">
        <f>IF(WEEKDAY(A26714,2)&gt;=6,6,IF(ISNUMBER(MATCH(TRUNC(A26714),Normativa!$A$81:$A$108,0)),6,INDEX(Normativa!$D$67:$AA$78,MATCH(MONTH(A26714),Normativa!$C$67:$C$78,0),MATCH(HOUR(A26714),Normativa!$D$66:$AA$66,0))))</f>
        <v>6</v>
      </c>
      <c r="F26714" s="40">
        <f t="shared" si="1700"/>
        <v>100</v>
      </c>
      <c r="G26714" s="36">
        <f>INDEX('Optimitzador qh'!$C$15:$H$15,E26714)</f>
        <v>550</v>
      </c>
      <c r="H26714" s="42">
        <f t="shared" si="1701"/>
        <v>0</v>
      </c>
    </row>
    <row r="26715" spans="1:8" x14ac:dyDescent="0.25">
      <c r="A26715" s="50">
        <v>44109.271249999998</v>
      </c>
      <c r="B26715" s="79">
        <v>25</v>
      </c>
      <c r="C26715" s="40">
        <f t="shared" si="1698"/>
        <v>10</v>
      </c>
      <c r="D26715" s="41">
        <f t="shared" si="1699"/>
        <v>2020</v>
      </c>
      <c r="E26715" s="43">
        <f>IF(WEEKDAY(A26715,2)&gt;=6,6,IF(ISNUMBER(MATCH(TRUNC(A26715),Normativa!$A$81:$A$108,0)),6,INDEX(Normativa!$D$67:$AA$78,MATCH(MONTH(A26715),Normativa!$C$67:$C$78,0),MATCH(HOUR(A26715),Normativa!$D$66:$AA$66,0))))</f>
        <v>6</v>
      </c>
      <c r="F26715" s="40">
        <f t="shared" si="1700"/>
        <v>100</v>
      </c>
      <c r="G26715" s="36">
        <f>INDEX('Optimitzador qh'!$C$15:$H$15,E26715)</f>
        <v>550</v>
      </c>
      <c r="H26715" s="42">
        <f t="shared" si="1701"/>
        <v>0</v>
      </c>
    </row>
    <row r="26716" spans="1:8" x14ac:dyDescent="0.25">
      <c r="A26716" s="50">
        <v>44109.281666666662</v>
      </c>
      <c r="B26716" s="79">
        <v>27</v>
      </c>
      <c r="C26716" s="40">
        <f t="shared" si="1698"/>
        <v>10</v>
      </c>
      <c r="D26716" s="41">
        <f t="shared" si="1699"/>
        <v>2020</v>
      </c>
      <c r="E26716" s="43">
        <f>IF(WEEKDAY(A26716,2)&gt;=6,6,IF(ISNUMBER(MATCH(TRUNC(A26716),Normativa!$A$81:$A$108,0)),6,INDEX(Normativa!$D$67:$AA$78,MATCH(MONTH(A26716),Normativa!$C$67:$C$78,0),MATCH(HOUR(A26716),Normativa!$D$66:$AA$66,0))))</f>
        <v>6</v>
      </c>
      <c r="F26716" s="40">
        <f t="shared" si="1700"/>
        <v>108</v>
      </c>
      <c r="G26716" s="36">
        <f>INDEX('Optimitzador qh'!$C$15:$H$15,E26716)</f>
        <v>550</v>
      </c>
      <c r="H26716" s="42">
        <f t="shared" si="1701"/>
        <v>0</v>
      </c>
    </row>
    <row r="26717" spans="1:8" x14ac:dyDescent="0.25">
      <c r="A26717" s="50">
        <v>44109.292083333334</v>
      </c>
      <c r="B26717" s="79">
        <v>33</v>
      </c>
      <c r="C26717" s="40">
        <f t="shared" si="1698"/>
        <v>10</v>
      </c>
      <c r="D26717" s="41">
        <f t="shared" si="1699"/>
        <v>2020</v>
      </c>
      <c r="E26717" s="43">
        <f>IF(WEEKDAY(A26717,2)&gt;=6,6,IF(ISNUMBER(MATCH(TRUNC(A26717),Normativa!$A$81:$A$108,0)),6,INDEX(Normativa!$D$67:$AA$78,MATCH(MONTH(A26717),Normativa!$C$67:$C$78,0),MATCH(HOUR(A26717),Normativa!$D$66:$AA$66,0))))</f>
        <v>6</v>
      </c>
      <c r="F26717" s="40">
        <f t="shared" si="1700"/>
        <v>132</v>
      </c>
      <c r="G26717" s="36">
        <f>INDEX('Optimitzador qh'!$C$15:$H$15,E26717)</f>
        <v>550</v>
      </c>
      <c r="H26717" s="42">
        <f t="shared" si="1701"/>
        <v>0</v>
      </c>
    </row>
    <row r="26718" spans="1:8" x14ac:dyDescent="0.25">
      <c r="A26718" s="50">
        <v>44109.302499999998</v>
      </c>
      <c r="B26718" s="79">
        <v>25</v>
      </c>
      <c r="C26718" s="40">
        <f t="shared" si="1698"/>
        <v>10</v>
      </c>
      <c r="D26718" s="41">
        <f t="shared" si="1699"/>
        <v>2020</v>
      </c>
      <c r="E26718" s="43">
        <f>IF(WEEKDAY(A26718,2)&gt;=6,6,IF(ISNUMBER(MATCH(TRUNC(A26718),Normativa!$A$81:$A$108,0)),6,INDEX(Normativa!$D$67:$AA$78,MATCH(MONTH(A26718),Normativa!$C$67:$C$78,0),MATCH(HOUR(A26718),Normativa!$D$66:$AA$66,0))))</f>
        <v>6</v>
      </c>
      <c r="F26718" s="40">
        <f t="shared" si="1700"/>
        <v>100</v>
      </c>
      <c r="G26718" s="36">
        <f>INDEX('Optimitzador qh'!$C$15:$H$15,E26718)</f>
        <v>550</v>
      </c>
      <c r="H26718" s="42">
        <f t="shared" si="1701"/>
        <v>0</v>
      </c>
    </row>
    <row r="26719" spans="1:8" x14ac:dyDescent="0.25">
      <c r="A26719" s="50">
        <v>44109.312916666662</v>
      </c>
      <c r="B26719" s="79">
        <v>26</v>
      </c>
      <c r="C26719" s="40">
        <f t="shared" si="1698"/>
        <v>10</v>
      </c>
      <c r="D26719" s="41">
        <f t="shared" si="1699"/>
        <v>2020</v>
      </c>
      <c r="E26719" s="43">
        <f>IF(WEEKDAY(A26719,2)&gt;=6,6,IF(ISNUMBER(MATCH(TRUNC(A26719),Normativa!$A$81:$A$108,0)),6,INDEX(Normativa!$D$67:$AA$78,MATCH(MONTH(A26719),Normativa!$C$67:$C$78,0),MATCH(HOUR(A26719),Normativa!$D$66:$AA$66,0))))</f>
        <v>6</v>
      </c>
      <c r="F26719" s="40">
        <f t="shared" si="1700"/>
        <v>104</v>
      </c>
      <c r="G26719" s="36">
        <f>INDEX('Optimitzador qh'!$C$15:$H$15,E26719)</f>
        <v>550</v>
      </c>
      <c r="H26719" s="42">
        <f t="shared" si="1701"/>
        <v>0</v>
      </c>
    </row>
    <row r="26720" spans="1:8" x14ac:dyDescent="0.25">
      <c r="A26720" s="50">
        <v>44109.323333333334</v>
      </c>
      <c r="B26720" s="79">
        <v>26</v>
      </c>
      <c r="C26720" s="40">
        <f t="shared" si="1698"/>
        <v>10</v>
      </c>
      <c r="D26720" s="41">
        <f t="shared" si="1699"/>
        <v>2020</v>
      </c>
      <c r="E26720" s="43">
        <f>IF(WEEKDAY(A26720,2)&gt;=6,6,IF(ISNUMBER(MATCH(TRUNC(A26720),Normativa!$A$81:$A$108,0)),6,INDEX(Normativa!$D$67:$AA$78,MATCH(MONTH(A26720),Normativa!$C$67:$C$78,0),MATCH(HOUR(A26720),Normativa!$D$66:$AA$66,0))))</f>
        <v>6</v>
      </c>
      <c r="F26720" s="40">
        <f t="shared" si="1700"/>
        <v>104</v>
      </c>
      <c r="G26720" s="36">
        <f>INDEX('Optimitzador qh'!$C$15:$H$15,E26720)</f>
        <v>550</v>
      </c>
      <c r="H26720" s="42">
        <f t="shared" si="1701"/>
        <v>0</v>
      </c>
    </row>
    <row r="26721" spans="1:8" x14ac:dyDescent="0.25">
      <c r="A26721" s="50">
        <v>44109.333749999998</v>
      </c>
      <c r="B26721" s="79">
        <v>26</v>
      </c>
      <c r="C26721" s="40">
        <f t="shared" si="1698"/>
        <v>10</v>
      </c>
      <c r="D26721" s="41">
        <f t="shared" si="1699"/>
        <v>2020</v>
      </c>
      <c r="E26721" s="43">
        <f>IF(WEEKDAY(A26721,2)&gt;=6,6,IF(ISNUMBER(MATCH(TRUNC(A26721),Normativa!$A$81:$A$108,0)),6,INDEX(Normativa!$D$67:$AA$78,MATCH(MONTH(A26721),Normativa!$C$67:$C$78,0),MATCH(HOUR(A26721),Normativa!$D$66:$AA$66,0))))</f>
        <v>5</v>
      </c>
      <c r="F26721" s="40">
        <f t="shared" si="1700"/>
        <v>104</v>
      </c>
      <c r="G26721" s="36">
        <f>INDEX('Optimitzador qh'!$C$15:$H$15,E26721)</f>
        <v>314.07919990728021</v>
      </c>
      <c r="H26721" s="42">
        <f t="shared" si="1701"/>
        <v>0</v>
      </c>
    </row>
    <row r="26722" spans="1:8" x14ac:dyDescent="0.25">
      <c r="A26722" s="50">
        <v>44109.344166666662</v>
      </c>
      <c r="B26722" s="79">
        <v>46</v>
      </c>
      <c r="C26722" s="40">
        <f t="shared" si="1698"/>
        <v>10</v>
      </c>
      <c r="D26722" s="41">
        <f t="shared" si="1699"/>
        <v>2020</v>
      </c>
      <c r="E26722" s="43">
        <f>IF(WEEKDAY(A26722,2)&gt;=6,6,IF(ISNUMBER(MATCH(TRUNC(A26722),Normativa!$A$81:$A$108,0)),6,INDEX(Normativa!$D$67:$AA$78,MATCH(MONTH(A26722),Normativa!$C$67:$C$78,0),MATCH(HOUR(A26722),Normativa!$D$66:$AA$66,0))))</f>
        <v>5</v>
      </c>
      <c r="F26722" s="40">
        <f t="shared" si="1700"/>
        <v>184</v>
      </c>
      <c r="G26722" s="36">
        <f>INDEX('Optimitzador qh'!$C$15:$H$15,E26722)</f>
        <v>314.07919990728021</v>
      </c>
      <c r="H26722" s="42">
        <f t="shared" si="1701"/>
        <v>0</v>
      </c>
    </row>
    <row r="26723" spans="1:8" x14ac:dyDescent="0.25">
      <c r="A26723" s="50">
        <v>44109.354583333334</v>
      </c>
      <c r="B26723" s="79">
        <v>41</v>
      </c>
      <c r="C26723" s="40">
        <f t="shared" si="1698"/>
        <v>10</v>
      </c>
      <c r="D26723" s="41">
        <f t="shared" si="1699"/>
        <v>2020</v>
      </c>
      <c r="E26723" s="43">
        <f>IF(WEEKDAY(A26723,2)&gt;=6,6,IF(ISNUMBER(MATCH(TRUNC(A26723),Normativa!$A$81:$A$108,0)),6,INDEX(Normativa!$D$67:$AA$78,MATCH(MONTH(A26723),Normativa!$C$67:$C$78,0),MATCH(HOUR(A26723),Normativa!$D$66:$AA$66,0))))</f>
        <v>5</v>
      </c>
      <c r="F26723" s="40">
        <f t="shared" si="1700"/>
        <v>164</v>
      </c>
      <c r="G26723" s="36">
        <f>INDEX('Optimitzador qh'!$C$15:$H$15,E26723)</f>
        <v>314.07919990728021</v>
      </c>
      <c r="H26723" s="42">
        <f t="shared" si="1701"/>
        <v>0</v>
      </c>
    </row>
    <row r="26724" spans="1:8" x14ac:dyDescent="0.25">
      <c r="A26724" s="50">
        <v>44109.364999999998</v>
      </c>
      <c r="B26724" s="79">
        <v>39</v>
      </c>
      <c r="C26724" s="40">
        <f t="shared" si="1698"/>
        <v>10</v>
      </c>
      <c r="D26724" s="41">
        <f t="shared" si="1699"/>
        <v>2020</v>
      </c>
      <c r="E26724" s="43">
        <f>IF(WEEKDAY(A26724,2)&gt;=6,6,IF(ISNUMBER(MATCH(TRUNC(A26724),Normativa!$A$81:$A$108,0)),6,INDEX(Normativa!$D$67:$AA$78,MATCH(MONTH(A26724),Normativa!$C$67:$C$78,0),MATCH(HOUR(A26724),Normativa!$D$66:$AA$66,0))))</f>
        <v>5</v>
      </c>
      <c r="F26724" s="40">
        <f t="shared" si="1700"/>
        <v>156</v>
      </c>
      <c r="G26724" s="36">
        <f>INDEX('Optimitzador qh'!$C$15:$H$15,E26724)</f>
        <v>314.07919990728021</v>
      </c>
      <c r="H26724" s="42">
        <f t="shared" si="1701"/>
        <v>0</v>
      </c>
    </row>
    <row r="26725" spans="1:8" x14ac:dyDescent="0.25">
      <c r="A26725" s="50">
        <v>44109.375416666662</v>
      </c>
      <c r="B26725" s="79">
        <v>40</v>
      </c>
      <c r="C26725" s="40">
        <f t="shared" si="1698"/>
        <v>10</v>
      </c>
      <c r="D26725" s="41">
        <f t="shared" si="1699"/>
        <v>2020</v>
      </c>
      <c r="E26725" s="43">
        <f>IF(WEEKDAY(A26725,2)&gt;=6,6,IF(ISNUMBER(MATCH(TRUNC(A26725),Normativa!$A$81:$A$108,0)),6,INDEX(Normativa!$D$67:$AA$78,MATCH(MONTH(A26725),Normativa!$C$67:$C$78,0),MATCH(HOUR(A26725),Normativa!$D$66:$AA$66,0))))</f>
        <v>4</v>
      </c>
      <c r="F26725" s="40">
        <f t="shared" si="1700"/>
        <v>160</v>
      </c>
      <c r="G26725" s="36">
        <f>INDEX('Optimitzador qh'!$C$15:$H$15,E26725)</f>
        <v>314.07919990728021</v>
      </c>
      <c r="H26725" s="42">
        <f t="shared" si="1701"/>
        <v>0</v>
      </c>
    </row>
    <row r="26726" spans="1:8" x14ac:dyDescent="0.25">
      <c r="A26726" s="50">
        <v>44109.385833333334</v>
      </c>
      <c r="B26726" s="79">
        <v>38</v>
      </c>
      <c r="C26726" s="40">
        <f t="shared" si="1698"/>
        <v>10</v>
      </c>
      <c r="D26726" s="41">
        <f t="shared" si="1699"/>
        <v>2020</v>
      </c>
      <c r="E26726" s="43">
        <f>IF(WEEKDAY(A26726,2)&gt;=6,6,IF(ISNUMBER(MATCH(TRUNC(A26726),Normativa!$A$81:$A$108,0)),6,INDEX(Normativa!$D$67:$AA$78,MATCH(MONTH(A26726),Normativa!$C$67:$C$78,0),MATCH(HOUR(A26726),Normativa!$D$66:$AA$66,0))))</f>
        <v>4</v>
      </c>
      <c r="F26726" s="40">
        <f t="shared" si="1700"/>
        <v>152</v>
      </c>
      <c r="G26726" s="36">
        <f>INDEX('Optimitzador qh'!$C$15:$H$15,E26726)</f>
        <v>314.07919990728021</v>
      </c>
      <c r="H26726" s="42">
        <f t="shared" si="1701"/>
        <v>0</v>
      </c>
    </row>
    <row r="26727" spans="1:8" x14ac:dyDescent="0.25">
      <c r="A26727" s="50">
        <v>44109.396249999998</v>
      </c>
      <c r="B26727" s="79">
        <v>42</v>
      </c>
      <c r="C26727" s="40">
        <f t="shared" si="1698"/>
        <v>10</v>
      </c>
      <c r="D26727" s="41">
        <f t="shared" si="1699"/>
        <v>2020</v>
      </c>
      <c r="E26727" s="43">
        <f>IF(WEEKDAY(A26727,2)&gt;=6,6,IF(ISNUMBER(MATCH(TRUNC(A26727),Normativa!$A$81:$A$108,0)),6,INDEX(Normativa!$D$67:$AA$78,MATCH(MONTH(A26727),Normativa!$C$67:$C$78,0),MATCH(HOUR(A26727),Normativa!$D$66:$AA$66,0))))</f>
        <v>4</v>
      </c>
      <c r="F26727" s="40">
        <f t="shared" si="1700"/>
        <v>168</v>
      </c>
      <c r="G26727" s="36">
        <f>INDEX('Optimitzador qh'!$C$15:$H$15,E26727)</f>
        <v>314.07919990728021</v>
      </c>
      <c r="H26727" s="42">
        <f t="shared" si="1701"/>
        <v>0</v>
      </c>
    </row>
    <row r="26728" spans="1:8" x14ac:dyDescent="0.25">
      <c r="A26728" s="50">
        <v>44109.406666666662</v>
      </c>
      <c r="B26728" s="79">
        <v>40</v>
      </c>
      <c r="C26728" s="40">
        <f t="shared" si="1698"/>
        <v>10</v>
      </c>
      <c r="D26728" s="41">
        <f t="shared" si="1699"/>
        <v>2020</v>
      </c>
      <c r="E26728" s="43">
        <f>IF(WEEKDAY(A26728,2)&gt;=6,6,IF(ISNUMBER(MATCH(TRUNC(A26728),Normativa!$A$81:$A$108,0)),6,INDEX(Normativa!$D$67:$AA$78,MATCH(MONTH(A26728),Normativa!$C$67:$C$78,0),MATCH(HOUR(A26728),Normativa!$D$66:$AA$66,0))))</f>
        <v>4</v>
      </c>
      <c r="F26728" s="40">
        <f t="shared" si="1700"/>
        <v>160</v>
      </c>
      <c r="G26728" s="36">
        <f>INDEX('Optimitzador qh'!$C$15:$H$15,E26728)</f>
        <v>314.07919990728021</v>
      </c>
      <c r="H26728" s="42">
        <f t="shared" si="1701"/>
        <v>0</v>
      </c>
    </row>
    <row r="26729" spans="1:8" x14ac:dyDescent="0.25">
      <c r="A26729" s="50">
        <v>44109.417083333334</v>
      </c>
      <c r="B26729" s="79">
        <v>41</v>
      </c>
      <c r="C26729" s="40">
        <f t="shared" si="1698"/>
        <v>10</v>
      </c>
      <c r="D26729" s="41">
        <f t="shared" si="1699"/>
        <v>2020</v>
      </c>
      <c r="E26729" s="43">
        <f>IF(WEEKDAY(A26729,2)&gt;=6,6,IF(ISNUMBER(MATCH(TRUNC(A26729),Normativa!$A$81:$A$108,0)),6,INDEX(Normativa!$D$67:$AA$78,MATCH(MONTH(A26729),Normativa!$C$67:$C$78,0),MATCH(HOUR(A26729),Normativa!$D$66:$AA$66,0))))</f>
        <v>4</v>
      </c>
      <c r="F26729" s="40">
        <f t="shared" si="1700"/>
        <v>164</v>
      </c>
      <c r="G26729" s="36">
        <f>INDEX('Optimitzador qh'!$C$15:$H$15,E26729)</f>
        <v>314.07919990728021</v>
      </c>
      <c r="H26729" s="42">
        <f t="shared" si="1701"/>
        <v>0</v>
      </c>
    </row>
    <row r="26730" spans="1:8" x14ac:dyDescent="0.25">
      <c r="A26730" s="50">
        <v>44109.427499999998</v>
      </c>
      <c r="B26730" s="79">
        <v>45</v>
      </c>
      <c r="C26730" s="40">
        <f t="shared" si="1698"/>
        <v>10</v>
      </c>
      <c r="D26730" s="41">
        <f t="shared" si="1699"/>
        <v>2020</v>
      </c>
      <c r="E26730" s="43">
        <f>IF(WEEKDAY(A26730,2)&gt;=6,6,IF(ISNUMBER(MATCH(TRUNC(A26730),Normativa!$A$81:$A$108,0)),6,INDEX(Normativa!$D$67:$AA$78,MATCH(MONTH(A26730),Normativa!$C$67:$C$78,0),MATCH(HOUR(A26730),Normativa!$D$66:$AA$66,0))))</f>
        <v>4</v>
      </c>
      <c r="F26730" s="40">
        <f t="shared" si="1700"/>
        <v>180</v>
      </c>
      <c r="G26730" s="36">
        <f>INDEX('Optimitzador qh'!$C$15:$H$15,E26730)</f>
        <v>314.07919990728021</v>
      </c>
      <c r="H26730" s="42">
        <f t="shared" si="1701"/>
        <v>0</v>
      </c>
    </row>
    <row r="26731" spans="1:8" x14ac:dyDescent="0.25">
      <c r="A26731" s="50">
        <v>44109.437916666662</v>
      </c>
      <c r="B26731" s="79">
        <v>46</v>
      </c>
      <c r="C26731" s="40">
        <f t="shared" si="1698"/>
        <v>10</v>
      </c>
      <c r="D26731" s="41">
        <f t="shared" si="1699"/>
        <v>2020</v>
      </c>
      <c r="E26731" s="43">
        <f>IF(WEEKDAY(A26731,2)&gt;=6,6,IF(ISNUMBER(MATCH(TRUNC(A26731),Normativa!$A$81:$A$108,0)),6,INDEX(Normativa!$D$67:$AA$78,MATCH(MONTH(A26731),Normativa!$C$67:$C$78,0),MATCH(HOUR(A26731),Normativa!$D$66:$AA$66,0))))</f>
        <v>4</v>
      </c>
      <c r="F26731" s="40">
        <f t="shared" si="1700"/>
        <v>184</v>
      </c>
      <c r="G26731" s="36">
        <f>INDEX('Optimitzador qh'!$C$15:$H$15,E26731)</f>
        <v>314.07919990728021</v>
      </c>
      <c r="H26731" s="42">
        <f t="shared" si="1701"/>
        <v>0</v>
      </c>
    </row>
    <row r="26732" spans="1:8" x14ac:dyDescent="0.25">
      <c r="A26732" s="50">
        <v>44109.448333333334</v>
      </c>
      <c r="B26732" s="79">
        <v>46</v>
      </c>
      <c r="C26732" s="40">
        <f t="shared" si="1698"/>
        <v>10</v>
      </c>
      <c r="D26732" s="41">
        <f t="shared" si="1699"/>
        <v>2020</v>
      </c>
      <c r="E26732" s="43">
        <f>IF(WEEKDAY(A26732,2)&gt;=6,6,IF(ISNUMBER(MATCH(TRUNC(A26732),Normativa!$A$81:$A$108,0)),6,INDEX(Normativa!$D$67:$AA$78,MATCH(MONTH(A26732),Normativa!$C$67:$C$78,0),MATCH(HOUR(A26732),Normativa!$D$66:$AA$66,0))))</f>
        <v>4</v>
      </c>
      <c r="F26732" s="40">
        <f t="shared" si="1700"/>
        <v>184</v>
      </c>
      <c r="G26732" s="36">
        <f>INDEX('Optimitzador qh'!$C$15:$H$15,E26732)</f>
        <v>314.07919990728021</v>
      </c>
      <c r="H26732" s="42">
        <f t="shared" si="1701"/>
        <v>0</v>
      </c>
    </row>
    <row r="26733" spans="1:8" x14ac:dyDescent="0.25">
      <c r="A26733" s="50">
        <v>44109.458749999998</v>
      </c>
      <c r="B26733" s="79">
        <v>45</v>
      </c>
      <c r="C26733" s="40">
        <f t="shared" si="1698"/>
        <v>10</v>
      </c>
      <c r="D26733" s="41">
        <f t="shared" si="1699"/>
        <v>2020</v>
      </c>
      <c r="E26733" s="43">
        <f>IF(WEEKDAY(A26733,2)&gt;=6,6,IF(ISNUMBER(MATCH(TRUNC(A26733),Normativa!$A$81:$A$108,0)),6,INDEX(Normativa!$D$67:$AA$78,MATCH(MONTH(A26733),Normativa!$C$67:$C$78,0),MATCH(HOUR(A26733),Normativa!$D$66:$AA$66,0))))</f>
        <v>4</v>
      </c>
      <c r="F26733" s="40">
        <f t="shared" si="1700"/>
        <v>180</v>
      </c>
      <c r="G26733" s="36">
        <f>INDEX('Optimitzador qh'!$C$15:$H$15,E26733)</f>
        <v>314.07919990728021</v>
      </c>
      <c r="H26733" s="42">
        <f t="shared" si="1701"/>
        <v>0</v>
      </c>
    </row>
    <row r="26734" spans="1:8" x14ac:dyDescent="0.25">
      <c r="A26734" s="50">
        <v>44109.469166666662</v>
      </c>
      <c r="B26734" s="79">
        <v>43</v>
      </c>
      <c r="C26734" s="40">
        <f t="shared" si="1698"/>
        <v>10</v>
      </c>
      <c r="D26734" s="41">
        <f t="shared" si="1699"/>
        <v>2020</v>
      </c>
      <c r="E26734" s="43">
        <f>IF(WEEKDAY(A26734,2)&gt;=6,6,IF(ISNUMBER(MATCH(TRUNC(A26734),Normativa!$A$81:$A$108,0)),6,INDEX(Normativa!$D$67:$AA$78,MATCH(MONTH(A26734),Normativa!$C$67:$C$78,0),MATCH(HOUR(A26734),Normativa!$D$66:$AA$66,0))))</f>
        <v>4</v>
      </c>
      <c r="F26734" s="40">
        <f t="shared" si="1700"/>
        <v>172</v>
      </c>
      <c r="G26734" s="36">
        <f>INDEX('Optimitzador qh'!$C$15:$H$15,E26734)</f>
        <v>314.07919990728021</v>
      </c>
      <c r="H26734" s="42">
        <f t="shared" si="1701"/>
        <v>0</v>
      </c>
    </row>
    <row r="26735" spans="1:8" x14ac:dyDescent="0.25">
      <c r="A26735" s="50">
        <v>44109.479583333334</v>
      </c>
      <c r="B26735" s="79">
        <v>45</v>
      </c>
      <c r="C26735" s="40">
        <f t="shared" si="1698"/>
        <v>10</v>
      </c>
      <c r="D26735" s="41">
        <f t="shared" si="1699"/>
        <v>2020</v>
      </c>
      <c r="E26735" s="43">
        <f>IF(WEEKDAY(A26735,2)&gt;=6,6,IF(ISNUMBER(MATCH(TRUNC(A26735),Normativa!$A$81:$A$108,0)),6,INDEX(Normativa!$D$67:$AA$78,MATCH(MONTH(A26735),Normativa!$C$67:$C$78,0),MATCH(HOUR(A26735),Normativa!$D$66:$AA$66,0))))</f>
        <v>4</v>
      </c>
      <c r="F26735" s="40">
        <f t="shared" si="1700"/>
        <v>180</v>
      </c>
      <c r="G26735" s="36">
        <f>INDEX('Optimitzador qh'!$C$15:$H$15,E26735)</f>
        <v>314.07919990728021</v>
      </c>
      <c r="H26735" s="42">
        <f t="shared" si="1701"/>
        <v>0</v>
      </c>
    </row>
    <row r="26736" spans="1:8" x14ac:dyDescent="0.25">
      <c r="A26736" s="50">
        <v>44109.49</v>
      </c>
      <c r="B26736" s="79">
        <v>45</v>
      </c>
      <c r="C26736" s="40">
        <f t="shared" si="1698"/>
        <v>10</v>
      </c>
      <c r="D26736" s="41">
        <f t="shared" si="1699"/>
        <v>2020</v>
      </c>
      <c r="E26736" s="43">
        <f>IF(WEEKDAY(A26736,2)&gt;=6,6,IF(ISNUMBER(MATCH(TRUNC(A26736),Normativa!$A$81:$A$108,0)),6,INDEX(Normativa!$D$67:$AA$78,MATCH(MONTH(A26736),Normativa!$C$67:$C$78,0),MATCH(HOUR(A26736),Normativa!$D$66:$AA$66,0))))</f>
        <v>4</v>
      </c>
      <c r="F26736" s="40">
        <f t="shared" si="1700"/>
        <v>180</v>
      </c>
      <c r="G26736" s="36">
        <f>INDEX('Optimitzador qh'!$C$15:$H$15,E26736)</f>
        <v>314.07919990728021</v>
      </c>
      <c r="H26736" s="42">
        <f t="shared" si="1701"/>
        <v>0</v>
      </c>
    </row>
    <row r="26737" spans="1:8" x14ac:dyDescent="0.25">
      <c r="A26737" s="50">
        <v>44109.500416666662</v>
      </c>
      <c r="B26737" s="79">
        <v>48</v>
      </c>
      <c r="C26737" s="40">
        <f t="shared" si="1698"/>
        <v>10</v>
      </c>
      <c r="D26737" s="41">
        <f t="shared" si="1699"/>
        <v>2020</v>
      </c>
      <c r="E26737" s="43">
        <f>IF(WEEKDAY(A26737,2)&gt;=6,6,IF(ISNUMBER(MATCH(TRUNC(A26737),Normativa!$A$81:$A$108,0)),6,INDEX(Normativa!$D$67:$AA$78,MATCH(MONTH(A26737),Normativa!$C$67:$C$78,0),MATCH(HOUR(A26737),Normativa!$D$66:$AA$66,0))))</f>
        <v>4</v>
      </c>
      <c r="F26737" s="40">
        <f t="shared" si="1700"/>
        <v>192</v>
      </c>
      <c r="G26737" s="36">
        <f>INDEX('Optimitzador qh'!$C$15:$H$15,E26737)</f>
        <v>314.07919990728021</v>
      </c>
      <c r="H26737" s="42">
        <f t="shared" si="1701"/>
        <v>0</v>
      </c>
    </row>
    <row r="26738" spans="1:8" x14ac:dyDescent="0.25">
      <c r="A26738" s="50">
        <v>44109.510833333334</v>
      </c>
      <c r="B26738" s="79">
        <v>47</v>
      </c>
      <c r="C26738" s="40">
        <f t="shared" si="1698"/>
        <v>10</v>
      </c>
      <c r="D26738" s="41">
        <f t="shared" si="1699"/>
        <v>2020</v>
      </c>
      <c r="E26738" s="43">
        <f>IF(WEEKDAY(A26738,2)&gt;=6,6,IF(ISNUMBER(MATCH(TRUNC(A26738),Normativa!$A$81:$A$108,0)),6,INDEX(Normativa!$D$67:$AA$78,MATCH(MONTH(A26738),Normativa!$C$67:$C$78,0),MATCH(HOUR(A26738),Normativa!$D$66:$AA$66,0))))</f>
        <v>4</v>
      </c>
      <c r="F26738" s="40">
        <f t="shared" si="1700"/>
        <v>188</v>
      </c>
      <c r="G26738" s="36">
        <f>INDEX('Optimitzador qh'!$C$15:$H$15,E26738)</f>
        <v>314.07919990728021</v>
      </c>
      <c r="H26738" s="42">
        <f t="shared" si="1701"/>
        <v>0</v>
      </c>
    </row>
    <row r="26739" spans="1:8" x14ac:dyDescent="0.25">
      <c r="A26739" s="50">
        <v>44109.521249999998</v>
      </c>
      <c r="B26739" s="79">
        <v>45</v>
      </c>
      <c r="C26739" s="40">
        <f t="shared" si="1698"/>
        <v>10</v>
      </c>
      <c r="D26739" s="41">
        <f t="shared" si="1699"/>
        <v>2020</v>
      </c>
      <c r="E26739" s="43">
        <f>IF(WEEKDAY(A26739,2)&gt;=6,6,IF(ISNUMBER(MATCH(TRUNC(A26739),Normativa!$A$81:$A$108,0)),6,INDEX(Normativa!$D$67:$AA$78,MATCH(MONTH(A26739),Normativa!$C$67:$C$78,0),MATCH(HOUR(A26739),Normativa!$D$66:$AA$66,0))))</f>
        <v>4</v>
      </c>
      <c r="F26739" s="40">
        <f t="shared" si="1700"/>
        <v>180</v>
      </c>
      <c r="G26739" s="36">
        <f>INDEX('Optimitzador qh'!$C$15:$H$15,E26739)</f>
        <v>314.07919990728021</v>
      </c>
      <c r="H26739" s="42">
        <f t="shared" si="1701"/>
        <v>0</v>
      </c>
    </row>
    <row r="26740" spans="1:8" x14ac:dyDescent="0.25">
      <c r="A26740" s="50">
        <v>44109.531666666662</v>
      </c>
      <c r="B26740" s="79">
        <v>47</v>
      </c>
      <c r="C26740" s="40">
        <f t="shared" si="1698"/>
        <v>10</v>
      </c>
      <c r="D26740" s="41">
        <f t="shared" si="1699"/>
        <v>2020</v>
      </c>
      <c r="E26740" s="43">
        <f>IF(WEEKDAY(A26740,2)&gt;=6,6,IF(ISNUMBER(MATCH(TRUNC(A26740),Normativa!$A$81:$A$108,0)),6,INDEX(Normativa!$D$67:$AA$78,MATCH(MONTH(A26740),Normativa!$C$67:$C$78,0),MATCH(HOUR(A26740),Normativa!$D$66:$AA$66,0))))</f>
        <v>4</v>
      </c>
      <c r="F26740" s="40">
        <f t="shared" si="1700"/>
        <v>188</v>
      </c>
      <c r="G26740" s="36">
        <f>INDEX('Optimitzador qh'!$C$15:$H$15,E26740)</f>
        <v>314.07919990728021</v>
      </c>
      <c r="H26740" s="42">
        <f t="shared" si="1701"/>
        <v>0</v>
      </c>
    </row>
    <row r="26741" spans="1:8" x14ac:dyDescent="0.25">
      <c r="A26741" s="50">
        <v>44109.542083333334</v>
      </c>
      <c r="B26741" s="79">
        <v>45</v>
      </c>
      <c r="C26741" s="40">
        <f t="shared" si="1698"/>
        <v>10</v>
      </c>
      <c r="D26741" s="41">
        <f t="shared" si="1699"/>
        <v>2020</v>
      </c>
      <c r="E26741" s="43">
        <f>IF(WEEKDAY(A26741,2)&gt;=6,6,IF(ISNUMBER(MATCH(TRUNC(A26741),Normativa!$A$81:$A$108,0)),6,INDEX(Normativa!$D$67:$AA$78,MATCH(MONTH(A26741),Normativa!$C$67:$C$78,0),MATCH(HOUR(A26741),Normativa!$D$66:$AA$66,0))))</f>
        <v>4</v>
      </c>
      <c r="F26741" s="40">
        <f t="shared" si="1700"/>
        <v>180</v>
      </c>
      <c r="G26741" s="36">
        <f>INDEX('Optimitzador qh'!$C$15:$H$15,E26741)</f>
        <v>314.07919990728021</v>
      </c>
      <c r="H26741" s="42">
        <f t="shared" si="1701"/>
        <v>0</v>
      </c>
    </row>
    <row r="26742" spans="1:8" x14ac:dyDescent="0.25">
      <c r="A26742" s="50">
        <v>44109.552499999998</v>
      </c>
      <c r="B26742" s="79">
        <v>47</v>
      </c>
      <c r="C26742" s="40">
        <f t="shared" si="1698"/>
        <v>10</v>
      </c>
      <c r="D26742" s="41">
        <f t="shared" si="1699"/>
        <v>2020</v>
      </c>
      <c r="E26742" s="43">
        <f>IF(WEEKDAY(A26742,2)&gt;=6,6,IF(ISNUMBER(MATCH(TRUNC(A26742),Normativa!$A$81:$A$108,0)),6,INDEX(Normativa!$D$67:$AA$78,MATCH(MONTH(A26742),Normativa!$C$67:$C$78,0),MATCH(HOUR(A26742),Normativa!$D$66:$AA$66,0))))</f>
        <v>4</v>
      </c>
      <c r="F26742" s="40">
        <f t="shared" si="1700"/>
        <v>188</v>
      </c>
      <c r="G26742" s="36">
        <f>INDEX('Optimitzador qh'!$C$15:$H$15,E26742)</f>
        <v>314.07919990728021</v>
      </c>
      <c r="H26742" s="42">
        <f t="shared" si="1701"/>
        <v>0</v>
      </c>
    </row>
    <row r="26743" spans="1:8" x14ac:dyDescent="0.25">
      <c r="A26743" s="50">
        <v>44109.562916666662</v>
      </c>
      <c r="B26743" s="79">
        <v>44</v>
      </c>
      <c r="C26743" s="40">
        <f t="shared" si="1698"/>
        <v>10</v>
      </c>
      <c r="D26743" s="41">
        <f t="shared" si="1699"/>
        <v>2020</v>
      </c>
      <c r="E26743" s="43">
        <f>IF(WEEKDAY(A26743,2)&gt;=6,6,IF(ISNUMBER(MATCH(TRUNC(A26743),Normativa!$A$81:$A$108,0)),6,INDEX(Normativa!$D$67:$AA$78,MATCH(MONTH(A26743),Normativa!$C$67:$C$78,0),MATCH(HOUR(A26743),Normativa!$D$66:$AA$66,0))))</f>
        <v>4</v>
      </c>
      <c r="F26743" s="40">
        <f t="shared" si="1700"/>
        <v>176</v>
      </c>
      <c r="G26743" s="36">
        <f>INDEX('Optimitzador qh'!$C$15:$H$15,E26743)</f>
        <v>314.07919990728021</v>
      </c>
      <c r="H26743" s="42">
        <f t="shared" si="1701"/>
        <v>0</v>
      </c>
    </row>
    <row r="26744" spans="1:8" x14ac:dyDescent="0.25">
      <c r="A26744" s="50">
        <v>44109.573333333334</v>
      </c>
      <c r="B26744" s="79">
        <v>45</v>
      </c>
      <c r="C26744" s="40">
        <f t="shared" si="1698"/>
        <v>10</v>
      </c>
      <c r="D26744" s="41">
        <f t="shared" si="1699"/>
        <v>2020</v>
      </c>
      <c r="E26744" s="43">
        <f>IF(WEEKDAY(A26744,2)&gt;=6,6,IF(ISNUMBER(MATCH(TRUNC(A26744),Normativa!$A$81:$A$108,0)),6,INDEX(Normativa!$D$67:$AA$78,MATCH(MONTH(A26744),Normativa!$C$67:$C$78,0),MATCH(HOUR(A26744),Normativa!$D$66:$AA$66,0))))</f>
        <v>4</v>
      </c>
      <c r="F26744" s="40">
        <f t="shared" si="1700"/>
        <v>180</v>
      </c>
      <c r="G26744" s="36">
        <f>INDEX('Optimitzador qh'!$C$15:$H$15,E26744)</f>
        <v>314.07919990728021</v>
      </c>
      <c r="H26744" s="42">
        <f t="shared" si="1701"/>
        <v>0</v>
      </c>
    </row>
    <row r="26745" spans="1:8" x14ac:dyDescent="0.25">
      <c r="A26745" s="50">
        <v>44109.583749999998</v>
      </c>
      <c r="B26745" s="79">
        <v>42</v>
      </c>
      <c r="C26745" s="40">
        <f t="shared" si="1698"/>
        <v>10</v>
      </c>
      <c r="D26745" s="41">
        <f t="shared" si="1699"/>
        <v>2020</v>
      </c>
      <c r="E26745" s="43">
        <f>IF(WEEKDAY(A26745,2)&gt;=6,6,IF(ISNUMBER(MATCH(TRUNC(A26745),Normativa!$A$81:$A$108,0)),6,INDEX(Normativa!$D$67:$AA$78,MATCH(MONTH(A26745),Normativa!$C$67:$C$78,0),MATCH(HOUR(A26745),Normativa!$D$66:$AA$66,0))))</f>
        <v>5</v>
      </c>
      <c r="F26745" s="40">
        <f t="shared" si="1700"/>
        <v>168</v>
      </c>
      <c r="G26745" s="36">
        <f>INDEX('Optimitzador qh'!$C$15:$H$15,E26745)</f>
        <v>314.07919990728021</v>
      </c>
      <c r="H26745" s="42">
        <f t="shared" si="1701"/>
        <v>0</v>
      </c>
    </row>
    <row r="26746" spans="1:8" x14ac:dyDescent="0.25">
      <c r="A26746" s="50">
        <v>44109.594166666662</v>
      </c>
      <c r="B26746" s="79">
        <v>43</v>
      </c>
      <c r="C26746" s="40">
        <f t="shared" si="1698"/>
        <v>10</v>
      </c>
      <c r="D26746" s="41">
        <f t="shared" si="1699"/>
        <v>2020</v>
      </c>
      <c r="E26746" s="43">
        <f>IF(WEEKDAY(A26746,2)&gt;=6,6,IF(ISNUMBER(MATCH(TRUNC(A26746),Normativa!$A$81:$A$108,0)),6,INDEX(Normativa!$D$67:$AA$78,MATCH(MONTH(A26746),Normativa!$C$67:$C$78,0),MATCH(HOUR(A26746),Normativa!$D$66:$AA$66,0))))</f>
        <v>5</v>
      </c>
      <c r="F26746" s="40">
        <f t="shared" si="1700"/>
        <v>172</v>
      </c>
      <c r="G26746" s="36">
        <f>INDEX('Optimitzador qh'!$C$15:$H$15,E26746)</f>
        <v>314.07919990728021</v>
      </c>
      <c r="H26746" s="42">
        <f t="shared" si="1701"/>
        <v>0</v>
      </c>
    </row>
    <row r="26747" spans="1:8" x14ac:dyDescent="0.25">
      <c r="A26747" s="50">
        <v>44109.604583333334</v>
      </c>
      <c r="B26747" s="79">
        <v>41</v>
      </c>
      <c r="C26747" s="40">
        <f t="shared" si="1698"/>
        <v>10</v>
      </c>
      <c r="D26747" s="41">
        <f t="shared" si="1699"/>
        <v>2020</v>
      </c>
      <c r="E26747" s="43">
        <f>IF(WEEKDAY(A26747,2)&gt;=6,6,IF(ISNUMBER(MATCH(TRUNC(A26747),Normativa!$A$81:$A$108,0)),6,INDEX(Normativa!$D$67:$AA$78,MATCH(MONTH(A26747),Normativa!$C$67:$C$78,0),MATCH(HOUR(A26747),Normativa!$D$66:$AA$66,0))))</f>
        <v>5</v>
      </c>
      <c r="F26747" s="40">
        <f t="shared" si="1700"/>
        <v>164</v>
      </c>
      <c r="G26747" s="36">
        <f>INDEX('Optimitzador qh'!$C$15:$H$15,E26747)</f>
        <v>314.07919990728021</v>
      </c>
      <c r="H26747" s="42">
        <f t="shared" si="1701"/>
        <v>0</v>
      </c>
    </row>
    <row r="26748" spans="1:8" x14ac:dyDescent="0.25">
      <c r="A26748" s="50">
        <v>44109.614999999998</v>
      </c>
      <c r="B26748" s="79">
        <v>41</v>
      </c>
      <c r="C26748" s="40">
        <f t="shared" si="1698"/>
        <v>10</v>
      </c>
      <c r="D26748" s="41">
        <f t="shared" si="1699"/>
        <v>2020</v>
      </c>
      <c r="E26748" s="43">
        <f>IF(WEEKDAY(A26748,2)&gt;=6,6,IF(ISNUMBER(MATCH(TRUNC(A26748),Normativa!$A$81:$A$108,0)),6,INDEX(Normativa!$D$67:$AA$78,MATCH(MONTH(A26748),Normativa!$C$67:$C$78,0),MATCH(HOUR(A26748),Normativa!$D$66:$AA$66,0))))</f>
        <v>5</v>
      </c>
      <c r="F26748" s="40">
        <f t="shared" si="1700"/>
        <v>164</v>
      </c>
      <c r="G26748" s="36">
        <f>INDEX('Optimitzador qh'!$C$15:$H$15,E26748)</f>
        <v>314.07919990728021</v>
      </c>
      <c r="H26748" s="42">
        <f t="shared" si="1701"/>
        <v>0</v>
      </c>
    </row>
    <row r="26749" spans="1:8" x14ac:dyDescent="0.25">
      <c r="A26749" s="50">
        <v>44109.625416666662</v>
      </c>
      <c r="B26749" s="79">
        <v>45</v>
      </c>
      <c r="C26749" s="40">
        <f t="shared" si="1698"/>
        <v>10</v>
      </c>
      <c r="D26749" s="41">
        <f t="shared" si="1699"/>
        <v>2020</v>
      </c>
      <c r="E26749" s="43">
        <f>IF(WEEKDAY(A26749,2)&gt;=6,6,IF(ISNUMBER(MATCH(TRUNC(A26749),Normativa!$A$81:$A$108,0)),6,INDEX(Normativa!$D$67:$AA$78,MATCH(MONTH(A26749),Normativa!$C$67:$C$78,0),MATCH(HOUR(A26749),Normativa!$D$66:$AA$66,0))))</f>
        <v>5</v>
      </c>
      <c r="F26749" s="40">
        <f t="shared" si="1700"/>
        <v>180</v>
      </c>
      <c r="G26749" s="36">
        <f>INDEX('Optimitzador qh'!$C$15:$H$15,E26749)</f>
        <v>314.07919990728021</v>
      </c>
      <c r="H26749" s="42">
        <f t="shared" si="1701"/>
        <v>0</v>
      </c>
    </row>
    <row r="26750" spans="1:8" x14ac:dyDescent="0.25">
      <c r="A26750" s="50">
        <v>44109.635833333334</v>
      </c>
      <c r="B26750" s="79">
        <v>42</v>
      </c>
      <c r="C26750" s="40">
        <f t="shared" si="1698"/>
        <v>10</v>
      </c>
      <c r="D26750" s="41">
        <f t="shared" si="1699"/>
        <v>2020</v>
      </c>
      <c r="E26750" s="43">
        <f>IF(WEEKDAY(A26750,2)&gt;=6,6,IF(ISNUMBER(MATCH(TRUNC(A26750),Normativa!$A$81:$A$108,0)),6,INDEX(Normativa!$D$67:$AA$78,MATCH(MONTH(A26750),Normativa!$C$67:$C$78,0),MATCH(HOUR(A26750),Normativa!$D$66:$AA$66,0))))</f>
        <v>5</v>
      </c>
      <c r="F26750" s="40">
        <f t="shared" si="1700"/>
        <v>168</v>
      </c>
      <c r="G26750" s="36">
        <f>INDEX('Optimitzador qh'!$C$15:$H$15,E26750)</f>
        <v>314.07919990728021</v>
      </c>
      <c r="H26750" s="42">
        <f t="shared" si="1701"/>
        <v>0</v>
      </c>
    </row>
    <row r="26751" spans="1:8" x14ac:dyDescent="0.25">
      <c r="A26751" s="50">
        <v>44109.646249999998</v>
      </c>
      <c r="B26751" s="79">
        <v>43</v>
      </c>
      <c r="C26751" s="40">
        <f t="shared" si="1698"/>
        <v>10</v>
      </c>
      <c r="D26751" s="41">
        <f t="shared" si="1699"/>
        <v>2020</v>
      </c>
      <c r="E26751" s="43">
        <f>IF(WEEKDAY(A26751,2)&gt;=6,6,IF(ISNUMBER(MATCH(TRUNC(A26751),Normativa!$A$81:$A$108,0)),6,INDEX(Normativa!$D$67:$AA$78,MATCH(MONTH(A26751),Normativa!$C$67:$C$78,0),MATCH(HOUR(A26751),Normativa!$D$66:$AA$66,0))))</f>
        <v>5</v>
      </c>
      <c r="F26751" s="40">
        <f t="shared" si="1700"/>
        <v>172</v>
      </c>
      <c r="G26751" s="36">
        <f>INDEX('Optimitzador qh'!$C$15:$H$15,E26751)</f>
        <v>314.07919990728021</v>
      </c>
      <c r="H26751" s="42">
        <f t="shared" si="1701"/>
        <v>0</v>
      </c>
    </row>
    <row r="26752" spans="1:8" x14ac:dyDescent="0.25">
      <c r="A26752" s="50">
        <v>44109.656666666662</v>
      </c>
      <c r="B26752" s="79">
        <v>42</v>
      </c>
      <c r="C26752" s="40">
        <f t="shared" si="1698"/>
        <v>10</v>
      </c>
      <c r="D26752" s="41">
        <f t="shared" si="1699"/>
        <v>2020</v>
      </c>
      <c r="E26752" s="43">
        <f>IF(WEEKDAY(A26752,2)&gt;=6,6,IF(ISNUMBER(MATCH(TRUNC(A26752),Normativa!$A$81:$A$108,0)),6,INDEX(Normativa!$D$67:$AA$78,MATCH(MONTH(A26752),Normativa!$C$67:$C$78,0),MATCH(HOUR(A26752),Normativa!$D$66:$AA$66,0))))</f>
        <v>5</v>
      </c>
      <c r="F26752" s="40">
        <f t="shared" si="1700"/>
        <v>168</v>
      </c>
      <c r="G26752" s="36">
        <f>INDEX('Optimitzador qh'!$C$15:$H$15,E26752)</f>
        <v>314.07919990728021</v>
      </c>
      <c r="H26752" s="42">
        <f t="shared" si="1701"/>
        <v>0</v>
      </c>
    </row>
    <row r="26753" spans="1:8" x14ac:dyDescent="0.25">
      <c r="A26753" s="50">
        <v>44109.667083333334</v>
      </c>
      <c r="B26753" s="79">
        <v>42</v>
      </c>
      <c r="C26753" s="40">
        <f t="shared" si="1698"/>
        <v>10</v>
      </c>
      <c r="D26753" s="41">
        <f t="shared" si="1699"/>
        <v>2020</v>
      </c>
      <c r="E26753" s="43">
        <f>IF(WEEKDAY(A26753,2)&gt;=6,6,IF(ISNUMBER(MATCH(TRUNC(A26753),Normativa!$A$81:$A$108,0)),6,INDEX(Normativa!$D$67:$AA$78,MATCH(MONTH(A26753),Normativa!$C$67:$C$78,0),MATCH(HOUR(A26753),Normativa!$D$66:$AA$66,0))))</f>
        <v>5</v>
      </c>
      <c r="F26753" s="40">
        <f t="shared" si="1700"/>
        <v>168</v>
      </c>
      <c r="G26753" s="36">
        <f>INDEX('Optimitzador qh'!$C$15:$H$15,E26753)</f>
        <v>314.07919990728021</v>
      </c>
      <c r="H26753" s="42">
        <f t="shared" si="1701"/>
        <v>0</v>
      </c>
    </row>
    <row r="26754" spans="1:8" x14ac:dyDescent="0.25">
      <c r="A26754" s="50">
        <v>44109.677499999998</v>
      </c>
      <c r="B26754" s="79">
        <v>40</v>
      </c>
      <c r="C26754" s="40">
        <f t="shared" si="1698"/>
        <v>10</v>
      </c>
      <c r="D26754" s="41">
        <f t="shared" si="1699"/>
        <v>2020</v>
      </c>
      <c r="E26754" s="43">
        <f>IF(WEEKDAY(A26754,2)&gt;=6,6,IF(ISNUMBER(MATCH(TRUNC(A26754),Normativa!$A$81:$A$108,0)),6,INDEX(Normativa!$D$67:$AA$78,MATCH(MONTH(A26754),Normativa!$C$67:$C$78,0),MATCH(HOUR(A26754),Normativa!$D$66:$AA$66,0))))</f>
        <v>5</v>
      </c>
      <c r="F26754" s="40">
        <f t="shared" si="1700"/>
        <v>160</v>
      </c>
      <c r="G26754" s="36">
        <f>INDEX('Optimitzador qh'!$C$15:$H$15,E26754)</f>
        <v>314.07919990728021</v>
      </c>
      <c r="H26754" s="42">
        <f t="shared" si="1701"/>
        <v>0</v>
      </c>
    </row>
    <row r="26755" spans="1:8" x14ac:dyDescent="0.25">
      <c r="A26755" s="50">
        <v>44109.687916666662</v>
      </c>
      <c r="B26755" s="79">
        <v>44</v>
      </c>
      <c r="C26755" s="40">
        <f t="shared" si="1698"/>
        <v>10</v>
      </c>
      <c r="D26755" s="41">
        <f t="shared" si="1699"/>
        <v>2020</v>
      </c>
      <c r="E26755" s="43">
        <f>IF(WEEKDAY(A26755,2)&gt;=6,6,IF(ISNUMBER(MATCH(TRUNC(A26755),Normativa!$A$81:$A$108,0)),6,INDEX(Normativa!$D$67:$AA$78,MATCH(MONTH(A26755),Normativa!$C$67:$C$78,0),MATCH(HOUR(A26755),Normativa!$D$66:$AA$66,0))))</f>
        <v>5</v>
      </c>
      <c r="F26755" s="40">
        <f t="shared" si="1700"/>
        <v>176</v>
      </c>
      <c r="G26755" s="36">
        <f>INDEX('Optimitzador qh'!$C$15:$H$15,E26755)</f>
        <v>314.07919990728021</v>
      </c>
      <c r="H26755" s="42">
        <f t="shared" si="1701"/>
        <v>0</v>
      </c>
    </row>
    <row r="26756" spans="1:8" x14ac:dyDescent="0.25">
      <c r="A26756" s="50">
        <v>44109.698333333334</v>
      </c>
      <c r="B26756" s="79">
        <v>42</v>
      </c>
      <c r="C26756" s="40">
        <f t="shared" si="1698"/>
        <v>10</v>
      </c>
      <c r="D26756" s="41">
        <f t="shared" si="1699"/>
        <v>2020</v>
      </c>
      <c r="E26756" s="43">
        <f>IF(WEEKDAY(A26756,2)&gt;=6,6,IF(ISNUMBER(MATCH(TRUNC(A26756),Normativa!$A$81:$A$108,0)),6,INDEX(Normativa!$D$67:$AA$78,MATCH(MONTH(A26756),Normativa!$C$67:$C$78,0),MATCH(HOUR(A26756),Normativa!$D$66:$AA$66,0))))</f>
        <v>5</v>
      </c>
      <c r="F26756" s="40">
        <f t="shared" si="1700"/>
        <v>168</v>
      </c>
      <c r="G26756" s="36">
        <f>INDEX('Optimitzador qh'!$C$15:$H$15,E26756)</f>
        <v>314.07919990728021</v>
      </c>
      <c r="H26756" s="42">
        <f t="shared" si="1701"/>
        <v>0</v>
      </c>
    </row>
    <row r="26757" spans="1:8" x14ac:dyDescent="0.25">
      <c r="A26757" s="50">
        <v>44109.708749999998</v>
      </c>
      <c r="B26757" s="79">
        <v>40</v>
      </c>
      <c r="C26757" s="40">
        <f t="shared" ref="C26757:C26820" si="1702">MONTH(A26757)</f>
        <v>10</v>
      </c>
      <c r="D26757" s="41">
        <f t="shared" ref="D26757:D26820" si="1703">YEAR(A26757)</f>
        <v>2020</v>
      </c>
      <c r="E26757" s="43">
        <f>IF(WEEKDAY(A26757,2)&gt;=6,6,IF(ISNUMBER(MATCH(TRUNC(A26757),Normativa!$A$81:$A$108,0)),6,INDEX(Normativa!$D$67:$AA$78,MATCH(MONTH(A26757),Normativa!$C$67:$C$78,0),MATCH(HOUR(A26757),Normativa!$D$66:$AA$66,0))))</f>
        <v>5</v>
      </c>
      <c r="F26757" s="40">
        <f t="shared" ref="F26757:F26820" si="1704">B26757*4</f>
        <v>160</v>
      </c>
      <c r="G26757" s="36">
        <f>INDEX('Optimitzador qh'!$C$15:$H$15,E26757)</f>
        <v>314.07919990728021</v>
      </c>
      <c r="H26757" s="42">
        <f t="shared" si="1701"/>
        <v>0</v>
      </c>
    </row>
    <row r="26758" spans="1:8" x14ac:dyDescent="0.25">
      <c r="A26758" s="50">
        <v>44109.719166666662</v>
      </c>
      <c r="B26758" s="79">
        <v>42</v>
      </c>
      <c r="C26758" s="40">
        <f t="shared" si="1702"/>
        <v>10</v>
      </c>
      <c r="D26758" s="41">
        <f t="shared" si="1703"/>
        <v>2020</v>
      </c>
      <c r="E26758" s="43">
        <f>IF(WEEKDAY(A26758,2)&gt;=6,6,IF(ISNUMBER(MATCH(TRUNC(A26758),Normativa!$A$81:$A$108,0)),6,INDEX(Normativa!$D$67:$AA$78,MATCH(MONTH(A26758),Normativa!$C$67:$C$78,0),MATCH(HOUR(A26758),Normativa!$D$66:$AA$66,0))))</f>
        <v>5</v>
      </c>
      <c r="F26758" s="40">
        <f t="shared" si="1704"/>
        <v>168</v>
      </c>
      <c r="G26758" s="36">
        <f>INDEX('Optimitzador qh'!$C$15:$H$15,E26758)</f>
        <v>314.07919990728021</v>
      </c>
      <c r="H26758" s="42">
        <f t="shared" si="1701"/>
        <v>0</v>
      </c>
    </row>
    <row r="26759" spans="1:8" x14ac:dyDescent="0.25">
      <c r="A26759" s="50">
        <v>44109.729583333334</v>
      </c>
      <c r="B26759" s="79">
        <v>41</v>
      </c>
      <c r="C26759" s="40">
        <f t="shared" si="1702"/>
        <v>10</v>
      </c>
      <c r="D26759" s="41">
        <f t="shared" si="1703"/>
        <v>2020</v>
      </c>
      <c r="E26759" s="43">
        <f>IF(WEEKDAY(A26759,2)&gt;=6,6,IF(ISNUMBER(MATCH(TRUNC(A26759),Normativa!$A$81:$A$108,0)),6,INDEX(Normativa!$D$67:$AA$78,MATCH(MONTH(A26759),Normativa!$C$67:$C$78,0),MATCH(HOUR(A26759),Normativa!$D$66:$AA$66,0))))</f>
        <v>5</v>
      </c>
      <c r="F26759" s="40">
        <f t="shared" si="1704"/>
        <v>164</v>
      </c>
      <c r="G26759" s="36">
        <f>INDEX('Optimitzador qh'!$C$15:$H$15,E26759)</f>
        <v>314.07919990728021</v>
      </c>
      <c r="H26759" s="42">
        <f t="shared" si="1701"/>
        <v>0</v>
      </c>
    </row>
    <row r="26760" spans="1:8" x14ac:dyDescent="0.25">
      <c r="A26760" s="50">
        <v>44109.74</v>
      </c>
      <c r="B26760" s="79">
        <v>40</v>
      </c>
      <c r="C26760" s="40">
        <f t="shared" si="1702"/>
        <v>10</v>
      </c>
      <c r="D26760" s="41">
        <f t="shared" si="1703"/>
        <v>2020</v>
      </c>
      <c r="E26760" s="43">
        <f>IF(WEEKDAY(A26760,2)&gt;=6,6,IF(ISNUMBER(MATCH(TRUNC(A26760),Normativa!$A$81:$A$108,0)),6,INDEX(Normativa!$D$67:$AA$78,MATCH(MONTH(A26760),Normativa!$C$67:$C$78,0),MATCH(HOUR(A26760),Normativa!$D$66:$AA$66,0))))</f>
        <v>5</v>
      </c>
      <c r="F26760" s="40">
        <f t="shared" si="1704"/>
        <v>160</v>
      </c>
      <c r="G26760" s="36">
        <f>INDEX('Optimitzador qh'!$C$15:$H$15,E26760)</f>
        <v>314.07919990728021</v>
      </c>
      <c r="H26760" s="42">
        <f t="shared" si="1701"/>
        <v>0</v>
      </c>
    </row>
    <row r="26761" spans="1:8" x14ac:dyDescent="0.25">
      <c r="A26761" s="50">
        <v>44109.750416666662</v>
      </c>
      <c r="B26761" s="79">
        <v>44</v>
      </c>
      <c r="C26761" s="40">
        <f t="shared" si="1702"/>
        <v>10</v>
      </c>
      <c r="D26761" s="41">
        <f t="shared" si="1703"/>
        <v>2020</v>
      </c>
      <c r="E26761" s="43">
        <f>IF(WEEKDAY(A26761,2)&gt;=6,6,IF(ISNUMBER(MATCH(TRUNC(A26761),Normativa!$A$81:$A$108,0)),6,INDEX(Normativa!$D$67:$AA$78,MATCH(MONTH(A26761),Normativa!$C$67:$C$78,0),MATCH(HOUR(A26761),Normativa!$D$66:$AA$66,0))))</f>
        <v>4</v>
      </c>
      <c r="F26761" s="40">
        <f t="shared" si="1704"/>
        <v>176</v>
      </c>
      <c r="G26761" s="36">
        <f>INDEX('Optimitzador qh'!$C$15:$H$15,E26761)</f>
        <v>314.07919990728021</v>
      </c>
      <c r="H26761" s="42">
        <f t="shared" si="1701"/>
        <v>0</v>
      </c>
    </row>
    <row r="26762" spans="1:8" x14ac:dyDescent="0.25">
      <c r="A26762" s="50">
        <v>44109.760833333334</v>
      </c>
      <c r="B26762" s="79">
        <v>41</v>
      </c>
      <c r="C26762" s="40">
        <f t="shared" si="1702"/>
        <v>10</v>
      </c>
      <c r="D26762" s="41">
        <f t="shared" si="1703"/>
        <v>2020</v>
      </c>
      <c r="E26762" s="43">
        <f>IF(WEEKDAY(A26762,2)&gt;=6,6,IF(ISNUMBER(MATCH(TRUNC(A26762),Normativa!$A$81:$A$108,0)),6,INDEX(Normativa!$D$67:$AA$78,MATCH(MONTH(A26762),Normativa!$C$67:$C$78,0),MATCH(HOUR(A26762),Normativa!$D$66:$AA$66,0))))</f>
        <v>4</v>
      </c>
      <c r="F26762" s="40">
        <f t="shared" si="1704"/>
        <v>164</v>
      </c>
      <c r="G26762" s="36">
        <f>INDEX('Optimitzador qh'!$C$15:$H$15,E26762)</f>
        <v>314.07919990728021</v>
      </c>
      <c r="H26762" s="42">
        <f t="shared" ref="H26762:H26825" si="1705">IF(F26762&gt;G26762,(F26762-G26762)^2,0)</f>
        <v>0</v>
      </c>
    </row>
    <row r="26763" spans="1:8" x14ac:dyDescent="0.25">
      <c r="A26763" s="50">
        <v>44109.771249999998</v>
      </c>
      <c r="B26763" s="79">
        <v>40</v>
      </c>
      <c r="C26763" s="40">
        <f t="shared" si="1702"/>
        <v>10</v>
      </c>
      <c r="D26763" s="41">
        <f t="shared" si="1703"/>
        <v>2020</v>
      </c>
      <c r="E26763" s="43">
        <f>IF(WEEKDAY(A26763,2)&gt;=6,6,IF(ISNUMBER(MATCH(TRUNC(A26763),Normativa!$A$81:$A$108,0)),6,INDEX(Normativa!$D$67:$AA$78,MATCH(MONTH(A26763),Normativa!$C$67:$C$78,0),MATCH(HOUR(A26763),Normativa!$D$66:$AA$66,0))))</f>
        <v>4</v>
      </c>
      <c r="F26763" s="40">
        <f t="shared" si="1704"/>
        <v>160</v>
      </c>
      <c r="G26763" s="36">
        <f>INDEX('Optimitzador qh'!$C$15:$H$15,E26763)</f>
        <v>314.07919990728021</v>
      </c>
      <c r="H26763" s="42">
        <f t="shared" si="1705"/>
        <v>0</v>
      </c>
    </row>
    <row r="26764" spans="1:8" x14ac:dyDescent="0.25">
      <c r="A26764" s="50">
        <v>44109.781666666662</v>
      </c>
      <c r="B26764" s="79">
        <v>40</v>
      </c>
      <c r="C26764" s="40">
        <f t="shared" si="1702"/>
        <v>10</v>
      </c>
      <c r="D26764" s="41">
        <f t="shared" si="1703"/>
        <v>2020</v>
      </c>
      <c r="E26764" s="43">
        <f>IF(WEEKDAY(A26764,2)&gt;=6,6,IF(ISNUMBER(MATCH(TRUNC(A26764),Normativa!$A$81:$A$108,0)),6,INDEX(Normativa!$D$67:$AA$78,MATCH(MONTH(A26764),Normativa!$C$67:$C$78,0),MATCH(HOUR(A26764),Normativa!$D$66:$AA$66,0))))</f>
        <v>4</v>
      </c>
      <c r="F26764" s="40">
        <f t="shared" si="1704"/>
        <v>160</v>
      </c>
      <c r="G26764" s="36">
        <f>INDEX('Optimitzador qh'!$C$15:$H$15,E26764)</f>
        <v>314.07919990728021</v>
      </c>
      <c r="H26764" s="42">
        <f t="shared" si="1705"/>
        <v>0</v>
      </c>
    </row>
    <row r="26765" spans="1:8" x14ac:dyDescent="0.25">
      <c r="A26765" s="50">
        <v>44109.792083333334</v>
      </c>
      <c r="B26765" s="79">
        <v>41</v>
      </c>
      <c r="C26765" s="40">
        <f t="shared" si="1702"/>
        <v>10</v>
      </c>
      <c r="D26765" s="41">
        <f t="shared" si="1703"/>
        <v>2020</v>
      </c>
      <c r="E26765" s="43">
        <f>IF(WEEKDAY(A26765,2)&gt;=6,6,IF(ISNUMBER(MATCH(TRUNC(A26765),Normativa!$A$81:$A$108,0)),6,INDEX(Normativa!$D$67:$AA$78,MATCH(MONTH(A26765),Normativa!$C$67:$C$78,0),MATCH(HOUR(A26765),Normativa!$D$66:$AA$66,0))))</f>
        <v>4</v>
      </c>
      <c r="F26765" s="40">
        <f t="shared" si="1704"/>
        <v>164</v>
      </c>
      <c r="G26765" s="36">
        <f>INDEX('Optimitzador qh'!$C$15:$H$15,E26765)</f>
        <v>314.07919990728021</v>
      </c>
      <c r="H26765" s="42">
        <f t="shared" si="1705"/>
        <v>0</v>
      </c>
    </row>
    <row r="26766" spans="1:8" x14ac:dyDescent="0.25">
      <c r="A26766" s="50">
        <v>44109.802499999998</v>
      </c>
      <c r="B26766" s="79">
        <v>40</v>
      </c>
      <c r="C26766" s="40">
        <f t="shared" si="1702"/>
        <v>10</v>
      </c>
      <c r="D26766" s="41">
        <f t="shared" si="1703"/>
        <v>2020</v>
      </c>
      <c r="E26766" s="43">
        <f>IF(WEEKDAY(A26766,2)&gt;=6,6,IF(ISNUMBER(MATCH(TRUNC(A26766),Normativa!$A$81:$A$108,0)),6,INDEX(Normativa!$D$67:$AA$78,MATCH(MONTH(A26766),Normativa!$C$67:$C$78,0),MATCH(HOUR(A26766),Normativa!$D$66:$AA$66,0))))</f>
        <v>4</v>
      </c>
      <c r="F26766" s="40">
        <f t="shared" si="1704"/>
        <v>160</v>
      </c>
      <c r="G26766" s="36">
        <f>INDEX('Optimitzador qh'!$C$15:$H$15,E26766)</f>
        <v>314.07919990728021</v>
      </c>
      <c r="H26766" s="42">
        <f t="shared" si="1705"/>
        <v>0</v>
      </c>
    </row>
    <row r="26767" spans="1:8" x14ac:dyDescent="0.25">
      <c r="A26767" s="50">
        <v>44109.812916666662</v>
      </c>
      <c r="B26767" s="79">
        <v>37</v>
      </c>
      <c r="C26767" s="40">
        <f t="shared" si="1702"/>
        <v>10</v>
      </c>
      <c r="D26767" s="41">
        <f t="shared" si="1703"/>
        <v>2020</v>
      </c>
      <c r="E26767" s="43">
        <f>IF(WEEKDAY(A26767,2)&gt;=6,6,IF(ISNUMBER(MATCH(TRUNC(A26767),Normativa!$A$81:$A$108,0)),6,INDEX(Normativa!$D$67:$AA$78,MATCH(MONTH(A26767),Normativa!$C$67:$C$78,0),MATCH(HOUR(A26767),Normativa!$D$66:$AA$66,0))))</f>
        <v>4</v>
      </c>
      <c r="F26767" s="40">
        <f t="shared" si="1704"/>
        <v>148</v>
      </c>
      <c r="G26767" s="36">
        <f>INDEX('Optimitzador qh'!$C$15:$H$15,E26767)</f>
        <v>314.07919990728021</v>
      </c>
      <c r="H26767" s="42">
        <f t="shared" si="1705"/>
        <v>0</v>
      </c>
    </row>
    <row r="26768" spans="1:8" x14ac:dyDescent="0.25">
      <c r="A26768" s="50">
        <v>44109.823333333334</v>
      </c>
      <c r="B26768" s="79">
        <v>36</v>
      </c>
      <c r="C26768" s="40">
        <f t="shared" si="1702"/>
        <v>10</v>
      </c>
      <c r="D26768" s="41">
        <f t="shared" si="1703"/>
        <v>2020</v>
      </c>
      <c r="E26768" s="43">
        <f>IF(WEEKDAY(A26768,2)&gt;=6,6,IF(ISNUMBER(MATCH(TRUNC(A26768),Normativa!$A$81:$A$108,0)),6,INDEX(Normativa!$D$67:$AA$78,MATCH(MONTH(A26768),Normativa!$C$67:$C$78,0),MATCH(HOUR(A26768),Normativa!$D$66:$AA$66,0))))</f>
        <v>4</v>
      </c>
      <c r="F26768" s="40">
        <f t="shared" si="1704"/>
        <v>144</v>
      </c>
      <c r="G26768" s="36">
        <f>INDEX('Optimitzador qh'!$C$15:$H$15,E26768)</f>
        <v>314.07919990728021</v>
      </c>
      <c r="H26768" s="42">
        <f t="shared" si="1705"/>
        <v>0</v>
      </c>
    </row>
    <row r="26769" spans="1:8" x14ac:dyDescent="0.25">
      <c r="A26769" s="50">
        <v>44109.833749999998</v>
      </c>
      <c r="B26769" s="79">
        <v>35</v>
      </c>
      <c r="C26769" s="40">
        <f t="shared" si="1702"/>
        <v>10</v>
      </c>
      <c r="D26769" s="41">
        <f t="shared" si="1703"/>
        <v>2020</v>
      </c>
      <c r="E26769" s="43">
        <f>IF(WEEKDAY(A26769,2)&gt;=6,6,IF(ISNUMBER(MATCH(TRUNC(A26769),Normativa!$A$81:$A$108,0)),6,INDEX(Normativa!$D$67:$AA$78,MATCH(MONTH(A26769),Normativa!$C$67:$C$78,0),MATCH(HOUR(A26769),Normativa!$D$66:$AA$66,0))))</f>
        <v>4</v>
      </c>
      <c r="F26769" s="40">
        <f t="shared" si="1704"/>
        <v>140</v>
      </c>
      <c r="G26769" s="36">
        <f>INDEX('Optimitzador qh'!$C$15:$H$15,E26769)</f>
        <v>314.07919990728021</v>
      </c>
      <c r="H26769" s="42">
        <f t="shared" si="1705"/>
        <v>0</v>
      </c>
    </row>
    <row r="26770" spans="1:8" x14ac:dyDescent="0.25">
      <c r="A26770" s="50">
        <v>44109.844166666662</v>
      </c>
      <c r="B26770" s="79">
        <v>33</v>
      </c>
      <c r="C26770" s="40">
        <f t="shared" si="1702"/>
        <v>10</v>
      </c>
      <c r="D26770" s="41">
        <f t="shared" si="1703"/>
        <v>2020</v>
      </c>
      <c r="E26770" s="43">
        <f>IF(WEEKDAY(A26770,2)&gt;=6,6,IF(ISNUMBER(MATCH(TRUNC(A26770),Normativa!$A$81:$A$108,0)),6,INDEX(Normativa!$D$67:$AA$78,MATCH(MONTH(A26770),Normativa!$C$67:$C$78,0),MATCH(HOUR(A26770),Normativa!$D$66:$AA$66,0))))</f>
        <v>4</v>
      </c>
      <c r="F26770" s="40">
        <f t="shared" si="1704"/>
        <v>132</v>
      </c>
      <c r="G26770" s="36">
        <f>INDEX('Optimitzador qh'!$C$15:$H$15,E26770)</f>
        <v>314.07919990728021</v>
      </c>
      <c r="H26770" s="42">
        <f t="shared" si="1705"/>
        <v>0</v>
      </c>
    </row>
    <row r="26771" spans="1:8" x14ac:dyDescent="0.25">
      <c r="A26771" s="50">
        <v>44109.854583333334</v>
      </c>
      <c r="B26771" s="79">
        <v>37</v>
      </c>
      <c r="C26771" s="40">
        <f t="shared" si="1702"/>
        <v>10</v>
      </c>
      <c r="D26771" s="41">
        <f t="shared" si="1703"/>
        <v>2020</v>
      </c>
      <c r="E26771" s="43">
        <f>IF(WEEKDAY(A26771,2)&gt;=6,6,IF(ISNUMBER(MATCH(TRUNC(A26771),Normativa!$A$81:$A$108,0)),6,INDEX(Normativa!$D$67:$AA$78,MATCH(MONTH(A26771),Normativa!$C$67:$C$78,0),MATCH(HOUR(A26771),Normativa!$D$66:$AA$66,0))))</f>
        <v>4</v>
      </c>
      <c r="F26771" s="40">
        <f t="shared" si="1704"/>
        <v>148</v>
      </c>
      <c r="G26771" s="36">
        <f>INDEX('Optimitzador qh'!$C$15:$H$15,E26771)</f>
        <v>314.07919990728021</v>
      </c>
      <c r="H26771" s="42">
        <f t="shared" si="1705"/>
        <v>0</v>
      </c>
    </row>
    <row r="26772" spans="1:8" x14ac:dyDescent="0.25">
      <c r="A26772" s="50">
        <v>44109.864999999998</v>
      </c>
      <c r="B26772" s="79">
        <v>35</v>
      </c>
      <c r="C26772" s="40">
        <f t="shared" si="1702"/>
        <v>10</v>
      </c>
      <c r="D26772" s="41">
        <f t="shared" si="1703"/>
        <v>2020</v>
      </c>
      <c r="E26772" s="43">
        <f>IF(WEEKDAY(A26772,2)&gt;=6,6,IF(ISNUMBER(MATCH(TRUNC(A26772),Normativa!$A$81:$A$108,0)),6,INDEX(Normativa!$D$67:$AA$78,MATCH(MONTH(A26772),Normativa!$C$67:$C$78,0),MATCH(HOUR(A26772),Normativa!$D$66:$AA$66,0))))</f>
        <v>4</v>
      </c>
      <c r="F26772" s="40">
        <f t="shared" si="1704"/>
        <v>140</v>
      </c>
      <c r="G26772" s="36">
        <f>INDEX('Optimitzador qh'!$C$15:$H$15,E26772)</f>
        <v>314.07919990728021</v>
      </c>
      <c r="H26772" s="42">
        <f t="shared" si="1705"/>
        <v>0</v>
      </c>
    </row>
    <row r="26773" spans="1:8" x14ac:dyDescent="0.25">
      <c r="A26773" s="50">
        <v>44109.875416666662</v>
      </c>
      <c r="B26773" s="79">
        <v>34</v>
      </c>
      <c r="C26773" s="40">
        <f t="shared" si="1702"/>
        <v>10</v>
      </c>
      <c r="D26773" s="41">
        <f t="shared" si="1703"/>
        <v>2020</v>
      </c>
      <c r="E26773" s="43">
        <f>IF(WEEKDAY(A26773,2)&gt;=6,6,IF(ISNUMBER(MATCH(TRUNC(A26773),Normativa!$A$81:$A$108,0)),6,INDEX(Normativa!$D$67:$AA$78,MATCH(MONTH(A26773),Normativa!$C$67:$C$78,0),MATCH(HOUR(A26773),Normativa!$D$66:$AA$66,0))))</f>
        <v>4</v>
      </c>
      <c r="F26773" s="40">
        <f t="shared" si="1704"/>
        <v>136</v>
      </c>
      <c r="G26773" s="36">
        <f>INDEX('Optimitzador qh'!$C$15:$H$15,E26773)</f>
        <v>314.07919990728021</v>
      </c>
      <c r="H26773" s="42">
        <f t="shared" si="1705"/>
        <v>0</v>
      </c>
    </row>
    <row r="26774" spans="1:8" x14ac:dyDescent="0.25">
      <c r="A26774" s="50">
        <v>44109.885833333334</v>
      </c>
      <c r="B26774" s="79">
        <v>26</v>
      </c>
      <c r="C26774" s="40">
        <f t="shared" si="1702"/>
        <v>10</v>
      </c>
      <c r="D26774" s="41">
        <f t="shared" si="1703"/>
        <v>2020</v>
      </c>
      <c r="E26774" s="43">
        <f>IF(WEEKDAY(A26774,2)&gt;=6,6,IF(ISNUMBER(MATCH(TRUNC(A26774),Normativa!$A$81:$A$108,0)),6,INDEX(Normativa!$D$67:$AA$78,MATCH(MONTH(A26774),Normativa!$C$67:$C$78,0),MATCH(HOUR(A26774),Normativa!$D$66:$AA$66,0))))</f>
        <v>4</v>
      </c>
      <c r="F26774" s="40">
        <f t="shared" si="1704"/>
        <v>104</v>
      </c>
      <c r="G26774" s="36">
        <f>INDEX('Optimitzador qh'!$C$15:$H$15,E26774)</f>
        <v>314.07919990728021</v>
      </c>
      <c r="H26774" s="42">
        <f t="shared" si="1705"/>
        <v>0</v>
      </c>
    </row>
    <row r="26775" spans="1:8" x14ac:dyDescent="0.25">
      <c r="A26775" s="50">
        <v>44109.896249999998</v>
      </c>
      <c r="B26775" s="79">
        <v>25</v>
      </c>
      <c r="C26775" s="40">
        <f t="shared" si="1702"/>
        <v>10</v>
      </c>
      <c r="D26775" s="41">
        <f t="shared" si="1703"/>
        <v>2020</v>
      </c>
      <c r="E26775" s="43">
        <f>IF(WEEKDAY(A26775,2)&gt;=6,6,IF(ISNUMBER(MATCH(TRUNC(A26775),Normativa!$A$81:$A$108,0)),6,INDEX(Normativa!$D$67:$AA$78,MATCH(MONTH(A26775),Normativa!$C$67:$C$78,0),MATCH(HOUR(A26775),Normativa!$D$66:$AA$66,0))))</f>
        <v>4</v>
      </c>
      <c r="F26775" s="40">
        <f t="shared" si="1704"/>
        <v>100</v>
      </c>
      <c r="G26775" s="36">
        <f>INDEX('Optimitzador qh'!$C$15:$H$15,E26775)</f>
        <v>314.07919990728021</v>
      </c>
      <c r="H26775" s="42">
        <f t="shared" si="1705"/>
        <v>0</v>
      </c>
    </row>
    <row r="26776" spans="1:8" x14ac:dyDescent="0.25">
      <c r="A26776" s="50">
        <v>44109.906666666662</v>
      </c>
      <c r="B26776" s="79">
        <v>25</v>
      </c>
      <c r="C26776" s="40">
        <f t="shared" si="1702"/>
        <v>10</v>
      </c>
      <c r="D26776" s="41">
        <f t="shared" si="1703"/>
        <v>2020</v>
      </c>
      <c r="E26776" s="43">
        <f>IF(WEEKDAY(A26776,2)&gt;=6,6,IF(ISNUMBER(MATCH(TRUNC(A26776),Normativa!$A$81:$A$108,0)),6,INDEX(Normativa!$D$67:$AA$78,MATCH(MONTH(A26776),Normativa!$C$67:$C$78,0),MATCH(HOUR(A26776),Normativa!$D$66:$AA$66,0))))</f>
        <v>4</v>
      </c>
      <c r="F26776" s="40">
        <f t="shared" si="1704"/>
        <v>100</v>
      </c>
      <c r="G26776" s="36">
        <f>INDEX('Optimitzador qh'!$C$15:$H$15,E26776)</f>
        <v>314.07919990728021</v>
      </c>
      <c r="H26776" s="42">
        <f t="shared" si="1705"/>
        <v>0</v>
      </c>
    </row>
    <row r="26777" spans="1:8" x14ac:dyDescent="0.25">
      <c r="A26777" s="50">
        <v>44109.917083333334</v>
      </c>
      <c r="B26777" s="79">
        <v>26</v>
      </c>
      <c r="C26777" s="40">
        <f t="shared" si="1702"/>
        <v>10</v>
      </c>
      <c r="D26777" s="41">
        <f t="shared" si="1703"/>
        <v>2020</v>
      </c>
      <c r="E26777" s="43">
        <f>IF(WEEKDAY(A26777,2)&gt;=6,6,IF(ISNUMBER(MATCH(TRUNC(A26777),Normativa!$A$81:$A$108,0)),6,INDEX(Normativa!$D$67:$AA$78,MATCH(MONTH(A26777),Normativa!$C$67:$C$78,0),MATCH(HOUR(A26777),Normativa!$D$66:$AA$66,0))))</f>
        <v>5</v>
      </c>
      <c r="F26777" s="40">
        <f t="shared" si="1704"/>
        <v>104</v>
      </c>
      <c r="G26777" s="36">
        <f>INDEX('Optimitzador qh'!$C$15:$H$15,E26777)</f>
        <v>314.07919990728021</v>
      </c>
      <c r="H26777" s="42">
        <f t="shared" si="1705"/>
        <v>0</v>
      </c>
    </row>
    <row r="26778" spans="1:8" x14ac:dyDescent="0.25">
      <c r="A26778" s="50">
        <v>44109.927499999998</v>
      </c>
      <c r="B26778" s="79">
        <v>25</v>
      </c>
      <c r="C26778" s="40">
        <f t="shared" si="1702"/>
        <v>10</v>
      </c>
      <c r="D26778" s="41">
        <f t="shared" si="1703"/>
        <v>2020</v>
      </c>
      <c r="E26778" s="43">
        <f>IF(WEEKDAY(A26778,2)&gt;=6,6,IF(ISNUMBER(MATCH(TRUNC(A26778),Normativa!$A$81:$A$108,0)),6,INDEX(Normativa!$D$67:$AA$78,MATCH(MONTH(A26778),Normativa!$C$67:$C$78,0),MATCH(HOUR(A26778),Normativa!$D$66:$AA$66,0))))</f>
        <v>5</v>
      </c>
      <c r="F26778" s="40">
        <f t="shared" si="1704"/>
        <v>100</v>
      </c>
      <c r="G26778" s="36">
        <f>INDEX('Optimitzador qh'!$C$15:$H$15,E26778)</f>
        <v>314.07919990728021</v>
      </c>
      <c r="H26778" s="42">
        <f t="shared" si="1705"/>
        <v>0</v>
      </c>
    </row>
    <row r="26779" spans="1:8" x14ac:dyDescent="0.25">
      <c r="A26779" s="50">
        <v>44109.937916666662</v>
      </c>
      <c r="B26779" s="79">
        <v>25</v>
      </c>
      <c r="C26779" s="40">
        <f t="shared" si="1702"/>
        <v>10</v>
      </c>
      <c r="D26779" s="41">
        <f t="shared" si="1703"/>
        <v>2020</v>
      </c>
      <c r="E26779" s="43">
        <f>IF(WEEKDAY(A26779,2)&gt;=6,6,IF(ISNUMBER(MATCH(TRUNC(A26779),Normativa!$A$81:$A$108,0)),6,INDEX(Normativa!$D$67:$AA$78,MATCH(MONTH(A26779),Normativa!$C$67:$C$78,0),MATCH(HOUR(A26779),Normativa!$D$66:$AA$66,0))))</f>
        <v>5</v>
      </c>
      <c r="F26779" s="40">
        <f t="shared" si="1704"/>
        <v>100</v>
      </c>
      <c r="G26779" s="36">
        <f>INDEX('Optimitzador qh'!$C$15:$H$15,E26779)</f>
        <v>314.07919990728021</v>
      </c>
      <c r="H26779" s="42">
        <f t="shared" si="1705"/>
        <v>0</v>
      </c>
    </row>
    <row r="26780" spans="1:8" x14ac:dyDescent="0.25">
      <c r="A26780" s="50">
        <v>44109.948333333334</v>
      </c>
      <c r="B26780" s="79">
        <v>25</v>
      </c>
      <c r="C26780" s="40">
        <f t="shared" si="1702"/>
        <v>10</v>
      </c>
      <c r="D26780" s="41">
        <f t="shared" si="1703"/>
        <v>2020</v>
      </c>
      <c r="E26780" s="43">
        <f>IF(WEEKDAY(A26780,2)&gt;=6,6,IF(ISNUMBER(MATCH(TRUNC(A26780),Normativa!$A$81:$A$108,0)),6,INDEX(Normativa!$D$67:$AA$78,MATCH(MONTH(A26780),Normativa!$C$67:$C$78,0),MATCH(HOUR(A26780),Normativa!$D$66:$AA$66,0))))</f>
        <v>5</v>
      </c>
      <c r="F26780" s="40">
        <f t="shared" si="1704"/>
        <v>100</v>
      </c>
      <c r="G26780" s="36">
        <f>INDEX('Optimitzador qh'!$C$15:$H$15,E26780)</f>
        <v>314.07919990728021</v>
      </c>
      <c r="H26780" s="42">
        <f t="shared" si="1705"/>
        <v>0</v>
      </c>
    </row>
    <row r="26781" spans="1:8" x14ac:dyDescent="0.25">
      <c r="A26781" s="50">
        <v>44109.958749999998</v>
      </c>
      <c r="B26781" s="79">
        <v>25</v>
      </c>
      <c r="C26781" s="40">
        <f t="shared" si="1702"/>
        <v>10</v>
      </c>
      <c r="D26781" s="41">
        <f t="shared" si="1703"/>
        <v>2020</v>
      </c>
      <c r="E26781" s="43">
        <f>IF(WEEKDAY(A26781,2)&gt;=6,6,IF(ISNUMBER(MATCH(TRUNC(A26781),Normativa!$A$81:$A$108,0)),6,INDEX(Normativa!$D$67:$AA$78,MATCH(MONTH(A26781),Normativa!$C$67:$C$78,0),MATCH(HOUR(A26781),Normativa!$D$66:$AA$66,0))))</f>
        <v>5</v>
      </c>
      <c r="F26781" s="40">
        <f t="shared" si="1704"/>
        <v>100</v>
      </c>
      <c r="G26781" s="36">
        <f>INDEX('Optimitzador qh'!$C$15:$H$15,E26781)</f>
        <v>314.07919990728021</v>
      </c>
      <c r="H26781" s="42">
        <f t="shared" si="1705"/>
        <v>0</v>
      </c>
    </row>
    <row r="26782" spans="1:8" x14ac:dyDescent="0.25">
      <c r="A26782" s="50">
        <v>44109.969166666662</v>
      </c>
      <c r="B26782" s="79">
        <v>25</v>
      </c>
      <c r="C26782" s="40">
        <f t="shared" si="1702"/>
        <v>10</v>
      </c>
      <c r="D26782" s="41">
        <f t="shared" si="1703"/>
        <v>2020</v>
      </c>
      <c r="E26782" s="43">
        <f>IF(WEEKDAY(A26782,2)&gt;=6,6,IF(ISNUMBER(MATCH(TRUNC(A26782),Normativa!$A$81:$A$108,0)),6,INDEX(Normativa!$D$67:$AA$78,MATCH(MONTH(A26782),Normativa!$C$67:$C$78,0),MATCH(HOUR(A26782),Normativa!$D$66:$AA$66,0))))</f>
        <v>5</v>
      </c>
      <c r="F26782" s="40">
        <f t="shared" si="1704"/>
        <v>100</v>
      </c>
      <c r="G26782" s="36">
        <f>INDEX('Optimitzador qh'!$C$15:$H$15,E26782)</f>
        <v>314.07919990728021</v>
      </c>
      <c r="H26782" s="42">
        <f t="shared" si="1705"/>
        <v>0</v>
      </c>
    </row>
    <row r="26783" spans="1:8" x14ac:dyDescent="0.25">
      <c r="A26783" s="50">
        <v>44109.979583333334</v>
      </c>
      <c r="B26783" s="79">
        <v>24</v>
      </c>
      <c r="C26783" s="40">
        <f t="shared" si="1702"/>
        <v>10</v>
      </c>
      <c r="D26783" s="41">
        <f t="shared" si="1703"/>
        <v>2020</v>
      </c>
      <c r="E26783" s="43">
        <f>IF(WEEKDAY(A26783,2)&gt;=6,6,IF(ISNUMBER(MATCH(TRUNC(A26783),Normativa!$A$81:$A$108,0)),6,INDEX(Normativa!$D$67:$AA$78,MATCH(MONTH(A26783),Normativa!$C$67:$C$78,0),MATCH(HOUR(A26783),Normativa!$D$66:$AA$66,0))))</f>
        <v>5</v>
      </c>
      <c r="F26783" s="40">
        <f t="shared" si="1704"/>
        <v>96</v>
      </c>
      <c r="G26783" s="36">
        <f>INDEX('Optimitzador qh'!$C$15:$H$15,E26783)</f>
        <v>314.07919990728021</v>
      </c>
      <c r="H26783" s="42">
        <f t="shared" si="1705"/>
        <v>0</v>
      </c>
    </row>
    <row r="26784" spans="1:8" x14ac:dyDescent="0.25">
      <c r="A26784" s="50">
        <v>44109.99</v>
      </c>
      <c r="B26784" s="79">
        <v>25</v>
      </c>
      <c r="C26784" s="40">
        <f t="shared" si="1702"/>
        <v>10</v>
      </c>
      <c r="D26784" s="41">
        <f t="shared" si="1703"/>
        <v>2020</v>
      </c>
      <c r="E26784" s="43">
        <f>IF(WEEKDAY(A26784,2)&gt;=6,6,IF(ISNUMBER(MATCH(TRUNC(A26784),Normativa!$A$81:$A$108,0)),6,INDEX(Normativa!$D$67:$AA$78,MATCH(MONTH(A26784),Normativa!$C$67:$C$78,0),MATCH(HOUR(A26784),Normativa!$D$66:$AA$66,0))))</f>
        <v>5</v>
      </c>
      <c r="F26784" s="40">
        <f t="shared" si="1704"/>
        <v>100</v>
      </c>
      <c r="G26784" s="36">
        <f>INDEX('Optimitzador qh'!$C$15:$H$15,E26784)</f>
        <v>314.07919990728021</v>
      </c>
      <c r="H26784" s="42">
        <f t="shared" si="1705"/>
        <v>0</v>
      </c>
    </row>
    <row r="26785" spans="1:8" x14ac:dyDescent="0.25">
      <c r="A26785" s="50">
        <v>44110.000416666662</v>
      </c>
      <c r="B26785" s="79">
        <v>25</v>
      </c>
      <c r="C26785" s="40">
        <f t="shared" si="1702"/>
        <v>10</v>
      </c>
      <c r="D26785" s="41">
        <f t="shared" si="1703"/>
        <v>2020</v>
      </c>
      <c r="E26785" s="43">
        <f>IF(WEEKDAY(A26785,2)&gt;=6,6,IF(ISNUMBER(MATCH(TRUNC(A26785),Normativa!$A$81:$A$108,0)),6,INDEX(Normativa!$D$67:$AA$78,MATCH(MONTH(A26785),Normativa!$C$67:$C$78,0),MATCH(HOUR(A26785),Normativa!$D$66:$AA$66,0))))</f>
        <v>6</v>
      </c>
      <c r="F26785" s="40">
        <f t="shared" si="1704"/>
        <v>100</v>
      </c>
      <c r="G26785" s="36">
        <f>INDEX('Optimitzador qh'!$C$15:$H$15,E26785)</f>
        <v>550</v>
      </c>
      <c r="H26785" s="42">
        <f t="shared" si="1705"/>
        <v>0</v>
      </c>
    </row>
    <row r="26786" spans="1:8" x14ac:dyDescent="0.25">
      <c r="A26786" s="50">
        <v>44110.010833333334</v>
      </c>
      <c r="B26786" s="79">
        <v>25</v>
      </c>
      <c r="C26786" s="40">
        <f t="shared" si="1702"/>
        <v>10</v>
      </c>
      <c r="D26786" s="41">
        <f t="shared" si="1703"/>
        <v>2020</v>
      </c>
      <c r="E26786" s="43">
        <f>IF(WEEKDAY(A26786,2)&gt;=6,6,IF(ISNUMBER(MATCH(TRUNC(A26786),Normativa!$A$81:$A$108,0)),6,INDEX(Normativa!$D$67:$AA$78,MATCH(MONTH(A26786),Normativa!$C$67:$C$78,0),MATCH(HOUR(A26786),Normativa!$D$66:$AA$66,0))))</f>
        <v>6</v>
      </c>
      <c r="F26786" s="40">
        <f t="shared" si="1704"/>
        <v>100</v>
      </c>
      <c r="G26786" s="36">
        <f>INDEX('Optimitzador qh'!$C$15:$H$15,E26786)</f>
        <v>550</v>
      </c>
      <c r="H26786" s="42">
        <f t="shared" si="1705"/>
        <v>0</v>
      </c>
    </row>
    <row r="26787" spans="1:8" x14ac:dyDescent="0.25">
      <c r="A26787" s="50">
        <v>44110.021249999998</v>
      </c>
      <c r="B26787" s="79">
        <v>25</v>
      </c>
      <c r="C26787" s="40">
        <f t="shared" si="1702"/>
        <v>10</v>
      </c>
      <c r="D26787" s="41">
        <f t="shared" si="1703"/>
        <v>2020</v>
      </c>
      <c r="E26787" s="43">
        <f>IF(WEEKDAY(A26787,2)&gt;=6,6,IF(ISNUMBER(MATCH(TRUNC(A26787),Normativa!$A$81:$A$108,0)),6,INDEX(Normativa!$D$67:$AA$78,MATCH(MONTH(A26787),Normativa!$C$67:$C$78,0),MATCH(HOUR(A26787),Normativa!$D$66:$AA$66,0))))</f>
        <v>6</v>
      </c>
      <c r="F26787" s="40">
        <f t="shared" si="1704"/>
        <v>100</v>
      </c>
      <c r="G26787" s="36">
        <f>INDEX('Optimitzador qh'!$C$15:$H$15,E26787)</f>
        <v>550</v>
      </c>
      <c r="H26787" s="42">
        <f t="shared" si="1705"/>
        <v>0</v>
      </c>
    </row>
    <row r="26788" spans="1:8" x14ac:dyDescent="0.25">
      <c r="A26788" s="50">
        <v>44110.031666666662</v>
      </c>
      <c r="B26788" s="79">
        <v>24</v>
      </c>
      <c r="C26788" s="40">
        <f t="shared" si="1702"/>
        <v>10</v>
      </c>
      <c r="D26788" s="41">
        <f t="shared" si="1703"/>
        <v>2020</v>
      </c>
      <c r="E26788" s="43">
        <f>IF(WEEKDAY(A26788,2)&gt;=6,6,IF(ISNUMBER(MATCH(TRUNC(A26788),Normativa!$A$81:$A$108,0)),6,INDEX(Normativa!$D$67:$AA$78,MATCH(MONTH(A26788),Normativa!$C$67:$C$78,0),MATCH(HOUR(A26788),Normativa!$D$66:$AA$66,0))))</f>
        <v>6</v>
      </c>
      <c r="F26788" s="40">
        <f t="shared" si="1704"/>
        <v>96</v>
      </c>
      <c r="G26788" s="36">
        <f>INDEX('Optimitzador qh'!$C$15:$H$15,E26788)</f>
        <v>550</v>
      </c>
      <c r="H26788" s="42">
        <f t="shared" si="1705"/>
        <v>0</v>
      </c>
    </row>
    <row r="26789" spans="1:8" x14ac:dyDescent="0.25">
      <c r="A26789" s="50">
        <v>44110.042083333334</v>
      </c>
      <c r="B26789" s="79">
        <v>25</v>
      </c>
      <c r="C26789" s="40">
        <f t="shared" si="1702"/>
        <v>10</v>
      </c>
      <c r="D26789" s="41">
        <f t="shared" si="1703"/>
        <v>2020</v>
      </c>
      <c r="E26789" s="43">
        <f>IF(WEEKDAY(A26789,2)&gt;=6,6,IF(ISNUMBER(MATCH(TRUNC(A26789),Normativa!$A$81:$A$108,0)),6,INDEX(Normativa!$D$67:$AA$78,MATCH(MONTH(A26789),Normativa!$C$67:$C$78,0),MATCH(HOUR(A26789),Normativa!$D$66:$AA$66,0))))</f>
        <v>6</v>
      </c>
      <c r="F26789" s="40">
        <f t="shared" si="1704"/>
        <v>100</v>
      </c>
      <c r="G26789" s="36">
        <f>INDEX('Optimitzador qh'!$C$15:$H$15,E26789)</f>
        <v>550</v>
      </c>
      <c r="H26789" s="42">
        <f t="shared" si="1705"/>
        <v>0</v>
      </c>
    </row>
    <row r="26790" spans="1:8" x14ac:dyDescent="0.25">
      <c r="A26790" s="50">
        <v>44110.052499999998</v>
      </c>
      <c r="B26790" s="79">
        <v>24</v>
      </c>
      <c r="C26790" s="40">
        <f t="shared" si="1702"/>
        <v>10</v>
      </c>
      <c r="D26790" s="41">
        <f t="shared" si="1703"/>
        <v>2020</v>
      </c>
      <c r="E26790" s="43">
        <f>IF(WEEKDAY(A26790,2)&gt;=6,6,IF(ISNUMBER(MATCH(TRUNC(A26790),Normativa!$A$81:$A$108,0)),6,INDEX(Normativa!$D$67:$AA$78,MATCH(MONTH(A26790),Normativa!$C$67:$C$78,0),MATCH(HOUR(A26790),Normativa!$D$66:$AA$66,0))))</f>
        <v>6</v>
      </c>
      <c r="F26790" s="40">
        <f t="shared" si="1704"/>
        <v>96</v>
      </c>
      <c r="G26790" s="36">
        <f>INDEX('Optimitzador qh'!$C$15:$H$15,E26790)</f>
        <v>550</v>
      </c>
      <c r="H26790" s="42">
        <f t="shared" si="1705"/>
        <v>0</v>
      </c>
    </row>
    <row r="26791" spans="1:8" x14ac:dyDescent="0.25">
      <c r="A26791" s="50">
        <v>44110.062916666662</v>
      </c>
      <c r="B26791" s="79">
        <v>23</v>
      </c>
      <c r="C26791" s="40">
        <f t="shared" si="1702"/>
        <v>10</v>
      </c>
      <c r="D26791" s="41">
        <f t="shared" si="1703"/>
        <v>2020</v>
      </c>
      <c r="E26791" s="43">
        <f>IF(WEEKDAY(A26791,2)&gt;=6,6,IF(ISNUMBER(MATCH(TRUNC(A26791),Normativa!$A$81:$A$108,0)),6,INDEX(Normativa!$D$67:$AA$78,MATCH(MONTH(A26791),Normativa!$C$67:$C$78,0),MATCH(HOUR(A26791),Normativa!$D$66:$AA$66,0))))</f>
        <v>6</v>
      </c>
      <c r="F26791" s="40">
        <f t="shared" si="1704"/>
        <v>92</v>
      </c>
      <c r="G26791" s="36">
        <f>INDEX('Optimitzador qh'!$C$15:$H$15,E26791)</f>
        <v>550</v>
      </c>
      <c r="H26791" s="42">
        <f t="shared" si="1705"/>
        <v>0</v>
      </c>
    </row>
    <row r="26792" spans="1:8" x14ac:dyDescent="0.25">
      <c r="A26792" s="50">
        <v>44110.073333333334</v>
      </c>
      <c r="B26792" s="79">
        <v>24</v>
      </c>
      <c r="C26792" s="40">
        <f t="shared" si="1702"/>
        <v>10</v>
      </c>
      <c r="D26792" s="41">
        <f t="shared" si="1703"/>
        <v>2020</v>
      </c>
      <c r="E26792" s="43">
        <f>IF(WEEKDAY(A26792,2)&gt;=6,6,IF(ISNUMBER(MATCH(TRUNC(A26792),Normativa!$A$81:$A$108,0)),6,INDEX(Normativa!$D$67:$AA$78,MATCH(MONTH(A26792),Normativa!$C$67:$C$78,0),MATCH(HOUR(A26792),Normativa!$D$66:$AA$66,0))))</f>
        <v>6</v>
      </c>
      <c r="F26792" s="40">
        <f t="shared" si="1704"/>
        <v>96</v>
      </c>
      <c r="G26792" s="36">
        <f>INDEX('Optimitzador qh'!$C$15:$H$15,E26792)</f>
        <v>550</v>
      </c>
      <c r="H26792" s="42">
        <f t="shared" si="1705"/>
        <v>0</v>
      </c>
    </row>
    <row r="26793" spans="1:8" x14ac:dyDescent="0.25">
      <c r="A26793" s="50">
        <v>44110.083749999998</v>
      </c>
      <c r="B26793" s="79">
        <v>23</v>
      </c>
      <c r="C26793" s="40">
        <f t="shared" si="1702"/>
        <v>10</v>
      </c>
      <c r="D26793" s="41">
        <f t="shared" si="1703"/>
        <v>2020</v>
      </c>
      <c r="E26793" s="43">
        <f>IF(WEEKDAY(A26793,2)&gt;=6,6,IF(ISNUMBER(MATCH(TRUNC(A26793),Normativa!$A$81:$A$108,0)),6,INDEX(Normativa!$D$67:$AA$78,MATCH(MONTH(A26793),Normativa!$C$67:$C$78,0),MATCH(HOUR(A26793),Normativa!$D$66:$AA$66,0))))</f>
        <v>6</v>
      </c>
      <c r="F26793" s="40">
        <f t="shared" si="1704"/>
        <v>92</v>
      </c>
      <c r="G26793" s="36">
        <f>INDEX('Optimitzador qh'!$C$15:$H$15,E26793)</f>
        <v>550</v>
      </c>
      <c r="H26793" s="42">
        <f t="shared" si="1705"/>
        <v>0</v>
      </c>
    </row>
    <row r="26794" spans="1:8" x14ac:dyDescent="0.25">
      <c r="A26794" s="50">
        <v>44110.094166666662</v>
      </c>
      <c r="B26794" s="79">
        <v>24</v>
      </c>
      <c r="C26794" s="40">
        <f t="shared" si="1702"/>
        <v>10</v>
      </c>
      <c r="D26794" s="41">
        <f t="shared" si="1703"/>
        <v>2020</v>
      </c>
      <c r="E26794" s="43">
        <f>IF(WEEKDAY(A26794,2)&gt;=6,6,IF(ISNUMBER(MATCH(TRUNC(A26794),Normativa!$A$81:$A$108,0)),6,INDEX(Normativa!$D$67:$AA$78,MATCH(MONTH(A26794),Normativa!$C$67:$C$78,0),MATCH(HOUR(A26794),Normativa!$D$66:$AA$66,0))))</f>
        <v>6</v>
      </c>
      <c r="F26794" s="40">
        <f t="shared" si="1704"/>
        <v>96</v>
      </c>
      <c r="G26794" s="36">
        <f>INDEX('Optimitzador qh'!$C$15:$H$15,E26794)</f>
        <v>550</v>
      </c>
      <c r="H26794" s="42">
        <f t="shared" si="1705"/>
        <v>0</v>
      </c>
    </row>
    <row r="26795" spans="1:8" x14ac:dyDescent="0.25">
      <c r="A26795" s="50">
        <v>44110.104583333334</v>
      </c>
      <c r="B26795" s="79">
        <v>23</v>
      </c>
      <c r="C26795" s="40">
        <f t="shared" si="1702"/>
        <v>10</v>
      </c>
      <c r="D26795" s="41">
        <f t="shared" si="1703"/>
        <v>2020</v>
      </c>
      <c r="E26795" s="43">
        <f>IF(WEEKDAY(A26795,2)&gt;=6,6,IF(ISNUMBER(MATCH(TRUNC(A26795),Normativa!$A$81:$A$108,0)),6,INDEX(Normativa!$D$67:$AA$78,MATCH(MONTH(A26795),Normativa!$C$67:$C$78,0),MATCH(HOUR(A26795),Normativa!$D$66:$AA$66,0))))</f>
        <v>6</v>
      </c>
      <c r="F26795" s="40">
        <f t="shared" si="1704"/>
        <v>92</v>
      </c>
      <c r="G26795" s="36">
        <f>INDEX('Optimitzador qh'!$C$15:$H$15,E26795)</f>
        <v>550</v>
      </c>
      <c r="H26795" s="42">
        <f t="shared" si="1705"/>
        <v>0</v>
      </c>
    </row>
    <row r="26796" spans="1:8" x14ac:dyDescent="0.25">
      <c r="A26796" s="50">
        <v>44110.114999999998</v>
      </c>
      <c r="B26796" s="79">
        <v>24</v>
      </c>
      <c r="C26796" s="40">
        <f t="shared" si="1702"/>
        <v>10</v>
      </c>
      <c r="D26796" s="41">
        <f t="shared" si="1703"/>
        <v>2020</v>
      </c>
      <c r="E26796" s="43">
        <f>IF(WEEKDAY(A26796,2)&gt;=6,6,IF(ISNUMBER(MATCH(TRUNC(A26796),Normativa!$A$81:$A$108,0)),6,INDEX(Normativa!$D$67:$AA$78,MATCH(MONTH(A26796),Normativa!$C$67:$C$78,0),MATCH(HOUR(A26796),Normativa!$D$66:$AA$66,0))))</f>
        <v>6</v>
      </c>
      <c r="F26796" s="40">
        <f t="shared" si="1704"/>
        <v>96</v>
      </c>
      <c r="G26796" s="36">
        <f>INDEX('Optimitzador qh'!$C$15:$H$15,E26796)</f>
        <v>550</v>
      </c>
      <c r="H26796" s="42">
        <f t="shared" si="1705"/>
        <v>0</v>
      </c>
    </row>
    <row r="26797" spans="1:8" x14ac:dyDescent="0.25">
      <c r="A26797" s="50">
        <v>44110.125416666662</v>
      </c>
      <c r="B26797" s="79">
        <v>24</v>
      </c>
      <c r="C26797" s="40">
        <f t="shared" si="1702"/>
        <v>10</v>
      </c>
      <c r="D26797" s="41">
        <f t="shared" si="1703"/>
        <v>2020</v>
      </c>
      <c r="E26797" s="43">
        <f>IF(WEEKDAY(A26797,2)&gt;=6,6,IF(ISNUMBER(MATCH(TRUNC(A26797),Normativa!$A$81:$A$108,0)),6,INDEX(Normativa!$D$67:$AA$78,MATCH(MONTH(A26797),Normativa!$C$67:$C$78,0),MATCH(HOUR(A26797),Normativa!$D$66:$AA$66,0))))</f>
        <v>6</v>
      </c>
      <c r="F26797" s="40">
        <f t="shared" si="1704"/>
        <v>96</v>
      </c>
      <c r="G26797" s="36">
        <f>INDEX('Optimitzador qh'!$C$15:$H$15,E26797)</f>
        <v>550</v>
      </c>
      <c r="H26797" s="42">
        <f t="shared" si="1705"/>
        <v>0</v>
      </c>
    </row>
    <row r="26798" spans="1:8" x14ac:dyDescent="0.25">
      <c r="A26798" s="50">
        <v>44110.135833333334</v>
      </c>
      <c r="B26798" s="79">
        <v>23</v>
      </c>
      <c r="C26798" s="40">
        <f t="shared" si="1702"/>
        <v>10</v>
      </c>
      <c r="D26798" s="41">
        <f t="shared" si="1703"/>
        <v>2020</v>
      </c>
      <c r="E26798" s="43">
        <f>IF(WEEKDAY(A26798,2)&gt;=6,6,IF(ISNUMBER(MATCH(TRUNC(A26798),Normativa!$A$81:$A$108,0)),6,INDEX(Normativa!$D$67:$AA$78,MATCH(MONTH(A26798),Normativa!$C$67:$C$78,0),MATCH(HOUR(A26798),Normativa!$D$66:$AA$66,0))))</f>
        <v>6</v>
      </c>
      <c r="F26798" s="40">
        <f t="shared" si="1704"/>
        <v>92</v>
      </c>
      <c r="G26798" s="36">
        <f>INDEX('Optimitzador qh'!$C$15:$H$15,E26798)</f>
        <v>550</v>
      </c>
      <c r="H26798" s="42">
        <f t="shared" si="1705"/>
        <v>0</v>
      </c>
    </row>
    <row r="26799" spans="1:8" x14ac:dyDescent="0.25">
      <c r="A26799" s="50">
        <v>44110.146249999998</v>
      </c>
      <c r="B26799" s="79">
        <v>23</v>
      </c>
      <c r="C26799" s="40">
        <f t="shared" si="1702"/>
        <v>10</v>
      </c>
      <c r="D26799" s="41">
        <f t="shared" si="1703"/>
        <v>2020</v>
      </c>
      <c r="E26799" s="43">
        <f>IF(WEEKDAY(A26799,2)&gt;=6,6,IF(ISNUMBER(MATCH(TRUNC(A26799),Normativa!$A$81:$A$108,0)),6,INDEX(Normativa!$D$67:$AA$78,MATCH(MONTH(A26799),Normativa!$C$67:$C$78,0),MATCH(HOUR(A26799),Normativa!$D$66:$AA$66,0))))</f>
        <v>6</v>
      </c>
      <c r="F26799" s="40">
        <f t="shared" si="1704"/>
        <v>92</v>
      </c>
      <c r="G26799" s="36">
        <f>INDEX('Optimitzador qh'!$C$15:$H$15,E26799)</f>
        <v>550</v>
      </c>
      <c r="H26799" s="42">
        <f t="shared" si="1705"/>
        <v>0</v>
      </c>
    </row>
    <row r="26800" spans="1:8" x14ac:dyDescent="0.25">
      <c r="A26800" s="50">
        <v>44110.156666666662</v>
      </c>
      <c r="B26800" s="79">
        <v>24</v>
      </c>
      <c r="C26800" s="40">
        <f t="shared" si="1702"/>
        <v>10</v>
      </c>
      <c r="D26800" s="41">
        <f t="shared" si="1703"/>
        <v>2020</v>
      </c>
      <c r="E26800" s="43">
        <f>IF(WEEKDAY(A26800,2)&gt;=6,6,IF(ISNUMBER(MATCH(TRUNC(A26800),Normativa!$A$81:$A$108,0)),6,INDEX(Normativa!$D$67:$AA$78,MATCH(MONTH(A26800),Normativa!$C$67:$C$78,0),MATCH(HOUR(A26800),Normativa!$D$66:$AA$66,0))))</f>
        <v>6</v>
      </c>
      <c r="F26800" s="40">
        <f t="shared" si="1704"/>
        <v>96</v>
      </c>
      <c r="G26800" s="36">
        <f>INDEX('Optimitzador qh'!$C$15:$H$15,E26800)</f>
        <v>550</v>
      </c>
      <c r="H26800" s="42">
        <f t="shared" si="1705"/>
        <v>0</v>
      </c>
    </row>
    <row r="26801" spans="1:8" x14ac:dyDescent="0.25">
      <c r="A26801" s="50">
        <v>44110.167083333334</v>
      </c>
      <c r="B26801" s="79">
        <v>24</v>
      </c>
      <c r="C26801" s="40">
        <f t="shared" si="1702"/>
        <v>10</v>
      </c>
      <c r="D26801" s="41">
        <f t="shared" si="1703"/>
        <v>2020</v>
      </c>
      <c r="E26801" s="43">
        <f>IF(WEEKDAY(A26801,2)&gt;=6,6,IF(ISNUMBER(MATCH(TRUNC(A26801),Normativa!$A$81:$A$108,0)),6,INDEX(Normativa!$D$67:$AA$78,MATCH(MONTH(A26801),Normativa!$C$67:$C$78,0),MATCH(HOUR(A26801),Normativa!$D$66:$AA$66,0))))</f>
        <v>6</v>
      </c>
      <c r="F26801" s="40">
        <f t="shared" si="1704"/>
        <v>96</v>
      </c>
      <c r="G26801" s="36">
        <f>INDEX('Optimitzador qh'!$C$15:$H$15,E26801)</f>
        <v>550</v>
      </c>
      <c r="H26801" s="42">
        <f t="shared" si="1705"/>
        <v>0</v>
      </c>
    </row>
    <row r="26802" spans="1:8" x14ac:dyDescent="0.25">
      <c r="A26802" s="50">
        <v>44110.177499999998</v>
      </c>
      <c r="B26802" s="79">
        <v>23</v>
      </c>
      <c r="C26802" s="40">
        <f t="shared" si="1702"/>
        <v>10</v>
      </c>
      <c r="D26802" s="41">
        <f t="shared" si="1703"/>
        <v>2020</v>
      </c>
      <c r="E26802" s="43">
        <f>IF(WEEKDAY(A26802,2)&gt;=6,6,IF(ISNUMBER(MATCH(TRUNC(A26802),Normativa!$A$81:$A$108,0)),6,INDEX(Normativa!$D$67:$AA$78,MATCH(MONTH(A26802),Normativa!$C$67:$C$78,0),MATCH(HOUR(A26802),Normativa!$D$66:$AA$66,0))))</f>
        <v>6</v>
      </c>
      <c r="F26802" s="40">
        <f t="shared" si="1704"/>
        <v>92</v>
      </c>
      <c r="G26802" s="36">
        <f>INDEX('Optimitzador qh'!$C$15:$H$15,E26802)</f>
        <v>550</v>
      </c>
      <c r="H26802" s="42">
        <f t="shared" si="1705"/>
        <v>0</v>
      </c>
    </row>
    <row r="26803" spans="1:8" x14ac:dyDescent="0.25">
      <c r="A26803" s="50">
        <v>44110.187916666662</v>
      </c>
      <c r="B26803" s="79">
        <v>24</v>
      </c>
      <c r="C26803" s="40">
        <f t="shared" si="1702"/>
        <v>10</v>
      </c>
      <c r="D26803" s="41">
        <f t="shared" si="1703"/>
        <v>2020</v>
      </c>
      <c r="E26803" s="43">
        <f>IF(WEEKDAY(A26803,2)&gt;=6,6,IF(ISNUMBER(MATCH(TRUNC(A26803),Normativa!$A$81:$A$108,0)),6,INDEX(Normativa!$D$67:$AA$78,MATCH(MONTH(A26803),Normativa!$C$67:$C$78,0),MATCH(HOUR(A26803),Normativa!$D$66:$AA$66,0))))</f>
        <v>6</v>
      </c>
      <c r="F26803" s="40">
        <f t="shared" si="1704"/>
        <v>96</v>
      </c>
      <c r="G26803" s="36">
        <f>INDEX('Optimitzador qh'!$C$15:$H$15,E26803)</f>
        <v>550</v>
      </c>
      <c r="H26803" s="42">
        <f t="shared" si="1705"/>
        <v>0</v>
      </c>
    </row>
    <row r="26804" spans="1:8" x14ac:dyDescent="0.25">
      <c r="A26804" s="50">
        <v>44110.198333333334</v>
      </c>
      <c r="B26804" s="79">
        <v>23</v>
      </c>
      <c r="C26804" s="40">
        <f t="shared" si="1702"/>
        <v>10</v>
      </c>
      <c r="D26804" s="41">
        <f t="shared" si="1703"/>
        <v>2020</v>
      </c>
      <c r="E26804" s="43">
        <f>IF(WEEKDAY(A26804,2)&gt;=6,6,IF(ISNUMBER(MATCH(TRUNC(A26804),Normativa!$A$81:$A$108,0)),6,INDEX(Normativa!$D$67:$AA$78,MATCH(MONTH(A26804),Normativa!$C$67:$C$78,0),MATCH(HOUR(A26804),Normativa!$D$66:$AA$66,0))))</f>
        <v>6</v>
      </c>
      <c r="F26804" s="40">
        <f t="shared" si="1704"/>
        <v>92</v>
      </c>
      <c r="G26804" s="36">
        <f>INDEX('Optimitzador qh'!$C$15:$H$15,E26804)</f>
        <v>550</v>
      </c>
      <c r="H26804" s="42">
        <f t="shared" si="1705"/>
        <v>0</v>
      </c>
    </row>
    <row r="26805" spans="1:8" x14ac:dyDescent="0.25">
      <c r="A26805" s="50">
        <v>44110.208749999998</v>
      </c>
      <c r="B26805" s="79">
        <v>24</v>
      </c>
      <c r="C26805" s="40">
        <f t="shared" si="1702"/>
        <v>10</v>
      </c>
      <c r="D26805" s="41">
        <f t="shared" si="1703"/>
        <v>2020</v>
      </c>
      <c r="E26805" s="43">
        <f>IF(WEEKDAY(A26805,2)&gt;=6,6,IF(ISNUMBER(MATCH(TRUNC(A26805),Normativa!$A$81:$A$108,0)),6,INDEX(Normativa!$D$67:$AA$78,MATCH(MONTH(A26805),Normativa!$C$67:$C$78,0),MATCH(HOUR(A26805),Normativa!$D$66:$AA$66,0))))</f>
        <v>6</v>
      </c>
      <c r="F26805" s="40">
        <f t="shared" si="1704"/>
        <v>96</v>
      </c>
      <c r="G26805" s="36">
        <f>INDEX('Optimitzador qh'!$C$15:$H$15,E26805)</f>
        <v>550</v>
      </c>
      <c r="H26805" s="42">
        <f t="shared" si="1705"/>
        <v>0</v>
      </c>
    </row>
    <row r="26806" spans="1:8" x14ac:dyDescent="0.25">
      <c r="A26806" s="50">
        <v>44110.219166666662</v>
      </c>
      <c r="B26806" s="79">
        <v>25</v>
      </c>
      <c r="C26806" s="40">
        <f t="shared" si="1702"/>
        <v>10</v>
      </c>
      <c r="D26806" s="41">
        <f t="shared" si="1703"/>
        <v>2020</v>
      </c>
      <c r="E26806" s="43">
        <f>IF(WEEKDAY(A26806,2)&gt;=6,6,IF(ISNUMBER(MATCH(TRUNC(A26806),Normativa!$A$81:$A$108,0)),6,INDEX(Normativa!$D$67:$AA$78,MATCH(MONTH(A26806),Normativa!$C$67:$C$78,0),MATCH(HOUR(A26806),Normativa!$D$66:$AA$66,0))))</f>
        <v>6</v>
      </c>
      <c r="F26806" s="40">
        <f t="shared" si="1704"/>
        <v>100</v>
      </c>
      <c r="G26806" s="36">
        <f>INDEX('Optimitzador qh'!$C$15:$H$15,E26806)</f>
        <v>550</v>
      </c>
      <c r="H26806" s="42">
        <f t="shared" si="1705"/>
        <v>0</v>
      </c>
    </row>
    <row r="26807" spans="1:8" x14ac:dyDescent="0.25">
      <c r="A26807" s="50">
        <v>44110.229583333334</v>
      </c>
      <c r="B26807" s="79">
        <v>25</v>
      </c>
      <c r="C26807" s="40">
        <f t="shared" si="1702"/>
        <v>10</v>
      </c>
      <c r="D26807" s="41">
        <f t="shared" si="1703"/>
        <v>2020</v>
      </c>
      <c r="E26807" s="43">
        <f>IF(WEEKDAY(A26807,2)&gt;=6,6,IF(ISNUMBER(MATCH(TRUNC(A26807),Normativa!$A$81:$A$108,0)),6,INDEX(Normativa!$D$67:$AA$78,MATCH(MONTH(A26807),Normativa!$C$67:$C$78,0),MATCH(HOUR(A26807),Normativa!$D$66:$AA$66,0))))</f>
        <v>6</v>
      </c>
      <c r="F26807" s="40">
        <f t="shared" si="1704"/>
        <v>100</v>
      </c>
      <c r="G26807" s="36">
        <f>INDEX('Optimitzador qh'!$C$15:$H$15,E26807)</f>
        <v>550</v>
      </c>
      <c r="H26807" s="42">
        <f t="shared" si="1705"/>
        <v>0</v>
      </c>
    </row>
    <row r="26808" spans="1:8" x14ac:dyDescent="0.25">
      <c r="A26808" s="50">
        <v>44110.239999999998</v>
      </c>
      <c r="B26808" s="79">
        <v>24</v>
      </c>
      <c r="C26808" s="40">
        <f t="shared" si="1702"/>
        <v>10</v>
      </c>
      <c r="D26808" s="41">
        <f t="shared" si="1703"/>
        <v>2020</v>
      </c>
      <c r="E26808" s="43">
        <f>IF(WEEKDAY(A26808,2)&gt;=6,6,IF(ISNUMBER(MATCH(TRUNC(A26808),Normativa!$A$81:$A$108,0)),6,INDEX(Normativa!$D$67:$AA$78,MATCH(MONTH(A26808),Normativa!$C$67:$C$78,0),MATCH(HOUR(A26808),Normativa!$D$66:$AA$66,0))))</f>
        <v>6</v>
      </c>
      <c r="F26808" s="40">
        <f t="shared" si="1704"/>
        <v>96</v>
      </c>
      <c r="G26808" s="36">
        <f>INDEX('Optimitzador qh'!$C$15:$H$15,E26808)</f>
        <v>550</v>
      </c>
      <c r="H26808" s="42">
        <f t="shared" si="1705"/>
        <v>0</v>
      </c>
    </row>
    <row r="26809" spans="1:8" x14ac:dyDescent="0.25">
      <c r="A26809" s="50">
        <v>44110.250416666662</v>
      </c>
      <c r="B26809" s="79">
        <v>25</v>
      </c>
      <c r="C26809" s="40">
        <f t="shared" si="1702"/>
        <v>10</v>
      </c>
      <c r="D26809" s="41">
        <f t="shared" si="1703"/>
        <v>2020</v>
      </c>
      <c r="E26809" s="43">
        <f>IF(WEEKDAY(A26809,2)&gt;=6,6,IF(ISNUMBER(MATCH(TRUNC(A26809),Normativa!$A$81:$A$108,0)),6,INDEX(Normativa!$D$67:$AA$78,MATCH(MONTH(A26809),Normativa!$C$67:$C$78,0),MATCH(HOUR(A26809),Normativa!$D$66:$AA$66,0))))</f>
        <v>6</v>
      </c>
      <c r="F26809" s="40">
        <f t="shared" si="1704"/>
        <v>100</v>
      </c>
      <c r="G26809" s="36">
        <f>INDEX('Optimitzador qh'!$C$15:$H$15,E26809)</f>
        <v>550</v>
      </c>
      <c r="H26809" s="42">
        <f t="shared" si="1705"/>
        <v>0</v>
      </c>
    </row>
    <row r="26810" spans="1:8" x14ac:dyDescent="0.25">
      <c r="A26810" s="50">
        <v>44110.260833333334</v>
      </c>
      <c r="B26810" s="79">
        <v>26</v>
      </c>
      <c r="C26810" s="40">
        <f t="shared" si="1702"/>
        <v>10</v>
      </c>
      <c r="D26810" s="41">
        <f t="shared" si="1703"/>
        <v>2020</v>
      </c>
      <c r="E26810" s="43">
        <f>IF(WEEKDAY(A26810,2)&gt;=6,6,IF(ISNUMBER(MATCH(TRUNC(A26810),Normativa!$A$81:$A$108,0)),6,INDEX(Normativa!$D$67:$AA$78,MATCH(MONTH(A26810),Normativa!$C$67:$C$78,0),MATCH(HOUR(A26810),Normativa!$D$66:$AA$66,0))))</f>
        <v>6</v>
      </c>
      <c r="F26810" s="40">
        <f t="shared" si="1704"/>
        <v>104</v>
      </c>
      <c r="G26810" s="36">
        <f>INDEX('Optimitzador qh'!$C$15:$H$15,E26810)</f>
        <v>550</v>
      </c>
      <c r="H26810" s="42">
        <f t="shared" si="1705"/>
        <v>0</v>
      </c>
    </row>
    <row r="26811" spans="1:8" x14ac:dyDescent="0.25">
      <c r="A26811" s="50">
        <v>44110.271249999998</v>
      </c>
      <c r="B26811" s="79">
        <v>27</v>
      </c>
      <c r="C26811" s="40">
        <f t="shared" si="1702"/>
        <v>10</v>
      </c>
      <c r="D26811" s="41">
        <f t="shared" si="1703"/>
        <v>2020</v>
      </c>
      <c r="E26811" s="43">
        <f>IF(WEEKDAY(A26811,2)&gt;=6,6,IF(ISNUMBER(MATCH(TRUNC(A26811),Normativa!$A$81:$A$108,0)),6,INDEX(Normativa!$D$67:$AA$78,MATCH(MONTH(A26811),Normativa!$C$67:$C$78,0),MATCH(HOUR(A26811),Normativa!$D$66:$AA$66,0))))</f>
        <v>6</v>
      </c>
      <c r="F26811" s="40">
        <f t="shared" si="1704"/>
        <v>108</v>
      </c>
      <c r="G26811" s="36">
        <f>INDEX('Optimitzador qh'!$C$15:$H$15,E26811)</f>
        <v>550</v>
      </c>
      <c r="H26811" s="42">
        <f t="shared" si="1705"/>
        <v>0</v>
      </c>
    </row>
    <row r="26812" spans="1:8" x14ac:dyDescent="0.25">
      <c r="A26812" s="50">
        <v>44110.281666666662</v>
      </c>
      <c r="B26812" s="79">
        <v>26</v>
      </c>
      <c r="C26812" s="40">
        <f t="shared" si="1702"/>
        <v>10</v>
      </c>
      <c r="D26812" s="41">
        <f t="shared" si="1703"/>
        <v>2020</v>
      </c>
      <c r="E26812" s="43">
        <f>IF(WEEKDAY(A26812,2)&gt;=6,6,IF(ISNUMBER(MATCH(TRUNC(A26812),Normativa!$A$81:$A$108,0)),6,INDEX(Normativa!$D$67:$AA$78,MATCH(MONTH(A26812),Normativa!$C$67:$C$78,0),MATCH(HOUR(A26812),Normativa!$D$66:$AA$66,0))))</f>
        <v>6</v>
      </c>
      <c r="F26812" s="40">
        <f t="shared" si="1704"/>
        <v>104</v>
      </c>
      <c r="G26812" s="36">
        <f>INDEX('Optimitzador qh'!$C$15:$H$15,E26812)</f>
        <v>550</v>
      </c>
      <c r="H26812" s="42">
        <f t="shared" si="1705"/>
        <v>0</v>
      </c>
    </row>
    <row r="26813" spans="1:8" x14ac:dyDescent="0.25">
      <c r="A26813" s="50">
        <v>44110.292083333334</v>
      </c>
      <c r="B26813" s="79">
        <v>37</v>
      </c>
      <c r="C26813" s="40">
        <f t="shared" si="1702"/>
        <v>10</v>
      </c>
      <c r="D26813" s="41">
        <f t="shared" si="1703"/>
        <v>2020</v>
      </c>
      <c r="E26813" s="43">
        <f>IF(WEEKDAY(A26813,2)&gt;=6,6,IF(ISNUMBER(MATCH(TRUNC(A26813),Normativa!$A$81:$A$108,0)),6,INDEX(Normativa!$D$67:$AA$78,MATCH(MONTH(A26813),Normativa!$C$67:$C$78,0),MATCH(HOUR(A26813),Normativa!$D$66:$AA$66,0))))</f>
        <v>6</v>
      </c>
      <c r="F26813" s="40">
        <f t="shared" si="1704"/>
        <v>148</v>
      </c>
      <c r="G26813" s="36">
        <f>INDEX('Optimitzador qh'!$C$15:$H$15,E26813)</f>
        <v>550</v>
      </c>
      <c r="H26813" s="42">
        <f t="shared" si="1705"/>
        <v>0</v>
      </c>
    </row>
    <row r="26814" spans="1:8" x14ac:dyDescent="0.25">
      <c r="A26814" s="50">
        <v>44110.302499999998</v>
      </c>
      <c r="B26814" s="79">
        <v>26</v>
      </c>
      <c r="C26814" s="40">
        <f t="shared" si="1702"/>
        <v>10</v>
      </c>
      <c r="D26814" s="41">
        <f t="shared" si="1703"/>
        <v>2020</v>
      </c>
      <c r="E26814" s="43">
        <f>IF(WEEKDAY(A26814,2)&gt;=6,6,IF(ISNUMBER(MATCH(TRUNC(A26814),Normativa!$A$81:$A$108,0)),6,INDEX(Normativa!$D$67:$AA$78,MATCH(MONTH(A26814),Normativa!$C$67:$C$78,0),MATCH(HOUR(A26814),Normativa!$D$66:$AA$66,0))))</f>
        <v>6</v>
      </c>
      <c r="F26814" s="40">
        <f t="shared" si="1704"/>
        <v>104</v>
      </c>
      <c r="G26814" s="36">
        <f>INDEX('Optimitzador qh'!$C$15:$H$15,E26814)</f>
        <v>550</v>
      </c>
      <c r="H26814" s="42">
        <f t="shared" si="1705"/>
        <v>0</v>
      </c>
    </row>
    <row r="26815" spans="1:8" x14ac:dyDescent="0.25">
      <c r="A26815" s="50">
        <v>44110.312916666662</v>
      </c>
      <c r="B26815" s="79">
        <v>29</v>
      </c>
      <c r="C26815" s="40">
        <f t="shared" si="1702"/>
        <v>10</v>
      </c>
      <c r="D26815" s="41">
        <f t="shared" si="1703"/>
        <v>2020</v>
      </c>
      <c r="E26815" s="43">
        <f>IF(WEEKDAY(A26815,2)&gt;=6,6,IF(ISNUMBER(MATCH(TRUNC(A26815),Normativa!$A$81:$A$108,0)),6,INDEX(Normativa!$D$67:$AA$78,MATCH(MONTH(A26815),Normativa!$C$67:$C$78,0),MATCH(HOUR(A26815),Normativa!$D$66:$AA$66,0))))</f>
        <v>6</v>
      </c>
      <c r="F26815" s="40">
        <f t="shared" si="1704"/>
        <v>116</v>
      </c>
      <c r="G26815" s="36">
        <f>INDEX('Optimitzador qh'!$C$15:$H$15,E26815)</f>
        <v>550</v>
      </c>
      <c r="H26815" s="42">
        <f t="shared" si="1705"/>
        <v>0</v>
      </c>
    </row>
    <row r="26816" spans="1:8" x14ac:dyDescent="0.25">
      <c r="A26816" s="50">
        <v>44110.323333333334</v>
      </c>
      <c r="B26816" s="79">
        <v>38</v>
      </c>
      <c r="C26816" s="40">
        <f t="shared" si="1702"/>
        <v>10</v>
      </c>
      <c r="D26816" s="41">
        <f t="shared" si="1703"/>
        <v>2020</v>
      </c>
      <c r="E26816" s="43">
        <f>IF(WEEKDAY(A26816,2)&gt;=6,6,IF(ISNUMBER(MATCH(TRUNC(A26816),Normativa!$A$81:$A$108,0)),6,INDEX(Normativa!$D$67:$AA$78,MATCH(MONTH(A26816),Normativa!$C$67:$C$78,0),MATCH(HOUR(A26816),Normativa!$D$66:$AA$66,0))))</f>
        <v>6</v>
      </c>
      <c r="F26816" s="40">
        <f t="shared" si="1704"/>
        <v>152</v>
      </c>
      <c r="G26816" s="36">
        <f>INDEX('Optimitzador qh'!$C$15:$H$15,E26816)</f>
        <v>550</v>
      </c>
      <c r="H26816" s="42">
        <f t="shared" si="1705"/>
        <v>0</v>
      </c>
    </row>
    <row r="26817" spans="1:8" x14ac:dyDescent="0.25">
      <c r="A26817" s="50">
        <v>44110.333749999998</v>
      </c>
      <c r="B26817" s="79">
        <v>36</v>
      </c>
      <c r="C26817" s="40">
        <f t="shared" si="1702"/>
        <v>10</v>
      </c>
      <c r="D26817" s="41">
        <f t="shared" si="1703"/>
        <v>2020</v>
      </c>
      <c r="E26817" s="43">
        <f>IF(WEEKDAY(A26817,2)&gt;=6,6,IF(ISNUMBER(MATCH(TRUNC(A26817),Normativa!$A$81:$A$108,0)),6,INDEX(Normativa!$D$67:$AA$78,MATCH(MONTH(A26817),Normativa!$C$67:$C$78,0),MATCH(HOUR(A26817),Normativa!$D$66:$AA$66,0))))</f>
        <v>5</v>
      </c>
      <c r="F26817" s="40">
        <f t="shared" si="1704"/>
        <v>144</v>
      </c>
      <c r="G26817" s="36">
        <f>INDEX('Optimitzador qh'!$C$15:$H$15,E26817)</f>
        <v>314.07919990728021</v>
      </c>
      <c r="H26817" s="42">
        <f t="shared" si="1705"/>
        <v>0</v>
      </c>
    </row>
    <row r="26818" spans="1:8" x14ac:dyDescent="0.25">
      <c r="A26818" s="50">
        <v>44110.344166666662</v>
      </c>
      <c r="B26818" s="79">
        <v>39</v>
      </c>
      <c r="C26818" s="40">
        <f t="shared" si="1702"/>
        <v>10</v>
      </c>
      <c r="D26818" s="41">
        <f t="shared" si="1703"/>
        <v>2020</v>
      </c>
      <c r="E26818" s="43">
        <f>IF(WEEKDAY(A26818,2)&gt;=6,6,IF(ISNUMBER(MATCH(TRUNC(A26818),Normativa!$A$81:$A$108,0)),6,INDEX(Normativa!$D$67:$AA$78,MATCH(MONTH(A26818),Normativa!$C$67:$C$78,0),MATCH(HOUR(A26818),Normativa!$D$66:$AA$66,0))))</f>
        <v>5</v>
      </c>
      <c r="F26818" s="40">
        <f t="shared" si="1704"/>
        <v>156</v>
      </c>
      <c r="G26818" s="36">
        <f>INDEX('Optimitzador qh'!$C$15:$H$15,E26818)</f>
        <v>314.07919990728021</v>
      </c>
      <c r="H26818" s="42">
        <f t="shared" si="1705"/>
        <v>0</v>
      </c>
    </row>
    <row r="26819" spans="1:8" x14ac:dyDescent="0.25">
      <c r="A26819" s="50">
        <v>44110.354583333334</v>
      </c>
      <c r="B26819" s="79">
        <v>46</v>
      </c>
      <c r="C26819" s="40">
        <f t="shared" si="1702"/>
        <v>10</v>
      </c>
      <c r="D26819" s="41">
        <f t="shared" si="1703"/>
        <v>2020</v>
      </c>
      <c r="E26819" s="43">
        <f>IF(WEEKDAY(A26819,2)&gt;=6,6,IF(ISNUMBER(MATCH(TRUNC(A26819),Normativa!$A$81:$A$108,0)),6,INDEX(Normativa!$D$67:$AA$78,MATCH(MONTH(A26819),Normativa!$C$67:$C$78,0),MATCH(HOUR(A26819),Normativa!$D$66:$AA$66,0))))</f>
        <v>5</v>
      </c>
      <c r="F26819" s="40">
        <f t="shared" si="1704"/>
        <v>184</v>
      </c>
      <c r="G26819" s="36">
        <f>INDEX('Optimitzador qh'!$C$15:$H$15,E26819)</f>
        <v>314.07919990728021</v>
      </c>
      <c r="H26819" s="42">
        <f t="shared" si="1705"/>
        <v>0</v>
      </c>
    </row>
    <row r="26820" spans="1:8" x14ac:dyDescent="0.25">
      <c r="A26820" s="50">
        <v>44110.364999999998</v>
      </c>
      <c r="B26820" s="79">
        <v>40</v>
      </c>
      <c r="C26820" s="40">
        <f t="shared" si="1702"/>
        <v>10</v>
      </c>
      <c r="D26820" s="41">
        <f t="shared" si="1703"/>
        <v>2020</v>
      </c>
      <c r="E26820" s="43">
        <f>IF(WEEKDAY(A26820,2)&gt;=6,6,IF(ISNUMBER(MATCH(TRUNC(A26820),Normativa!$A$81:$A$108,0)),6,INDEX(Normativa!$D$67:$AA$78,MATCH(MONTH(A26820),Normativa!$C$67:$C$78,0),MATCH(HOUR(A26820),Normativa!$D$66:$AA$66,0))))</f>
        <v>5</v>
      </c>
      <c r="F26820" s="40">
        <f t="shared" si="1704"/>
        <v>160</v>
      </c>
      <c r="G26820" s="36">
        <f>INDEX('Optimitzador qh'!$C$15:$H$15,E26820)</f>
        <v>314.07919990728021</v>
      </c>
      <c r="H26820" s="42">
        <f t="shared" si="1705"/>
        <v>0</v>
      </c>
    </row>
    <row r="26821" spans="1:8" x14ac:dyDescent="0.25">
      <c r="A26821" s="50">
        <v>44110.375416666662</v>
      </c>
      <c r="B26821" s="79">
        <v>37</v>
      </c>
      <c r="C26821" s="40">
        <f t="shared" ref="C26821:C26884" si="1706">MONTH(A26821)</f>
        <v>10</v>
      </c>
      <c r="D26821" s="41">
        <f t="shared" ref="D26821:D26884" si="1707">YEAR(A26821)</f>
        <v>2020</v>
      </c>
      <c r="E26821" s="43">
        <f>IF(WEEKDAY(A26821,2)&gt;=6,6,IF(ISNUMBER(MATCH(TRUNC(A26821),Normativa!$A$81:$A$108,0)),6,INDEX(Normativa!$D$67:$AA$78,MATCH(MONTH(A26821),Normativa!$C$67:$C$78,0),MATCH(HOUR(A26821),Normativa!$D$66:$AA$66,0))))</f>
        <v>4</v>
      </c>
      <c r="F26821" s="40">
        <f t="shared" ref="F26821:F26884" si="1708">B26821*4</f>
        <v>148</v>
      </c>
      <c r="G26821" s="36">
        <f>INDEX('Optimitzador qh'!$C$15:$H$15,E26821)</f>
        <v>314.07919990728021</v>
      </c>
      <c r="H26821" s="42">
        <f t="shared" si="1705"/>
        <v>0</v>
      </c>
    </row>
    <row r="26822" spans="1:8" x14ac:dyDescent="0.25">
      <c r="A26822" s="50">
        <v>44110.385833333334</v>
      </c>
      <c r="B26822" s="79">
        <v>41</v>
      </c>
      <c r="C26822" s="40">
        <f t="shared" si="1706"/>
        <v>10</v>
      </c>
      <c r="D26822" s="41">
        <f t="shared" si="1707"/>
        <v>2020</v>
      </c>
      <c r="E26822" s="43">
        <f>IF(WEEKDAY(A26822,2)&gt;=6,6,IF(ISNUMBER(MATCH(TRUNC(A26822),Normativa!$A$81:$A$108,0)),6,INDEX(Normativa!$D$67:$AA$78,MATCH(MONTH(A26822),Normativa!$C$67:$C$78,0),MATCH(HOUR(A26822),Normativa!$D$66:$AA$66,0))))</f>
        <v>4</v>
      </c>
      <c r="F26822" s="40">
        <f t="shared" si="1708"/>
        <v>164</v>
      </c>
      <c r="G26822" s="36">
        <f>INDEX('Optimitzador qh'!$C$15:$H$15,E26822)</f>
        <v>314.07919990728021</v>
      </c>
      <c r="H26822" s="42">
        <f t="shared" si="1705"/>
        <v>0</v>
      </c>
    </row>
    <row r="26823" spans="1:8" x14ac:dyDescent="0.25">
      <c r="A26823" s="50">
        <v>44110.396249999998</v>
      </c>
      <c r="B26823" s="79">
        <v>41</v>
      </c>
      <c r="C26823" s="40">
        <f t="shared" si="1706"/>
        <v>10</v>
      </c>
      <c r="D26823" s="41">
        <f t="shared" si="1707"/>
        <v>2020</v>
      </c>
      <c r="E26823" s="43">
        <f>IF(WEEKDAY(A26823,2)&gt;=6,6,IF(ISNUMBER(MATCH(TRUNC(A26823),Normativa!$A$81:$A$108,0)),6,INDEX(Normativa!$D$67:$AA$78,MATCH(MONTH(A26823),Normativa!$C$67:$C$78,0),MATCH(HOUR(A26823),Normativa!$D$66:$AA$66,0))))</f>
        <v>4</v>
      </c>
      <c r="F26823" s="40">
        <f t="shared" si="1708"/>
        <v>164</v>
      </c>
      <c r="G26823" s="36">
        <f>INDEX('Optimitzador qh'!$C$15:$H$15,E26823)</f>
        <v>314.07919990728021</v>
      </c>
      <c r="H26823" s="42">
        <f t="shared" si="1705"/>
        <v>0</v>
      </c>
    </row>
    <row r="26824" spans="1:8" x14ac:dyDescent="0.25">
      <c r="A26824" s="50">
        <v>44110.406666666662</v>
      </c>
      <c r="B26824" s="79">
        <v>38</v>
      </c>
      <c r="C26824" s="40">
        <f t="shared" si="1706"/>
        <v>10</v>
      </c>
      <c r="D26824" s="41">
        <f t="shared" si="1707"/>
        <v>2020</v>
      </c>
      <c r="E26824" s="43">
        <f>IF(WEEKDAY(A26824,2)&gt;=6,6,IF(ISNUMBER(MATCH(TRUNC(A26824),Normativa!$A$81:$A$108,0)),6,INDEX(Normativa!$D$67:$AA$78,MATCH(MONTH(A26824),Normativa!$C$67:$C$78,0),MATCH(HOUR(A26824),Normativa!$D$66:$AA$66,0))))</f>
        <v>4</v>
      </c>
      <c r="F26824" s="40">
        <f t="shared" si="1708"/>
        <v>152</v>
      </c>
      <c r="G26824" s="36">
        <f>INDEX('Optimitzador qh'!$C$15:$H$15,E26824)</f>
        <v>314.07919990728021</v>
      </c>
      <c r="H26824" s="42">
        <f t="shared" si="1705"/>
        <v>0</v>
      </c>
    </row>
    <row r="26825" spans="1:8" x14ac:dyDescent="0.25">
      <c r="A26825" s="50">
        <v>44110.417083333334</v>
      </c>
      <c r="B26825" s="79">
        <v>40</v>
      </c>
      <c r="C26825" s="40">
        <f t="shared" si="1706"/>
        <v>10</v>
      </c>
      <c r="D26825" s="41">
        <f t="shared" si="1707"/>
        <v>2020</v>
      </c>
      <c r="E26825" s="43">
        <f>IF(WEEKDAY(A26825,2)&gt;=6,6,IF(ISNUMBER(MATCH(TRUNC(A26825),Normativa!$A$81:$A$108,0)),6,INDEX(Normativa!$D$67:$AA$78,MATCH(MONTH(A26825),Normativa!$C$67:$C$78,0),MATCH(HOUR(A26825),Normativa!$D$66:$AA$66,0))))</f>
        <v>4</v>
      </c>
      <c r="F26825" s="40">
        <f t="shared" si="1708"/>
        <v>160</v>
      </c>
      <c r="G26825" s="36">
        <f>INDEX('Optimitzador qh'!$C$15:$H$15,E26825)</f>
        <v>314.07919990728021</v>
      </c>
      <c r="H26825" s="42">
        <f t="shared" si="1705"/>
        <v>0</v>
      </c>
    </row>
    <row r="26826" spans="1:8" x14ac:dyDescent="0.25">
      <c r="A26826" s="50">
        <v>44110.427499999998</v>
      </c>
      <c r="B26826" s="79">
        <v>40</v>
      </c>
      <c r="C26826" s="40">
        <f t="shared" si="1706"/>
        <v>10</v>
      </c>
      <c r="D26826" s="41">
        <f t="shared" si="1707"/>
        <v>2020</v>
      </c>
      <c r="E26826" s="43">
        <f>IF(WEEKDAY(A26826,2)&gt;=6,6,IF(ISNUMBER(MATCH(TRUNC(A26826),Normativa!$A$81:$A$108,0)),6,INDEX(Normativa!$D$67:$AA$78,MATCH(MONTH(A26826),Normativa!$C$67:$C$78,0),MATCH(HOUR(A26826),Normativa!$D$66:$AA$66,0))))</f>
        <v>4</v>
      </c>
      <c r="F26826" s="40">
        <f t="shared" si="1708"/>
        <v>160</v>
      </c>
      <c r="G26826" s="36">
        <f>INDEX('Optimitzador qh'!$C$15:$H$15,E26826)</f>
        <v>314.07919990728021</v>
      </c>
      <c r="H26826" s="42">
        <f t="shared" ref="H26826:H26889" si="1709">IF(F26826&gt;G26826,(F26826-G26826)^2,0)</f>
        <v>0</v>
      </c>
    </row>
    <row r="26827" spans="1:8" x14ac:dyDescent="0.25">
      <c r="A26827" s="50">
        <v>44110.437916666662</v>
      </c>
      <c r="B26827" s="79">
        <v>41</v>
      </c>
      <c r="C26827" s="40">
        <f t="shared" si="1706"/>
        <v>10</v>
      </c>
      <c r="D26827" s="41">
        <f t="shared" si="1707"/>
        <v>2020</v>
      </c>
      <c r="E26827" s="43">
        <f>IF(WEEKDAY(A26827,2)&gt;=6,6,IF(ISNUMBER(MATCH(TRUNC(A26827),Normativa!$A$81:$A$108,0)),6,INDEX(Normativa!$D$67:$AA$78,MATCH(MONTH(A26827),Normativa!$C$67:$C$78,0),MATCH(HOUR(A26827),Normativa!$D$66:$AA$66,0))))</f>
        <v>4</v>
      </c>
      <c r="F26827" s="40">
        <f t="shared" si="1708"/>
        <v>164</v>
      </c>
      <c r="G26827" s="36">
        <f>INDEX('Optimitzador qh'!$C$15:$H$15,E26827)</f>
        <v>314.07919990728021</v>
      </c>
      <c r="H26827" s="42">
        <f t="shared" si="1709"/>
        <v>0</v>
      </c>
    </row>
    <row r="26828" spans="1:8" x14ac:dyDescent="0.25">
      <c r="A26828" s="50">
        <v>44110.448333333334</v>
      </c>
      <c r="B26828" s="79">
        <v>41</v>
      </c>
      <c r="C26828" s="40">
        <f t="shared" si="1706"/>
        <v>10</v>
      </c>
      <c r="D26828" s="41">
        <f t="shared" si="1707"/>
        <v>2020</v>
      </c>
      <c r="E26828" s="43">
        <f>IF(WEEKDAY(A26828,2)&gt;=6,6,IF(ISNUMBER(MATCH(TRUNC(A26828),Normativa!$A$81:$A$108,0)),6,INDEX(Normativa!$D$67:$AA$78,MATCH(MONTH(A26828),Normativa!$C$67:$C$78,0),MATCH(HOUR(A26828),Normativa!$D$66:$AA$66,0))))</f>
        <v>4</v>
      </c>
      <c r="F26828" s="40">
        <f t="shared" si="1708"/>
        <v>164</v>
      </c>
      <c r="G26828" s="36">
        <f>INDEX('Optimitzador qh'!$C$15:$H$15,E26828)</f>
        <v>314.07919990728021</v>
      </c>
      <c r="H26828" s="42">
        <f t="shared" si="1709"/>
        <v>0</v>
      </c>
    </row>
    <row r="26829" spans="1:8" x14ac:dyDescent="0.25">
      <c r="A26829" s="50">
        <v>44110.458749999998</v>
      </c>
      <c r="B26829" s="79">
        <v>40</v>
      </c>
      <c r="C26829" s="40">
        <f t="shared" si="1706"/>
        <v>10</v>
      </c>
      <c r="D26829" s="41">
        <f t="shared" si="1707"/>
        <v>2020</v>
      </c>
      <c r="E26829" s="43">
        <f>IF(WEEKDAY(A26829,2)&gt;=6,6,IF(ISNUMBER(MATCH(TRUNC(A26829),Normativa!$A$81:$A$108,0)),6,INDEX(Normativa!$D$67:$AA$78,MATCH(MONTH(A26829),Normativa!$C$67:$C$78,0),MATCH(HOUR(A26829),Normativa!$D$66:$AA$66,0))))</f>
        <v>4</v>
      </c>
      <c r="F26829" s="40">
        <f t="shared" si="1708"/>
        <v>160</v>
      </c>
      <c r="G26829" s="36">
        <f>INDEX('Optimitzador qh'!$C$15:$H$15,E26829)</f>
        <v>314.07919990728021</v>
      </c>
      <c r="H26829" s="42">
        <f t="shared" si="1709"/>
        <v>0</v>
      </c>
    </row>
    <row r="26830" spans="1:8" x14ac:dyDescent="0.25">
      <c r="A26830" s="50">
        <v>44110.469166666662</v>
      </c>
      <c r="B26830" s="79">
        <v>39</v>
      </c>
      <c r="C26830" s="40">
        <f t="shared" si="1706"/>
        <v>10</v>
      </c>
      <c r="D26830" s="41">
        <f t="shared" si="1707"/>
        <v>2020</v>
      </c>
      <c r="E26830" s="43">
        <f>IF(WEEKDAY(A26830,2)&gt;=6,6,IF(ISNUMBER(MATCH(TRUNC(A26830),Normativa!$A$81:$A$108,0)),6,INDEX(Normativa!$D$67:$AA$78,MATCH(MONTH(A26830),Normativa!$C$67:$C$78,0),MATCH(HOUR(A26830),Normativa!$D$66:$AA$66,0))))</f>
        <v>4</v>
      </c>
      <c r="F26830" s="40">
        <f t="shared" si="1708"/>
        <v>156</v>
      </c>
      <c r="G26830" s="36">
        <f>INDEX('Optimitzador qh'!$C$15:$H$15,E26830)</f>
        <v>314.07919990728021</v>
      </c>
      <c r="H26830" s="42">
        <f t="shared" si="1709"/>
        <v>0</v>
      </c>
    </row>
    <row r="26831" spans="1:8" x14ac:dyDescent="0.25">
      <c r="A26831" s="50">
        <v>44110.479583333334</v>
      </c>
      <c r="B26831" s="79">
        <v>40</v>
      </c>
      <c r="C26831" s="40">
        <f t="shared" si="1706"/>
        <v>10</v>
      </c>
      <c r="D26831" s="41">
        <f t="shared" si="1707"/>
        <v>2020</v>
      </c>
      <c r="E26831" s="43">
        <f>IF(WEEKDAY(A26831,2)&gt;=6,6,IF(ISNUMBER(MATCH(TRUNC(A26831),Normativa!$A$81:$A$108,0)),6,INDEX(Normativa!$D$67:$AA$78,MATCH(MONTH(A26831),Normativa!$C$67:$C$78,0),MATCH(HOUR(A26831),Normativa!$D$66:$AA$66,0))))</f>
        <v>4</v>
      </c>
      <c r="F26831" s="40">
        <f t="shared" si="1708"/>
        <v>160</v>
      </c>
      <c r="G26831" s="36">
        <f>INDEX('Optimitzador qh'!$C$15:$H$15,E26831)</f>
        <v>314.07919990728021</v>
      </c>
      <c r="H26831" s="42">
        <f t="shared" si="1709"/>
        <v>0</v>
      </c>
    </row>
    <row r="26832" spans="1:8" x14ac:dyDescent="0.25">
      <c r="A26832" s="50">
        <v>44110.49</v>
      </c>
      <c r="B26832" s="79">
        <v>39</v>
      </c>
      <c r="C26832" s="40">
        <f t="shared" si="1706"/>
        <v>10</v>
      </c>
      <c r="D26832" s="41">
        <f t="shared" si="1707"/>
        <v>2020</v>
      </c>
      <c r="E26832" s="43">
        <f>IF(WEEKDAY(A26832,2)&gt;=6,6,IF(ISNUMBER(MATCH(TRUNC(A26832),Normativa!$A$81:$A$108,0)),6,INDEX(Normativa!$D$67:$AA$78,MATCH(MONTH(A26832),Normativa!$C$67:$C$78,0),MATCH(HOUR(A26832),Normativa!$D$66:$AA$66,0))))</f>
        <v>4</v>
      </c>
      <c r="F26832" s="40">
        <f t="shared" si="1708"/>
        <v>156</v>
      </c>
      <c r="G26832" s="36">
        <f>INDEX('Optimitzador qh'!$C$15:$H$15,E26832)</f>
        <v>314.07919990728021</v>
      </c>
      <c r="H26832" s="42">
        <f t="shared" si="1709"/>
        <v>0</v>
      </c>
    </row>
    <row r="26833" spans="1:8" x14ac:dyDescent="0.25">
      <c r="A26833" s="50">
        <v>44110.500416666662</v>
      </c>
      <c r="B26833" s="79">
        <v>42</v>
      </c>
      <c r="C26833" s="40">
        <f t="shared" si="1706"/>
        <v>10</v>
      </c>
      <c r="D26833" s="41">
        <f t="shared" si="1707"/>
        <v>2020</v>
      </c>
      <c r="E26833" s="43">
        <f>IF(WEEKDAY(A26833,2)&gt;=6,6,IF(ISNUMBER(MATCH(TRUNC(A26833),Normativa!$A$81:$A$108,0)),6,INDEX(Normativa!$D$67:$AA$78,MATCH(MONTH(A26833),Normativa!$C$67:$C$78,0),MATCH(HOUR(A26833),Normativa!$D$66:$AA$66,0))))</f>
        <v>4</v>
      </c>
      <c r="F26833" s="40">
        <f t="shared" si="1708"/>
        <v>168</v>
      </c>
      <c r="G26833" s="36">
        <f>INDEX('Optimitzador qh'!$C$15:$H$15,E26833)</f>
        <v>314.07919990728021</v>
      </c>
      <c r="H26833" s="42">
        <f t="shared" si="1709"/>
        <v>0</v>
      </c>
    </row>
    <row r="26834" spans="1:8" x14ac:dyDescent="0.25">
      <c r="A26834" s="50">
        <v>44110.510833333334</v>
      </c>
      <c r="B26834" s="79">
        <v>41</v>
      </c>
      <c r="C26834" s="40">
        <f t="shared" si="1706"/>
        <v>10</v>
      </c>
      <c r="D26834" s="41">
        <f t="shared" si="1707"/>
        <v>2020</v>
      </c>
      <c r="E26834" s="43">
        <f>IF(WEEKDAY(A26834,2)&gt;=6,6,IF(ISNUMBER(MATCH(TRUNC(A26834),Normativa!$A$81:$A$108,0)),6,INDEX(Normativa!$D$67:$AA$78,MATCH(MONTH(A26834),Normativa!$C$67:$C$78,0),MATCH(HOUR(A26834),Normativa!$D$66:$AA$66,0))))</f>
        <v>4</v>
      </c>
      <c r="F26834" s="40">
        <f t="shared" si="1708"/>
        <v>164</v>
      </c>
      <c r="G26834" s="36">
        <f>INDEX('Optimitzador qh'!$C$15:$H$15,E26834)</f>
        <v>314.07919990728021</v>
      </c>
      <c r="H26834" s="42">
        <f t="shared" si="1709"/>
        <v>0</v>
      </c>
    </row>
    <row r="26835" spans="1:8" x14ac:dyDescent="0.25">
      <c r="A26835" s="50">
        <v>44110.521249999998</v>
      </c>
      <c r="B26835" s="79">
        <v>41</v>
      </c>
      <c r="C26835" s="40">
        <f t="shared" si="1706"/>
        <v>10</v>
      </c>
      <c r="D26835" s="41">
        <f t="shared" si="1707"/>
        <v>2020</v>
      </c>
      <c r="E26835" s="43">
        <f>IF(WEEKDAY(A26835,2)&gt;=6,6,IF(ISNUMBER(MATCH(TRUNC(A26835),Normativa!$A$81:$A$108,0)),6,INDEX(Normativa!$D$67:$AA$78,MATCH(MONTH(A26835),Normativa!$C$67:$C$78,0),MATCH(HOUR(A26835),Normativa!$D$66:$AA$66,0))))</f>
        <v>4</v>
      </c>
      <c r="F26835" s="40">
        <f t="shared" si="1708"/>
        <v>164</v>
      </c>
      <c r="G26835" s="36">
        <f>INDEX('Optimitzador qh'!$C$15:$H$15,E26835)</f>
        <v>314.07919990728021</v>
      </c>
      <c r="H26835" s="42">
        <f t="shared" si="1709"/>
        <v>0</v>
      </c>
    </row>
    <row r="26836" spans="1:8" x14ac:dyDescent="0.25">
      <c r="A26836" s="50">
        <v>44110.531666666662</v>
      </c>
      <c r="B26836" s="79">
        <v>41</v>
      </c>
      <c r="C26836" s="40">
        <f t="shared" si="1706"/>
        <v>10</v>
      </c>
      <c r="D26836" s="41">
        <f t="shared" si="1707"/>
        <v>2020</v>
      </c>
      <c r="E26836" s="43">
        <f>IF(WEEKDAY(A26836,2)&gt;=6,6,IF(ISNUMBER(MATCH(TRUNC(A26836),Normativa!$A$81:$A$108,0)),6,INDEX(Normativa!$D$67:$AA$78,MATCH(MONTH(A26836),Normativa!$C$67:$C$78,0),MATCH(HOUR(A26836),Normativa!$D$66:$AA$66,0))))</f>
        <v>4</v>
      </c>
      <c r="F26836" s="40">
        <f t="shared" si="1708"/>
        <v>164</v>
      </c>
      <c r="G26836" s="36">
        <f>INDEX('Optimitzador qh'!$C$15:$H$15,E26836)</f>
        <v>314.07919990728021</v>
      </c>
      <c r="H26836" s="42">
        <f t="shared" si="1709"/>
        <v>0</v>
      </c>
    </row>
    <row r="26837" spans="1:8" x14ac:dyDescent="0.25">
      <c r="A26837" s="50">
        <v>44110.542083333334</v>
      </c>
      <c r="B26837" s="79">
        <v>44</v>
      </c>
      <c r="C26837" s="40">
        <f t="shared" si="1706"/>
        <v>10</v>
      </c>
      <c r="D26837" s="41">
        <f t="shared" si="1707"/>
        <v>2020</v>
      </c>
      <c r="E26837" s="43">
        <f>IF(WEEKDAY(A26837,2)&gt;=6,6,IF(ISNUMBER(MATCH(TRUNC(A26837),Normativa!$A$81:$A$108,0)),6,INDEX(Normativa!$D$67:$AA$78,MATCH(MONTH(A26837),Normativa!$C$67:$C$78,0),MATCH(HOUR(A26837),Normativa!$D$66:$AA$66,0))))</f>
        <v>4</v>
      </c>
      <c r="F26837" s="40">
        <f t="shared" si="1708"/>
        <v>176</v>
      </c>
      <c r="G26837" s="36">
        <f>INDEX('Optimitzador qh'!$C$15:$H$15,E26837)</f>
        <v>314.07919990728021</v>
      </c>
      <c r="H26837" s="42">
        <f t="shared" si="1709"/>
        <v>0</v>
      </c>
    </row>
    <row r="26838" spans="1:8" x14ac:dyDescent="0.25">
      <c r="A26838" s="50">
        <v>44110.552499999998</v>
      </c>
      <c r="B26838" s="79">
        <v>41</v>
      </c>
      <c r="C26838" s="40">
        <f t="shared" si="1706"/>
        <v>10</v>
      </c>
      <c r="D26838" s="41">
        <f t="shared" si="1707"/>
        <v>2020</v>
      </c>
      <c r="E26838" s="43">
        <f>IF(WEEKDAY(A26838,2)&gt;=6,6,IF(ISNUMBER(MATCH(TRUNC(A26838),Normativa!$A$81:$A$108,0)),6,INDEX(Normativa!$D$67:$AA$78,MATCH(MONTH(A26838),Normativa!$C$67:$C$78,0),MATCH(HOUR(A26838),Normativa!$D$66:$AA$66,0))))</f>
        <v>4</v>
      </c>
      <c r="F26838" s="40">
        <f t="shared" si="1708"/>
        <v>164</v>
      </c>
      <c r="G26838" s="36">
        <f>INDEX('Optimitzador qh'!$C$15:$H$15,E26838)</f>
        <v>314.07919990728021</v>
      </c>
      <c r="H26838" s="42">
        <f t="shared" si="1709"/>
        <v>0</v>
      </c>
    </row>
    <row r="26839" spans="1:8" x14ac:dyDescent="0.25">
      <c r="A26839" s="50">
        <v>44110.562916666662</v>
      </c>
      <c r="B26839" s="79">
        <v>41</v>
      </c>
      <c r="C26839" s="40">
        <f t="shared" si="1706"/>
        <v>10</v>
      </c>
      <c r="D26839" s="41">
        <f t="shared" si="1707"/>
        <v>2020</v>
      </c>
      <c r="E26839" s="43">
        <f>IF(WEEKDAY(A26839,2)&gt;=6,6,IF(ISNUMBER(MATCH(TRUNC(A26839),Normativa!$A$81:$A$108,0)),6,INDEX(Normativa!$D$67:$AA$78,MATCH(MONTH(A26839),Normativa!$C$67:$C$78,0),MATCH(HOUR(A26839),Normativa!$D$66:$AA$66,0))))</f>
        <v>4</v>
      </c>
      <c r="F26839" s="40">
        <f t="shared" si="1708"/>
        <v>164</v>
      </c>
      <c r="G26839" s="36">
        <f>INDEX('Optimitzador qh'!$C$15:$H$15,E26839)</f>
        <v>314.07919990728021</v>
      </c>
      <c r="H26839" s="42">
        <f t="shared" si="1709"/>
        <v>0</v>
      </c>
    </row>
    <row r="26840" spans="1:8" x14ac:dyDescent="0.25">
      <c r="A26840" s="50">
        <v>44110.573333333334</v>
      </c>
      <c r="B26840" s="79">
        <v>42</v>
      </c>
      <c r="C26840" s="40">
        <f t="shared" si="1706"/>
        <v>10</v>
      </c>
      <c r="D26840" s="41">
        <f t="shared" si="1707"/>
        <v>2020</v>
      </c>
      <c r="E26840" s="43">
        <f>IF(WEEKDAY(A26840,2)&gt;=6,6,IF(ISNUMBER(MATCH(TRUNC(A26840),Normativa!$A$81:$A$108,0)),6,INDEX(Normativa!$D$67:$AA$78,MATCH(MONTH(A26840),Normativa!$C$67:$C$78,0),MATCH(HOUR(A26840),Normativa!$D$66:$AA$66,0))))</f>
        <v>4</v>
      </c>
      <c r="F26840" s="40">
        <f t="shared" si="1708"/>
        <v>168</v>
      </c>
      <c r="G26840" s="36">
        <f>INDEX('Optimitzador qh'!$C$15:$H$15,E26840)</f>
        <v>314.07919990728021</v>
      </c>
      <c r="H26840" s="42">
        <f t="shared" si="1709"/>
        <v>0</v>
      </c>
    </row>
    <row r="26841" spans="1:8" x14ac:dyDescent="0.25">
      <c r="A26841" s="50">
        <v>44110.583749999998</v>
      </c>
      <c r="B26841" s="79">
        <v>43</v>
      </c>
      <c r="C26841" s="40">
        <f t="shared" si="1706"/>
        <v>10</v>
      </c>
      <c r="D26841" s="41">
        <f t="shared" si="1707"/>
        <v>2020</v>
      </c>
      <c r="E26841" s="43">
        <f>IF(WEEKDAY(A26841,2)&gt;=6,6,IF(ISNUMBER(MATCH(TRUNC(A26841),Normativa!$A$81:$A$108,0)),6,INDEX(Normativa!$D$67:$AA$78,MATCH(MONTH(A26841),Normativa!$C$67:$C$78,0),MATCH(HOUR(A26841),Normativa!$D$66:$AA$66,0))))</f>
        <v>5</v>
      </c>
      <c r="F26841" s="40">
        <f t="shared" si="1708"/>
        <v>172</v>
      </c>
      <c r="G26841" s="36">
        <f>INDEX('Optimitzador qh'!$C$15:$H$15,E26841)</f>
        <v>314.07919990728021</v>
      </c>
      <c r="H26841" s="42">
        <f t="shared" si="1709"/>
        <v>0</v>
      </c>
    </row>
    <row r="26842" spans="1:8" x14ac:dyDescent="0.25">
      <c r="A26842" s="50">
        <v>44110.594166666662</v>
      </c>
      <c r="B26842" s="79">
        <v>39</v>
      </c>
      <c r="C26842" s="40">
        <f t="shared" si="1706"/>
        <v>10</v>
      </c>
      <c r="D26842" s="41">
        <f t="shared" si="1707"/>
        <v>2020</v>
      </c>
      <c r="E26842" s="43">
        <f>IF(WEEKDAY(A26842,2)&gt;=6,6,IF(ISNUMBER(MATCH(TRUNC(A26842),Normativa!$A$81:$A$108,0)),6,INDEX(Normativa!$D$67:$AA$78,MATCH(MONTH(A26842),Normativa!$C$67:$C$78,0),MATCH(HOUR(A26842),Normativa!$D$66:$AA$66,0))))</f>
        <v>5</v>
      </c>
      <c r="F26842" s="40">
        <f t="shared" si="1708"/>
        <v>156</v>
      </c>
      <c r="G26842" s="36">
        <f>INDEX('Optimitzador qh'!$C$15:$H$15,E26842)</f>
        <v>314.07919990728021</v>
      </c>
      <c r="H26842" s="42">
        <f t="shared" si="1709"/>
        <v>0</v>
      </c>
    </row>
    <row r="26843" spans="1:8" x14ac:dyDescent="0.25">
      <c r="A26843" s="50">
        <v>44110.604583333334</v>
      </c>
      <c r="B26843" s="79">
        <v>40</v>
      </c>
      <c r="C26843" s="40">
        <f t="shared" si="1706"/>
        <v>10</v>
      </c>
      <c r="D26843" s="41">
        <f t="shared" si="1707"/>
        <v>2020</v>
      </c>
      <c r="E26843" s="43">
        <f>IF(WEEKDAY(A26843,2)&gt;=6,6,IF(ISNUMBER(MATCH(TRUNC(A26843),Normativa!$A$81:$A$108,0)),6,INDEX(Normativa!$D$67:$AA$78,MATCH(MONTH(A26843),Normativa!$C$67:$C$78,0),MATCH(HOUR(A26843),Normativa!$D$66:$AA$66,0))))</f>
        <v>5</v>
      </c>
      <c r="F26843" s="40">
        <f t="shared" si="1708"/>
        <v>160</v>
      </c>
      <c r="G26843" s="36">
        <f>INDEX('Optimitzador qh'!$C$15:$H$15,E26843)</f>
        <v>314.07919990728021</v>
      </c>
      <c r="H26843" s="42">
        <f t="shared" si="1709"/>
        <v>0</v>
      </c>
    </row>
    <row r="26844" spans="1:8" x14ac:dyDescent="0.25">
      <c r="A26844" s="50">
        <v>44110.614999999998</v>
      </c>
      <c r="B26844" s="79">
        <v>41</v>
      </c>
      <c r="C26844" s="40">
        <f t="shared" si="1706"/>
        <v>10</v>
      </c>
      <c r="D26844" s="41">
        <f t="shared" si="1707"/>
        <v>2020</v>
      </c>
      <c r="E26844" s="43">
        <f>IF(WEEKDAY(A26844,2)&gt;=6,6,IF(ISNUMBER(MATCH(TRUNC(A26844),Normativa!$A$81:$A$108,0)),6,INDEX(Normativa!$D$67:$AA$78,MATCH(MONTH(A26844),Normativa!$C$67:$C$78,0),MATCH(HOUR(A26844),Normativa!$D$66:$AA$66,0))))</f>
        <v>5</v>
      </c>
      <c r="F26844" s="40">
        <f t="shared" si="1708"/>
        <v>164</v>
      </c>
      <c r="G26844" s="36">
        <f>INDEX('Optimitzador qh'!$C$15:$H$15,E26844)</f>
        <v>314.07919990728021</v>
      </c>
      <c r="H26844" s="42">
        <f t="shared" si="1709"/>
        <v>0</v>
      </c>
    </row>
    <row r="26845" spans="1:8" x14ac:dyDescent="0.25">
      <c r="A26845" s="50">
        <v>44110.625416666662</v>
      </c>
      <c r="B26845" s="79">
        <v>45</v>
      </c>
      <c r="C26845" s="40">
        <f t="shared" si="1706"/>
        <v>10</v>
      </c>
      <c r="D26845" s="41">
        <f t="shared" si="1707"/>
        <v>2020</v>
      </c>
      <c r="E26845" s="43">
        <f>IF(WEEKDAY(A26845,2)&gt;=6,6,IF(ISNUMBER(MATCH(TRUNC(A26845),Normativa!$A$81:$A$108,0)),6,INDEX(Normativa!$D$67:$AA$78,MATCH(MONTH(A26845),Normativa!$C$67:$C$78,0),MATCH(HOUR(A26845),Normativa!$D$66:$AA$66,0))))</f>
        <v>5</v>
      </c>
      <c r="F26845" s="40">
        <f t="shared" si="1708"/>
        <v>180</v>
      </c>
      <c r="G26845" s="36">
        <f>INDEX('Optimitzador qh'!$C$15:$H$15,E26845)</f>
        <v>314.07919990728021</v>
      </c>
      <c r="H26845" s="42">
        <f t="shared" si="1709"/>
        <v>0</v>
      </c>
    </row>
    <row r="26846" spans="1:8" x14ac:dyDescent="0.25">
      <c r="A26846" s="50">
        <v>44110.635833333334</v>
      </c>
      <c r="B26846" s="79">
        <v>41</v>
      </c>
      <c r="C26846" s="40">
        <f t="shared" si="1706"/>
        <v>10</v>
      </c>
      <c r="D26846" s="41">
        <f t="shared" si="1707"/>
        <v>2020</v>
      </c>
      <c r="E26846" s="43">
        <f>IF(WEEKDAY(A26846,2)&gt;=6,6,IF(ISNUMBER(MATCH(TRUNC(A26846),Normativa!$A$81:$A$108,0)),6,INDEX(Normativa!$D$67:$AA$78,MATCH(MONTH(A26846),Normativa!$C$67:$C$78,0),MATCH(HOUR(A26846),Normativa!$D$66:$AA$66,0))))</f>
        <v>5</v>
      </c>
      <c r="F26846" s="40">
        <f t="shared" si="1708"/>
        <v>164</v>
      </c>
      <c r="G26846" s="36">
        <f>INDEX('Optimitzador qh'!$C$15:$H$15,E26846)</f>
        <v>314.07919990728021</v>
      </c>
      <c r="H26846" s="42">
        <f t="shared" si="1709"/>
        <v>0</v>
      </c>
    </row>
    <row r="26847" spans="1:8" x14ac:dyDescent="0.25">
      <c r="A26847" s="50">
        <v>44110.646249999998</v>
      </c>
      <c r="B26847" s="79">
        <v>42</v>
      </c>
      <c r="C26847" s="40">
        <f t="shared" si="1706"/>
        <v>10</v>
      </c>
      <c r="D26847" s="41">
        <f t="shared" si="1707"/>
        <v>2020</v>
      </c>
      <c r="E26847" s="43">
        <f>IF(WEEKDAY(A26847,2)&gt;=6,6,IF(ISNUMBER(MATCH(TRUNC(A26847),Normativa!$A$81:$A$108,0)),6,INDEX(Normativa!$D$67:$AA$78,MATCH(MONTH(A26847),Normativa!$C$67:$C$78,0),MATCH(HOUR(A26847),Normativa!$D$66:$AA$66,0))))</f>
        <v>5</v>
      </c>
      <c r="F26847" s="40">
        <f t="shared" si="1708"/>
        <v>168</v>
      </c>
      <c r="G26847" s="36">
        <f>INDEX('Optimitzador qh'!$C$15:$H$15,E26847)</f>
        <v>314.07919990728021</v>
      </c>
      <c r="H26847" s="42">
        <f t="shared" si="1709"/>
        <v>0</v>
      </c>
    </row>
    <row r="26848" spans="1:8" x14ac:dyDescent="0.25">
      <c r="A26848" s="50">
        <v>44110.656666666662</v>
      </c>
      <c r="B26848" s="79">
        <v>42</v>
      </c>
      <c r="C26848" s="40">
        <f t="shared" si="1706"/>
        <v>10</v>
      </c>
      <c r="D26848" s="41">
        <f t="shared" si="1707"/>
        <v>2020</v>
      </c>
      <c r="E26848" s="43">
        <f>IF(WEEKDAY(A26848,2)&gt;=6,6,IF(ISNUMBER(MATCH(TRUNC(A26848),Normativa!$A$81:$A$108,0)),6,INDEX(Normativa!$D$67:$AA$78,MATCH(MONTH(A26848),Normativa!$C$67:$C$78,0),MATCH(HOUR(A26848),Normativa!$D$66:$AA$66,0))))</f>
        <v>5</v>
      </c>
      <c r="F26848" s="40">
        <f t="shared" si="1708"/>
        <v>168</v>
      </c>
      <c r="G26848" s="36">
        <f>INDEX('Optimitzador qh'!$C$15:$H$15,E26848)</f>
        <v>314.07919990728021</v>
      </c>
      <c r="H26848" s="42">
        <f t="shared" si="1709"/>
        <v>0</v>
      </c>
    </row>
    <row r="26849" spans="1:8" x14ac:dyDescent="0.25">
      <c r="A26849" s="50">
        <v>44110.667083333334</v>
      </c>
      <c r="B26849" s="79">
        <v>43</v>
      </c>
      <c r="C26849" s="40">
        <f t="shared" si="1706"/>
        <v>10</v>
      </c>
      <c r="D26849" s="41">
        <f t="shared" si="1707"/>
        <v>2020</v>
      </c>
      <c r="E26849" s="43">
        <f>IF(WEEKDAY(A26849,2)&gt;=6,6,IF(ISNUMBER(MATCH(TRUNC(A26849),Normativa!$A$81:$A$108,0)),6,INDEX(Normativa!$D$67:$AA$78,MATCH(MONTH(A26849),Normativa!$C$67:$C$78,0),MATCH(HOUR(A26849),Normativa!$D$66:$AA$66,0))))</f>
        <v>5</v>
      </c>
      <c r="F26849" s="40">
        <f t="shared" si="1708"/>
        <v>172</v>
      </c>
      <c r="G26849" s="36">
        <f>INDEX('Optimitzador qh'!$C$15:$H$15,E26849)</f>
        <v>314.07919990728021</v>
      </c>
      <c r="H26849" s="42">
        <f t="shared" si="1709"/>
        <v>0</v>
      </c>
    </row>
    <row r="26850" spans="1:8" x14ac:dyDescent="0.25">
      <c r="A26850" s="50">
        <v>44110.677499999998</v>
      </c>
      <c r="B26850" s="79">
        <v>44</v>
      </c>
      <c r="C26850" s="40">
        <f t="shared" si="1706"/>
        <v>10</v>
      </c>
      <c r="D26850" s="41">
        <f t="shared" si="1707"/>
        <v>2020</v>
      </c>
      <c r="E26850" s="43">
        <f>IF(WEEKDAY(A26850,2)&gt;=6,6,IF(ISNUMBER(MATCH(TRUNC(A26850),Normativa!$A$81:$A$108,0)),6,INDEX(Normativa!$D$67:$AA$78,MATCH(MONTH(A26850),Normativa!$C$67:$C$78,0),MATCH(HOUR(A26850),Normativa!$D$66:$AA$66,0))))</f>
        <v>5</v>
      </c>
      <c r="F26850" s="40">
        <f t="shared" si="1708"/>
        <v>176</v>
      </c>
      <c r="G26850" s="36">
        <f>INDEX('Optimitzador qh'!$C$15:$H$15,E26850)</f>
        <v>314.07919990728021</v>
      </c>
      <c r="H26850" s="42">
        <f t="shared" si="1709"/>
        <v>0</v>
      </c>
    </row>
    <row r="26851" spans="1:8" x14ac:dyDescent="0.25">
      <c r="A26851" s="50">
        <v>44110.687916666662</v>
      </c>
      <c r="B26851" s="79">
        <v>44</v>
      </c>
      <c r="C26851" s="40">
        <f t="shared" si="1706"/>
        <v>10</v>
      </c>
      <c r="D26851" s="41">
        <f t="shared" si="1707"/>
        <v>2020</v>
      </c>
      <c r="E26851" s="43">
        <f>IF(WEEKDAY(A26851,2)&gt;=6,6,IF(ISNUMBER(MATCH(TRUNC(A26851),Normativa!$A$81:$A$108,0)),6,INDEX(Normativa!$D$67:$AA$78,MATCH(MONTH(A26851),Normativa!$C$67:$C$78,0),MATCH(HOUR(A26851),Normativa!$D$66:$AA$66,0))))</f>
        <v>5</v>
      </c>
      <c r="F26851" s="40">
        <f t="shared" si="1708"/>
        <v>176</v>
      </c>
      <c r="G26851" s="36">
        <f>INDEX('Optimitzador qh'!$C$15:$H$15,E26851)</f>
        <v>314.07919990728021</v>
      </c>
      <c r="H26851" s="42">
        <f t="shared" si="1709"/>
        <v>0</v>
      </c>
    </row>
    <row r="26852" spans="1:8" x14ac:dyDescent="0.25">
      <c r="A26852" s="50">
        <v>44110.698333333334</v>
      </c>
      <c r="B26852" s="79">
        <v>42</v>
      </c>
      <c r="C26852" s="40">
        <f t="shared" si="1706"/>
        <v>10</v>
      </c>
      <c r="D26852" s="41">
        <f t="shared" si="1707"/>
        <v>2020</v>
      </c>
      <c r="E26852" s="43">
        <f>IF(WEEKDAY(A26852,2)&gt;=6,6,IF(ISNUMBER(MATCH(TRUNC(A26852),Normativa!$A$81:$A$108,0)),6,INDEX(Normativa!$D$67:$AA$78,MATCH(MONTH(A26852),Normativa!$C$67:$C$78,0),MATCH(HOUR(A26852),Normativa!$D$66:$AA$66,0))))</f>
        <v>5</v>
      </c>
      <c r="F26852" s="40">
        <f t="shared" si="1708"/>
        <v>168</v>
      </c>
      <c r="G26852" s="36">
        <f>INDEX('Optimitzador qh'!$C$15:$H$15,E26852)</f>
        <v>314.07919990728021</v>
      </c>
      <c r="H26852" s="42">
        <f t="shared" si="1709"/>
        <v>0</v>
      </c>
    </row>
    <row r="26853" spans="1:8" x14ac:dyDescent="0.25">
      <c r="A26853" s="50">
        <v>44110.708749999998</v>
      </c>
      <c r="B26853" s="79">
        <v>44</v>
      </c>
      <c r="C26853" s="40">
        <f t="shared" si="1706"/>
        <v>10</v>
      </c>
      <c r="D26853" s="41">
        <f t="shared" si="1707"/>
        <v>2020</v>
      </c>
      <c r="E26853" s="43">
        <f>IF(WEEKDAY(A26853,2)&gt;=6,6,IF(ISNUMBER(MATCH(TRUNC(A26853),Normativa!$A$81:$A$108,0)),6,INDEX(Normativa!$D$67:$AA$78,MATCH(MONTH(A26853),Normativa!$C$67:$C$78,0),MATCH(HOUR(A26853),Normativa!$D$66:$AA$66,0))))</f>
        <v>5</v>
      </c>
      <c r="F26853" s="40">
        <f t="shared" si="1708"/>
        <v>176</v>
      </c>
      <c r="G26853" s="36">
        <f>INDEX('Optimitzador qh'!$C$15:$H$15,E26853)</f>
        <v>314.07919990728021</v>
      </c>
      <c r="H26853" s="42">
        <f t="shared" si="1709"/>
        <v>0</v>
      </c>
    </row>
    <row r="26854" spans="1:8" x14ac:dyDescent="0.25">
      <c r="A26854" s="50">
        <v>44110.719166666662</v>
      </c>
      <c r="B26854" s="79">
        <v>42</v>
      </c>
      <c r="C26854" s="40">
        <f t="shared" si="1706"/>
        <v>10</v>
      </c>
      <c r="D26854" s="41">
        <f t="shared" si="1707"/>
        <v>2020</v>
      </c>
      <c r="E26854" s="43">
        <f>IF(WEEKDAY(A26854,2)&gt;=6,6,IF(ISNUMBER(MATCH(TRUNC(A26854),Normativa!$A$81:$A$108,0)),6,INDEX(Normativa!$D$67:$AA$78,MATCH(MONTH(A26854),Normativa!$C$67:$C$78,0),MATCH(HOUR(A26854),Normativa!$D$66:$AA$66,0))))</f>
        <v>5</v>
      </c>
      <c r="F26854" s="40">
        <f t="shared" si="1708"/>
        <v>168</v>
      </c>
      <c r="G26854" s="36">
        <f>INDEX('Optimitzador qh'!$C$15:$H$15,E26854)</f>
        <v>314.07919990728021</v>
      </c>
      <c r="H26854" s="42">
        <f t="shared" si="1709"/>
        <v>0</v>
      </c>
    </row>
    <row r="26855" spans="1:8" x14ac:dyDescent="0.25">
      <c r="A26855" s="50">
        <v>44110.729583333334</v>
      </c>
      <c r="B26855" s="79">
        <v>42</v>
      </c>
      <c r="C26855" s="40">
        <f t="shared" si="1706"/>
        <v>10</v>
      </c>
      <c r="D26855" s="41">
        <f t="shared" si="1707"/>
        <v>2020</v>
      </c>
      <c r="E26855" s="43">
        <f>IF(WEEKDAY(A26855,2)&gt;=6,6,IF(ISNUMBER(MATCH(TRUNC(A26855),Normativa!$A$81:$A$108,0)),6,INDEX(Normativa!$D$67:$AA$78,MATCH(MONTH(A26855),Normativa!$C$67:$C$78,0),MATCH(HOUR(A26855),Normativa!$D$66:$AA$66,0))))</f>
        <v>5</v>
      </c>
      <c r="F26855" s="40">
        <f t="shared" si="1708"/>
        <v>168</v>
      </c>
      <c r="G26855" s="36">
        <f>INDEX('Optimitzador qh'!$C$15:$H$15,E26855)</f>
        <v>314.07919990728021</v>
      </c>
      <c r="H26855" s="42">
        <f t="shared" si="1709"/>
        <v>0</v>
      </c>
    </row>
    <row r="26856" spans="1:8" x14ac:dyDescent="0.25">
      <c r="A26856" s="50">
        <v>44110.74</v>
      </c>
      <c r="B26856" s="79">
        <v>41</v>
      </c>
      <c r="C26856" s="40">
        <f t="shared" si="1706"/>
        <v>10</v>
      </c>
      <c r="D26856" s="41">
        <f t="shared" si="1707"/>
        <v>2020</v>
      </c>
      <c r="E26856" s="43">
        <f>IF(WEEKDAY(A26856,2)&gt;=6,6,IF(ISNUMBER(MATCH(TRUNC(A26856),Normativa!$A$81:$A$108,0)),6,INDEX(Normativa!$D$67:$AA$78,MATCH(MONTH(A26856),Normativa!$C$67:$C$78,0),MATCH(HOUR(A26856),Normativa!$D$66:$AA$66,0))))</f>
        <v>5</v>
      </c>
      <c r="F26856" s="40">
        <f t="shared" si="1708"/>
        <v>164</v>
      </c>
      <c r="G26856" s="36">
        <f>INDEX('Optimitzador qh'!$C$15:$H$15,E26856)</f>
        <v>314.07919990728021</v>
      </c>
      <c r="H26856" s="42">
        <f t="shared" si="1709"/>
        <v>0</v>
      </c>
    </row>
    <row r="26857" spans="1:8" x14ac:dyDescent="0.25">
      <c r="A26857" s="50">
        <v>44110.750416666662</v>
      </c>
      <c r="B26857" s="79">
        <v>46</v>
      </c>
      <c r="C26857" s="40">
        <f t="shared" si="1706"/>
        <v>10</v>
      </c>
      <c r="D26857" s="41">
        <f t="shared" si="1707"/>
        <v>2020</v>
      </c>
      <c r="E26857" s="43">
        <f>IF(WEEKDAY(A26857,2)&gt;=6,6,IF(ISNUMBER(MATCH(TRUNC(A26857),Normativa!$A$81:$A$108,0)),6,INDEX(Normativa!$D$67:$AA$78,MATCH(MONTH(A26857),Normativa!$C$67:$C$78,0),MATCH(HOUR(A26857),Normativa!$D$66:$AA$66,0))))</f>
        <v>4</v>
      </c>
      <c r="F26857" s="40">
        <f t="shared" si="1708"/>
        <v>184</v>
      </c>
      <c r="G26857" s="36">
        <f>INDEX('Optimitzador qh'!$C$15:$H$15,E26857)</f>
        <v>314.07919990728021</v>
      </c>
      <c r="H26857" s="42">
        <f t="shared" si="1709"/>
        <v>0</v>
      </c>
    </row>
    <row r="26858" spans="1:8" x14ac:dyDescent="0.25">
      <c r="A26858" s="50">
        <v>44110.760833333334</v>
      </c>
      <c r="B26858" s="79">
        <v>42</v>
      </c>
      <c r="C26858" s="40">
        <f t="shared" si="1706"/>
        <v>10</v>
      </c>
      <c r="D26858" s="41">
        <f t="shared" si="1707"/>
        <v>2020</v>
      </c>
      <c r="E26858" s="43">
        <f>IF(WEEKDAY(A26858,2)&gt;=6,6,IF(ISNUMBER(MATCH(TRUNC(A26858),Normativa!$A$81:$A$108,0)),6,INDEX(Normativa!$D$67:$AA$78,MATCH(MONTH(A26858),Normativa!$C$67:$C$78,0),MATCH(HOUR(A26858),Normativa!$D$66:$AA$66,0))))</f>
        <v>4</v>
      </c>
      <c r="F26858" s="40">
        <f t="shared" si="1708"/>
        <v>168</v>
      </c>
      <c r="G26858" s="36">
        <f>INDEX('Optimitzador qh'!$C$15:$H$15,E26858)</f>
        <v>314.07919990728021</v>
      </c>
      <c r="H26858" s="42">
        <f t="shared" si="1709"/>
        <v>0</v>
      </c>
    </row>
    <row r="26859" spans="1:8" x14ac:dyDescent="0.25">
      <c r="A26859" s="50">
        <v>44110.771249999998</v>
      </c>
      <c r="B26859" s="79">
        <v>42</v>
      </c>
      <c r="C26859" s="40">
        <f t="shared" si="1706"/>
        <v>10</v>
      </c>
      <c r="D26859" s="41">
        <f t="shared" si="1707"/>
        <v>2020</v>
      </c>
      <c r="E26859" s="43">
        <f>IF(WEEKDAY(A26859,2)&gt;=6,6,IF(ISNUMBER(MATCH(TRUNC(A26859),Normativa!$A$81:$A$108,0)),6,INDEX(Normativa!$D$67:$AA$78,MATCH(MONTH(A26859),Normativa!$C$67:$C$78,0),MATCH(HOUR(A26859),Normativa!$D$66:$AA$66,0))))</f>
        <v>4</v>
      </c>
      <c r="F26859" s="40">
        <f t="shared" si="1708"/>
        <v>168</v>
      </c>
      <c r="G26859" s="36">
        <f>INDEX('Optimitzador qh'!$C$15:$H$15,E26859)</f>
        <v>314.07919990728021</v>
      </c>
      <c r="H26859" s="42">
        <f t="shared" si="1709"/>
        <v>0</v>
      </c>
    </row>
    <row r="26860" spans="1:8" x14ac:dyDescent="0.25">
      <c r="A26860" s="50">
        <v>44110.781666666662</v>
      </c>
      <c r="B26860" s="79">
        <v>41</v>
      </c>
      <c r="C26860" s="40">
        <f t="shared" si="1706"/>
        <v>10</v>
      </c>
      <c r="D26860" s="41">
        <f t="shared" si="1707"/>
        <v>2020</v>
      </c>
      <c r="E26860" s="43">
        <f>IF(WEEKDAY(A26860,2)&gt;=6,6,IF(ISNUMBER(MATCH(TRUNC(A26860),Normativa!$A$81:$A$108,0)),6,INDEX(Normativa!$D$67:$AA$78,MATCH(MONTH(A26860),Normativa!$C$67:$C$78,0),MATCH(HOUR(A26860),Normativa!$D$66:$AA$66,0))))</f>
        <v>4</v>
      </c>
      <c r="F26860" s="40">
        <f t="shared" si="1708"/>
        <v>164</v>
      </c>
      <c r="G26860" s="36">
        <f>INDEX('Optimitzador qh'!$C$15:$H$15,E26860)</f>
        <v>314.07919990728021</v>
      </c>
      <c r="H26860" s="42">
        <f t="shared" si="1709"/>
        <v>0</v>
      </c>
    </row>
    <row r="26861" spans="1:8" x14ac:dyDescent="0.25">
      <c r="A26861" s="50">
        <v>44110.792083333334</v>
      </c>
      <c r="B26861" s="79">
        <v>37</v>
      </c>
      <c r="C26861" s="40">
        <f t="shared" si="1706"/>
        <v>10</v>
      </c>
      <c r="D26861" s="41">
        <f t="shared" si="1707"/>
        <v>2020</v>
      </c>
      <c r="E26861" s="43">
        <f>IF(WEEKDAY(A26861,2)&gt;=6,6,IF(ISNUMBER(MATCH(TRUNC(A26861),Normativa!$A$81:$A$108,0)),6,INDEX(Normativa!$D$67:$AA$78,MATCH(MONTH(A26861),Normativa!$C$67:$C$78,0),MATCH(HOUR(A26861),Normativa!$D$66:$AA$66,0))))</f>
        <v>4</v>
      </c>
      <c r="F26861" s="40">
        <f t="shared" si="1708"/>
        <v>148</v>
      </c>
      <c r="G26861" s="36">
        <f>INDEX('Optimitzador qh'!$C$15:$H$15,E26861)</f>
        <v>314.07919990728021</v>
      </c>
      <c r="H26861" s="42">
        <f t="shared" si="1709"/>
        <v>0</v>
      </c>
    </row>
    <row r="26862" spans="1:8" x14ac:dyDescent="0.25">
      <c r="A26862" s="50">
        <v>44110.802499999998</v>
      </c>
      <c r="B26862" s="79">
        <v>39</v>
      </c>
      <c r="C26862" s="40">
        <f t="shared" si="1706"/>
        <v>10</v>
      </c>
      <c r="D26862" s="41">
        <f t="shared" si="1707"/>
        <v>2020</v>
      </c>
      <c r="E26862" s="43">
        <f>IF(WEEKDAY(A26862,2)&gt;=6,6,IF(ISNUMBER(MATCH(TRUNC(A26862),Normativa!$A$81:$A$108,0)),6,INDEX(Normativa!$D$67:$AA$78,MATCH(MONTH(A26862),Normativa!$C$67:$C$78,0),MATCH(HOUR(A26862),Normativa!$D$66:$AA$66,0))))</f>
        <v>4</v>
      </c>
      <c r="F26862" s="40">
        <f t="shared" si="1708"/>
        <v>156</v>
      </c>
      <c r="G26862" s="36">
        <f>INDEX('Optimitzador qh'!$C$15:$H$15,E26862)</f>
        <v>314.07919990728021</v>
      </c>
      <c r="H26862" s="42">
        <f t="shared" si="1709"/>
        <v>0</v>
      </c>
    </row>
    <row r="26863" spans="1:8" x14ac:dyDescent="0.25">
      <c r="A26863" s="50">
        <v>44110.812916666662</v>
      </c>
      <c r="B26863" s="79">
        <v>39</v>
      </c>
      <c r="C26863" s="40">
        <f t="shared" si="1706"/>
        <v>10</v>
      </c>
      <c r="D26863" s="41">
        <f t="shared" si="1707"/>
        <v>2020</v>
      </c>
      <c r="E26863" s="43">
        <f>IF(WEEKDAY(A26863,2)&gt;=6,6,IF(ISNUMBER(MATCH(TRUNC(A26863),Normativa!$A$81:$A$108,0)),6,INDEX(Normativa!$D$67:$AA$78,MATCH(MONTH(A26863),Normativa!$C$67:$C$78,0),MATCH(HOUR(A26863),Normativa!$D$66:$AA$66,0))))</f>
        <v>4</v>
      </c>
      <c r="F26863" s="40">
        <f t="shared" si="1708"/>
        <v>156</v>
      </c>
      <c r="G26863" s="36">
        <f>INDEX('Optimitzador qh'!$C$15:$H$15,E26863)</f>
        <v>314.07919990728021</v>
      </c>
      <c r="H26863" s="42">
        <f t="shared" si="1709"/>
        <v>0</v>
      </c>
    </row>
    <row r="26864" spans="1:8" x14ac:dyDescent="0.25">
      <c r="A26864" s="50">
        <v>44110.823333333334</v>
      </c>
      <c r="B26864" s="79">
        <v>39</v>
      </c>
      <c r="C26864" s="40">
        <f t="shared" si="1706"/>
        <v>10</v>
      </c>
      <c r="D26864" s="41">
        <f t="shared" si="1707"/>
        <v>2020</v>
      </c>
      <c r="E26864" s="43">
        <f>IF(WEEKDAY(A26864,2)&gt;=6,6,IF(ISNUMBER(MATCH(TRUNC(A26864),Normativa!$A$81:$A$108,0)),6,INDEX(Normativa!$D$67:$AA$78,MATCH(MONTH(A26864),Normativa!$C$67:$C$78,0),MATCH(HOUR(A26864),Normativa!$D$66:$AA$66,0))))</f>
        <v>4</v>
      </c>
      <c r="F26864" s="40">
        <f t="shared" si="1708"/>
        <v>156</v>
      </c>
      <c r="G26864" s="36">
        <f>INDEX('Optimitzador qh'!$C$15:$H$15,E26864)</f>
        <v>314.07919990728021</v>
      </c>
      <c r="H26864" s="42">
        <f t="shared" si="1709"/>
        <v>0</v>
      </c>
    </row>
    <row r="26865" spans="1:8" x14ac:dyDescent="0.25">
      <c r="A26865" s="50">
        <v>44110.833749999998</v>
      </c>
      <c r="B26865" s="79">
        <v>40</v>
      </c>
      <c r="C26865" s="40">
        <f t="shared" si="1706"/>
        <v>10</v>
      </c>
      <c r="D26865" s="41">
        <f t="shared" si="1707"/>
        <v>2020</v>
      </c>
      <c r="E26865" s="43">
        <f>IF(WEEKDAY(A26865,2)&gt;=6,6,IF(ISNUMBER(MATCH(TRUNC(A26865),Normativa!$A$81:$A$108,0)),6,INDEX(Normativa!$D$67:$AA$78,MATCH(MONTH(A26865),Normativa!$C$67:$C$78,0),MATCH(HOUR(A26865),Normativa!$D$66:$AA$66,0))))</f>
        <v>4</v>
      </c>
      <c r="F26865" s="40">
        <f t="shared" si="1708"/>
        <v>160</v>
      </c>
      <c r="G26865" s="36">
        <f>INDEX('Optimitzador qh'!$C$15:$H$15,E26865)</f>
        <v>314.07919990728021</v>
      </c>
      <c r="H26865" s="42">
        <f t="shared" si="1709"/>
        <v>0</v>
      </c>
    </row>
    <row r="26866" spans="1:8" x14ac:dyDescent="0.25">
      <c r="A26866" s="50">
        <v>44110.844166666662</v>
      </c>
      <c r="B26866" s="79">
        <v>38</v>
      </c>
      <c r="C26866" s="40">
        <f t="shared" si="1706"/>
        <v>10</v>
      </c>
      <c r="D26866" s="41">
        <f t="shared" si="1707"/>
        <v>2020</v>
      </c>
      <c r="E26866" s="43">
        <f>IF(WEEKDAY(A26866,2)&gt;=6,6,IF(ISNUMBER(MATCH(TRUNC(A26866),Normativa!$A$81:$A$108,0)),6,INDEX(Normativa!$D$67:$AA$78,MATCH(MONTH(A26866),Normativa!$C$67:$C$78,0),MATCH(HOUR(A26866),Normativa!$D$66:$AA$66,0))))</f>
        <v>4</v>
      </c>
      <c r="F26866" s="40">
        <f t="shared" si="1708"/>
        <v>152</v>
      </c>
      <c r="G26866" s="36">
        <f>INDEX('Optimitzador qh'!$C$15:$H$15,E26866)</f>
        <v>314.07919990728021</v>
      </c>
      <c r="H26866" s="42">
        <f t="shared" si="1709"/>
        <v>0</v>
      </c>
    </row>
    <row r="26867" spans="1:8" x14ac:dyDescent="0.25">
      <c r="A26867" s="50">
        <v>44110.854583333334</v>
      </c>
      <c r="B26867" s="79">
        <v>39</v>
      </c>
      <c r="C26867" s="40">
        <f t="shared" si="1706"/>
        <v>10</v>
      </c>
      <c r="D26867" s="41">
        <f t="shared" si="1707"/>
        <v>2020</v>
      </c>
      <c r="E26867" s="43">
        <f>IF(WEEKDAY(A26867,2)&gt;=6,6,IF(ISNUMBER(MATCH(TRUNC(A26867),Normativa!$A$81:$A$108,0)),6,INDEX(Normativa!$D$67:$AA$78,MATCH(MONTH(A26867),Normativa!$C$67:$C$78,0),MATCH(HOUR(A26867),Normativa!$D$66:$AA$66,0))))</f>
        <v>4</v>
      </c>
      <c r="F26867" s="40">
        <f t="shared" si="1708"/>
        <v>156</v>
      </c>
      <c r="G26867" s="36">
        <f>INDEX('Optimitzador qh'!$C$15:$H$15,E26867)</f>
        <v>314.07919990728021</v>
      </c>
      <c r="H26867" s="42">
        <f t="shared" si="1709"/>
        <v>0</v>
      </c>
    </row>
    <row r="26868" spans="1:8" x14ac:dyDescent="0.25">
      <c r="A26868" s="50">
        <v>44110.864999999998</v>
      </c>
      <c r="B26868" s="79">
        <v>37</v>
      </c>
      <c r="C26868" s="40">
        <f t="shared" si="1706"/>
        <v>10</v>
      </c>
      <c r="D26868" s="41">
        <f t="shared" si="1707"/>
        <v>2020</v>
      </c>
      <c r="E26868" s="43">
        <f>IF(WEEKDAY(A26868,2)&gt;=6,6,IF(ISNUMBER(MATCH(TRUNC(A26868),Normativa!$A$81:$A$108,0)),6,INDEX(Normativa!$D$67:$AA$78,MATCH(MONTH(A26868),Normativa!$C$67:$C$78,0),MATCH(HOUR(A26868),Normativa!$D$66:$AA$66,0))))</f>
        <v>4</v>
      </c>
      <c r="F26868" s="40">
        <f t="shared" si="1708"/>
        <v>148</v>
      </c>
      <c r="G26868" s="36">
        <f>INDEX('Optimitzador qh'!$C$15:$H$15,E26868)</f>
        <v>314.07919990728021</v>
      </c>
      <c r="H26868" s="42">
        <f t="shared" si="1709"/>
        <v>0</v>
      </c>
    </row>
    <row r="26869" spans="1:8" x14ac:dyDescent="0.25">
      <c r="A26869" s="50">
        <v>44110.875416666662</v>
      </c>
      <c r="B26869" s="79">
        <v>38</v>
      </c>
      <c r="C26869" s="40">
        <f t="shared" si="1706"/>
        <v>10</v>
      </c>
      <c r="D26869" s="41">
        <f t="shared" si="1707"/>
        <v>2020</v>
      </c>
      <c r="E26869" s="43">
        <f>IF(WEEKDAY(A26869,2)&gt;=6,6,IF(ISNUMBER(MATCH(TRUNC(A26869),Normativa!$A$81:$A$108,0)),6,INDEX(Normativa!$D$67:$AA$78,MATCH(MONTH(A26869),Normativa!$C$67:$C$78,0),MATCH(HOUR(A26869),Normativa!$D$66:$AA$66,0))))</f>
        <v>4</v>
      </c>
      <c r="F26869" s="40">
        <f t="shared" si="1708"/>
        <v>152</v>
      </c>
      <c r="G26869" s="36">
        <f>INDEX('Optimitzador qh'!$C$15:$H$15,E26869)</f>
        <v>314.07919990728021</v>
      </c>
      <c r="H26869" s="42">
        <f t="shared" si="1709"/>
        <v>0</v>
      </c>
    </row>
    <row r="26870" spans="1:8" x14ac:dyDescent="0.25">
      <c r="A26870" s="50">
        <v>44110.885833333334</v>
      </c>
      <c r="B26870" s="79">
        <v>38</v>
      </c>
      <c r="C26870" s="40">
        <f t="shared" si="1706"/>
        <v>10</v>
      </c>
      <c r="D26870" s="41">
        <f t="shared" si="1707"/>
        <v>2020</v>
      </c>
      <c r="E26870" s="43">
        <f>IF(WEEKDAY(A26870,2)&gt;=6,6,IF(ISNUMBER(MATCH(TRUNC(A26870),Normativa!$A$81:$A$108,0)),6,INDEX(Normativa!$D$67:$AA$78,MATCH(MONTH(A26870),Normativa!$C$67:$C$78,0),MATCH(HOUR(A26870),Normativa!$D$66:$AA$66,0))))</f>
        <v>4</v>
      </c>
      <c r="F26870" s="40">
        <f t="shared" si="1708"/>
        <v>152</v>
      </c>
      <c r="G26870" s="36">
        <f>INDEX('Optimitzador qh'!$C$15:$H$15,E26870)</f>
        <v>314.07919990728021</v>
      </c>
      <c r="H26870" s="42">
        <f t="shared" si="1709"/>
        <v>0</v>
      </c>
    </row>
    <row r="26871" spans="1:8" x14ac:dyDescent="0.25">
      <c r="A26871" s="50">
        <v>44110.896249999998</v>
      </c>
      <c r="B26871" s="79">
        <v>35</v>
      </c>
      <c r="C26871" s="40">
        <f t="shared" si="1706"/>
        <v>10</v>
      </c>
      <c r="D26871" s="41">
        <f t="shared" si="1707"/>
        <v>2020</v>
      </c>
      <c r="E26871" s="43">
        <f>IF(WEEKDAY(A26871,2)&gt;=6,6,IF(ISNUMBER(MATCH(TRUNC(A26871),Normativa!$A$81:$A$108,0)),6,INDEX(Normativa!$D$67:$AA$78,MATCH(MONTH(A26871),Normativa!$C$67:$C$78,0),MATCH(HOUR(A26871),Normativa!$D$66:$AA$66,0))))</f>
        <v>4</v>
      </c>
      <c r="F26871" s="40">
        <f t="shared" si="1708"/>
        <v>140</v>
      </c>
      <c r="G26871" s="36">
        <f>INDEX('Optimitzador qh'!$C$15:$H$15,E26871)</f>
        <v>314.07919990728021</v>
      </c>
      <c r="H26871" s="42">
        <f t="shared" si="1709"/>
        <v>0</v>
      </c>
    </row>
    <row r="26872" spans="1:8" x14ac:dyDescent="0.25">
      <c r="A26872" s="50">
        <v>44110.906666666662</v>
      </c>
      <c r="B26872" s="79">
        <v>31</v>
      </c>
      <c r="C26872" s="40">
        <f t="shared" si="1706"/>
        <v>10</v>
      </c>
      <c r="D26872" s="41">
        <f t="shared" si="1707"/>
        <v>2020</v>
      </c>
      <c r="E26872" s="43">
        <f>IF(WEEKDAY(A26872,2)&gt;=6,6,IF(ISNUMBER(MATCH(TRUNC(A26872),Normativa!$A$81:$A$108,0)),6,INDEX(Normativa!$D$67:$AA$78,MATCH(MONTH(A26872),Normativa!$C$67:$C$78,0),MATCH(HOUR(A26872),Normativa!$D$66:$AA$66,0))))</f>
        <v>4</v>
      </c>
      <c r="F26872" s="40">
        <f t="shared" si="1708"/>
        <v>124</v>
      </c>
      <c r="G26872" s="36">
        <f>INDEX('Optimitzador qh'!$C$15:$H$15,E26872)</f>
        <v>314.07919990728021</v>
      </c>
      <c r="H26872" s="42">
        <f t="shared" si="1709"/>
        <v>0</v>
      </c>
    </row>
    <row r="26873" spans="1:8" x14ac:dyDescent="0.25">
      <c r="A26873" s="50">
        <v>44110.917083333334</v>
      </c>
      <c r="B26873" s="79">
        <v>27</v>
      </c>
      <c r="C26873" s="40">
        <f t="shared" si="1706"/>
        <v>10</v>
      </c>
      <c r="D26873" s="41">
        <f t="shared" si="1707"/>
        <v>2020</v>
      </c>
      <c r="E26873" s="43">
        <f>IF(WEEKDAY(A26873,2)&gt;=6,6,IF(ISNUMBER(MATCH(TRUNC(A26873),Normativa!$A$81:$A$108,0)),6,INDEX(Normativa!$D$67:$AA$78,MATCH(MONTH(A26873),Normativa!$C$67:$C$78,0),MATCH(HOUR(A26873),Normativa!$D$66:$AA$66,0))))</f>
        <v>5</v>
      </c>
      <c r="F26873" s="40">
        <f t="shared" si="1708"/>
        <v>108</v>
      </c>
      <c r="G26873" s="36">
        <f>INDEX('Optimitzador qh'!$C$15:$H$15,E26873)</f>
        <v>314.07919990728021</v>
      </c>
      <c r="H26873" s="42">
        <f t="shared" si="1709"/>
        <v>0</v>
      </c>
    </row>
    <row r="26874" spans="1:8" x14ac:dyDescent="0.25">
      <c r="A26874" s="50">
        <v>44110.927499999998</v>
      </c>
      <c r="B26874" s="79">
        <v>28</v>
      </c>
      <c r="C26874" s="40">
        <f t="shared" si="1706"/>
        <v>10</v>
      </c>
      <c r="D26874" s="41">
        <f t="shared" si="1707"/>
        <v>2020</v>
      </c>
      <c r="E26874" s="43">
        <f>IF(WEEKDAY(A26874,2)&gt;=6,6,IF(ISNUMBER(MATCH(TRUNC(A26874),Normativa!$A$81:$A$108,0)),6,INDEX(Normativa!$D$67:$AA$78,MATCH(MONTH(A26874),Normativa!$C$67:$C$78,0),MATCH(HOUR(A26874),Normativa!$D$66:$AA$66,0))))</f>
        <v>5</v>
      </c>
      <c r="F26874" s="40">
        <f t="shared" si="1708"/>
        <v>112</v>
      </c>
      <c r="G26874" s="36">
        <f>INDEX('Optimitzador qh'!$C$15:$H$15,E26874)</f>
        <v>314.07919990728021</v>
      </c>
      <c r="H26874" s="42">
        <f t="shared" si="1709"/>
        <v>0</v>
      </c>
    </row>
    <row r="26875" spans="1:8" x14ac:dyDescent="0.25">
      <c r="A26875" s="50">
        <v>44110.937916666662</v>
      </c>
      <c r="B26875" s="79">
        <v>26</v>
      </c>
      <c r="C26875" s="40">
        <f t="shared" si="1706"/>
        <v>10</v>
      </c>
      <c r="D26875" s="41">
        <f t="shared" si="1707"/>
        <v>2020</v>
      </c>
      <c r="E26875" s="43">
        <f>IF(WEEKDAY(A26875,2)&gt;=6,6,IF(ISNUMBER(MATCH(TRUNC(A26875),Normativa!$A$81:$A$108,0)),6,INDEX(Normativa!$D$67:$AA$78,MATCH(MONTH(A26875),Normativa!$C$67:$C$78,0),MATCH(HOUR(A26875),Normativa!$D$66:$AA$66,0))))</f>
        <v>5</v>
      </c>
      <c r="F26875" s="40">
        <f t="shared" si="1708"/>
        <v>104</v>
      </c>
      <c r="G26875" s="36">
        <f>INDEX('Optimitzador qh'!$C$15:$H$15,E26875)</f>
        <v>314.07919990728021</v>
      </c>
      <c r="H26875" s="42">
        <f t="shared" si="1709"/>
        <v>0</v>
      </c>
    </row>
    <row r="26876" spans="1:8" x14ac:dyDescent="0.25">
      <c r="A26876" s="50">
        <v>44110.948333333334</v>
      </c>
      <c r="B26876" s="79">
        <v>27</v>
      </c>
      <c r="C26876" s="40">
        <f t="shared" si="1706"/>
        <v>10</v>
      </c>
      <c r="D26876" s="41">
        <f t="shared" si="1707"/>
        <v>2020</v>
      </c>
      <c r="E26876" s="43">
        <f>IF(WEEKDAY(A26876,2)&gt;=6,6,IF(ISNUMBER(MATCH(TRUNC(A26876),Normativa!$A$81:$A$108,0)),6,INDEX(Normativa!$D$67:$AA$78,MATCH(MONTH(A26876),Normativa!$C$67:$C$78,0),MATCH(HOUR(A26876),Normativa!$D$66:$AA$66,0))))</f>
        <v>5</v>
      </c>
      <c r="F26876" s="40">
        <f t="shared" si="1708"/>
        <v>108</v>
      </c>
      <c r="G26876" s="36">
        <f>INDEX('Optimitzador qh'!$C$15:$H$15,E26876)</f>
        <v>314.07919990728021</v>
      </c>
      <c r="H26876" s="42">
        <f t="shared" si="1709"/>
        <v>0</v>
      </c>
    </row>
    <row r="26877" spans="1:8" x14ac:dyDescent="0.25">
      <c r="A26877" s="50">
        <v>44110.958749999998</v>
      </c>
      <c r="B26877" s="79">
        <v>26</v>
      </c>
      <c r="C26877" s="40">
        <f t="shared" si="1706"/>
        <v>10</v>
      </c>
      <c r="D26877" s="41">
        <f t="shared" si="1707"/>
        <v>2020</v>
      </c>
      <c r="E26877" s="43">
        <f>IF(WEEKDAY(A26877,2)&gt;=6,6,IF(ISNUMBER(MATCH(TRUNC(A26877),Normativa!$A$81:$A$108,0)),6,INDEX(Normativa!$D$67:$AA$78,MATCH(MONTH(A26877),Normativa!$C$67:$C$78,0),MATCH(HOUR(A26877),Normativa!$D$66:$AA$66,0))))</f>
        <v>5</v>
      </c>
      <c r="F26877" s="40">
        <f t="shared" si="1708"/>
        <v>104</v>
      </c>
      <c r="G26877" s="36">
        <f>INDEX('Optimitzador qh'!$C$15:$H$15,E26877)</f>
        <v>314.07919990728021</v>
      </c>
      <c r="H26877" s="42">
        <f t="shared" si="1709"/>
        <v>0</v>
      </c>
    </row>
    <row r="26878" spans="1:8" x14ac:dyDescent="0.25">
      <c r="A26878" s="50">
        <v>44110.969166666662</v>
      </c>
      <c r="B26878" s="79">
        <v>26</v>
      </c>
      <c r="C26878" s="40">
        <f t="shared" si="1706"/>
        <v>10</v>
      </c>
      <c r="D26878" s="41">
        <f t="shared" si="1707"/>
        <v>2020</v>
      </c>
      <c r="E26878" s="43">
        <f>IF(WEEKDAY(A26878,2)&gt;=6,6,IF(ISNUMBER(MATCH(TRUNC(A26878),Normativa!$A$81:$A$108,0)),6,INDEX(Normativa!$D$67:$AA$78,MATCH(MONTH(A26878),Normativa!$C$67:$C$78,0),MATCH(HOUR(A26878),Normativa!$D$66:$AA$66,0))))</f>
        <v>5</v>
      </c>
      <c r="F26878" s="40">
        <f t="shared" si="1708"/>
        <v>104</v>
      </c>
      <c r="G26878" s="36">
        <f>INDEX('Optimitzador qh'!$C$15:$H$15,E26878)</f>
        <v>314.07919990728021</v>
      </c>
      <c r="H26878" s="42">
        <f t="shared" si="1709"/>
        <v>0</v>
      </c>
    </row>
    <row r="26879" spans="1:8" x14ac:dyDescent="0.25">
      <c r="A26879" s="50">
        <v>44110.979583333334</v>
      </c>
      <c r="B26879" s="79">
        <v>26</v>
      </c>
      <c r="C26879" s="40">
        <f t="shared" si="1706"/>
        <v>10</v>
      </c>
      <c r="D26879" s="41">
        <f t="shared" si="1707"/>
        <v>2020</v>
      </c>
      <c r="E26879" s="43">
        <f>IF(WEEKDAY(A26879,2)&gt;=6,6,IF(ISNUMBER(MATCH(TRUNC(A26879),Normativa!$A$81:$A$108,0)),6,INDEX(Normativa!$D$67:$AA$78,MATCH(MONTH(A26879),Normativa!$C$67:$C$78,0),MATCH(HOUR(A26879),Normativa!$D$66:$AA$66,0))))</f>
        <v>5</v>
      </c>
      <c r="F26879" s="40">
        <f t="shared" si="1708"/>
        <v>104</v>
      </c>
      <c r="G26879" s="36">
        <f>INDEX('Optimitzador qh'!$C$15:$H$15,E26879)</f>
        <v>314.07919990728021</v>
      </c>
      <c r="H26879" s="42">
        <f t="shared" si="1709"/>
        <v>0</v>
      </c>
    </row>
    <row r="26880" spans="1:8" x14ac:dyDescent="0.25">
      <c r="A26880" s="50">
        <v>44110.99</v>
      </c>
      <c r="B26880" s="79">
        <v>25</v>
      </c>
      <c r="C26880" s="40">
        <f t="shared" si="1706"/>
        <v>10</v>
      </c>
      <c r="D26880" s="41">
        <f t="shared" si="1707"/>
        <v>2020</v>
      </c>
      <c r="E26880" s="43">
        <f>IF(WEEKDAY(A26880,2)&gt;=6,6,IF(ISNUMBER(MATCH(TRUNC(A26880),Normativa!$A$81:$A$108,0)),6,INDEX(Normativa!$D$67:$AA$78,MATCH(MONTH(A26880),Normativa!$C$67:$C$78,0),MATCH(HOUR(A26880),Normativa!$D$66:$AA$66,0))))</f>
        <v>5</v>
      </c>
      <c r="F26880" s="40">
        <f t="shared" si="1708"/>
        <v>100</v>
      </c>
      <c r="G26880" s="36">
        <f>INDEX('Optimitzador qh'!$C$15:$H$15,E26880)</f>
        <v>314.07919990728021</v>
      </c>
      <c r="H26880" s="42">
        <f t="shared" si="1709"/>
        <v>0</v>
      </c>
    </row>
    <row r="26881" spans="1:8" x14ac:dyDescent="0.25">
      <c r="A26881" s="50">
        <v>44111.000416666662</v>
      </c>
      <c r="B26881" s="79">
        <v>26</v>
      </c>
      <c r="C26881" s="40">
        <f t="shared" si="1706"/>
        <v>10</v>
      </c>
      <c r="D26881" s="41">
        <f t="shared" si="1707"/>
        <v>2020</v>
      </c>
      <c r="E26881" s="43">
        <f>IF(WEEKDAY(A26881,2)&gt;=6,6,IF(ISNUMBER(MATCH(TRUNC(A26881),Normativa!$A$81:$A$108,0)),6,INDEX(Normativa!$D$67:$AA$78,MATCH(MONTH(A26881),Normativa!$C$67:$C$78,0),MATCH(HOUR(A26881),Normativa!$D$66:$AA$66,0))))</f>
        <v>6</v>
      </c>
      <c r="F26881" s="40">
        <f t="shared" si="1708"/>
        <v>104</v>
      </c>
      <c r="G26881" s="36">
        <f>INDEX('Optimitzador qh'!$C$15:$H$15,E26881)</f>
        <v>550</v>
      </c>
      <c r="H26881" s="42">
        <f t="shared" si="1709"/>
        <v>0</v>
      </c>
    </row>
    <row r="26882" spans="1:8" x14ac:dyDescent="0.25">
      <c r="A26882" s="50">
        <v>44111.010833333334</v>
      </c>
      <c r="B26882" s="79">
        <v>26</v>
      </c>
      <c r="C26882" s="40">
        <f t="shared" si="1706"/>
        <v>10</v>
      </c>
      <c r="D26882" s="41">
        <f t="shared" si="1707"/>
        <v>2020</v>
      </c>
      <c r="E26882" s="43">
        <f>IF(WEEKDAY(A26882,2)&gt;=6,6,IF(ISNUMBER(MATCH(TRUNC(A26882),Normativa!$A$81:$A$108,0)),6,INDEX(Normativa!$D$67:$AA$78,MATCH(MONTH(A26882),Normativa!$C$67:$C$78,0),MATCH(HOUR(A26882),Normativa!$D$66:$AA$66,0))))</f>
        <v>6</v>
      </c>
      <c r="F26882" s="40">
        <f t="shared" si="1708"/>
        <v>104</v>
      </c>
      <c r="G26882" s="36">
        <f>INDEX('Optimitzador qh'!$C$15:$H$15,E26882)</f>
        <v>550</v>
      </c>
      <c r="H26882" s="42">
        <f t="shared" si="1709"/>
        <v>0</v>
      </c>
    </row>
    <row r="26883" spans="1:8" x14ac:dyDescent="0.25">
      <c r="A26883" s="50">
        <v>44111.021249999998</v>
      </c>
      <c r="B26883" s="79">
        <v>25</v>
      </c>
      <c r="C26883" s="40">
        <f t="shared" si="1706"/>
        <v>10</v>
      </c>
      <c r="D26883" s="41">
        <f t="shared" si="1707"/>
        <v>2020</v>
      </c>
      <c r="E26883" s="43">
        <f>IF(WEEKDAY(A26883,2)&gt;=6,6,IF(ISNUMBER(MATCH(TRUNC(A26883),Normativa!$A$81:$A$108,0)),6,INDEX(Normativa!$D$67:$AA$78,MATCH(MONTH(A26883),Normativa!$C$67:$C$78,0),MATCH(HOUR(A26883),Normativa!$D$66:$AA$66,0))))</f>
        <v>6</v>
      </c>
      <c r="F26883" s="40">
        <f t="shared" si="1708"/>
        <v>100</v>
      </c>
      <c r="G26883" s="36">
        <f>INDEX('Optimitzador qh'!$C$15:$H$15,E26883)</f>
        <v>550</v>
      </c>
      <c r="H26883" s="42">
        <f t="shared" si="1709"/>
        <v>0</v>
      </c>
    </row>
    <row r="26884" spans="1:8" x14ac:dyDescent="0.25">
      <c r="A26884" s="50">
        <v>44111.031666666662</v>
      </c>
      <c r="B26884" s="79">
        <v>27</v>
      </c>
      <c r="C26884" s="40">
        <f t="shared" si="1706"/>
        <v>10</v>
      </c>
      <c r="D26884" s="41">
        <f t="shared" si="1707"/>
        <v>2020</v>
      </c>
      <c r="E26884" s="43">
        <f>IF(WEEKDAY(A26884,2)&gt;=6,6,IF(ISNUMBER(MATCH(TRUNC(A26884),Normativa!$A$81:$A$108,0)),6,INDEX(Normativa!$D$67:$AA$78,MATCH(MONTH(A26884),Normativa!$C$67:$C$78,0),MATCH(HOUR(A26884),Normativa!$D$66:$AA$66,0))))</f>
        <v>6</v>
      </c>
      <c r="F26884" s="40">
        <f t="shared" si="1708"/>
        <v>108</v>
      </c>
      <c r="G26884" s="36">
        <f>INDEX('Optimitzador qh'!$C$15:$H$15,E26884)</f>
        <v>550</v>
      </c>
      <c r="H26884" s="42">
        <f t="shared" si="1709"/>
        <v>0</v>
      </c>
    </row>
    <row r="26885" spans="1:8" x14ac:dyDescent="0.25">
      <c r="A26885" s="50">
        <v>44111.042083333334</v>
      </c>
      <c r="B26885" s="79">
        <v>25</v>
      </c>
      <c r="C26885" s="40">
        <f t="shared" ref="C26885:C26948" si="1710">MONTH(A26885)</f>
        <v>10</v>
      </c>
      <c r="D26885" s="41">
        <f t="shared" ref="D26885:D26948" si="1711">YEAR(A26885)</f>
        <v>2020</v>
      </c>
      <c r="E26885" s="43">
        <f>IF(WEEKDAY(A26885,2)&gt;=6,6,IF(ISNUMBER(MATCH(TRUNC(A26885),Normativa!$A$81:$A$108,0)),6,INDEX(Normativa!$D$67:$AA$78,MATCH(MONTH(A26885),Normativa!$C$67:$C$78,0),MATCH(HOUR(A26885),Normativa!$D$66:$AA$66,0))))</f>
        <v>6</v>
      </c>
      <c r="F26885" s="40">
        <f t="shared" ref="F26885:F26948" si="1712">B26885*4</f>
        <v>100</v>
      </c>
      <c r="G26885" s="36">
        <f>INDEX('Optimitzador qh'!$C$15:$H$15,E26885)</f>
        <v>550</v>
      </c>
      <c r="H26885" s="42">
        <f t="shared" si="1709"/>
        <v>0</v>
      </c>
    </row>
    <row r="26886" spans="1:8" x14ac:dyDescent="0.25">
      <c r="A26886" s="50">
        <v>44111.052499999998</v>
      </c>
      <c r="B26886" s="79">
        <v>25</v>
      </c>
      <c r="C26886" s="40">
        <f t="shared" si="1710"/>
        <v>10</v>
      </c>
      <c r="D26886" s="41">
        <f t="shared" si="1711"/>
        <v>2020</v>
      </c>
      <c r="E26886" s="43">
        <f>IF(WEEKDAY(A26886,2)&gt;=6,6,IF(ISNUMBER(MATCH(TRUNC(A26886),Normativa!$A$81:$A$108,0)),6,INDEX(Normativa!$D$67:$AA$78,MATCH(MONTH(A26886),Normativa!$C$67:$C$78,0),MATCH(HOUR(A26886),Normativa!$D$66:$AA$66,0))))</f>
        <v>6</v>
      </c>
      <c r="F26886" s="40">
        <f t="shared" si="1712"/>
        <v>100</v>
      </c>
      <c r="G26886" s="36">
        <f>INDEX('Optimitzador qh'!$C$15:$H$15,E26886)</f>
        <v>550</v>
      </c>
      <c r="H26886" s="42">
        <f t="shared" si="1709"/>
        <v>0</v>
      </c>
    </row>
    <row r="26887" spans="1:8" x14ac:dyDescent="0.25">
      <c r="A26887" s="50">
        <v>44111.062916666662</v>
      </c>
      <c r="B26887" s="79">
        <v>25</v>
      </c>
      <c r="C26887" s="40">
        <f t="shared" si="1710"/>
        <v>10</v>
      </c>
      <c r="D26887" s="41">
        <f t="shared" si="1711"/>
        <v>2020</v>
      </c>
      <c r="E26887" s="43">
        <f>IF(WEEKDAY(A26887,2)&gt;=6,6,IF(ISNUMBER(MATCH(TRUNC(A26887),Normativa!$A$81:$A$108,0)),6,INDEX(Normativa!$D$67:$AA$78,MATCH(MONTH(A26887),Normativa!$C$67:$C$78,0),MATCH(HOUR(A26887),Normativa!$D$66:$AA$66,0))))</f>
        <v>6</v>
      </c>
      <c r="F26887" s="40">
        <f t="shared" si="1712"/>
        <v>100</v>
      </c>
      <c r="G26887" s="36">
        <f>INDEX('Optimitzador qh'!$C$15:$H$15,E26887)</f>
        <v>550</v>
      </c>
      <c r="H26887" s="42">
        <f t="shared" si="1709"/>
        <v>0</v>
      </c>
    </row>
    <row r="26888" spans="1:8" x14ac:dyDescent="0.25">
      <c r="A26888" s="50">
        <v>44111.073333333334</v>
      </c>
      <c r="B26888" s="79">
        <v>25</v>
      </c>
      <c r="C26888" s="40">
        <f t="shared" si="1710"/>
        <v>10</v>
      </c>
      <c r="D26888" s="41">
        <f t="shared" si="1711"/>
        <v>2020</v>
      </c>
      <c r="E26888" s="43">
        <f>IF(WEEKDAY(A26888,2)&gt;=6,6,IF(ISNUMBER(MATCH(TRUNC(A26888),Normativa!$A$81:$A$108,0)),6,INDEX(Normativa!$D$67:$AA$78,MATCH(MONTH(A26888),Normativa!$C$67:$C$78,0),MATCH(HOUR(A26888),Normativa!$D$66:$AA$66,0))))</f>
        <v>6</v>
      </c>
      <c r="F26888" s="40">
        <f t="shared" si="1712"/>
        <v>100</v>
      </c>
      <c r="G26888" s="36">
        <f>INDEX('Optimitzador qh'!$C$15:$H$15,E26888)</f>
        <v>550</v>
      </c>
      <c r="H26888" s="42">
        <f t="shared" si="1709"/>
        <v>0</v>
      </c>
    </row>
    <row r="26889" spans="1:8" x14ac:dyDescent="0.25">
      <c r="A26889" s="50">
        <v>44111.083749999998</v>
      </c>
      <c r="B26889" s="79">
        <v>25</v>
      </c>
      <c r="C26889" s="40">
        <f t="shared" si="1710"/>
        <v>10</v>
      </c>
      <c r="D26889" s="41">
        <f t="shared" si="1711"/>
        <v>2020</v>
      </c>
      <c r="E26889" s="43">
        <f>IF(WEEKDAY(A26889,2)&gt;=6,6,IF(ISNUMBER(MATCH(TRUNC(A26889),Normativa!$A$81:$A$108,0)),6,INDEX(Normativa!$D$67:$AA$78,MATCH(MONTH(A26889),Normativa!$C$67:$C$78,0),MATCH(HOUR(A26889),Normativa!$D$66:$AA$66,0))))</f>
        <v>6</v>
      </c>
      <c r="F26889" s="40">
        <f t="shared" si="1712"/>
        <v>100</v>
      </c>
      <c r="G26889" s="36">
        <f>INDEX('Optimitzador qh'!$C$15:$H$15,E26889)</f>
        <v>550</v>
      </c>
      <c r="H26889" s="42">
        <f t="shared" si="1709"/>
        <v>0</v>
      </c>
    </row>
    <row r="26890" spans="1:8" x14ac:dyDescent="0.25">
      <c r="A26890" s="50">
        <v>44111.094166666662</v>
      </c>
      <c r="B26890" s="79">
        <v>25</v>
      </c>
      <c r="C26890" s="40">
        <f t="shared" si="1710"/>
        <v>10</v>
      </c>
      <c r="D26890" s="41">
        <f t="shared" si="1711"/>
        <v>2020</v>
      </c>
      <c r="E26890" s="43">
        <f>IF(WEEKDAY(A26890,2)&gt;=6,6,IF(ISNUMBER(MATCH(TRUNC(A26890),Normativa!$A$81:$A$108,0)),6,INDEX(Normativa!$D$67:$AA$78,MATCH(MONTH(A26890),Normativa!$C$67:$C$78,0),MATCH(HOUR(A26890),Normativa!$D$66:$AA$66,0))))</f>
        <v>6</v>
      </c>
      <c r="F26890" s="40">
        <f t="shared" si="1712"/>
        <v>100</v>
      </c>
      <c r="G26890" s="36">
        <f>INDEX('Optimitzador qh'!$C$15:$H$15,E26890)</f>
        <v>550</v>
      </c>
      <c r="H26890" s="42">
        <f t="shared" ref="H26890:H26953" si="1713">IF(F26890&gt;G26890,(F26890-G26890)^2,0)</f>
        <v>0</v>
      </c>
    </row>
    <row r="26891" spans="1:8" x14ac:dyDescent="0.25">
      <c r="A26891" s="50">
        <v>44111.104583333334</v>
      </c>
      <c r="B26891" s="79">
        <v>25</v>
      </c>
      <c r="C26891" s="40">
        <f t="shared" si="1710"/>
        <v>10</v>
      </c>
      <c r="D26891" s="41">
        <f t="shared" si="1711"/>
        <v>2020</v>
      </c>
      <c r="E26891" s="43">
        <f>IF(WEEKDAY(A26891,2)&gt;=6,6,IF(ISNUMBER(MATCH(TRUNC(A26891),Normativa!$A$81:$A$108,0)),6,INDEX(Normativa!$D$67:$AA$78,MATCH(MONTH(A26891),Normativa!$C$67:$C$78,0),MATCH(HOUR(A26891),Normativa!$D$66:$AA$66,0))))</f>
        <v>6</v>
      </c>
      <c r="F26891" s="40">
        <f t="shared" si="1712"/>
        <v>100</v>
      </c>
      <c r="G26891" s="36">
        <f>INDEX('Optimitzador qh'!$C$15:$H$15,E26891)</f>
        <v>550</v>
      </c>
      <c r="H26891" s="42">
        <f t="shared" si="1713"/>
        <v>0</v>
      </c>
    </row>
    <row r="26892" spans="1:8" x14ac:dyDescent="0.25">
      <c r="A26892" s="50">
        <v>44111.114999999998</v>
      </c>
      <c r="B26892" s="79">
        <v>25</v>
      </c>
      <c r="C26892" s="40">
        <f t="shared" si="1710"/>
        <v>10</v>
      </c>
      <c r="D26892" s="41">
        <f t="shared" si="1711"/>
        <v>2020</v>
      </c>
      <c r="E26892" s="43">
        <f>IF(WEEKDAY(A26892,2)&gt;=6,6,IF(ISNUMBER(MATCH(TRUNC(A26892),Normativa!$A$81:$A$108,0)),6,INDEX(Normativa!$D$67:$AA$78,MATCH(MONTH(A26892),Normativa!$C$67:$C$78,0),MATCH(HOUR(A26892),Normativa!$D$66:$AA$66,0))))</f>
        <v>6</v>
      </c>
      <c r="F26892" s="40">
        <f t="shared" si="1712"/>
        <v>100</v>
      </c>
      <c r="G26892" s="36">
        <f>INDEX('Optimitzador qh'!$C$15:$H$15,E26892)</f>
        <v>550</v>
      </c>
      <c r="H26892" s="42">
        <f t="shared" si="1713"/>
        <v>0</v>
      </c>
    </row>
    <row r="26893" spans="1:8" x14ac:dyDescent="0.25">
      <c r="A26893" s="50">
        <v>44111.125416666662</v>
      </c>
      <c r="B26893" s="79">
        <v>25</v>
      </c>
      <c r="C26893" s="40">
        <f t="shared" si="1710"/>
        <v>10</v>
      </c>
      <c r="D26893" s="41">
        <f t="shared" si="1711"/>
        <v>2020</v>
      </c>
      <c r="E26893" s="43">
        <f>IF(WEEKDAY(A26893,2)&gt;=6,6,IF(ISNUMBER(MATCH(TRUNC(A26893),Normativa!$A$81:$A$108,0)),6,INDEX(Normativa!$D$67:$AA$78,MATCH(MONTH(A26893),Normativa!$C$67:$C$78,0),MATCH(HOUR(A26893),Normativa!$D$66:$AA$66,0))))</f>
        <v>6</v>
      </c>
      <c r="F26893" s="40">
        <f t="shared" si="1712"/>
        <v>100</v>
      </c>
      <c r="G26893" s="36">
        <f>INDEX('Optimitzador qh'!$C$15:$H$15,E26893)</f>
        <v>550</v>
      </c>
      <c r="H26893" s="42">
        <f t="shared" si="1713"/>
        <v>0</v>
      </c>
    </row>
    <row r="26894" spans="1:8" x14ac:dyDescent="0.25">
      <c r="A26894" s="50">
        <v>44111.135833333334</v>
      </c>
      <c r="B26894" s="79">
        <v>25</v>
      </c>
      <c r="C26894" s="40">
        <f t="shared" si="1710"/>
        <v>10</v>
      </c>
      <c r="D26894" s="41">
        <f t="shared" si="1711"/>
        <v>2020</v>
      </c>
      <c r="E26894" s="43">
        <f>IF(WEEKDAY(A26894,2)&gt;=6,6,IF(ISNUMBER(MATCH(TRUNC(A26894),Normativa!$A$81:$A$108,0)),6,INDEX(Normativa!$D$67:$AA$78,MATCH(MONTH(A26894),Normativa!$C$67:$C$78,0),MATCH(HOUR(A26894),Normativa!$D$66:$AA$66,0))))</f>
        <v>6</v>
      </c>
      <c r="F26894" s="40">
        <f t="shared" si="1712"/>
        <v>100</v>
      </c>
      <c r="G26894" s="36">
        <f>INDEX('Optimitzador qh'!$C$15:$H$15,E26894)</f>
        <v>550</v>
      </c>
      <c r="H26894" s="42">
        <f t="shared" si="1713"/>
        <v>0</v>
      </c>
    </row>
    <row r="26895" spans="1:8" x14ac:dyDescent="0.25">
      <c r="A26895" s="50">
        <v>44111.146249999998</v>
      </c>
      <c r="B26895" s="79">
        <v>25</v>
      </c>
      <c r="C26895" s="40">
        <f t="shared" si="1710"/>
        <v>10</v>
      </c>
      <c r="D26895" s="41">
        <f t="shared" si="1711"/>
        <v>2020</v>
      </c>
      <c r="E26895" s="43">
        <f>IF(WEEKDAY(A26895,2)&gt;=6,6,IF(ISNUMBER(MATCH(TRUNC(A26895),Normativa!$A$81:$A$108,0)),6,INDEX(Normativa!$D$67:$AA$78,MATCH(MONTH(A26895),Normativa!$C$67:$C$78,0),MATCH(HOUR(A26895),Normativa!$D$66:$AA$66,0))))</f>
        <v>6</v>
      </c>
      <c r="F26895" s="40">
        <f t="shared" si="1712"/>
        <v>100</v>
      </c>
      <c r="G26895" s="36">
        <f>INDEX('Optimitzador qh'!$C$15:$H$15,E26895)</f>
        <v>550</v>
      </c>
      <c r="H26895" s="42">
        <f t="shared" si="1713"/>
        <v>0</v>
      </c>
    </row>
    <row r="26896" spans="1:8" x14ac:dyDescent="0.25">
      <c r="A26896" s="50">
        <v>44111.156666666662</v>
      </c>
      <c r="B26896" s="79">
        <v>25</v>
      </c>
      <c r="C26896" s="40">
        <f t="shared" si="1710"/>
        <v>10</v>
      </c>
      <c r="D26896" s="41">
        <f t="shared" si="1711"/>
        <v>2020</v>
      </c>
      <c r="E26896" s="43">
        <f>IF(WEEKDAY(A26896,2)&gt;=6,6,IF(ISNUMBER(MATCH(TRUNC(A26896),Normativa!$A$81:$A$108,0)),6,INDEX(Normativa!$D$67:$AA$78,MATCH(MONTH(A26896),Normativa!$C$67:$C$78,0),MATCH(HOUR(A26896),Normativa!$D$66:$AA$66,0))))</f>
        <v>6</v>
      </c>
      <c r="F26896" s="40">
        <f t="shared" si="1712"/>
        <v>100</v>
      </c>
      <c r="G26896" s="36">
        <f>INDEX('Optimitzador qh'!$C$15:$H$15,E26896)</f>
        <v>550</v>
      </c>
      <c r="H26896" s="42">
        <f t="shared" si="1713"/>
        <v>0</v>
      </c>
    </row>
    <row r="26897" spans="1:8" x14ac:dyDescent="0.25">
      <c r="A26897" s="50">
        <v>44111.167083333334</v>
      </c>
      <c r="B26897" s="79">
        <v>25</v>
      </c>
      <c r="C26897" s="40">
        <f t="shared" si="1710"/>
        <v>10</v>
      </c>
      <c r="D26897" s="41">
        <f t="shared" si="1711"/>
        <v>2020</v>
      </c>
      <c r="E26897" s="43">
        <f>IF(WEEKDAY(A26897,2)&gt;=6,6,IF(ISNUMBER(MATCH(TRUNC(A26897),Normativa!$A$81:$A$108,0)),6,INDEX(Normativa!$D$67:$AA$78,MATCH(MONTH(A26897),Normativa!$C$67:$C$78,0),MATCH(HOUR(A26897),Normativa!$D$66:$AA$66,0))))</f>
        <v>6</v>
      </c>
      <c r="F26897" s="40">
        <f t="shared" si="1712"/>
        <v>100</v>
      </c>
      <c r="G26897" s="36">
        <f>INDEX('Optimitzador qh'!$C$15:$H$15,E26897)</f>
        <v>550</v>
      </c>
      <c r="H26897" s="42">
        <f t="shared" si="1713"/>
        <v>0</v>
      </c>
    </row>
    <row r="26898" spans="1:8" x14ac:dyDescent="0.25">
      <c r="A26898" s="50">
        <v>44111.177499999998</v>
      </c>
      <c r="B26898" s="79">
        <v>25</v>
      </c>
      <c r="C26898" s="40">
        <f t="shared" si="1710"/>
        <v>10</v>
      </c>
      <c r="D26898" s="41">
        <f t="shared" si="1711"/>
        <v>2020</v>
      </c>
      <c r="E26898" s="43">
        <f>IF(WEEKDAY(A26898,2)&gt;=6,6,IF(ISNUMBER(MATCH(TRUNC(A26898),Normativa!$A$81:$A$108,0)),6,INDEX(Normativa!$D$67:$AA$78,MATCH(MONTH(A26898),Normativa!$C$67:$C$78,0),MATCH(HOUR(A26898),Normativa!$D$66:$AA$66,0))))</f>
        <v>6</v>
      </c>
      <c r="F26898" s="40">
        <f t="shared" si="1712"/>
        <v>100</v>
      </c>
      <c r="G26898" s="36">
        <f>INDEX('Optimitzador qh'!$C$15:$H$15,E26898)</f>
        <v>550</v>
      </c>
      <c r="H26898" s="42">
        <f t="shared" si="1713"/>
        <v>0</v>
      </c>
    </row>
    <row r="26899" spans="1:8" x14ac:dyDescent="0.25">
      <c r="A26899" s="50">
        <v>44111.187916666662</v>
      </c>
      <c r="B26899" s="79">
        <v>25</v>
      </c>
      <c r="C26899" s="40">
        <f t="shared" si="1710"/>
        <v>10</v>
      </c>
      <c r="D26899" s="41">
        <f t="shared" si="1711"/>
        <v>2020</v>
      </c>
      <c r="E26899" s="43">
        <f>IF(WEEKDAY(A26899,2)&gt;=6,6,IF(ISNUMBER(MATCH(TRUNC(A26899),Normativa!$A$81:$A$108,0)),6,INDEX(Normativa!$D$67:$AA$78,MATCH(MONTH(A26899),Normativa!$C$67:$C$78,0),MATCH(HOUR(A26899),Normativa!$D$66:$AA$66,0))))</f>
        <v>6</v>
      </c>
      <c r="F26899" s="40">
        <f t="shared" si="1712"/>
        <v>100</v>
      </c>
      <c r="G26899" s="36">
        <f>INDEX('Optimitzador qh'!$C$15:$H$15,E26899)</f>
        <v>550</v>
      </c>
      <c r="H26899" s="42">
        <f t="shared" si="1713"/>
        <v>0</v>
      </c>
    </row>
    <row r="26900" spans="1:8" x14ac:dyDescent="0.25">
      <c r="A26900" s="50">
        <v>44111.198333333334</v>
      </c>
      <c r="B26900" s="79">
        <v>25</v>
      </c>
      <c r="C26900" s="40">
        <f t="shared" si="1710"/>
        <v>10</v>
      </c>
      <c r="D26900" s="41">
        <f t="shared" si="1711"/>
        <v>2020</v>
      </c>
      <c r="E26900" s="43">
        <f>IF(WEEKDAY(A26900,2)&gt;=6,6,IF(ISNUMBER(MATCH(TRUNC(A26900),Normativa!$A$81:$A$108,0)),6,INDEX(Normativa!$D$67:$AA$78,MATCH(MONTH(A26900),Normativa!$C$67:$C$78,0),MATCH(HOUR(A26900),Normativa!$D$66:$AA$66,0))))</f>
        <v>6</v>
      </c>
      <c r="F26900" s="40">
        <f t="shared" si="1712"/>
        <v>100</v>
      </c>
      <c r="G26900" s="36">
        <f>INDEX('Optimitzador qh'!$C$15:$H$15,E26900)</f>
        <v>550</v>
      </c>
      <c r="H26900" s="42">
        <f t="shared" si="1713"/>
        <v>0</v>
      </c>
    </row>
    <row r="26901" spans="1:8" x14ac:dyDescent="0.25">
      <c r="A26901" s="50">
        <v>44111.208749999998</v>
      </c>
      <c r="B26901" s="79">
        <v>25</v>
      </c>
      <c r="C26901" s="40">
        <f t="shared" si="1710"/>
        <v>10</v>
      </c>
      <c r="D26901" s="41">
        <f t="shared" si="1711"/>
        <v>2020</v>
      </c>
      <c r="E26901" s="43">
        <f>IF(WEEKDAY(A26901,2)&gt;=6,6,IF(ISNUMBER(MATCH(TRUNC(A26901),Normativa!$A$81:$A$108,0)),6,INDEX(Normativa!$D$67:$AA$78,MATCH(MONTH(A26901),Normativa!$C$67:$C$78,0),MATCH(HOUR(A26901),Normativa!$D$66:$AA$66,0))))</f>
        <v>6</v>
      </c>
      <c r="F26901" s="40">
        <f t="shared" si="1712"/>
        <v>100</v>
      </c>
      <c r="G26901" s="36">
        <f>INDEX('Optimitzador qh'!$C$15:$H$15,E26901)</f>
        <v>550</v>
      </c>
      <c r="H26901" s="42">
        <f t="shared" si="1713"/>
        <v>0</v>
      </c>
    </row>
    <row r="26902" spans="1:8" x14ac:dyDescent="0.25">
      <c r="A26902" s="50">
        <v>44111.219166666662</v>
      </c>
      <c r="B26902" s="79">
        <v>28</v>
      </c>
      <c r="C26902" s="40">
        <f t="shared" si="1710"/>
        <v>10</v>
      </c>
      <c r="D26902" s="41">
        <f t="shared" si="1711"/>
        <v>2020</v>
      </c>
      <c r="E26902" s="43">
        <f>IF(WEEKDAY(A26902,2)&gt;=6,6,IF(ISNUMBER(MATCH(TRUNC(A26902),Normativa!$A$81:$A$108,0)),6,INDEX(Normativa!$D$67:$AA$78,MATCH(MONTH(A26902),Normativa!$C$67:$C$78,0),MATCH(HOUR(A26902),Normativa!$D$66:$AA$66,0))))</f>
        <v>6</v>
      </c>
      <c r="F26902" s="40">
        <f t="shared" si="1712"/>
        <v>112</v>
      </c>
      <c r="G26902" s="36">
        <f>INDEX('Optimitzador qh'!$C$15:$H$15,E26902)</f>
        <v>550</v>
      </c>
      <c r="H26902" s="42">
        <f t="shared" si="1713"/>
        <v>0</v>
      </c>
    </row>
    <row r="26903" spans="1:8" x14ac:dyDescent="0.25">
      <c r="A26903" s="50">
        <v>44111.229583333334</v>
      </c>
      <c r="B26903" s="79">
        <v>26</v>
      </c>
      <c r="C26903" s="40">
        <f t="shared" si="1710"/>
        <v>10</v>
      </c>
      <c r="D26903" s="41">
        <f t="shared" si="1711"/>
        <v>2020</v>
      </c>
      <c r="E26903" s="43">
        <f>IF(WEEKDAY(A26903,2)&gt;=6,6,IF(ISNUMBER(MATCH(TRUNC(A26903),Normativa!$A$81:$A$108,0)),6,INDEX(Normativa!$D$67:$AA$78,MATCH(MONTH(A26903),Normativa!$C$67:$C$78,0),MATCH(HOUR(A26903),Normativa!$D$66:$AA$66,0))))</f>
        <v>6</v>
      </c>
      <c r="F26903" s="40">
        <f t="shared" si="1712"/>
        <v>104</v>
      </c>
      <c r="G26903" s="36">
        <f>INDEX('Optimitzador qh'!$C$15:$H$15,E26903)</f>
        <v>550</v>
      </c>
      <c r="H26903" s="42">
        <f t="shared" si="1713"/>
        <v>0</v>
      </c>
    </row>
    <row r="26904" spans="1:8" x14ac:dyDescent="0.25">
      <c r="A26904" s="50">
        <v>44111.24</v>
      </c>
      <c r="B26904" s="79">
        <v>24</v>
      </c>
      <c r="C26904" s="40">
        <f t="shared" si="1710"/>
        <v>10</v>
      </c>
      <c r="D26904" s="41">
        <f t="shared" si="1711"/>
        <v>2020</v>
      </c>
      <c r="E26904" s="43">
        <f>IF(WEEKDAY(A26904,2)&gt;=6,6,IF(ISNUMBER(MATCH(TRUNC(A26904),Normativa!$A$81:$A$108,0)),6,INDEX(Normativa!$D$67:$AA$78,MATCH(MONTH(A26904),Normativa!$C$67:$C$78,0),MATCH(HOUR(A26904),Normativa!$D$66:$AA$66,0))))</f>
        <v>6</v>
      </c>
      <c r="F26904" s="40">
        <f t="shared" si="1712"/>
        <v>96</v>
      </c>
      <c r="G26904" s="36">
        <f>INDEX('Optimitzador qh'!$C$15:$H$15,E26904)</f>
        <v>550</v>
      </c>
      <c r="H26904" s="42">
        <f t="shared" si="1713"/>
        <v>0</v>
      </c>
    </row>
    <row r="26905" spans="1:8" x14ac:dyDescent="0.25">
      <c r="A26905" s="50">
        <v>44111.250416666662</v>
      </c>
      <c r="B26905" s="79">
        <v>26</v>
      </c>
      <c r="C26905" s="40">
        <f t="shared" si="1710"/>
        <v>10</v>
      </c>
      <c r="D26905" s="41">
        <f t="shared" si="1711"/>
        <v>2020</v>
      </c>
      <c r="E26905" s="43">
        <f>IF(WEEKDAY(A26905,2)&gt;=6,6,IF(ISNUMBER(MATCH(TRUNC(A26905),Normativa!$A$81:$A$108,0)),6,INDEX(Normativa!$D$67:$AA$78,MATCH(MONTH(A26905),Normativa!$C$67:$C$78,0),MATCH(HOUR(A26905),Normativa!$D$66:$AA$66,0))))</f>
        <v>6</v>
      </c>
      <c r="F26905" s="40">
        <f t="shared" si="1712"/>
        <v>104</v>
      </c>
      <c r="G26905" s="36">
        <f>INDEX('Optimitzador qh'!$C$15:$H$15,E26905)</f>
        <v>550</v>
      </c>
      <c r="H26905" s="42">
        <f t="shared" si="1713"/>
        <v>0</v>
      </c>
    </row>
    <row r="26906" spans="1:8" x14ac:dyDescent="0.25">
      <c r="A26906" s="50">
        <v>44111.260833333334</v>
      </c>
      <c r="B26906" s="79">
        <v>28</v>
      </c>
      <c r="C26906" s="40">
        <f t="shared" si="1710"/>
        <v>10</v>
      </c>
      <c r="D26906" s="41">
        <f t="shared" si="1711"/>
        <v>2020</v>
      </c>
      <c r="E26906" s="43">
        <f>IF(WEEKDAY(A26906,2)&gt;=6,6,IF(ISNUMBER(MATCH(TRUNC(A26906),Normativa!$A$81:$A$108,0)),6,INDEX(Normativa!$D$67:$AA$78,MATCH(MONTH(A26906),Normativa!$C$67:$C$78,0),MATCH(HOUR(A26906),Normativa!$D$66:$AA$66,0))))</f>
        <v>6</v>
      </c>
      <c r="F26906" s="40">
        <f t="shared" si="1712"/>
        <v>112</v>
      </c>
      <c r="G26906" s="36">
        <f>INDEX('Optimitzador qh'!$C$15:$H$15,E26906)</f>
        <v>550</v>
      </c>
      <c r="H26906" s="42">
        <f t="shared" si="1713"/>
        <v>0</v>
      </c>
    </row>
    <row r="26907" spans="1:8" x14ac:dyDescent="0.25">
      <c r="A26907" s="50">
        <v>44111.271249999998</v>
      </c>
      <c r="B26907" s="79">
        <v>28</v>
      </c>
      <c r="C26907" s="40">
        <f t="shared" si="1710"/>
        <v>10</v>
      </c>
      <c r="D26907" s="41">
        <f t="shared" si="1711"/>
        <v>2020</v>
      </c>
      <c r="E26907" s="43">
        <f>IF(WEEKDAY(A26907,2)&gt;=6,6,IF(ISNUMBER(MATCH(TRUNC(A26907),Normativa!$A$81:$A$108,0)),6,INDEX(Normativa!$D$67:$AA$78,MATCH(MONTH(A26907),Normativa!$C$67:$C$78,0),MATCH(HOUR(A26907),Normativa!$D$66:$AA$66,0))))</f>
        <v>6</v>
      </c>
      <c r="F26907" s="40">
        <f t="shared" si="1712"/>
        <v>112</v>
      </c>
      <c r="G26907" s="36">
        <f>INDEX('Optimitzador qh'!$C$15:$H$15,E26907)</f>
        <v>550</v>
      </c>
      <c r="H26907" s="42">
        <f t="shared" si="1713"/>
        <v>0</v>
      </c>
    </row>
    <row r="26908" spans="1:8" x14ac:dyDescent="0.25">
      <c r="A26908" s="50">
        <v>44111.281666666662</v>
      </c>
      <c r="B26908" s="79">
        <v>26</v>
      </c>
      <c r="C26908" s="40">
        <f t="shared" si="1710"/>
        <v>10</v>
      </c>
      <c r="D26908" s="41">
        <f t="shared" si="1711"/>
        <v>2020</v>
      </c>
      <c r="E26908" s="43">
        <f>IF(WEEKDAY(A26908,2)&gt;=6,6,IF(ISNUMBER(MATCH(TRUNC(A26908),Normativa!$A$81:$A$108,0)),6,INDEX(Normativa!$D$67:$AA$78,MATCH(MONTH(A26908),Normativa!$C$67:$C$78,0),MATCH(HOUR(A26908),Normativa!$D$66:$AA$66,0))))</f>
        <v>6</v>
      </c>
      <c r="F26908" s="40">
        <f t="shared" si="1712"/>
        <v>104</v>
      </c>
      <c r="G26908" s="36">
        <f>INDEX('Optimitzador qh'!$C$15:$H$15,E26908)</f>
        <v>550</v>
      </c>
      <c r="H26908" s="42">
        <f t="shared" si="1713"/>
        <v>0</v>
      </c>
    </row>
    <row r="26909" spans="1:8" x14ac:dyDescent="0.25">
      <c r="A26909" s="50">
        <v>44111.292083333334</v>
      </c>
      <c r="B26909" s="79">
        <v>50</v>
      </c>
      <c r="C26909" s="40">
        <f t="shared" si="1710"/>
        <v>10</v>
      </c>
      <c r="D26909" s="41">
        <f t="shared" si="1711"/>
        <v>2020</v>
      </c>
      <c r="E26909" s="43">
        <f>IF(WEEKDAY(A26909,2)&gt;=6,6,IF(ISNUMBER(MATCH(TRUNC(A26909),Normativa!$A$81:$A$108,0)),6,INDEX(Normativa!$D$67:$AA$78,MATCH(MONTH(A26909),Normativa!$C$67:$C$78,0),MATCH(HOUR(A26909),Normativa!$D$66:$AA$66,0))))</f>
        <v>6</v>
      </c>
      <c r="F26909" s="40">
        <f t="shared" si="1712"/>
        <v>200</v>
      </c>
      <c r="G26909" s="36">
        <f>INDEX('Optimitzador qh'!$C$15:$H$15,E26909)</f>
        <v>550</v>
      </c>
      <c r="H26909" s="42">
        <f t="shared" si="1713"/>
        <v>0</v>
      </c>
    </row>
    <row r="26910" spans="1:8" x14ac:dyDescent="0.25">
      <c r="A26910" s="50">
        <v>44111.302499999998</v>
      </c>
      <c r="B26910" s="79">
        <v>47</v>
      </c>
      <c r="C26910" s="40">
        <f t="shared" si="1710"/>
        <v>10</v>
      </c>
      <c r="D26910" s="41">
        <f t="shared" si="1711"/>
        <v>2020</v>
      </c>
      <c r="E26910" s="43">
        <f>IF(WEEKDAY(A26910,2)&gt;=6,6,IF(ISNUMBER(MATCH(TRUNC(A26910),Normativa!$A$81:$A$108,0)),6,INDEX(Normativa!$D$67:$AA$78,MATCH(MONTH(A26910),Normativa!$C$67:$C$78,0),MATCH(HOUR(A26910),Normativa!$D$66:$AA$66,0))))</f>
        <v>6</v>
      </c>
      <c r="F26910" s="40">
        <f t="shared" si="1712"/>
        <v>188</v>
      </c>
      <c r="G26910" s="36">
        <f>INDEX('Optimitzador qh'!$C$15:$H$15,E26910)</f>
        <v>550</v>
      </c>
      <c r="H26910" s="42">
        <f t="shared" si="1713"/>
        <v>0</v>
      </c>
    </row>
    <row r="26911" spans="1:8" x14ac:dyDescent="0.25">
      <c r="A26911" s="50">
        <v>44111.312916666662</v>
      </c>
      <c r="B26911" s="79">
        <v>42</v>
      </c>
      <c r="C26911" s="40">
        <f t="shared" si="1710"/>
        <v>10</v>
      </c>
      <c r="D26911" s="41">
        <f t="shared" si="1711"/>
        <v>2020</v>
      </c>
      <c r="E26911" s="43">
        <f>IF(WEEKDAY(A26911,2)&gt;=6,6,IF(ISNUMBER(MATCH(TRUNC(A26911),Normativa!$A$81:$A$108,0)),6,INDEX(Normativa!$D$67:$AA$78,MATCH(MONTH(A26911),Normativa!$C$67:$C$78,0),MATCH(HOUR(A26911),Normativa!$D$66:$AA$66,0))))</f>
        <v>6</v>
      </c>
      <c r="F26911" s="40">
        <f t="shared" si="1712"/>
        <v>168</v>
      </c>
      <c r="G26911" s="36">
        <f>INDEX('Optimitzador qh'!$C$15:$H$15,E26911)</f>
        <v>550</v>
      </c>
      <c r="H26911" s="42">
        <f t="shared" si="1713"/>
        <v>0</v>
      </c>
    </row>
    <row r="26912" spans="1:8" x14ac:dyDescent="0.25">
      <c r="A26912" s="50">
        <v>44111.323333333334</v>
      </c>
      <c r="B26912" s="79">
        <v>42</v>
      </c>
      <c r="C26912" s="40">
        <f t="shared" si="1710"/>
        <v>10</v>
      </c>
      <c r="D26912" s="41">
        <f t="shared" si="1711"/>
        <v>2020</v>
      </c>
      <c r="E26912" s="43">
        <f>IF(WEEKDAY(A26912,2)&gt;=6,6,IF(ISNUMBER(MATCH(TRUNC(A26912),Normativa!$A$81:$A$108,0)),6,INDEX(Normativa!$D$67:$AA$78,MATCH(MONTH(A26912),Normativa!$C$67:$C$78,0),MATCH(HOUR(A26912),Normativa!$D$66:$AA$66,0))))</f>
        <v>6</v>
      </c>
      <c r="F26912" s="40">
        <f t="shared" si="1712"/>
        <v>168</v>
      </c>
      <c r="G26912" s="36">
        <f>INDEX('Optimitzador qh'!$C$15:$H$15,E26912)</f>
        <v>550</v>
      </c>
      <c r="H26912" s="42">
        <f t="shared" si="1713"/>
        <v>0</v>
      </c>
    </row>
    <row r="26913" spans="1:8" x14ac:dyDescent="0.25">
      <c r="A26913" s="50">
        <v>44111.333749999998</v>
      </c>
      <c r="B26913" s="79">
        <v>41</v>
      </c>
      <c r="C26913" s="40">
        <f t="shared" si="1710"/>
        <v>10</v>
      </c>
      <c r="D26913" s="41">
        <f t="shared" si="1711"/>
        <v>2020</v>
      </c>
      <c r="E26913" s="43">
        <f>IF(WEEKDAY(A26913,2)&gt;=6,6,IF(ISNUMBER(MATCH(TRUNC(A26913),Normativa!$A$81:$A$108,0)),6,INDEX(Normativa!$D$67:$AA$78,MATCH(MONTH(A26913),Normativa!$C$67:$C$78,0),MATCH(HOUR(A26913),Normativa!$D$66:$AA$66,0))))</f>
        <v>5</v>
      </c>
      <c r="F26913" s="40">
        <f t="shared" si="1712"/>
        <v>164</v>
      </c>
      <c r="G26913" s="36">
        <f>INDEX('Optimitzador qh'!$C$15:$H$15,E26913)</f>
        <v>314.07919990728021</v>
      </c>
      <c r="H26913" s="42">
        <f t="shared" si="1713"/>
        <v>0</v>
      </c>
    </row>
    <row r="26914" spans="1:8" x14ac:dyDescent="0.25">
      <c r="A26914" s="50">
        <v>44111.344166666662</v>
      </c>
      <c r="B26914" s="79">
        <v>42</v>
      </c>
      <c r="C26914" s="40">
        <f t="shared" si="1710"/>
        <v>10</v>
      </c>
      <c r="D26914" s="41">
        <f t="shared" si="1711"/>
        <v>2020</v>
      </c>
      <c r="E26914" s="43">
        <f>IF(WEEKDAY(A26914,2)&gt;=6,6,IF(ISNUMBER(MATCH(TRUNC(A26914),Normativa!$A$81:$A$108,0)),6,INDEX(Normativa!$D$67:$AA$78,MATCH(MONTH(A26914),Normativa!$C$67:$C$78,0),MATCH(HOUR(A26914),Normativa!$D$66:$AA$66,0))))</f>
        <v>5</v>
      </c>
      <c r="F26914" s="40">
        <f t="shared" si="1712"/>
        <v>168</v>
      </c>
      <c r="G26914" s="36">
        <f>INDEX('Optimitzador qh'!$C$15:$H$15,E26914)</f>
        <v>314.07919990728021</v>
      </c>
      <c r="H26914" s="42">
        <f t="shared" si="1713"/>
        <v>0</v>
      </c>
    </row>
    <row r="26915" spans="1:8" x14ac:dyDescent="0.25">
      <c r="A26915" s="50">
        <v>44111.354583333334</v>
      </c>
      <c r="B26915" s="79">
        <v>41</v>
      </c>
      <c r="C26915" s="40">
        <f t="shared" si="1710"/>
        <v>10</v>
      </c>
      <c r="D26915" s="41">
        <f t="shared" si="1711"/>
        <v>2020</v>
      </c>
      <c r="E26915" s="43">
        <f>IF(WEEKDAY(A26915,2)&gt;=6,6,IF(ISNUMBER(MATCH(TRUNC(A26915),Normativa!$A$81:$A$108,0)),6,INDEX(Normativa!$D$67:$AA$78,MATCH(MONTH(A26915),Normativa!$C$67:$C$78,0),MATCH(HOUR(A26915),Normativa!$D$66:$AA$66,0))))</f>
        <v>5</v>
      </c>
      <c r="F26915" s="40">
        <f t="shared" si="1712"/>
        <v>164</v>
      </c>
      <c r="G26915" s="36">
        <f>INDEX('Optimitzador qh'!$C$15:$H$15,E26915)</f>
        <v>314.07919990728021</v>
      </c>
      <c r="H26915" s="42">
        <f t="shared" si="1713"/>
        <v>0</v>
      </c>
    </row>
    <row r="26916" spans="1:8" x14ac:dyDescent="0.25">
      <c r="A26916" s="50">
        <v>44111.364999999998</v>
      </c>
      <c r="B26916" s="79">
        <v>41</v>
      </c>
      <c r="C26916" s="40">
        <f t="shared" si="1710"/>
        <v>10</v>
      </c>
      <c r="D26916" s="41">
        <f t="shared" si="1711"/>
        <v>2020</v>
      </c>
      <c r="E26916" s="43">
        <f>IF(WEEKDAY(A26916,2)&gt;=6,6,IF(ISNUMBER(MATCH(TRUNC(A26916),Normativa!$A$81:$A$108,0)),6,INDEX(Normativa!$D$67:$AA$78,MATCH(MONTH(A26916),Normativa!$C$67:$C$78,0),MATCH(HOUR(A26916),Normativa!$D$66:$AA$66,0))))</f>
        <v>5</v>
      </c>
      <c r="F26916" s="40">
        <f t="shared" si="1712"/>
        <v>164</v>
      </c>
      <c r="G26916" s="36">
        <f>INDEX('Optimitzador qh'!$C$15:$H$15,E26916)</f>
        <v>314.07919990728021</v>
      </c>
      <c r="H26916" s="42">
        <f t="shared" si="1713"/>
        <v>0</v>
      </c>
    </row>
    <row r="26917" spans="1:8" x14ac:dyDescent="0.25">
      <c r="A26917" s="50">
        <v>44111.375416666662</v>
      </c>
      <c r="B26917" s="79">
        <v>43</v>
      </c>
      <c r="C26917" s="40">
        <f t="shared" si="1710"/>
        <v>10</v>
      </c>
      <c r="D26917" s="41">
        <f t="shared" si="1711"/>
        <v>2020</v>
      </c>
      <c r="E26917" s="43">
        <f>IF(WEEKDAY(A26917,2)&gt;=6,6,IF(ISNUMBER(MATCH(TRUNC(A26917),Normativa!$A$81:$A$108,0)),6,INDEX(Normativa!$D$67:$AA$78,MATCH(MONTH(A26917),Normativa!$C$67:$C$78,0),MATCH(HOUR(A26917),Normativa!$D$66:$AA$66,0))))</f>
        <v>4</v>
      </c>
      <c r="F26917" s="40">
        <f t="shared" si="1712"/>
        <v>172</v>
      </c>
      <c r="G26917" s="36">
        <f>INDEX('Optimitzador qh'!$C$15:$H$15,E26917)</f>
        <v>314.07919990728021</v>
      </c>
      <c r="H26917" s="42">
        <f t="shared" si="1713"/>
        <v>0</v>
      </c>
    </row>
    <row r="26918" spans="1:8" x14ac:dyDescent="0.25">
      <c r="A26918" s="50">
        <v>44111.385833333334</v>
      </c>
      <c r="B26918" s="79">
        <v>44</v>
      </c>
      <c r="C26918" s="40">
        <f t="shared" si="1710"/>
        <v>10</v>
      </c>
      <c r="D26918" s="41">
        <f t="shared" si="1711"/>
        <v>2020</v>
      </c>
      <c r="E26918" s="43">
        <f>IF(WEEKDAY(A26918,2)&gt;=6,6,IF(ISNUMBER(MATCH(TRUNC(A26918),Normativa!$A$81:$A$108,0)),6,INDEX(Normativa!$D$67:$AA$78,MATCH(MONTH(A26918),Normativa!$C$67:$C$78,0),MATCH(HOUR(A26918),Normativa!$D$66:$AA$66,0))))</f>
        <v>4</v>
      </c>
      <c r="F26918" s="40">
        <f t="shared" si="1712"/>
        <v>176</v>
      </c>
      <c r="G26918" s="36">
        <f>INDEX('Optimitzador qh'!$C$15:$H$15,E26918)</f>
        <v>314.07919990728021</v>
      </c>
      <c r="H26918" s="42">
        <f t="shared" si="1713"/>
        <v>0</v>
      </c>
    </row>
    <row r="26919" spans="1:8" x14ac:dyDescent="0.25">
      <c r="A26919" s="50">
        <v>44111.396249999998</v>
      </c>
      <c r="B26919" s="79">
        <v>43</v>
      </c>
      <c r="C26919" s="40">
        <f t="shared" si="1710"/>
        <v>10</v>
      </c>
      <c r="D26919" s="41">
        <f t="shared" si="1711"/>
        <v>2020</v>
      </c>
      <c r="E26919" s="43">
        <f>IF(WEEKDAY(A26919,2)&gt;=6,6,IF(ISNUMBER(MATCH(TRUNC(A26919),Normativa!$A$81:$A$108,0)),6,INDEX(Normativa!$D$67:$AA$78,MATCH(MONTH(A26919),Normativa!$C$67:$C$78,0),MATCH(HOUR(A26919),Normativa!$D$66:$AA$66,0))))</f>
        <v>4</v>
      </c>
      <c r="F26919" s="40">
        <f t="shared" si="1712"/>
        <v>172</v>
      </c>
      <c r="G26919" s="36">
        <f>INDEX('Optimitzador qh'!$C$15:$H$15,E26919)</f>
        <v>314.07919990728021</v>
      </c>
      <c r="H26919" s="42">
        <f t="shared" si="1713"/>
        <v>0</v>
      </c>
    </row>
    <row r="26920" spans="1:8" x14ac:dyDescent="0.25">
      <c r="A26920" s="50">
        <v>44111.406666666662</v>
      </c>
      <c r="B26920" s="79">
        <v>41</v>
      </c>
      <c r="C26920" s="40">
        <f t="shared" si="1710"/>
        <v>10</v>
      </c>
      <c r="D26920" s="41">
        <f t="shared" si="1711"/>
        <v>2020</v>
      </c>
      <c r="E26920" s="43">
        <f>IF(WEEKDAY(A26920,2)&gt;=6,6,IF(ISNUMBER(MATCH(TRUNC(A26920),Normativa!$A$81:$A$108,0)),6,INDEX(Normativa!$D$67:$AA$78,MATCH(MONTH(A26920),Normativa!$C$67:$C$78,0),MATCH(HOUR(A26920),Normativa!$D$66:$AA$66,0))))</f>
        <v>4</v>
      </c>
      <c r="F26920" s="40">
        <f t="shared" si="1712"/>
        <v>164</v>
      </c>
      <c r="G26920" s="36">
        <f>INDEX('Optimitzador qh'!$C$15:$H$15,E26920)</f>
        <v>314.07919990728021</v>
      </c>
      <c r="H26920" s="42">
        <f t="shared" si="1713"/>
        <v>0</v>
      </c>
    </row>
    <row r="26921" spans="1:8" x14ac:dyDescent="0.25">
      <c r="A26921" s="50">
        <v>44111.417083333334</v>
      </c>
      <c r="B26921" s="79">
        <v>40</v>
      </c>
      <c r="C26921" s="40">
        <f t="shared" si="1710"/>
        <v>10</v>
      </c>
      <c r="D26921" s="41">
        <f t="shared" si="1711"/>
        <v>2020</v>
      </c>
      <c r="E26921" s="43">
        <f>IF(WEEKDAY(A26921,2)&gt;=6,6,IF(ISNUMBER(MATCH(TRUNC(A26921),Normativa!$A$81:$A$108,0)),6,INDEX(Normativa!$D$67:$AA$78,MATCH(MONTH(A26921),Normativa!$C$67:$C$78,0),MATCH(HOUR(A26921),Normativa!$D$66:$AA$66,0))))</f>
        <v>4</v>
      </c>
      <c r="F26921" s="40">
        <f t="shared" si="1712"/>
        <v>160</v>
      </c>
      <c r="G26921" s="36">
        <f>INDEX('Optimitzador qh'!$C$15:$H$15,E26921)</f>
        <v>314.07919990728021</v>
      </c>
      <c r="H26921" s="42">
        <f t="shared" si="1713"/>
        <v>0</v>
      </c>
    </row>
    <row r="26922" spans="1:8" x14ac:dyDescent="0.25">
      <c r="A26922" s="50">
        <v>44111.427499999998</v>
      </c>
      <c r="B26922" s="79">
        <v>44</v>
      </c>
      <c r="C26922" s="40">
        <f t="shared" si="1710"/>
        <v>10</v>
      </c>
      <c r="D26922" s="41">
        <f t="shared" si="1711"/>
        <v>2020</v>
      </c>
      <c r="E26922" s="43">
        <f>IF(WEEKDAY(A26922,2)&gt;=6,6,IF(ISNUMBER(MATCH(TRUNC(A26922),Normativa!$A$81:$A$108,0)),6,INDEX(Normativa!$D$67:$AA$78,MATCH(MONTH(A26922),Normativa!$C$67:$C$78,0),MATCH(HOUR(A26922),Normativa!$D$66:$AA$66,0))))</f>
        <v>4</v>
      </c>
      <c r="F26922" s="40">
        <f t="shared" si="1712"/>
        <v>176</v>
      </c>
      <c r="G26922" s="36">
        <f>INDEX('Optimitzador qh'!$C$15:$H$15,E26922)</f>
        <v>314.07919990728021</v>
      </c>
      <c r="H26922" s="42">
        <f t="shared" si="1713"/>
        <v>0</v>
      </c>
    </row>
    <row r="26923" spans="1:8" x14ac:dyDescent="0.25">
      <c r="A26923" s="50">
        <v>44111.437916666662</v>
      </c>
      <c r="B26923" s="79">
        <v>42</v>
      </c>
      <c r="C26923" s="40">
        <f t="shared" si="1710"/>
        <v>10</v>
      </c>
      <c r="D26923" s="41">
        <f t="shared" si="1711"/>
        <v>2020</v>
      </c>
      <c r="E26923" s="43">
        <f>IF(WEEKDAY(A26923,2)&gt;=6,6,IF(ISNUMBER(MATCH(TRUNC(A26923),Normativa!$A$81:$A$108,0)),6,INDEX(Normativa!$D$67:$AA$78,MATCH(MONTH(A26923),Normativa!$C$67:$C$78,0),MATCH(HOUR(A26923),Normativa!$D$66:$AA$66,0))))</f>
        <v>4</v>
      </c>
      <c r="F26923" s="40">
        <f t="shared" si="1712"/>
        <v>168</v>
      </c>
      <c r="G26923" s="36">
        <f>INDEX('Optimitzador qh'!$C$15:$H$15,E26923)</f>
        <v>314.07919990728021</v>
      </c>
      <c r="H26923" s="42">
        <f t="shared" si="1713"/>
        <v>0</v>
      </c>
    </row>
    <row r="26924" spans="1:8" x14ac:dyDescent="0.25">
      <c r="A26924" s="50">
        <v>44111.448333333334</v>
      </c>
      <c r="B26924" s="79">
        <v>42</v>
      </c>
      <c r="C26924" s="40">
        <f t="shared" si="1710"/>
        <v>10</v>
      </c>
      <c r="D26924" s="41">
        <f t="shared" si="1711"/>
        <v>2020</v>
      </c>
      <c r="E26924" s="43">
        <f>IF(WEEKDAY(A26924,2)&gt;=6,6,IF(ISNUMBER(MATCH(TRUNC(A26924),Normativa!$A$81:$A$108,0)),6,INDEX(Normativa!$D$67:$AA$78,MATCH(MONTH(A26924),Normativa!$C$67:$C$78,0),MATCH(HOUR(A26924),Normativa!$D$66:$AA$66,0))))</f>
        <v>4</v>
      </c>
      <c r="F26924" s="40">
        <f t="shared" si="1712"/>
        <v>168</v>
      </c>
      <c r="G26924" s="36">
        <f>INDEX('Optimitzador qh'!$C$15:$H$15,E26924)</f>
        <v>314.07919990728021</v>
      </c>
      <c r="H26924" s="42">
        <f t="shared" si="1713"/>
        <v>0</v>
      </c>
    </row>
    <row r="26925" spans="1:8" x14ac:dyDescent="0.25">
      <c r="A26925" s="50">
        <v>44111.458749999998</v>
      </c>
      <c r="B26925" s="79">
        <v>42</v>
      </c>
      <c r="C26925" s="40">
        <f t="shared" si="1710"/>
        <v>10</v>
      </c>
      <c r="D26925" s="41">
        <f t="shared" si="1711"/>
        <v>2020</v>
      </c>
      <c r="E26925" s="43">
        <f>IF(WEEKDAY(A26925,2)&gt;=6,6,IF(ISNUMBER(MATCH(TRUNC(A26925),Normativa!$A$81:$A$108,0)),6,INDEX(Normativa!$D$67:$AA$78,MATCH(MONTH(A26925),Normativa!$C$67:$C$78,0),MATCH(HOUR(A26925),Normativa!$D$66:$AA$66,0))))</f>
        <v>4</v>
      </c>
      <c r="F26925" s="40">
        <f t="shared" si="1712"/>
        <v>168</v>
      </c>
      <c r="G26925" s="36">
        <f>INDEX('Optimitzador qh'!$C$15:$H$15,E26925)</f>
        <v>314.07919990728021</v>
      </c>
      <c r="H26925" s="42">
        <f t="shared" si="1713"/>
        <v>0</v>
      </c>
    </row>
    <row r="26926" spans="1:8" x14ac:dyDescent="0.25">
      <c r="A26926" s="50">
        <v>44111.469166666662</v>
      </c>
      <c r="B26926" s="79">
        <v>44</v>
      </c>
      <c r="C26926" s="40">
        <f t="shared" si="1710"/>
        <v>10</v>
      </c>
      <c r="D26926" s="41">
        <f t="shared" si="1711"/>
        <v>2020</v>
      </c>
      <c r="E26926" s="43">
        <f>IF(WEEKDAY(A26926,2)&gt;=6,6,IF(ISNUMBER(MATCH(TRUNC(A26926),Normativa!$A$81:$A$108,0)),6,INDEX(Normativa!$D$67:$AA$78,MATCH(MONTH(A26926),Normativa!$C$67:$C$78,0),MATCH(HOUR(A26926),Normativa!$D$66:$AA$66,0))))</f>
        <v>4</v>
      </c>
      <c r="F26926" s="40">
        <f t="shared" si="1712"/>
        <v>176</v>
      </c>
      <c r="G26926" s="36">
        <f>INDEX('Optimitzador qh'!$C$15:$H$15,E26926)</f>
        <v>314.07919990728021</v>
      </c>
      <c r="H26926" s="42">
        <f t="shared" si="1713"/>
        <v>0</v>
      </c>
    </row>
    <row r="26927" spans="1:8" x14ac:dyDescent="0.25">
      <c r="A26927" s="50">
        <v>44111.479583333334</v>
      </c>
      <c r="B26927" s="79">
        <v>40</v>
      </c>
      <c r="C26927" s="40">
        <f t="shared" si="1710"/>
        <v>10</v>
      </c>
      <c r="D26927" s="41">
        <f t="shared" si="1711"/>
        <v>2020</v>
      </c>
      <c r="E26927" s="43">
        <f>IF(WEEKDAY(A26927,2)&gt;=6,6,IF(ISNUMBER(MATCH(TRUNC(A26927),Normativa!$A$81:$A$108,0)),6,INDEX(Normativa!$D$67:$AA$78,MATCH(MONTH(A26927),Normativa!$C$67:$C$78,0),MATCH(HOUR(A26927),Normativa!$D$66:$AA$66,0))))</f>
        <v>4</v>
      </c>
      <c r="F26927" s="40">
        <f t="shared" si="1712"/>
        <v>160</v>
      </c>
      <c r="G26927" s="36">
        <f>INDEX('Optimitzador qh'!$C$15:$H$15,E26927)</f>
        <v>314.07919990728021</v>
      </c>
      <c r="H26927" s="42">
        <f t="shared" si="1713"/>
        <v>0</v>
      </c>
    </row>
    <row r="26928" spans="1:8" x14ac:dyDescent="0.25">
      <c r="A26928" s="50">
        <v>44111.49</v>
      </c>
      <c r="B26928" s="79">
        <v>39</v>
      </c>
      <c r="C26928" s="40">
        <f t="shared" si="1710"/>
        <v>10</v>
      </c>
      <c r="D26928" s="41">
        <f t="shared" si="1711"/>
        <v>2020</v>
      </c>
      <c r="E26928" s="43">
        <f>IF(WEEKDAY(A26928,2)&gt;=6,6,IF(ISNUMBER(MATCH(TRUNC(A26928),Normativa!$A$81:$A$108,0)),6,INDEX(Normativa!$D$67:$AA$78,MATCH(MONTH(A26928),Normativa!$C$67:$C$78,0),MATCH(HOUR(A26928),Normativa!$D$66:$AA$66,0))))</f>
        <v>4</v>
      </c>
      <c r="F26928" s="40">
        <f t="shared" si="1712"/>
        <v>156</v>
      </c>
      <c r="G26928" s="36">
        <f>INDEX('Optimitzador qh'!$C$15:$H$15,E26928)</f>
        <v>314.07919990728021</v>
      </c>
      <c r="H26928" s="42">
        <f t="shared" si="1713"/>
        <v>0</v>
      </c>
    </row>
    <row r="26929" spans="1:8" x14ac:dyDescent="0.25">
      <c r="A26929" s="50">
        <v>44111.500416666662</v>
      </c>
      <c r="B26929" s="79">
        <v>46</v>
      </c>
      <c r="C26929" s="40">
        <f t="shared" si="1710"/>
        <v>10</v>
      </c>
      <c r="D26929" s="41">
        <f t="shared" si="1711"/>
        <v>2020</v>
      </c>
      <c r="E26929" s="43">
        <f>IF(WEEKDAY(A26929,2)&gt;=6,6,IF(ISNUMBER(MATCH(TRUNC(A26929),Normativa!$A$81:$A$108,0)),6,INDEX(Normativa!$D$67:$AA$78,MATCH(MONTH(A26929),Normativa!$C$67:$C$78,0),MATCH(HOUR(A26929),Normativa!$D$66:$AA$66,0))))</f>
        <v>4</v>
      </c>
      <c r="F26929" s="40">
        <f t="shared" si="1712"/>
        <v>184</v>
      </c>
      <c r="G26929" s="36">
        <f>INDEX('Optimitzador qh'!$C$15:$H$15,E26929)</f>
        <v>314.07919990728021</v>
      </c>
      <c r="H26929" s="42">
        <f t="shared" si="1713"/>
        <v>0</v>
      </c>
    </row>
    <row r="26930" spans="1:8" x14ac:dyDescent="0.25">
      <c r="A26930" s="50">
        <v>44111.510833333334</v>
      </c>
      <c r="B26930" s="79">
        <v>42</v>
      </c>
      <c r="C26930" s="40">
        <f t="shared" si="1710"/>
        <v>10</v>
      </c>
      <c r="D26930" s="41">
        <f t="shared" si="1711"/>
        <v>2020</v>
      </c>
      <c r="E26930" s="43">
        <f>IF(WEEKDAY(A26930,2)&gt;=6,6,IF(ISNUMBER(MATCH(TRUNC(A26930),Normativa!$A$81:$A$108,0)),6,INDEX(Normativa!$D$67:$AA$78,MATCH(MONTH(A26930),Normativa!$C$67:$C$78,0),MATCH(HOUR(A26930),Normativa!$D$66:$AA$66,0))))</f>
        <v>4</v>
      </c>
      <c r="F26930" s="40">
        <f t="shared" si="1712"/>
        <v>168</v>
      </c>
      <c r="G26930" s="36">
        <f>INDEX('Optimitzador qh'!$C$15:$H$15,E26930)</f>
        <v>314.07919990728021</v>
      </c>
      <c r="H26930" s="42">
        <f t="shared" si="1713"/>
        <v>0</v>
      </c>
    </row>
    <row r="26931" spans="1:8" x14ac:dyDescent="0.25">
      <c r="A26931" s="50">
        <v>44111.521249999998</v>
      </c>
      <c r="B26931" s="79">
        <v>44</v>
      </c>
      <c r="C26931" s="40">
        <f t="shared" si="1710"/>
        <v>10</v>
      </c>
      <c r="D26931" s="41">
        <f t="shared" si="1711"/>
        <v>2020</v>
      </c>
      <c r="E26931" s="43">
        <f>IF(WEEKDAY(A26931,2)&gt;=6,6,IF(ISNUMBER(MATCH(TRUNC(A26931),Normativa!$A$81:$A$108,0)),6,INDEX(Normativa!$D$67:$AA$78,MATCH(MONTH(A26931),Normativa!$C$67:$C$78,0),MATCH(HOUR(A26931),Normativa!$D$66:$AA$66,0))))</f>
        <v>4</v>
      </c>
      <c r="F26931" s="40">
        <f t="shared" si="1712"/>
        <v>176</v>
      </c>
      <c r="G26931" s="36">
        <f>INDEX('Optimitzador qh'!$C$15:$H$15,E26931)</f>
        <v>314.07919990728021</v>
      </c>
      <c r="H26931" s="42">
        <f t="shared" si="1713"/>
        <v>0</v>
      </c>
    </row>
    <row r="26932" spans="1:8" x14ac:dyDescent="0.25">
      <c r="A26932" s="50">
        <v>44111.531666666662</v>
      </c>
      <c r="B26932" s="79">
        <v>42</v>
      </c>
      <c r="C26932" s="40">
        <f t="shared" si="1710"/>
        <v>10</v>
      </c>
      <c r="D26932" s="41">
        <f t="shared" si="1711"/>
        <v>2020</v>
      </c>
      <c r="E26932" s="43">
        <f>IF(WEEKDAY(A26932,2)&gt;=6,6,IF(ISNUMBER(MATCH(TRUNC(A26932),Normativa!$A$81:$A$108,0)),6,INDEX(Normativa!$D$67:$AA$78,MATCH(MONTH(A26932),Normativa!$C$67:$C$78,0),MATCH(HOUR(A26932),Normativa!$D$66:$AA$66,0))))</f>
        <v>4</v>
      </c>
      <c r="F26932" s="40">
        <f t="shared" si="1712"/>
        <v>168</v>
      </c>
      <c r="G26932" s="36">
        <f>INDEX('Optimitzador qh'!$C$15:$H$15,E26932)</f>
        <v>314.07919990728021</v>
      </c>
      <c r="H26932" s="42">
        <f t="shared" si="1713"/>
        <v>0</v>
      </c>
    </row>
    <row r="26933" spans="1:8" x14ac:dyDescent="0.25">
      <c r="A26933" s="50">
        <v>44111.542083333334</v>
      </c>
      <c r="B26933" s="79">
        <v>44</v>
      </c>
      <c r="C26933" s="40">
        <f t="shared" si="1710"/>
        <v>10</v>
      </c>
      <c r="D26933" s="41">
        <f t="shared" si="1711"/>
        <v>2020</v>
      </c>
      <c r="E26933" s="43">
        <f>IF(WEEKDAY(A26933,2)&gt;=6,6,IF(ISNUMBER(MATCH(TRUNC(A26933),Normativa!$A$81:$A$108,0)),6,INDEX(Normativa!$D$67:$AA$78,MATCH(MONTH(A26933),Normativa!$C$67:$C$78,0),MATCH(HOUR(A26933),Normativa!$D$66:$AA$66,0))))</f>
        <v>4</v>
      </c>
      <c r="F26933" s="40">
        <f t="shared" si="1712"/>
        <v>176</v>
      </c>
      <c r="G26933" s="36">
        <f>INDEX('Optimitzador qh'!$C$15:$H$15,E26933)</f>
        <v>314.07919990728021</v>
      </c>
      <c r="H26933" s="42">
        <f t="shared" si="1713"/>
        <v>0</v>
      </c>
    </row>
    <row r="26934" spans="1:8" x14ac:dyDescent="0.25">
      <c r="A26934" s="50">
        <v>44111.552499999998</v>
      </c>
      <c r="B26934" s="79">
        <v>41</v>
      </c>
      <c r="C26934" s="40">
        <f t="shared" si="1710"/>
        <v>10</v>
      </c>
      <c r="D26934" s="41">
        <f t="shared" si="1711"/>
        <v>2020</v>
      </c>
      <c r="E26934" s="43">
        <f>IF(WEEKDAY(A26934,2)&gt;=6,6,IF(ISNUMBER(MATCH(TRUNC(A26934),Normativa!$A$81:$A$108,0)),6,INDEX(Normativa!$D$67:$AA$78,MATCH(MONTH(A26934),Normativa!$C$67:$C$78,0),MATCH(HOUR(A26934),Normativa!$D$66:$AA$66,0))))</f>
        <v>4</v>
      </c>
      <c r="F26934" s="40">
        <f t="shared" si="1712"/>
        <v>164</v>
      </c>
      <c r="G26934" s="36">
        <f>INDEX('Optimitzador qh'!$C$15:$H$15,E26934)</f>
        <v>314.07919990728021</v>
      </c>
      <c r="H26934" s="42">
        <f t="shared" si="1713"/>
        <v>0</v>
      </c>
    </row>
    <row r="26935" spans="1:8" x14ac:dyDescent="0.25">
      <c r="A26935" s="50">
        <v>44111.562916666662</v>
      </c>
      <c r="B26935" s="79">
        <v>44</v>
      </c>
      <c r="C26935" s="40">
        <f t="shared" si="1710"/>
        <v>10</v>
      </c>
      <c r="D26935" s="41">
        <f t="shared" si="1711"/>
        <v>2020</v>
      </c>
      <c r="E26935" s="43">
        <f>IF(WEEKDAY(A26935,2)&gt;=6,6,IF(ISNUMBER(MATCH(TRUNC(A26935),Normativa!$A$81:$A$108,0)),6,INDEX(Normativa!$D$67:$AA$78,MATCH(MONTH(A26935),Normativa!$C$67:$C$78,0),MATCH(HOUR(A26935),Normativa!$D$66:$AA$66,0))))</f>
        <v>4</v>
      </c>
      <c r="F26935" s="40">
        <f t="shared" si="1712"/>
        <v>176</v>
      </c>
      <c r="G26935" s="36">
        <f>INDEX('Optimitzador qh'!$C$15:$H$15,E26935)</f>
        <v>314.07919990728021</v>
      </c>
      <c r="H26935" s="42">
        <f t="shared" si="1713"/>
        <v>0</v>
      </c>
    </row>
    <row r="26936" spans="1:8" x14ac:dyDescent="0.25">
      <c r="A26936" s="50">
        <v>44111.573333333334</v>
      </c>
      <c r="B26936" s="79">
        <v>42</v>
      </c>
      <c r="C26936" s="40">
        <f t="shared" si="1710"/>
        <v>10</v>
      </c>
      <c r="D26936" s="41">
        <f t="shared" si="1711"/>
        <v>2020</v>
      </c>
      <c r="E26936" s="43">
        <f>IF(WEEKDAY(A26936,2)&gt;=6,6,IF(ISNUMBER(MATCH(TRUNC(A26936),Normativa!$A$81:$A$108,0)),6,INDEX(Normativa!$D$67:$AA$78,MATCH(MONTH(A26936),Normativa!$C$67:$C$78,0),MATCH(HOUR(A26936),Normativa!$D$66:$AA$66,0))))</f>
        <v>4</v>
      </c>
      <c r="F26936" s="40">
        <f t="shared" si="1712"/>
        <v>168</v>
      </c>
      <c r="G26936" s="36">
        <f>INDEX('Optimitzador qh'!$C$15:$H$15,E26936)</f>
        <v>314.07919990728021</v>
      </c>
      <c r="H26936" s="42">
        <f t="shared" si="1713"/>
        <v>0</v>
      </c>
    </row>
    <row r="26937" spans="1:8" x14ac:dyDescent="0.25">
      <c r="A26937" s="50">
        <v>44111.583749999998</v>
      </c>
      <c r="B26937" s="79">
        <v>40</v>
      </c>
      <c r="C26937" s="40">
        <f t="shared" si="1710"/>
        <v>10</v>
      </c>
      <c r="D26937" s="41">
        <f t="shared" si="1711"/>
        <v>2020</v>
      </c>
      <c r="E26937" s="43">
        <f>IF(WEEKDAY(A26937,2)&gt;=6,6,IF(ISNUMBER(MATCH(TRUNC(A26937),Normativa!$A$81:$A$108,0)),6,INDEX(Normativa!$D$67:$AA$78,MATCH(MONTH(A26937),Normativa!$C$67:$C$78,0),MATCH(HOUR(A26937),Normativa!$D$66:$AA$66,0))))</f>
        <v>5</v>
      </c>
      <c r="F26937" s="40">
        <f t="shared" si="1712"/>
        <v>160</v>
      </c>
      <c r="G26937" s="36">
        <f>INDEX('Optimitzador qh'!$C$15:$H$15,E26937)</f>
        <v>314.07919990728021</v>
      </c>
      <c r="H26937" s="42">
        <f t="shared" si="1713"/>
        <v>0</v>
      </c>
    </row>
    <row r="26938" spans="1:8" x14ac:dyDescent="0.25">
      <c r="A26938" s="50">
        <v>44111.594166666662</v>
      </c>
      <c r="B26938" s="79">
        <v>42</v>
      </c>
      <c r="C26938" s="40">
        <f t="shared" si="1710"/>
        <v>10</v>
      </c>
      <c r="D26938" s="41">
        <f t="shared" si="1711"/>
        <v>2020</v>
      </c>
      <c r="E26938" s="43">
        <f>IF(WEEKDAY(A26938,2)&gt;=6,6,IF(ISNUMBER(MATCH(TRUNC(A26938),Normativa!$A$81:$A$108,0)),6,INDEX(Normativa!$D$67:$AA$78,MATCH(MONTH(A26938),Normativa!$C$67:$C$78,0),MATCH(HOUR(A26938),Normativa!$D$66:$AA$66,0))))</f>
        <v>5</v>
      </c>
      <c r="F26938" s="40">
        <f t="shared" si="1712"/>
        <v>168</v>
      </c>
      <c r="G26938" s="36">
        <f>INDEX('Optimitzador qh'!$C$15:$H$15,E26938)</f>
        <v>314.07919990728021</v>
      </c>
      <c r="H26938" s="42">
        <f t="shared" si="1713"/>
        <v>0</v>
      </c>
    </row>
    <row r="26939" spans="1:8" x14ac:dyDescent="0.25">
      <c r="A26939" s="50">
        <v>44111.604583333334</v>
      </c>
      <c r="B26939" s="79">
        <v>42</v>
      </c>
      <c r="C26939" s="40">
        <f t="shared" si="1710"/>
        <v>10</v>
      </c>
      <c r="D26939" s="41">
        <f t="shared" si="1711"/>
        <v>2020</v>
      </c>
      <c r="E26939" s="43">
        <f>IF(WEEKDAY(A26939,2)&gt;=6,6,IF(ISNUMBER(MATCH(TRUNC(A26939),Normativa!$A$81:$A$108,0)),6,INDEX(Normativa!$D$67:$AA$78,MATCH(MONTH(A26939),Normativa!$C$67:$C$78,0),MATCH(HOUR(A26939),Normativa!$D$66:$AA$66,0))))</f>
        <v>5</v>
      </c>
      <c r="F26939" s="40">
        <f t="shared" si="1712"/>
        <v>168</v>
      </c>
      <c r="G26939" s="36">
        <f>INDEX('Optimitzador qh'!$C$15:$H$15,E26939)</f>
        <v>314.07919990728021</v>
      </c>
      <c r="H26939" s="42">
        <f t="shared" si="1713"/>
        <v>0</v>
      </c>
    </row>
    <row r="26940" spans="1:8" x14ac:dyDescent="0.25">
      <c r="A26940" s="50">
        <v>44111.614999999998</v>
      </c>
      <c r="B26940" s="79">
        <v>44</v>
      </c>
      <c r="C26940" s="40">
        <f t="shared" si="1710"/>
        <v>10</v>
      </c>
      <c r="D26940" s="41">
        <f t="shared" si="1711"/>
        <v>2020</v>
      </c>
      <c r="E26940" s="43">
        <f>IF(WEEKDAY(A26940,2)&gt;=6,6,IF(ISNUMBER(MATCH(TRUNC(A26940),Normativa!$A$81:$A$108,0)),6,INDEX(Normativa!$D$67:$AA$78,MATCH(MONTH(A26940),Normativa!$C$67:$C$78,0),MATCH(HOUR(A26940),Normativa!$D$66:$AA$66,0))))</f>
        <v>5</v>
      </c>
      <c r="F26940" s="40">
        <f t="shared" si="1712"/>
        <v>176</v>
      </c>
      <c r="G26940" s="36">
        <f>INDEX('Optimitzador qh'!$C$15:$H$15,E26940)</f>
        <v>314.07919990728021</v>
      </c>
      <c r="H26940" s="42">
        <f t="shared" si="1713"/>
        <v>0</v>
      </c>
    </row>
    <row r="26941" spans="1:8" x14ac:dyDescent="0.25">
      <c r="A26941" s="50">
        <v>44111.625416666662</v>
      </c>
      <c r="B26941" s="79">
        <v>47</v>
      </c>
      <c r="C26941" s="40">
        <f t="shared" si="1710"/>
        <v>10</v>
      </c>
      <c r="D26941" s="41">
        <f t="shared" si="1711"/>
        <v>2020</v>
      </c>
      <c r="E26941" s="43">
        <f>IF(WEEKDAY(A26941,2)&gt;=6,6,IF(ISNUMBER(MATCH(TRUNC(A26941),Normativa!$A$81:$A$108,0)),6,INDEX(Normativa!$D$67:$AA$78,MATCH(MONTH(A26941),Normativa!$C$67:$C$78,0),MATCH(HOUR(A26941),Normativa!$D$66:$AA$66,0))))</f>
        <v>5</v>
      </c>
      <c r="F26941" s="40">
        <f t="shared" si="1712"/>
        <v>188</v>
      </c>
      <c r="G26941" s="36">
        <f>INDEX('Optimitzador qh'!$C$15:$H$15,E26941)</f>
        <v>314.07919990728021</v>
      </c>
      <c r="H26941" s="42">
        <f t="shared" si="1713"/>
        <v>0</v>
      </c>
    </row>
    <row r="26942" spans="1:8" x14ac:dyDescent="0.25">
      <c r="A26942" s="50">
        <v>44111.635833333334</v>
      </c>
      <c r="B26942" s="79">
        <v>44</v>
      </c>
      <c r="C26942" s="40">
        <f t="shared" si="1710"/>
        <v>10</v>
      </c>
      <c r="D26942" s="41">
        <f t="shared" si="1711"/>
        <v>2020</v>
      </c>
      <c r="E26942" s="43">
        <f>IF(WEEKDAY(A26942,2)&gt;=6,6,IF(ISNUMBER(MATCH(TRUNC(A26942),Normativa!$A$81:$A$108,0)),6,INDEX(Normativa!$D$67:$AA$78,MATCH(MONTH(A26942),Normativa!$C$67:$C$78,0),MATCH(HOUR(A26942),Normativa!$D$66:$AA$66,0))))</f>
        <v>5</v>
      </c>
      <c r="F26942" s="40">
        <f t="shared" si="1712"/>
        <v>176</v>
      </c>
      <c r="G26942" s="36">
        <f>INDEX('Optimitzador qh'!$C$15:$H$15,E26942)</f>
        <v>314.07919990728021</v>
      </c>
      <c r="H26942" s="42">
        <f t="shared" si="1713"/>
        <v>0</v>
      </c>
    </row>
    <row r="26943" spans="1:8" x14ac:dyDescent="0.25">
      <c r="A26943" s="50">
        <v>44111.646249999998</v>
      </c>
      <c r="B26943" s="79">
        <v>41</v>
      </c>
      <c r="C26943" s="40">
        <f t="shared" si="1710"/>
        <v>10</v>
      </c>
      <c r="D26943" s="41">
        <f t="shared" si="1711"/>
        <v>2020</v>
      </c>
      <c r="E26943" s="43">
        <f>IF(WEEKDAY(A26943,2)&gt;=6,6,IF(ISNUMBER(MATCH(TRUNC(A26943),Normativa!$A$81:$A$108,0)),6,INDEX(Normativa!$D$67:$AA$78,MATCH(MONTH(A26943),Normativa!$C$67:$C$78,0),MATCH(HOUR(A26943),Normativa!$D$66:$AA$66,0))))</f>
        <v>5</v>
      </c>
      <c r="F26943" s="40">
        <f t="shared" si="1712"/>
        <v>164</v>
      </c>
      <c r="G26943" s="36">
        <f>INDEX('Optimitzador qh'!$C$15:$H$15,E26943)</f>
        <v>314.07919990728021</v>
      </c>
      <c r="H26943" s="42">
        <f t="shared" si="1713"/>
        <v>0</v>
      </c>
    </row>
    <row r="26944" spans="1:8" x14ac:dyDescent="0.25">
      <c r="A26944" s="50">
        <v>44111.656666666662</v>
      </c>
      <c r="B26944" s="79">
        <v>45</v>
      </c>
      <c r="C26944" s="40">
        <f t="shared" si="1710"/>
        <v>10</v>
      </c>
      <c r="D26944" s="41">
        <f t="shared" si="1711"/>
        <v>2020</v>
      </c>
      <c r="E26944" s="43">
        <f>IF(WEEKDAY(A26944,2)&gt;=6,6,IF(ISNUMBER(MATCH(TRUNC(A26944),Normativa!$A$81:$A$108,0)),6,INDEX(Normativa!$D$67:$AA$78,MATCH(MONTH(A26944),Normativa!$C$67:$C$78,0),MATCH(HOUR(A26944),Normativa!$D$66:$AA$66,0))))</f>
        <v>5</v>
      </c>
      <c r="F26944" s="40">
        <f t="shared" si="1712"/>
        <v>180</v>
      </c>
      <c r="G26944" s="36">
        <f>INDEX('Optimitzador qh'!$C$15:$H$15,E26944)</f>
        <v>314.07919990728021</v>
      </c>
      <c r="H26944" s="42">
        <f t="shared" si="1713"/>
        <v>0</v>
      </c>
    </row>
    <row r="26945" spans="1:8" x14ac:dyDescent="0.25">
      <c r="A26945" s="50">
        <v>44111.667083333334</v>
      </c>
      <c r="B26945" s="79">
        <v>43</v>
      </c>
      <c r="C26945" s="40">
        <f t="shared" si="1710"/>
        <v>10</v>
      </c>
      <c r="D26945" s="41">
        <f t="shared" si="1711"/>
        <v>2020</v>
      </c>
      <c r="E26945" s="43">
        <f>IF(WEEKDAY(A26945,2)&gt;=6,6,IF(ISNUMBER(MATCH(TRUNC(A26945),Normativa!$A$81:$A$108,0)),6,INDEX(Normativa!$D$67:$AA$78,MATCH(MONTH(A26945),Normativa!$C$67:$C$78,0),MATCH(HOUR(A26945),Normativa!$D$66:$AA$66,0))))</f>
        <v>5</v>
      </c>
      <c r="F26945" s="40">
        <f t="shared" si="1712"/>
        <v>172</v>
      </c>
      <c r="G26945" s="36">
        <f>INDEX('Optimitzador qh'!$C$15:$H$15,E26945)</f>
        <v>314.07919990728021</v>
      </c>
      <c r="H26945" s="42">
        <f t="shared" si="1713"/>
        <v>0</v>
      </c>
    </row>
    <row r="26946" spans="1:8" x14ac:dyDescent="0.25">
      <c r="A26946" s="50">
        <v>44111.677499999998</v>
      </c>
      <c r="B26946" s="79">
        <v>43</v>
      </c>
      <c r="C26946" s="40">
        <f t="shared" si="1710"/>
        <v>10</v>
      </c>
      <c r="D26946" s="41">
        <f t="shared" si="1711"/>
        <v>2020</v>
      </c>
      <c r="E26946" s="43">
        <f>IF(WEEKDAY(A26946,2)&gt;=6,6,IF(ISNUMBER(MATCH(TRUNC(A26946),Normativa!$A$81:$A$108,0)),6,INDEX(Normativa!$D$67:$AA$78,MATCH(MONTH(A26946),Normativa!$C$67:$C$78,0),MATCH(HOUR(A26946),Normativa!$D$66:$AA$66,0))))</f>
        <v>5</v>
      </c>
      <c r="F26946" s="40">
        <f t="shared" si="1712"/>
        <v>172</v>
      </c>
      <c r="G26946" s="36">
        <f>INDEX('Optimitzador qh'!$C$15:$H$15,E26946)</f>
        <v>314.07919990728021</v>
      </c>
      <c r="H26946" s="42">
        <f t="shared" si="1713"/>
        <v>0</v>
      </c>
    </row>
    <row r="26947" spans="1:8" x14ac:dyDescent="0.25">
      <c r="A26947" s="50">
        <v>44111.687916666662</v>
      </c>
      <c r="B26947" s="79">
        <v>43</v>
      </c>
      <c r="C26947" s="40">
        <f t="shared" si="1710"/>
        <v>10</v>
      </c>
      <c r="D26947" s="41">
        <f t="shared" si="1711"/>
        <v>2020</v>
      </c>
      <c r="E26947" s="43">
        <f>IF(WEEKDAY(A26947,2)&gt;=6,6,IF(ISNUMBER(MATCH(TRUNC(A26947),Normativa!$A$81:$A$108,0)),6,INDEX(Normativa!$D$67:$AA$78,MATCH(MONTH(A26947),Normativa!$C$67:$C$78,0),MATCH(HOUR(A26947),Normativa!$D$66:$AA$66,0))))</f>
        <v>5</v>
      </c>
      <c r="F26947" s="40">
        <f t="shared" si="1712"/>
        <v>172</v>
      </c>
      <c r="G26947" s="36">
        <f>INDEX('Optimitzador qh'!$C$15:$H$15,E26947)</f>
        <v>314.07919990728021</v>
      </c>
      <c r="H26947" s="42">
        <f t="shared" si="1713"/>
        <v>0</v>
      </c>
    </row>
    <row r="26948" spans="1:8" x14ac:dyDescent="0.25">
      <c r="A26948" s="50">
        <v>44111.698333333334</v>
      </c>
      <c r="B26948" s="79">
        <v>40</v>
      </c>
      <c r="C26948" s="40">
        <f t="shared" si="1710"/>
        <v>10</v>
      </c>
      <c r="D26948" s="41">
        <f t="shared" si="1711"/>
        <v>2020</v>
      </c>
      <c r="E26948" s="43">
        <f>IF(WEEKDAY(A26948,2)&gt;=6,6,IF(ISNUMBER(MATCH(TRUNC(A26948),Normativa!$A$81:$A$108,0)),6,INDEX(Normativa!$D$67:$AA$78,MATCH(MONTH(A26948),Normativa!$C$67:$C$78,0),MATCH(HOUR(A26948),Normativa!$D$66:$AA$66,0))))</f>
        <v>5</v>
      </c>
      <c r="F26948" s="40">
        <f t="shared" si="1712"/>
        <v>160</v>
      </c>
      <c r="G26948" s="36">
        <f>INDEX('Optimitzador qh'!$C$15:$H$15,E26948)</f>
        <v>314.07919990728021</v>
      </c>
      <c r="H26948" s="42">
        <f t="shared" si="1713"/>
        <v>0</v>
      </c>
    </row>
    <row r="26949" spans="1:8" x14ac:dyDescent="0.25">
      <c r="A26949" s="50">
        <v>44111.708749999998</v>
      </c>
      <c r="B26949" s="79">
        <v>43</v>
      </c>
      <c r="C26949" s="40">
        <f t="shared" ref="C26949:C27012" si="1714">MONTH(A26949)</f>
        <v>10</v>
      </c>
      <c r="D26949" s="41">
        <f t="shared" ref="D26949:D27012" si="1715">YEAR(A26949)</f>
        <v>2020</v>
      </c>
      <c r="E26949" s="43">
        <f>IF(WEEKDAY(A26949,2)&gt;=6,6,IF(ISNUMBER(MATCH(TRUNC(A26949),Normativa!$A$81:$A$108,0)),6,INDEX(Normativa!$D$67:$AA$78,MATCH(MONTH(A26949),Normativa!$C$67:$C$78,0),MATCH(HOUR(A26949),Normativa!$D$66:$AA$66,0))))</f>
        <v>5</v>
      </c>
      <c r="F26949" s="40">
        <f t="shared" ref="F26949:F27012" si="1716">B26949*4</f>
        <v>172</v>
      </c>
      <c r="G26949" s="36">
        <f>INDEX('Optimitzador qh'!$C$15:$H$15,E26949)</f>
        <v>314.07919990728021</v>
      </c>
      <c r="H26949" s="42">
        <f t="shared" si="1713"/>
        <v>0</v>
      </c>
    </row>
    <row r="26950" spans="1:8" x14ac:dyDescent="0.25">
      <c r="A26950" s="50">
        <v>44111.719166666662</v>
      </c>
      <c r="B26950" s="79">
        <v>29</v>
      </c>
      <c r="C26950" s="40">
        <f t="shared" si="1714"/>
        <v>10</v>
      </c>
      <c r="D26950" s="41">
        <f t="shared" si="1715"/>
        <v>2020</v>
      </c>
      <c r="E26950" s="43">
        <f>IF(WEEKDAY(A26950,2)&gt;=6,6,IF(ISNUMBER(MATCH(TRUNC(A26950),Normativa!$A$81:$A$108,0)),6,INDEX(Normativa!$D$67:$AA$78,MATCH(MONTH(A26950),Normativa!$C$67:$C$78,0),MATCH(HOUR(A26950),Normativa!$D$66:$AA$66,0))))</f>
        <v>5</v>
      </c>
      <c r="F26950" s="40">
        <f t="shared" si="1716"/>
        <v>116</v>
      </c>
      <c r="G26950" s="36">
        <f>INDEX('Optimitzador qh'!$C$15:$H$15,E26950)</f>
        <v>314.07919990728021</v>
      </c>
      <c r="H26950" s="42">
        <f t="shared" si="1713"/>
        <v>0</v>
      </c>
    </row>
    <row r="26951" spans="1:8" x14ac:dyDescent="0.25">
      <c r="A26951" s="50">
        <v>44111.729583333334</v>
      </c>
      <c r="B26951" s="79">
        <v>30</v>
      </c>
      <c r="C26951" s="40">
        <f t="shared" si="1714"/>
        <v>10</v>
      </c>
      <c r="D26951" s="41">
        <f t="shared" si="1715"/>
        <v>2020</v>
      </c>
      <c r="E26951" s="43">
        <f>IF(WEEKDAY(A26951,2)&gt;=6,6,IF(ISNUMBER(MATCH(TRUNC(A26951),Normativa!$A$81:$A$108,0)),6,INDEX(Normativa!$D$67:$AA$78,MATCH(MONTH(A26951),Normativa!$C$67:$C$78,0),MATCH(HOUR(A26951),Normativa!$D$66:$AA$66,0))))</f>
        <v>5</v>
      </c>
      <c r="F26951" s="40">
        <f t="shared" si="1716"/>
        <v>120</v>
      </c>
      <c r="G26951" s="36">
        <f>INDEX('Optimitzador qh'!$C$15:$H$15,E26951)</f>
        <v>314.07919990728021</v>
      </c>
      <c r="H26951" s="42">
        <f t="shared" si="1713"/>
        <v>0</v>
      </c>
    </row>
    <row r="26952" spans="1:8" x14ac:dyDescent="0.25">
      <c r="A26952" s="50">
        <v>44111.74</v>
      </c>
      <c r="B26952" s="79">
        <v>29</v>
      </c>
      <c r="C26952" s="40">
        <f t="shared" si="1714"/>
        <v>10</v>
      </c>
      <c r="D26952" s="41">
        <f t="shared" si="1715"/>
        <v>2020</v>
      </c>
      <c r="E26952" s="43">
        <f>IF(WEEKDAY(A26952,2)&gt;=6,6,IF(ISNUMBER(MATCH(TRUNC(A26952),Normativa!$A$81:$A$108,0)),6,INDEX(Normativa!$D$67:$AA$78,MATCH(MONTH(A26952),Normativa!$C$67:$C$78,0),MATCH(HOUR(A26952),Normativa!$D$66:$AA$66,0))))</f>
        <v>5</v>
      </c>
      <c r="F26952" s="40">
        <f t="shared" si="1716"/>
        <v>116</v>
      </c>
      <c r="G26952" s="36">
        <f>INDEX('Optimitzador qh'!$C$15:$H$15,E26952)</f>
        <v>314.07919990728021</v>
      </c>
      <c r="H26952" s="42">
        <f t="shared" si="1713"/>
        <v>0</v>
      </c>
    </row>
    <row r="26953" spans="1:8" x14ac:dyDescent="0.25">
      <c r="A26953" s="50">
        <v>44111.750416666662</v>
      </c>
      <c r="B26953" s="79">
        <v>32</v>
      </c>
      <c r="C26953" s="40">
        <f t="shared" si="1714"/>
        <v>10</v>
      </c>
      <c r="D26953" s="41">
        <f t="shared" si="1715"/>
        <v>2020</v>
      </c>
      <c r="E26953" s="43">
        <f>IF(WEEKDAY(A26953,2)&gt;=6,6,IF(ISNUMBER(MATCH(TRUNC(A26953),Normativa!$A$81:$A$108,0)),6,INDEX(Normativa!$D$67:$AA$78,MATCH(MONTH(A26953),Normativa!$C$67:$C$78,0),MATCH(HOUR(A26953),Normativa!$D$66:$AA$66,0))))</f>
        <v>4</v>
      </c>
      <c r="F26953" s="40">
        <f t="shared" si="1716"/>
        <v>128</v>
      </c>
      <c r="G26953" s="36">
        <f>INDEX('Optimitzador qh'!$C$15:$H$15,E26953)</f>
        <v>314.07919990728021</v>
      </c>
      <c r="H26953" s="42">
        <f t="shared" si="1713"/>
        <v>0</v>
      </c>
    </row>
    <row r="26954" spans="1:8" x14ac:dyDescent="0.25">
      <c r="A26954" s="50">
        <v>44111.760833333334</v>
      </c>
      <c r="B26954" s="79">
        <v>30</v>
      </c>
      <c r="C26954" s="40">
        <f t="shared" si="1714"/>
        <v>10</v>
      </c>
      <c r="D26954" s="41">
        <f t="shared" si="1715"/>
        <v>2020</v>
      </c>
      <c r="E26954" s="43">
        <f>IF(WEEKDAY(A26954,2)&gt;=6,6,IF(ISNUMBER(MATCH(TRUNC(A26954),Normativa!$A$81:$A$108,0)),6,INDEX(Normativa!$D$67:$AA$78,MATCH(MONTH(A26954),Normativa!$C$67:$C$78,0),MATCH(HOUR(A26954),Normativa!$D$66:$AA$66,0))))</f>
        <v>4</v>
      </c>
      <c r="F26954" s="40">
        <f t="shared" si="1716"/>
        <v>120</v>
      </c>
      <c r="G26954" s="36">
        <f>INDEX('Optimitzador qh'!$C$15:$H$15,E26954)</f>
        <v>314.07919990728021</v>
      </c>
      <c r="H26954" s="42">
        <f t="shared" ref="H26954:H27017" si="1717">IF(F26954&gt;G26954,(F26954-G26954)^2,0)</f>
        <v>0</v>
      </c>
    </row>
    <row r="26955" spans="1:8" x14ac:dyDescent="0.25">
      <c r="A26955" s="50">
        <v>44111.771249999998</v>
      </c>
      <c r="B26955" s="79">
        <v>29</v>
      </c>
      <c r="C26955" s="40">
        <f t="shared" si="1714"/>
        <v>10</v>
      </c>
      <c r="D26955" s="41">
        <f t="shared" si="1715"/>
        <v>2020</v>
      </c>
      <c r="E26955" s="43">
        <f>IF(WEEKDAY(A26955,2)&gt;=6,6,IF(ISNUMBER(MATCH(TRUNC(A26955),Normativa!$A$81:$A$108,0)),6,INDEX(Normativa!$D$67:$AA$78,MATCH(MONTH(A26955),Normativa!$C$67:$C$78,0),MATCH(HOUR(A26955),Normativa!$D$66:$AA$66,0))))</f>
        <v>4</v>
      </c>
      <c r="F26955" s="40">
        <f t="shared" si="1716"/>
        <v>116</v>
      </c>
      <c r="G26955" s="36">
        <f>INDEX('Optimitzador qh'!$C$15:$H$15,E26955)</f>
        <v>314.07919990728021</v>
      </c>
      <c r="H26955" s="42">
        <f t="shared" si="1717"/>
        <v>0</v>
      </c>
    </row>
    <row r="26956" spans="1:8" x14ac:dyDescent="0.25">
      <c r="A26956" s="50">
        <v>44111.781666666662</v>
      </c>
      <c r="B26956" s="79">
        <v>29</v>
      </c>
      <c r="C26956" s="40">
        <f t="shared" si="1714"/>
        <v>10</v>
      </c>
      <c r="D26956" s="41">
        <f t="shared" si="1715"/>
        <v>2020</v>
      </c>
      <c r="E26956" s="43">
        <f>IF(WEEKDAY(A26956,2)&gt;=6,6,IF(ISNUMBER(MATCH(TRUNC(A26956),Normativa!$A$81:$A$108,0)),6,INDEX(Normativa!$D$67:$AA$78,MATCH(MONTH(A26956),Normativa!$C$67:$C$78,0),MATCH(HOUR(A26956),Normativa!$D$66:$AA$66,0))))</f>
        <v>4</v>
      </c>
      <c r="F26956" s="40">
        <f t="shared" si="1716"/>
        <v>116</v>
      </c>
      <c r="G26956" s="36">
        <f>INDEX('Optimitzador qh'!$C$15:$H$15,E26956)</f>
        <v>314.07919990728021</v>
      </c>
      <c r="H26956" s="42">
        <f t="shared" si="1717"/>
        <v>0</v>
      </c>
    </row>
    <row r="26957" spans="1:8" x14ac:dyDescent="0.25">
      <c r="A26957" s="50">
        <v>44111.792083333334</v>
      </c>
      <c r="B26957" s="79">
        <v>29</v>
      </c>
      <c r="C26957" s="40">
        <f t="shared" si="1714"/>
        <v>10</v>
      </c>
      <c r="D26957" s="41">
        <f t="shared" si="1715"/>
        <v>2020</v>
      </c>
      <c r="E26957" s="43">
        <f>IF(WEEKDAY(A26957,2)&gt;=6,6,IF(ISNUMBER(MATCH(TRUNC(A26957),Normativa!$A$81:$A$108,0)),6,INDEX(Normativa!$D$67:$AA$78,MATCH(MONTH(A26957),Normativa!$C$67:$C$78,0),MATCH(HOUR(A26957),Normativa!$D$66:$AA$66,0))))</f>
        <v>4</v>
      </c>
      <c r="F26957" s="40">
        <f t="shared" si="1716"/>
        <v>116</v>
      </c>
      <c r="G26957" s="36">
        <f>INDEX('Optimitzador qh'!$C$15:$H$15,E26957)</f>
        <v>314.07919990728021</v>
      </c>
      <c r="H26957" s="42">
        <f t="shared" si="1717"/>
        <v>0</v>
      </c>
    </row>
    <row r="26958" spans="1:8" x14ac:dyDescent="0.25">
      <c r="A26958" s="50">
        <v>44111.802499999998</v>
      </c>
      <c r="B26958" s="79">
        <v>27</v>
      </c>
      <c r="C26958" s="40">
        <f t="shared" si="1714"/>
        <v>10</v>
      </c>
      <c r="D26958" s="41">
        <f t="shared" si="1715"/>
        <v>2020</v>
      </c>
      <c r="E26958" s="43">
        <f>IF(WEEKDAY(A26958,2)&gt;=6,6,IF(ISNUMBER(MATCH(TRUNC(A26958),Normativa!$A$81:$A$108,0)),6,INDEX(Normativa!$D$67:$AA$78,MATCH(MONTH(A26958),Normativa!$C$67:$C$78,0),MATCH(HOUR(A26958),Normativa!$D$66:$AA$66,0))))</f>
        <v>4</v>
      </c>
      <c r="F26958" s="40">
        <f t="shared" si="1716"/>
        <v>108</v>
      </c>
      <c r="G26958" s="36">
        <f>INDEX('Optimitzador qh'!$C$15:$H$15,E26958)</f>
        <v>314.07919990728021</v>
      </c>
      <c r="H26958" s="42">
        <f t="shared" si="1717"/>
        <v>0</v>
      </c>
    </row>
    <row r="26959" spans="1:8" x14ac:dyDescent="0.25">
      <c r="A26959" s="50">
        <v>44111.812916666662</v>
      </c>
      <c r="B26959" s="79">
        <v>29</v>
      </c>
      <c r="C26959" s="40">
        <f t="shared" si="1714"/>
        <v>10</v>
      </c>
      <c r="D26959" s="41">
        <f t="shared" si="1715"/>
        <v>2020</v>
      </c>
      <c r="E26959" s="43">
        <f>IF(WEEKDAY(A26959,2)&gt;=6,6,IF(ISNUMBER(MATCH(TRUNC(A26959),Normativa!$A$81:$A$108,0)),6,INDEX(Normativa!$D$67:$AA$78,MATCH(MONTH(A26959),Normativa!$C$67:$C$78,0),MATCH(HOUR(A26959),Normativa!$D$66:$AA$66,0))))</f>
        <v>4</v>
      </c>
      <c r="F26959" s="40">
        <f t="shared" si="1716"/>
        <v>116</v>
      </c>
      <c r="G26959" s="36">
        <f>INDEX('Optimitzador qh'!$C$15:$H$15,E26959)</f>
        <v>314.07919990728021</v>
      </c>
      <c r="H26959" s="42">
        <f t="shared" si="1717"/>
        <v>0</v>
      </c>
    </row>
    <row r="26960" spans="1:8" x14ac:dyDescent="0.25">
      <c r="A26960" s="50">
        <v>44111.823333333334</v>
      </c>
      <c r="B26960" s="79">
        <v>26</v>
      </c>
      <c r="C26960" s="40">
        <f t="shared" si="1714"/>
        <v>10</v>
      </c>
      <c r="D26960" s="41">
        <f t="shared" si="1715"/>
        <v>2020</v>
      </c>
      <c r="E26960" s="43">
        <f>IF(WEEKDAY(A26960,2)&gt;=6,6,IF(ISNUMBER(MATCH(TRUNC(A26960),Normativa!$A$81:$A$108,0)),6,INDEX(Normativa!$D$67:$AA$78,MATCH(MONTH(A26960),Normativa!$C$67:$C$78,0),MATCH(HOUR(A26960),Normativa!$D$66:$AA$66,0))))</f>
        <v>4</v>
      </c>
      <c r="F26960" s="40">
        <f t="shared" si="1716"/>
        <v>104</v>
      </c>
      <c r="G26960" s="36">
        <f>INDEX('Optimitzador qh'!$C$15:$H$15,E26960)</f>
        <v>314.07919990728021</v>
      </c>
      <c r="H26960" s="42">
        <f t="shared" si="1717"/>
        <v>0</v>
      </c>
    </row>
    <row r="26961" spans="1:8" x14ac:dyDescent="0.25">
      <c r="A26961" s="50">
        <v>44111.833749999998</v>
      </c>
      <c r="B26961" s="79">
        <v>28</v>
      </c>
      <c r="C26961" s="40">
        <f t="shared" si="1714"/>
        <v>10</v>
      </c>
      <c r="D26961" s="41">
        <f t="shared" si="1715"/>
        <v>2020</v>
      </c>
      <c r="E26961" s="43">
        <f>IF(WEEKDAY(A26961,2)&gt;=6,6,IF(ISNUMBER(MATCH(TRUNC(A26961),Normativa!$A$81:$A$108,0)),6,INDEX(Normativa!$D$67:$AA$78,MATCH(MONTH(A26961),Normativa!$C$67:$C$78,0),MATCH(HOUR(A26961),Normativa!$D$66:$AA$66,0))))</f>
        <v>4</v>
      </c>
      <c r="F26961" s="40">
        <f t="shared" si="1716"/>
        <v>112</v>
      </c>
      <c r="G26961" s="36">
        <f>INDEX('Optimitzador qh'!$C$15:$H$15,E26961)</f>
        <v>314.07919990728021</v>
      </c>
      <c r="H26961" s="42">
        <f t="shared" si="1717"/>
        <v>0</v>
      </c>
    </row>
    <row r="26962" spans="1:8" x14ac:dyDescent="0.25">
      <c r="A26962" s="50">
        <v>44111.844166666662</v>
      </c>
      <c r="B26962" s="79">
        <v>26</v>
      </c>
      <c r="C26962" s="40">
        <f t="shared" si="1714"/>
        <v>10</v>
      </c>
      <c r="D26962" s="41">
        <f t="shared" si="1715"/>
        <v>2020</v>
      </c>
      <c r="E26962" s="43">
        <f>IF(WEEKDAY(A26962,2)&gt;=6,6,IF(ISNUMBER(MATCH(TRUNC(A26962),Normativa!$A$81:$A$108,0)),6,INDEX(Normativa!$D$67:$AA$78,MATCH(MONTH(A26962),Normativa!$C$67:$C$78,0),MATCH(HOUR(A26962),Normativa!$D$66:$AA$66,0))))</f>
        <v>4</v>
      </c>
      <c r="F26962" s="40">
        <f t="shared" si="1716"/>
        <v>104</v>
      </c>
      <c r="G26962" s="36">
        <f>INDEX('Optimitzador qh'!$C$15:$H$15,E26962)</f>
        <v>314.07919990728021</v>
      </c>
      <c r="H26962" s="42">
        <f t="shared" si="1717"/>
        <v>0</v>
      </c>
    </row>
    <row r="26963" spans="1:8" x14ac:dyDescent="0.25">
      <c r="A26963" s="50">
        <v>44111.854583333334</v>
      </c>
      <c r="B26963" s="79">
        <v>26</v>
      </c>
      <c r="C26963" s="40">
        <f t="shared" si="1714"/>
        <v>10</v>
      </c>
      <c r="D26963" s="41">
        <f t="shared" si="1715"/>
        <v>2020</v>
      </c>
      <c r="E26963" s="43">
        <f>IF(WEEKDAY(A26963,2)&gt;=6,6,IF(ISNUMBER(MATCH(TRUNC(A26963),Normativa!$A$81:$A$108,0)),6,INDEX(Normativa!$D$67:$AA$78,MATCH(MONTH(A26963),Normativa!$C$67:$C$78,0),MATCH(HOUR(A26963),Normativa!$D$66:$AA$66,0))))</f>
        <v>4</v>
      </c>
      <c r="F26963" s="40">
        <f t="shared" si="1716"/>
        <v>104</v>
      </c>
      <c r="G26963" s="36">
        <f>INDEX('Optimitzador qh'!$C$15:$H$15,E26963)</f>
        <v>314.07919990728021</v>
      </c>
      <c r="H26963" s="42">
        <f t="shared" si="1717"/>
        <v>0</v>
      </c>
    </row>
    <row r="26964" spans="1:8" x14ac:dyDescent="0.25">
      <c r="A26964" s="50">
        <v>44111.864999999998</v>
      </c>
      <c r="B26964" s="79">
        <v>25</v>
      </c>
      <c r="C26964" s="40">
        <f t="shared" si="1714"/>
        <v>10</v>
      </c>
      <c r="D26964" s="41">
        <f t="shared" si="1715"/>
        <v>2020</v>
      </c>
      <c r="E26964" s="43">
        <f>IF(WEEKDAY(A26964,2)&gt;=6,6,IF(ISNUMBER(MATCH(TRUNC(A26964),Normativa!$A$81:$A$108,0)),6,INDEX(Normativa!$D$67:$AA$78,MATCH(MONTH(A26964),Normativa!$C$67:$C$78,0),MATCH(HOUR(A26964),Normativa!$D$66:$AA$66,0))))</f>
        <v>4</v>
      </c>
      <c r="F26964" s="40">
        <f t="shared" si="1716"/>
        <v>100</v>
      </c>
      <c r="G26964" s="36">
        <f>INDEX('Optimitzador qh'!$C$15:$H$15,E26964)</f>
        <v>314.07919990728021</v>
      </c>
      <c r="H26964" s="42">
        <f t="shared" si="1717"/>
        <v>0</v>
      </c>
    </row>
    <row r="26965" spans="1:8" x14ac:dyDescent="0.25">
      <c r="A26965" s="50">
        <v>44111.875416666662</v>
      </c>
      <c r="B26965" s="79">
        <v>27</v>
      </c>
      <c r="C26965" s="40">
        <f t="shared" si="1714"/>
        <v>10</v>
      </c>
      <c r="D26965" s="41">
        <f t="shared" si="1715"/>
        <v>2020</v>
      </c>
      <c r="E26965" s="43">
        <f>IF(WEEKDAY(A26965,2)&gt;=6,6,IF(ISNUMBER(MATCH(TRUNC(A26965),Normativa!$A$81:$A$108,0)),6,INDEX(Normativa!$D$67:$AA$78,MATCH(MONTH(A26965),Normativa!$C$67:$C$78,0),MATCH(HOUR(A26965),Normativa!$D$66:$AA$66,0))))</f>
        <v>4</v>
      </c>
      <c r="F26965" s="40">
        <f t="shared" si="1716"/>
        <v>108</v>
      </c>
      <c r="G26965" s="36">
        <f>INDEX('Optimitzador qh'!$C$15:$H$15,E26965)</f>
        <v>314.07919990728021</v>
      </c>
      <c r="H26965" s="42">
        <f t="shared" si="1717"/>
        <v>0</v>
      </c>
    </row>
    <row r="26966" spans="1:8" x14ac:dyDescent="0.25">
      <c r="A26966" s="50">
        <v>44111.885833333334</v>
      </c>
      <c r="B26966" s="79">
        <v>27</v>
      </c>
      <c r="C26966" s="40">
        <f t="shared" si="1714"/>
        <v>10</v>
      </c>
      <c r="D26966" s="41">
        <f t="shared" si="1715"/>
        <v>2020</v>
      </c>
      <c r="E26966" s="43">
        <f>IF(WEEKDAY(A26966,2)&gt;=6,6,IF(ISNUMBER(MATCH(TRUNC(A26966),Normativa!$A$81:$A$108,0)),6,INDEX(Normativa!$D$67:$AA$78,MATCH(MONTH(A26966),Normativa!$C$67:$C$78,0),MATCH(HOUR(A26966),Normativa!$D$66:$AA$66,0))))</f>
        <v>4</v>
      </c>
      <c r="F26966" s="40">
        <f t="shared" si="1716"/>
        <v>108</v>
      </c>
      <c r="G26966" s="36">
        <f>INDEX('Optimitzador qh'!$C$15:$H$15,E26966)</f>
        <v>314.07919990728021</v>
      </c>
      <c r="H26966" s="42">
        <f t="shared" si="1717"/>
        <v>0</v>
      </c>
    </row>
    <row r="26967" spans="1:8" x14ac:dyDescent="0.25">
      <c r="A26967" s="50">
        <v>44111.896249999998</v>
      </c>
      <c r="B26967" s="79">
        <v>26</v>
      </c>
      <c r="C26967" s="40">
        <f t="shared" si="1714"/>
        <v>10</v>
      </c>
      <c r="D26967" s="41">
        <f t="shared" si="1715"/>
        <v>2020</v>
      </c>
      <c r="E26967" s="43">
        <f>IF(WEEKDAY(A26967,2)&gt;=6,6,IF(ISNUMBER(MATCH(TRUNC(A26967),Normativa!$A$81:$A$108,0)),6,INDEX(Normativa!$D$67:$AA$78,MATCH(MONTH(A26967),Normativa!$C$67:$C$78,0),MATCH(HOUR(A26967),Normativa!$D$66:$AA$66,0))))</f>
        <v>4</v>
      </c>
      <c r="F26967" s="40">
        <f t="shared" si="1716"/>
        <v>104</v>
      </c>
      <c r="G26967" s="36">
        <f>INDEX('Optimitzador qh'!$C$15:$H$15,E26967)</f>
        <v>314.07919990728021</v>
      </c>
      <c r="H26967" s="42">
        <f t="shared" si="1717"/>
        <v>0</v>
      </c>
    </row>
    <row r="26968" spans="1:8" x14ac:dyDescent="0.25">
      <c r="A26968" s="50">
        <v>44111.906666666662</v>
      </c>
      <c r="B26968" s="79">
        <v>25</v>
      </c>
      <c r="C26968" s="40">
        <f t="shared" si="1714"/>
        <v>10</v>
      </c>
      <c r="D26968" s="41">
        <f t="shared" si="1715"/>
        <v>2020</v>
      </c>
      <c r="E26968" s="43">
        <f>IF(WEEKDAY(A26968,2)&gt;=6,6,IF(ISNUMBER(MATCH(TRUNC(A26968),Normativa!$A$81:$A$108,0)),6,INDEX(Normativa!$D$67:$AA$78,MATCH(MONTH(A26968),Normativa!$C$67:$C$78,0),MATCH(HOUR(A26968),Normativa!$D$66:$AA$66,0))))</f>
        <v>4</v>
      </c>
      <c r="F26968" s="40">
        <f t="shared" si="1716"/>
        <v>100</v>
      </c>
      <c r="G26968" s="36">
        <f>INDEX('Optimitzador qh'!$C$15:$H$15,E26968)</f>
        <v>314.07919990728021</v>
      </c>
      <c r="H26968" s="42">
        <f t="shared" si="1717"/>
        <v>0</v>
      </c>
    </row>
    <row r="26969" spans="1:8" x14ac:dyDescent="0.25">
      <c r="A26969" s="50">
        <v>44111.917083333334</v>
      </c>
      <c r="B26969" s="79">
        <v>26</v>
      </c>
      <c r="C26969" s="40">
        <f t="shared" si="1714"/>
        <v>10</v>
      </c>
      <c r="D26969" s="41">
        <f t="shared" si="1715"/>
        <v>2020</v>
      </c>
      <c r="E26969" s="43">
        <f>IF(WEEKDAY(A26969,2)&gt;=6,6,IF(ISNUMBER(MATCH(TRUNC(A26969),Normativa!$A$81:$A$108,0)),6,INDEX(Normativa!$D$67:$AA$78,MATCH(MONTH(A26969),Normativa!$C$67:$C$78,0),MATCH(HOUR(A26969),Normativa!$D$66:$AA$66,0))))</f>
        <v>5</v>
      </c>
      <c r="F26969" s="40">
        <f t="shared" si="1716"/>
        <v>104</v>
      </c>
      <c r="G26969" s="36">
        <f>INDEX('Optimitzador qh'!$C$15:$H$15,E26969)</f>
        <v>314.07919990728021</v>
      </c>
      <c r="H26969" s="42">
        <f t="shared" si="1717"/>
        <v>0</v>
      </c>
    </row>
    <row r="26970" spans="1:8" x14ac:dyDescent="0.25">
      <c r="A26970" s="50">
        <v>44111.927499999998</v>
      </c>
      <c r="B26970" s="79">
        <v>24</v>
      </c>
      <c r="C26970" s="40">
        <f t="shared" si="1714"/>
        <v>10</v>
      </c>
      <c r="D26970" s="41">
        <f t="shared" si="1715"/>
        <v>2020</v>
      </c>
      <c r="E26970" s="43">
        <f>IF(WEEKDAY(A26970,2)&gt;=6,6,IF(ISNUMBER(MATCH(TRUNC(A26970),Normativa!$A$81:$A$108,0)),6,INDEX(Normativa!$D$67:$AA$78,MATCH(MONTH(A26970),Normativa!$C$67:$C$78,0),MATCH(HOUR(A26970),Normativa!$D$66:$AA$66,0))))</f>
        <v>5</v>
      </c>
      <c r="F26970" s="40">
        <f t="shared" si="1716"/>
        <v>96</v>
      </c>
      <c r="G26970" s="36">
        <f>INDEX('Optimitzador qh'!$C$15:$H$15,E26970)</f>
        <v>314.07919990728021</v>
      </c>
      <c r="H26970" s="42">
        <f t="shared" si="1717"/>
        <v>0</v>
      </c>
    </row>
    <row r="26971" spans="1:8" x14ac:dyDescent="0.25">
      <c r="A26971" s="50">
        <v>44111.937916666662</v>
      </c>
      <c r="B26971" s="79">
        <v>25</v>
      </c>
      <c r="C26971" s="40">
        <f t="shared" si="1714"/>
        <v>10</v>
      </c>
      <c r="D26971" s="41">
        <f t="shared" si="1715"/>
        <v>2020</v>
      </c>
      <c r="E26971" s="43">
        <f>IF(WEEKDAY(A26971,2)&gt;=6,6,IF(ISNUMBER(MATCH(TRUNC(A26971),Normativa!$A$81:$A$108,0)),6,INDEX(Normativa!$D$67:$AA$78,MATCH(MONTH(A26971),Normativa!$C$67:$C$78,0),MATCH(HOUR(A26971),Normativa!$D$66:$AA$66,0))))</f>
        <v>5</v>
      </c>
      <c r="F26971" s="40">
        <f t="shared" si="1716"/>
        <v>100</v>
      </c>
      <c r="G26971" s="36">
        <f>INDEX('Optimitzador qh'!$C$15:$H$15,E26971)</f>
        <v>314.07919990728021</v>
      </c>
      <c r="H26971" s="42">
        <f t="shared" si="1717"/>
        <v>0</v>
      </c>
    </row>
    <row r="26972" spans="1:8" x14ac:dyDescent="0.25">
      <c r="A26972" s="50">
        <v>44111.948333333334</v>
      </c>
      <c r="B26972" s="79">
        <v>24</v>
      </c>
      <c r="C26972" s="40">
        <f t="shared" si="1714"/>
        <v>10</v>
      </c>
      <c r="D26972" s="41">
        <f t="shared" si="1715"/>
        <v>2020</v>
      </c>
      <c r="E26972" s="43">
        <f>IF(WEEKDAY(A26972,2)&gt;=6,6,IF(ISNUMBER(MATCH(TRUNC(A26972),Normativa!$A$81:$A$108,0)),6,INDEX(Normativa!$D$67:$AA$78,MATCH(MONTH(A26972),Normativa!$C$67:$C$78,0),MATCH(HOUR(A26972),Normativa!$D$66:$AA$66,0))))</f>
        <v>5</v>
      </c>
      <c r="F26972" s="40">
        <f t="shared" si="1716"/>
        <v>96</v>
      </c>
      <c r="G26972" s="36">
        <f>INDEX('Optimitzador qh'!$C$15:$H$15,E26972)</f>
        <v>314.07919990728021</v>
      </c>
      <c r="H26972" s="42">
        <f t="shared" si="1717"/>
        <v>0</v>
      </c>
    </row>
    <row r="26973" spans="1:8" x14ac:dyDescent="0.25">
      <c r="A26973" s="50">
        <v>44111.958749999998</v>
      </c>
      <c r="B26973" s="79">
        <v>24</v>
      </c>
      <c r="C26973" s="40">
        <f t="shared" si="1714"/>
        <v>10</v>
      </c>
      <c r="D26973" s="41">
        <f t="shared" si="1715"/>
        <v>2020</v>
      </c>
      <c r="E26973" s="43">
        <f>IF(WEEKDAY(A26973,2)&gt;=6,6,IF(ISNUMBER(MATCH(TRUNC(A26973),Normativa!$A$81:$A$108,0)),6,INDEX(Normativa!$D$67:$AA$78,MATCH(MONTH(A26973),Normativa!$C$67:$C$78,0),MATCH(HOUR(A26973),Normativa!$D$66:$AA$66,0))))</f>
        <v>5</v>
      </c>
      <c r="F26973" s="40">
        <f t="shared" si="1716"/>
        <v>96</v>
      </c>
      <c r="G26973" s="36">
        <f>INDEX('Optimitzador qh'!$C$15:$H$15,E26973)</f>
        <v>314.07919990728021</v>
      </c>
      <c r="H26973" s="42">
        <f t="shared" si="1717"/>
        <v>0</v>
      </c>
    </row>
    <row r="26974" spans="1:8" x14ac:dyDescent="0.25">
      <c r="A26974" s="50">
        <v>44111.969166666662</v>
      </c>
      <c r="B26974" s="79">
        <v>24</v>
      </c>
      <c r="C26974" s="40">
        <f t="shared" si="1714"/>
        <v>10</v>
      </c>
      <c r="D26974" s="41">
        <f t="shared" si="1715"/>
        <v>2020</v>
      </c>
      <c r="E26974" s="43">
        <f>IF(WEEKDAY(A26974,2)&gt;=6,6,IF(ISNUMBER(MATCH(TRUNC(A26974),Normativa!$A$81:$A$108,0)),6,INDEX(Normativa!$D$67:$AA$78,MATCH(MONTH(A26974),Normativa!$C$67:$C$78,0),MATCH(HOUR(A26974),Normativa!$D$66:$AA$66,0))))</f>
        <v>5</v>
      </c>
      <c r="F26974" s="40">
        <f t="shared" si="1716"/>
        <v>96</v>
      </c>
      <c r="G26974" s="36">
        <f>INDEX('Optimitzador qh'!$C$15:$H$15,E26974)</f>
        <v>314.07919990728021</v>
      </c>
      <c r="H26974" s="42">
        <f t="shared" si="1717"/>
        <v>0</v>
      </c>
    </row>
    <row r="26975" spans="1:8" x14ac:dyDescent="0.25">
      <c r="A26975" s="50">
        <v>44111.979583333334</v>
      </c>
      <c r="B26975" s="79">
        <v>22</v>
      </c>
      <c r="C26975" s="40">
        <f t="shared" si="1714"/>
        <v>10</v>
      </c>
      <c r="D26975" s="41">
        <f t="shared" si="1715"/>
        <v>2020</v>
      </c>
      <c r="E26975" s="43">
        <f>IF(WEEKDAY(A26975,2)&gt;=6,6,IF(ISNUMBER(MATCH(TRUNC(A26975),Normativa!$A$81:$A$108,0)),6,INDEX(Normativa!$D$67:$AA$78,MATCH(MONTH(A26975),Normativa!$C$67:$C$78,0),MATCH(HOUR(A26975),Normativa!$D$66:$AA$66,0))))</f>
        <v>5</v>
      </c>
      <c r="F26975" s="40">
        <f t="shared" si="1716"/>
        <v>88</v>
      </c>
      <c r="G26975" s="36">
        <f>INDEX('Optimitzador qh'!$C$15:$H$15,E26975)</f>
        <v>314.07919990728021</v>
      </c>
      <c r="H26975" s="42">
        <f t="shared" si="1717"/>
        <v>0</v>
      </c>
    </row>
    <row r="26976" spans="1:8" x14ac:dyDescent="0.25">
      <c r="A26976" s="50">
        <v>44111.99</v>
      </c>
      <c r="B26976" s="79">
        <v>25</v>
      </c>
      <c r="C26976" s="40">
        <f t="shared" si="1714"/>
        <v>10</v>
      </c>
      <c r="D26976" s="41">
        <f t="shared" si="1715"/>
        <v>2020</v>
      </c>
      <c r="E26976" s="43">
        <f>IF(WEEKDAY(A26976,2)&gt;=6,6,IF(ISNUMBER(MATCH(TRUNC(A26976),Normativa!$A$81:$A$108,0)),6,INDEX(Normativa!$D$67:$AA$78,MATCH(MONTH(A26976),Normativa!$C$67:$C$78,0),MATCH(HOUR(A26976),Normativa!$D$66:$AA$66,0))))</f>
        <v>5</v>
      </c>
      <c r="F26976" s="40">
        <f t="shared" si="1716"/>
        <v>100</v>
      </c>
      <c r="G26976" s="36">
        <f>INDEX('Optimitzador qh'!$C$15:$H$15,E26976)</f>
        <v>314.07919990728021</v>
      </c>
      <c r="H26976" s="42">
        <f t="shared" si="1717"/>
        <v>0</v>
      </c>
    </row>
    <row r="26977" spans="1:8" x14ac:dyDescent="0.25">
      <c r="A26977" s="50">
        <v>44112.000416666662</v>
      </c>
      <c r="B26977" s="79">
        <v>23</v>
      </c>
      <c r="C26977" s="40">
        <f t="shared" si="1714"/>
        <v>10</v>
      </c>
      <c r="D26977" s="41">
        <f t="shared" si="1715"/>
        <v>2020</v>
      </c>
      <c r="E26977" s="43">
        <f>IF(WEEKDAY(A26977,2)&gt;=6,6,IF(ISNUMBER(MATCH(TRUNC(A26977),Normativa!$A$81:$A$108,0)),6,INDEX(Normativa!$D$67:$AA$78,MATCH(MONTH(A26977),Normativa!$C$67:$C$78,0),MATCH(HOUR(A26977),Normativa!$D$66:$AA$66,0))))</f>
        <v>6</v>
      </c>
      <c r="F26977" s="40">
        <f t="shared" si="1716"/>
        <v>92</v>
      </c>
      <c r="G26977" s="36">
        <f>INDEX('Optimitzador qh'!$C$15:$H$15,E26977)</f>
        <v>550</v>
      </c>
      <c r="H26977" s="42">
        <f t="shared" si="1717"/>
        <v>0</v>
      </c>
    </row>
    <row r="26978" spans="1:8" x14ac:dyDescent="0.25">
      <c r="A26978" s="50">
        <v>44112.010833333334</v>
      </c>
      <c r="B26978" s="79">
        <v>24</v>
      </c>
      <c r="C26978" s="40">
        <f t="shared" si="1714"/>
        <v>10</v>
      </c>
      <c r="D26978" s="41">
        <f t="shared" si="1715"/>
        <v>2020</v>
      </c>
      <c r="E26978" s="43">
        <f>IF(WEEKDAY(A26978,2)&gt;=6,6,IF(ISNUMBER(MATCH(TRUNC(A26978),Normativa!$A$81:$A$108,0)),6,INDEX(Normativa!$D$67:$AA$78,MATCH(MONTH(A26978),Normativa!$C$67:$C$78,0),MATCH(HOUR(A26978),Normativa!$D$66:$AA$66,0))))</f>
        <v>6</v>
      </c>
      <c r="F26978" s="40">
        <f t="shared" si="1716"/>
        <v>96</v>
      </c>
      <c r="G26978" s="36">
        <f>INDEX('Optimitzador qh'!$C$15:$H$15,E26978)</f>
        <v>550</v>
      </c>
      <c r="H26978" s="42">
        <f t="shared" si="1717"/>
        <v>0</v>
      </c>
    </row>
    <row r="26979" spans="1:8" x14ac:dyDescent="0.25">
      <c r="A26979" s="50">
        <v>44112.021249999998</v>
      </c>
      <c r="B26979" s="79">
        <v>24</v>
      </c>
      <c r="C26979" s="40">
        <f t="shared" si="1714"/>
        <v>10</v>
      </c>
      <c r="D26979" s="41">
        <f t="shared" si="1715"/>
        <v>2020</v>
      </c>
      <c r="E26979" s="43">
        <f>IF(WEEKDAY(A26979,2)&gt;=6,6,IF(ISNUMBER(MATCH(TRUNC(A26979),Normativa!$A$81:$A$108,0)),6,INDEX(Normativa!$D$67:$AA$78,MATCH(MONTH(A26979),Normativa!$C$67:$C$78,0),MATCH(HOUR(A26979),Normativa!$D$66:$AA$66,0))))</f>
        <v>6</v>
      </c>
      <c r="F26979" s="40">
        <f t="shared" si="1716"/>
        <v>96</v>
      </c>
      <c r="G26979" s="36">
        <f>INDEX('Optimitzador qh'!$C$15:$H$15,E26979)</f>
        <v>550</v>
      </c>
      <c r="H26979" s="42">
        <f t="shared" si="1717"/>
        <v>0</v>
      </c>
    </row>
    <row r="26980" spans="1:8" x14ac:dyDescent="0.25">
      <c r="A26980" s="50">
        <v>44112.031666666662</v>
      </c>
      <c r="B26980" s="79">
        <v>24</v>
      </c>
      <c r="C26980" s="40">
        <f t="shared" si="1714"/>
        <v>10</v>
      </c>
      <c r="D26980" s="41">
        <f t="shared" si="1715"/>
        <v>2020</v>
      </c>
      <c r="E26980" s="43">
        <f>IF(WEEKDAY(A26980,2)&gt;=6,6,IF(ISNUMBER(MATCH(TRUNC(A26980),Normativa!$A$81:$A$108,0)),6,INDEX(Normativa!$D$67:$AA$78,MATCH(MONTH(A26980),Normativa!$C$67:$C$78,0),MATCH(HOUR(A26980),Normativa!$D$66:$AA$66,0))))</f>
        <v>6</v>
      </c>
      <c r="F26980" s="40">
        <f t="shared" si="1716"/>
        <v>96</v>
      </c>
      <c r="G26980" s="36">
        <f>INDEX('Optimitzador qh'!$C$15:$H$15,E26980)</f>
        <v>550</v>
      </c>
      <c r="H26980" s="42">
        <f t="shared" si="1717"/>
        <v>0</v>
      </c>
    </row>
    <row r="26981" spans="1:8" x14ac:dyDescent="0.25">
      <c r="A26981" s="50">
        <v>44112.042083333334</v>
      </c>
      <c r="B26981" s="79">
        <v>24</v>
      </c>
      <c r="C26981" s="40">
        <f t="shared" si="1714"/>
        <v>10</v>
      </c>
      <c r="D26981" s="41">
        <f t="shared" si="1715"/>
        <v>2020</v>
      </c>
      <c r="E26981" s="43">
        <f>IF(WEEKDAY(A26981,2)&gt;=6,6,IF(ISNUMBER(MATCH(TRUNC(A26981),Normativa!$A$81:$A$108,0)),6,INDEX(Normativa!$D$67:$AA$78,MATCH(MONTH(A26981),Normativa!$C$67:$C$78,0),MATCH(HOUR(A26981),Normativa!$D$66:$AA$66,0))))</f>
        <v>6</v>
      </c>
      <c r="F26981" s="40">
        <f t="shared" si="1716"/>
        <v>96</v>
      </c>
      <c r="G26981" s="36">
        <f>INDEX('Optimitzador qh'!$C$15:$H$15,E26981)</f>
        <v>550</v>
      </c>
      <c r="H26981" s="42">
        <f t="shared" si="1717"/>
        <v>0</v>
      </c>
    </row>
    <row r="26982" spans="1:8" x14ac:dyDescent="0.25">
      <c r="A26982" s="50">
        <v>44112.052499999998</v>
      </c>
      <c r="B26982" s="79">
        <v>22</v>
      </c>
      <c r="C26982" s="40">
        <f t="shared" si="1714"/>
        <v>10</v>
      </c>
      <c r="D26982" s="41">
        <f t="shared" si="1715"/>
        <v>2020</v>
      </c>
      <c r="E26982" s="43">
        <f>IF(WEEKDAY(A26982,2)&gt;=6,6,IF(ISNUMBER(MATCH(TRUNC(A26982),Normativa!$A$81:$A$108,0)),6,INDEX(Normativa!$D$67:$AA$78,MATCH(MONTH(A26982),Normativa!$C$67:$C$78,0),MATCH(HOUR(A26982),Normativa!$D$66:$AA$66,0))))</f>
        <v>6</v>
      </c>
      <c r="F26982" s="40">
        <f t="shared" si="1716"/>
        <v>88</v>
      </c>
      <c r="G26982" s="36">
        <f>INDEX('Optimitzador qh'!$C$15:$H$15,E26982)</f>
        <v>550</v>
      </c>
      <c r="H26982" s="42">
        <f t="shared" si="1717"/>
        <v>0</v>
      </c>
    </row>
    <row r="26983" spans="1:8" x14ac:dyDescent="0.25">
      <c r="A26983" s="50">
        <v>44112.062916666662</v>
      </c>
      <c r="B26983" s="79">
        <v>23</v>
      </c>
      <c r="C26983" s="40">
        <f t="shared" si="1714"/>
        <v>10</v>
      </c>
      <c r="D26983" s="41">
        <f t="shared" si="1715"/>
        <v>2020</v>
      </c>
      <c r="E26983" s="43">
        <f>IF(WEEKDAY(A26983,2)&gt;=6,6,IF(ISNUMBER(MATCH(TRUNC(A26983),Normativa!$A$81:$A$108,0)),6,INDEX(Normativa!$D$67:$AA$78,MATCH(MONTH(A26983),Normativa!$C$67:$C$78,0),MATCH(HOUR(A26983),Normativa!$D$66:$AA$66,0))))</f>
        <v>6</v>
      </c>
      <c r="F26983" s="40">
        <f t="shared" si="1716"/>
        <v>92</v>
      </c>
      <c r="G26983" s="36">
        <f>INDEX('Optimitzador qh'!$C$15:$H$15,E26983)</f>
        <v>550</v>
      </c>
      <c r="H26983" s="42">
        <f t="shared" si="1717"/>
        <v>0</v>
      </c>
    </row>
    <row r="26984" spans="1:8" x14ac:dyDescent="0.25">
      <c r="A26984" s="50">
        <v>44112.073333333334</v>
      </c>
      <c r="B26984" s="79">
        <v>24</v>
      </c>
      <c r="C26984" s="40">
        <f t="shared" si="1714"/>
        <v>10</v>
      </c>
      <c r="D26984" s="41">
        <f t="shared" si="1715"/>
        <v>2020</v>
      </c>
      <c r="E26984" s="43">
        <f>IF(WEEKDAY(A26984,2)&gt;=6,6,IF(ISNUMBER(MATCH(TRUNC(A26984),Normativa!$A$81:$A$108,0)),6,INDEX(Normativa!$D$67:$AA$78,MATCH(MONTH(A26984),Normativa!$C$67:$C$78,0),MATCH(HOUR(A26984),Normativa!$D$66:$AA$66,0))))</f>
        <v>6</v>
      </c>
      <c r="F26984" s="40">
        <f t="shared" si="1716"/>
        <v>96</v>
      </c>
      <c r="G26984" s="36">
        <f>INDEX('Optimitzador qh'!$C$15:$H$15,E26984)</f>
        <v>550</v>
      </c>
      <c r="H26984" s="42">
        <f t="shared" si="1717"/>
        <v>0</v>
      </c>
    </row>
    <row r="26985" spans="1:8" x14ac:dyDescent="0.25">
      <c r="A26985" s="50">
        <v>44112.083749999998</v>
      </c>
      <c r="B26985" s="79">
        <v>23</v>
      </c>
      <c r="C26985" s="40">
        <f t="shared" si="1714"/>
        <v>10</v>
      </c>
      <c r="D26985" s="41">
        <f t="shared" si="1715"/>
        <v>2020</v>
      </c>
      <c r="E26985" s="43">
        <f>IF(WEEKDAY(A26985,2)&gt;=6,6,IF(ISNUMBER(MATCH(TRUNC(A26985),Normativa!$A$81:$A$108,0)),6,INDEX(Normativa!$D$67:$AA$78,MATCH(MONTH(A26985),Normativa!$C$67:$C$78,0),MATCH(HOUR(A26985),Normativa!$D$66:$AA$66,0))))</f>
        <v>6</v>
      </c>
      <c r="F26985" s="40">
        <f t="shared" si="1716"/>
        <v>92</v>
      </c>
      <c r="G26985" s="36">
        <f>INDEX('Optimitzador qh'!$C$15:$H$15,E26985)</f>
        <v>550</v>
      </c>
      <c r="H26985" s="42">
        <f t="shared" si="1717"/>
        <v>0</v>
      </c>
    </row>
    <row r="26986" spans="1:8" x14ac:dyDescent="0.25">
      <c r="A26986" s="50">
        <v>44112.094166666662</v>
      </c>
      <c r="B26986" s="79">
        <v>23</v>
      </c>
      <c r="C26986" s="40">
        <f t="shared" si="1714"/>
        <v>10</v>
      </c>
      <c r="D26986" s="41">
        <f t="shared" si="1715"/>
        <v>2020</v>
      </c>
      <c r="E26986" s="43">
        <f>IF(WEEKDAY(A26986,2)&gt;=6,6,IF(ISNUMBER(MATCH(TRUNC(A26986),Normativa!$A$81:$A$108,0)),6,INDEX(Normativa!$D$67:$AA$78,MATCH(MONTH(A26986),Normativa!$C$67:$C$78,0),MATCH(HOUR(A26986),Normativa!$D$66:$AA$66,0))))</f>
        <v>6</v>
      </c>
      <c r="F26986" s="40">
        <f t="shared" si="1716"/>
        <v>92</v>
      </c>
      <c r="G26986" s="36">
        <f>INDEX('Optimitzador qh'!$C$15:$H$15,E26986)</f>
        <v>550</v>
      </c>
      <c r="H26986" s="42">
        <f t="shared" si="1717"/>
        <v>0</v>
      </c>
    </row>
    <row r="26987" spans="1:8" x14ac:dyDescent="0.25">
      <c r="A26987" s="50">
        <v>44112.104583333334</v>
      </c>
      <c r="B26987" s="79">
        <v>24</v>
      </c>
      <c r="C26987" s="40">
        <f t="shared" si="1714"/>
        <v>10</v>
      </c>
      <c r="D26987" s="41">
        <f t="shared" si="1715"/>
        <v>2020</v>
      </c>
      <c r="E26987" s="43">
        <f>IF(WEEKDAY(A26987,2)&gt;=6,6,IF(ISNUMBER(MATCH(TRUNC(A26987),Normativa!$A$81:$A$108,0)),6,INDEX(Normativa!$D$67:$AA$78,MATCH(MONTH(A26987),Normativa!$C$67:$C$78,0),MATCH(HOUR(A26987),Normativa!$D$66:$AA$66,0))))</f>
        <v>6</v>
      </c>
      <c r="F26987" s="40">
        <f t="shared" si="1716"/>
        <v>96</v>
      </c>
      <c r="G26987" s="36">
        <f>INDEX('Optimitzador qh'!$C$15:$H$15,E26987)</f>
        <v>550</v>
      </c>
      <c r="H26987" s="42">
        <f t="shared" si="1717"/>
        <v>0</v>
      </c>
    </row>
    <row r="26988" spans="1:8" x14ac:dyDescent="0.25">
      <c r="A26988" s="50">
        <v>44112.114999999998</v>
      </c>
      <c r="B26988" s="79">
        <v>22</v>
      </c>
      <c r="C26988" s="40">
        <f t="shared" si="1714"/>
        <v>10</v>
      </c>
      <c r="D26988" s="41">
        <f t="shared" si="1715"/>
        <v>2020</v>
      </c>
      <c r="E26988" s="43">
        <f>IF(WEEKDAY(A26988,2)&gt;=6,6,IF(ISNUMBER(MATCH(TRUNC(A26988),Normativa!$A$81:$A$108,0)),6,INDEX(Normativa!$D$67:$AA$78,MATCH(MONTH(A26988),Normativa!$C$67:$C$78,0),MATCH(HOUR(A26988),Normativa!$D$66:$AA$66,0))))</f>
        <v>6</v>
      </c>
      <c r="F26988" s="40">
        <f t="shared" si="1716"/>
        <v>88</v>
      </c>
      <c r="G26988" s="36">
        <f>INDEX('Optimitzador qh'!$C$15:$H$15,E26988)</f>
        <v>550</v>
      </c>
      <c r="H26988" s="42">
        <f t="shared" si="1717"/>
        <v>0</v>
      </c>
    </row>
    <row r="26989" spans="1:8" x14ac:dyDescent="0.25">
      <c r="A26989" s="50">
        <v>44112.125416666662</v>
      </c>
      <c r="B26989" s="79">
        <v>23</v>
      </c>
      <c r="C26989" s="40">
        <f t="shared" si="1714"/>
        <v>10</v>
      </c>
      <c r="D26989" s="41">
        <f t="shared" si="1715"/>
        <v>2020</v>
      </c>
      <c r="E26989" s="43">
        <f>IF(WEEKDAY(A26989,2)&gt;=6,6,IF(ISNUMBER(MATCH(TRUNC(A26989),Normativa!$A$81:$A$108,0)),6,INDEX(Normativa!$D$67:$AA$78,MATCH(MONTH(A26989),Normativa!$C$67:$C$78,0),MATCH(HOUR(A26989),Normativa!$D$66:$AA$66,0))))</f>
        <v>6</v>
      </c>
      <c r="F26989" s="40">
        <f t="shared" si="1716"/>
        <v>92</v>
      </c>
      <c r="G26989" s="36">
        <f>INDEX('Optimitzador qh'!$C$15:$H$15,E26989)</f>
        <v>550</v>
      </c>
      <c r="H26989" s="42">
        <f t="shared" si="1717"/>
        <v>0</v>
      </c>
    </row>
    <row r="26990" spans="1:8" x14ac:dyDescent="0.25">
      <c r="A26990" s="50">
        <v>44112.135833333334</v>
      </c>
      <c r="B26990" s="79">
        <v>23</v>
      </c>
      <c r="C26990" s="40">
        <f t="shared" si="1714"/>
        <v>10</v>
      </c>
      <c r="D26990" s="41">
        <f t="shared" si="1715"/>
        <v>2020</v>
      </c>
      <c r="E26990" s="43">
        <f>IF(WEEKDAY(A26990,2)&gt;=6,6,IF(ISNUMBER(MATCH(TRUNC(A26990),Normativa!$A$81:$A$108,0)),6,INDEX(Normativa!$D$67:$AA$78,MATCH(MONTH(A26990),Normativa!$C$67:$C$78,0),MATCH(HOUR(A26990),Normativa!$D$66:$AA$66,0))))</f>
        <v>6</v>
      </c>
      <c r="F26990" s="40">
        <f t="shared" si="1716"/>
        <v>92</v>
      </c>
      <c r="G26990" s="36">
        <f>INDEX('Optimitzador qh'!$C$15:$H$15,E26990)</f>
        <v>550</v>
      </c>
      <c r="H26990" s="42">
        <f t="shared" si="1717"/>
        <v>0</v>
      </c>
    </row>
    <row r="26991" spans="1:8" x14ac:dyDescent="0.25">
      <c r="A26991" s="50">
        <v>44112.146249999998</v>
      </c>
      <c r="B26991" s="79">
        <v>24</v>
      </c>
      <c r="C26991" s="40">
        <f t="shared" si="1714"/>
        <v>10</v>
      </c>
      <c r="D26991" s="41">
        <f t="shared" si="1715"/>
        <v>2020</v>
      </c>
      <c r="E26991" s="43">
        <f>IF(WEEKDAY(A26991,2)&gt;=6,6,IF(ISNUMBER(MATCH(TRUNC(A26991),Normativa!$A$81:$A$108,0)),6,INDEX(Normativa!$D$67:$AA$78,MATCH(MONTH(A26991),Normativa!$C$67:$C$78,0),MATCH(HOUR(A26991),Normativa!$D$66:$AA$66,0))))</f>
        <v>6</v>
      </c>
      <c r="F26991" s="40">
        <f t="shared" si="1716"/>
        <v>96</v>
      </c>
      <c r="G26991" s="36">
        <f>INDEX('Optimitzador qh'!$C$15:$H$15,E26991)</f>
        <v>550</v>
      </c>
      <c r="H26991" s="42">
        <f t="shared" si="1717"/>
        <v>0</v>
      </c>
    </row>
    <row r="26992" spans="1:8" x14ac:dyDescent="0.25">
      <c r="A26992" s="50">
        <v>44112.156666666662</v>
      </c>
      <c r="B26992" s="79">
        <v>22</v>
      </c>
      <c r="C26992" s="40">
        <f t="shared" si="1714"/>
        <v>10</v>
      </c>
      <c r="D26992" s="41">
        <f t="shared" si="1715"/>
        <v>2020</v>
      </c>
      <c r="E26992" s="43">
        <f>IF(WEEKDAY(A26992,2)&gt;=6,6,IF(ISNUMBER(MATCH(TRUNC(A26992),Normativa!$A$81:$A$108,0)),6,INDEX(Normativa!$D$67:$AA$78,MATCH(MONTH(A26992),Normativa!$C$67:$C$78,0),MATCH(HOUR(A26992),Normativa!$D$66:$AA$66,0))))</f>
        <v>6</v>
      </c>
      <c r="F26992" s="40">
        <f t="shared" si="1716"/>
        <v>88</v>
      </c>
      <c r="G26992" s="36">
        <f>INDEX('Optimitzador qh'!$C$15:$H$15,E26992)</f>
        <v>550</v>
      </c>
      <c r="H26992" s="42">
        <f t="shared" si="1717"/>
        <v>0</v>
      </c>
    </row>
    <row r="26993" spans="1:8" x14ac:dyDescent="0.25">
      <c r="A26993" s="50">
        <v>44112.167083333334</v>
      </c>
      <c r="B26993" s="79">
        <v>24</v>
      </c>
      <c r="C26993" s="40">
        <f t="shared" si="1714"/>
        <v>10</v>
      </c>
      <c r="D26993" s="41">
        <f t="shared" si="1715"/>
        <v>2020</v>
      </c>
      <c r="E26993" s="43">
        <f>IF(WEEKDAY(A26993,2)&gt;=6,6,IF(ISNUMBER(MATCH(TRUNC(A26993),Normativa!$A$81:$A$108,0)),6,INDEX(Normativa!$D$67:$AA$78,MATCH(MONTH(A26993),Normativa!$C$67:$C$78,0),MATCH(HOUR(A26993),Normativa!$D$66:$AA$66,0))))</f>
        <v>6</v>
      </c>
      <c r="F26993" s="40">
        <f t="shared" si="1716"/>
        <v>96</v>
      </c>
      <c r="G26993" s="36">
        <f>INDEX('Optimitzador qh'!$C$15:$H$15,E26993)</f>
        <v>550</v>
      </c>
      <c r="H26993" s="42">
        <f t="shared" si="1717"/>
        <v>0</v>
      </c>
    </row>
    <row r="26994" spans="1:8" x14ac:dyDescent="0.25">
      <c r="A26994" s="50">
        <v>44112.177499999998</v>
      </c>
      <c r="B26994" s="79">
        <v>23</v>
      </c>
      <c r="C26994" s="40">
        <f t="shared" si="1714"/>
        <v>10</v>
      </c>
      <c r="D26994" s="41">
        <f t="shared" si="1715"/>
        <v>2020</v>
      </c>
      <c r="E26994" s="43">
        <f>IF(WEEKDAY(A26994,2)&gt;=6,6,IF(ISNUMBER(MATCH(TRUNC(A26994),Normativa!$A$81:$A$108,0)),6,INDEX(Normativa!$D$67:$AA$78,MATCH(MONTH(A26994),Normativa!$C$67:$C$78,0),MATCH(HOUR(A26994),Normativa!$D$66:$AA$66,0))))</f>
        <v>6</v>
      </c>
      <c r="F26994" s="40">
        <f t="shared" si="1716"/>
        <v>92</v>
      </c>
      <c r="G26994" s="36">
        <f>INDEX('Optimitzador qh'!$C$15:$H$15,E26994)</f>
        <v>550</v>
      </c>
      <c r="H26994" s="42">
        <f t="shared" si="1717"/>
        <v>0</v>
      </c>
    </row>
    <row r="26995" spans="1:8" x14ac:dyDescent="0.25">
      <c r="A26995" s="50">
        <v>44112.187916666662</v>
      </c>
      <c r="B26995" s="79">
        <v>23</v>
      </c>
      <c r="C26995" s="40">
        <f t="shared" si="1714"/>
        <v>10</v>
      </c>
      <c r="D26995" s="41">
        <f t="shared" si="1715"/>
        <v>2020</v>
      </c>
      <c r="E26995" s="43">
        <f>IF(WEEKDAY(A26995,2)&gt;=6,6,IF(ISNUMBER(MATCH(TRUNC(A26995),Normativa!$A$81:$A$108,0)),6,INDEX(Normativa!$D$67:$AA$78,MATCH(MONTH(A26995),Normativa!$C$67:$C$78,0),MATCH(HOUR(A26995),Normativa!$D$66:$AA$66,0))))</f>
        <v>6</v>
      </c>
      <c r="F26995" s="40">
        <f t="shared" si="1716"/>
        <v>92</v>
      </c>
      <c r="G26995" s="36">
        <f>INDEX('Optimitzador qh'!$C$15:$H$15,E26995)</f>
        <v>550</v>
      </c>
      <c r="H26995" s="42">
        <f t="shared" si="1717"/>
        <v>0</v>
      </c>
    </row>
    <row r="26996" spans="1:8" x14ac:dyDescent="0.25">
      <c r="A26996" s="50">
        <v>44112.198333333334</v>
      </c>
      <c r="B26996" s="79">
        <v>23</v>
      </c>
      <c r="C26996" s="40">
        <f t="shared" si="1714"/>
        <v>10</v>
      </c>
      <c r="D26996" s="41">
        <f t="shared" si="1715"/>
        <v>2020</v>
      </c>
      <c r="E26996" s="43">
        <f>IF(WEEKDAY(A26996,2)&gt;=6,6,IF(ISNUMBER(MATCH(TRUNC(A26996),Normativa!$A$81:$A$108,0)),6,INDEX(Normativa!$D$67:$AA$78,MATCH(MONTH(A26996),Normativa!$C$67:$C$78,0),MATCH(HOUR(A26996),Normativa!$D$66:$AA$66,0))))</f>
        <v>6</v>
      </c>
      <c r="F26996" s="40">
        <f t="shared" si="1716"/>
        <v>92</v>
      </c>
      <c r="G26996" s="36">
        <f>INDEX('Optimitzador qh'!$C$15:$H$15,E26996)</f>
        <v>550</v>
      </c>
      <c r="H26996" s="42">
        <f t="shared" si="1717"/>
        <v>0</v>
      </c>
    </row>
    <row r="26997" spans="1:8" x14ac:dyDescent="0.25">
      <c r="A26997" s="50">
        <v>44112.208749999998</v>
      </c>
      <c r="B26997" s="79">
        <v>23</v>
      </c>
      <c r="C26997" s="40">
        <f t="shared" si="1714"/>
        <v>10</v>
      </c>
      <c r="D26997" s="41">
        <f t="shared" si="1715"/>
        <v>2020</v>
      </c>
      <c r="E26997" s="43">
        <f>IF(WEEKDAY(A26997,2)&gt;=6,6,IF(ISNUMBER(MATCH(TRUNC(A26997),Normativa!$A$81:$A$108,0)),6,INDEX(Normativa!$D$67:$AA$78,MATCH(MONTH(A26997),Normativa!$C$67:$C$78,0),MATCH(HOUR(A26997),Normativa!$D$66:$AA$66,0))))</f>
        <v>6</v>
      </c>
      <c r="F26997" s="40">
        <f t="shared" si="1716"/>
        <v>92</v>
      </c>
      <c r="G26997" s="36">
        <f>INDEX('Optimitzador qh'!$C$15:$H$15,E26997)</f>
        <v>550</v>
      </c>
      <c r="H26997" s="42">
        <f t="shared" si="1717"/>
        <v>0</v>
      </c>
    </row>
    <row r="26998" spans="1:8" x14ac:dyDescent="0.25">
      <c r="A26998" s="50">
        <v>44112.219166666662</v>
      </c>
      <c r="B26998" s="79">
        <v>26</v>
      </c>
      <c r="C26998" s="40">
        <f t="shared" si="1714"/>
        <v>10</v>
      </c>
      <c r="D26998" s="41">
        <f t="shared" si="1715"/>
        <v>2020</v>
      </c>
      <c r="E26998" s="43">
        <f>IF(WEEKDAY(A26998,2)&gt;=6,6,IF(ISNUMBER(MATCH(TRUNC(A26998),Normativa!$A$81:$A$108,0)),6,INDEX(Normativa!$D$67:$AA$78,MATCH(MONTH(A26998),Normativa!$C$67:$C$78,0),MATCH(HOUR(A26998),Normativa!$D$66:$AA$66,0))))</f>
        <v>6</v>
      </c>
      <c r="F26998" s="40">
        <f t="shared" si="1716"/>
        <v>104</v>
      </c>
      <c r="G26998" s="36">
        <f>INDEX('Optimitzador qh'!$C$15:$H$15,E26998)</f>
        <v>550</v>
      </c>
      <c r="H26998" s="42">
        <f t="shared" si="1717"/>
        <v>0</v>
      </c>
    </row>
    <row r="26999" spans="1:8" x14ac:dyDescent="0.25">
      <c r="A26999" s="50">
        <v>44112.229583333334</v>
      </c>
      <c r="B26999" s="79">
        <v>24</v>
      </c>
      <c r="C26999" s="40">
        <f t="shared" si="1714"/>
        <v>10</v>
      </c>
      <c r="D26999" s="41">
        <f t="shared" si="1715"/>
        <v>2020</v>
      </c>
      <c r="E26999" s="43">
        <f>IF(WEEKDAY(A26999,2)&gt;=6,6,IF(ISNUMBER(MATCH(TRUNC(A26999),Normativa!$A$81:$A$108,0)),6,INDEX(Normativa!$D$67:$AA$78,MATCH(MONTH(A26999),Normativa!$C$67:$C$78,0),MATCH(HOUR(A26999),Normativa!$D$66:$AA$66,0))))</f>
        <v>6</v>
      </c>
      <c r="F26999" s="40">
        <f t="shared" si="1716"/>
        <v>96</v>
      </c>
      <c r="G26999" s="36">
        <f>INDEX('Optimitzador qh'!$C$15:$H$15,E26999)</f>
        <v>550</v>
      </c>
      <c r="H26999" s="42">
        <f t="shared" si="1717"/>
        <v>0</v>
      </c>
    </row>
    <row r="27000" spans="1:8" x14ac:dyDescent="0.25">
      <c r="A27000" s="50">
        <v>44112.24</v>
      </c>
      <c r="B27000" s="79">
        <v>24</v>
      </c>
      <c r="C27000" s="40">
        <f t="shared" si="1714"/>
        <v>10</v>
      </c>
      <c r="D27000" s="41">
        <f t="shared" si="1715"/>
        <v>2020</v>
      </c>
      <c r="E27000" s="43">
        <f>IF(WEEKDAY(A27000,2)&gt;=6,6,IF(ISNUMBER(MATCH(TRUNC(A27000),Normativa!$A$81:$A$108,0)),6,INDEX(Normativa!$D$67:$AA$78,MATCH(MONTH(A27000),Normativa!$C$67:$C$78,0),MATCH(HOUR(A27000),Normativa!$D$66:$AA$66,0))))</f>
        <v>6</v>
      </c>
      <c r="F27000" s="40">
        <f t="shared" si="1716"/>
        <v>96</v>
      </c>
      <c r="G27000" s="36">
        <f>INDEX('Optimitzador qh'!$C$15:$H$15,E27000)</f>
        <v>550</v>
      </c>
      <c r="H27000" s="42">
        <f t="shared" si="1717"/>
        <v>0</v>
      </c>
    </row>
    <row r="27001" spans="1:8" x14ac:dyDescent="0.25">
      <c r="A27001" s="50">
        <v>44112.250416666662</v>
      </c>
      <c r="B27001" s="79">
        <v>28</v>
      </c>
      <c r="C27001" s="40">
        <f t="shared" si="1714"/>
        <v>10</v>
      </c>
      <c r="D27001" s="41">
        <f t="shared" si="1715"/>
        <v>2020</v>
      </c>
      <c r="E27001" s="43">
        <f>IF(WEEKDAY(A27001,2)&gt;=6,6,IF(ISNUMBER(MATCH(TRUNC(A27001),Normativa!$A$81:$A$108,0)),6,INDEX(Normativa!$D$67:$AA$78,MATCH(MONTH(A27001),Normativa!$C$67:$C$78,0),MATCH(HOUR(A27001),Normativa!$D$66:$AA$66,0))))</f>
        <v>6</v>
      </c>
      <c r="F27001" s="40">
        <f t="shared" si="1716"/>
        <v>112</v>
      </c>
      <c r="G27001" s="36">
        <f>INDEX('Optimitzador qh'!$C$15:$H$15,E27001)</f>
        <v>550</v>
      </c>
      <c r="H27001" s="42">
        <f t="shared" si="1717"/>
        <v>0</v>
      </c>
    </row>
    <row r="27002" spans="1:8" x14ac:dyDescent="0.25">
      <c r="A27002" s="50">
        <v>44112.260833333334</v>
      </c>
      <c r="B27002" s="79">
        <v>28</v>
      </c>
      <c r="C27002" s="40">
        <f t="shared" si="1714"/>
        <v>10</v>
      </c>
      <c r="D27002" s="41">
        <f t="shared" si="1715"/>
        <v>2020</v>
      </c>
      <c r="E27002" s="43">
        <f>IF(WEEKDAY(A27002,2)&gt;=6,6,IF(ISNUMBER(MATCH(TRUNC(A27002),Normativa!$A$81:$A$108,0)),6,INDEX(Normativa!$D$67:$AA$78,MATCH(MONTH(A27002),Normativa!$C$67:$C$78,0),MATCH(HOUR(A27002),Normativa!$D$66:$AA$66,0))))</f>
        <v>6</v>
      </c>
      <c r="F27002" s="40">
        <f t="shared" si="1716"/>
        <v>112</v>
      </c>
      <c r="G27002" s="36">
        <f>INDEX('Optimitzador qh'!$C$15:$H$15,E27002)</f>
        <v>550</v>
      </c>
      <c r="H27002" s="42">
        <f t="shared" si="1717"/>
        <v>0</v>
      </c>
    </row>
    <row r="27003" spans="1:8" x14ac:dyDescent="0.25">
      <c r="A27003" s="50">
        <v>44112.271249999998</v>
      </c>
      <c r="B27003" s="79">
        <v>29</v>
      </c>
      <c r="C27003" s="40">
        <f t="shared" si="1714"/>
        <v>10</v>
      </c>
      <c r="D27003" s="41">
        <f t="shared" si="1715"/>
        <v>2020</v>
      </c>
      <c r="E27003" s="43">
        <f>IF(WEEKDAY(A27003,2)&gt;=6,6,IF(ISNUMBER(MATCH(TRUNC(A27003),Normativa!$A$81:$A$108,0)),6,INDEX(Normativa!$D$67:$AA$78,MATCH(MONTH(A27003),Normativa!$C$67:$C$78,0),MATCH(HOUR(A27003),Normativa!$D$66:$AA$66,0))))</f>
        <v>6</v>
      </c>
      <c r="F27003" s="40">
        <f t="shared" si="1716"/>
        <v>116</v>
      </c>
      <c r="G27003" s="36">
        <f>INDEX('Optimitzador qh'!$C$15:$H$15,E27003)</f>
        <v>550</v>
      </c>
      <c r="H27003" s="42">
        <f t="shared" si="1717"/>
        <v>0</v>
      </c>
    </row>
    <row r="27004" spans="1:8" x14ac:dyDescent="0.25">
      <c r="A27004" s="50">
        <v>44112.281666666662</v>
      </c>
      <c r="B27004" s="79">
        <v>28</v>
      </c>
      <c r="C27004" s="40">
        <f t="shared" si="1714"/>
        <v>10</v>
      </c>
      <c r="D27004" s="41">
        <f t="shared" si="1715"/>
        <v>2020</v>
      </c>
      <c r="E27004" s="43">
        <f>IF(WEEKDAY(A27004,2)&gt;=6,6,IF(ISNUMBER(MATCH(TRUNC(A27004),Normativa!$A$81:$A$108,0)),6,INDEX(Normativa!$D$67:$AA$78,MATCH(MONTH(A27004),Normativa!$C$67:$C$78,0),MATCH(HOUR(A27004),Normativa!$D$66:$AA$66,0))))</f>
        <v>6</v>
      </c>
      <c r="F27004" s="40">
        <f t="shared" si="1716"/>
        <v>112</v>
      </c>
      <c r="G27004" s="36">
        <f>INDEX('Optimitzador qh'!$C$15:$H$15,E27004)</f>
        <v>550</v>
      </c>
      <c r="H27004" s="42">
        <f t="shared" si="1717"/>
        <v>0</v>
      </c>
    </row>
    <row r="27005" spans="1:8" x14ac:dyDescent="0.25">
      <c r="A27005" s="50">
        <v>44112.292083333334</v>
      </c>
      <c r="B27005" s="79">
        <v>36</v>
      </c>
      <c r="C27005" s="40">
        <f t="shared" si="1714"/>
        <v>10</v>
      </c>
      <c r="D27005" s="41">
        <f t="shared" si="1715"/>
        <v>2020</v>
      </c>
      <c r="E27005" s="43">
        <f>IF(WEEKDAY(A27005,2)&gt;=6,6,IF(ISNUMBER(MATCH(TRUNC(A27005),Normativa!$A$81:$A$108,0)),6,INDEX(Normativa!$D$67:$AA$78,MATCH(MONTH(A27005),Normativa!$C$67:$C$78,0),MATCH(HOUR(A27005),Normativa!$D$66:$AA$66,0))))</f>
        <v>6</v>
      </c>
      <c r="F27005" s="40">
        <f t="shared" si="1716"/>
        <v>144</v>
      </c>
      <c r="G27005" s="36">
        <f>INDEX('Optimitzador qh'!$C$15:$H$15,E27005)</f>
        <v>550</v>
      </c>
      <c r="H27005" s="42">
        <f t="shared" si="1717"/>
        <v>0</v>
      </c>
    </row>
    <row r="27006" spans="1:8" x14ac:dyDescent="0.25">
      <c r="A27006" s="50">
        <v>44112.302499999998</v>
      </c>
      <c r="B27006" s="79">
        <v>29</v>
      </c>
      <c r="C27006" s="40">
        <f t="shared" si="1714"/>
        <v>10</v>
      </c>
      <c r="D27006" s="41">
        <f t="shared" si="1715"/>
        <v>2020</v>
      </c>
      <c r="E27006" s="43">
        <f>IF(WEEKDAY(A27006,2)&gt;=6,6,IF(ISNUMBER(MATCH(TRUNC(A27006),Normativa!$A$81:$A$108,0)),6,INDEX(Normativa!$D$67:$AA$78,MATCH(MONTH(A27006),Normativa!$C$67:$C$78,0),MATCH(HOUR(A27006),Normativa!$D$66:$AA$66,0))))</f>
        <v>6</v>
      </c>
      <c r="F27006" s="40">
        <f t="shared" si="1716"/>
        <v>116</v>
      </c>
      <c r="G27006" s="36">
        <f>INDEX('Optimitzador qh'!$C$15:$H$15,E27006)</f>
        <v>550</v>
      </c>
      <c r="H27006" s="42">
        <f t="shared" si="1717"/>
        <v>0</v>
      </c>
    </row>
    <row r="27007" spans="1:8" x14ac:dyDescent="0.25">
      <c r="A27007" s="50">
        <v>44112.312916666662</v>
      </c>
      <c r="B27007" s="79">
        <v>29</v>
      </c>
      <c r="C27007" s="40">
        <f t="shared" si="1714"/>
        <v>10</v>
      </c>
      <c r="D27007" s="41">
        <f t="shared" si="1715"/>
        <v>2020</v>
      </c>
      <c r="E27007" s="43">
        <f>IF(WEEKDAY(A27007,2)&gt;=6,6,IF(ISNUMBER(MATCH(TRUNC(A27007),Normativa!$A$81:$A$108,0)),6,INDEX(Normativa!$D$67:$AA$78,MATCH(MONTH(A27007),Normativa!$C$67:$C$78,0),MATCH(HOUR(A27007),Normativa!$D$66:$AA$66,0))))</f>
        <v>6</v>
      </c>
      <c r="F27007" s="40">
        <f t="shared" si="1716"/>
        <v>116</v>
      </c>
      <c r="G27007" s="36">
        <f>INDEX('Optimitzador qh'!$C$15:$H$15,E27007)</f>
        <v>550</v>
      </c>
      <c r="H27007" s="42">
        <f t="shared" si="1717"/>
        <v>0</v>
      </c>
    </row>
    <row r="27008" spans="1:8" x14ac:dyDescent="0.25">
      <c r="A27008" s="50">
        <v>44112.323333333334</v>
      </c>
      <c r="B27008" s="79">
        <v>39</v>
      </c>
      <c r="C27008" s="40">
        <f t="shared" si="1714"/>
        <v>10</v>
      </c>
      <c r="D27008" s="41">
        <f t="shared" si="1715"/>
        <v>2020</v>
      </c>
      <c r="E27008" s="43">
        <f>IF(WEEKDAY(A27008,2)&gt;=6,6,IF(ISNUMBER(MATCH(TRUNC(A27008),Normativa!$A$81:$A$108,0)),6,INDEX(Normativa!$D$67:$AA$78,MATCH(MONTH(A27008),Normativa!$C$67:$C$78,0),MATCH(HOUR(A27008),Normativa!$D$66:$AA$66,0))))</f>
        <v>6</v>
      </c>
      <c r="F27008" s="40">
        <f t="shared" si="1716"/>
        <v>156</v>
      </c>
      <c r="G27008" s="36">
        <f>INDEX('Optimitzador qh'!$C$15:$H$15,E27008)</f>
        <v>550</v>
      </c>
      <c r="H27008" s="42">
        <f t="shared" si="1717"/>
        <v>0</v>
      </c>
    </row>
    <row r="27009" spans="1:8" x14ac:dyDescent="0.25">
      <c r="A27009" s="50">
        <v>44112.333749999998</v>
      </c>
      <c r="B27009" s="79">
        <v>56</v>
      </c>
      <c r="C27009" s="40">
        <f t="shared" si="1714"/>
        <v>10</v>
      </c>
      <c r="D27009" s="41">
        <f t="shared" si="1715"/>
        <v>2020</v>
      </c>
      <c r="E27009" s="43">
        <f>IF(WEEKDAY(A27009,2)&gt;=6,6,IF(ISNUMBER(MATCH(TRUNC(A27009),Normativa!$A$81:$A$108,0)),6,INDEX(Normativa!$D$67:$AA$78,MATCH(MONTH(A27009),Normativa!$C$67:$C$78,0),MATCH(HOUR(A27009),Normativa!$D$66:$AA$66,0))))</f>
        <v>5</v>
      </c>
      <c r="F27009" s="40">
        <f t="shared" si="1716"/>
        <v>224</v>
      </c>
      <c r="G27009" s="36">
        <f>INDEX('Optimitzador qh'!$C$15:$H$15,E27009)</f>
        <v>314.07919990728021</v>
      </c>
      <c r="H27009" s="42">
        <f t="shared" si="1717"/>
        <v>0</v>
      </c>
    </row>
    <row r="27010" spans="1:8" x14ac:dyDescent="0.25">
      <c r="A27010" s="50">
        <v>44112.344166666662</v>
      </c>
      <c r="B27010" s="79">
        <v>43</v>
      </c>
      <c r="C27010" s="40">
        <f t="shared" si="1714"/>
        <v>10</v>
      </c>
      <c r="D27010" s="41">
        <f t="shared" si="1715"/>
        <v>2020</v>
      </c>
      <c r="E27010" s="43">
        <f>IF(WEEKDAY(A27010,2)&gt;=6,6,IF(ISNUMBER(MATCH(TRUNC(A27010),Normativa!$A$81:$A$108,0)),6,INDEX(Normativa!$D$67:$AA$78,MATCH(MONTH(A27010),Normativa!$C$67:$C$78,0),MATCH(HOUR(A27010),Normativa!$D$66:$AA$66,0))))</f>
        <v>5</v>
      </c>
      <c r="F27010" s="40">
        <f t="shared" si="1716"/>
        <v>172</v>
      </c>
      <c r="G27010" s="36">
        <f>INDEX('Optimitzador qh'!$C$15:$H$15,E27010)</f>
        <v>314.07919990728021</v>
      </c>
      <c r="H27010" s="42">
        <f t="shared" si="1717"/>
        <v>0</v>
      </c>
    </row>
    <row r="27011" spans="1:8" x14ac:dyDescent="0.25">
      <c r="A27011" s="50">
        <v>44112.354583333334</v>
      </c>
      <c r="B27011" s="79">
        <v>45</v>
      </c>
      <c r="C27011" s="40">
        <f t="shared" si="1714"/>
        <v>10</v>
      </c>
      <c r="D27011" s="41">
        <f t="shared" si="1715"/>
        <v>2020</v>
      </c>
      <c r="E27011" s="43">
        <f>IF(WEEKDAY(A27011,2)&gt;=6,6,IF(ISNUMBER(MATCH(TRUNC(A27011),Normativa!$A$81:$A$108,0)),6,INDEX(Normativa!$D$67:$AA$78,MATCH(MONTH(A27011),Normativa!$C$67:$C$78,0),MATCH(HOUR(A27011),Normativa!$D$66:$AA$66,0))))</f>
        <v>5</v>
      </c>
      <c r="F27011" s="40">
        <f t="shared" si="1716"/>
        <v>180</v>
      </c>
      <c r="G27011" s="36">
        <f>INDEX('Optimitzador qh'!$C$15:$H$15,E27011)</f>
        <v>314.07919990728021</v>
      </c>
      <c r="H27011" s="42">
        <f t="shared" si="1717"/>
        <v>0</v>
      </c>
    </row>
    <row r="27012" spans="1:8" x14ac:dyDescent="0.25">
      <c r="A27012" s="50">
        <v>44112.364999999998</v>
      </c>
      <c r="B27012" s="79">
        <v>45</v>
      </c>
      <c r="C27012" s="40">
        <f t="shared" si="1714"/>
        <v>10</v>
      </c>
      <c r="D27012" s="41">
        <f t="shared" si="1715"/>
        <v>2020</v>
      </c>
      <c r="E27012" s="43">
        <f>IF(WEEKDAY(A27012,2)&gt;=6,6,IF(ISNUMBER(MATCH(TRUNC(A27012),Normativa!$A$81:$A$108,0)),6,INDEX(Normativa!$D$67:$AA$78,MATCH(MONTH(A27012),Normativa!$C$67:$C$78,0),MATCH(HOUR(A27012),Normativa!$D$66:$AA$66,0))))</f>
        <v>5</v>
      </c>
      <c r="F27012" s="40">
        <f t="shared" si="1716"/>
        <v>180</v>
      </c>
      <c r="G27012" s="36">
        <f>INDEX('Optimitzador qh'!$C$15:$H$15,E27012)</f>
        <v>314.07919990728021</v>
      </c>
      <c r="H27012" s="42">
        <f t="shared" si="1717"/>
        <v>0</v>
      </c>
    </row>
    <row r="27013" spans="1:8" x14ac:dyDescent="0.25">
      <c r="A27013" s="50">
        <v>44112.375416666662</v>
      </c>
      <c r="B27013" s="79">
        <v>45</v>
      </c>
      <c r="C27013" s="40">
        <f t="shared" ref="C27013:C27076" si="1718">MONTH(A27013)</f>
        <v>10</v>
      </c>
      <c r="D27013" s="41">
        <f t="shared" ref="D27013:D27076" si="1719">YEAR(A27013)</f>
        <v>2020</v>
      </c>
      <c r="E27013" s="43">
        <f>IF(WEEKDAY(A27013,2)&gt;=6,6,IF(ISNUMBER(MATCH(TRUNC(A27013),Normativa!$A$81:$A$108,0)),6,INDEX(Normativa!$D$67:$AA$78,MATCH(MONTH(A27013),Normativa!$C$67:$C$78,0),MATCH(HOUR(A27013),Normativa!$D$66:$AA$66,0))))</f>
        <v>4</v>
      </c>
      <c r="F27013" s="40">
        <f t="shared" ref="F27013:F27076" si="1720">B27013*4</f>
        <v>180</v>
      </c>
      <c r="G27013" s="36">
        <f>INDEX('Optimitzador qh'!$C$15:$H$15,E27013)</f>
        <v>314.07919990728021</v>
      </c>
      <c r="H27013" s="42">
        <f t="shared" si="1717"/>
        <v>0</v>
      </c>
    </row>
    <row r="27014" spans="1:8" x14ac:dyDescent="0.25">
      <c r="A27014" s="50">
        <v>44112.385833333334</v>
      </c>
      <c r="B27014" s="79">
        <v>44</v>
      </c>
      <c r="C27014" s="40">
        <f t="shared" si="1718"/>
        <v>10</v>
      </c>
      <c r="D27014" s="41">
        <f t="shared" si="1719"/>
        <v>2020</v>
      </c>
      <c r="E27014" s="43">
        <f>IF(WEEKDAY(A27014,2)&gt;=6,6,IF(ISNUMBER(MATCH(TRUNC(A27014),Normativa!$A$81:$A$108,0)),6,INDEX(Normativa!$D$67:$AA$78,MATCH(MONTH(A27014),Normativa!$C$67:$C$78,0),MATCH(HOUR(A27014),Normativa!$D$66:$AA$66,0))))</f>
        <v>4</v>
      </c>
      <c r="F27014" s="40">
        <f t="shared" si="1720"/>
        <v>176</v>
      </c>
      <c r="G27014" s="36">
        <f>INDEX('Optimitzador qh'!$C$15:$H$15,E27014)</f>
        <v>314.07919990728021</v>
      </c>
      <c r="H27014" s="42">
        <f t="shared" si="1717"/>
        <v>0</v>
      </c>
    </row>
    <row r="27015" spans="1:8" x14ac:dyDescent="0.25">
      <c r="A27015" s="50">
        <v>44112.396249999998</v>
      </c>
      <c r="B27015" s="79">
        <v>44</v>
      </c>
      <c r="C27015" s="40">
        <f t="shared" si="1718"/>
        <v>10</v>
      </c>
      <c r="D27015" s="41">
        <f t="shared" si="1719"/>
        <v>2020</v>
      </c>
      <c r="E27015" s="43">
        <f>IF(WEEKDAY(A27015,2)&gt;=6,6,IF(ISNUMBER(MATCH(TRUNC(A27015),Normativa!$A$81:$A$108,0)),6,INDEX(Normativa!$D$67:$AA$78,MATCH(MONTH(A27015),Normativa!$C$67:$C$78,0),MATCH(HOUR(A27015),Normativa!$D$66:$AA$66,0))))</f>
        <v>4</v>
      </c>
      <c r="F27015" s="40">
        <f t="shared" si="1720"/>
        <v>176</v>
      </c>
      <c r="G27015" s="36">
        <f>INDEX('Optimitzador qh'!$C$15:$H$15,E27015)</f>
        <v>314.07919990728021</v>
      </c>
      <c r="H27015" s="42">
        <f t="shared" si="1717"/>
        <v>0</v>
      </c>
    </row>
    <row r="27016" spans="1:8" x14ac:dyDescent="0.25">
      <c r="A27016" s="50">
        <v>44112.406666666662</v>
      </c>
      <c r="B27016" s="79">
        <v>46</v>
      </c>
      <c r="C27016" s="40">
        <f t="shared" si="1718"/>
        <v>10</v>
      </c>
      <c r="D27016" s="41">
        <f t="shared" si="1719"/>
        <v>2020</v>
      </c>
      <c r="E27016" s="43">
        <f>IF(WEEKDAY(A27016,2)&gt;=6,6,IF(ISNUMBER(MATCH(TRUNC(A27016),Normativa!$A$81:$A$108,0)),6,INDEX(Normativa!$D$67:$AA$78,MATCH(MONTH(A27016),Normativa!$C$67:$C$78,0),MATCH(HOUR(A27016),Normativa!$D$66:$AA$66,0))))</f>
        <v>4</v>
      </c>
      <c r="F27016" s="40">
        <f t="shared" si="1720"/>
        <v>184</v>
      </c>
      <c r="G27016" s="36">
        <f>INDEX('Optimitzador qh'!$C$15:$H$15,E27016)</f>
        <v>314.07919990728021</v>
      </c>
      <c r="H27016" s="42">
        <f t="shared" si="1717"/>
        <v>0</v>
      </c>
    </row>
    <row r="27017" spans="1:8" x14ac:dyDescent="0.25">
      <c r="A27017" s="50">
        <v>44112.417083333334</v>
      </c>
      <c r="B27017" s="79">
        <v>45</v>
      </c>
      <c r="C27017" s="40">
        <f t="shared" si="1718"/>
        <v>10</v>
      </c>
      <c r="D27017" s="41">
        <f t="shared" si="1719"/>
        <v>2020</v>
      </c>
      <c r="E27017" s="43">
        <f>IF(WEEKDAY(A27017,2)&gt;=6,6,IF(ISNUMBER(MATCH(TRUNC(A27017),Normativa!$A$81:$A$108,0)),6,INDEX(Normativa!$D$67:$AA$78,MATCH(MONTH(A27017),Normativa!$C$67:$C$78,0),MATCH(HOUR(A27017),Normativa!$D$66:$AA$66,0))))</f>
        <v>4</v>
      </c>
      <c r="F27017" s="40">
        <f t="shared" si="1720"/>
        <v>180</v>
      </c>
      <c r="G27017" s="36">
        <f>INDEX('Optimitzador qh'!$C$15:$H$15,E27017)</f>
        <v>314.07919990728021</v>
      </c>
      <c r="H27017" s="42">
        <f t="shared" si="1717"/>
        <v>0</v>
      </c>
    </row>
    <row r="27018" spans="1:8" x14ac:dyDescent="0.25">
      <c r="A27018" s="50">
        <v>44112.427499999998</v>
      </c>
      <c r="B27018" s="79">
        <v>42</v>
      </c>
      <c r="C27018" s="40">
        <f t="shared" si="1718"/>
        <v>10</v>
      </c>
      <c r="D27018" s="41">
        <f t="shared" si="1719"/>
        <v>2020</v>
      </c>
      <c r="E27018" s="43">
        <f>IF(WEEKDAY(A27018,2)&gt;=6,6,IF(ISNUMBER(MATCH(TRUNC(A27018),Normativa!$A$81:$A$108,0)),6,INDEX(Normativa!$D$67:$AA$78,MATCH(MONTH(A27018),Normativa!$C$67:$C$78,0),MATCH(HOUR(A27018),Normativa!$D$66:$AA$66,0))))</f>
        <v>4</v>
      </c>
      <c r="F27018" s="40">
        <f t="shared" si="1720"/>
        <v>168</v>
      </c>
      <c r="G27018" s="36">
        <f>INDEX('Optimitzador qh'!$C$15:$H$15,E27018)</f>
        <v>314.07919990728021</v>
      </c>
      <c r="H27018" s="42">
        <f t="shared" ref="H27018:H27081" si="1721">IF(F27018&gt;G27018,(F27018-G27018)^2,0)</f>
        <v>0</v>
      </c>
    </row>
    <row r="27019" spans="1:8" x14ac:dyDescent="0.25">
      <c r="A27019" s="50">
        <v>44112.437916666662</v>
      </c>
      <c r="B27019" s="79">
        <v>46</v>
      </c>
      <c r="C27019" s="40">
        <f t="shared" si="1718"/>
        <v>10</v>
      </c>
      <c r="D27019" s="41">
        <f t="shared" si="1719"/>
        <v>2020</v>
      </c>
      <c r="E27019" s="43">
        <f>IF(WEEKDAY(A27019,2)&gt;=6,6,IF(ISNUMBER(MATCH(TRUNC(A27019),Normativa!$A$81:$A$108,0)),6,INDEX(Normativa!$D$67:$AA$78,MATCH(MONTH(A27019),Normativa!$C$67:$C$78,0),MATCH(HOUR(A27019),Normativa!$D$66:$AA$66,0))))</f>
        <v>4</v>
      </c>
      <c r="F27019" s="40">
        <f t="shared" si="1720"/>
        <v>184</v>
      </c>
      <c r="G27019" s="36">
        <f>INDEX('Optimitzador qh'!$C$15:$H$15,E27019)</f>
        <v>314.07919990728021</v>
      </c>
      <c r="H27019" s="42">
        <f t="shared" si="1721"/>
        <v>0</v>
      </c>
    </row>
    <row r="27020" spans="1:8" x14ac:dyDescent="0.25">
      <c r="A27020" s="50">
        <v>44112.448333333334</v>
      </c>
      <c r="B27020" s="79">
        <v>45</v>
      </c>
      <c r="C27020" s="40">
        <f t="shared" si="1718"/>
        <v>10</v>
      </c>
      <c r="D27020" s="41">
        <f t="shared" si="1719"/>
        <v>2020</v>
      </c>
      <c r="E27020" s="43">
        <f>IF(WEEKDAY(A27020,2)&gt;=6,6,IF(ISNUMBER(MATCH(TRUNC(A27020),Normativa!$A$81:$A$108,0)),6,INDEX(Normativa!$D$67:$AA$78,MATCH(MONTH(A27020),Normativa!$C$67:$C$78,0),MATCH(HOUR(A27020),Normativa!$D$66:$AA$66,0))))</f>
        <v>4</v>
      </c>
      <c r="F27020" s="40">
        <f t="shared" si="1720"/>
        <v>180</v>
      </c>
      <c r="G27020" s="36">
        <f>INDEX('Optimitzador qh'!$C$15:$H$15,E27020)</f>
        <v>314.07919990728021</v>
      </c>
      <c r="H27020" s="42">
        <f t="shared" si="1721"/>
        <v>0</v>
      </c>
    </row>
    <row r="27021" spans="1:8" x14ac:dyDescent="0.25">
      <c r="A27021" s="50">
        <v>44112.458749999998</v>
      </c>
      <c r="B27021" s="79">
        <v>41</v>
      </c>
      <c r="C27021" s="40">
        <f t="shared" si="1718"/>
        <v>10</v>
      </c>
      <c r="D27021" s="41">
        <f t="shared" si="1719"/>
        <v>2020</v>
      </c>
      <c r="E27021" s="43">
        <f>IF(WEEKDAY(A27021,2)&gt;=6,6,IF(ISNUMBER(MATCH(TRUNC(A27021),Normativa!$A$81:$A$108,0)),6,INDEX(Normativa!$D$67:$AA$78,MATCH(MONTH(A27021),Normativa!$C$67:$C$78,0),MATCH(HOUR(A27021),Normativa!$D$66:$AA$66,0))))</f>
        <v>4</v>
      </c>
      <c r="F27021" s="40">
        <f t="shared" si="1720"/>
        <v>164</v>
      </c>
      <c r="G27021" s="36">
        <f>INDEX('Optimitzador qh'!$C$15:$H$15,E27021)</f>
        <v>314.07919990728021</v>
      </c>
      <c r="H27021" s="42">
        <f t="shared" si="1721"/>
        <v>0</v>
      </c>
    </row>
    <row r="27022" spans="1:8" x14ac:dyDescent="0.25">
      <c r="A27022" s="50">
        <v>44112.469166666662</v>
      </c>
      <c r="B27022" s="79">
        <v>43</v>
      </c>
      <c r="C27022" s="40">
        <f t="shared" si="1718"/>
        <v>10</v>
      </c>
      <c r="D27022" s="41">
        <f t="shared" si="1719"/>
        <v>2020</v>
      </c>
      <c r="E27022" s="43">
        <f>IF(WEEKDAY(A27022,2)&gt;=6,6,IF(ISNUMBER(MATCH(TRUNC(A27022),Normativa!$A$81:$A$108,0)),6,INDEX(Normativa!$D$67:$AA$78,MATCH(MONTH(A27022),Normativa!$C$67:$C$78,0),MATCH(HOUR(A27022),Normativa!$D$66:$AA$66,0))))</f>
        <v>4</v>
      </c>
      <c r="F27022" s="40">
        <f t="shared" si="1720"/>
        <v>172</v>
      </c>
      <c r="G27022" s="36">
        <f>INDEX('Optimitzador qh'!$C$15:$H$15,E27022)</f>
        <v>314.07919990728021</v>
      </c>
      <c r="H27022" s="42">
        <f t="shared" si="1721"/>
        <v>0</v>
      </c>
    </row>
    <row r="27023" spans="1:8" x14ac:dyDescent="0.25">
      <c r="A27023" s="50">
        <v>44112.479583333334</v>
      </c>
      <c r="B27023" s="79">
        <v>43</v>
      </c>
      <c r="C27023" s="40">
        <f t="shared" si="1718"/>
        <v>10</v>
      </c>
      <c r="D27023" s="41">
        <f t="shared" si="1719"/>
        <v>2020</v>
      </c>
      <c r="E27023" s="43">
        <f>IF(WEEKDAY(A27023,2)&gt;=6,6,IF(ISNUMBER(MATCH(TRUNC(A27023),Normativa!$A$81:$A$108,0)),6,INDEX(Normativa!$D$67:$AA$78,MATCH(MONTH(A27023),Normativa!$C$67:$C$78,0),MATCH(HOUR(A27023),Normativa!$D$66:$AA$66,0))))</f>
        <v>4</v>
      </c>
      <c r="F27023" s="40">
        <f t="shared" si="1720"/>
        <v>172</v>
      </c>
      <c r="G27023" s="36">
        <f>INDEX('Optimitzador qh'!$C$15:$H$15,E27023)</f>
        <v>314.07919990728021</v>
      </c>
      <c r="H27023" s="42">
        <f t="shared" si="1721"/>
        <v>0</v>
      </c>
    </row>
    <row r="27024" spans="1:8" x14ac:dyDescent="0.25">
      <c r="A27024" s="50">
        <v>44112.49</v>
      </c>
      <c r="B27024" s="79">
        <v>44</v>
      </c>
      <c r="C27024" s="40">
        <f t="shared" si="1718"/>
        <v>10</v>
      </c>
      <c r="D27024" s="41">
        <f t="shared" si="1719"/>
        <v>2020</v>
      </c>
      <c r="E27024" s="43">
        <f>IF(WEEKDAY(A27024,2)&gt;=6,6,IF(ISNUMBER(MATCH(TRUNC(A27024),Normativa!$A$81:$A$108,0)),6,INDEX(Normativa!$D$67:$AA$78,MATCH(MONTH(A27024),Normativa!$C$67:$C$78,0),MATCH(HOUR(A27024),Normativa!$D$66:$AA$66,0))))</f>
        <v>4</v>
      </c>
      <c r="F27024" s="40">
        <f t="shared" si="1720"/>
        <v>176</v>
      </c>
      <c r="G27024" s="36">
        <f>INDEX('Optimitzador qh'!$C$15:$H$15,E27024)</f>
        <v>314.07919990728021</v>
      </c>
      <c r="H27024" s="42">
        <f t="shared" si="1721"/>
        <v>0</v>
      </c>
    </row>
    <row r="27025" spans="1:8" x14ac:dyDescent="0.25">
      <c r="A27025" s="50">
        <v>44112.500416666662</v>
      </c>
      <c r="B27025" s="79">
        <v>46</v>
      </c>
      <c r="C27025" s="40">
        <f t="shared" si="1718"/>
        <v>10</v>
      </c>
      <c r="D27025" s="41">
        <f t="shared" si="1719"/>
        <v>2020</v>
      </c>
      <c r="E27025" s="43">
        <f>IF(WEEKDAY(A27025,2)&gt;=6,6,IF(ISNUMBER(MATCH(TRUNC(A27025),Normativa!$A$81:$A$108,0)),6,INDEX(Normativa!$D$67:$AA$78,MATCH(MONTH(A27025),Normativa!$C$67:$C$78,0),MATCH(HOUR(A27025),Normativa!$D$66:$AA$66,0))))</f>
        <v>4</v>
      </c>
      <c r="F27025" s="40">
        <f t="shared" si="1720"/>
        <v>184</v>
      </c>
      <c r="G27025" s="36">
        <f>INDEX('Optimitzador qh'!$C$15:$H$15,E27025)</f>
        <v>314.07919990728021</v>
      </c>
      <c r="H27025" s="42">
        <f t="shared" si="1721"/>
        <v>0</v>
      </c>
    </row>
    <row r="27026" spans="1:8" x14ac:dyDescent="0.25">
      <c r="A27026" s="50">
        <v>44112.510833333334</v>
      </c>
      <c r="B27026" s="79">
        <v>43</v>
      </c>
      <c r="C27026" s="40">
        <f t="shared" si="1718"/>
        <v>10</v>
      </c>
      <c r="D27026" s="41">
        <f t="shared" si="1719"/>
        <v>2020</v>
      </c>
      <c r="E27026" s="43">
        <f>IF(WEEKDAY(A27026,2)&gt;=6,6,IF(ISNUMBER(MATCH(TRUNC(A27026),Normativa!$A$81:$A$108,0)),6,INDEX(Normativa!$D$67:$AA$78,MATCH(MONTH(A27026),Normativa!$C$67:$C$78,0),MATCH(HOUR(A27026),Normativa!$D$66:$AA$66,0))))</f>
        <v>4</v>
      </c>
      <c r="F27026" s="40">
        <f t="shared" si="1720"/>
        <v>172</v>
      </c>
      <c r="G27026" s="36">
        <f>INDEX('Optimitzador qh'!$C$15:$H$15,E27026)</f>
        <v>314.07919990728021</v>
      </c>
      <c r="H27026" s="42">
        <f t="shared" si="1721"/>
        <v>0</v>
      </c>
    </row>
    <row r="27027" spans="1:8" x14ac:dyDescent="0.25">
      <c r="A27027" s="50">
        <v>44112.521249999998</v>
      </c>
      <c r="B27027" s="79">
        <v>44</v>
      </c>
      <c r="C27027" s="40">
        <f t="shared" si="1718"/>
        <v>10</v>
      </c>
      <c r="D27027" s="41">
        <f t="shared" si="1719"/>
        <v>2020</v>
      </c>
      <c r="E27027" s="43">
        <f>IF(WEEKDAY(A27027,2)&gt;=6,6,IF(ISNUMBER(MATCH(TRUNC(A27027),Normativa!$A$81:$A$108,0)),6,INDEX(Normativa!$D$67:$AA$78,MATCH(MONTH(A27027),Normativa!$C$67:$C$78,0),MATCH(HOUR(A27027),Normativa!$D$66:$AA$66,0))))</f>
        <v>4</v>
      </c>
      <c r="F27027" s="40">
        <f t="shared" si="1720"/>
        <v>176</v>
      </c>
      <c r="G27027" s="36">
        <f>INDEX('Optimitzador qh'!$C$15:$H$15,E27027)</f>
        <v>314.07919990728021</v>
      </c>
      <c r="H27027" s="42">
        <f t="shared" si="1721"/>
        <v>0</v>
      </c>
    </row>
    <row r="27028" spans="1:8" x14ac:dyDescent="0.25">
      <c r="A27028" s="50">
        <v>44112.531666666662</v>
      </c>
      <c r="B27028" s="79">
        <v>45</v>
      </c>
      <c r="C27028" s="40">
        <f t="shared" si="1718"/>
        <v>10</v>
      </c>
      <c r="D27028" s="41">
        <f t="shared" si="1719"/>
        <v>2020</v>
      </c>
      <c r="E27028" s="43">
        <f>IF(WEEKDAY(A27028,2)&gt;=6,6,IF(ISNUMBER(MATCH(TRUNC(A27028),Normativa!$A$81:$A$108,0)),6,INDEX(Normativa!$D$67:$AA$78,MATCH(MONTH(A27028),Normativa!$C$67:$C$78,0),MATCH(HOUR(A27028),Normativa!$D$66:$AA$66,0))))</f>
        <v>4</v>
      </c>
      <c r="F27028" s="40">
        <f t="shared" si="1720"/>
        <v>180</v>
      </c>
      <c r="G27028" s="36">
        <f>INDEX('Optimitzador qh'!$C$15:$H$15,E27028)</f>
        <v>314.07919990728021</v>
      </c>
      <c r="H27028" s="42">
        <f t="shared" si="1721"/>
        <v>0</v>
      </c>
    </row>
    <row r="27029" spans="1:8" x14ac:dyDescent="0.25">
      <c r="A27029" s="50">
        <v>44112.542083333334</v>
      </c>
      <c r="B27029" s="79">
        <v>45</v>
      </c>
      <c r="C27029" s="40">
        <f t="shared" si="1718"/>
        <v>10</v>
      </c>
      <c r="D27029" s="41">
        <f t="shared" si="1719"/>
        <v>2020</v>
      </c>
      <c r="E27029" s="43">
        <f>IF(WEEKDAY(A27029,2)&gt;=6,6,IF(ISNUMBER(MATCH(TRUNC(A27029),Normativa!$A$81:$A$108,0)),6,INDEX(Normativa!$D$67:$AA$78,MATCH(MONTH(A27029),Normativa!$C$67:$C$78,0),MATCH(HOUR(A27029),Normativa!$D$66:$AA$66,0))))</f>
        <v>4</v>
      </c>
      <c r="F27029" s="40">
        <f t="shared" si="1720"/>
        <v>180</v>
      </c>
      <c r="G27029" s="36">
        <f>INDEX('Optimitzador qh'!$C$15:$H$15,E27029)</f>
        <v>314.07919990728021</v>
      </c>
      <c r="H27029" s="42">
        <f t="shared" si="1721"/>
        <v>0</v>
      </c>
    </row>
    <row r="27030" spans="1:8" x14ac:dyDescent="0.25">
      <c r="A27030" s="50">
        <v>44112.552499999998</v>
      </c>
      <c r="B27030" s="79">
        <v>46</v>
      </c>
      <c r="C27030" s="40">
        <f t="shared" si="1718"/>
        <v>10</v>
      </c>
      <c r="D27030" s="41">
        <f t="shared" si="1719"/>
        <v>2020</v>
      </c>
      <c r="E27030" s="43">
        <f>IF(WEEKDAY(A27030,2)&gt;=6,6,IF(ISNUMBER(MATCH(TRUNC(A27030),Normativa!$A$81:$A$108,0)),6,INDEX(Normativa!$D$67:$AA$78,MATCH(MONTH(A27030),Normativa!$C$67:$C$78,0),MATCH(HOUR(A27030),Normativa!$D$66:$AA$66,0))))</f>
        <v>4</v>
      </c>
      <c r="F27030" s="40">
        <f t="shared" si="1720"/>
        <v>184</v>
      </c>
      <c r="G27030" s="36">
        <f>INDEX('Optimitzador qh'!$C$15:$H$15,E27030)</f>
        <v>314.07919990728021</v>
      </c>
      <c r="H27030" s="42">
        <f t="shared" si="1721"/>
        <v>0</v>
      </c>
    </row>
    <row r="27031" spans="1:8" x14ac:dyDescent="0.25">
      <c r="A27031" s="50">
        <v>44112.562916666662</v>
      </c>
      <c r="B27031" s="79">
        <v>47</v>
      </c>
      <c r="C27031" s="40">
        <f t="shared" si="1718"/>
        <v>10</v>
      </c>
      <c r="D27031" s="41">
        <f t="shared" si="1719"/>
        <v>2020</v>
      </c>
      <c r="E27031" s="43">
        <f>IF(WEEKDAY(A27031,2)&gt;=6,6,IF(ISNUMBER(MATCH(TRUNC(A27031),Normativa!$A$81:$A$108,0)),6,INDEX(Normativa!$D$67:$AA$78,MATCH(MONTH(A27031),Normativa!$C$67:$C$78,0),MATCH(HOUR(A27031),Normativa!$D$66:$AA$66,0))))</f>
        <v>4</v>
      </c>
      <c r="F27031" s="40">
        <f t="shared" si="1720"/>
        <v>188</v>
      </c>
      <c r="G27031" s="36">
        <f>INDEX('Optimitzador qh'!$C$15:$H$15,E27031)</f>
        <v>314.07919990728021</v>
      </c>
      <c r="H27031" s="42">
        <f t="shared" si="1721"/>
        <v>0</v>
      </c>
    </row>
    <row r="27032" spans="1:8" x14ac:dyDescent="0.25">
      <c r="A27032" s="50">
        <v>44112.573333333334</v>
      </c>
      <c r="B27032" s="79">
        <v>44</v>
      </c>
      <c r="C27032" s="40">
        <f t="shared" si="1718"/>
        <v>10</v>
      </c>
      <c r="D27032" s="41">
        <f t="shared" si="1719"/>
        <v>2020</v>
      </c>
      <c r="E27032" s="43">
        <f>IF(WEEKDAY(A27032,2)&gt;=6,6,IF(ISNUMBER(MATCH(TRUNC(A27032),Normativa!$A$81:$A$108,0)),6,INDEX(Normativa!$D$67:$AA$78,MATCH(MONTH(A27032),Normativa!$C$67:$C$78,0),MATCH(HOUR(A27032),Normativa!$D$66:$AA$66,0))))</f>
        <v>4</v>
      </c>
      <c r="F27032" s="40">
        <f t="shared" si="1720"/>
        <v>176</v>
      </c>
      <c r="G27032" s="36">
        <f>INDEX('Optimitzador qh'!$C$15:$H$15,E27032)</f>
        <v>314.07919990728021</v>
      </c>
      <c r="H27032" s="42">
        <f t="shared" si="1721"/>
        <v>0</v>
      </c>
    </row>
    <row r="27033" spans="1:8" x14ac:dyDescent="0.25">
      <c r="A27033" s="50">
        <v>44112.583749999998</v>
      </c>
      <c r="B27033" s="79">
        <v>48</v>
      </c>
      <c r="C27033" s="40">
        <f t="shared" si="1718"/>
        <v>10</v>
      </c>
      <c r="D27033" s="41">
        <f t="shared" si="1719"/>
        <v>2020</v>
      </c>
      <c r="E27033" s="43">
        <f>IF(WEEKDAY(A27033,2)&gt;=6,6,IF(ISNUMBER(MATCH(TRUNC(A27033),Normativa!$A$81:$A$108,0)),6,INDEX(Normativa!$D$67:$AA$78,MATCH(MONTH(A27033),Normativa!$C$67:$C$78,0),MATCH(HOUR(A27033),Normativa!$D$66:$AA$66,0))))</f>
        <v>5</v>
      </c>
      <c r="F27033" s="40">
        <f t="shared" si="1720"/>
        <v>192</v>
      </c>
      <c r="G27033" s="36">
        <f>INDEX('Optimitzador qh'!$C$15:$H$15,E27033)</f>
        <v>314.07919990728021</v>
      </c>
      <c r="H27033" s="42">
        <f t="shared" si="1721"/>
        <v>0</v>
      </c>
    </row>
    <row r="27034" spans="1:8" x14ac:dyDescent="0.25">
      <c r="A27034" s="50">
        <v>44112.594166666662</v>
      </c>
      <c r="B27034" s="79">
        <v>45</v>
      </c>
      <c r="C27034" s="40">
        <f t="shared" si="1718"/>
        <v>10</v>
      </c>
      <c r="D27034" s="41">
        <f t="shared" si="1719"/>
        <v>2020</v>
      </c>
      <c r="E27034" s="43">
        <f>IF(WEEKDAY(A27034,2)&gt;=6,6,IF(ISNUMBER(MATCH(TRUNC(A27034),Normativa!$A$81:$A$108,0)),6,INDEX(Normativa!$D$67:$AA$78,MATCH(MONTH(A27034),Normativa!$C$67:$C$78,0),MATCH(HOUR(A27034),Normativa!$D$66:$AA$66,0))))</f>
        <v>5</v>
      </c>
      <c r="F27034" s="40">
        <f t="shared" si="1720"/>
        <v>180</v>
      </c>
      <c r="G27034" s="36">
        <f>INDEX('Optimitzador qh'!$C$15:$H$15,E27034)</f>
        <v>314.07919990728021</v>
      </c>
      <c r="H27034" s="42">
        <f t="shared" si="1721"/>
        <v>0</v>
      </c>
    </row>
    <row r="27035" spans="1:8" x14ac:dyDescent="0.25">
      <c r="A27035" s="50">
        <v>44112.604583333334</v>
      </c>
      <c r="B27035" s="79">
        <v>45</v>
      </c>
      <c r="C27035" s="40">
        <f t="shared" si="1718"/>
        <v>10</v>
      </c>
      <c r="D27035" s="41">
        <f t="shared" si="1719"/>
        <v>2020</v>
      </c>
      <c r="E27035" s="43">
        <f>IF(WEEKDAY(A27035,2)&gt;=6,6,IF(ISNUMBER(MATCH(TRUNC(A27035),Normativa!$A$81:$A$108,0)),6,INDEX(Normativa!$D$67:$AA$78,MATCH(MONTH(A27035),Normativa!$C$67:$C$78,0),MATCH(HOUR(A27035),Normativa!$D$66:$AA$66,0))))</f>
        <v>5</v>
      </c>
      <c r="F27035" s="40">
        <f t="shared" si="1720"/>
        <v>180</v>
      </c>
      <c r="G27035" s="36">
        <f>INDEX('Optimitzador qh'!$C$15:$H$15,E27035)</f>
        <v>314.07919990728021</v>
      </c>
      <c r="H27035" s="42">
        <f t="shared" si="1721"/>
        <v>0</v>
      </c>
    </row>
    <row r="27036" spans="1:8" x14ac:dyDescent="0.25">
      <c r="A27036" s="50">
        <v>44112.614999999998</v>
      </c>
      <c r="B27036" s="79">
        <v>46</v>
      </c>
      <c r="C27036" s="40">
        <f t="shared" si="1718"/>
        <v>10</v>
      </c>
      <c r="D27036" s="41">
        <f t="shared" si="1719"/>
        <v>2020</v>
      </c>
      <c r="E27036" s="43">
        <f>IF(WEEKDAY(A27036,2)&gt;=6,6,IF(ISNUMBER(MATCH(TRUNC(A27036),Normativa!$A$81:$A$108,0)),6,INDEX(Normativa!$D$67:$AA$78,MATCH(MONTH(A27036),Normativa!$C$67:$C$78,0),MATCH(HOUR(A27036),Normativa!$D$66:$AA$66,0))))</f>
        <v>5</v>
      </c>
      <c r="F27036" s="40">
        <f t="shared" si="1720"/>
        <v>184</v>
      </c>
      <c r="G27036" s="36">
        <f>INDEX('Optimitzador qh'!$C$15:$H$15,E27036)</f>
        <v>314.07919990728021</v>
      </c>
      <c r="H27036" s="42">
        <f t="shared" si="1721"/>
        <v>0</v>
      </c>
    </row>
    <row r="27037" spans="1:8" x14ac:dyDescent="0.25">
      <c r="A27037" s="50">
        <v>44112.625416666662</v>
      </c>
      <c r="B27037" s="79">
        <v>50</v>
      </c>
      <c r="C27037" s="40">
        <f t="shared" si="1718"/>
        <v>10</v>
      </c>
      <c r="D27037" s="41">
        <f t="shared" si="1719"/>
        <v>2020</v>
      </c>
      <c r="E27037" s="43">
        <f>IF(WEEKDAY(A27037,2)&gt;=6,6,IF(ISNUMBER(MATCH(TRUNC(A27037),Normativa!$A$81:$A$108,0)),6,INDEX(Normativa!$D$67:$AA$78,MATCH(MONTH(A27037),Normativa!$C$67:$C$78,0),MATCH(HOUR(A27037),Normativa!$D$66:$AA$66,0))))</f>
        <v>5</v>
      </c>
      <c r="F27037" s="40">
        <f t="shared" si="1720"/>
        <v>200</v>
      </c>
      <c r="G27037" s="36">
        <f>INDEX('Optimitzador qh'!$C$15:$H$15,E27037)</f>
        <v>314.07919990728021</v>
      </c>
      <c r="H27037" s="42">
        <f t="shared" si="1721"/>
        <v>0</v>
      </c>
    </row>
    <row r="27038" spans="1:8" x14ac:dyDescent="0.25">
      <c r="A27038" s="50">
        <v>44112.635833333334</v>
      </c>
      <c r="B27038" s="79">
        <v>47</v>
      </c>
      <c r="C27038" s="40">
        <f t="shared" si="1718"/>
        <v>10</v>
      </c>
      <c r="D27038" s="41">
        <f t="shared" si="1719"/>
        <v>2020</v>
      </c>
      <c r="E27038" s="43">
        <f>IF(WEEKDAY(A27038,2)&gt;=6,6,IF(ISNUMBER(MATCH(TRUNC(A27038),Normativa!$A$81:$A$108,0)),6,INDEX(Normativa!$D$67:$AA$78,MATCH(MONTH(A27038),Normativa!$C$67:$C$78,0),MATCH(HOUR(A27038),Normativa!$D$66:$AA$66,0))))</f>
        <v>5</v>
      </c>
      <c r="F27038" s="40">
        <f t="shared" si="1720"/>
        <v>188</v>
      </c>
      <c r="G27038" s="36">
        <f>INDEX('Optimitzador qh'!$C$15:$H$15,E27038)</f>
        <v>314.07919990728021</v>
      </c>
      <c r="H27038" s="42">
        <f t="shared" si="1721"/>
        <v>0</v>
      </c>
    </row>
    <row r="27039" spans="1:8" x14ac:dyDescent="0.25">
      <c r="A27039" s="50">
        <v>44112.646249999998</v>
      </c>
      <c r="B27039" s="79">
        <v>48</v>
      </c>
      <c r="C27039" s="40">
        <f t="shared" si="1718"/>
        <v>10</v>
      </c>
      <c r="D27039" s="41">
        <f t="shared" si="1719"/>
        <v>2020</v>
      </c>
      <c r="E27039" s="43">
        <f>IF(WEEKDAY(A27039,2)&gt;=6,6,IF(ISNUMBER(MATCH(TRUNC(A27039),Normativa!$A$81:$A$108,0)),6,INDEX(Normativa!$D$67:$AA$78,MATCH(MONTH(A27039),Normativa!$C$67:$C$78,0),MATCH(HOUR(A27039),Normativa!$D$66:$AA$66,0))))</f>
        <v>5</v>
      </c>
      <c r="F27039" s="40">
        <f t="shared" si="1720"/>
        <v>192</v>
      </c>
      <c r="G27039" s="36">
        <f>INDEX('Optimitzador qh'!$C$15:$H$15,E27039)</f>
        <v>314.07919990728021</v>
      </c>
      <c r="H27039" s="42">
        <f t="shared" si="1721"/>
        <v>0</v>
      </c>
    </row>
    <row r="27040" spans="1:8" x14ac:dyDescent="0.25">
      <c r="A27040" s="50">
        <v>44112.656666666662</v>
      </c>
      <c r="B27040" s="79">
        <v>44</v>
      </c>
      <c r="C27040" s="40">
        <f t="shared" si="1718"/>
        <v>10</v>
      </c>
      <c r="D27040" s="41">
        <f t="shared" si="1719"/>
        <v>2020</v>
      </c>
      <c r="E27040" s="43">
        <f>IF(WEEKDAY(A27040,2)&gt;=6,6,IF(ISNUMBER(MATCH(TRUNC(A27040),Normativa!$A$81:$A$108,0)),6,INDEX(Normativa!$D$67:$AA$78,MATCH(MONTH(A27040),Normativa!$C$67:$C$78,0),MATCH(HOUR(A27040),Normativa!$D$66:$AA$66,0))))</f>
        <v>5</v>
      </c>
      <c r="F27040" s="40">
        <f t="shared" si="1720"/>
        <v>176</v>
      </c>
      <c r="G27040" s="36">
        <f>INDEX('Optimitzador qh'!$C$15:$H$15,E27040)</f>
        <v>314.07919990728021</v>
      </c>
      <c r="H27040" s="42">
        <f t="shared" si="1721"/>
        <v>0</v>
      </c>
    </row>
    <row r="27041" spans="1:8" x14ac:dyDescent="0.25">
      <c r="A27041" s="50">
        <v>44112.667083333334</v>
      </c>
      <c r="B27041" s="79">
        <v>47</v>
      </c>
      <c r="C27041" s="40">
        <f t="shared" si="1718"/>
        <v>10</v>
      </c>
      <c r="D27041" s="41">
        <f t="shared" si="1719"/>
        <v>2020</v>
      </c>
      <c r="E27041" s="43">
        <f>IF(WEEKDAY(A27041,2)&gt;=6,6,IF(ISNUMBER(MATCH(TRUNC(A27041),Normativa!$A$81:$A$108,0)),6,INDEX(Normativa!$D$67:$AA$78,MATCH(MONTH(A27041),Normativa!$C$67:$C$78,0),MATCH(HOUR(A27041),Normativa!$D$66:$AA$66,0))))</f>
        <v>5</v>
      </c>
      <c r="F27041" s="40">
        <f t="shared" si="1720"/>
        <v>188</v>
      </c>
      <c r="G27041" s="36">
        <f>INDEX('Optimitzador qh'!$C$15:$H$15,E27041)</f>
        <v>314.07919990728021</v>
      </c>
      <c r="H27041" s="42">
        <f t="shared" si="1721"/>
        <v>0</v>
      </c>
    </row>
    <row r="27042" spans="1:8" x14ac:dyDescent="0.25">
      <c r="A27042" s="50">
        <v>44112.677499999998</v>
      </c>
      <c r="B27042" s="79">
        <v>47</v>
      </c>
      <c r="C27042" s="40">
        <f t="shared" si="1718"/>
        <v>10</v>
      </c>
      <c r="D27042" s="41">
        <f t="shared" si="1719"/>
        <v>2020</v>
      </c>
      <c r="E27042" s="43">
        <f>IF(WEEKDAY(A27042,2)&gt;=6,6,IF(ISNUMBER(MATCH(TRUNC(A27042),Normativa!$A$81:$A$108,0)),6,INDEX(Normativa!$D$67:$AA$78,MATCH(MONTH(A27042),Normativa!$C$67:$C$78,0),MATCH(HOUR(A27042),Normativa!$D$66:$AA$66,0))))</f>
        <v>5</v>
      </c>
      <c r="F27042" s="40">
        <f t="shared" si="1720"/>
        <v>188</v>
      </c>
      <c r="G27042" s="36">
        <f>INDEX('Optimitzador qh'!$C$15:$H$15,E27042)</f>
        <v>314.07919990728021</v>
      </c>
      <c r="H27042" s="42">
        <f t="shared" si="1721"/>
        <v>0</v>
      </c>
    </row>
    <row r="27043" spans="1:8" x14ac:dyDescent="0.25">
      <c r="A27043" s="50">
        <v>44112.687916666662</v>
      </c>
      <c r="B27043" s="79">
        <v>47</v>
      </c>
      <c r="C27043" s="40">
        <f t="shared" si="1718"/>
        <v>10</v>
      </c>
      <c r="D27043" s="41">
        <f t="shared" si="1719"/>
        <v>2020</v>
      </c>
      <c r="E27043" s="43">
        <f>IF(WEEKDAY(A27043,2)&gt;=6,6,IF(ISNUMBER(MATCH(TRUNC(A27043),Normativa!$A$81:$A$108,0)),6,INDEX(Normativa!$D$67:$AA$78,MATCH(MONTH(A27043),Normativa!$C$67:$C$78,0),MATCH(HOUR(A27043),Normativa!$D$66:$AA$66,0))))</f>
        <v>5</v>
      </c>
      <c r="F27043" s="40">
        <f t="shared" si="1720"/>
        <v>188</v>
      </c>
      <c r="G27043" s="36">
        <f>INDEX('Optimitzador qh'!$C$15:$H$15,E27043)</f>
        <v>314.07919990728021</v>
      </c>
      <c r="H27043" s="42">
        <f t="shared" si="1721"/>
        <v>0</v>
      </c>
    </row>
    <row r="27044" spans="1:8" x14ac:dyDescent="0.25">
      <c r="A27044" s="50">
        <v>44112.698333333334</v>
      </c>
      <c r="B27044" s="79">
        <v>48</v>
      </c>
      <c r="C27044" s="40">
        <f t="shared" si="1718"/>
        <v>10</v>
      </c>
      <c r="D27044" s="41">
        <f t="shared" si="1719"/>
        <v>2020</v>
      </c>
      <c r="E27044" s="43">
        <f>IF(WEEKDAY(A27044,2)&gt;=6,6,IF(ISNUMBER(MATCH(TRUNC(A27044),Normativa!$A$81:$A$108,0)),6,INDEX(Normativa!$D$67:$AA$78,MATCH(MONTH(A27044),Normativa!$C$67:$C$78,0),MATCH(HOUR(A27044),Normativa!$D$66:$AA$66,0))))</f>
        <v>5</v>
      </c>
      <c r="F27044" s="40">
        <f t="shared" si="1720"/>
        <v>192</v>
      </c>
      <c r="G27044" s="36">
        <f>INDEX('Optimitzador qh'!$C$15:$H$15,E27044)</f>
        <v>314.07919990728021</v>
      </c>
      <c r="H27044" s="42">
        <f t="shared" si="1721"/>
        <v>0</v>
      </c>
    </row>
    <row r="27045" spans="1:8" x14ac:dyDescent="0.25">
      <c r="A27045" s="50">
        <v>44112.708749999998</v>
      </c>
      <c r="B27045" s="79">
        <v>41</v>
      </c>
      <c r="C27045" s="40">
        <f t="shared" si="1718"/>
        <v>10</v>
      </c>
      <c r="D27045" s="41">
        <f t="shared" si="1719"/>
        <v>2020</v>
      </c>
      <c r="E27045" s="43">
        <f>IF(WEEKDAY(A27045,2)&gt;=6,6,IF(ISNUMBER(MATCH(TRUNC(A27045),Normativa!$A$81:$A$108,0)),6,INDEX(Normativa!$D$67:$AA$78,MATCH(MONTH(A27045),Normativa!$C$67:$C$78,0),MATCH(HOUR(A27045),Normativa!$D$66:$AA$66,0))))</f>
        <v>5</v>
      </c>
      <c r="F27045" s="40">
        <f t="shared" si="1720"/>
        <v>164</v>
      </c>
      <c r="G27045" s="36">
        <f>INDEX('Optimitzador qh'!$C$15:$H$15,E27045)</f>
        <v>314.07919990728021</v>
      </c>
      <c r="H27045" s="42">
        <f t="shared" si="1721"/>
        <v>0</v>
      </c>
    </row>
    <row r="27046" spans="1:8" x14ac:dyDescent="0.25">
      <c r="A27046" s="50">
        <v>44112.719166666662</v>
      </c>
      <c r="B27046" s="79">
        <v>32</v>
      </c>
      <c r="C27046" s="40">
        <f t="shared" si="1718"/>
        <v>10</v>
      </c>
      <c r="D27046" s="41">
        <f t="shared" si="1719"/>
        <v>2020</v>
      </c>
      <c r="E27046" s="43">
        <f>IF(WEEKDAY(A27046,2)&gt;=6,6,IF(ISNUMBER(MATCH(TRUNC(A27046),Normativa!$A$81:$A$108,0)),6,INDEX(Normativa!$D$67:$AA$78,MATCH(MONTH(A27046),Normativa!$C$67:$C$78,0),MATCH(HOUR(A27046),Normativa!$D$66:$AA$66,0))))</f>
        <v>5</v>
      </c>
      <c r="F27046" s="40">
        <f t="shared" si="1720"/>
        <v>128</v>
      </c>
      <c r="G27046" s="36">
        <f>INDEX('Optimitzador qh'!$C$15:$H$15,E27046)</f>
        <v>314.07919990728021</v>
      </c>
      <c r="H27046" s="42">
        <f t="shared" si="1721"/>
        <v>0</v>
      </c>
    </row>
    <row r="27047" spans="1:8" x14ac:dyDescent="0.25">
      <c r="A27047" s="50">
        <v>44112.729583333334</v>
      </c>
      <c r="B27047" s="79">
        <v>30</v>
      </c>
      <c r="C27047" s="40">
        <f t="shared" si="1718"/>
        <v>10</v>
      </c>
      <c r="D27047" s="41">
        <f t="shared" si="1719"/>
        <v>2020</v>
      </c>
      <c r="E27047" s="43">
        <f>IF(WEEKDAY(A27047,2)&gt;=6,6,IF(ISNUMBER(MATCH(TRUNC(A27047),Normativa!$A$81:$A$108,0)),6,INDEX(Normativa!$D$67:$AA$78,MATCH(MONTH(A27047),Normativa!$C$67:$C$78,0),MATCH(HOUR(A27047),Normativa!$D$66:$AA$66,0))))</f>
        <v>5</v>
      </c>
      <c r="F27047" s="40">
        <f t="shared" si="1720"/>
        <v>120</v>
      </c>
      <c r="G27047" s="36">
        <f>INDEX('Optimitzador qh'!$C$15:$H$15,E27047)</f>
        <v>314.07919990728021</v>
      </c>
      <c r="H27047" s="42">
        <f t="shared" si="1721"/>
        <v>0</v>
      </c>
    </row>
    <row r="27048" spans="1:8" x14ac:dyDescent="0.25">
      <c r="A27048" s="50">
        <v>44112.74</v>
      </c>
      <c r="B27048" s="79">
        <v>32</v>
      </c>
      <c r="C27048" s="40">
        <f t="shared" si="1718"/>
        <v>10</v>
      </c>
      <c r="D27048" s="41">
        <f t="shared" si="1719"/>
        <v>2020</v>
      </c>
      <c r="E27048" s="43">
        <f>IF(WEEKDAY(A27048,2)&gt;=6,6,IF(ISNUMBER(MATCH(TRUNC(A27048),Normativa!$A$81:$A$108,0)),6,INDEX(Normativa!$D$67:$AA$78,MATCH(MONTH(A27048),Normativa!$C$67:$C$78,0),MATCH(HOUR(A27048),Normativa!$D$66:$AA$66,0))))</f>
        <v>5</v>
      </c>
      <c r="F27048" s="40">
        <f t="shared" si="1720"/>
        <v>128</v>
      </c>
      <c r="G27048" s="36">
        <f>INDEX('Optimitzador qh'!$C$15:$H$15,E27048)</f>
        <v>314.07919990728021</v>
      </c>
      <c r="H27048" s="42">
        <f t="shared" si="1721"/>
        <v>0</v>
      </c>
    </row>
    <row r="27049" spans="1:8" x14ac:dyDescent="0.25">
      <c r="A27049" s="50">
        <v>44112.750416666662</v>
      </c>
      <c r="B27049" s="79">
        <v>35</v>
      </c>
      <c r="C27049" s="40">
        <f t="shared" si="1718"/>
        <v>10</v>
      </c>
      <c r="D27049" s="41">
        <f t="shared" si="1719"/>
        <v>2020</v>
      </c>
      <c r="E27049" s="43">
        <f>IF(WEEKDAY(A27049,2)&gt;=6,6,IF(ISNUMBER(MATCH(TRUNC(A27049),Normativa!$A$81:$A$108,0)),6,INDEX(Normativa!$D$67:$AA$78,MATCH(MONTH(A27049),Normativa!$C$67:$C$78,0),MATCH(HOUR(A27049),Normativa!$D$66:$AA$66,0))))</f>
        <v>4</v>
      </c>
      <c r="F27049" s="40">
        <f t="shared" si="1720"/>
        <v>140</v>
      </c>
      <c r="G27049" s="36">
        <f>INDEX('Optimitzador qh'!$C$15:$H$15,E27049)</f>
        <v>314.07919990728021</v>
      </c>
      <c r="H27049" s="42">
        <f t="shared" si="1721"/>
        <v>0</v>
      </c>
    </row>
    <row r="27050" spans="1:8" x14ac:dyDescent="0.25">
      <c r="A27050" s="50">
        <v>44112.760833333334</v>
      </c>
      <c r="B27050" s="79">
        <v>32</v>
      </c>
      <c r="C27050" s="40">
        <f t="shared" si="1718"/>
        <v>10</v>
      </c>
      <c r="D27050" s="41">
        <f t="shared" si="1719"/>
        <v>2020</v>
      </c>
      <c r="E27050" s="43">
        <f>IF(WEEKDAY(A27050,2)&gt;=6,6,IF(ISNUMBER(MATCH(TRUNC(A27050),Normativa!$A$81:$A$108,0)),6,INDEX(Normativa!$D$67:$AA$78,MATCH(MONTH(A27050),Normativa!$C$67:$C$78,0),MATCH(HOUR(A27050),Normativa!$D$66:$AA$66,0))))</f>
        <v>4</v>
      </c>
      <c r="F27050" s="40">
        <f t="shared" si="1720"/>
        <v>128</v>
      </c>
      <c r="G27050" s="36">
        <f>INDEX('Optimitzador qh'!$C$15:$H$15,E27050)</f>
        <v>314.07919990728021</v>
      </c>
      <c r="H27050" s="42">
        <f t="shared" si="1721"/>
        <v>0</v>
      </c>
    </row>
    <row r="27051" spans="1:8" x14ac:dyDescent="0.25">
      <c r="A27051" s="50">
        <v>44112.771249999998</v>
      </c>
      <c r="B27051" s="79">
        <v>33</v>
      </c>
      <c r="C27051" s="40">
        <f t="shared" si="1718"/>
        <v>10</v>
      </c>
      <c r="D27051" s="41">
        <f t="shared" si="1719"/>
        <v>2020</v>
      </c>
      <c r="E27051" s="43">
        <f>IF(WEEKDAY(A27051,2)&gt;=6,6,IF(ISNUMBER(MATCH(TRUNC(A27051),Normativa!$A$81:$A$108,0)),6,INDEX(Normativa!$D$67:$AA$78,MATCH(MONTH(A27051),Normativa!$C$67:$C$78,0),MATCH(HOUR(A27051),Normativa!$D$66:$AA$66,0))))</f>
        <v>4</v>
      </c>
      <c r="F27051" s="40">
        <f t="shared" si="1720"/>
        <v>132</v>
      </c>
      <c r="G27051" s="36">
        <f>INDEX('Optimitzador qh'!$C$15:$H$15,E27051)</f>
        <v>314.07919990728021</v>
      </c>
      <c r="H27051" s="42">
        <f t="shared" si="1721"/>
        <v>0</v>
      </c>
    </row>
    <row r="27052" spans="1:8" x14ac:dyDescent="0.25">
      <c r="A27052" s="50">
        <v>44112.781666666662</v>
      </c>
      <c r="B27052" s="79">
        <v>33</v>
      </c>
      <c r="C27052" s="40">
        <f t="shared" si="1718"/>
        <v>10</v>
      </c>
      <c r="D27052" s="41">
        <f t="shared" si="1719"/>
        <v>2020</v>
      </c>
      <c r="E27052" s="43">
        <f>IF(WEEKDAY(A27052,2)&gt;=6,6,IF(ISNUMBER(MATCH(TRUNC(A27052),Normativa!$A$81:$A$108,0)),6,INDEX(Normativa!$D$67:$AA$78,MATCH(MONTH(A27052),Normativa!$C$67:$C$78,0),MATCH(HOUR(A27052),Normativa!$D$66:$AA$66,0))))</f>
        <v>4</v>
      </c>
      <c r="F27052" s="40">
        <f t="shared" si="1720"/>
        <v>132</v>
      </c>
      <c r="G27052" s="36">
        <f>INDEX('Optimitzador qh'!$C$15:$H$15,E27052)</f>
        <v>314.07919990728021</v>
      </c>
      <c r="H27052" s="42">
        <f t="shared" si="1721"/>
        <v>0</v>
      </c>
    </row>
    <row r="27053" spans="1:8" x14ac:dyDescent="0.25">
      <c r="A27053" s="50">
        <v>44112.792083333334</v>
      </c>
      <c r="B27053" s="79">
        <v>30</v>
      </c>
      <c r="C27053" s="40">
        <f t="shared" si="1718"/>
        <v>10</v>
      </c>
      <c r="D27053" s="41">
        <f t="shared" si="1719"/>
        <v>2020</v>
      </c>
      <c r="E27053" s="43">
        <f>IF(WEEKDAY(A27053,2)&gt;=6,6,IF(ISNUMBER(MATCH(TRUNC(A27053),Normativa!$A$81:$A$108,0)),6,INDEX(Normativa!$D$67:$AA$78,MATCH(MONTH(A27053),Normativa!$C$67:$C$78,0),MATCH(HOUR(A27053),Normativa!$D$66:$AA$66,0))))</f>
        <v>4</v>
      </c>
      <c r="F27053" s="40">
        <f t="shared" si="1720"/>
        <v>120</v>
      </c>
      <c r="G27053" s="36">
        <f>INDEX('Optimitzador qh'!$C$15:$H$15,E27053)</f>
        <v>314.07919990728021</v>
      </c>
      <c r="H27053" s="42">
        <f t="shared" si="1721"/>
        <v>0</v>
      </c>
    </row>
    <row r="27054" spans="1:8" x14ac:dyDescent="0.25">
      <c r="A27054" s="50">
        <v>44112.802499999998</v>
      </c>
      <c r="B27054" s="79">
        <v>30</v>
      </c>
      <c r="C27054" s="40">
        <f t="shared" si="1718"/>
        <v>10</v>
      </c>
      <c r="D27054" s="41">
        <f t="shared" si="1719"/>
        <v>2020</v>
      </c>
      <c r="E27054" s="43">
        <f>IF(WEEKDAY(A27054,2)&gt;=6,6,IF(ISNUMBER(MATCH(TRUNC(A27054),Normativa!$A$81:$A$108,0)),6,INDEX(Normativa!$D$67:$AA$78,MATCH(MONTH(A27054),Normativa!$C$67:$C$78,0),MATCH(HOUR(A27054),Normativa!$D$66:$AA$66,0))))</f>
        <v>4</v>
      </c>
      <c r="F27054" s="40">
        <f t="shared" si="1720"/>
        <v>120</v>
      </c>
      <c r="G27054" s="36">
        <f>INDEX('Optimitzador qh'!$C$15:$H$15,E27054)</f>
        <v>314.07919990728021</v>
      </c>
      <c r="H27054" s="42">
        <f t="shared" si="1721"/>
        <v>0</v>
      </c>
    </row>
    <row r="27055" spans="1:8" x14ac:dyDescent="0.25">
      <c r="A27055" s="50">
        <v>44112.812916666662</v>
      </c>
      <c r="B27055" s="79">
        <v>29</v>
      </c>
      <c r="C27055" s="40">
        <f t="shared" si="1718"/>
        <v>10</v>
      </c>
      <c r="D27055" s="41">
        <f t="shared" si="1719"/>
        <v>2020</v>
      </c>
      <c r="E27055" s="43">
        <f>IF(WEEKDAY(A27055,2)&gt;=6,6,IF(ISNUMBER(MATCH(TRUNC(A27055),Normativa!$A$81:$A$108,0)),6,INDEX(Normativa!$D$67:$AA$78,MATCH(MONTH(A27055),Normativa!$C$67:$C$78,0),MATCH(HOUR(A27055),Normativa!$D$66:$AA$66,0))))</f>
        <v>4</v>
      </c>
      <c r="F27055" s="40">
        <f t="shared" si="1720"/>
        <v>116</v>
      </c>
      <c r="G27055" s="36">
        <f>INDEX('Optimitzador qh'!$C$15:$H$15,E27055)</f>
        <v>314.07919990728021</v>
      </c>
      <c r="H27055" s="42">
        <f t="shared" si="1721"/>
        <v>0</v>
      </c>
    </row>
    <row r="27056" spans="1:8" x14ac:dyDescent="0.25">
      <c r="A27056" s="50">
        <v>44112.823333333334</v>
      </c>
      <c r="B27056" s="79">
        <v>30</v>
      </c>
      <c r="C27056" s="40">
        <f t="shared" si="1718"/>
        <v>10</v>
      </c>
      <c r="D27056" s="41">
        <f t="shared" si="1719"/>
        <v>2020</v>
      </c>
      <c r="E27056" s="43">
        <f>IF(WEEKDAY(A27056,2)&gt;=6,6,IF(ISNUMBER(MATCH(TRUNC(A27056),Normativa!$A$81:$A$108,0)),6,INDEX(Normativa!$D$67:$AA$78,MATCH(MONTH(A27056),Normativa!$C$67:$C$78,0),MATCH(HOUR(A27056),Normativa!$D$66:$AA$66,0))))</f>
        <v>4</v>
      </c>
      <c r="F27056" s="40">
        <f t="shared" si="1720"/>
        <v>120</v>
      </c>
      <c r="G27056" s="36">
        <f>INDEX('Optimitzador qh'!$C$15:$H$15,E27056)</f>
        <v>314.07919990728021</v>
      </c>
      <c r="H27056" s="42">
        <f t="shared" si="1721"/>
        <v>0</v>
      </c>
    </row>
    <row r="27057" spans="1:8" x14ac:dyDescent="0.25">
      <c r="A27057" s="50">
        <v>44112.833749999998</v>
      </c>
      <c r="B27057" s="79">
        <v>29</v>
      </c>
      <c r="C27057" s="40">
        <f t="shared" si="1718"/>
        <v>10</v>
      </c>
      <c r="D27057" s="41">
        <f t="shared" si="1719"/>
        <v>2020</v>
      </c>
      <c r="E27057" s="43">
        <f>IF(WEEKDAY(A27057,2)&gt;=6,6,IF(ISNUMBER(MATCH(TRUNC(A27057),Normativa!$A$81:$A$108,0)),6,INDEX(Normativa!$D$67:$AA$78,MATCH(MONTH(A27057),Normativa!$C$67:$C$78,0),MATCH(HOUR(A27057),Normativa!$D$66:$AA$66,0))))</f>
        <v>4</v>
      </c>
      <c r="F27057" s="40">
        <f t="shared" si="1720"/>
        <v>116</v>
      </c>
      <c r="G27057" s="36">
        <f>INDEX('Optimitzador qh'!$C$15:$H$15,E27057)</f>
        <v>314.07919990728021</v>
      </c>
      <c r="H27057" s="42">
        <f t="shared" si="1721"/>
        <v>0</v>
      </c>
    </row>
    <row r="27058" spans="1:8" x14ac:dyDescent="0.25">
      <c r="A27058" s="50">
        <v>44112.844166666662</v>
      </c>
      <c r="B27058" s="79">
        <v>30</v>
      </c>
      <c r="C27058" s="40">
        <f t="shared" si="1718"/>
        <v>10</v>
      </c>
      <c r="D27058" s="41">
        <f t="shared" si="1719"/>
        <v>2020</v>
      </c>
      <c r="E27058" s="43">
        <f>IF(WEEKDAY(A27058,2)&gt;=6,6,IF(ISNUMBER(MATCH(TRUNC(A27058),Normativa!$A$81:$A$108,0)),6,INDEX(Normativa!$D$67:$AA$78,MATCH(MONTH(A27058),Normativa!$C$67:$C$78,0),MATCH(HOUR(A27058),Normativa!$D$66:$AA$66,0))))</f>
        <v>4</v>
      </c>
      <c r="F27058" s="40">
        <f t="shared" si="1720"/>
        <v>120</v>
      </c>
      <c r="G27058" s="36">
        <f>INDEX('Optimitzador qh'!$C$15:$H$15,E27058)</f>
        <v>314.07919990728021</v>
      </c>
      <c r="H27058" s="42">
        <f t="shared" si="1721"/>
        <v>0</v>
      </c>
    </row>
    <row r="27059" spans="1:8" x14ac:dyDescent="0.25">
      <c r="A27059" s="50">
        <v>44112.854583333334</v>
      </c>
      <c r="B27059" s="79">
        <v>28</v>
      </c>
      <c r="C27059" s="40">
        <f t="shared" si="1718"/>
        <v>10</v>
      </c>
      <c r="D27059" s="41">
        <f t="shared" si="1719"/>
        <v>2020</v>
      </c>
      <c r="E27059" s="43">
        <f>IF(WEEKDAY(A27059,2)&gt;=6,6,IF(ISNUMBER(MATCH(TRUNC(A27059),Normativa!$A$81:$A$108,0)),6,INDEX(Normativa!$D$67:$AA$78,MATCH(MONTH(A27059),Normativa!$C$67:$C$78,0),MATCH(HOUR(A27059),Normativa!$D$66:$AA$66,0))))</f>
        <v>4</v>
      </c>
      <c r="F27059" s="40">
        <f t="shared" si="1720"/>
        <v>112</v>
      </c>
      <c r="G27059" s="36">
        <f>INDEX('Optimitzador qh'!$C$15:$H$15,E27059)</f>
        <v>314.07919990728021</v>
      </c>
      <c r="H27059" s="42">
        <f t="shared" si="1721"/>
        <v>0</v>
      </c>
    </row>
    <row r="27060" spans="1:8" x14ac:dyDescent="0.25">
      <c r="A27060" s="50">
        <v>44112.864999999998</v>
      </c>
      <c r="B27060" s="79">
        <v>29</v>
      </c>
      <c r="C27060" s="40">
        <f t="shared" si="1718"/>
        <v>10</v>
      </c>
      <c r="D27060" s="41">
        <f t="shared" si="1719"/>
        <v>2020</v>
      </c>
      <c r="E27060" s="43">
        <f>IF(WEEKDAY(A27060,2)&gt;=6,6,IF(ISNUMBER(MATCH(TRUNC(A27060),Normativa!$A$81:$A$108,0)),6,INDEX(Normativa!$D$67:$AA$78,MATCH(MONTH(A27060),Normativa!$C$67:$C$78,0),MATCH(HOUR(A27060),Normativa!$D$66:$AA$66,0))))</f>
        <v>4</v>
      </c>
      <c r="F27060" s="40">
        <f t="shared" si="1720"/>
        <v>116</v>
      </c>
      <c r="G27060" s="36">
        <f>INDEX('Optimitzador qh'!$C$15:$H$15,E27060)</f>
        <v>314.07919990728021</v>
      </c>
      <c r="H27060" s="42">
        <f t="shared" si="1721"/>
        <v>0</v>
      </c>
    </row>
    <row r="27061" spans="1:8" x14ac:dyDescent="0.25">
      <c r="A27061" s="50">
        <v>44112.875416666662</v>
      </c>
      <c r="B27061" s="79">
        <v>27</v>
      </c>
      <c r="C27061" s="40">
        <f t="shared" si="1718"/>
        <v>10</v>
      </c>
      <c r="D27061" s="41">
        <f t="shared" si="1719"/>
        <v>2020</v>
      </c>
      <c r="E27061" s="43">
        <f>IF(WEEKDAY(A27061,2)&gt;=6,6,IF(ISNUMBER(MATCH(TRUNC(A27061),Normativa!$A$81:$A$108,0)),6,INDEX(Normativa!$D$67:$AA$78,MATCH(MONTH(A27061),Normativa!$C$67:$C$78,0),MATCH(HOUR(A27061),Normativa!$D$66:$AA$66,0))))</f>
        <v>4</v>
      </c>
      <c r="F27061" s="40">
        <f t="shared" si="1720"/>
        <v>108</v>
      </c>
      <c r="G27061" s="36">
        <f>INDEX('Optimitzador qh'!$C$15:$H$15,E27061)</f>
        <v>314.07919990728021</v>
      </c>
      <c r="H27061" s="42">
        <f t="shared" si="1721"/>
        <v>0</v>
      </c>
    </row>
    <row r="27062" spans="1:8" x14ac:dyDescent="0.25">
      <c r="A27062" s="50">
        <v>44112.885833333334</v>
      </c>
      <c r="B27062" s="79">
        <v>29</v>
      </c>
      <c r="C27062" s="40">
        <f t="shared" si="1718"/>
        <v>10</v>
      </c>
      <c r="D27062" s="41">
        <f t="shared" si="1719"/>
        <v>2020</v>
      </c>
      <c r="E27062" s="43">
        <f>IF(WEEKDAY(A27062,2)&gt;=6,6,IF(ISNUMBER(MATCH(TRUNC(A27062),Normativa!$A$81:$A$108,0)),6,INDEX(Normativa!$D$67:$AA$78,MATCH(MONTH(A27062),Normativa!$C$67:$C$78,0),MATCH(HOUR(A27062),Normativa!$D$66:$AA$66,0))))</f>
        <v>4</v>
      </c>
      <c r="F27062" s="40">
        <f t="shared" si="1720"/>
        <v>116</v>
      </c>
      <c r="G27062" s="36">
        <f>INDEX('Optimitzador qh'!$C$15:$H$15,E27062)</f>
        <v>314.07919990728021</v>
      </c>
      <c r="H27062" s="42">
        <f t="shared" si="1721"/>
        <v>0</v>
      </c>
    </row>
    <row r="27063" spans="1:8" x14ac:dyDescent="0.25">
      <c r="A27063" s="50">
        <v>44112.896249999998</v>
      </c>
      <c r="B27063" s="79">
        <v>28</v>
      </c>
      <c r="C27063" s="40">
        <f t="shared" si="1718"/>
        <v>10</v>
      </c>
      <c r="D27063" s="41">
        <f t="shared" si="1719"/>
        <v>2020</v>
      </c>
      <c r="E27063" s="43">
        <f>IF(WEEKDAY(A27063,2)&gt;=6,6,IF(ISNUMBER(MATCH(TRUNC(A27063),Normativa!$A$81:$A$108,0)),6,INDEX(Normativa!$D$67:$AA$78,MATCH(MONTH(A27063),Normativa!$C$67:$C$78,0),MATCH(HOUR(A27063),Normativa!$D$66:$AA$66,0))))</f>
        <v>4</v>
      </c>
      <c r="F27063" s="40">
        <f t="shared" si="1720"/>
        <v>112</v>
      </c>
      <c r="G27063" s="36">
        <f>INDEX('Optimitzador qh'!$C$15:$H$15,E27063)</f>
        <v>314.07919990728021</v>
      </c>
      <c r="H27063" s="42">
        <f t="shared" si="1721"/>
        <v>0</v>
      </c>
    </row>
    <row r="27064" spans="1:8" x14ac:dyDescent="0.25">
      <c r="A27064" s="50">
        <v>44112.906666666662</v>
      </c>
      <c r="B27064" s="79">
        <v>30</v>
      </c>
      <c r="C27064" s="40">
        <f t="shared" si="1718"/>
        <v>10</v>
      </c>
      <c r="D27064" s="41">
        <f t="shared" si="1719"/>
        <v>2020</v>
      </c>
      <c r="E27064" s="43">
        <f>IF(WEEKDAY(A27064,2)&gt;=6,6,IF(ISNUMBER(MATCH(TRUNC(A27064),Normativa!$A$81:$A$108,0)),6,INDEX(Normativa!$D$67:$AA$78,MATCH(MONTH(A27064),Normativa!$C$67:$C$78,0),MATCH(HOUR(A27064),Normativa!$D$66:$AA$66,0))))</f>
        <v>4</v>
      </c>
      <c r="F27064" s="40">
        <f t="shared" si="1720"/>
        <v>120</v>
      </c>
      <c r="G27064" s="36">
        <f>INDEX('Optimitzador qh'!$C$15:$H$15,E27064)</f>
        <v>314.07919990728021</v>
      </c>
      <c r="H27064" s="42">
        <f t="shared" si="1721"/>
        <v>0</v>
      </c>
    </row>
    <row r="27065" spans="1:8" x14ac:dyDescent="0.25">
      <c r="A27065" s="50">
        <v>44112.917083333334</v>
      </c>
      <c r="B27065" s="79">
        <v>29</v>
      </c>
      <c r="C27065" s="40">
        <f t="shared" si="1718"/>
        <v>10</v>
      </c>
      <c r="D27065" s="41">
        <f t="shared" si="1719"/>
        <v>2020</v>
      </c>
      <c r="E27065" s="43">
        <f>IF(WEEKDAY(A27065,2)&gt;=6,6,IF(ISNUMBER(MATCH(TRUNC(A27065),Normativa!$A$81:$A$108,0)),6,INDEX(Normativa!$D$67:$AA$78,MATCH(MONTH(A27065),Normativa!$C$67:$C$78,0),MATCH(HOUR(A27065),Normativa!$D$66:$AA$66,0))))</f>
        <v>5</v>
      </c>
      <c r="F27065" s="40">
        <f t="shared" si="1720"/>
        <v>116</v>
      </c>
      <c r="G27065" s="36">
        <f>INDEX('Optimitzador qh'!$C$15:$H$15,E27065)</f>
        <v>314.07919990728021</v>
      </c>
      <c r="H27065" s="42">
        <f t="shared" si="1721"/>
        <v>0</v>
      </c>
    </row>
    <row r="27066" spans="1:8" x14ac:dyDescent="0.25">
      <c r="A27066" s="50">
        <v>44112.927499999998</v>
      </c>
      <c r="B27066" s="79">
        <v>30</v>
      </c>
      <c r="C27066" s="40">
        <f t="shared" si="1718"/>
        <v>10</v>
      </c>
      <c r="D27066" s="41">
        <f t="shared" si="1719"/>
        <v>2020</v>
      </c>
      <c r="E27066" s="43">
        <f>IF(WEEKDAY(A27066,2)&gt;=6,6,IF(ISNUMBER(MATCH(TRUNC(A27066),Normativa!$A$81:$A$108,0)),6,INDEX(Normativa!$D$67:$AA$78,MATCH(MONTH(A27066),Normativa!$C$67:$C$78,0),MATCH(HOUR(A27066),Normativa!$D$66:$AA$66,0))))</f>
        <v>5</v>
      </c>
      <c r="F27066" s="40">
        <f t="shared" si="1720"/>
        <v>120</v>
      </c>
      <c r="G27066" s="36">
        <f>INDEX('Optimitzador qh'!$C$15:$H$15,E27066)</f>
        <v>314.07919990728021</v>
      </c>
      <c r="H27066" s="42">
        <f t="shared" si="1721"/>
        <v>0</v>
      </c>
    </row>
    <row r="27067" spans="1:8" x14ac:dyDescent="0.25">
      <c r="A27067" s="50">
        <v>44112.937916666662</v>
      </c>
      <c r="B27067" s="79">
        <v>29</v>
      </c>
      <c r="C27067" s="40">
        <f t="shared" si="1718"/>
        <v>10</v>
      </c>
      <c r="D27067" s="41">
        <f t="shared" si="1719"/>
        <v>2020</v>
      </c>
      <c r="E27067" s="43">
        <f>IF(WEEKDAY(A27067,2)&gt;=6,6,IF(ISNUMBER(MATCH(TRUNC(A27067),Normativa!$A$81:$A$108,0)),6,INDEX(Normativa!$D$67:$AA$78,MATCH(MONTH(A27067),Normativa!$C$67:$C$78,0),MATCH(HOUR(A27067),Normativa!$D$66:$AA$66,0))))</f>
        <v>5</v>
      </c>
      <c r="F27067" s="40">
        <f t="shared" si="1720"/>
        <v>116</v>
      </c>
      <c r="G27067" s="36">
        <f>INDEX('Optimitzador qh'!$C$15:$H$15,E27067)</f>
        <v>314.07919990728021</v>
      </c>
      <c r="H27067" s="42">
        <f t="shared" si="1721"/>
        <v>0</v>
      </c>
    </row>
    <row r="27068" spans="1:8" x14ac:dyDescent="0.25">
      <c r="A27068" s="50">
        <v>44112.948333333334</v>
      </c>
      <c r="B27068" s="79">
        <v>29</v>
      </c>
      <c r="C27068" s="40">
        <f t="shared" si="1718"/>
        <v>10</v>
      </c>
      <c r="D27068" s="41">
        <f t="shared" si="1719"/>
        <v>2020</v>
      </c>
      <c r="E27068" s="43">
        <f>IF(WEEKDAY(A27068,2)&gt;=6,6,IF(ISNUMBER(MATCH(TRUNC(A27068),Normativa!$A$81:$A$108,0)),6,INDEX(Normativa!$D$67:$AA$78,MATCH(MONTH(A27068),Normativa!$C$67:$C$78,0),MATCH(HOUR(A27068),Normativa!$D$66:$AA$66,0))))</f>
        <v>5</v>
      </c>
      <c r="F27068" s="40">
        <f t="shared" si="1720"/>
        <v>116</v>
      </c>
      <c r="G27068" s="36">
        <f>INDEX('Optimitzador qh'!$C$15:$H$15,E27068)</f>
        <v>314.07919990728021</v>
      </c>
      <c r="H27068" s="42">
        <f t="shared" si="1721"/>
        <v>0</v>
      </c>
    </row>
    <row r="27069" spans="1:8" x14ac:dyDescent="0.25">
      <c r="A27069" s="50">
        <v>44112.958749999998</v>
      </c>
      <c r="B27069" s="79">
        <v>28</v>
      </c>
      <c r="C27069" s="40">
        <f t="shared" si="1718"/>
        <v>10</v>
      </c>
      <c r="D27069" s="41">
        <f t="shared" si="1719"/>
        <v>2020</v>
      </c>
      <c r="E27069" s="43">
        <f>IF(WEEKDAY(A27069,2)&gt;=6,6,IF(ISNUMBER(MATCH(TRUNC(A27069),Normativa!$A$81:$A$108,0)),6,INDEX(Normativa!$D$67:$AA$78,MATCH(MONTH(A27069),Normativa!$C$67:$C$78,0),MATCH(HOUR(A27069),Normativa!$D$66:$AA$66,0))))</f>
        <v>5</v>
      </c>
      <c r="F27069" s="40">
        <f t="shared" si="1720"/>
        <v>112</v>
      </c>
      <c r="G27069" s="36">
        <f>INDEX('Optimitzador qh'!$C$15:$H$15,E27069)</f>
        <v>314.07919990728021</v>
      </c>
      <c r="H27069" s="42">
        <f t="shared" si="1721"/>
        <v>0</v>
      </c>
    </row>
    <row r="27070" spans="1:8" x14ac:dyDescent="0.25">
      <c r="A27070" s="50">
        <v>44112.969166666662</v>
      </c>
      <c r="B27070" s="79">
        <v>27</v>
      </c>
      <c r="C27070" s="40">
        <f t="shared" si="1718"/>
        <v>10</v>
      </c>
      <c r="D27070" s="41">
        <f t="shared" si="1719"/>
        <v>2020</v>
      </c>
      <c r="E27070" s="43">
        <f>IF(WEEKDAY(A27070,2)&gt;=6,6,IF(ISNUMBER(MATCH(TRUNC(A27070),Normativa!$A$81:$A$108,0)),6,INDEX(Normativa!$D$67:$AA$78,MATCH(MONTH(A27070),Normativa!$C$67:$C$78,0),MATCH(HOUR(A27070),Normativa!$D$66:$AA$66,0))))</f>
        <v>5</v>
      </c>
      <c r="F27070" s="40">
        <f t="shared" si="1720"/>
        <v>108</v>
      </c>
      <c r="G27070" s="36">
        <f>INDEX('Optimitzador qh'!$C$15:$H$15,E27070)</f>
        <v>314.07919990728021</v>
      </c>
      <c r="H27070" s="42">
        <f t="shared" si="1721"/>
        <v>0</v>
      </c>
    </row>
    <row r="27071" spans="1:8" x14ac:dyDescent="0.25">
      <c r="A27071" s="50">
        <v>44112.979583333334</v>
      </c>
      <c r="B27071" s="79">
        <v>28</v>
      </c>
      <c r="C27071" s="40">
        <f t="shared" si="1718"/>
        <v>10</v>
      </c>
      <c r="D27071" s="41">
        <f t="shared" si="1719"/>
        <v>2020</v>
      </c>
      <c r="E27071" s="43">
        <f>IF(WEEKDAY(A27071,2)&gt;=6,6,IF(ISNUMBER(MATCH(TRUNC(A27071),Normativa!$A$81:$A$108,0)),6,INDEX(Normativa!$D$67:$AA$78,MATCH(MONTH(A27071),Normativa!$C$67:$C$78,0),MATCH(HOUR(A27071),Normativa!$D$66:$AA$66,0))))</f>
        <v>5</v>
      </c>
      <c r="F27071" s="40">
        <f t="shared" si="1720"/>
        <v>112</v>
      </c>
      <c r="G27071" s="36">
        <f>INDEX('Optimitzador qh'!$C$15:$H$15,E27071)</f>
        <v>314.07919990728021</v>
      </c>
      <c r="H27071" s="42">
        <f t="shared" si="1721"/>
        <v>0</v>
      </c>
    </row>
    <row r="27072" spans="1:8" x14ac:dyDescent="0.25">
      <c r="A27072" s="50">
        <v>44112.99</v>
      </c>
      <c r="B27072" s="79">
        <v>28</v>
      </c>
      <c r="C27072" s="40">
        <f t="shared" si="1718"/>
        <v>10</v>
      </c>
      <c r="D27072" s="41">
        <f t="shared" si="1719"/>
        <v>2020</v>
      </c>
      <c r="E27072" s="43">
        <f>IF(WEEKDAY(A27072,2)&gt;=6,6,IF(ISNUMBER(MATCH(TRUNC(A27072),Normativa!$A$81:$A$108,0)),6,INDEX(Normativa!$D$67:$AA$78,MATCH(MONTH(A27072),Normativa!$C$67:$C$78,0),MATCH(HOUR(A27072),Normativa!$D$66:$AA$66,0))))</f>
        <v>5</v>
      </c>
      <c r="F27072" s="40">
        <f t="shared" si="1720"/>
        <v>112</v>
      </c>
      <c r="G27072" s="36">
        <f>INDEX('Optimitzador qh'!$C$15:$H$15,E27072)</f>
        <v>314.07919990728021</v>
      </c>
      <c r="H27072" s="42">
        <f t="shared" si="1721"/>
        <v>0</v>
      </c>
    </row>
    <row r="27073" spans="1:8" x14ac:dyDescent="0.25">
      <c r="A27073" s="50">
        <v>44113.000416666662</v>
      </c>
      <c r="B27073" s="79">
        <v>27</v>
      </c>
      <c r="C27073" s="40">
        <f t="shared" si="1718"/>
        <v>10</v>
      </c>
      <c r="D27073" s="41">
        <f t="shared" si="1719"/>
        <v>2020</v>
      </c>
      <c r="E27073" s="43">
        <f>IF(WEEKDAY(A27073,2)&gt;=6,6,IF(ISNUMBER(MATCH(TRUNC(A27073),Normativa!$A$81:$A$108,0)),6,INDEX(Normativa!$D$67:$AA$78,MATCH(MONTH(A27073),Normativa!$C$67:$C$78,0),MATCH(HOUR(A27073),Normativa!$D$66:$AA$66,0))))</f>
        <v>6</v>
      </c>
      <c r="F27073" s="40">
        <f t="shared" si="1720"/>
        <v>108</v>
      </c>
      <c r="G27073" s="36">
        <f>INDEX('Optimitzador qh'!$C$15:$H$15,E27073)</f>
        <v>550</v>
      </c>
      <c r="H27073" s="42">
        <f t="shared" si="1721"/>
        <v>0</v>
      </c>
    </row>
    <row r="27074" spans="1:8" x14ac:dyDescent="0.25">
      <c r="A27074" s="50">
        <v>44113.010833333334</v>
      </c>
      <c r="B27074" s="79">
        <v>28</v>
      </c>
      <c r="C27074" s="40">
        <f t="shared" si="1718"/>
        <v>10</v>
      </c>
      <c r="D27074" s="41">
        <f t="shared" si="1719"/>
        <v>2020</v>
      </c>
      <c r="E27074" s="43">
        <f>IF(WEEKDAY(A27074,2)&gt;=6,6,IF(ISNUMBER(MATCH(TRUNC(A27074),Normativa!$A$81:$A$108,0)),6,INDEX(Normativa!$D$67:$AA$78,MATCH(MONTH(A27074),Normativa!$C$67:$C$78,0),MATCH(HOUR(A27074),Normativa!$D$66:$AA$66,0))))</f>
        <v>6</v>
      </c>
      <c r="F27074" s="40">
        <f t="shared" si="1720"/>
        <v>112</v>
      </c>
      <c r="G27074" s="36">
        <f>INDEX('Optimitzador qh'!$C$15:$H$15,E27074)</f>
        <v>550</v>
      </c>
      <c r="H27074" s="42">
        <f t="shared" si="1721"/>
        <v>0</v>
      </c>
    </row>
    <row r="27075" spans="1:8" x14ac:dyDescent="0.25">
      <c r="A27075" s="50">
        <v>44113.021249999998</v>
      </c>
      <c r="B27075" s="79">
        <v>28</v>
      </c>
      <c r="C27075" s="40">
        <f t="shared" si="1718"/>
        <v>10</v>
      </c>
      <c r="D27075" s="41">
        <f t="shared" si="1719"/>
        <v>2020</v>
      </c>
      <c r="E27075" s="43">
        <f>IF(WEEKDAY(A27075,2)&gt;=6,6,IF(ISNUMBER(MATCH(TRUNC(A27075),Normativa!$A$81:$A$108,0)),6,INDEX(Normativa!$D$67:$AA$78,MATCH(MONTH(A27075),Normativa!$C$67:$C$78,0),MATCH(HOUR(A27075),Normativa!$D$66:$AA$66,0))))</f>
        <v>6</v>
      </c>
      <c r="F27075" s="40">
        <f t="shared" si="1720"/>
        <v>112</v>
      </c>
      <c r="G27075" s="36">
        <f>INDEX('Optimitzador qh'!$C$15:$H$15,E27075)</f>
        <v>550</v>
      </c>
      <c r="H27075" s="42">
        <f t="shared" si="1721"/>
        <v>0</v>
      </c>
    </row>
    <row r="27076" spans="1:8" x14ac:dyDescent="0.25">
      <c r="A27076" s="50">
        <v>44113.031666666662</v>
      </c>
      <c r="B27076" s="79">
        <v>29</v>
      </c>
      <c r="C27076" s="40">
        <f t="shared" si="1718"/>
        <v>10</v>
      </c>
      <c r="D27076" s="41">
        <f t="shared" si="1719"/>
        <v>2020</v>
      </c>
      <c r="E27076" s="43">
        <f>IF(WEEKDAY(A27076,2)&gt;=6,6,IF(ISNUMBER(MATCH(TRUNC(A27076),Normativa!$A$81:$A$108,0)),6,INDEX(Normativa!$D$67:$AA$78,MATCH(MONTH(A27076),Normativa!$C$67:$C$78,0),MATCH(HOUR(A27076),Normativa!$D$66:$AA$66,0))))</f>
        <v>6</v>
      </c>
      <c r="F27076" s="40">
        <f t="shared" si="1720"/>
        <v>116</v>
      </c>
      <c r="G27076" s="36">
        <f>INDEX('Optimitzador qh'!$C$15:$H$15,E27076)</f>
        <v>550</v>
      </c>
      <c r="H27076" s="42">
        <f t="shared" si="1721"/>
        <v>0</v>
      </c>
    </row>
    <row r="27077" spans="1:8" x14ac:dyDescent="0.25">
      <c r="A27077" s="50">
        <v>44113.042083333334</v>
      </c>
      <c r="B27077" s="79">
        <v>28</v>
      </c>
      <c r="C27077" s="40">
        <f t="shared" ref="C27077:C27140" si="1722">MONTH(A27077)</f>
        <v>10</v>
      </c>
      <c r="D27077" s="41">
        <f t="shared" ref="D27077:D27140" si="1723">YEAR(A27077)</f>
        <v>2020</v>
      </c>
      <c r="E27077" s="43">
        <f>IF(WEEKDAY(A27077,2)&gt;=6,6,IF(ISNUMBER(MATCH(TRUNC(A27077),Normativa!$A$81:$A$108,0)),6,INDEX(Normativa!$D$67:$AA$78,MATCH(MONTH(A27077),Normativa!$C$67:$C$78,0),MATCH(HOUR(A27077),Normativa!$D$66:$AA$66,0))))</f>
        <v>6</v>
      </c>
      <c r="F27077" s="40">
        <f t="shared" ref="F27077:F27140" si="1724">B27077*4</f>
        <v>112</v>
      </c>
      <c r="G27077" s="36">
        <f>INDEX('Optimitzador qh'!$C$15:$H$15,E27077)</f>
        <v>550</v>
      </c>
      <c r="H27077" s="42">
        <f t="shared" si="1721"/>
        <v>0</v>
      </c>
    </row>
    <row r="27078" spans="1:8" x14ac:dyDescent="0.25">
      <c r="A27078" s="50">
        <v>44113.052499999998</v>
      </c>
      <c r="B27078" s="79">
        <v>27</v>
      </c>
      <c r="C27078" s="40">
        <f t="shared" si="1722"/>
        <v>10</v>
      </c>
      <c r="D27078" s="41">
        <f t="shared" si="1723"/>
        <v>2020</v>
      </c>
      <c r="E27078" s="43">
        <f>IF(WEEKDAY(A27078,2)&gt;=6,6,IF(ISNUMBER(MATCH(TRUNC(A27078),Normativa!$A$81:$A$108,0)),6,INDEX(Normativa!$D$67:$AA$78,MATCH(MONTH(A27078),Normativa!$C$67:$C$78,0),MATCH(HOUR(A27078),Normativa!$D$66:$AA$66,0))))</f>
        <v>6</v>
      </c>
      <c r="F27078" s="40">
        <f t="shared" si="1724"/>
        <v>108</v>
      </c>
      <c r="G27078" s="36">
        <f>INDEX('Optimitzador qh'!$C$15:$H$15,E27078)</f>
        <v>550</v>
      </c>
      <c r="H27078" s="42">
        <f t="shared" si="1721"/>
        <v>0</v>
      </c>
    </row>
    <row r="27079" spans="1:8" x14ac:dyDescent="0.25">
      <c r="A27079" s="50">
        <v>44113.062916666662</v>
      </c>
      <c r="B27079" s="79">
        <v>27</v>
      </c>
      <c r="C27079" s="40">
        <f t="shared" si="1722"/>
        <v>10</v>
      </c>
      <c r="D27079" s="41">
        <f t="shared" si="1723"/>
        <v>2020</v>
      </c>
      <c r="E27079" s="43">
        <f>IF(WEEKDAY(A27079,2)&gt;=6,6,IF(ISNUMBER(MATCH(TRUNC(A27079),Normativa!$A$81:$A$108,0)),6,INDEX(Normativa!$D$67:$AA$78,MATCH(MONTH(A27079),Normativa!$C$67:$C$78,0),MATCH(HOUR(A27079),Normativa!$D$66:$AA$66,0))))</f>
        <v>6</v>
      </c>
      <c r="F27079" s="40">
        <f t="shared" si="1724"/>
        <v>108</v>
      </c>
      <c r="G27079" s="36">
        <f>INDEX('Optimitzador qh'!$C$15:$H$15,E27079)</f>
        <v>550</v>
      </c>
      <c r="H27079" s="42">
        <f t="shared" si="1721"/>
        <v>0</v>
      </c>
    </row>
    <row r="27080" spans="1:8" x14ac:dyDescent="0.25">
      <c r="A27080" s="50">
        <v>44113.073333333334</v>
      </c>
      <c r="B27080" s="79">
        <v>27</v>
      </c>
      <c r="C27080" s="40">
        <f t="shared" si="1722"/>
        <v>10</v>
      </c>
      <c r="D27080" s="41">
        <f t="shared" si="1723"/>
        <v>2020</v>
      </c>
      <c r="E27080" s="43">
        <f>IF(WEEKDAY(A27080,2)&gt;=6,6,IF(ISNUMBER(MATCH(TRUNC(A27080),Normativa!$A$81:$A$108,0)),6,INDEX(Normativa!$D$67:$AA$78,MATCH(MONTH(A27080),Normativa!$C$67:$C$78,0),MATCH(HOUR(A27080),Normativa!$D$66:$AA$66,0))))</f>
        <v>6</v>
      </c>
      <c r="F27080" s="40">
        <f t="shared" si="1724"/>
        <v>108</v>
      </c>
      <c r="G27080" s="36">
        <f>INDEX('Optimitzador qh'!$C$15:$H$15,E27080)</f>
        <v>550</v>
      </c>
      <c r="H27080" s="42">
        <f t="shared" si="1721"/>
        <v>0</v>
      </c>
    </row>
    <row r="27081" spans="1:8" x14ac:dyDescent="0.25">
      <c r="A27081" s="50">
        <v>44113.083749999998</v>
      </c>
      <c r="B27081" s="79">
        <v>26</v>
      </c>
      <c r="C27081" s="40">
        <f t="shared" si="1722"/>
        <v>10</v>
      </c>
      <c r="D27081" s="41">
        <f t="shared" si="1723"/>
        <v>2020</v>
      </c>
      <c r="E27081" s="43">
        <f>IF(WEEKDAY(A27081,2)&gt;=6,6,IF(ISNUMBER(MATCH(TRUNC(A27081),Normativa!$A$81:$A$108,0)),6,INDEX(Normativa!$D$67:$AA$78,MATCH(MONTH(A27081),Normativa!$C$67:$C$78,0),MATCH(HOUR(A27081),Normativa!$D$66:$AA$66,0))))</f>
        <v>6</v>
      </c>
      <c r="F27081" s="40">
        <f t="shared" si="1724"/>
        <v>104</v>
      </c>
      <c r="G27081" s="36">
        <f>INDEX('Optimitzador qh'!$C$15:$H$15,E27081)</f>
        <v>550</v>
      </c>
      <c r="H27081" s="42">
        <f t="shared" si="1721"/>
        <v>0</v>
      </c>
    </row>
    <row r="27082" spans="1:8" x14ac:dyDescent="0.25">
      <c r="A27082" s="50">
        <v>44113.094166666662</v>
      </c>
      <c r="B27082" s="79">
        <v>27</v>
      </c>
      <c r="C27082" s="40">
        <f t="shared" si="1722"/>
        <v>10</v>
      </c>
      <c r="D27082" s="41">
        <f t="shared" si="1723"/>
        <v>2020</v>
      </c>
      <c r="E27082" s="43">
        <f>IF(WEEKDAY(A27082,2)&gt;=6,6,IF(ISNUMBER(MATCH(TRUNC(A27082),Normativa!$A$81:$A$108,0)),6,INDEX(Normativa!$D$67:$AA$78,MATCH(MONTH(A27082),Normativa!$C$67:$C$78,0),MATCH(HOUR(A27082),Normativa!$D$66:$AA$66,0))))</f>
        <v>6</v>
      </c>
      <c r="F27082" s="40">
        <f t="shared" si="1724"/>
        <v>108</v>
      </c>
      <c r="G27082" s="36">
        <f>INDEX('Optimitzador qh'!$C$15:$H$15,E27082)</f>
        <v>550</v>
      </c>
      <c r="H27082" s="42">
        <f t="shared" ref="H27082:H27145" si="1725">IF(F27082&gt;G27082,(F27082-G27082)^2,0)</f>
        <v>0</v>
      </c>
    </row>
    <row r="27083" spans="1:8" x14ac:dyDescent="0.25">
      <c r="A27083" s="50">
        <v>44113.104583333334</v>
      </c>
      <c r="B27083" s="79">
        <v>27</v>
      </c>
      <c r="C27083" s="40">
        <f t="shared" si="1722"/>
        <v>10</v>
      </c>
      <c r="D27083" s="41">
        <f t="shared" si="1723"/>
        <v>2020</v>
      </c>
      <c r="E27083" s="43">
        <f>IF(WEEKDAY(A27083,2)&gt;=6,6,IF(ISNUMBER(MATCH(TRUNC(A27083),Normativa!$A$81:$A$108,0)),6,INDEX(Normativa!$D$67:$AA$78,MATCH(MONTH(A27083),Normativa!$C$67:$C$78,0),MATCH(HOUR(A27083),Normativa!$D$66:$AA$66,0))))</f>
        <v>6</v>
      </c>
      <c r="F27083" s="40">
        <f t="shared" si="1724"/>
        <v>108</v>
      </c>
      <c r="G27083" s="36">
        <f>INDEX('Optimitzador qh'!$C$15:$H$15,E27083)</f>
        <v>550</v>
      </c>
      <c r="H27083" s="42">
        <f t="shared" si="1725"/>
        <v>0</v>
      </c>
    </row>
    <row r="27084" spans="1:8" x14ac:dyDescent="0.25">
      <c r="A27084" s="50">
        <v>44113.114999999998</v>
      </c>
      <c r="B27084" s="79">
        <v>26</v>
      </c>
      <c r="C27084" s="40">
        <f t="shared" si="1722"/>
        <v>10</v>
      </c>
      <c r="D27084" s="41">
        <f t="shared" si="1723"/>
        <v>2020</v>
      </c>
      <c r="E27084" s="43">
        <f>IF(WEEKDAY(A27084,2)&gt;=6,6,IF(ISNUMBER(MATCH(TRUNC(A27084),Normativa!$A$81:$A$108,0)),6,INDEX(Normativa!$D$67:$AA$78,MATCH(MONTH(A27084),Normativa!$C$67:$C$78,0),MATCH(HOUR(A27084),Normativa!$D$66:$AA$66,0))))</f>
        <v>6</v>
      </c>
      <c r="F27084" s="40">
        <f t="shared" si="1724"/>
        <v>104</v>
      </c>
      <c r="G27084" s="36">
        <f>INDEX('Optimitzador qh'!$C$15:$H$15,E27084)</f>
        <v>550</v>
      </c>
      <c r="H27084" s="42">
        <f t="shared" si="1725"/>
        <v>0</v>
      </c>
    </row>
    <row r="27085" spans="1:8" x14ac:dyDescent="0.25">
      <c r="A27085" s="50">
        <v>44113.125416666662</v>
      </c>
      <c r="B27085" s="79">
        <v>27</v>
      </c>
      <c r="C27085" s="40">
        <f t="shared" si="1722"/>
        <v>10</v>
      </c>
      <c r="D27085" s="41">
        <f t="shared" si="1723"/>
        <v>2020</v>
      </c>
      <c r="E27085" s="43">
        <f>IF(WEEKDAY(A27085,2)&gt;=6,6,IF(ISNUMBER(MATCH(TRUNC(A27085),Normativa!$A$81:$A$108,0)),6,INDEX(Normativa!$D$67:$AA$78,MATCH(MONTH(A27085),Normativa!$C$67:$C$78,0),MATCH(HOUR(A27085),Normativa!$D$66:$AA$66,0))))</f>
        <v>6</v>
      </c>
      <c r="F27085" s="40">
        <f t="shared" si="1724"/>
        <v>108</v>
      </c>
      <c r="G27085" s="36">
        <f>INDEX('Optimitzador qh'!$C$15:$H$15,E27085)</f>
        <v>550</v>
      </c>
      <c r="H27085" s="42">
        <f t="shared" si="1725"/>
        <v>0</v>
      </c>
    </row>
    <row r="27086" spans="1:8" x14ac:dyDescent="0.25">
      <c r="A27086" s="50">
        <v>44113.135833333334</v>
      </c>
      <c r="B27086" s="79">
        <v>26</v>
      </c>
      <c r="C27086" s="40">
        <f t="shared" si="1722"/>
        <v>10</v>
      </c>
      <c r="D27086" s="41">
        <f t="shared" si="1723"/>
        <v>2020</v>
      </c>
      <c r="E27086" s="43">
        <f>IF(WEEKDAY(A27086,2)&gt;=6,6,IF(ISNUMBER(MATCH(TRUNC(A27086),Normativa!$A$81:$A$108,0)),6,INDEX(Normativa!$D$67:$AA$78,MATCH(MONTH(A27086),Normativa!$C$67:$C$78,0),MATCH(HOUR(A27086),Normativa!$D$66:$AA$66,0))))</f>
        <v>6</v>
      </c>
      <c r="F27086" s="40">
        <f t="shared" si="1724"/>
        <v>104</v>
      </c>
      <c r="G27086" s="36">
        <f>INDEX('Optimitzador qh'!$C$15:$H$15,E27086)</f>
        <v>550</v>
      </c>
      <c r="H27086" s="42">
        <f t="shared" si="1725"/>
        <v>0</v>
      </c>
    </row>
    <row r="27087" spans="1:8" x14ac:dyDescent="0.25">
      <c r="A27087" s="50">
        <v>44113.146249999998</v>
      </c>
      <c r="B27087" s="79">
        <v>26</v>
      </c>
      <c r="C27087" s="40">
        <f t="shared" si="1722"/>
        <v>10</v>
      </c>
      <c r="D27087" s="41">
        <f t="shared" si="1723"/>
        <v>2020</v>
      </c>
      <c r="E27087" s="43">
        <f>IF(WEEKDAY(A27087,2)&gt;=6,6,IF(ISNUMBER(MATCH(TRUNC(A27087),Normativa!$A$81:$A$108,0)),6,INDEX(Normativa!$D$67:$AA$78,MATCH(MONTH(A27087),Normativa!$C$67:$C$78,0),MATCH(HOUR(A27087),Normativa!$D$66:$AA$66,0))))</f>
        <v>6</v>
      </c>
      <c r="F27087" s="40">
        <f t="shared" si="1724"/>
        <v>104</v>
      </c>
      <c r="G27087" s="36">
        <f>INDEX('Optimitzador qh'!$C$15:$H$15,E27087)</f>
        <v>550</v>
      </c>
      <c r="H27087" s="42">
        <f t="shared" si="1725"/>
        <v>0</v>
      </c>
    </row>
    <row r="27088" spans="1:8" x14ac:dyDescent="0.25">
      <c r="A27088" s="50">
        <v>44113.156666666662</v>
      </c>
      <c r="B27088" s="79">
        <v>27</v>
      </c>
      <c r="C27088" s="40">
        <f t="shared" si="1722"/>
        <v>10</v>
      </c>
      <c r="D27088" s="41">
        <f t="shared" si="1723"/>
        <v>2020</v>
      </c>
      <c r="E27088" s="43">
        <f>IF(WEEKDAY(A27088,2)&gt;=6,6,IF(ISNUMBER(MATCH(TRUNC(A27088),Normativa!$A$81:$A$108,0)),6,INDEX(Normativa!$D$67:$AA$78,MATCH(MONTH(A27088),Normativa!$C$67:$C$78,0),MATCH(HOUR(A27088),Normativa!$D$66:$AA$66,0))))</f>
        <v>6</v>
      </c>
      <c r="F27088" s="40">
        <f t="shared" si="1724"/>
        <v>108</v>
      </c>
      <c r="G27088" s="36">
        <f>INDEX('Optimitzador qh'!$C$15:$H$15,E27088)</f>
        <v>550</v>
      </c>
      <c r="H27088" s="42">
        <f t="shared" si="1725"/>
        <v>0</v>
      </c>
    </row>
    <row r="27089" spans="1:8" x14ac:dyDescent="0.25">
      <c r="A27089" s="50">
        <v>44113.167083333334</v>
      </c>
      <c r="B27089" s="79">
        <v>26</v>
      </c>
      <c r="C27089" s="40">
        <f t="shared" si="1722"/>
        <v>10</v>
      </c>
      <c r="D27089" s="41">
        <f t="shared" si="1723"/>
        <v>2020</v>
      </c>
      <c r="E27089" s="43">
        <f>IF(WEEKDAY(A27089,2)&gt;=6,6,IF(ISNUMBER(MATCH(TRUNC(A27089),Normativa!$A$81:$A$108,0)),6,INDEX(Normativa!$D$67:$AA$78,MATCH(MONTH(A27089),Normativa!$C$67:$C$78,0),MATCH(HOUR(A27089),Normativa!$D$66:$AA$66,0))))</f>
        <v>6</v>
      </c>
      <c r="F27089" s="40">
        <f t="shared" si="1724"/>
        <v>104</v>
      </c>
      <c r="G27089" s="36">
        <f>INDEX('Optimitzador qh'!$C$15:$H$15,E27089)</f>
        <v>550</v>
      </c>
      <c r="H27089" s="42">
        <f t="shared" si="1725"/>
        <v>0</v>
      </c>
    </row>
    <row r="27090" spans="1:8" x14ac:dyDescent="0.25">
      <c r="A27090" s="50">
        <v>44113.177499999998</v>
      </c>
      <c r="B27090" s="79">
        <v>26</v>
      </c>
      <c r="C27090" s="40">
        <f t="shared" si="1722"/>
        <v>10</v>
      </c>
      <c r="D27090" s="41">
        <f t="shared" si="1723"/>
        <v>2020</v>
      </c>
      <c r="E27090" s="43">
        <f>IF(WEEKDAY(A27090,2)&gt;=6,6,IF(ISNUMBER(MATCH(TRUNC(A27090),Normativa!$A$81:$A$108,0)),6,INDEX(Normativa!$D$67:$AA$78,MATCH(MONTH(A27090),Normativa!$C$67:$C$78,0),MATCH(HOUR(A27090),Normativa!$D$66:$AA$66,0))))</f>
        <v>6</v>
      </c>
      <c r="F27090" s="40">
        <f t="shared" si="1724"/>
        <v>104</v>
      </c>
      <c r="G27090" s="36">
        <f>INDEX('Optimitzador qh'!$C$15:$H$15,E27090)</f>
        <v>550</v>
      </c>
      <c r="H27090" s="42">
        <f t="shared" si="1725"/>
        <v>0</v>
      </c>
    </row>
    <row r="27091" spans="1:8" x14ac:dyDescent="0.25">
      <c r="A27091" s="50">
        <v>44113.187916666662</v>
      </c>
      <c r="B27091" s="79">
        <v>26</v>
      </c>
      <c r="C27091" s="40">
        <f t="shared" si="1722"/>
        <v>10</v>
      </c>
      <c r="D27091" s="41">
        <f t="shared" si="1723"/>
        <v>2020</v>
      </c>
      <c r="E27091" s="43">
        <f>IF(WEEKDAY(A27091,2)&gt;=6,6,IF(ISNUMBER(MATCH(TRUNC(A27091),Normativa!$A$81:$A$108,0)),6,INDEX(Normativa!$D$67:$AA$78,MATCH(MONTH(A27091),Normativa!$C$67:$C$78,0),MATCH(HOUR(A27091),Normativa!$D$66:$AA$66,0))))</f>
        <v>6</v>
      </c>
      <c r="F27091" s="40">
        <f t="shared" si="1724"/>
        <v>104</v>
      </c>
      <c r="G27091" s="36">
        <f>INDEX('Optimitzador qh'!$C$15:$H$15,E27091)</f>
        <v>550</v>
      </c>
      <c r="H27091" s="42">
        <f t="shared" si="1725"/>
        <v>0</v>
      </c>
    </row>
    <row r="27092" spans="1:8" x14ac:dyDescent="0.25">
      <c r="A27092" s="50">
        <v>44113.198333333334</v>
      </c>
      <c r="B27092" s="79">
        <v>27</v>
      </c>
      <c r="C27092" s="40">
        <f t="shared" si="1722"/>
        <v>10</v>
      </c>
      <c r="D27092" s="41">
        <f t="shared" si="1723"/>
        <v>2020</v>
      </c>
      <c r="E27092" s="43">
        <f>IF(WEEKDAY(A27092,2)&gt;=6,6,IF(ISNUMBER(MATCH(TRUNC(A27092),Normativa!$A$81:$A$108,0)),6,INDEX(Normativa!$D$67:$AA$78,MATCH(MONTH(A27092),Normativa!$C$67:$C$78,0),MATCH(HOUR(A27092),Normativa!$D$66:$AA$66,0))))</f>
        <v>6</v>
      </c>
      <c r="F27092" s="40">
        <f t="shared" si="1724"/>
        <v>108</v>
      </c>
      <c r="G27092" s="36">
        <f>INDEX('Optimitzador qh'!$C$15:$H$15,E27092)</f>
        <v>550</v>
      </c>
      <c r="H27092" s="42">
        <f t="shared" si="1725"/>
        <v>0</v>
      </c>
    </row>
    <row r="27093" spans="1:8" x14ac:dyDescent="0.25">
      <c r="A27093" s="50">
        <v>44113.208749999998</v>
      </c>
      <c r="B27093" s="79">
        <v>27</v>
      </c>
      <c r="C27093" s="40">
        <f t="shared" si="1722"/>
        <v>10</v>
      </c>
      <c r="D27093" s="41">
        <f t="shared" si="1723"/>
        <v>2020</v>
      </c>
      <c r="E27093" s="43">
        <f>IF(WEEKDAY(A27093,2)&gt;=6,6,IF(ISNUMBER(MATCH(TRUNC(A27093),Normativa!$A$81:$A$108,0)),6,INDEX(Normativa!$D$67:$AA$78,MATCH(MONTH(A27093),Normativa!$C$67:$C$78,0),MATCH(HOUR(A27093),Normativa!$D$66:$AA$66,0))))</f>
        <v>6</v>
      </c>
      <c r="F27093" s="40">
        <f t="shared" si="1724"/>
        <v>108</v>
      </c>
      <c r="G27093" s="36">
        <f>INDEX('Optimitzador qh'!$C$15:$H$15,E27093)</f>
        <v>550</v>
      </c>
      <c r="H27093" s="42">
        <f t="shared" si="1725"/>
        <v>0</v>
      </c>
    </row>
    <row r="27094" spans="1:8" x14ac:dyDescent="0.25">
      <c r="A27094" s="50">
        <v>44113.219166666662</v>
      </c>
      <c r="B27094" s="79">
        <v>28</v>
      </c>
      <c r="C27094" s="40">
        <f t="shared" si="1722"/>
        <v>10</v>
      </c>
      <c r="D27094" s="41">
        <f t="shared" si="1723"/>
        <v>2020</v>
      </c>
      <c r="E27094" s="43">
        <f>IF(WEEKDAY(A27094,2)&gt;=6,6,IF(ISNUMBER(MATCH(TRUNC(A27094),Normativa!$A$81:$A$108,0)),6,INDEX(Normativa!$D$67:$AA$78,MATCH(MONTH(A27094),Normativa!$C$67:$C$78,0),MATCH(HOUR(A27094),Normativa!$D$66:$AA$66,0))))</f>
        <v>6</v>
      </c>
      <c r="F27094" s="40">
        <f t="shared" si="1724"/>
        <v>112</v>
      </c>
      <c r="G27094" s="36">
        <f>INDEX('Optimitzador qh'!$C$15:$H$15,E27094)</f>
        <v>550</v>
      </c>
      <c r="H27094" s="42">
        <f t="shared" si="1725"/>
        <v>0</v>
      </c>
    </row>
    <row r="27095" spans="1:8" x14ac:dyDescent="0.25">
      <c r="A27095" s="50">
        <v>44113.229583333334</v>
      </c>
      <c r="B27095" s="79">
        <v>28</v>
      </c>
      <c r="C27095" s="40">
        <f t="shared" si="1722"/>
        <v>10</v>
      </c>
      <c r="D27095" s="41">
        <f t="shared" si="1723"/>
        <v>2020</v>
      </c>
      <c r="E27095" s="43">
        <f>IF(WEEKDAY(A27095,2)&gt;=6,6,IF(ISNUMBER(MATCH(TRUNC(A27095),Normativa!$A$81:$A$108,0)),6,INDEX(Normativa!$D$67:$AA$78,MATCH(MONTH(A27095),Normativa!$C$67:$C$78,0),MATCH(HOUR(A27095),Normativa!$D$66:$AA$66,0))))</f>
        <v>6</v>
      </c>
      <c r="F27095" s="40">
        <f t="shared" si="1724"/>
        <v>112</v>
      </c>
      <c r="G27095" s="36">
        <f>INDEX('Optimitzador qh'!$C$15:$H$15,E27095)</f>
        <v>550</v>
      </c>
      <c r="H27095" s="42">
        <f t="shared" si="1725"/>
        <v>0</v>
      </c>
    </row>
    <row r="27096" spans="1:8" x14ac:dyDescent="0.25">
      <c r="A27096" s="50">
        <v>44113.24</v>
      </c>
      <c r="B27096" s="79">
        <v>26</v>
      </c>
      <c r="C27096" s="40">
        <f t="shared" si="1722"/>
        <v>10</v>
      </c>
      <c r="D27096" s="41">
        <f t="shared" si="1723"/>
        <v>2020</v>
      </c>
      <c r="E27096" s="43">
        <f>IF(WEEKDAY(A27096,2)&gt;=6,6,IF(ISNUMBER(MATCH(TRUNC(A27096),Normativa!$A$81:$A$108,0)),6,INDEX(Normativa!$D$67:$AA$78,MATCH(MONTH(A27096),Normativa!$C$67:$C$78,0),MATCH(HOUR(A27096),Normativa!$D$66:$AA$66,0))))</f>
        <v>6</v>
      </c>
      <c r="F27096" s="40">
        <f t="shared" si="1724"/>
        <v>104</v>
      </c>
      <c r="G27096" s="36">
        <f>INDEX('Optimitzador qh'!$C$15:$H$15,E27096)</f>
        <v>550</v>
      </c>
      <c r="H27096" s="42">
        <f t="shared" si="1725"/>
        <v>0</v>
      </c>
    </row>
    <row r="27097" spans="1:8" x14ac:dyDescent="0.25">
      <c r="A27097" s="50">
        <v>44113.250416666662</v>
      </c>
      <c r="B27097" s="79">
        <v>27</v>
      </c>
      <c r="C27097" s="40">
        <f t="shared" si="1722"/>
        <v>10</v>
      </c>
      <c r="D27097" s="41">
        <f t="shared" si="1723"/>
        <v>2020</v>
      </c>
      <c r="E27097" s="43">
        <f>IF(WEEKDAY(A27097,2)&gt;=6,6,IF(ISNUMBER(MATCH(TRUNC(A27097),Normativa!$A$81:$A$108,0)),6,INDEX(Normativa!$D$67:$AA$78,MATCH(MONTH(A27097),Normativa!$C$67:$C$78,0),MATCH(HOUR(A27097),Normativa!$D$66:$AA$66,0))))</f>
        <v>6</v>
      </c>
      <c r="F27097" s="40">
        <f t="shared" si="1724"/>
        <v>108</v>
      </c>
      <c r="G27097" s="36">
        <f>INDEX('Optimitzador qh'!$C$15:$H$15,E27097)</f>
        <v>550</v>
      </c>
      <c r="H27097" s="42">
        <f t="shared" si="1725"/>
        <v>0</v>
      </c>
    </row>
    <row r="27098" spans="1:8" x14ac:dyDescent="0.25">
      <c r="A27098" s="50">
        <v>44113.260833333334</v>
      </c>
      <c r="B27098" s="79">
        <v>29</v>
      </c>
      <c r="C27098" s="40">
        <f t="shared" si="1722"/>
        <v>10</v>
      </c>
      <c r="D27098" s="41">
        <f t="shared" si="1723"/>
        <v>2020</v>
      </c>
      <c r="E27098" s="43">
        <f>IF(WEEKDAY(A27098,2)&gt;=6,6,IF(ISNUMBER(MATCH(TRUNC(A27098),Normativa!$A$81:$A$108,0)),6,INDEX(Normativa!$D$67:$AA$78,MATCH(MONTH(A27098),Normativa!$C$67:$C$78,0),MATCH(HOUR(A27098),Normativa!$D$66:$AA$66,0))))</f>
        <v>6</v>
      </c>
      <c r="F27098" s="40">
        <f t="shared" si="1724"/>
        <v>116</v>
      </c>
      <c r="G27098" s="36">
        <f>INDEX('Optimitzador qh'!$C$15:$H$15,E27098)</f>
        <v>550</v>
      </c>
      <c r="H27098" s="42">
        <f t="shared" si="1725"/>
        <v>0</v>
      </c>
    </row>
    <row r="27099" spans="1:8" x14ac:dyDescent="0.25">
      <c r="A27099" s="50">
        <v>44113.271249999998</v>
      </c>
      <c r="B27099" s="79">
        <v>29</v>
      </c>
      <c r="C27099" s="40">
        <f t="shared" si="1722"/>
        <v>10</v>
      </c>
      <c r="D27099" s="41">
        <f t="shared" si="1723"/>
        <v>2020</v>
      </c>
      <c r="E27099" s="43">
        <f>IF(WEEKDAY(A27099,2)&gt;=6,6,IF(ISNUMBER(MATCH(TRUNC(A27099),Normativa!$A$81:$A$108,0)),6,INDEX(Normativa!$D$67:$AA$78,MATCH(MONTH(A27099),Normativa!$C$67:$C$78,0),MATCH(HOUR(A27099),Normativa!$D$66:$AA$66,0))))</f>
        <v>6</v>
      </c>
      <c r="F27099" s="40">
        <f t="shared" si="1724"/>
        <v>116</v>
      </c>
      <c r="G27099" s="36">
        <f>INDEX('Optimitzador qh'!$C$15:$H$15,E27099)</f>
        <v>550</v>
      </c>
      <c r="H27099" s="42">
        <f t="shared" si="1725"/>
        <v>0</v>
      </c>
    </row>
    <row r="27100" spans="1:8" x14ac:dyDescent="0.25">
      <c r="A27100" s="50">
        <v>44113.281666666662</v>
      </c>
      <c r="B27100" s="79">
        <v>27</v>
      </c>
      <c r="C27100" s="40">
        <f t="shared" si="1722"/>
        <v>10</v>
      </c>
      <c r="D27100" s="41">
        <f t="shared" si="1723"/>
        <v>2020</v>
      </c>
      <c r="E27100" s="43">
        <f>IF(WEEKDAY(A27100,2)&gt;=6,6,IF(ISNUMBER(MATCH(TRUNC(A27100),Normativa!$A$81:$A$108,0)),6,INDEX(Normativa!$D$67:$AA$78,MATCH(MONTH(A27100),Normativa!$C$67:$C$78,0),MATCH(HOUR(A27100),Normativa!$D$66:$AA$66,0))))</f>
        <v>6</v>
      </c>
      <c r="F27100" s="40">
        <f t="shared" si="1724"/>
        <v>108</v>
      </c>
      <c r="G27100" s="36">
        <f>INDEX('Optimitzador qh'!$C$15:$H$15,E27100)</f>
        <v>550</v>
      </c>
      <c r="H27100" s="42">
        <f t="shared" si="1725"/>
        <v>0</v>
      </c>
    </row>
    <row r="27101" spans="1:8" x14ac:dyDescent="0.25">
      <c r="A27101" s="50">
        <v>44113.292083333334</v>
      </c>
      <c r="B27101" s="79">
        <v>39</v>
      </c>
      <c r="C27101" s="40">
        <f t="shared" si="1722"/>
        <v>10</v>
      </c>
      <c r="D27101" s="41">
        <f t="shared" si="1723"/>
        <v>2020</v>
      </c>
      <c r="E27101" s="43">
        <f>IF(WEEKDAY(A27101,2)&gt;=6,6,IF(ISNUMBER(MATCH(TRUNC(A27101),Normativa!$A$81:$A$108,0)),6,INDEX(Normativa!$D$67:$AA$78,MATCH(MONTH(A27101),Normativa!$C$67:$C$78,0),MATCH(HOUR(A27101),Normativa!$D$66:$AA$66,0))))</f>
        <v>6</v>
      </c>
      <c r="F27101" s="40">
        <f t="shared" si="1724"/>
        <v>156</v>
      </c>
      <c r="G27101" s="36">
        <f>INDEX('Optimitzador qh'!$C$15:$H$15,E27101)</f>
        <v>550</v>
      </c>
      <c r="H27101" s="42">
        <f t="shared" si="1725"/>
        <v>0</v>
      </c>
    </row>
    <row r="27102" spans="1:8" x14ac:dyDescent="0.25">
      <c r="A27102" s="50">
        <v>44113.302499999998</v>
      </c>
      <c r="B27102" s="79">
        <v>29</v>
      </c>
      <c r="C27102" s="40">
        <f t="shared" si="1722"/>
        <v>10</v>
      </c>
      <c r="D27102" s="41">
        <f t="shared" si="1723"/>
        <v>2020</v>
      </c>
      <c r="E27102" s="43">
        <f>IF(WEEKDAY(A27102,2)&gt;=6,6,IF(ISNUMBER(MATCH(TRUNC(A27102),Normativa!$A$81:$A$108,0)),6,INDEX(Normativa!$D$67:$AA$78,MATCH(MONTH(A27102),Normativa!$C$67:$C$78,0),MATCH(HOUR(A27102),Normativa!$D$66:$AA$66,0))))</f>
        <v>6</v>
      </c>
      <c r="F27102" s="40">
        <f t="shared" si="1724"/>
        <v>116</v>
      </c>
      <c r="G27102" s="36">
        <f>INDEX('Optimitzador qh'!$C$15:$H$15,E27102)</f>
        <v>550</v>
      </c>
      <c r="H27102" s="42">
        <f t="shared" si="1725"/>
        <v>0</v>
      </c>
    </row>
    <row r="27103" spans="1:8" x14ac:dyDescent="0.25">
      <c r="A27103" s="50">
        <v>44113.312916666662</v>
      </c>
      <c r="B27103" s="79">
        <v>30</v>
      </c>
      <c r="C27103" s="40">
        <f t="shared" si="1722"/>
        <v>10</v>
      </c>
      <c r="D27103" s="41">
        <f t="shared" si="1723"/>
        <v>2020</v>
      </c>
      <c r="E27103" s="43">
        <f>IF(WEEKDAY(A27103,2)&gt;=6,6,IF(ISNUMBER(MATCH(TRUNC(A27103),Normativa!$A$81:$A$108,0)),6,INDEX(Normativa!$D$67:$AA$78,MATCH(MONTH(A27103),Normativa!$C$67:$C$78,0),MATCH(HOUR(A27103),Normativa!$D$66:$AA$66,0))))</f>
        <v>6</v>
      </c>
      <c r="F27103" s="40">
        <f t="shared" si="1724"/>
        <v>120</v>
      </c>
      <c r="G27103" s="36">
        <f>INDEX('Optimitzador qh'!$C$15:$H$15,E27103)</f>
        <v>550</v>
      </c>
      <c r="H27103" s="42">
        <f t="shared" si="1725"/>
        <v>0</v>
      </c>
    </row>
    <row r="27104" spans="1:8" x14ac:dyDescent="0.25">
      <c r="A27104" s="50">
        <v>44113.323333333334</v>
      </c>
      <c r="B27104" s="79">
        <v>34</v>
      </c>
      <c r="C27104" s="40">
        <f t="shared" si="1722"/>
        <v>10</v>
      </c>
      <c r="D27104" s="41">
        <f t="shared" si="1723"/>
        <v>2020</v>
      </c>
      <c r="E27104" s="43">
        <f>IF(WEEKDAY(A27104,2)&gt;=6,6,IF(ISNUMBER(MATCH(TRUNC(A27104),Normativa!$A$81:$A$108,0)),6,INDEX(Normativa!$D$67:$AA$78,MATCH(MONTH(A27104),Normativa!$C$67:$C$78,0),MATCH(HOUR(A27104),Normativa!$D$66:$AA$66,0))))</f>
        <v>6</v>
      </c>
      <c r="F27104" s="40">
        <f t="shared" si="1724"/>
        <v>136</v>
      </c>
      <c r="G27104" s="36">
        <f>INDEX('Optimitzador qh'!$C$15:$H$15,E27104)</f>
        <v>550</v>
      </c>
      <c r="H27104" s="42">
        <f t="shared" si="1725"/>
        <v>0</v>
      </c>
    </row>
    <row r="27105" spans="1:8" x14ac:dyDescent="0.25">
      <c r="A27105" s="50">
        <v>44113.333749999998</v>
      </c>
      <c r="B27105" s="79">
        <v>33</v>
      </c>
      <c r="C27105" s="40">
        <f t="shared" si="1722"/>
        <v>10</v>
      </c>
      <c r="D27105" s="41">
        <f t="shared" si="1723"/>
        <v>2020</v>
      </c>
      <c r="E27105" s="43">
        <f>IF(WEEKDAY(A27105,2)&gt;=6,6,IF(ISNUMBER(MATCH(TRUNC(A27105),Normativa!$A$81:$A$108,0)),6,INDEX(Normativa!$D$67:$AA$78,MATCH(MONTH(A27105),Normativa!$C$67:$C$78,0),MATCH(HOUR(A27105),Normativa!$D$66:$AA$66,0))))</f>
        <v>5</v>
      </c>
      <c r="F27105" s="40">
        <f t="shared" si="1724"/>
        <v>132</v>
      </c>
      <c r="G27105" s="36">
        <f>INDEX('Optimitzador qh'!$C$15:$H$15,E27105)</f>
        <v>314.07919990728021</v>
      </c>
      <c r="H27105" s="42">
        <f t="shared" si="1725"/>
        <v>0</v>
      </c>
    </row>
    <row r="27106" spans="1:8" x14ac:dyDescent="0.25">
      <c r="A27106" s="50">
        <v>44113.344166666662</v>
      </c>
      <c r="B27106" s="79">
        <v>34</v>
      </c>
      <c r="C27106" s="40">
        <f t="shared" si="1722"/>
        <v>10</v>
      </c>
      <c r="D27106" s="41">
        <f t="shared" si="1723"/>
        <v>2020</v>
      </c>
      <c r="E27106" s="43">
        <f>IF(WEEKDAY(A27106,2)&gt;=6,6,IF(ISNUMBER(MATCH(TRUNC(A27106),Normativa!$A$81:$A$108,0)),6,INDEX(Normativa!$D$67:$AA$78,MATCH(MONTH(A27106),Normativa!$C$67:$C$78,0),MATCH(HOUR(A27106),Normativa!$D$66:$AA$66,0))))</f>
        <v>5</v>
      </c>
      <c r="F27106" s="40">
        <f t="shared" si="1724"/>
        <v>136</v>
      </c>
      <c r="G27106" s="36">
        <f>INDEX('Optimitzador qh'!$C$15:$H$15,E27106)</f>
        <v>314.07919990728021</v>
      </c>
      <c r="H27106" s="42">
        <f t="shared" si="1725"/>
        <v>0</v>
      </c>
    </row>
    <row r="27107" spans="1:8" x14ac:dyDescent="0.25">
      <c r="A27107" s="50">
        <v>44113.354583333334</v>
      </c>
      <c r="B27107" s="79">
        <v>34</v>
      </c>
      <c r="C27107" s="40">
        <f t="shared" si="1722"/>
        <v>10</v>
      </c>
      <c r="D27107" s="41">
        <f t="shared" si="1723"/>
        <v>2020</v>
      </c>
      <c r="E27107" s="43">
        <f>IF(WEEKDAY(A27107,2)&gt;=6,6,IF(ISNUMBER(MATCH(TRUNC(A27107),Normativa!$A$81:$A$108,0)),6,INDEX(Normativa!$D$67:$AA$78,MATCH(MONTH(A27107),Normativa!$C$67:$C$78,0),MATCH(HOUR(A27107),Normativa!$D$66:$AA$66,0))))</f>
        <v>5</v>
      </c>
      <c r="F27107" s="40">
        <f t="shared" si="1724"/>
        <v>136</v>
      </c>
      <c r="G27107" s="36">
        <f>INDEX('Optimitzador qh'!$C$15:$H$15,E27107)</f>
        <v>314.07919990728021</v>
      </c>
      <c r="H27107" s="42">
        <f t="shared" si="1725"/>
        <v>0</v>
      </c>
    </row>
    <row r="27108" spans="1:8" x14ac:dyDescent="0.25">
      <c r="A27108" s="50">
        <v>44113.364999999998</v>
      </c>
      <c r="B27108" s="79">
        <v>34</v>
      </c>
      <c r="C27108" s="40">
        <f t="shared" si="1722"/>
        <v>10</v>
      </c>
      <c r="D27108" s="41">
        <f t="shared" si="1723"/>
        <v>2020</v>
      </c>
      <c r="E27108" s="43">
        <f>IF(WEEKDAY(A27108,2)&gt;=6,6,IF(ISNUMBER(MATCH(TRUNC(A27108),Normativa!$A$81:$A$108,0)),6,INDEX(Normativa!$D$67:$AA$78,MATCH(MONTH(A27108),Normativa!$C$67:$C$78,0),MATCH(HOUR(A27108),Normativa!$D$66:$AA$66,0))))</f>
        <v>5</v>
      </c>
      <c r="F27108" s="40">
        <f t="shared" si="1724"/>
        <v>136</v>
      </c>
      <c r="G27108" s="36">
        <f>INDEX('Optimitzador qh'!$C$15:$H$15,E27108)</f>
        <v>314.07919990728021</v>
      </c>
      <c r="H27108" s="42">
        <f t="shared" si="1725"/>
        <v>0</v>
      </c>
    </row>
    <row r="27109" spans="1:8" x14ac:dyDescent="0.25">
      <c r="A27109" s="50">
        <v>44113.375416666662</v>
      </c>
      <c r="B27109" s="79">
        <v>35</v>
      </c>
      <c r="C27109" s="40">
        <f t="shared" si="1722"/>
        <v>10</v>
      </c>
      <c r="D27109" s="41">
        <f t="shared" si="1723"/>
        <v>2020</v>
      </c>
      <c r="E27109" s="43">
        <f>IF(WEEKDAY(A27109,2)&gt;=6,6,IF(ISNUMBER(MATCH(TRUNC(A27109),Normativa!$A$81:$A$108,0)),6,INDEX(Normativa!$D$67:$AA$78,MATCH(MONTH(A27109),Normativa!$C$67:$C$78,0),MATCH(HOUR(A27109),Normativa!$D$66:$AA$66,0))))</f>
        <v>4</v>
      </c>
      <c r="F27109" s="40">
        <f t="shared" si="1724"/>
        <v>140</v>
      </c>
      <c r="G27109" s="36">
        <f>INDEX('Optimitzador qh'!$C$15:$H$15,E27109)</f>
        <v>314.07919990728021</v>
      </c>
      <c r="H27109" s="42">
        <f t="shared" si="1725"/>
        <v>0</v>
      </c>
    </row>
    <row r="27110" spans="1:8" x14ac:dyDescent="0.25">
      <c r="A27110" s="50">
        <v>44113.385833333334</v>
      </c>
      <c r="B27110" s="79">
        <v>34</v>
      </c>
      <c r="C27110" s="40">
        <f t="shared" si="1722"/>
        <v>10</v>
      </c>
      <c r="D27110" s="41">
        <f t="shared" si="1723"/>
        <v>2020</v>
      </c>
      <c r="E27110" s="43">
        <f>IF(WEEKDAY(A27110,2)&gt;=6,6,IF(ISNUMBER(MATCH(TRUNC(A27110),Normativa!$A$81:$A$108,0)),6,INDEX(Normativa!$D$67:$AA$78,MATCH(MONTH(A27110),Normativa!$C$67:$C$78,0),MATCH(HOUR(A27110),Normativa!$D$66:$AA$66,0))))</f>
        <v>4</v>
      </c>
      <c r="F27110" s="40">
        <f t="shared" si="1724"/>
        <v>136</v>
      </c>
      <c r="G27110" s="36">
        <f>INDEX('Optimitzador qh'!$C$15:$H$15,E27110)</f>
        <v>314.07919990728021</v>
      </c>
      <c r="H27110" s="42">
        <f t="shared" si="1725"/>
        <v>0</v>
      </c>
    </row>
    <row r="27111" spans="1:8" x14ac:dyDescent="0.25">
      <c r="A27111" s="50">
        <v>44113.396249999998</v>
      </c>
      <c r="B27111" s="79">
        <v>35</v>
      </c>
      <c r="C27111" s="40">
        <f t="shared" si="1722"/>
        <v>10</v>
      </c>
      <c r="D27111" s="41">
        <f t="shared" si="1723"/>
        <v>2020</v>
      </c>
      <c r="E27111" s="43">
        <f>IF(WEEKDAY(A27111,2)&gt;=6,6,IF(ISNUMBER(MATCH(TRUNC(A27111),Normativa!$A$81:$A$108,0)),6,INDEX(Normativa!$D$67:$AA$78,MATCH(MONTH(A27111),Normativa!$C$67:$C$78,0),MATCH(HOUR(A27111),Normativa!$D$66:$AA$66,0))))</f>
        <v>4</v>
      </c>
      <c r="F27111" s="40">
        <f t="shared" si="1724"/>
        <v>140</v>
      </c>
      <c r="G27111" s="36">
        <f>INDEX('Optimitzador qh'!$C$15:$H$15,E27111)</f>
        <v>314.07919990728021</v>
      </c>
      <c r="H27111" s="42">
        <f t="shared" si="1725"/>
        <v>0</v>
      </c>
    </row>
    <row r="27112" spans="1:8" x14ac:dyDescent="0.25">
      <c r="A27112" s="50">
        <v>44113.406666666662</v>
      </c>
      <c r="B27112" s="79">
        <v>35</v>
      </c>
      <c r="C27112" s="40">
        <f t="shared" si="1722"/>
        <v>10</v>
      </c>
      <c r="D27112" s="41">
        <f t="shared" si="1723"/>
        <v>2020</v>
      </c>
      <c r="E27112" s="43">
        <f>IF(WEEKDAY(A27112,2)&gt;=6,6,IF(ISNUMBER(MATCH(TRUNC(A27112),Normativa!$A$81:$A$108,0)),6,INDEX(Normativa!$D$67:$AA$78,MATCH(MONTH(A27112),Normativa!$C$67:$C$78,0),MATCH(HOUR(A27112),Normativa!$D$66:$AA$66,0))))</f>
        <v>4</v>
      </c>
      <c r="F27112" s="40">
        <f t="shared" si="1724"/>
        <v>140</v>
      </c>
      <c r="G27112" s="36">
        <f>INDEX('Optimitzador qh'!$C$15:$H$15,E27112)</f>
        <v>314.07919990728021</v>
      </c>
      <c r="H27112" s="42">
        <f t="shared" si="1725"/>
        <v>0</v>
      </c>
    </row>
    <row r="27113" spans="1:8" x14ac:dyDescent="0.25">
      <c r="A27113" s="50">
        <v>44113.417083333334</v>
      </c>
      <c r="B27113" s="79">
        <v>32</v>
      </c>
      <c r="C27113" s="40">
        <f t="shared" si="1722"/>
        <v>10</v>
      </c>
      <c r="D27113" s="41">
        <f t="shared" si="1723"/>
        <v>2020</v>
      </c>
      <c r="E27113" s="43">
        <f>IF(WEEKDAY(A27113,2)&gt;=6,6,IF(ISNUMBER(MATCH(TRUNC(A27113),Normativa!$A$81:$A$108,0)),6,INDEX(Normativa!$D$67:$AA$78,MATCH(MONTH(A27113),Normativa!$C$67:$C$78,0),MATCH(HOUR(A27113),Normativa!$D$66:$AA$66,0))))</f>
        <v>4</v>
      </c>
      <c r="F27113" s="40">
        <f t="shared" si="1724"/>
        <v>128</v>
      </c>
      <c r="G27113" s="36">
        <f>INDEX('Optimitzador qh'!$C$15:$H$15,E27113)</f>
        <v>314.07919990728021</v>
      </c>
      <c r="H27113" s="42">
        <f t="shared" si="1725"/>
        <v>0</v>
      </c>
    </row>
    <row r="27114" spans="1:8" x14ac:dyDescent="0.25">
      <c r="A27114" s="50">
        <v>44113.427499999998</v>
      </c>
      <c r="B27114" s="79">
        <v>36</v>
      </c>
      <c r="C27114" s="40">
        <f t="shared" si="1722"/>
        <v>10</v>
      </c>
      <c r="D27114" s="41">
        <f t="shared" si="1723"/>
        <v>2020</v>
      </c>
      <c r="E27114" s="43">
        <f>IF(WEEKDAY(A27114,2)&gt;=6,6,IF(ISNUMBER(MATCH(TRUNC(A27114),Normativa!$A$81:$A$108,0)),6,INDEX(Normativa!$D$67:$AA$78,MATCH(MONTH(A27114),Normativa!$C$67:$C$78,0),MATCH(HOUR(A27114),Normativa!$D$66:$AA$66,0))))</f>
        <v>4</v>
      </c>
      <c r="F27114" s="40">
        <f t="shared" si="1724"/>
        <v>144</v>
      </c>
      <c r="G27114" s="36">
        <f>INDEX('Optimitzador qh'!$C$15:$H$15,E27114)</f>
        <v>314.07919990728021</v>
      </c>
      <c r="H27114" s="42">
        <f t="shared" si="1725"/>
        <v>0</v>
      </c>
    </row>
    <row r="27115" spans="1:8" x14ac:dyDescent="0.25">
      <c r="A27115" s="50">
        <v>44113.437916666662</v>
      </c>
      <c r="B27115" s="79">
        <v>35</v>
      </c>
      <c r="C27115" s="40">
        <f t="shared" si="1722"/>
        <v>10</v>
      </c>
      <c r="D27115" s="41">
        <f t="shared" si="1723"/>
        <v>2020</v>
      </c>
      <c r="E27115" s="43">
        <f>IF(WEEKDAY(A27115,2)&gt;=6,6,IF(ISNUMBER(MATCH(TRUNC(A27115),Normativa!$A$81:$A$108,0)),6,INDEX(Normativa!$D$67:$AA$78,MATCH(MONTH(A27115),Normativa!$C$67:$C$78,0),MATCH(HOUR(A27115),Normativa!$D$66:$AA$66,0))))</f>
        <v>4</v>
      </c>
      <c r="F27115" s="40">
        <f t="shared" si="1724"/>
        <v>140</v>
      </c>
      <c r="G27115" s="36">
        <f>INDEX('Optimitzador qh'!$C$15:$H$15,E27115)</f>
        <v>314.07919990728021</v>
      </c>
      <c r="H27115" s="42">
        <f t="shared" si="1725"/>
        <v>0</v>
      </c>
    </row>
    <row r="27116" spans="1:8" x14ac:dyDescent="0.25">
      <c r="A27116" s="50">
        <v>44113.448333333334</v>
      </c>
      <c r="B27116" s="79">
        <v>35</v>
      </c>
      <c r="C27116" s="40">
        <f t="shared" si="1722"/>
        <v>10</v>
      </c>
      <c r="D27116" s="41">
        <f t="shared" si="1723"/>
        <v>2020</v>
      </c>
      <c r="E27116" s="43">
        <f>IF(WEEKDAY(A27116,2)&gt;=6,6,IF(ISNUMBER(MATCH(TRUNC(A27116),Normativa!$A$81:$A$108,0)),6,INDEX(Normativa!$D$67:$AA$78,MATCH(MONTH(A27116),Normativa!$C$67:$C$78,0),MATCH(HOUR(A27116),Normativa!$D$66:$AA$66,0))))</f>
        <v>4</v>
      </c>
      <c r="F27116" s="40">
        <f t="shared" si="1724"/>
        <v>140</v>
      </c>
      <c r="G27116" s="36">
        <f>INDEX('Optimitzador qh'!$C$15:$H$15,E27116)</f>
        <v>314.07919990728021</v>
      </c>
      <c r="H27116" s="42">
        <f t="shared" si="1725"/>
        <v>0</v>
      </c>
    </row>
    <row r="27117" spans="1:8" x14ac:dyDescent="0.25">
      <c r="A27117" s="50">
        <v>44113.458749999998</v>
      </c>
      <c r="B27117" s="79">
        <v>33</v>
      </c>
      <c r="C27117" s="40">
        <f t="shared" si="1722"/>
        <v>10</v>
      </c>
      <c r="D27117" s="41">
        <f t="shared" si="1723"/>
        <v>2020</v>
      </c>
      <c r="E27117" s="43">
        <f>IF(WEEKDAY(A27117,2)&gt;=6,6,IF(ISNUMBER(MATCH(TRUNC(A27117),Normativa!$A$81:$A$108,0)),6,INDEX(Normativa!$D$67:$AA$78,MATCH(MONTH(A27117),Normativa!$C$67:$C$78,0),MATCH(HOUR(A27117),Normativa!$D$66:$AA$66,0))))</f>
        <v>4</v>
      </c>
      <c r="F27117" s="40">
        <f t="shared" si="1724"/>
        <v>132</v>
      </c>
      <c r="G27117" s="36">
        <f>INDEX('Optimitzador qh'!$C$15:$H$15,E27117)</f>
        <v>314.07919990728021</v>
      </c>
      <c r="H27117" s="42">
        <f t="shared" si="1725"/>
        <v>0</v>
      </c>
    </row>
    <row r="27118" spans="1:8" x14ac:dyDescent="0.25">
      <c r="A27118" s="50">
        <v>44113.469166666662</v>
      </c>
      <c r="B27118" s="79">
        <v>35</v>
      </c>
      <c r="C27118" s="40">
        <f t="shared" si="1722"/>
        <v>10</v>
      </c>
      <c r="D27118" s="41">
        <f t="shared" si="1723"/>
        <v>2020</v>
      </c>
      <c r="E27118" s="43">
        <f>IF(WEEKDAY(A27118,2)&gt;=6,6,IF(ISNUMBER(MATCH(TRUNC(A27118),Normativa!$A$81:$A$108,0)),6,INDEX(Normativa!$D$67:$AA$78,MATCH(MONTH(A27118),Normativa!$C$67:$C$78,0),MATCH(HOUR(A27118),Normativa!$D$66:$AA$66,0))))</f>
        <v>4</v>
      </c>
      <c r="F27118" s="40">
        <f t="shared" si="1724"/>
        <v>140</v>
      </c>
      <c r="G27118" s="36">
        <f>INDEX('Optimitzador qh'!$C$15:$H$15,E27118)</f>
        <v>314.07919990728021</v>
      </c>
      <c r="H27118" s="42">
        <f t="shared" si="1725"/>
        <v>0</v>
      </c>
    </row>
    <row r="27119" spans="1:8" x14ac:dyDescent="0.25">
      <c r="A27119" s="50">
        <v>44113.479583333334</v>
      </c>
      <c r="B27119" s="79">
        <v>35</v>
      </c>
      <c r="C27119" s="40">
        <f t="shared" si="1722"/>
        <v>10</v>
      </c>
      <c r="D27119" s="41">
        <f t="shared" si="1723"/>
        <v>2020</v>
      </c>
      <c r="E27119" s="43">
        <f>IF(WEEKDAY(A27119,2)&gt;=6,6,IF(ISNUMBER(MATCH(TRUNC(A27119),Normativa!$A$81:$A$108,0)),6,INDEX(Normativa!$D$67:$AA$78,MATCH(MONTH(A27119),Normativa!$C$67:$C$78,0),MATCH(HOUR(A27119),Normativa!$D$66:$AA$66,0))))</f>
        <v>4</v>
      </c>
      <c r="F27119" s="40">
        <f t="shared" si="1724"/>
        <v>140</v>
      </c>
      <c r="G27119" s="36">
        <f>INDEX('Optimitzador qh'!$C$15:$H$15,E27119)</f>
        <v>314.07919990728021</v>
      </c>
      <c r="H27119" s="42">
        <f t="shared" si="1725"/>
        <v>0</v>
      </c>
    </row>
    <row r="27120" spans="1:8" x14ac:dyDescent="0.25">
      <c r="A27120" s="50">
        <v>44113.49</v>
      </c>
      <c r="B27120" s="79">
        <v>35</v>
      </c>
      <c r="C27120" s="40">
        <f t="shared" si="1722"/>
        <v>10</v>
      </c>
      <c r="D27120" s="41">
        <f t="shared" si="1723"/>
        <v>2020</v>
      </c>
      <c r="E27120" s="43">
        <f>IF(WEEKDAY(A27120,2)&gt;=6,6,IF(ISNUMBER(MATCH(TRUNC(A27120),Normativa!$A$81:$A$108,0)),6,INDEX(Normativa!$D$67:$AA$78,MATCH(MONTH(A27120),Normativa!$C$67:$C$78,0),MATCH(HOUR(A27120),Normativa!$D$66:$AA$66,0))))</f>
        <v>4</v>
      </c>
      <c r="F27120" s="40">
        <f t="shared" si="1724"/>
        <v>140</v>
      </c>
      <c r="G27120" s="36">
        <f>INDEX('Optimitzador qh'!$C$15:$H$15,E27120)</f>
        <v>314.07919990728021</v>
      </c>
      <c r="H27120" s="42">
        <f t="shared" si="1725"/>
        <v>0</v>
      </c>
    </row>
    <row r="27121" spans="1:8" x14ac:dyDescent="0.25">
      <c r="A27121" s="50">
        <v>44113.500416666662</v>
      </c>
      <c r="B27121" s="79">
        <v>40</v>
      </c>
      <c r="C27121" s="40">
        <f t="shared" si="1722"/>
        <v>10</v>
      </c>
      <c r="D27121" s="41">
        <f t="shared" si="1723"/>
        <v>2020</v>
      </c>
      <c r="E27121" s="43">
        <f>IF(WEEKDAY(A27121,2)&gt;=6,6,IF(ISNUMBER(MATCH(TRUNC(A27121),Normativa!$A$81:$A$108,0)),6,INDEX(Normativa!$D$67:$AA$78,MATCH(MONTH(A27121),Normativa!$C$67:$C$78,0),MATCH(HOUR(A27121),Normativa!$D$66:$AA$66,0))))</f>
        <v>4</v>
      </c>
      <c r="F27121" s="40">
        <f t="shared" si="1724"/>
        <v>160</v>
      </c>
      <c r="G27121" s="36">
        <f>INDEX('Optimitzador qh'!$C$15:$H$15,E27121)</f>
        <v>314.07919990728021</v>
      </c>
      <c r="H27121" s="42">
        <f t="shared" si="1725"/>
        <v>0</v>
      </c>
    </row>
    <row r="27122" spans="1:8" x14ac:dyDescent="0.25">
      <c r="A27122" s="50">
        <v>44113.510833333334</v>
      </c>
      <c r="B27122" s="79">
        <v>36</v>
      </c>
      <c r="C27122" s="40">
        <f t="shared" si="1722"/>
        <v>10</v>
      </c>
      <c r="D27122" s="41">
        <f t="shared" si="1723"/>
        <v>2020</v>
      </c>
      <c r="E27122" s="43">
        <f>IF(WEEKDAY(A27122,2)&gt;=6,6,IF(ISNUMBER(MATCH(TRUNC(A27122),Normativa!$A$81:$A$108,0)),6,INDEX(Normativa!$D$67:$AA$78,MATCH(MONTH(A27122),Normativa!$C$67:$C$78,0),MATCH(HOUR(A27122),Normativa!$D$66:$AA$66,0))))</f>
        <v>4</v>
      </c>
      <c r="F27122" s="40">
        <f t="shared" si="1724"/>
        <v>144</v>
      </c>
      <c r="G27122" s="36">
        <f>INDEX('Optimitzador qh'!$C$15:$H$15,E27122)</f>
        <v>314.07919990728021</v>
      </c>
      <c r="H27122" s="42">
        <f t="shared" si="1725"/>
        <v>0</v>
      </c>
    </row>
    <row r="27123" spans="1:8" x14ac:dyDescent="0.25">
      <c r="A27123" s="50">
        <v>44113.521249999998</v>
      </c>
      <c r="B27123" s="79">
        <v>37</v>
      </c>
      <c r="C27123" s="40">
        <f t="shared" si="1722"/>
        <v>10</v>
      </c>
      <c r="D27123" s="41">
        <f t="shared" si="1723"/>
        <v>2020</v>
      </c>
      <c r="E27123" s="43">
        <f>IF(WEEKDAY(A27123,2)&gt;=6,6,IF(ISNUMBER(MATCH(TRUNC(A27123),Normativa!$A$81:$A$108,0)),6,INDEX(Normativa!$D$67:$AA$78,MATCH(MONTH(A27123),Normativa!$C$67:$C$78,0),MATCH(HOUR(A27123),Normativa!$D$66:$AA$66,0))))</f>
        <v>4</v>
      </c>
      <c r="F27123" s="40">
        <f t="shared" si="1724"/>
        <v>148</v>
      </c>
      <c r="G27123" s="36">
        <f>INDEX('Optimitzador qh'!$C$15:$H$15,E27123)</f>
        <v>314.07919990728021</v>
      </c>
      <c r="H27123" s="42">
        <f t="shared" si="1725"/>
        <v>0</v>
      </c>
    </row>
    <row r="27124" spans="1:8" x14ac:dyDescent="0.25">
      <c r="A27124" s="50">
        <v>44113.531666666662</v>
      </c>
      <c r="B27124" s="79">
        <v>36</v>
      </c>
      <c r="C27124" s="40">
        <f t="shared" si="1722"/>
        <v>10</v>
      </c>
      <c r="D27124" s="41">
        <f t="shared" si="1723"/>
        <v>2020</v>
      </c>
      <c r="E27124" s="43">
        <f>IF(WEEKDAY(A27124,2)&gt;=6,6,IF(ISNUMBER(MATCH(TRUNC(A27124),Normativa!$A$81:$A$108,0)),6,INDEX(Normativa!$D$67:$AA$78,MATCH(MONTH(A27124),Normativa!$C$67:$C$78,0),MATCH(HOUR(A27124),Normativa!$D$66:$AA$66,0))))</f>
        <v>4</v>
      </c>
      <c r="F27124" s="40">
        <f t="shared" si="1724"/>
        <v>144</v>
      </c>
      <c r="G27124" s="36">
        <f>INDEX('Optimitzador qh'!$C$15:$H$15,E27124)</f>
        <v>314.07919990728021</v>
      </c>
      <c r="H27124" s="42">
        <f t="shared" si="1725"/>
        <v>0</v>
      </c>
    </row>
    <row r="27125" spans="1:8" x14ac:dyDescent="0.25">
      <c r="A27125" s="50">
        <v>44113.542083333334</v>
      </c>
      <c r="B27125" s="79">
        <v>36</v>
      </c>
      <c r="C27125" s="40">
        <f t="shared" si="1722"/>
        <v>10</v>
      </c>
      <c r="D27125" s="41">
        <f t="shared" si="1723"/>
        <v>2020</v>
      </c>
      <c r="E27125" s="43">
        <f>IF(WEEKDAY(A27125,2)&gt;=6,6,IF(ISNUMBER(MATCH(TRUNC(A27125),Normativa!$A$81:$A$108,0)),6,INDEX(Normativa!$D$67:$AA$78,MATCH(MONTH(A27125),Normativa!$C$67:$C$78,0),MATCH(HOUR(A27125),Normativa!$D$66:$AA$66,0))))</f>
        <v>4</v>
      </c>
      <c r="F27125" s="40">
        <f t="shared" si="1724"/>
        <v>144</v>
      </c>
      <c r="G27125" s="36">
        <f>INDEX('Optimitzador qh'!$C$15:$H$15,E27125)</f>
        <v>314.07919990728021</v>
      </c>
      <c r="H27125" s="42">
        <f t="shared" si="1725"/>
        <v>0</v>
      </c>
    </row>
    <row r="27126" spans="1:8" x14ac:dyDescent="0.25">
      <c r="A27126" s="50">
        <v>44113.552499999998</v>
      </c>
      <c r="B27126" s="79">
        <v>37</v>
      </c>
      <c r="C27126" s="40">
        <f t="shared" si="1722"/>
        <v>10</v>
      </c>
      <c r="D27126" s="41">
        <f t="shared" si="1723"/>
        <v>2020</v>
      </c>
      <c r="E27126" s="43">
        <f>IF(WEEKDAY(A27126,2)&gt;=6,6,IF(ISNUMBER(MATCH(TRUNC(A27126),Normativa!$A$81:$A$108,0)),6,INDEX(Normativa!$D$67:$AA$78,MATCH(MONTH(A27126),Normativa!$C$67:$C$78,0),MATCH(HOUR(A27126),Normativa!$D$66:$AA$66,0))))</f>
        <v>4</v>
      </c>
      <c r="F27126" s="40">
        <f t="shared" si="1724"/>
        <v>148</v>
      </c>
      <c r="G27126" s="36">
        <f>INDEX('Optimitzador qh'!$C$15:$H$15,E27126)</f>
        <v>314.07919990728021</v>
      </c>
      <c r="H27126" s="42">
        <f t="shared" si="1725"/>
        <v>0</v>
      </c>
    </row>
    <row r="27127" spans="1:8" x14ac:dyDescent="0.25">
      <c r="A27127" s="50">
        <v>44113.562916666662</v>
      </c>
      <c r="B27127" s="79">
        <v>38</v>
      </c>
      <c r="C27127" s="40">
        <f t="shared" si="1722"/>
        <v>10</v>
      </c>
      <c r="D27127" s="41">
        <f t="shared" si="1723"/>
        <v>2020</v>
      </c>
      <c r="E27127" s="43">
        <f>IF(WEEKDAY(A27127,2)&gt;=6,6,IF(ISNUMBER(MATCH(TRUNC(A27127),Normativa!$A$81:$A$108,0)),6,INDEX(Normativa!$D$67:$AA$78,MATCH(MONTH(A27127),Normativa!$C$67:$C$78,0),MATCH(HOUR(A27127),Normativa!$D$66:$AA$66,0))))</f>
        <v>4</v>
      </c>
      <c r="F27127" s="40">
        <f t="shared" si="1724"/>
        <v>152</v>
      </c>
      <c r="G27127" s="36">
        <f>INDEX('Optimitzador qh'!$C$15:$H$15,E27127)</f>
        <v>314.07919990728021</v>
      </c>
      <c r="H27127" s="42">
        <f t="shared" si="1725"/>
        <v>0</v>
      </c>
    </row>
    <row r="27128" spans="1:8" x14ac:dyDescent="0.25">
      <c r="A27128" s="50">
        <v>44113.573333333334</v>
      </c>
      <c r="B27128" s="79">
        <v>37</v>
      </c>
      <c r="C27128" s="40">
        <f t="shared" si="1722"/>
        <v>10</v>
      </c>
      <c r="D27128" s="41">
        <f t="shared" si="1723"/>
        <v>2020</v>
      </c>
      <c r="E27128" s="43">
        <f>IF(WEEKDAY(A27128,2)&gt;=6,6,IF(ISNUMBER(MATCH(TRUNC(A27128),Normativa!$A$81:$A$108,0)),6,INDEX(Normativa!$D$67:$AA$78,MATCH(MONTH(A27128),Normativa!$C$67:$C$78,0),MATCH(HOUR(A27128),Normativa!$D$66:$AA$66,0))))</f>
        <v>4</v>
      </c>
      <c r="F27128" s="40">
        <f t="shared" si="1724"/>
        <v>148</v>
      </c>
      <c r="G27128" s="36">
        <f>INDEX('Optimitzador qh'!$C$15:$H$15,E27128)</f>
        <v>314.07919990728021</v>
      </c>
      <c r="H27128" s="42">
        <f t="shared" si="1725"/>
        <v>0</v>
      </c>
    </row>
    <row r="27129" spans="1:8" x14ac:dyDescent="0.25">
      <c r="A27129" s="50">
        <v>44113.583749999998</v>
      </c>
      <c r="B27129" s="79">
        <v>35</v>
      </c>
      <c r="C27129" s="40">
        <f t="shared" si="1722"/>
        <v>10</v>
      </c>
      <c r="D27129" s="41">
        <f t="shared" si="1723"/>
        <v>2020</v>
      </c>
      <c r="E27129" s="43">
        <f>IF(WEEKDAY(A27129,2)&gt;=6,6,IF(ISNUMBER(MATCH(TRUNC(A27129),Normativa!$A$81:$A$108,0)),6,INDEX(Normativa!$D$67:$AA$78,MATCH(MONTH(A27129),Normativa!$C$67:$C$78,0),MATCH(HOUR(A27129),Normativa!$D$66:$AA$66,0))))</f>
        <v>5</v>
      </c>
      <c r="F27129" s="40">
        <f t="shared" si="1724"/>
        <v>140</v>
      </c>
      <c r="G27129" s="36">
        <f>INDEX('Optimitzador qh'!$C$15:$H$15,E27129)</f>
        <v>314.07919990728021</v>
      </c>
      <c r="H27129" s="42">
        <f t="shared" si="1725"/>
        <v>0</v>
      </c>
    </row>
    <row r="27130" spans="1:8" x14ac:dyDescent="0.25">
      <c r="A27130" s="50">
        <v>44113.594166666662</v>
      </c>
      <c r="B27130" s="79">
        <v>34</v>
      </c>
      <c r="C27130" s="40">
        <f t="shared" si="1722"/>
        <v>10</v>
      </c>
      <c r="D27130" s="41">
        <f t="shared" si="1723"/>
        <v>2020</v>
      </c>
      <c r="E27130" s="43">
        <f>IF(WEEKDAY(A27130,2)&gt;=6,6,IF(ISNUMBER(MATCH(TRUNC(A27130),Normativa!$A$81:$A$108,0)),6,INDEX(Normativa!$D$67:$AA$78,MATCH(MONTH(A27130),Normativa!$C$67:$C$78,0),MATCH(HOUR(A27130),Normativa!$D$66:$AA$66,0))))</f>
        <v>5</v>
      </c>
      <c r="F27130" s="40">
        <f t="shared" si="1724"/>
        <v>136</v>
      </c>
      <c r="G27130" s="36">
        <f>INDEX('Optimitzador qh'!$C$15:$H$15,E27130)</f>
        <v>314.07919990728021</v>
      </c>
      <c r="H27130" s="42">
        <f t="shared" si="1725"/>
        <v>0</v>
      </c>
    </row>
    <row r="27131" spans="1:8" x14ac:dyDescent="0.25">
      <c r="A27131" s="50">
        <v>44113.604583333334</v>
      </c>
      <c r="B27131" s="79">
        <v>36</v>
      </c>
      <c r="C27131" s="40">
        <f t="shared" si="1722"/>
        <v>10</v>
      </c>
      <c r="D27131" s="41">
        <f t="shared" si="1723"/>
        <v>2020</v>
      </c>
      <c r="E27131" s="43">
        <f>IF(WEEKDAY(A27131,2)&gt;=6,6,IF(ISNUMBER(MATCH(TRUNC(A27131),Normativa!$A$81:$A$108,0)),6,INDEX(Normativa!$D$67:$AA$78,MATCH(MONTH(A27131),Normativa!$C$67:$C$78,0),MATCH(HOUR(A27131),Normativa!$D$66:$AA$66,0))))</f>
        <v>5</v>
      </c>
      <c r="F27131" s="40">
        <f t="shared" si="1724"/>
        <v>144</v>
      </c>
      <c r="G27131" s="36">
        <f>INDEX('Optimitzador qh'!$C$15:$H$15,E27131)</f>
        <v>314.07919990728021</v>
      </c>
      <c r="H27131" s="42">
        <f t="shared" si="1725"/>
        <v>0</v>
      </c>
    </row>
    <row r="27132" spans="1:8" x14ac:dyDescent="0.25">
      <c r="A27132" s="50">
        <v>44113.614999999998</v>
      </c>
      <c r="B27132" s="79">
        <v>36</v>
      </c>
      <c r="C27132" s="40">
        <f t="shared" si="1722"/>
        <v>10</v>
      </c>
      <c r="D27132" s="41">
        <f t="shared" si="1723"/>
        <v>2020</v>
      </c>
      <c r="E27132" s="43">
        <f>IF(WEEKDAY(A27132,2)&gt;=6,6,IF(ISNUMBER(MATCH(TRUNC(A27132),Normativa!$A$81:$A$108,0)),6,INDEX(Normativa!$D$67:$AA$78,MATCH(MONTH(A27132),Normativa!$C$67:$C$78,0),MATCH(HOUR(A27132),Normativa!$D$66:$AA$66,0))))</f>
        <v>5</v>
      </c>
      <c r="F27132" s="40">
        <f t="shared" si="1724"/>
        <v>144</v>
      </c>
      <c r="G27132" s="36">
        <f>INDEX('Optimitzador qh'!$C$15:$H$15,E27132)</f>
        <v>314.07919990728021</v>
      </c>
      <c r="H27132" s="42">
        <f t="shared" si="1725"/>
        <v>0</v>
      </c>
    </row>
    <row r="27133" spans="1:8" x14ac:dyDescent="0.25">
      <c r="A27133" s="50">
        <v>44113.625416666662</v>
      </c>
      <c r="B27133" s="79">
        <v>39</v>
      </c>
      <c r="C27133" s="40">
        <f t="shared" si="1722"/>
        <v>10</v>
      </c>
      <c r="D27133" s="41">
        <f t="shared" si="1723"/>
        <v>2020</v>
      </c>
      <c r="E27133" s="43">
        <f>IF(WEEKDAY(A27133,2)&gt;=6,6,IF(ISNUMBER(MATCH(TRUNC(A27133),Normativa!$A$81:$A$108,0)),6,INDEX(Normativa!$D$67:$AA$78,MATCH(MONTH(A27133),Normativa!$C$67:$C$78,0),MATCH(HOUR(A27133),Normativa!$D$66:$AA$66,0))))</f>
        <v>5</v>
      </c>
      <c r="F27133" s="40">
        <f t="shared" si="1724"/>
        <v>156</v>
      </c>
      <c r="G27133" s="36">
        <f>INDEX('Optimitzador qh'!$C$15:$H$15,E27133)</f>
        <v>314.07919990728021</v>
      </c>
      <c r="H27133" s="42">
        <f t="shared" si="1725"/>
        <v>0</v>
      </c>
    </row>
    <row r="27134" spans="1:8" x14ac:dyDescent="0.25">
      <c r="A27134" s="50">
        <v>44113.635833333334</v>
      </c>
      <c r="B27134" s="79">
        <v>36</v>
      </c>
      <c r="C27134" s="40">
        <f t="shared" si="1722"/>
        <v>10</v>
      </c>
      <c r="D27134" s="41">
        <f t="shared" si="1723"/>
        <v>2020</v>
      </c>
      <c r="E27134" s="43">
        <f>IF(WEEKDAY(A27134,2)&gt;=6,6,IF(ISNUMBER(MATCH(TRUNC(A27134),Normativa!$A$81:$A$108,0)),6,INDEX(Normativa!$D$67:$AA$78,MATCH(MONTH(A27134),Normativa!$C$67:$C$78,0),MATCH(HOUR(A27134),Normativa!$D$66:$AA$66,0))))</f>
        <v>5</v>
      </c>
      <c r="F27134" s="40">
        <f t="shared" si="1724"/>
        <v>144</v>
      </c>
      <c r="G27134" s="36">
        <f>INDEX('Optimitzador qh'!$C$15:$H$15,E27134)</f>
        <v>314.07919990728021</v>
      </c>
      <c r="H27134" s="42">
        <f t="shared" si="1725"/>
        <v>0</v>
      </c>
    </row>
    <row r="27135" spans="1:8" x14ac:dyDescent="0.25">
      <c r="A27135" s="50">
        <v>44113.646249999998</v>
      </c>
      <c r="B27135" s="79">
        <v>40</v>
      </c>
      <c r="C27135" s="40">
        <f t="shared" si="1722"/>
        <v>10</v>
      </c>
      <c r="D27135" s="41">
        <f t="shared" si="1723"/>
        <v>2020</v>
      </c>
      <c r="E27135" s="43">
        <f>IF(WEEKDAY(A27135,2)&gt;=6,6,IF(ISNUMBER(MATCH(TRUNC(A27135),Normativa!$A$81:$A$108,0)),6,INDEX(Normativa!$D$67:$AA$78,MATCH(MONTH(A27135),Normativa!$C$67:$C$78,0),MATCH(HOUR(A27135),Normativa!$D$66:$AA$66,0))))</f>
        <v>5</v>
      </c>
      <c r="F27135" s="40">
        <f t="shared" si="1724"/>
        <v>160</v>
      </c>
      <c r="G27135" s="36">
        <f>INDEX('Optimitzador qh'!$C$15:$H$15,E27135)</f>
        <v>314.07919990728021</v>
      </c>
      <c r="H27135" s="42">
        <f t="shared" si="1725"/>
        <v>0</v>
      </c>
    </row>
    <row r="27136" spans="1:8" x14ac:dyDescent="0.25">
      <c r="A27136" s="50">
        <v>44113.656666666662</v>
      </c>
      <c r="B27136" s="79">
        <v>38</v>
      </c>
      <c r="C27136" s="40">
        <f t="shared" si="1722"/>
        <v>10</v>
      </c>
      <c r="D27136" s="41">
        <f t="shared" si="1723"/>
        <v>2020</v>
      </c>
      <c r="E27136" s="43">
        <f>IF(WEEKDAY(A27136,2)&gt;=6,6,IF(ISNUMBER(MATCH(TRUNC(A27136),Normativa!$A$81:$A$108,0)),6,INDEX(Normativa!$D$67:$AA$78,MATCH(MONTH(A27136),Normativa!$C$67:$C$78,0),MATCH(HOUR(A27136),Normativa!$D$66:$AA$66,0))))</f>
        <v>5</v>
      </c>
      <c r="F27136" s="40">
        <f t="shared" si="1724"/>
        <v>152</v>
      </c>
      <c r="G27136" s="36">
        <f>INDEX('Optimitzador qh'!$C$15:$H$15,E27136)</f>
        <v>314.07919990728021</v>
      </c>
      <c r="H27136" s="42">
        <f t="shared" si="1725"/>
        <v>0</v>
      </c>
    </row>
    <row r="27137" spans="1:8" x14ac:dyDescent="0.25">
      <c r="A27137" s="50">
        <v>44113.667083333334</v>
      </c>
      <c r="B27137" s="79">
        <v>37</v>
      </c>
      <c r="C27137" s="40">
        <f t="shared" si="1722"/>
        <v>10</v>
      </c>
      <c r="D27137" s="41">
        <f t="shared" si="1723"/>
        <v>2020</v>
      </c>
      <c r="E27137" s="43">
        <f>IF(WEEKDAY(A27137,2)&gt;=6,6,IF(ISNUMBER(MATCH(TRUNC(A27137),Normativa!$A$81:$A$108,0)),6,INDEX(Normativa!$D$67:$AA$78,MATCH(MONTH(A27137),Normativa!$C$67:$C$78,0),MATCH(HOUR(A27137),Normativa!$D$66:$AA$66,0))))</f>
        <v>5</v>
      </c>
      <c r="F27137" s="40">
        <f t="shared" si="1724"/>
        <v>148</v>
      </c>
      <c r="G27137" s="36">
        <f>INDEX('Optimitzador qh'!$C$15:$H$15,E27137)</f>
        <v>314.07919990728021</v>
      </c>
      <c r="H27137" s="42">
        <f t="shared" si="1725"/>
        <v>0</v>
      </c>
    </row>
    <row r="27138" spans="1:8" x14ac:dyDescent="0.25">
      <c r="A27138" s="50">
        <v>44113.677499999998</v>
      </c>
      <c r="B27138" s="79">
        <v>34</v>
      </c>
      <c r="C27138" s="40">
        <f t="shared" si="1722"/>
        <v>10</v>
      </c>
      <c r="D27138" s="41">
        <f t="shared" si="1723"/>
        <v>2020</v>
      </c>
      <c r="E27138" s="43">
        <f>IF(WEEKDAY(A27138,2)&gt;=6,6,IF(ISNUMBER(MATCH(TRUNC(A27138),Normativa!$A$81:$A$108,0)),6,INDEX(Normativa!$D$67:$AA$78,MATCH(MONTH(A27138),Normativa!$C$67:$C$78,0),MATCH(HOUR(A27138),Normativa!$D$66:$AA$66,0))))</f>
        <v>5</v>
      </c>
      <c r="F27138" s="40">
        <f t="shared" si="1724"/>
        <v>136</v>
      </c>
      <c r="G27138" s="36">
        <f>INDEX('Optimitzador qh'!$C$15:$H$15,E27138)</f>
        <v>314.07919990728021</v>
      </c>
      <c r="H27138" s="42">
        <f t="shared" si="1725"/>
        <v>0</v>
      </c>
    </row>
    <row r="27139" spans="1:8" x14ac:dyDescent="0.25">
      <c r="A27139" s="50">
        <v>44113.687916666662</v>
      </c>
      <c r="B27139" s="79">
        <v>33</v>
      </c>
      <c r="C27139" s="40">
        <f t="shared" si="1722"/>
        <v>10</v>
      </c>
      <c r="D27139" s="41">
        <f t="shared" si="1723"/>
        <v>2020</v>
      </c>
      <c r="E27139" s="43">
        <f>IF(WEEKDAY(A27139,2)&gt;=6,6,IF(ISNUMBER(MATCH(TRUNC(A27139),Normativa!$A$81:$A$108,0)),6,INDEX(Normativa!$D$67:$AA$78,MATCH(MONTH(A27139),Normativa!$C$67:$C$78,0),MATCH(HOUR(A27139),Normativa!$D$66:$AA$66,0))))</f>
        <v>5</v>
      </c>
      <c r="F27139" s="40">
        <f t="shared" si="1724"/>
        <v>132</v>
      </c>
      <c r="G27139" s="36">
        <f>INDEX('Optimitzador qh'!$C$15:$H$15,E27139)</f>
        <v>314.07919990728021</v>
      </c>
      <c r="H27139" s="42">
        <f t="shared" si="1725"/>
        <v>0</v>
      </c>
    </row>
    <row r="27140" spans="1:8" x14ac:dyDescent="0.25">
      <c r="A27140" s="50">
        <v>44113.698333333334</v>
      </c>
      <c r="B27140" s="79">
        <v>35</v>
      </c>
      <c r="C27140" s="40">
        <f t="shared" si="1722"/>
        <v>10</v>
      </c>
      <c r="D27140" s="41">
        <f t="shared" si="1723"/>
        <v>2020</v>
      </c>
      <c r="E27140" s="43">
        <f>IF(WEEKDAY(A27140,2)&gt;=6,6,IF(ISNUMBER(MATCH(TRUNC(A27140),Normativa!$A$81:$A$108,0)),6,INDEX(Normativa!$D$67:$AA$78,MATCH(MONTH(A27140),Normativa!$C$67:$C$78,0),MATCH(HOUR(A27140),Normativa!$D$66:$AA$66,0))))</f>
        <v>5</v>
      </c>
      <c r="F27140" s="40">
        <f t="shared" si="1724"/>
        <v>140</v>
      </c>
      <c r="G27140" s="36">
        <f>INDEX('Optimitzador qh'!$C$15:$H$15,E27140)</f>
        <v>314.07919990728021</v>
      </c>
      <c r="H27140" s="42">
        <f t="shared" si="1725"/>
        <v>0</v>
      </c>
    </row>
    <row r="27141" spans="1:8" x14ac:dyDescent="0.25">
      <c r="A27141" s="50">
        <v>44113.708749999998</v>
      </c>
      <c r="B27141" s="79">
        <v>34</v>
      </c>
      <c r="C27141" s="40">
        <f t="shared" ref="C27141:C27204" si="1726">MONTH(A27141)</f>
        <v>10</v>
      </c>
      <c r="D27141" s="41">
        <f t="shared" ref="D27141:D27204" si="1727">YEAR(A27141)</f>
        <v>2020</v>
      </c>
      <c r="E27141" s="43">
        <f>IF(WEEKDAY(A27141,2)&gt;=6,6,IF(ISNUMBER(MATCH(TRUNC(A27141),Normativa!$A$81:$A$108,0)),6,INDEX(Normativa!$D$67:$AA$78,MATCH(MONTH(A27141),Normativa!$C$67:$C$78,0),MATCH(HOUR(A27141),Normativa!$D$66:$AA$66,0))))</f>
        <v>5</v>
      </c>
      <c r="F27141" s="40">
        <f t="shared" ref="F27141:F27204" si="1728">B27141*4</f>
        <v>136</v>
      </c>
      <c r="G27141" s="36">
        <f>INDEX('Optimitzador qh'!$C$15:$H$15,E27141)</f>
        <v>314.07919990728021</v>
      </c>
      <c r="H27141" s="42">
        <f t="shared" si="1725"/>
        <v>0</v>
      </c>
    </row>
    <row r="27142" spans="1:8" x14ac:dyDescent="0.25">
      <c r="A27142" s="50">
        <v>44113.719166666662</v>
      </c>
      <c r="B27142" s="79">
        <v>31</v>
      </c>
      <c r="C27142" s="40">
        <f t="shared" si="1726"/>
        <v>10</v>
      </c>
      <c r="D27142" s="41">
        <f t="shared" si="1727"/>
        <v>2020</v>
      </c>
      <c r="E27142" s="43">
        <f>IF(WEEKDAY(A27142,2)&gt;=6,6,IF(ISNUMBER(MATCH(TRUNC(A27142),Normativa!$A$81:$A$108,0)),6,INDEX(Normativa!$D$67:$AA$78,MATCH(MONTH(A27142),Normativa!$C$67:$C$78,0),MATCH(HOUR(A27142),Normativa!$D$66:$AA$66,0))))</f>
        <v>5</v>
      </c>
      <c r="F27142" s="40">
        <f t="shared" si="1728"/>
        <v>124</v>
      </c>
      <c r="G27142" s="36">
        <f>INDEX('Optimitzador qh'!$C$15:$H$15,E27142)</f>
        <v>314.07919990728021</v>
      </c>
      <c r="H27142" s="42">
        <f t="shared" si="1725"/>
        <v>0</v>
      </c>
    </row>
    <row r="27143" spans="1:8" x14ac:dyDescent="0.25">
      <c r="A27143" s="50">
        <v>44113.729583333334</v>
      </c>
      <c r="B27143" s="79">
        <v>31</v>
      </c>
      <c r="C27143" s="40">
        <f t="shared" si="1726"/>
        <v>10</v>
      </c>
      <c r="D27143" s="41">
        <f t="shared" si="1727"/>
        <v>2020</v>
      </c>
      <c r="E27143" s="43">
        <f>IF(WEEKDAY(A27143,2)&gt;=6,6,IF(ISNUMBER(MATCH(TRUNC(A27143),Normativa!$A$81:$A$108,0)),6,INDEX(Normativa!$D$67:$AA$78,MATCH(MONTH(A27143),Normativa!$C$67:$C$78,0),MATCH(HOUR(A27143),Normativa!$D$66:$AA$66,0))))</f>
        <v>5</v>
      </c>
      <c r="F27143" s="40">
        <f t="shared" si="1728"/>
        <v>124</v>
      </c>
      <c r="G27143" s="36">
        <f>INDEX('Optimitzador qh'!$C$15:$H$15,E27143)</f>
        <v>314.07919990728021</v>
      </c>
      <c r="H27143" s="42">
        <f t="shared" si="1725"/>
        <v>0</v>
      </c>
    </row>
    <row r="27144" spans="1:8" x14ac:dyDescent="0.25">
      <c r="A27144" s="50">
        <v>44113.74</v>
      </c>
      <c r="B27144" s="79">
        <v>34</v>
      </c>
      <c r="C27144" s="40">
        <f t="shared" si="1726"/>
        <v>10</v>
      </c>
      <c r="D27144" s="41">
        <f t="shared" si="1727"/>
        <v>2020</v>
      </c>
      <c r="E27144" s="43">
        <f>IF(WEEKDAY(A27144,2)&gt;=6,6,IF(ISNUMBER(MATCH(TRUNC(A27144),Normativa!$A$81:$A$108,0)),6,INDEX(Normativa!$D$67:$AA$78,MATCH(MONTH(A27144),Normativa!$C$67:$C$78,0),MATCH(HOUR(A27144),Normativa!$D$66:$AA$66,0))))</f>
        <v>5</v>
      </c>
      <c r="F27144" s="40">
        <f t="shared" si="1728"/>
        <v>136</v>
      </c>
      <c r="G27144" s="36">
        <f>INDEX('Optimitzador qh'!$C$15:$H$15,E27144)</f>
        <v>314.07919990728021</v>
      </c>
      <c r="H27144" s="42">
        <f t="shared" si="1725"/>
        <v>0</v>
      </c>
    </row>
    <row r="27145" spans="1:8" x14ac:dyDescent="0.25">
      <c r="A27145" s="50">
        <v>44113.750416666662</v>
      </c>
      <c r="B27145" s="79">
        <v>35</v>
      </c>
      <c r="C27145" s="40">
        <f t="shared" si="1726"/>
        <v>10</v>
      </c>
      <c r="D27145" s="41">
        <f t="shared" si="1727"/>
        <v>2020</v>
      </c>
      <c r="E27145" s="43">
        <f>IF(WEEKDAY(A27145,2)&gt;=6,6,IF(ISNUMBER(MATCH(TRUNC(A27145),Normativa!$A$81:$A$108,0)),6,INDEX(Normativa!$D$67:$AA$78,MATCH(MONTH(A27145),Normativa!$C$67:$C$78,0),MATCH(HOUR(A27145),Normativa!$D$66:$AA$66,0))))</f>
        <v>4</v>
      </c>
      <c r="F27145" s="40">
        <f t="shared" si="1728"/>
        <v>140</v>
      </c>
      <c r="G27145" s="36">
        <f>INDEX('Optimitzador qh'!$C$15:$H$15,E27145)</f>
        <v>314.07919990728021</v>
      </c>
      <c r="H27145" s="42">
        <f t="shared" si="1725"/>
        <v>0</v>
      </c>
    </row>
    <row r="27146" spans="1:8" x14ac:dyDescent="0.25">
      <c r="A27146" s="50">
        <v>44113.760833333334</v>
      </c>
      <c r="B27146" s="79">
        <v>31</v>
      </c>
      <c r="C27146" s="40">
        <f t="shared" si="1726"/>
        <v>10</v>
      </c>
      <c r="D27146" s="41">
        <f t="shared" si="1727"/>
        <v>2020</v>
      </c>
      <c r="E27146" s="43">
        <f>IF(WEEKDAY(A27146,2)&gt;=6,6,IF(ISNUMBER(MATCH(TRUNC(A27146),Normativa!$A$81:$A$108,0)),6,INDEX(Normativa!$D$67:$AA$78,MATCH(MONTH(A27146),Normativa!$C$67:$C$78,0),MATCH(HOUR(A27146),Normativa!$D$66:$AA$66,0))))</f>
        <v>4</v>
      </c>
      <c r="F27146" s="40">
        <f t="shared" si="1728"/>
        <v>124</v>
      </c>
      <c r="G27146" s="36">
        <f>INDEX('Optimitzador qh'!$C$15:$H$15,E27146)</f>
        <v>314.07919990728021</v>
      </c>
      <c r="H27146" s="42">
        <f t="shared" ref="H27146:H27209" si="1729">IF(F27146&gt;G27146,(F27146-G27146)^2,0)</f>
        <v>0</v>
      </c>
    </row>
    <row r="27147" spans="1:8" x14ac:dyDescent="0.25">
      <c r="A27147" s="50">
        <v>44113.771249999998</v>
      </c>
      <c r="B27147" s="79">
        <v>29</v>
      </c>
      <c r="C27147" s="40">
        <f t="shared" si="1726"/>
        <v>10</v>
      </c>
      <c r="D27147" s="41">
        <f t="shared" si="1727"/>
        <v>2020</v>
      </c>
      <c r="E27147" s="43">
        <f>IF(WEEKDAY(A27147,2)&gt;=6,6,IF(ISNUMBER(MATCH(TRUNC(A27147),Normativa!$A$81:$A$108,0)),6,INDEX(Normativa!$D$67:$AA$78,MATCH(MONTH(A27147),Normativa!$C$67:$C$78,0),MATCH(HOUR(A27147),Normativa!$D$66:$AA$66,0))))</f>
        <v>4</v>
      </c>
      <c r="F27147" s="40">
        <f t="shared" si="1728"/>
        <v>116</v>
      </c>
      <c r="G27147" s="36">
        <f>INDEX('Optimitzador qh'!$C$15:$H$15,E27147)</f>
        <v>314.07919990728021</v>
      </c>
      <c r="H27147" s="42">
        <f t="shared" si="1729"/>
        <v>0</v>
      </c>
    </row>
    <row r="27148" spans="1:8" x14ac:dyDescent="0.25">
      <c r="A27148" s="50">
        <v>44113.781666666662</v>
      </c>
      <c r="B27148" s="79">
        <v>30</v>
      </c>
      <c r="C27148" s="40">
        <f t="shared" si="1726"/>
        <v>10</v>
      </c>
      <c r="D27148" s="41">
        <f t="shared" si="1727"/>
        <v>2020</v>
      </c>
      <c r="E27148" s="43">
        <f>IF(WEEKDAY(A27148,2)&gt;=6,6,IF(ISNUMBER(MATCH(TRUNC(A27148),Normativa!$A$81:$A$108,0)),6,INDEX(Normativa!$D$67:$AA$78,MATCH(MONTH(A27148),Normativa!$C$67:$C$78,0),MATCH(HOUR(A27148),Normativa!$D$66:$AA$66,0))))</f>
        <v>4</v>
      </c>
      <c r="F27148" s="40">
        <f t="shared" si="1728"/>
        <v>120</v>
      </c>
      <c r="G27148" s="36">
        <f>INDEX('Optimitzador qh'!$C$15:$H$15,E27148)</f>
        <v>314.07919990728021</v>
      </c>
      <c r="H27148" s="42">
        <f t="shared" si="1729"/>
        <v>0</v>
      </c>
    </row>
    <row r="27149" spans="1:8" x14ac:dyDescent="0.25">
      <c r="A27149" s="50">
        <v>44113.792083333334</v>
      </c>
      <c r="B27149" s="79">
        <v>30</v>
      </c>
      <c r="C27149" s="40">
        <f t="shared" si="1726"/>
        <v>10</v>
      </c>
      <c r="D27149" s="41">
        <f t="shared" si="1727"/>
        <v>2020</v>
      </c>
      <c r="E27149" s="43">
        <f>IF(WEEKDAY(A27149,2)&gt;=6,6,IF(ISNUMBER(MATCH(TRUNC(A27149),Normativa!$A$81:$A$108,0)),6,INDEX(Normativa!$D$67:$AA$78,MATCH(MONTH(A27149),Normativa!$C$67:$C$78,0),MATCH(HOUR(A27149),Normativa!$D$66:$AA$66,0))))</f>
        <v>4</v>
      </c>
      <c r="F27149" s="40">
        <f t="shared" si="1728"/>
        <v>120</v>
      </c>
      <c r="G27149" s="36">
        <f>INDEX('Optimitzador qh'!$C$15:$H$15,E27149)</f>
        <v>314.07919990728021</v>
      </c>
      <c r="H27149" s="42">
        <f t="shared" si="1729"/>
        <v>0</v>
      </c>
    </row>
    <row r="27150" spans="1:8" x14ac:dyDescent="0.25">
      <c r="A27150" s="50">
        <v>44113.802499999998</v>
      </c>
      <c r="B27150" s="79">
        <v>29</v>
      </c>
      <c r="C27150" s="40">
        <f t="shared" si="1726"/>
        <v>10</v>
      </c>
      <c r="D27150" s="41">
        <f t="shared" si="1727"/>
        <v>2020</v>
      </c>
      <c r="E27150" s="43">
        <f>IF(WEEKDAY(A27150,2)&gt;=6,6,IF(ISNUMBER(MATCH(TRUNC(A27150),Normativa!$A$81:$A$108,0)),6,INDEX(Normativa!$D$67:$AA$78,MATCH(MONTH(A27150),Normativa!$C$67:$C$78,0),MATCH(HOUR(A27150),Normativa!$D$66:$AA$66,0))))</f>
        <v>4</v>
      </c>
      <c r="F27150" s="40">
        <f t="shared" si="1728"/>
        <v>116</v>
      </c>
      <c r="G27150" s="36">
        <f>INDEX('Optimitzador qh'!$C$15:$H$15,E27150)</f>
        <v>314.07919990728021</v>
      </c>
      <c r="H27150" s="42">
        <f t="shared" si="1729"/>
        <v>0</v>
      </c>
    </row>
    <row r="27151" spans="1:8" x14ac:dyDescent="0.25">
      <c r="A27151" s="50">
        <v>44113.812916666662</v>
      </c>
      <c r="B27151" s="79">
        <v>28</v>
      </c>
      <c r="C27151" s="40">
        <f t="shared" si="1726"/>
        <v>10</v>
      </c>
      <c r="D27151" s="41">
        <f t="shared" si="1727"/>
        <v>2020</v>
      </c>
      <c r="E27151" s="43">
        <f>IF(WEEKDAY(A27151,2)&gt;=6,6,IF(ISNUMBER(MATCH(TRUNC(A27151),Normativa!$A$81:$A$108,0)),6,INDEX(Normativa!$D$67:$AA$78,MATCH(MONTH(A27151),Normativa!$C$67:$C$78,0),MATCH(HOUR(A27151),Normativa!$D$66:$AA$66,0))))</f>
        <v>4</v>
      </c>
      <c r="F27151" s="40">
        <f t="shared" si="1728"/>
        <v>112</v>
      </c>
      <c r="G27151" s="36">
        <f>INDEX('Optimitzador qh'!$C$15:$H$15,E27151)</f>
        <v>314.07919990728021</v>
      </c>
      <c r="H27151" s="42">
        <f t="shared" si="1729"/>
        <v>0</v>
      </c>
    </row>
    <row r="27152" spans="1:8" x14ac:dyDescent="0.25">
      <c r="A27152" s="50">
        <v>44113.823333333334</v>
      </c>
      <c r="B27152" s="79">
        <v>29</v>
      </c>
      <c r="C27152" s="40">
        <f t="shared" si="1726"/>
        <v>10</v>
      </c>
      <c r="D27152" s="41">
        <f t="shared" si="1727"/>
        <v>2020</v>
      </c>
      <c r="E27152" s="43">
        <f>IF(WEEKDAY(A27152,2)&gt;=6,6,IF(ISNUMBER(MATCH(TRUNC(A27152),Normativa!$A$81:$A$108,0)),6,INDEX(Normativa!$D$67:$AA$78,MATCH(MONTH(A27152),Normativa!$C$67:$C$78,0),MATCH(HOUR(A27152),Normativa!$D$66:$AA$66,0))))</f>
        <v>4</v>
      </c>
      <c r="F27152" s="40">
        <f t="shared" si="1728"/>
        <v>116</v>
      </c>
      <c r="G27152" s="36">
        <f>INDEX('Optimitzador qh'!$C$15:$H$15,E27152)</f>
        <v>314.07919990728021</v>
      </c>
      <c r="H27152" s="42">
        <f t="shared" si="1729"/>
        <v>0</v>
      </c>
    </row>
    <row r="27153" spans="1:8" x14ac:dyDescent="0.25">
      <c r="A27153" s="50">
        <v>44113.833749999998</v>
      </c>
      <c r="B27153" s="79">
        <v>30</v>
      </c>
      <c r="C27153" s="40">
        <f t="shared" si="1726"/>
        <v>10</v>
      </c>
      <c r="D27153" s="41">
        <f t="shared" si="1727"/>
        <v>2020</v>
      </c>
      <c r="E27153" s="43">
        <f>IF(WEEKDAY(A27153,2)&gt;=6,6,IF(ISNUMBER(MATCH(TRUNC(A27153),Normativa!$A$81:$A$108,0)),6,INDEX(Normativa!$D$67:$AA$78,MATCH(MONTH(A27153),Normativa!$C$67:$C$78,0),MATCH(HOUR(A27153),Normativa!$D$66:$AA$66,0))))</f>
        <v>4</v>
      </c>
      <c r="F27153" s="40">
        <f t="shared" si="1728"/>
        <v>120</v>
      </c>
      <c r="G27153" s="36">
        <f>INDEX('Optimitzador qh'!$C$15:$H$15,E27153)</f>
        <v>314.07919990728021</v>
      </c>
      <c r="H27153" s="42">
        <f t="shared" si="1729"/>
        <v>0</v>
      </c>
    </row>
    <row r="27154" spans="1:8" x14ac:dyDescent="0.25">
      <c r="A27154" s="50">
        <v>44113.844166666662</v>
      </c>
      <c r="B27154" s="79">
        <v>29</v>
      </c>
      <c r="C27154" s="40">
        <f t="shared" si="1726"/>
        <v>10</v>
      </c>
      <c r="D27154" s="41">
        <f t="shared" si="1727"/>
        <v>2020</v>
      </c>
      <c r="E27154" s="43">
        <f>IF(WEEKDAY(A27154,2)&gt;=6,6,IF(ISNUMBER(MATCH(TRUNC(A27154),Normativa!$A$81:$A$108,0)),6,INDEX(Normativa!$D$67:$AA$78,MATCH(MONTH(A27154),Normativa!$C$67:$C$78,0),MATCH(HOUR(A27154),Normativa!$D$66:$AA$66,0))))</f>
        <v>4</v>
      </c>
      <c r="F27154" s="40">
        <f t="shared" si="1728"/>
        <v>116</v>
      </c>
      <c r="G27154" s="36">
        <f>INDEX('Optimitzador qh'!$C$15:$H$15,E27154)</f>
        <v>314.07919990728021</v>
      </c>
      <c r="H27154" s="42">
        <f t="shared" si="1729"/>
        <v>0</v>
      </c>
    </row>
    <row r="27155" spans="1:8" x14ac:dyDescent="0.25">
      <c r="A27155" s="50">
        <v>44113.854583333334</v>
      </c>
      <c r="B27155" s="79">
        <v>28</v>
      </c>
      <c r="C27155" s="40">
        <f t="shared" si="1726"/>
        <v>10</v>
      </c>
      <c r="D27155" s="41">
        <f t="shared" si="1727"/>
        <v>2020</v>
      </c>
      <c r="E27155" s="43">
        <f>IF(WEEKDAY(A27155,2)&gt;=6,6,IF(ISNUMBER(MATCH(TRUNC(A27155),Normativa!$A$81:$A$108,0)),6,INDEX(Normativa!$D$67:$AA$78,MATCH(MONTH(A27155),Normativa!$C$67:$C$78,0),MATCH(HOUR(A27155),Normativa!$D$66:$AA$66,0))))</f>
        <v>4</v>
      </c>
      <c r="F27155" s="40">
        <f t="shared" si="1728"/>
        <v>112</v>
      </c>
      <c r="G27155" s="36">
        <f>INDEX('Optimitzador qh'!$C$15:$H$15,E27155)</f>
        <v>314.07919990728021</v>
      </c>
      <c r="H27155" s="42">
        <f t="shared" si="1729"/>
        <v>0</v>
      </c>
    </row>
    <row r="27156" spans="1:8" x14ac:dyDescent="0.25">
      <c r="A27156" s="50">
        <v>44113.864999999998</v>
      </c>
      <c r="B27156" s="79">
        <v>27</v>
      </c>
      <c r="C27156" s="40">
        <f t="shared" si="1726"/>
        <v>10</v>
      </c>
      <c r="D27156" s="41">
        <f t="shared" si="1727"/>
        <v>2020</v>
      </c>
      <c r="E27156" s="43">
        <f>IF(WEEKDAY(A27156,2)&gt;=6,6,IF(ISNUMBER(MATCH(TRUNC(A27156),Normativa!$A$81:$A$108,0)),6,INDEX(Normativa!$D$67:$AA$78,MATCH(MONTH(A27156),Normativa!$C$67:$C$78,0),MATCH(HOUR(A27156),Normativa!$D$66:$AA$66,0))))</f>
        <v>4</v>
      </c>
      <c r="F27156" s="40">
        <f t="shared" si="1728"/>
        <v>108</v>
      </c>
      <c r="G27156" s="36">
        <f>INDEX('Optimitzador qh'!$C$15:$H$15,E27156)</f>
        <v>314.07919990728021</v>
      </c>
      <c r="H27156" s="42">
        <f t="shared" si="1729"/>
        <v>0</v>
      </c>
    </row>
    <row r="27157" spans="1:8" x14ac:dyDescent="0.25">
      <c r="A27157" s="50">
        <v>44113.875416666662</v>
      </c>
      <c r="B27157" s="79">
        <v>29</v>
      </c>
      <c r="C27157" s="40">
        <f t="shared" si="1726"/>
        <v>10</v>
      </c>
      <c r="D27157" s="41">
        <f t="shared" si="1727"/>
        <v>2020</v>
      </c>
      <c r="E27157" s="43">
        <f>IF(WEEKDAY(A27157,2)&gt;=6,6,IF(ISNUMBER(MATCH(TRUNC(A27157),Normativa!$A$81:$A$108,0)),6,INDEX(Normativa!$D$67:$AA$78,MATCH(MONTH(A27157),Normativa!$C$67:$C$78,0),MATCH(HOUR(A27157),Normativa!$D$66:$AA$66,0))))</f>
        <v>4</v>
      </c>
      <c r="F27157" s="40">
        <f t="shared" si="1728"/>
        <v>116</v>
      </c>
      <c r="G27157" s="36">
        <f>INDEX('Optimitzador qh'!$C$15:$H$15,E27157)</f>
        <v>314.07919990728021</v>
      </c>
      <c r="H27157" s="42">
        <f t="shared" si="1729"/>
        <v>0</v>
      </c>
    </row>
    <row r="27158" spans="1:8" x14ac:dyDescent="0.25">
      <c r="A27158" s="50">
        <v>44113.885833333334</v>
      </c>
      <c r="B27158" s="79">
        <v>28</v>
      </c>
      <c r="C27158" s="40">
        <f t="shared" si="1726"/>
        <v>10</v>
      </c>
      <c r="D27158" s="41">
        <f t="shared" si="1727"/>
        <v>2020</v>
      </c>
      <c r="E27158" s="43">
        <f>IF(WEEKDAY(A27158,2)&gt;=6,6,IF(ISNUMBER(MATCH(TRUNC(A27158),Normativa!$A$81:$A$108,0)),6,INDEX(Normativa!$D$67:$AA$78,MATCH(MONTH(A27158),Normativa!$C$67:$C$78,0),MATCH(HOUR(A27158),Normativa!$D$66:$AA$66,0))))</f>
        <v>4</v>
      </c>
      <c r="F27158" s="40">
        <f t="shared" si="1728"/>
        <v>112</v>
      </c>
      <c r="G27158" s="36">
        <f>INDEX('Optimitzador qh'!$C$15:$H$15,E27158)</f>
        <v>314.07919990728021</v>
      </c>
      <c r="H27158" s="42">
        <f t="shared" si="1729"/>
        <v>0</v>
      </c>
    </row>
    <row r="27159" spans="1:8" x14ac:dyDescent="0.25">
      <c r="A27159" s="50">
        <v>44113.896249999998</v>
      </c>
      <c r="B27159" s="79">
        <v>28</v>
      </c>
      <c r="C27159" s="40">
        <f t="shared" si="1726"/>
        <v>10</v>
      </c>
      <c r="D27159" s="41">
        <f t="shared" si="1727"/>
        <v>2020</v>
      </c>
      <c r="E27159" s="43">
        <f>IF(WEEKDAY(A27159,2)&gt;=6,6,IF(ISNUMBER(MATCH(TRUNC(A27159),Normativa!$A$81:$A$108,0)),6,INDEX(Normativa!$D$67:$AA$78,MATCH(MONTH(A27159),Normativa!$C$67:$C$78,0),MATCH(HOUR(A27159),Normativa!$D$66:$AA$66,0))))</f>
        <v>4</v>
      </c>
      <c r="F27159" s="40">
        <f t="shared" si="1728"/>
        <v>112</v>
      </c>
      <c r="G27159" s="36">
        <f>INDEX('Optimitzador qh'!$C$15:$H$15,E27159)</f>
        <v>314.07919990728021</v>
      </c>
      <c r="H27159" s="42">
        <f t="shared" si="1729"/>
        <v>0</v>
      </c>
    </row>
    <row r="27160" spans="1:8" x14ac:dyDescent="0.25">
      <c r="A27160" s="50">
        <v>44113.906666666662</v>
      </c>
      <c r="B27160" s="79">
        <v>29</v>
      </c>
      <c r="C27160" s="40">
        <f t="shared" si="1726"/>
        <v>10</v>
      </c>
      <c r="D27160" s="41">
        <f t="shared" si="1727"/>
        <v>2020</v>
      </c>
      <c r="E27160" s="43">
        <f>IF(WEEKDAY(A27160,2)&gt;=6,6,IF(ISNUMBER(MATCH(TRUNC(A27160),Normativa!$A$81:$A$108,0)),6,INDEX(Normativa!$D$67:$AA$78,MATCH(MONTH(A27160),Normativa!$C$67:$C$78,0),MATCH(HOUR(A27160),Normativa!$D$66:$AA$66,0))))</f>
        <v>4</v>
      </c>
      <c r="F27160" s="40">
        <f t="shared" si="1728"/>
        <v>116</v>
      </c>
      <c r="G27160" s="36">
        <f>INDEX('Optimitzador qh'!$C$15:$H$15,E27160)</f>
        <v>314.07919990728021</v>
      </c>
      <c r="H27160" s="42">
        <f t="shared" si="1729"/>
        <v>0</v>
      </c>
    </row>
    <row r="27161" spans="1:8" x14ac:dyDescent="0.25">
      <c r="A27161" s="50">
        <v>44113.917083333334</v>
      </c>
      <c r="B27161" s="79">
        <v>31</v>
      </c>
      <c r="C27161" s="40">
        <f t="shared" si="1726"/>
        <v>10</v>
      </c>
      <c r="D27161" s="41">
        <f t="shared" si="1727"/>
        <v>2020</v>
      </c>
      <c r="E27161" s="43">
        <f>IF(WEEKDAY(A27161,2)&gt;=6,6,IF(ISNUMBER(MATCH(TRUNC(A27161),Normativa!$A$81:$A$108,0)),6,INDEX(Normativa!$D$67:$AA$78,MATCH(MONTH(A27161),Normativa!$C$67:$C$78,0),MATCH(HOUR(A27161),Normativa!$D$66:$AA$66,0))))</f>
        <v>5</v>
      </c>
      <c r="F27161" s="40">
        <f t="shared" si="1728"/>
        <v>124</v>
      </c>
      <c r="G27161" s="36">
        <f>INDEX('Optimitzador qh'!$C$15:$H$15,E27161)</f>
        <v>314.07919990728021</v>
      </c>
      <c r="H27161" s="42">
        <f t="shared" si="1729"/>
        <v>0</v>
      </c>
    </row>
    <row r="27162" spans="1:8" x14ac:dyDescent="0.25">
      <c r="A27162" s="50">
        <v>44113.927499999998</v>
      </c>
      <c r="B27162" s="79">
        <v>30</v>
      </c>
      <c r="C27162" s="40">
        <f t="shared" si="1726"/>
        <v>10</v>
      </c>
      <c r="D27162" s="41">
        <f t="shared" si="1727"/>
        <v>2020</v>
      </c>
      <c r="E27162" s="43">
        <f>IF(WEEKDAY(A27162,2)&gt;=6,6,IF(ISNUMBER(MATCH(TRUNC(A27162),Normativa!$A$81:$A$108,0)),6,INDEX(Normativa!$D$67:$AA$78,MATCH(MONTH(A27162),Normativa!$C$67:$C$78,0),MATCH(HOUR(A27162),Normativa!$D$66:$AA$66,0))))</f>
        <v>5</v>
      </c>
      <c r="F27162" s="40">
        <f t="shared" si="1728"/>
        <v>120</v>
      </c>
      <c r="G27162" s="36">
        <f>INDEX('Optimitzador qh'!$C$15:$H$15,E27162)</f>
        <v>314.07919990728021</v>
      </c>
      <c r="H27162" s="42">
        <f t="shared" si="1729"/>
        <v>0</v>
      </c>
    </row>
    <row r="27163" spans="1:8" x14ac:dyDescent="0.25">
      <c r="A27163" s="50">
        <v>44113.937916666662</v>
      </c>
      <c r="B27163" s="79">
        <v>31</v>
      </c>
      <c r="C27163" s="40">
        <f t="shared" si="1726"/>
        <v>10</v>
      </c>
      <c r="D27163" s="41">
        <f t="shared" si="1727"/>
        <v>2020</v>
      </c>
      <c r="E27163" s="43">
        <f>IF(WEEKDAY(A27163,2)&gt;=6,6,IF(ISNUMBER(MATCH(TRUNC(A27163),Normativa!$A$81:$A$108,0)),6,INDEX(Normativa!$D$67:$AA$78,MATCH(MONTH(A27163),Normativa!$C$67:$C$78,0),MATCH(HOUR(A27163),Normativa!$D$66:$AA$66,0))))</f>
        <v>5</v>
      </c>
      <c r="F27163" s="40">
        <f t="shared" si="1728"/>
        <v>124</v>
      </c>
      <c r="G27163" s="36">
        <f>INDEX('Optimitzador qh'!$C$15:$H$15,E27163)</f>
        <v>314.07919990728021</v>
      </c>
      <c r="H27163" s="42">
        <f t="shared" si="1729"/>
        <v>0</v>
      </c>
    </row>
    <row r="27164" spans="1:8" x14ac:dyDescent="0.25">
      <c r="A27164" s="50">
        <v>44113.948333333334</v>
      </c>
      <c r="B27164" s="79">
        <v>29</v>
      </c>
      <c r="C27164" s="40">
        <f t="shared" si="1726"/>
        <v>10</v>
      </c>
      <c r="D27164" s="41">
        <f t="shared" si="1727"/>
        <v>2020</v>
      </c>
      <c r="E27164" s="43">
        <f>IF(WEEKDAY(A27164,2)&gt;=6,6,IF(ISNUMBER(MATCH(TRUNC(A27164),Normativa!$A$81:$A$108,0)),6,INDEX(Normativa!$D$67:$AA$78,MATCH(MONTH(A27164),Normativa!$C$67:$C$78,0),MATCH(HOUR(A27164),Normativa!$D$66:$AA$66,0))))</f>
        <v>5</v>
      </c>
      <c r="F27164" s="40">
        <f t="shared" si="1728"/>
        <v>116</v>
      </c>
      <c r="G27164" s="36">
        <f>INDEX('Optimitzador qh'!$C$15:$H$15,E27164)</f>
        <v>314.07919990728021</v>
      </c>
      <c r="H27164" s="42">
        <f t="shared" si="1729"/>
        <v>0</v>
      </c>
    </row>
    <row r="27165" spans="1:8" x14ac:dyDescent="0.25">
      <c r="A27165" s="50">
        <v>44113.958749999998</v>
      </c>
      <c r="B27165" s="79">
        <v>29</v>
      </c>
      <c r="C27165" s="40">
        <f t="shared" si="1726"/>
        <v>10</v>
      </c>
      <c r="D27165" s="41">
        <f t="shared" si="1727"/>
        <v>2020</v>
      </c>
      <c r="E27165" s="43">
        <f>IF(WEEKDAY(A27165,2)&gt;=6,6,IF(ISNUMBER(MATCH(TRUNC(A27165),Normativa!$A$81:$A$108,0)),6,INDEX(Normativa!$D$67:$AA$78,MATCH(MONTH(A27165),Normativa!$C$67:$C$78,0),MATCH(HOUR(A27165),Normativa!$D$66:$AA$66,0))))</f>
        <v>5</v>
      </c>
      <c r="F27165" s="40">
        <f t="shared" si="1728"/>
        <v>116</v>
      </c>
      <c r="G27165" s="36">
        <f>INDEX('Optimitzador qh'!$C$15:$H$15,E27165)</f>
        <v>314.07919990728021</v>
      </c>
      <c r="H27165" s="42">
        <f t="shared" si="1729"/>
        <v>0</v>
      </c>
    </row>
    <row r="27166" spans="1:8" x14ac:dyDescent="0.25">
      <c r="A27166" s="50">
        <v>44113.969166666662</v>
      </c>
      <c r="B27166" s="79">
        <v>26</v>
      </c>
      <c r="C27166" s="40">
        <f t="shared" si="1726"/>
        <v>10</v>
      </c>
      <c r="D27166" s="41">
        <f t="shared" si="1727"/>
        <v>2020</v>
      </c>
      <c r="E27166" s="43">
        <f>IF(WEEKDAY(A27166,2)&gt;=6,6,IF(ISNUMBER(MATCH(TRUNC(A27166),Normativa!$A$81:$A$108,0)),6,INDEX(Normativa!$D$67:$AA$78,MATCH(MONTH(A27166),Normativa!$C$67:$C$78,0),MATCH(HOUR(A27166),Normativa!$D$66:$AA$66,0))))</f>
        <v>5</v>
      </c>
      <c r="F27166" s="40">
        <f t="shared" si="1728"/>
        <v>104</v>
      </c>
      <c r="G27166" s="36">
        <f>INDEX('Optimitzador qh'!$C$15:$H$15,E27166)</f>
        <v>314.07919990728021</v>
      </c>
      <c r="H27166" s="42">
        <f t="shared" si="1729"/>
        <v>0</v>
      </c>
    </row>
    <row r="27167" spans="1:8" x14ac:dyDescent="0.25">
      <c r="A27167" s="50">
        <v>44113.979583333334</v>
      </c>
      <c r="B27167" s="79">
        <v>28</v>
      </c>
      <c r="C27167" s="40">
        <f t="shared" si="1726"/>
        <v>10</v>
      </c>
      <c r="D27167" s="41">
        <f t="shared" si="1727"/>
        <v>2020</v>
      </c>
      <c r="E27167" s="43">
        <f>IF(WEEKDAY(A27167,2)&gt;=6,6,IF(ISNUMBER(MATCH(TRUNC(A27167),Normativa!$A$81:$A$108,0)),6,INDEX(Normativa!$D$67:$AA$78,MATCH(MONTH(A27167),Normativa!$C$67:$C$78,0),MATCH(HOUR(A27167),Normativa!$D$66:$AA$66,0))))</f>
        <v>5</v>
      </c>
      <c r="F27167" s="40">
        <f t="shared" si="1728"/>
        <v>112</v>
      </c>
      <c r="G27167" s="36">
        <f>INDEX('Optimitzador qh'!$C$15:$H$15,E27167)</f>
        <v>314.07919990728021</v>
      </c>
      <c r="H27167" s="42">
        <f t="shared" si="1729"/>
        <v>0</v>
      </c>
    </row>
    <row r="27168" spans="1:8" x14ac:dyDescent="0.25">
      <c r="A27168" s="50">
        <v>44113.99</v>
      </c>
      <c r="B27168" s="79">
        <v>29</v>
      </c>
      <c r="C27168" s="40">
        <f t="shared" si="1726"/>
        <v>10</v>
      </c>
      <c r="D27168" s="41">
        <f t="shared" si="1727"/>
        <v>2020</v>
      </c>
      <c r="E27168" s="43">
        <f>IF(WEEKDAY(A27168,2)&gt;=6,6,IF(ISNUMBER(MATCH(TRUNC(A27168),Normativa!$A$81:$A$108,0)),6,INDEX(Normativa!$D$67:$AA$78,MATCH(MONTH(A27168),Normativa!$C$67:$C$78,0),MATCH(HOUR(A27168),Normativa!$D$66:$AA$66,0))))</f>
        <v>5</v>
      </c>
      <c r="F27168" s="40">
        <f t="shared" si="1728"/>
        <v>116</v>
      </c>
      <c r="G27168" s="36">
        <f>INDEX('Optimitzador qh'!$C$15:$H$15,E27168)</f>
        <v>314.07919990728021</v>
      </c>
      <c r="H27168" s="42">
        <f t="shared" si="1729"/>
        <v>0</v>
      </c>
    </row>
    <row r="27169" spans="1:8" x14ac:dyDescent="0.25">
      <c r="A27169" s="50">
        <v>44114.000416666662</v>
      </c>
      <c r="B27169" s="79">
        <v>27</v>
      </c>
      <c r="C27169" s="40">
        <f t="shared" si="1726"/>
        <v>10</v>
      </c>
      <c r="D27169" s="41">
        <f t="shared" si="1727"/>
        <v>2020</v>
      </c>
      <c r="E27169" s="43">
        <f>IF(WEEKDAY(A27169,2)&gt;=6,6,IF(ISNUMBER(MATCH(TRUNC(A27169),Normativa!$A$81:$A$108,0)),6,INDEX(Normativa!$D$67:$AA$78,MATCH(MONTH(A27169),Normativa!$C$67:$C$78,0),MATCH(HOUR(A27169),Normativa!$D$66:$AA$66,0))))</f>
        <v>6</v>
      </c>
      <c r="F27169" s="40">
        <f t="shared" si="1728"/>
        <v>108</v>
      </c>
      <c r="G27169" s="36">
        <f>INDEX('Optimitzador qh'!$C$15:$H$15,E27169)</f>
        <v>550</v>
      </c>
      <c r="H27169" s="42">
        <f t="shared" si="1729"/>
        <v>0</v>
      </c>
    </row>
    <row r="27170" spans="1:8" x14ac:dyDescent="0.25">
      <c r="A27170" s="50">
        <v>44114.010833333334</v>
      </c>
      <c r="B27170" s="79">
        <v>28</v>
      </c>
      <c r="C27170" s="40">
        <f t="shared" si="1726"/>
        <v>10</v>
      </c>
      <c r="D27170" s="41">
        <f t="shared" si="1727"/>
        <v>2020</v>
      </c>
      <c r="E27170" s="43">
        <f>IF(WEEKDAY(A27170,2)&gt;=6,6,IF(ISNUMBER(MATCH(TRUNC(A27170),Normativa!$A$81:$A$108,0)),6,INDEX(Normativa!$D$67:$AA$78,MATCH(MONTH(A27170),Normativa!$C$67:$C$78,0),MATCH(HOUR(A27170),Normativa!$D$66:$AA$66,0))))</f>
        <v>6</v>
      </c>
      <c r="F27170" s="40">
        <f t="shared" si="1728"/>
        <v>112</v>
      </c>
      <c r="G27170" s="36">
        <f>INDEX('Optimitzador qh'!$C$15:$H$15,E27170)</f>
        <v>550</v>
      </c>
      <c r="H27170" s="42">
        <f t="shared" si="1729"/>
        <v>0</v>
      </c>
    </row>
    <row r="27171" spans="1:8" x14ac:dyDescent="0.25">
      <c r="A27171" s="50">
        <v>44114.021249999998</v>
      </c>
      <c r="B27171" s="79">
        <v>28</v>
      </c>
      <c r="C27171" s="40">
        <f t="shared" si="1726"/>
        <v>10</v>
      </c>
      <c r="D27171" s="41">
        <f t="shared" si="1727"/>
        <v>2020</v>
      </c>
      <c r="E27171" s="43">
        <f>IF(WEEKDAY(A27171,2)&gt;=6,6,IF(ISNUMBER(MATCH(TRUNC(A27171),Normativa!$A$81:$A$108,0)),6,INDEX(Normativa!$D$67:$AA$78,MATCH(MONTH(A27171),Normativa!$C$67:$C$78,0),MATCH(HOUR(A27171),Normativa!$D$66:$AA$66,0))))</f>
        <v>6</v>
      </c>
      <c r="F27171" s="40">
        <f t="shared" si="1728"/>
        <v>112</v>
      </c>
      <c r="G27171" s="36">
        <f>INDEX('Optimitzador qh'!$C$15:$H$15,E27171)</f>
        <v>550</v>
      </c>
      <c r="H27171" s="42">
        <f t="shared" si="1729"/>
        <v>0</v>
      </c>
    </row>
    <row r="27172" spans="1:8" x14ac:dyDescent="0.25">
      <c r="A27172" s="50">
        <v>44114.031666666662</v>
      </c>
      <c r="B27172" s="79">
        <v>28</v>
      </c>
      <c r="C27172" s="40">
        <f t="shared" si="1726"/>
        <v>10</v>
      </c>
      <c r="D27172" s="41">
        <f t="shared" si="1727"/>
        <v>2020</v>
      </c>
      <c r="E27172" s="43">
        <f>IF(WEEKDAY(A27172,2)&gt;=6,6,IF(ISNUMBER(MATCH(TRUNC(A27172),Normativa!$A$81:$A$108,0)),6,INDEX(Normativa!$D$67:$AA$78,MATCH(MONTH(A27172),Normativa!$C$67:$C$78,0),MATCH(HOUR(A27172),Normativa!$D$66:$AA$66,0))))</f>
        <v>6</v>
      </c>
      <c r="F27172" s="40">
        <f t="shared" si="1728"/>
        <v>112</v>
      </c>
      <c r="G27172" s="36">
        <f>INDEX('Optimitzador qh'!$C$15:$H$15,E27172)</f>
        <v>550</v>
      </c>
      <c r="H27172" s="42">
        <f t="shared" si="1729"/>
        <v>0</v>
      </c>
    </row>
    <row r="27173" spans="1:8" x14ac:dyDescent="0.25">
      <c r="A27173" s="50">
        <v>44114.042083333334</v>
      </c>
      <c r="B27173" s="79">
        <v>29</v>
      </c>
      <c r="C27173" s="40">
        <f t="shared" si="1726"/>
        <v>10</v>
      </c>
      <c r="D27173" s="41">
        <f t="shared" si="1727"/>
        <v>2020</v>
      </c>
      <c r="E27173" s="43">
        <f>IF(WEEKDAY(A27173,2)&gt;=6,6,IF(ISNUMBER(MATCH(TRUNC(A27173),Normativa!$A$81:$A$108,0)),6,INDEX(Normativa!$D$67:$AA$78,MATCH(MONTH(A27173),Normativa!$C$67:$C$78,0),MATCH(HOUR(A27173),Normativa!$D$66:$AA$66,0))))</f>
        <v>6</v>
      </c>
      <c r="F27173" s="40">
        <f t="shared" si="1728"/>
        <v>116</v>
      </c>
      <c r="G27173" s="36">
        <f>INDEX('Optimitzador qh'!$C$15:$H$15,E27173)</f>
        <v>550</v>
      </c>
      <c r="H27173" s="42">
        <f t="shared" si="1729"/>
        <v>0</v>
      </c>
    </row>
    <row r="27174" spans="1:8" x14ac:dyDescent="0.25">
      <c r="A27174" s="50">
        <v>44114.052499999998</v>
      </c>
      <c r="B27174" s="79">
        <v>28</v>
      </c>
      <c r="C27174" s="40">
        <f t="shared" si="1726"/>
        <v>10</v>
      </c>
      <c r="D27174" s="41">
        <f t="shared" si="1727"/>
        <v>2020</v>
      </c>
      <c r="E27174" s="43">
        <f>IF(WEEKDAY(A27174,2)&gt;=6,6,IF(ISNUMBER(MATCH(TRUNC(A27174),Normativa!$A$81:$A$108,0)),6,INDEX(Normativa!$D$67:$AA$78,MATCH(MONTH(A27174),Normativa!$C$67:$C$78,0),MATCH(HOUR(A27174),Normativa!$D$66:$AA$66,0))))</f>
        <v>6</v>
      </c>
      <c r="F27174" s="40">
        <f t="shared" si="1728"/>
        <v>112</v>
      </c>
      <c r="G27174" s="36">
        <f>INDEX('Optimitzador qh'!$C$15:$H$15,E27174)</f>
        <v>550</v>
      </c>
      <c r="H27174" s="42">
        <f t="shared" si="1729"/>
        <v>0</v>
      </c>
    </row>
    <row r="27175" spans="1:8" x14ac:dyDescent="0.25">
      <c r="A27175" s="50">
        <v>44114.062916666662</v>
      </c>
      <c r="B27175" s="79">
        <v>27</v>
      </c>
      <c r="C27175" s="40">
        <f t="shared" si="1726"/>
        <v>10</v>
      </c>
      <c r="D27175" s="41">
        <f t="shared" si="1727"/>
        <v>2020</v>
      </c>
      <c r="E27175" s="43">
        <f>IF(WEEKDAY(A27175,2)&gt;=6,6,IF(ISNUMBER(MATCH(TRUNC(A27175),Normativa!$A$81:$A$108,0)),6,INDEX(Normativa!$D$67:$AA$78,MATCH(MONTH(A27175),Normativa!$C$67:$C$78,0),MATCH(HOUR(A27175),Normativa!$D$66:$AA$66,0))))</f>
        <v>6</v>
      </c>
      <c r="F27175" s="40">
        <f t="shared" si="1728"/>
        <v>108</v>
      </c>
      <c r="G27175" s="36">
        <f>INDEX('Optimitzador qh'!$C$15:$H$15,E27175)</f>
        <v>550</v>
      </c>
      <c r="H27175" s="42">
        <f t="shared" si="1729"/>
        <v>0</v>
      </c>
    </row>
    <row r="27176" spans="1:8" x14ac:dyDescent="0.25">
      <c r="A27176" s="50">
        <v>44114.073333333334</v>
      </c>
      <c r="B27176" s="79">
        <v>27</v>
      </c>
      <c r="C27176" s="40">
        <f t="shared" si="1726"/>
        <v>10</v>
      </c>
      <c r="D27176" s="41">
        <f t="shared" si="1727"/>
        <v>2020</v>
      </c>
      <c r="E27176" s="43">
        <f>IF(WEEKDAY(A27176,2)&gt;=6,6,IF(ISNUMBER(MATCH(TRUNC(A27176),Normativa!$A$81:$A$108,0)),6,INDEX(Normativa!$D$67:$AA$78,MATCH(MONTH(A27176),Normativa!$C$67:$C$78,0),MATCH(HOUR(A27176),Normativa!$D$66:$AA$66,0))))</f>
        <v>6</v>
      </c>
      <c r="F27176" s="40">
        <f t="shared" si="1728"/>
        <v>108</v>
      </c>
      <c r="G27176" s="36">
        <f>INDEX('Optimitzador qh'!$C$15:$H$15,E27176)</f>
        <v>550</v>
      </c>
      <c r="H27176" s="42">
        <f t="shared" si="1729"/>
        <v>0</v>
      </c>
    </row>
    <row r="27177" spans="1:8" x14ac:dyDescent="0.25">
      <c r="A27177" s="50">
        <v>44114.083749999998</v>
      </c>
      <c r="B27177" s="79">
        <v>28</v>
      </c>
      <c r="C27177" s="40">
        <f t="shared" si="1726"/>
        <v>10</v>
      </c>
      <c r="D27177" s="41">
        <f t="shared" si="1727"/>
        <v>2020</v>
      </c>
      <c r="E27177" s="43">
        <f>IF(WEEKDAY(A27177,2)&gt;=6,6,IF(ISNUMBER(MATCH(TRUNC(A27177),Normativa!$A$81:$A$108,0)),6,INDEX(Normativa!$D$67:$AA$78,MATCH(MONTH(A27177),Normativa!$C$67:$C$78,0),MATCH(HOUR(A27177),Normativa!$D$66:$AA$66,0))))</f>
        <v>6</v>
      </c>
      <c r="F27177" s="40">
        <f t="shared" si="1728"/>
        <v>112</v>
      </c>
      <c r="G27177" s="36">
        <f>INDEX('Optimitzador qh'!$C$15:$H$15,E27177)</f>
        <v>550</v>
      </c>
      <c r="H27177" s="42">
        <f t="shared" si="1729"/>
        <v>0</v>
      </c>
    </row>
    <row r="27178" spans="1:8" x14ac:dyDescent="0.25">
      <c r="A27178" s="50">
        <v>44114.094166666662</v>
      </c>
      <c r="B27178" s="79">
        <v>28</v>
      </c>
      <c r="C27178" s="40">
        <f t="shared" si="1726"/>
        <v>10</v>
      </c>
      <c r="D27178" s="41">
        <f t="shared" si="1727"/>
        <v>2020</v>
      </c>
      <c r="E27178" s="43">
        <f>IF(WEEKDAY(A27178,2)&gt;=6,6,IF(ISNUMBER(MATCH(TRUNC(A27178),Normativa!$A$81:$A$108,0)),6,INDEX(Normativa!$D$67:$AA$78,MATCH(MONTH(A27178),Normativa!$C$67:$C$78,0),MATCH(HOUR(A27178),Normativa!$D$66:$AA$66,0))))</f>
        <v>6</v>
      </c>
      <c r="F27178" s="40">
        <f t="shared" si="1728"/>
        <v>112</v>
      </c>
      <c r="G27178" s="36">
        <f>INDEX('Optimitzador qh'!$C$15:$H$15,E27178)</f>
        <v>550</v>
      </c>
      <c r="H27178" s="42">
        <f t="shared" si="1729"/>
        <v>0</v>
      </c>
    </row>
    <row r="27179" spans="1:8" x14ac:dyDescent="0.25">
      <c r="A27179" s="50">
        <v>44114.104583333334</v>
      </c>
      <c r="B27179" s="79">
        <v>26</v>
      </c>
      <c r="C27179" s="40">
        <f t="shared" si="1726"/>
        <v>10</v>
      </c>
      <c r="D27179" s="41">
        <f t="shared" si="1727"/>
        <v>2020</v>
      </c>
      <c r="E27179" s="43">
        <f>IF(WEEKDAY(A27179,2)&gt;=6,6,IF(ISNUMBER(MATCH(TRUNC(A27179),Normativa!$A$81:$A$108,0)),6,INDEX(Normativa!$D$67:$AA$78,MATCH(MONTH(A27179),Normativa!$C$67:$C$78,0),MATCH(HOUR(A27179),Normativa!$D$66:$AA$66,0))))</f>
        <v>6</v>
      </c>
      <c r="F27179" s="40">
        <f t="shared" si="1728"/>
        <v>104</v>
      </c>
      <c r="G27179" s="36">
        <f>INDEX('Optimitzador qh'!$C$15:$H$15,E27179)</f>
        <v>550</v>
      </c>
      <c r="H27179" s="42">
        <f t="shared" si="1729"/>
        <v>0</v>
      </c>
    </row>
    <row r="27180" spans="1:8" x14ac:dyDescent="0.25">
      <c r="A27180" s="50">
        <v>44114.114999999998</v>
      </c>
      <c r="B27180" s="79">
        <v>28</v>
      </c>
      <c r="C27180" s="40">
        <f t="shared" si="1726"/>
        <v>10</v>
      </c>
      <c r="D27180" s="41">
        <f t="shared" si="1727"/>
        <v>2020</v>
      </c>
      <c r="E27180" s="43">
        <f>IF(WEEKDAY(A27180,2)&gt;=6,6,IF(ISNUMBER(MATCH(TRUNC(A27180),Normativa!$A$81:$A$108,0)),6,INDEX(Normativa!$D$67:$AA$78,MATCH(MONTH(A27180),Normativa!$C$67:$C$78,0),MATCH(HOUR(A27180),Normativa!$D$66:$AA$66,0))))</f>
        <v>6</v>
      </c>
      <c r="F27180" s="40">
        <f t="shared" si="1728"/>
        <v>112</v>
      </c>
      <c r="G27180" s="36">
        <f>INDEX('Optimitzador qh'!$C$15:$H$15,E27180)</f>
        <v>550</v>
      </c>
      <c r="H27180" s="42">
        <f t="shared" si="1729"/>
        <v>0</v>
      </c>
    </row>
    <row r="27181" spans="1:8" x14ac:dyDescent="0.25">
      <c r="A27181" s="50">
        <v>44114.125416666662</v>
      </c>
      <c r="B27181" s="79">
        <v>27</v>
      </c>
      <c r="C27181" s="40">
        <f t="shared" si="1726"/>
        <v>10</v>
      </c>
      <c r="D27181" s="41">
        <f t="shared" si="1727"/>
        <v>2020</v>
      </c>
      <c r="E27181" s="43">
        <f>IF(WEEKDAY(A27181,2)&gt;=6,6,IF(ISNUMBER(MATCH(TRUNC(A27181),Normativa!$A$81:$A$108,0)),6,INDEX(Normativa!$D$67:$AA$78,MATCH(MONTH(A27181),Normativa!$C$67:$C$78,0),MATCH(HOUR(A27181),Normativa!$D$66:$AA$66,0))))</f>
        <v>6</v>
      </c>
      <c r="F27181" s="40">
        <f t="shared" si="1728"/>
        <v>108</v>
      </c>
      <c r="G27181" s="36">
        <f>INDEX('Optimitzador qh'!$C$15:$H$15,E27181)</f>
        <v>550</v>
      </c>
      <c r="H27181" s="42">
        <f t="shared" si="1729"/>
        <v>0</v>
      </c>
    </row>
    <row r="27182" spans="1:8" x14ac:dyDescent="0.25">
      <c r="A27182" s="50">
        <v>44114.135833333334</v>
      </c>
      <c r="B27182" s="79">
        <v>27</v>
      </c>
      <c r="C27182" s="40">
        <f t="shared" si="1726"/>
        <v>10</v>
      </c>
      <c r="D27182" s="41">
        <f t="shared" si="1727"/>
        <v>2020</v>
      </c>
      <c r="E27182" s="43">
        <f>IF(WEEKDAY(A27182,2)&gt;=6,6,IF(ISNUMBER(MATCH(TRUNC(A27182),Normativa!$A$81:$A$108,0)),6,INDEX(Normativa!$D$67:$AA$78,MATCH(MONTH(A27182),Normativa!$C$67:$C$78,0),MATCH(HOUR(A27182),Normativa!$D$66:$AA$66,0))))</f>
        <v>6</v>
      </c>
      <c r="F27182" s="40">
        <f t="shared" si="1728"/>
        <v>108</v>
      </c>
      <c r="G27182" s="36">
        <f>INDEX('Optimitzador qh'!$C$15:$H$15,E27182)</f>
        <v>550</v>
      </c>
      <c r="H27182" s="42">
        <f t="shared" si="1729"/>
        <v>0</v>
      </c>
    </row>
    <row r="27183" spans="1:8" x14ac:dyDescent="0.25">
      <c r="A27183" s="50">
        <v>44114.146249999998</v>
      </c>
      <c r="B27183" s="79">
        <v>27</v>
      </c>
      <c r="C27183" s="40">
        <f t="shared" si="1726"/>
        <v>10</v>
      </c>
      <c r="D27183" s="41">
        <f t="shared" si="1727"/>
        <v>2020</v>
      </c>
      <c r="E27183" s="43">
        <f>IF(WEEKDAY(A27183,2)&gt;=6,6,IF(ISNUMBER(MATCH(TRUNC(A27183),Normativa!$A$81:$A$108,0)),6,INDEX(Normativa!$D$67:$AA$78,MATCH(MONTH(A27183),Normativa!$C$67:$C$78,0),MATCH(HOUR(A27183),Normativa!$D$66:$AA$66,0))))</f>
        <v>6</v>
      </c>
      <c r="F27183" s="40">
        <f t="shared" si="1728"/>
        <v>108</v>
      </c>
      <c r="G27183" s="36">
        <f>INDEX('Optimitzador qh'!$C$15:$H$15,E27183)</f>
        <v>550</v>
      </c>
      <c r="H27183" s="42">
        <f t="shared" si="1729"/>
        <v>0</v>
      </c>
    </row>
    <row r="27184" spans="1:8" x14ac:dyDescent="0.25">
      <c r="A27184" s="50">
        <v>44114.156666666662</v>
      </c>
      <c r="B27184" s="79">
        <v>26</v>
      </c>
      <c r="C27184" s="40">
        <f t="shared" si="1726"/>
        <v>10</v>
      </c>
      <c r="D27184" s="41">
        <f t="shared" si="1727"/>
        <v>2020</v>
      </c>
      <c r="E27184" s="43">
        <f>IF(WEEKDAY(A27184,2)&gt;=6,6,IF(ISNUMBER(MATCH(TRUNC(A27184),Normativa!$A$81:$A$108,0)),6,INDEX(Normativa!$D$67:$AA$78,MATCH(MONTH(A27184),Normativa!$C$67:$C$78,0),MATCH(HOUR(A27184),Normativa!$D$66:$AA$66,0))))</f>
        <v>6</v>
      </c>
      <c r="F27184" s="40">
        <f t="shared" si="1728"/>
        <v>104</v>
      </c>
      <c r="G27184" s="36">
        <f>INDEX('Optimitzador qh'!$C$15:$H$15,E27184)</f>
        <v>550</v>
      </c>
      <c r="H27184" s="42">
        <f t="shared" si="1729"/>
        <v>0</v>
      </c>
    </row>
    <row r="27185" spans="1:8" x14ac:dyDescent="0.25">
      <c r="A27185" s="50">
        <v>44114.167083333334</v>
      </c>
      <c r="B27185" s="79">
        <v>28</v>
      </c>
      <c r="C27185" s="40">
        <f t="shared" si="1726"/>
        <v>10</v>
      </c>
      <c r="D27185" s="41">
        <f t="shared" si="1727"/>
        <v>2020</v>
      </c>
      <c r="E27185" s="43">
        <f>IF(WEEKDAY(A27185,2)&gt;=6,6,IF(ISNUMBER(MATCH(TRUNC(A27185),Normativa!$A$81:$A$108,0)),6,INDEX(Normativa!$D$67:$AA$78,MATCH(MONTH(A27185),Normativa!$C$67:$C$78,0),MATCH(HOUR(A27185),Normativa!$D$66:$AA$66,0))))</f>
        <v>6</v>
      </c>
      <c r="F27185" s="40">
        <f t="shared" si="1728"/>
        <v>112</v>
      </c>
      <c r="G27185" s="36">
        <f>INDEX('Optimitzador qh'!$C$15:$H$15,E27185)</f>
        <v>550</v>
      </c>
      <c r="H27185" s="42">
        <f t="shared" si="1729"/>
        <v>0</v>
      </c>
    </row>
    <row r="27186" spans="1:8" x14ac:dyDescent="0.25">
      <c r="A27186" s="50">
        <v>44114.177499999998</v>
      </c>
      <c r="B27186" s="79">
        <v>27</v>
      </c>
      <c r="C27186" s="40">
        <f t="shared" si="1726"/>
        <v>10</v>
      </c>
      <c r="D27186" s="41">
        <f t="shared" si="1727"/>
        <v>2020</v>
      </c>
      <c r="E27186" s="43">
        <f>IF(WEEKDAY(A27186,2)&gt;=6,6,IF(ISNUMBER(MATCH(TRUNC(A27186),Normativa!$A$81:$A$108,0)),6,INDEX(Normativa!$D$67:$AA$78,MATCH(MONTH(A27186),Normativa!$C$67:$C$78,0),MATCH(HOUR(A27186),Normativa!$D$66:$AA$66,0))))</f>
        <v>6</v>
      </c>
      <c r="F27186" s="40">
        <f t="shared" si="1728"/>
        <v>108</v>
      </c>
      <c r="G27186" s="36">
        <f>INDEX('Optimitzador qh'!$C$15:$H$15,E27186)</f>
        <v>550</v>
      </c>
      <c r="H27186" s="42">
        <f t="shared" si="1729"/>
        <v>0</v>
      </c>
    </row>
    <row r="27187" spans="1:8" x14ac:dyDescent="0.25">
      <c r="A27187" s="50">
        <v>44114.187916666662</v>
      </c>
      <c r="B27187" s="79">
        <v>25</v>
      </c>
      <c r="C27187" s="40">
        <f t="shared" si="1726"/>
        <v>10</v>
      </c>
      <c r="D27187" s="41">
        <f t="shared" si="1727"/>
        <v>2020</v>
      </c>
      <c r="E27187" s="43">
        <f>IF(WEEKDAY(A27187,2)&gt;=6,6,IF(ISNUMBER(MATCH(TRUNC(A27187),Normativa!$A$81:$A$108,0)),6,INDEX(Normativa!$D$67:$AA$78,MATCH(MONTH(A27187),Normativa!$C$67:$C$78,0),MATCH(HOUR(A27187),Normativa!$D$66:$AA$66,0))))</f>
        <v>6</v>
      </c>
      <c r="F27187" s="40">
        <f t="shared" si="1728"/>
        <v>100</v>
      </c>
      <c r="G27187" s="36">
        <f>INDEX('Optimitzador qh'!$C$15:$H$15,E27187)</f>
        <v>550</v>
      </c>
      <c r="H27187" s="42">
        <f t="shared" si="1729"/>
        <v>0</v>
      </c>
    </row>
    <row r="27188" spans="1:8" x14ac:dyDescent="0.25">
      <c r="A27188" s="50">
        <v>44114.198333333334</v>
      </c>
      <c r="B27188" s="79">
        <v>28</v>
      </c>
      <c r="C27188" s="40">
        <f t="shared" si="1726"/>
        <v>10</v>
      </c>
      <c r="D27188" s="41">
        <f t="shared" si="1727"/>
        <v>2020</v>
      </c>
      <c r="E27188" s="43">
        <f>IF(WEEKDAY(A27188,2)&gt;=6,6,IF(ISNUMBER(MATCH(TRUNC(A27188),Normativa!$A$81:$A$108,0)),6,INDEX(Normativa!$D$67:$AA$78,MATCH(MONTH(A27188),Normativa!$C$67:$C$78,0),MATCH(HOUR(A27188),Normativa!$D$66:$AA$66,0))))</f>
        <v>6</v>
      </c>
      <c r="F27188" s="40">
        <f t="shared" si="1728"/>
        <v>112</v>
      </c>
      <c r="G27188" s="36">
        <f>INDEX('Optimitzador qh'!$C$15:$H$15,E27188)</f>
        <v>550</v>
      </c>
      <c r="H27188" s="42">
        <f t="shared" si="1729"/>
        <v>0</v>
      </c>
    </row>
    <row r="27189" spans="1:8" x14ac:dyDescent="0.25">
      <c r="A27189" s="50">
        <v>44114.208749999998</v>
      </c>
      <c r="B27189" s="79">
        <v>26</v>
      </c>
      <c r="C27189" s="40">
        <f t="shared" si="1726"/>
        <v>10</v>
      </c>
      <c r="D27189" s="41">
        <f t="shared" si="1727"/>
        <v>2020</v>
      </c>
      <c r="E27189" s="43">
        <f>IF(WEEKDAY(A27189,2)&gt;=6,6,IF(ISNUMBER(MATCH(TRUNC(A27189),Normativa!$A$81:$A$108,0)),6,INDEX(Normativa!$D$67:$AA$78,MATCH(MONTH(A27189),Normativa!$C$67:$C$78,0),MATCH(HOUR(A27189),Normativa!$D$66:$AA$66,0))))</f>
        <v>6</v>
      </c>
      <c r="F27189" s="40">
        <f t="shared" si="1728"/>
        <v>104</v>
      </c>
      <c r="G27189" s="36">
        <f>INDEX('Optimitzador qh'!$C$15:$H$15,E27189)</f>
        <v>550</v>
      </c>
      <c r="H27189" s="42">
        <f t="shared" si="1729"/>
        <v>0</v>
      </c>
    </row>
    <row r="27190" spans="1:8" x14ac:dyDescent="0.25">
      <c r="A27190" s="50">
        <v>44114.219166666662</v>
      </c>
      <c r="B27190" s="79">
        <v>27</v>
      </c>
      <c r="C27190" s="40">
        <f t="shared" si="1726"/>
        <v>10</v>
      </c>
      <c r="D27190" s="41">
        <f t="shared" si="1727"/>
        <v>2020</v>
      </c>
      <c r="E27190" s="43">
        <f>IF(WEEKDAY(A27190,2)&gt;=6,6,IF(ISNUMBER(MATCH(TRUNC(A27190),Normativa!$A$81:$A$108,0)),6,INDEX(Normativa!$D$67:$AA$78,MATCH(MONTH(A27190),Normativa!$C$67:$C$78,0),MATCH(HOUR(A27190),Normativa!$D$66:$AA$66,0))))</f>
        <v>6</v>
      </c>
      <c r="F27190" s="40">
        <f t="shared" si="1728"/>
        <v>108</v>
      </c>
      <c r="G27190" s="36">
        <f>INDEX('Optimitzador qh'!$C$15:$H$15,E27190)</f>
        <v>550</v>
      </c>
      <c r="H27190" s="42">
        <f t="shared" si="1729"/>
        <v>0</v>
      </c>
    </row>
    <row r="27191" spans="1:8" x14ac:dyDescent="0.25">
      <c r="A27191" s="50">
        <v>44114.229583333334</v>
      </c>
      <c r="B27191" s="79">
        <v>27</v>
      </c>
      <c r="C27191" s="40">
        <f t="shared" si="1726"/>
        <v>10</v>
      </c>
      <c r="D27191" s="41">
        <f t="shared" si="1727"/>
        <v>2020</v>
      </c>
      <c r="E27191" s="43">
        <f>IF(WEEKDAY(A27191,2)&gt;=6,6,IF(ISNUMBER(MATCH(TRUNC(A27191),Normativa!$A$81:$A$108,0)),6,INDEX(Normativa!$D$67:$AA$78,MATCH(MONTH(A27191),Normativa!$C$67:$C$78,0),MATCH(HOUR(A27191),Normativa!$D$66:$AA$66,0))))</f>
        <v>6</v>
      </c>
      <c r="F27191" s="40">
        <f t="shared" si="1728"/>
        <v>108</v>
      </c>
      <c r="G27191" s="36">
        <f>INDEX('Optimitzador qh'!$C$15:$H$15,E27191)</f>
        <v>550</v>
      </c>
      <c r="H27191" s="42">
        <f t="shared" si="1729"/>
        <v>0</v>
      </c>
    </row>
    <row r="27192" spans="1:8" x14ac:dyDescent="0.25">
      <c r="A27192" s="50">
        <v>44114.239999999998</v>
      </c>
      <c r="B27192" s="79">
        <v>27</v>
      </c>
      <c r="C27192" s="40">
        <f t="shared" si="1726"/>
        <v>10</v>
      </c>
      <c r="D27192" s="41">
        <f t="shared" si="1727"/>
        <v>2020</v>
      </c>
      <c r="E27192" s="43">
        <f>IF(WEEKDAY(A27192,2)&gt;=6,6,IF(ISNUMBER(MATCH(TRUNC(A27192),Normativa!$A$81:$A$108,0)),6,INDEX(Normativa!$D$67:$AA$78,MATCH(MONTH(A27192),Normativa!$C$67:$C$78,0),MATCH(HOUR(A27192),Normativa!$D$66:$AA$66,0))))</f>
        <v>6</v>
      </c>
      <c r="F27192" s="40">
        <f t="shared" si="1728"/>
        <v>108</v>
      </c>
      <c r="G27192" s="36">
        <f>INDEX('Optimitzador qh'!$C$15:$H$15,E27192)</f>
        <v>550</v>
      </c>
      <c r="H27192" s="42">
        <f t="shared" si="1729"/>
        <v>0</v>
      </c>
    </row>
    <row r="27193" spans="1:8" x14ac:dyDescent="0.25">
      <c r="A27193" s="50">
        <v>44114.250416666662</v>
      </c>
      <c r="B27193" s="79">
        <v>26</v>
      </c>
      <c r="C27193" s="40">
        <f t="shared" si="1726"/>
        <v>10</v>
      </c>
      <c r="D27193" s="41">
        <f t="shared" si="1727"/>
        <v>2020</v>
      </c>
      <c r="E27193" s="43">
        <f>IF(WEEKDAY(A27193,2)&gt;=6,6,IF(ISNUMBER(MATCH(TRUNC(A27193),Normativa!$A$81:$A$108,0)),6,INDEX(Normativa!$D$67:$AA$78,MATCH(MONTH(A27193),Normativa!$C$67:$C$78,0),MATCH(HOUR(A27193),Normativa!$D$66:$AA$66,0))))</f>
        <v>6</v>
      </c>
      <c r="F27193" s="40">
        <f t="shared" si="1728"/>
        <v>104</v>
      </c>
      <c r="G27193" s="36">
        <f>INDEX('Optimitzador qh'!$C$15:$H$15,E27193)</f>
        <v>550</v>
      </c>
      <c r="H27193" s="42">
        <f t="shared" si="1729"/>
        <v>0</v>
      </c>
    </row>
    <row r="27194" spans="1:8" x14ac:dyDescent="0.25">
      <c r="A27194" s="50">
        <v>44114.260833333334</v>
      </c>
      <c r="B27194" s="79">
        <v>27</v>
      </c>
      <c r="C27194" s="40">
        <f t="shared" si="1726"/>
        <v>10</v>
      </c>
      <c r="D27194" s="41">
        <f t="shared" si="1727"/>
        <v>2020</v>
      </c>
      <c r="E27194" s="43">
        <f>IF(WEEKDAY(A27194,2)&gt;=6,6,IF(ISNUMBER(MATCH(TRUNC(A27194),Normativa!$A$81:$A$108,0)),6,INDEX(Normativa!$D$67:$AA$78,MATCH(MONTH(A27194),Normativa!$C$67:$C$78,0),MATCH(HOUR(A27194),Normativa!$D$66:$AA$66,0))))</f>
        <v>6</v>
      </c>
      <c r="F27194" s="40">
        <f t="shared" si="1728"/>
        <v>108</v>
      </c>
      <c r="G27194" s="36">
        <f>INDEX('Optimitzador qh'!$C$15:$H$15,E27194)</f>
        <v>550</v>
      </c>
      <c r="H27194" s="42">
        <f t="shared" si="1729"/>
        <v>0</v>
      </c>
    </row>
    <row r="27195" spans="1:8" x14ac:dyDescent="0.25">
      <c r="A27195" s="50">
        <v>44114.271249999998</v>
      </c>
      <c r="B27195" s="79">
        <v>27</v>
      </c>
      <c r="C27195" s="40">
        <f t="shared" si="1726"/>
        <v>10</v>
      </c>
      <c r="D27195" s="41">
        <f t="shared" si="1727"/>
        <v>2020</v>
      </c>
      <c r="E27195" s="43">
        <f>IF(WEEKDAY(A27195,2)&gt;=6,6,IF(ISNUMBER(MATCH(TRUNC(A27195),Normativa!$A$81:$A$108,0)),6,INDEX(Normativa!$D$67:$AA$78,MATCH(MONTH(A27195),Normativa!$C$67:$C$78,0),MATCH(HOUR(A27195),Normativa!$D$66:$AA$66,0))))</f>
        <v>6</v>
      </c>
      <c r="F27195" s="40">
        <f t="shared" si="1728"/>
        <v>108</v>
      </c>
      <c r="G27195" s="36">
        <f>INDEX('Optimitzador qh'!$C$15:$H$15,E27195)</f>
        <v>550</v>
      </c>
      <c r="H27195" s="42">
        <f t="shared" si="1729"/>
        <v>0</v>
      </c>
    </row>
    <row r="27196" spans="1:8" x14ac:dyDescent="0.25">
      <c r="A27196" s="50">
        <v>44114.281666666662</v>
      </c>
      <c r="B27196" s="79">
        <v>27</v>
      </c>
      <c r="C27196" s="40">
        <f t="shared" si="1726"/>
        <v>10</v>
      </c>
      <c r="D27196" s="41">
        <f t="shared" si="1727"/>
        <v>2020</v>
      </c>
      <c r="E27196" s="43">
        <f>IF(WEEKDAY(A27196,2)&gt;=6,6,IF(ISNUMBER(MATCH(TRUNC(A27196),Normativa!$A$81:$A$108,0)),6,INDEX(Normativa!$D$67:$AA$78,MATCH(MONTH(A27196),Normativa!$C$67:$C$78,0),MATCH(HOUR(A27196),Normativa!$D$66:$AA$66,0))))</f>
        <v>6</v>
      </c>
      <c r="F27196" s="40">
        <f t="shared" si="1728"/>
        <v>108</v>
      </c>
      <c r="G27196" s="36">
        <f>INDEX('Optimitzador qh'!$C$15:$H$15,E27196)</f>
        <v>550</v>
      </c>
      <c r="H27196" s="42">
        <f t="shared" si="1729"/>
        <v>0</v>
      </c>
    </row>
    <row r="27197" spans="1:8" x14ac:dyDescent="0.25">
      <c r="A27197" s="50">
        <v>44114.292083333334</v>
      </c>
      <c r="B27197" s="79">
        <v>25</v>
      </c>
      <c r="C27197" s="40">
        <f t="shared" si="1726"/>
        <v>10</v>
      </c>
      <c r="D27197" s="41">
        <f t="shared" si="1727"/>
        <v>2020</v>
      </c>
      <c r="E27197" s="43">
        <f>IF(WEEKDAY(A27197,2)&gt;=6,6,IF(ISNUMBER(MATCH(TRUNC(A27197),Normativa!$A$81:$A$108,0)),6,INDEX(Normativa!$D$67:$AA$78,MATCH(MONTH(A27197),Normativa!$C$67:$C$78,0),MATCH(HOUR(A27197),Normativa!$D$66:$AA$66,0))))</f>
        <v>6</v>
      </c>
      <c r="F27197" s="40">
        <f t="shared" si="1728"/>
        <v>100</v>
      </c>
      <c r="G27197" s="36">
        <f>INDEX('Optimitzador qh'!$C$15:$H$15,E27197)</f>
        <v>550</v>
      </c>
      <c r="H27197" s="42">
        <f t="shared" si="1729"/>
        <v>0</v>
      </c>
    </row>
    <row r="27198" spans="1:8" x14ac:dyDescent="0.25">
      <c r="A27198" s="50">
        <v>44114.302499999998</v>
      </c>
      <c r="B27198" s="79">
        <v>28</v>
      </c>
      <c r="C27198" s="40">
        <f t="shared" si="1726"/>
        <v>10</v>
      </c>
      <c r="D27198" s="41">
        <f t="shared" si="1727"/>
        <v>2020</v>
      </c>
      <c r="E27198" s="43">
        <f>IF(WEEKDAY(A27198,2)&gt;=6,6,IF(ISNUMBER(MATCH(TRUNC(A27198),Normativa!$A$81:$A$108,0)),6,INDEX(Normativa!$D$67:$AA$78,MATCH(MONTH(A27198),Normativa!$C$67:$C$78,0),MATCH(HOUR(A27198),Normativa!$D$66:$AA$66,0))))</f>
        <v>6</v>
      </c>
      <c r="F27198" s="40">
        <f t="shared" si="1728"/>
        <v>112</v>
      </c>
      <c r="G27198" s="36">
        <f>INDEX('Optimitzador qh'!$C$15:$H$15,E27198)</f>
        <v>550</v>
      </c>
      <c r="H27198" s="42">
        <f t="shared" si="1729"/>
        <v>0</v>
      </c>
    </row>
    <row r="27199" spans="1:8" x14ac:dyDescent="0.25">
      <c r="A27199" s="50">
        <v>44114.312916666662</v>
      </c>
      <c r="B27199" s="79">
        <v>24</v>
      </c>
      <c r="C27199" s="40">
        <f t="shared" si="1726"/>
        <v>10</v>
      </c>
      <c r="D27199" s="41">
        <f t="shared" si="1727"/>
        <v>2020</v>
      </c>
      <c r="E27199" s="43">
        <f>IF(WEEKDAY(A27199,2)&gt;=6,6,IF(ISNUMBER(MATCH(TRUNC(A27199),Normativa!$A$81:$A$108,0)),6,INDEX(Normativa!$D$67:$AA$78,MATCH(MONTH(A27199),Normativa!$C$67:$C$78,0),MATCH(HOUR(A27199),Normativa!$D$66:$AA$66,0))))</f>
        <v>6</v>
      </c>
      <c r="F27199" s="40">
        <f t="shared" si="1728"/>
        <v>96</v>
      </c>
      <c r="G27199" s="36">
        <f>INDEX('Optimitzador qh'!$C$15:$H$15,E27199)</f>
        <v>550</v>
      </c>
      <c r="H27199" s="42">
        <f t="shared" si="1729"/>
        <v>0</v>
      </c>
    </row>
    <row r="27200" spans="1:8" x14ac:dyDescent="0.25">
      <c r="A27200" s="50">
        <v>44114.323333333334</v>
      </c>
      <c r="B27200" s="79">
        <v>26</v>
      </c>
      <c r="C27200" s="40">
        <f t="shared" si="1726"/>
        <v>10</v>
      </c>
      <c r="D27200" s="41">
        <f t="shared" si="1727"/>
        <v>2020</v>
      </c>
      <c r="E27200" s="43">
        <f>IF(WEEKDAY(A27200,2)&gt;=6,6,IF(ISNUMBER(MATCH(TRUNC(A27200),Normativa!$A$81:$A$108,0)),6,INDEX(Normativa!$D$67:$AA$78,MATCH(MONTH(A27200),Normativa!$C$67:$C$78,0),MATCH(HOUR(A27200),Normativa!$D$66:$AA$66,0))))</f>
        <v>6</v>
      </c>
      <c r="F27200" s="40">
        <f t="shared" si="1728"/>
        <v>104</v>
      </c>
      <c r="G27200" s="36">
        <f>INDEX('Optimitzador qh'!$C$15:$H$15,E27200)</f>
        <v>550</v>
      </c>
      <c r="H27200" s="42">
        <f t="shared" si="1729"/>
        <v>0</v>
      </c>
    </row>
    <row r="27201" spans="1:8" x14ac:dyDescent="0.25">
      <c r="A27201" s="50">
        <v>44114.333749999998</v>
      </c>
      <c r="B27201" s="79">
        <v>25</v>
      </c>
      <c r="C27201" s="40">
        <f t="shared" si="1726"/>
        <v>10</v>
      </c>
      <c r="D27201" s="41">
        <f t="shared" si="1727"/>
        <v>2020</v>
      </c>
      <c r="E27201" s="43">
        <f>IF(WEEKDAY(A27201,2)&gt;=6,6,IF(ISNUMBER(MATCH(TRUNC(A27201),Normativa!$A$81:$A$108,0)),6,INDEX(Normativa!$D$67:$AA$78,MATCH(MONTH(A27201),Normativa!$C$67:$C$78,0),MATCH(HOUR(A27201),Normativa!$D$66:$AA$66,0))))</f>
        <v>6</v>
      </c>
      <c r="F27201" s="40">
        <f t="shared" si="1728"/>
        <v>100</v>
      </c>
      <c r="G27201" s="36">
        <f>INDEX('Optimitzador qh'!$C$15:$H$15,E27201)</f>
        <v>550</v>
      </c>
      <c r="H27201" s="42">
        <f t="shared" si="1729"/>
        <v>0</v>
      </c>
    </row>
    <row r="27202" spans="1:8" x14ac:dyDescent="0.25">
      <c r="A27202" s="50">
        <v>44114.344166666662</v>
      </c>
      <c r="B27202" s="79">
        <v>24</v>
      </c>
      <c r="C27202" s="40">
        <f t="shared" si="1726"/>
        <v>10</v>
      </c>
      <c r="D27202" s="41">
        <f t="shared" si="1727"/>
        <v>2020</v>
      </c>
      <c r="E27202" s="43">
        <f>IF(WEEKDAY(A27202,2)&gt;=6,6,IF(ISNUMBER(MATCH(TRUNC(A27202),Normativa!$A$81:$A$108,0)),6,INDEX(Normativa!$D$67:$AA$78,MATCH(MONTH(A27202),Normativa!$C$67:$C$78,0),MATCH(HOUR(A27202),Normativa!$D$66:$AA$66,0))))</f>
        <v>6</v>
      </c>
      <c r="F27202" s="40">
        <f t="shared" si="1728"/>
        <v>96</v>
      </c>
      <c r="G27202" s="36">
        <f>INDEX('Optimitzador qh'!$C$15:$H$15,E27202)</f>
        <v>550</v>
      </c>
      <c r="H27202" s="42">
        <f t="shared" si="1729"/>
        <v>0</v>
      </c>
    </row>
    <row r="27203" spans="1:8" x14ac:dyDescent="0.25">
      <c r="A27203" s="50">
        <v>44114.354583333334</v>
      </c>
      <c r="B27203" s="79">
        <v>26</v>
      </c>
      <c r="C27203" s="40">
        <f t="shared" si="1726"/>
        <v>10</v>
      </c>
      <c r="D27203" s="41">
        <f t="shared" si="1727"/>
        <v>2020</v>
      </c>
      <c r="E27203" s="43">
        <f>IF(WEEKDAY(A27203,2)&gt;=6,6,IF(ISNUMBER(MATCH(TRUNC(A27203),Normativa!$A$81:$A$108,0)),6,INDEX(Normativa!$D$67:$AA$78,MATCH(MONTH(A27203),Normativa!$C$67:$C$78,0),MATCH(HOUR(A27203),Normativa!$D$66:$AA$66,0))))</f>
        <v>6</v>
      </c>
      <c r="F27203" s="40">
        <f t="shared" si="1728"/>
        <v>104</v>
      </c>
      <c r="G27203" s="36">
        <f>INDEX('Optimitzador qh'!$C$15:$H$15,E27203)</f>
        <v>550</v>
      </c>
      <c r="H27203" s="42">
        <f t="shared" si="1729"/>
        <v>0</v>
      </c>
    </row>
    <row r="27204" spans="1:8" x14ac:dyDescent="0.25">
      <c r="A27204" s="50">
        <v>44114.364999999998</v>
      </c>
      <c r="B27204" s="79">
        <v>24</v>
      </c>
      <c r="C27204" s="40">
        <f t="shared" si="1726"/>
        <v>10</v>
      </c>
      <c r="D27204" s="41">
        <f t="shared" si="1727"/>
        <v>2020</v>
      </c>
      <c r="E27204" s="43">
        <f>IF(WEEKDAY(A27204,2)&gt;=6,6,IF(ISNUMBER(MATCH(TRUNC(A27204),Normativa!$A$81:$A$108,0)),6,INDEX(Normativa!$D$67:$AA$78,MATCH(MONTH(A27204),Normativa!$C$67:$C$78,0),MATCH(HOUR(A27204),Normativa!$D$66:$AA$66,0))))</f>
        <v>6</v>
      </c>
      <c r="F27204" s="40">
        <f t="shared" si="1728"/>
        <v>96</v>
      </c>
      <c r="G27204" s="36">
        <f>INDEX('Optimitzador qh'!$C$15:$H$15,E27204)</f>
        <v>550</v>
      </c>
      <c r="H27204" s="42">
        <f t="shared" si="1729"/>
        <v>0</v>
      </c>
    </row>
    <row r="27205" spans="1:8" x14ac:dyDescent="0.25">
      <c r="A27205" s="50">
        <v>44114.375416666662</v>
      </c>
      <c r="B27205" s="79">
        <v>26</v>
      </c>
      <c r="C27205" s="40">
        <f t="shared" ref="C27205:C27268" si="1730">MONTH(A27205)</f>
        <v>10</v>
      </c>
      <c r="D27205" s="41">
        <f t="shared" ref="D27205:D27268" si="1731">YEAR(A27205)</f>
        <v>2020</v>
      </c>
      <c r="E27205" s="43">
        <f>IF(WEEKDAY(A27205,2)&gt;=6,6,IF(ISNUMBER(MATCH(TRUNC(A27205),Normativa!$A$81:$A$108,0)),6,INDEX(Normativa!$D$67:$AA$78,MATCH(MONTH(A27205),Normativa!$C$67:$C$78,0),MATCH(HOUR(A27205),Normativa!$D$66:$AA$66,0))))</f>
        <v>6</v>
      </c>
      <c r="F27205" s="40">
        <f t="shared" ref="F27205:F27268" si="1732">B27205*4</f>
        <v>104</v>
      </c>
      <c r="G27205" s="36">
        <f>INDEX('Optimitzador qh'!$C$15:$H$15,E27205)</f>
        <v>550</v>
      </c>
      <c r="H27205" s="42">
        <f t="shared" si="1729"/>
        <v>0</v>
      </c>
    </row>
    <row r="27206" spans="1:8" x14ac:dyDescent="0.25">
      <c r="A27206" s="50">
        <v>44114.385833333334</v>
      </c>
      <c r="B27206" s="79">
        <v>25</v>
      </c>
      <c r="C27206" s="40">
        <f t="shared" si="1730"/>
        <v>10</v>
      </c>
      <c r="D27206" s="41">
        <f t="shared" si="1731"/>
        <v>2020</v>
      </c>
      <c r="E27206" s="43">
        <f>IF(WEEKDAY(A27206,2)&gt;=6,6,IF(ISNUMBER(MATCH(TRUNC(A27206),Normativa!$A$81:$A$108,0)),6,INDEX(Normativa!$D$67:$AA$78,MATCH(MONTH(A27206),Normativa!$C$67:$C$78,0),MATCH(HOUR(A27206),Normativa!$D$66:$AA$66,0))))</f>
        <v>6</v>
      </c>
      <c r="F27206" s="40">
        <f t="shared" si="1732"/>
        <v>100</v>
      </c>
      <c r="G27206" s="36">
        <f>INDEX('Optimitzador qh'!$C$15:$H$15,E27206)</f>
        <v>550</v>
      </c>
      <c r="H27206" s="42">
        <f t="shared" si="1729"/>
        <v>0</v>
      </c>
    </row>
    <row r="27207" spans="1:8" x14ac:dyDescent="0.25">
      <c r="A27207" s="50">
        <v>44114.396249999998</v>
      </c>
      <c r="B27207" s="79">
        <v>25</v>
      </c>
      <c r="C27207" s="40">
        <f t="shared" si="1730"/>
        <v>10</v>
      </c>
      <c r="D27207" s="41">
        <f t="shared" si="1731"/>
        <v>2020</v>
      </c>
      <c r="E27207" s="43">
        <f>IF(WEEKDAY(A27207,2)&gt;=6,6,IF(ISNUMBER(MATCH(TRUNC(A27207),Normativa!$A$81:$A$108,0)),6,INDEX(Normativa!$D$67:$AA$78,MATCH(MONTH(A27207),Normativa!$C$67:$C$78,0),MATCH(HOUR(A27207),Normativa!$D$66:$AA$66,0))))</f>
        <v>6</v>
      </c>
      <c r="F27207" s="40">
        <f t="shared" si="1732"/>
        <v>100</v>
      </c>
      <c r="G27207" s="36">
        <f>INDEX('Optimitzador qh'!$C$15:$H$15,E27207)</f>
        <v>550</v>
      </c>
      <c r="H27207" s="42">
        <f t="shared" si="1729"/>
        <v>0</v>
      </c>
    </row>
    <row r="27208" spans="1:8" x14ac:dyDescent="0.25">
      <c r="A27208" s="50">
        <v>44114.406666666662</v>
      </c>
      <c r="B27208" s="79">
        <v>25</v>
      </c>
      <c r="C27208" s="40">
        <f t="shared" si="1730"/>
        <v>10</v>
      </c>
      <c r="D27208" s="41">
        <f t="shared" si="1731"/>
        <v>2020</v>
      </c>
      <c r="E27208" s="43">
        <f>IF(WEEKDAY(A27208,2)&gt;=6,6,IF(ISNUMBER(MATCH(TRUNC(A27208),Normativa!$A$81:$A$108,0)),6,INDEX(Normativa!$D$67:$AA$78,MATCH(MONTH(A27208),Normativa!$C$67:$C$78,0),MATCH(HOUR(A27208),Normativa!$D$66:$AA$66,0))))</f>
        <v>6</v>
      </c>
      <c r="F27208" s="40">
        <f t="shared" si="1732"/>
        <v>100</v>
      </c>
      <c r="G27208" s="36">
        <f>INDEX('Optimitzador qh'!$C$15:$H$15,E27208)</f>
        <v>550</v>
      </c>
      <c r="H27208" s="42">
        <f t="shared" si="1729"/>
        <v>0</v>
      </c>
    </row>
    <row r="27209" spans="1:8" x14ac:dyDescent="0.25">
      <c r="A27209" s="50">
        <v>44114.417083333334</v>
      </c>
      <c r="B27209" s="79">
        <v>28</v>
      </c>
      <c r="C27209" s="40">
        <f t="shared" si="1730"/>
        <v>10</v>
      </c>
      <c r="D27209" s="41">
        <f t="shared" si="1731"/>
        <v>2020</v>
      </c>
      <c r="E27209" s="43">
        <f>IF(WEEKDAY(A27209,2)&gt;=6,6,IF(ISNUMBER(MATCH(TRUNC(A27209),Normativa!$A$81:$A$108,0)),6,INDEX(Normativa!$D$67:$AA$78,MATCH(MONTH(A27209),Normativa!$C$67:$C$78,0),MATCH(HOUR(A27209),Normativa!$D$66:$AA$66,0))))</f>
        <v>6</v>
      </c>
      <c r="F27209" s="40">
        <f t="shared" si="1732"/>
        <v>112</v>
      </c>
      <c r="G27209" s="36">
        <f>INDEX('Optimitzador qh'!$C$15:$H$15,E27209)</f>
        <v>550</v>
      </c>
      <c r="H27209" s="42">
        <f t="shared" si="1729"/>
        <v>0</v>
      </c>
    </row>
    <row r="27210" spans="1:8" x14ac:dyDescent="0.25">
      <c r="A27210" s="50">
        <v>44114.427499999998</v>
      </c>
      <c r="B27210" s="79">
        <v>27</v>
      </c>
      <c r="C27210" s="40">
        <f t="shared" si="1730"/>
        <v>10</v>
      </c>
      <c r="D27210" s="41">
        <f t="shared" si="1731"/>
        <v>2020</v>
      </c>
      <c r="E27210" s="43">
        <f>IF(WEEKDAY(A27210,2)&gt;=6,6,IF(ISNUMBER(MATCH(TRUNC(A27210),Normativa!$A$81:$A$108,0)),6,INDEX(Normativa!$D$67:$AA$78,MATCH(MONTH(A27210),Normativa!$C$67:$C$78,0),MATCH(HOUR(A27210),Normativa!$D$66:$AA$66,0))))</f>
        <v>6</v>
      </c>
      <c r="F27210" s="40">
        <f t="shared" si="1732"/>
        <v>108</v>
      </c>
      <c r="G27210" s="36">
        <f>INDEX('Optimitzador qh'!$C$15:$H$15,E27210)</f>
        <v>550</v>
      </c>
      <c r="H27210" s="42">
        <f t="shared" ref="H27210:H27273" si="1733">IF(F27210&gt;G27210,(F27210-G27210)^2,0)</f>
        <v>0</v>
      </c>
    </row>
    <row r="27211" spans="1:8" x14ac:dyDescent="0.25">
      <c r="A27211" s="50">
        <v>44114.437916666662</v>
      </c>
      <c r="B27211" s="79">
        <v>29</v>
      </c>
      <c r="C27211" s="40">
        <f t="shared" si="1730"/>
        <v>10</v>
      </c>
      <c r="D27211" s="41">
        <f t="shared" si="1731"/>
        <v>2020</v>
      </c>
      <c r="E27211" s="43">
        <f>IF(WEEKDAY(A27211,2)&gt;=6,6,IF(ISNUMBER(MATCH(TRUNC(A27211),Normativa!$A$81:$A$108,0)),6,INDEX(Normativa!$D$67:$AA$78,MATCH(MONTH(A27211),Normativa!$C$67:$C$78,0),MATCH(HOUR(A27211),Normativa!$D$66:$AA$66,0))))</f>
        <v>6</v>
      </c>
      <c r="F27211" s="40">
        <f t="shared" si="1732"/>
        <v>116</v>
      </c>
      <c r="G27211" s="36">
        <f>INDEX('Optimitzador qh'!$C$15:$H$15,E27211)</f>
        <v>550</v>
      </c>
      <c r="H27211" s="42">
        <f t="shared" si="1733"/>
        <v>0</v>
      </c>
    </row>
    <row r="27212" spans="1:8" x14ac:dyDescent="0.25">
      <c r="A27212" s="50">
        <v>44114.448333333334</v>
      </c>
      <c r="B27212" s="79">
        <v>26</v>
      </c>
      <c r="C27212" s="40">
        <f t="shared" si="1730"/>
        <v>10</v>
      </c>
      <c r="D27212" s="41">
        <f t="shared" si="1731"/>
        <v>2020</v>
      </c>
      <c r="E27212" s="43">
        <f>IF(WEEKDAY(A27212,2)&gt;=6,6,IF(ISNUMBER(MATCH(TRUNC(A27212),Normativa!$A$81:$A$108,0)),6,INDEX(Normativa!$D$67:$AA$78,MATCH(MONTH(A27212),Normativa!$C$67:$C$78,0),MATCH(HOUR(A27212),Normativa!$D$66:$AA$66,0))))</f>
        <v>6</v>
      </c>
      <c r="F27212" s="40">
        <f t="shared" si="1732"/>
        <v>104</v>
      </c>
      <c r="G27212" s="36">
        <f>INDEX('Optimitzador qh'!$C$15:$H$15,E27212)</f>
        <v>550</v>
      </c>
      <c r="H27212" s="42">
        <f t="shared" si="1733"/>
        <v>0</v>
      </c>
    </row>
    <row r="27213" spans="1:8" x14ac:dyDescent="0.25">
      <c r="A27213" s="50">
        <v>44114.458749999998</v>
      </c>
      <c r="B27213" s="79">
        <v>28</v>
      </c>
      <c r="C27213" s="40">
        <f t="shared" si="1730"/>
        <v>10</v>
      </c>
      <c r="D27213" s="41">
        <f t="shared" si="1731"/>
        <v>2020</v>
      </c>
      <c r="E27213" s="43">
        <f>IF(WEEKDAY(A27213,2)&gt;=6,6,IF(ISNUMBER(MATCH(TRUNC(A27213),Normativa!$A$81:$A$108,0)),6,INDEX(Normativa!$D$67:$AA$78,MATCH(MONTH(A27213),Normativa!$C$67:$C$78,0),MATCH(HOUR(A27213),Normativa!$D$66:$AA$66,0))))</f>
        <v>6</v>
      </c>
      <c r="F27213" s="40">
        <f t="shared" si="1732"/>
        <v>112</v>
      </c>
      <c r="G27213" s="36">
        <f>INDEX('Optimitzador qh'!$C$15:$H$15,E27213)</f>
        <v>550</v>
      </c>
      <c r="H27213" s="42">
        <f t="shared" si="1733"/>
        <v>0</v>
      </c>
    </row>
    <row r="27214" spans="1:8" x14ac:dyDescent="0.25">
      <c r="A27214" s="50">
        <v>44114.469166666662</v>
      </c>
      <c r="B27214" s="79">
        <v>28</v>
      </c>
      <c r="C27214" s="40">
        <f t="shared" si="1730"/>
        <v>10</v>
      </c>
      <c r="D27214" s="41">
        <f t="shared" si="1731"/>
        <v>2020</v>
      </c>
      <c r="E27214" s="43">
        <f>IF(WEEKDAY(A27214,2)&gt;=6,6,IF(ISNUMBER(MATCH(TRUNC(A27214),Normativa!$A$81:$A$108,0)),6,INDEX(Normativa!$D$67:$AA$78,MATCH(MONTH(A27214),Normativa!$C$67:$C$78,0),MATCH(HOUR(A27214),Normativa!$D$66:$AA$66,0))))</f>
        <v>6</v>
      </c>
      <c r="F27214" s="40">
        <f t="shared" si="1732"/>
        <v>112</v>
      </c>
      <c r="G27214" s="36">
        <f>INDEX('Optimitzador qh'!$C$15:$H$15,E27214)</f>
        <v>550</v>
      </c>
      <c r="H27214" s="42">
        <f t="shared" si="1733"/>
        <v>0</v>
      </c>
    </row>
    <row r="27215" spans="1:8" x14ac:dyDescent="0.25">
      <c r="A27215" s="50">
        <v>44114.479583333334</v>
      </c>
      <c r="B27215" s="79">
        <v>27</v>
      </c>
      <c r="C27215" s="40">
        <f t="shared" si="1730"/>
        <v>10</v>
      </c>
      <c r="D27215" s="41">
        <f t="shared" si="1731"/>
        <v>2020</v>
      </c>
      <c r="E27215" s="43">
        <f>IF(WEEKDAY(A27215,2)&gt;=6,6,IF(ISNUMBER(MATCH(TRUNC(A27215),Normativa!$A$81:$A$108,0)),6,INDEX(Normativa!$D$67:$AA$78,MATCH(MONTH(A27215),Normativa!$C$67:$C$78,0),MATCH(HOUR(A27215),Normativa!$D$66:$AA$66,0))))</f>
        <v>6</v>
      </c>
      <c r="F27215" s="40">
        <f t="shared" si="1732"/>
        <v>108</v>
      </c>
      <c r="G27215" s="36">
        <f>INDEX('Optimitzador qh'!$C$15:$H$15,E27215)</f>
        <v>550</v>
      </c>
      <c r="H27215" s="42">
        <f t="shared" si="1733"/>
        <v>0</v>
      </c>
    </row>
    <row r="27216" spans="1:8" x14ac:dyDescent="0.25">
      <c r="A27216" s="50">
        <v>44114.49</v>
      </c>
      <c r="B27216" s="79">
        <v>29</v>
      </c>
      <c r="C27216" s="40">
        <f t="shared" si="1730"/>
        <v>10</v>
      </c>
      <c r="D27216" s="41">
        <f t="shared" si="1731"/>
        <v>2020</v>
      </c>
      <c r="E27216" s="43">
        <f>IF(WEEKDAY(A27216,2)&gt;=6,6,IF(ISNUMBER(MATCH(TRUNC(A27216),Normativa!$A$81:$A$108,0)),6,INDEX(Normativa!$D$67:$AA$78,MATCH(MONTH(A27216),Normativa!$C$67:$C$78,0),MATCH(HOUR(A27216),Normativa!$D$66:$AA$66,0))))</f>
        <v>6</v>
      </c>
      <c r="F27216" s="40">
        <f t="shared" si="1732"/>
        <v>116</v>
      </c>
      <c r="G27216" s="36">
        <f>INDEX('Optimitzador qh'!$C$15:$H$15,E27216)</f>
        <v>550</v>
      </c>
      <c r="H27216" s="42">
        <f t="shared" si="1733"/>
        <v>0</v>
      </c>
    </row>
    <row r="27217" spans="1:8" x14ac:dyDescent="0.25">
      <c r="A27217" s="50">
        <v>44114.500416666662</v>
      </c>
      <c r="B27217" s="79">
        <v>27</v>
      </c>
      <c r="C27217" s="40">
        <f t="shared" si="1730"/>
        <v>10</v>
      </c>
      <c r="D27217" s="41">
        <f t="shared" si="1731"/>
        <v>2020</v>
      </c>
      <c r="E27217" s="43">
        <f>IF(WEEKDAY(A27217,2)&gt;=6,6,IF(ISNUMBER(MATCH(TRUNC(A27217),Normativa!$A$81:$A$108,0)),6,INDEX(Normativa!$D$67:$AA$78,MATCH(MONTH(A27217),Normativa!$C$67:$C$78,0),MATCH(HOUR(A27217),Normativa!$D$66:$AA$66,0))))</f>
        <v>6</v>
      </c>
      <c r="F27217" s="40">
        <f t="shared" si="1732"/>
        <v>108</v>
      </c>
      <c r="G27217" s="36">
        <f>INDEX('Optimitzador qh'!$C$15:$H$15,E27217)</f>
        <v>550</v>
      </c>
      <c r="H27217" s="42">
        <f t="shared" si="1733"/>
        <v>0</v>
      </c>
    </row>
    <row r="27218" spans="1:8" x14ac:dyDescent="0.25">
      <c r="A27218" s="50">
        <v>44114.510833333334</v>
      </c>
      <c r="B27218" s="79">
        <v>27</v>
      </c>
      <c r="C27218" s="40">
        <f t="shared" si="1730"/>
        <v>10</v>
      </c>
      <c r="D27218" s="41">
        <f t="shared" si="1731"/>
        <v>2020</v>
      </c>
      <c r="E27218" s="43">
        <f>IF(WEEKDAY(A27218,2)&gt;=6,6,IF(ISNUMBER(MATCH(TRUNC(A27218),Normativa!$A$81:$A$108,0)),6,INDEX(Normativa!$D$67:$AA$78,MATCH(MONTH(A27218),Normativa!$C$67:$C$78,0),MATCH(HOUR(A27218),Normativa!$D$66:$AA$66,0))))</f>
        <v>6</v>
      </c>
      <c r="F27218" s="40">
        <f t="shared" si="1732"/>
        <v>108</v>
      </c>
      <c r="G27218" s="36">
        <f>INDEX('Optimitzador qh'!$C$15:$H$15,E27218)</f>
        <v>550</v>
      </c>
      <c r="H27218" s="42">
        <f t="shared" si="1733"/>
        <v>0</v>
      </c>
    </row>
    <row r="27219" spans="1:8" x14ac:dyDescent="0.25">
      <c r="A27219" s="50">
        <v>44114.521249999998</v>
      </c>
      <c r="B27219" s="79">
        <v>28</v>
      </c>
      <c r="C27219" s="40">
        <f t="shared" si="1730"/>
        <v>10</v>
      </c>
      <c r="D27219" s="41">
        <f t="shared" si="1731"/>
        <v>2020</v>
      </c>
      <c r="E27219" s="43">
        <f>IF(WEEKDAY(A27219,2)&gt;=6,6,IF(ISNUMBER(MATCH(TRUNC(A27219),Normativa!$A$81:$A$108,0)),6,INDEX(Normativa!$D$67:$AA$78,MATCH(MONTH(A27219),Normativa!$C$67:$C$78,0),MATCH(HOUR(A27219),Normativa!$D$66:$AA$66,0))))</f>
        <v>6</v>
      </c>
      <c r="F27219" s="40">
        <f t="shared" si="1732"/>
        <v>112</v>
      </c>
      <c r="G27219" s="36">
        <f>INDEX('Optimitzador qh'!$C$15:$H$15,E27219)</f>
        <v>550</v>
      </c>
      <c r="H27219" s="42">
        <f t="shared" si="1733"/>
        <v>0</v>
      </c>
    </row>
    <row r="27220" spans="1:8" x14ac:dyDescent="0.25">
      <c r="A27220" s="50">
        <v>44114.531666666662</v>
      </c>
      <c r="B27220" s="79">
        <v>28</v>
      </c>
      <c r="C27220" s="40">
        <f t="shared" si="1730"/>
        <v>10</v>
      </c>
      <c r="D27220" s="41">
        <f t="shared" si="1731"/>
        <v>2020</v>
      </c>
      <c r="E27220" s="43">
        <f>IF(WEEKDAY(A27220,2)&gt;=6,6,IF(ISNUMBER(MATCH(TRUNC(A27220),Normativa!$A$81:$A$108,0)),6,INDEX(Normativa!$D$67:$AA$78,MATCH(MONTH(A27220),Normativa!$C$67:$C$78,0),MATCH(HOUR(A27220),Normativa!$D$66:$AA$66,0))))</f>
        <v>6</v>
      </c>
      <c r="F27220" s="40">
        <f t="shared" si="1732"/>
        <v>112</v>
      </c>
      <c r="G27220" s="36">
        <f>INDEX('Optimitzador qh'!$C$15:$H$15,E27220)</f>
        <v>550</v>
      </c>
      <c r="H27220" s="42">
        <f t="shared" si="1733"/>
        <v>0</v>
      </c>
    </row>
    <row r="27221" spans="1:8" x14ac:dyDescent="0.25">
      <c r="A27221" s="50">
        <v>44114.542083333334</v>
      </c>
      <c r="B27221" s="79">
        <v>26</v>
      </c>
      <c r="C27221" s="40">
        <f t="shared" si="1730"/>
        <v>10</v>
      </c>
      <c r="D27221" s="41">
        <f t="shared" si="1731"/>
        <v>2020</v>
      </c>
      <c r="E27221" s="43">
        <f>IF(WEEKDAY(A27221,2)&gt;=6,6,IF(ISNUMBER(MATCH(TRUNC(A27221),Normativa!$A$81:$A$108,0)),6,INDEX(Normativa!$D$67:$AA$78,MATCH(MONTH(A27221),Normativa!$C$67:$C$78,0),MATCH(HOUR(A27221),Normativa!$D$66:$AA$66,0))))</f>
        <v>6</v>
      </c>
      <c r="F27221" s="40">
        <f t="shared" si="1732"/>
        <v>104</v>
      </c>
      <c r="G27221" s="36">
        <f>INDEX('Optimitzador qh'!$C$15:$H$15,E27221)</f>
        <v>550</v>
      </c>
      <c r="H27221" s="42">
        <f t="shared" si="1733"/>
        <v>0</v>
      </c>
    </row>
    <row r="27222" spans="1:8" x14ac:dyDescent="0.25">
      <c r="A27222" s="50">
        <v>44114.552499999998</v>
      </c>
      <c r="B27222" s="79">
        <v>28</v>
      </c>
      <c r="C27222" s="40">
        <f t="shared" si="1730"/>
        <v>10</v>
      </c>
      <c r="D27222" s="41">
        <f t="shared" si="1731"/>
        <v>2020</v>
      </c>
      <c r="E27222" s="43">
        <f>IF(WEEKDAY(A27222,2)&gt;=6,6,IF(ISNUMBER(MATCH(TRUNC(A27222),Normativa!$A$81:$A$108,0)),6,INDEX(Normativa!$D$67:$AA$78,MATCH(MONTH(A27222),Normativa!$C$67:$C$78,0),MATCH(HOUR(A27222),Normativa!$D$66:$AA$66,0))))</f>
        <v>6</v>
      </c>
      <c r="F27222" s="40">
        <f t="shared" si="1732"/>
        <v>112</v>
      </c>
      <c r="G27222" s="36">
        <f>INDEX('Optimitzador qh'!$C$15:$H$15,E27222)</f>
        <v>550</v>
      </c>
      <c r="H27222" s="42">
        <f t="shared" si="1733"/>
        <v>0</v>
      </c>
    </row>
    <row r="27223" spans="1:8" x14ac:dyDescent="0.25">
      <c r="A27223" s="50">
        <v>44114.562916666662</v>
      </c>
      <c r="B27223" s="79">
        <v>27</v>
      </c>
      <c r="C27223" s="40">
        <f t="shared" si="1730"/>
        <v>10</v>
      </c>
      <c r="D27223" s="41">
        <f t="shared" si="1731"/>
        <v>2020</v>
      </c>
      <c r="E27223" s="43">
        <f>IF(WEEKDAY(A27223,2)&gt;=6,6,IF(ISNUMBER(MATCH(TRUNC(A27223),Normativa!$A$81:$A$108,0)),6,INDEX(Normativa!$D$67:$AA$78,MATCH(MONTH(A27223),Normativa!$C$67:$C$78,0),MATCH(HOUR(A27223),Normativa!$D$66:$AA$66,0))))</f>
        <v>6</v>
      </c>
      <c r="F27223" s="40">
        <f t="shared" si="1732"/>
        <v>108</v>
      </c>
      <c r="G27223" s="36">
        <f>INDEX('Optimitzador qh'!$C$15:$H$15,E27223)</f>
        <v>550</v>
      </c>
      <c r="H27223" s="42">
        <f t="shared" si="1733"/>
        <v>0</v>
      </c>
    </row>
    <row r="27224" spans="1:8" x14ac:dyDescent="0.25">
      <c r="A27224" s="50">
        <v>44114.573333333334</v>
      </c>
      <c r="B27224" s="79">
        <v>25</v>
      </c>
      <c r="C27224" s="40">
        <f t="shared" si="1730"/>
        <v>10</v>
      </c>
      <c r="D27224" s="41">
        <f t="shared" si="1731"/>
        <v>2020</v>
      </c>
      <c r="E27224" s="43">
        <f>IF(WEEKDAY(A27224,2)&gt;=6,6,IF(ISNUMBER(MATCH(TRUNC(A27224),Normativa!$A$81:$A$108,0)),6,INDEX(Normativa!$D$67:$AA$78,MATCH(MONTH(A27224),Normativa!$C$67:$C$78,0),MATCH(HOUR(A27224),Normativa!$D$66:$AA$66,0))))</f>
        <v>6</v>
      </c>
      <c r="F27224" s="40">
        <f t="shared" si="1732"/>
        <v>100</v>
      </c>
      <c r="G27224" s="36">
        <f>INDEX('Optimitzador qh'!$C$15:$H$15,E27224)</f>
        <v>550</v>
      </c>
      <c r="H27224" s="42">
        <f t="shared" si="1733"/>
        <v>0</v>
      </c>
    </row>
    <row r="27225" spans="1:8" x14ac:dyDescent="0.25">
      <c r="A27225" s="50">
        <v>44114.583749999998</v>
      </c>
      <c r="B27225" s="79">
        <v>27</v>
      </c>
      <c r="C27225" s="40">
        <f t="shared" si="1730"/>
        <v>10</v>
      </c>
      <c r="D27225" s="41">
        <f t="shared" si="1731"/>
        <v>2020</v>
      </c>
      <c r="E27225" s="43">
        <f>IF(WEEKDAY(A27225,2)&gt;=6,6,IF(ISNUMBER(MATCH(TRUNC(A27225),Normativa!$A$81:$A$108,0)),6,INDEX(Normativa!$D$67:$AA$78,MATCH(MONTH(A27225),Normativa!$C$67:$C$78,0),MATCH(HOUR(A27225),Normativa!$D$66:$AA$66,0))))</f>
        <v>6</v>
      </c>
      <c r="F27225" s="40">
        <f t="shared" si="1732"/>
        <v>108</v>
      </c>
      <c r="G27225" s="36">
        <f>INDEX('Optimitzador qh'!$C$15:$H$15,E27225)</f>
        <v>550</v>
      </c>
      <c r="H27225" s="42">
        <f t="shared" si="1733"/>
        <v>0</v>
      </c>
    </row>
    <row r="27226" spans="1:8" x14ac:dyDescent="0.25">
      <c r="A27226" s="50">
        <v>44114.594166666662</v>
      </c>
      <c r="B27226" s="79">
        <v>26</v>
      </c>
      <c r="C27226" s="40">
        <f t="shared" si="1730"/>
        <v>10</v>
      </c>
      <c r="D27226" s="41">
        <f t="shared" si="1731"/>
        <v>2020</v>
      </c>
      <c r="E27226" s="43">
        <f>IF(WEEKDAY(A27226,2)&gt;=6,6,IF(ISNUMBER(MATCH(TRUNC(A27226),Normativa!$A$81:$A$108,0)),6,INDEX(Normativa!$D$67:$AA$78,MATCH(MONTH(A27226),Normativa!$C$67:$C$78,0),MATCH(HOUR(A27226),Normativa!$D$66:$AA$66,0))))</f>
        <v>6</v>
      </c>
      <c r="F27226" s="40">
        <f t="shared" si="1732"/>
        <v>104</v>
      </c>
      <c r="G27226" s="36">
        <f>INDEX('Optimitzador qh'!$C$15:$H$15,E27226)</f>
        <v>550</v>
      </c>
      <c r="H27226" s="42">
        <f t="shared" si="1733"/>
        <v>0</v>
      </c>
    </row>
    <row r="27227" spans="1:8" x14ac:dyDescent="0.25">
      <c r="A27227" s="50">
        <v>44114.604583333334</v>
      </c>
      <c r="B27227" s="79">
        <v>26</v>
      </c>
      <c r="C27227" s="40">
        <f t="shared" si="1730"/>
        <v>10</v>
      </c>
      <c r="D27227" s="41">
        <f t="shared" si="1731"/>
        <v>2020</v>
      </c>
      <c r="E27227" s="43">
        <f>IF(WEEKDAY(A27227,2)&gt;=6,6,IF(ISNUMBER(MATCH(TRUNC(A27227),Normativa!$A$81:$A$108,0)),6,INDEX(Normativa!$D$67:$AA$78,MATCH(MONTH(A27227),Normativa!$C$67:$C$78,0),MATCH(HOUR(A27227),Normativa!$D$66:$AA$66,0))))</f>
        <v>6</v>
      </c>
      <c r="F27227" s="40">
        <f t="shared" si="1732"/>
        <v>104</v>
      </c>
      <c r="G27227" s="36">
        <f>INDEX('Optimitzador qh'!$C$15:$H$15,E27227)</f>
        <v>550</v>
      </c>
      <c r="H27227" s="42">
        <f t="shared" si="1733"/>
        <v>0</v>
      </c>
    </row>
    <row r="27228" spans="1:8" x14ac:dyDescent="0.25">
      <c r="A27228" s="50">
        <v>44114.614999999998</v>
      </c>
      <c r="B27228" s="79">
        <v>27</v>
      </c>
      <c r="C27228" s="40">
        <f t="shared" si="1730"/>
        <v>10</v>
      </c>
      <c r="D27228" s="41">
        <f t="shared" si="1731"/>
        <v>2020</v>
      </c>
      <c r="E27228" s="43">
        <f>IF(WEEKDAY(A27228,2)&gt;=6,6,IF(ISNUMBER(MATCH(TRUNC(A27228),Normativa!$A$81:$A$108,0)),6,INDEX(Normativa!$D$67:$AA$78,MATCH(MONTH(A27228),Normativa!$C$67:$C$78,0),MATCH(HOUR(A27228),Normativa!$D$66:$AA$66,0))))</f>
        <v>6</v>
      </c>
      <c r="F27228" s="40">
        <f t="shared" si="1732"/>
        <v>108</v>
      </c>
      <c r="G27228" s="36">
        <f>INDEX('Optimitzador qh'!$C$15:$H$15,E27228)</f>
        <v>550</v>
      </c>
      <c r="H27228" s="42">
        <f t="shared" si="1733"/>
        <v>0</v>
      </c>
    </row>
    <row r="27229" spans="1:8" x14ac:dyDescent="0.25">
      <c r="A27229" s="50">
        <v>44114.625416666662</v>
      </c>
      <c r="B27229" s="79">
        <v>27</v>
      </c>
      <c r="C27229" s="40">
        <f t="shared" si="1730"/>
        <v>10</v>
      </c>
      <c r="D27229" s="41">
        <f t="shared" si="1731"/>
        <v>2020</v>
      </c>
      <c r="E27229" s="43">
        <f>IF(WEEKDAY(A27229,2)&gt;=6,6,IF(ISNUMBER(MATCH(TRUNC(A27229),Normativa!$A$81:$A$108,0)),6,INDEX(Normativa!$D$67:$AA$78,MATCH(MONTH(A27229),Normativa!$C$67:$C$78,0),MATCH(HOUR(A27229),Normativa!$D$66:$AA$66,0))))</f>
        <v>6</v>
      </c>
      <c r="F27229" s="40">
        <f t="shared" si="1732"/>
        <v>108</v>
      </c>
      <c r="G27229" s="36">
        <f>INDEX('Optimitzador qh'!$C$15:$H$15,E27229)</f>
        <v>550</v>
      </c>
      <c r="H27229" s="42">
        <f t="shared" si="1733"/>
        <v>0</v>
      </c>
    </row>
    <row r="27230" spans="1:8" x14ac:dyDescent="0.25">
      <c r="A27230" s="50">
        <v>44114.635833333334</v>
      </c>
      <c r="B27230" s="79">
        <v>26</v>
      </c>
      <c r="C27230" s="40">
        <f t="shared" si="1730"/>
        <v>10</v>
      </c>
      <c r="D27230" s="41">
        <f t="shared" si="1731"/>
        <v>2020</v>
      </c>
      <c r="E27230" s="43">
        <f>IF(WEEKDAY(A27230,2)&gt;=6,6,IF(ISNUMBER(MATCH(TRUNC(A27230),Normativa!$A$81:$A$108,0)),6,INDEX(Normativa!$D$67:$AA$78,MATCH(MONTH(A27230),Normativa!$C$67:$C$78,0),MATCH(HOUR(A27230),Normativa!$D$66:$AA$66,0))))</f>
        <v>6</v>
      </c>
      <c r="F27230" s="40">
        <f t="shared" si="1732"/>
        <v>104</v>
      </c>
      <c r="G27230" s="36">
        <f>INDEX('Optimitzador qh'!$C$15:$H$15,E27230)</f>
        <v>550</v>
      </c>
      <c r="H27230" s="42">
        <f t="shared" si="1733"/>
        <v>0</v>
      </c>
    </row>
    <row r="27231" spans="1:8" x14ac:dyDescent="0.25">
      <c r="A27231" s="50">
        <v>44114.646249999998</v>
      </c>
      <c r="B27231" s="79">
        <v>25</v>
      </c>
      <c r="C27231" s="40">
        <f t="shared" si="1730"/>
        <v>10</v>
      </c>
      <c r="D27231" s="41">
        <f t="shared" si="1731"/>
        <v>2020</v>
      </c>
      <c r="E27231" s="43">
        <f>IF(WEEKDAY(A27231,2)&gt;=6,6,IF(ISNUMBER(MATCH(TRUNC(A27231),Normativa!$A$81:$A$108,0)),6,INDEX(Normativa!$D$67:$AA$78,MATCH(MONTH(A27231),Normativa!$C$67:$C$78,0),MATCH(HOUR(A27231),Normativa!$D$66:$AA$66,0))))</f>
        <v>6</v>
      </c>
      <c r="F27231" s="40">
        <f t="shared" si="1732"/>
        <v>100</v>
      </c>
      <c r="G27231" s="36">
        <f>INDEX('Optimitzador qh'!$C$15:$H$15,E27231)</f>
        <v>550</v>
      </c>
      <c r="H27231" s="42">
        <f t="shared" si="1733"/>
        <v>0</v>
      </c>
    </row>
    <row r="27232" spans="1:8" x14ac:dyDescent="0.25">
      <c r="A27232" s="50">
        <v>44114.656666666662</v>
      </c>
      <c r="B27232" s="79">
        <v>25</v>
      </c>
      <c r="C27232" s="40">
        <f t="shared" si="1730"/>
        <v>10</v>
      </c>
      <c r="D27232" s="41">
        <f t="shared" si="1731"/>
        <v>2020</v>
      </c>
      <c r="E27232" s="43">
        <f>IF(WEEKDAY(A27232,2)&gt;=6,6,IF(ISNUMBER(MATCH(TRUNC(A27232),Normativa!$A$81:$A$108,0)),6,INDEX(Normativa!$D$67:$AA$78,MATCH(MONTH(A27232),Normativa!$C$67:$C$78,0),MATCH(HOUR(A27232),Normativa!$D$66:$AA$66,0))))</f>
        <v>6</v>
      </c>
      <c r="F27232" s="40">
        <f t="shared" si="1732"/>
        <v>100</v>
      </c>
      <c r="G27232" s="36">
        <f>INDEX('Optimitzador qh'!$C$15:$H$15,E27232)</f>
        <v>550</v>
      </c>
      <c r="H27232" s="42">
        <f t="shared" si="1733"/>
        <v>0</v>
      </c>
    </row>
    <row r="27233" spans="1:8" x14ac:dyDescent="0.25">
      <c r="A27233" s="50">
        <v>44114.667083333334</v>
      </c>
      <c r="B27233" s="79">
        <v>26</v>
      </c>
      <c r="C27233" s="40">
        <f t="shared" si="1730"/>
        <v>10</v>
      </c>
      <c r="D27233" s="41">
        <f t="shared" si="1731"/>
        <v>2020</v>
      </c>
      <c r="E27233" s="43">
        <f>IF(WEEKDAY(A27233,2)&gt;=6,6,IF(ISNUMBER(MATCH(TRUNC(A27233),Normativa!$A$81:$A$108,0)),6,INDEX(Normativa!$D$67:$AA$78,MATCH(MONTH(A27233),Normativa!$C$67:$C$78,0),MATCH(HOUR(A27233),Normativa!$D$66:$AA$66,0))))</f>
        <v>6</v>
      </c>
      <c r="F27233" s="40">
        <f t="shared" si="1732"/>
        <v>104</v>
      </c>
      <c r="G27233" s="36">
        <f>INDEX('Optimitzador qh'!$C$15:$H$15,E27233)</f>
        <v>550</v>
      </c>
      <c r="H27233" s="42">
        <f t="shared" si="1733"/>
        <v>0</v>
      </c>
    </row>
    <row r="27234" spans="1:8" x14ac:dyDescent="0.25">
      <c r="A27234" s="50">
        <v>44114.677499999998</v>
      </c>
      <c r="B27234" s="79">
        <v>25</v>
      </c>
      <c r="C27234" s="40">
        <f t="shared" si="1730"/>
        <v>10</v>
      </c>
      <c r="D27234" s="41">
        <f t="shared" si="1731"/>
        <v>2020</v>
      </c>
      <c r="E27234" s="43">
        <f>IF(WEEKDAY(A27234,2)&gt;=6,6,IF(ISNUMBER(MATCH(TRUNC(A27234),Normativa!$A$81:$A$108,0)),6,INDEX(Normativa!$D$67:$AA$78,MATCH(MONTH(A27234),Normativa!$C$67:$C$78,0),MATCH(HOUR(A27234),Normativa!$D$66:$AA$66,0))))</f>
        <v>6</v>
      </c>
      <c r="F27234" s="40">
        <f t="shared" si="1732"/>
        <v>100</v>
      </c>
      <c r="G27234" s="36">
        <f>INDEX('Optimitzador qh'!$C$15:$H$15,E27234)</f>
        <v>550</v>
      </c>
      <c r="H27234" s="42">
        <f t="shared" si="1733"/>
        <v>0</v>
      </c>
    </row>
    <row r="27235" spans="1:8" x14ac:dyDescent="0.25">
      <c r="A27235" s="50">
        <v>44114.687916666662</v>
      </c>
      <c r="B27235" s="79">
        <v>25</v>
      </c>
      <c r="C27235" s="40">
        <f t="shared" si="1730"/>
        <v>10</v>
      </c>
      <c r="D27235" s="41">
        <f t="shared" si="1731"/>
        <v>2020</v>
      </c>
      <c r="E27235" s="43">
        <f>IF(WEEKDAY(A27235,2)&gt;=6,6,IF(ISNUMBER(MATCH(TRUNC(A27235),Normativa!$A$81:$A$108,0)),6,INDEX(Normativa!$D$67:$AA$78,MATCH(MONTH(A27235),Normativa!$C$67:$C$78,0),MATCH(HOUR(A27235),Normativa!$D$66:$AA$66,0))))</f>
        <v>6</v>
      </c>
      <c r="F27235" s="40">
        <f t="shared" si="1732"/>
        <v>100</v>
      </c>
      <c r="G27235" s="36">
        <f>INDEX('Optimitzador qh'!$C$15:$H$15,E27235)</f>
        <v>550</v>
      </c>
      <c r="H27235" s="42">
        <f t="shared" si="1733"/>
        <v>0</v>
      </c>
    </row>
    <row r="27236" spans="1:8" x14ac:dyDescent="0.25">
      <c r="A27236" s="50">
        <v>44114.698333333334</v>
      </c>
      <c r="B27236" s="79">
        <v>26</v>
      </c>
      <c r="C27236" s="40">
        <f t="shared" si="1730"/>
        <v>10</v>
      </c>
      <c r="D27236" s="41">
        <f t="shared" si="1731"/>
        <v>2020</v>
      </c>
      <c r="E27236" s="43">
        <f>IF(WEEKDAY(A27236,2)&gt;=6,6,IF(ISNUMBER(MATCH(TRUNC(A27236),Normativa!$A$81:$A$108,0)),6,INDEX(Normativa!$D$67:$AA$78,MATCH(MONTH(A27236),Normativa!$C$67:$C$78,0),MATCH(HOUR(A27236),Normativa!$D$66:$AA$66,0))))</f>
        <v>6</v>
      </c>
      <c r="F27236" s="40">
        <f t="shared" si="1732"/>
        <v>104</v>
      </c>
      <c r="G27236" s="36">
        <f>INDEX('Optimitzador qh'!$C$15:$H$15,E27236)</f>
        <v>550</v>
      </c>
      <c r="H27236" s="42">
        <f t="shared" si="1733"/>
        <v>0</v>
      </c>
    </row>
    <row r="27237" spans="1:8" x14ac:dyDescent="0.25">
      <c r="A27237" s="50">
        <v>44114.708749999998</v>
      </c>
      <c r="B27237" s="79">
        <v>24</v>
      </c>
      <c r="C27237" s="40">
        <f t="shared" si="1730"/>
        <v>10</v>
      </c>
      <c r="D27237" s="41">
        <f t="shared" si="1731"/>
        <v>2020</v>
      </c>
      <c r="E27237" s="43">
        <f>IF(WEEKDAY(A27237,2)&gt;=6,6,IF(ISNUMBER(MATCH(TRUNC(A27237),Normativa!$A$81:$A$108,0)),6,INDEX(Normativa!$D$67:$AA$78,MATCH(MONTH(A27237),Normativa!$C$67:$C$78,0),MATCH(HOUR(A27237),Normativa!$D$66:$AA$66,0))))</f>
        <v>6</v>
      </c>
      <c r="F27237" s="40">
        <f t="shared" si="1732"/>
        <v>96</v>
      </c>
      <c r="G27237" s="36">
        <f>INDEX('Optimitzador qh'!$C$15:$H$15,E27237)</f>
        <v>550</v>
      </c>
      <c r="H27237" s="42">
        <f t="shared" si="1733"/>
        <v>0</v>
      </c>
    </row>
    <row r="27238" spans="1:8" x14ac:dyDescent="0.25">
      <c r="A27238" s="50">
        <v>44114.719166666662</v>
      </c>
      <c r="B27238" s="79">
        <v>25</v>
      </c>
      <c r="C27238" s="40">
        <f t="shared" si="1730"/>
        <v>10</v>
      </c>
      <c r="D27238" s="41">
        <f t="shared" si="1731"/>
        <v>2020</v>
      </c>
      <c r="E27238" s="43">
        <f>IF(WEEKDAY(A27238,2)&gt;=6,6,IF(ISNUMBER(MATCH(TRUNC(A27238),Normativa!$A$81:$A$108,0)),6,INDEX(Normativa!$D$67:$AA$78,MATCH(MONTH(A27238),Normativa!$C$67:$C$78,0),MATCH(HOUR(A27238),Normativa!$D$66:$AA$66,0))))</f>
        <v>6</v>
      </c>
      <c r="F27238" s="40">
        <f t="shared" si="1732"/>
        <v>100</v>
      </c>
      <c r="G27238" s="36">
        <f>INDEX('Optimitzador qh'!$C$15:$H$15,E27238)</f>
        <v>550</v>
      </c>
      <c r="H27238" s="42">
        <f t="shared" si="1733"/>
        <v>0</v>
      </c>
    </row>
    <row r="27239" spans="1:8" x14ac:dyDescent="0.25">
      <c r="A27239" s="50">
        <v>44114.729583333334</v>
      </c>
      <c r="B27239" s="79">
        <v>26</v>
      </c>
      <c r="C27239" s="40">
        <f t="shared" si="1730"/>
        <v>10</v>
      </c>
      <c r="D27239" s="41">
        <f t="shared" si="1731"/>
        <v>2020</v>
      </c>
      <c r="E27239" s="43">
        <f>IF(WEEKDAY(A27239,2)&gt;=6,6,IF(ISNUMBER(MATCH(TRUNC(A27239),Normativa!$A$81:$A$108,0)),6,INDEX(Normativa!$D$67:$AA$78,MATCH(MONTH(A27239),Normativa!$C$67:$C$78,0),MATCH(HOUR(A27239),Normativa!$D$66:$AA$66,0))))</f>
        <v>6</v>
      </c>
      <c r="F27239" s="40">
        <f t="shared" si="1732"/>
        <v>104</v>
      </c>
      <c r="G27239" s="36">
        <f>INDEX('Optimitzador qh'!$C$15:$H$15,E27239)</f>
        <v>550</v>
      </c>
      <c r="H27239" s="42">
        <f t="shared" si="1733"/>
        <v>0</v>
      </c>
    </row>
    <row r="27240" spans="1:8" x14ac:dyDescent="0.25">
      <c r="A27240" s="50">
        <v>44114.74</v>
      </c>
      <c r="B27240" s="79">
        <v>25</v>
      </c>
      <c r="C27240" s="40">
        <f t="shared" si="1730"/>
        <v>10</v>
      </c>
      <c r="D27240" s="41">
        <f t="shared" si="1731"/>
        <v>2020</v>
      </c>
      <c r="E27240" s="43">
        <f>IF(WEEKDAY(A27240,2)&gt;=6,6,IF(ISNUMBER(MATCH(TRUNC(A27240),Normativa!$A$81:$A$108,0)),6,INDEX(Normativa!$D$67:$AA$78,MATCH(MONTH(A27240),Normativa!$C$67:$C$78,0),MATCH(HOUR(A27240),Normativa!$D$66:$AA$66,0))))</f>
        <v>6</v>
      </c>
      <c r="F27240" s="40">
        <f t="shared" si="1732"/>
        <v>100</v>
      </c>
      <c r="G27240" s="36">
        <f>INDEX('Optimitzador qh'!$C$15:$H$15,E27240)</f>
        <v>550</v>
      </c>
      <c r="H27240" s="42">
        <f t="shared" si="1733"/>
        <v>0</v>
      </c>
    </row>
    <row r="27241" spans="1:8" x14ac:dyDescent="0.25">
      <c r="A27241" s="50">
        <v>44114.750416666662</v>
      </c>
      <c r="B27241" s="79">
        <v>26</v>
      </c>
      <c r="C27241" s="40">
        <f t="shared" si="1730"/>
        <v>10</v>
      </c>
      <c r="D27241" s="41">
        <f t="shared" si="1731"/>
        <v>2020</v>
      </c>
      <c r="E27241" s="43">
        <f>IF(WEEKDAY(A27241,2)&gt;=6,6,IF(ISNUMBER(MATCH(TRUNC(A27241),Normativa!$A$81:$A$108,0)),6,INDEX(Normativa!$D$67:$AA$78,MATCH(MONTH(A27241),Normativa!$C$67:$C$78,0),MATCH(HOUR(A27241),Normativa!$D$66:$AA$66,0))))</f>
        <v>6</v>
      </c>
      <c r="F27241" s="40">
        <f t="shared" si="1732"/>
        <v>104</v>
      </c>
      <c r="G27241" s="36">
        <f>INDEX('Optimitzador qh'!$C$15:$H$15,E27241)</f>
        <v>550</v>
      </c>
      <c r="H27241" s="42">
        <f t="shared" si="1733"/>
        <v>0</v>
      </c>
    </row>
    <row r="27242" spans="1:8" x14ac:dyDescent="0.25">
      <c r="A27242" s="50">
        <v>44114.760833333334</v>
      </c>
      <c r="B27242" s="79">
        <v>24</v>
      </c>
      <c r="C27242" s="40">
        <f t="shared" si="1730"/>
        <v>10</v>
      </c>
      <c r="D27242" s="41">
        <f t="shared" si="1731"/>
        <v>2020</v>
      </c>
      <c r="E27242" s="43">
        <f>IF(WEEKDAY(A27242,2)&gt;=6,6,IF(ISNUMBER(MATCH(TRUNC(A27242),Normativa!$A$81:$A$108,0)),6,INDEX(Normativa!$D$67:$AA$78,MATCH(MONTH(A27242),Normativa!$C$67:$C$78,0),MATCH(HOUR(A27242),Normativa!$D$66:$AA$66,0))))</f>
        <v>6</v>
      </c>
      <c r="F27242" s="40">
        <f t="shared" si="1732"/>
        <v>96</v>
      </c>
      <c r="G27242" s="36">
        <f>INDEX('Optimitzador qh'!$C$15:$H$15,E27242)</f>
        <v>550</v>
      </c>
      <c r="H27242" s="42">
        <f t="shared" si="1733"/>
        <v>0</v>
      </c>
    </row>
    <row r="27243" spans="1:8" x14ac:dyDescent="0.25">
      <c r="A27243" s="50">
        <v>44114.771249999998</v>
      </c>
      <c r="B27243" s="79">
        <v>25</v>
      </c>
      <c r="C27243" s="40">
        <f t="shared" si="1730"/>
        <v>10</v>
      </c>
      <c r="D27243" s="41">
        <f t="shared" si="1731"/>
        <v>2020</v>
      </c>
      <c r="E27243" s="43">
        <f>IF(WEEKDAY(A27243,2)&gt;=6,6,IF(ISNUMBER(MATCH(TRUNC(A27243),Normativa!$A$81:$A$108,0)),6,INDEX(Normativa!$D$67:$AA$78,MATCH(MONTH(A27243),Normativa!$C$67:$C$78,0),MATCH(HOUR(A27243),Normativa!$D$66:$AA$66,0))))</f>
        <v>6</v>
      </c>
      <c r="F27243" s="40">
        <f t="shared" si="1732"/>
        <v>100</v>
      </c>
      <c r="G27243" s="36">
        <f>INDEX('Optimitzador qh'!$C$15:$H$15,E27243)</f>
        <v>550</v>
      </c>
      <c r="H27243" s="42">
        <f t="shared" si="1733"/>
        <v>0</v>
      </c>
    </row>
    <row r="27244" spans="1:8" x14ac:dyDescent="0.25">
      <c r="A27244" s="50">
        <v>44114.781666666662</v>
      </c>
      <c r="B27244" s="79">
        <v>26</v>
      </c>
      <c r="C27244" s="40">
        <f t="shared" si="1730"/>
        <v>10</v>
      </c>
      <c r="D27244" s="41">
        <f t="shared" si="1731"/>
        <v>2020</v>
      </c>
      <c r="E27244" s="43">
        <f>IF(WEEKDAY(A27244,2)&gt;=6,6,IF(ISNUMBER(MATCH(TRUNC(A27244),Normativa!$A$81:$A$108,0)),6,INDEX(Normativa!$D$67:$AA$78,MATCH(MONTH(A27244),Normativa!$C$67:$C$78,0),MATCH(HOUR(A27244),Normativa!$D$66:$AA$66,0))))</f>
        <v>6</v>
      </c>
      <c r="F27244" s="40">
        <f t="shared" si="1732"/>
        <v>104</v>
      </c>
      <c r="G27244" s="36">
        <f>INDEX('Optimitzador qh'!$C$15:$H$15,E27244)</f>
        <v>550</v>
      </c>
      <c r="H27244" s="42">
        <f t="shared" si="1733"/>
        <v>0</v>
      </c>
    </row>
    <row r="27245" spans="1:8" x14ac:dyDescent="0.25">
      <c r="A27245" s="50">
        <v>44114.792083333334</v>
      </c>
      <c r="B27245" s="79">
        <v>25</v>
      </c>
      <c r="C27245" s="40">
        <f t="shared" si="1730"/>
        <v>10</v>
      </c>
      <c r="D27245" s="41">
        <f t="shared" si="1731"/>
        <v>2020</v>
      </c>
      <c r="E27245" s="43">
        <f>IF(WEEKDAY(A27245,2)&gt;=6,6,IF(ISNUMBER(MATCH(TRUNC(A27245),Normativa!$A$81:$A$108,0)),6,INDEX(Normativa!$D$67:$AA$78,MATCH(MONTH(A27245),Normativa!$C$67:$C$78,0),MATCH(HOUR(A27245),Normativa!$D$66:$AA$66,0))))</f>
        <v>6</v>
      </c>
      <c r="F27245" s="40">
        <f t="shared" si="1732"/>
        <v>100</v>
      </c>
      <c r="G27245" s="36">
        <f>INDEX('Optimitzador qh'!$C$15:$H$15,E27245)</f>
        <v>550</v>
      </c>
      <c r="H27245" s="42">
        <f t="shared" si="1733"/>
        <v>0</v>
      </c>
    </row>
    <row r="27246" spans="1:8" x14ac:dyDescent="0.25">
      <c r="A27246" s="50">
        <v>44114.802499999998</v>
      </c>
      <c r="B27246" s="79">
        <v>25</v>
      </c>
      <c r="C27246" s="40">
        <f t="shared" si="1730"/>
        <v>10</v>
      </c>
      <c r="D27246" s="41">
        <f t="shared" si="1731"/>
        <v>2020</v>
      </c>
      <c r="E27246" s="43">
        <f>IF(WEEKDAY(A27246,2)&gt;=6,6,IF(ISNUMBER(MATCH(TRUNC(A27246),Normativa!$A$81:$A$108,0)),6,INDEX(Normativa!$D$67:$AA$78,MATCH(MONTH(A27246),Normativa!$C$67:$C$78,0),MATCH(HOUR(A27246),Normativa!$D$66:$AA$66,0))))</f>
        <v>6</v>
      </c>
      <c r="F27246" s="40">
        <f t="shared" si="1732"/>
        <v>100</v>
      </c>
      <c r="G27246" s="36">
        <f>INDEX('Optimitzador qh'!$C$15:$H$15,E27246)</f>
        <v>550</v>
      </c>
      <c r="H27246" s="42">
        <f t="shared" si="1733"/>
        <v>0</v>
      </c>
    </row>
    <row r="27247" spans="1:8" x14ac:dyDescent="0.25">
      <c r="A27247" s="50">
        <v>44114.812916666662</v>
      </c>
      <c r="B27247" s="79">
        <v>25</v>
      </c>
      <c r="C27247" s="40">
        <f t="shared" si="1730"/>
        <v>10</v>
      </c>
      <c r="D27247" s="41">
        <f t="shared" si="1731"/>
        <v>2020</v>
      </c>
      <c r="E27247" s="43">
        <f>IF(WEEKDAY(A27247,2)&gt;=6,6,IF(ISNUMBER(MATCH(TRUNC(A27247),Normativa!$A$81:$A$108,0)),6,INDEX(Normativa!$D$67:$AA$78,MATCH(MONTH(A27247),Normativa!$C$67:$C$78,0),MATCH(HOUR(A27247),Normativa!$D$66:$AA$66,0))))</f>
        <v>6</v>
      </c>
      <c r="F27247" s="40">
        <f t="shared" si="1732"/>
        <v>100</v>
      </c>
      <c r="G27247" s="36">
        <f>INDEX('Optimitzador qh'!$C$15:$H$15,E27247)</f>
        <v>550</v>
      </c>
      <c r="H27247" s="42">
        <f t="shared" si="1733"/>
        <v>0</v>
      </c>
    </row>
    <row r="27248" spans="1:8" x14ac:dyDescent="0.25">
      <c r="A27248" s="50">
        <v>44114.823333333334</v>
      </c>
      <c r="B27248" s="79">
        <v>25</v>
      </c>
      <c r="C27248" s="40">
        <f t="shared" si="1730"/>
        <v>10</v>
      </c>
      <c r="D27248" s="41">
        <f t="shared" si="1731"/>
        <v>2020</v>
      </c>
      <c r="E27248" s="43">
        <f>IF(WEEKDAY(A27248,2)&gt;=6,6,IF(ISNUMBER(MATCH(TRUNC(A27248),Normativa!$A$81:$A$108,0)),6,INDEX(Normativa!$D$67:$AA$78,MATCH(MONTH(A27248),Normativa!$C$67:$C$78,0),MATCH(HOUR(A27248),Normativa!$D$66:$AA$66,0))))</f>
        <v>6</v>
      </c>
      <c r="F27248" s="40">
        <f t="shared" si="1732"/>
        <v>100</v>
      </c>
      <c r="G27248" s="36">
        <f>INDEX('Optimitzador qh'!$C$15:$H$15,E27248)</f>
        <v>550</v>
      </c>
      <c r="H27248" s="42">
        <f t="shared" si="1733"/>
        <v>0</v>
      </c>
    </row>
    <row r="27249" spans="1:8" x14ac:dyDescent="0.25">
      <c r="A27249" s="50">
        <v>44114.833749999998</v>
      </c>
      <c r="B27249" s="79">
        <v>26</v>
      </c>
      <c r="C27249" s="40">
        <f t="shared" si="1730"/>
        <v>10</v>
      </c>
      <c r="D27249" s="41">
        <f t="shared" si="1731"/>
        <v>2020</v>
      </c>
      <c r="E27249" s="43">
        <f>IF(WEEKDAY(A27249,2)&gt;=6,6,IF(ISNUMBER(MATCH(TRUNC(A27249),Normativa!$A$81:$A$108,0)),6,INDEX(Normativa!$D$67:$AA$78,MATCH(MONTH(A27249),Normativa!$C$67:$C$78,0),MATCH(HOUR(A27249),Normativa!$D$66:$AA$66,0))))</f>
        <v>6</v>
      </c>
      <c r="F27249" s="40">
        <f t="shared" si="1732"/>
        <v>104</v>
      </c>
      <c r="G27249" s="36">
        <f>INDEX('Optimitzador qh'!$C$15:$H$15,E27249)</f>
        <v>550</v>
      </c>
      <c r="H27249" s="42">
        <f t="shared" si="1733"/>
        <v>0</v>
      </c>
    </row>
    <row r="27250" spans="1:8" x14ac:dyDescent="0.25">
      <c r="A27250" s="50">
        <v>44114.844166666662</v>
      </c>
      <c r="B27250" s="79">
        <v>24</v>
      </c>
      <c r="C27250" s="40">
        <f t="shared" si="1730"/>
        <v>10</v>
      </c>
      <c r="D27250" s="41">
        <f t="shared" si="1731"/>
        <v>2020</v>
      </c>
      <c r="E27250" s="43">
        <f>IF(WEEKDAY(A27250,2)&gt;=6,6,IF(ISNUMBER(MATCH(TRUNC(A27250),Normativa!$A$81:$A$108,0)),6,INDEX(Normativa!$D$67:$AA$78,MATCH(MONTH(A27250),Normativa!$C$67:$C$78,0),MATCH(HOUR(A27250),Normativa!$D$66:$AA$66,0))))</f>
        <v>6</v>
      </c>
      <c r="F27250" s="40">
        <f t="shared" si="1732"/>
        <v>96</v>
      </c>
      <c r="G27250" s="36">
        <f>INDEX('Optimitzador qh'!$C$15:$H$15,E27250)</f>
        <v>550</v>
      </c>
      <c r="H27250" s="42">
        <f t="shared" si="1733"/>
        <v>0</v>
      </c>
    </row>
    <row r="27251" spans="1:8" x14ac:dyDescent="0.25">
      <c r="A27251" s="50">
        <v>44114.854583333334</v>
      </c>
      <c r="B27251" s="79">
        <v>25</v>
      </c>
      <c r="C27251" s="40">
        <f t="shared" si="1730"/>
        <v>10</v>
      </c>
      <c r="D27251" s="41">
        <f t="shared" si="1731"/>
        <v>2020</v>
      </c>
      <c r="E27251" s="43">
        <f>IF(WEEKDAY(A27251,2)&gt;=6,6,IF(ISNUMBER(MATCH(TRUNC(A27251),Normativa!$A$81:$A$108,0)),6,INDEX(Normativa!$D$67:$AA$78,MATCH(MONTH(A27251),Normativa!$C$67:$C$78,0),MATCH(HOUR(A27251),Normativa!$D$66:$AA$66,0))))</f>
        <v>6</v>
      </c>
      <c r="F27251" s="40">
        <f t="shared" si="1732"/>
        <v>100</v>
      </c>
      <c r="G27251" s="36">
        <f>INDEX('Optimitzador qh'!$C$15:$H$15,E27251)</f>
        <v>550</v>
      </c>
      <c r="H27251" s="42">
        <f t="shared" si="1733"/>
        <v>0</v>
      </c>
    </row>
    <row r="27252" spans="1:8" x14ac:dyDescent="0.25">
      <c r="A27252" s="50">
        <v>44114.864999999998</v>
      </c>
      <c r="B27252" s="79">
        <v>26</v>
      </c>
      <c r="C27252" s="40">
        <f t="shared" si="1730"/>
        <v>10</v>
      </c>
      <c r="D27252" s="41">
        <f t="shared" si="1731"/>
        <v>2020</v>
      </c>
      <c r="E27252" s="43">
        <f>IF(WEEKDAY(A27252,2)&gt;=6,6,IF(ISNUMBER(MATCH(TRUNC(A27252),Normativa!$A$81:$A$108,0)),6,INDEX(Normativa!$D$67:$AA$78,MATCH(MONTH(A27252),Normativa!$C$67:$C$78,0),MATCH(HOUR(A27252),Normativa!$D$66:$AA$66,0))))</f>
        <v>6</v>
      </c>
      <c r="F27252" s="40">
        <f t="shared" si="1732"/>
        <v>104</v>
      </c>
      <c r="G27252" s="36">
        <f>INDEX('Optimitzador qh'!$C$15:$H$15,E27252)</f>
        <v>550</v>
      </c>
      <c r="H27252" s="42">
        <f t="shared" si="1733"/>
        <v>0</v>
      </c>
    </row>
    <row r="27253" spans="1:8" x14ac:dyDescent="0.25">
      <c r="A27253" s="50">
        <v>44114.875416666662</v>
      </c>
      <c r="B27253" s="79">
        <v>25</v>
      </c>
      <c r="C27253" s="40">
        <f t="shared" si="1730"/>
        <v>10</v>
      </c>
      <c r="D27253" s="41">
        <f t="shared" si="1731"/>
        <v>2020</v>
      </c>
      <c r="E27253" s="43">
        <f>IF(WEEKDAY(A27253,2)&gt;=6,6,IF(ISNUMBER(MATCH(TRUNC(A27253),Normativa!$A$81:$A$108,0)),6,INDEX(Normativa!$D$67:$AA$78,MATCH(MONTH(A27253),Normativa!$C$67:$C$78,0),MATCH(HOUR(A27253),Normativa!$D$66:$AA$66,0))))</f>
        <v>6</v>
      </c>
      <c r="F27253" s="40">
        <f t="shared" si="1732"/>
        <v>100</v>
      </c>
      <c r="G27253" s="36">
        <f>INDEX('Optimitzador qh'!$C$15:$H$15,E27253)</f>
        <v>550</v>
      </c>
      <c r="H27253" s="42">
        <f t="shared" si="1733"/>
        <v>0</v>
      </c>
    </row>
    <row r="27254" spans="1:8" x14ac:dyDescent="0.25">
      <c r="A27254" s="50">
        <v>44114.885833333334</v>
      </c>
      <c r="B27254" s="79">
        <v>25</v>
      </c>
      <c r="C27254" s="40">
        <f t="shared" si="1730"/>
        <v>10</v>
      </c>
      <c r="D27254" s="41">
        <f t="shared" si="1731"/>
        <v>2020</v>
      </c>
      <c r="E27254" s="43">
        <f>IF(WEEKDAY(A27254,2)&gt;=6,6,IF(ISNUMBER(MATCH(TRUNC(A27254),Normativa!$A$81:$A$108,0)),6,INDEX(Normativa!$D$67:$AA$78,MATCH(MONTH(A27254),Normativa!$C$67:$C$78,0),MATCH(HOUR(A27254),Normativa!$D$66:$AA$66,0))))</f>
        <v>6</v>
      </c>
      <c r="F27254" s="40">
        <f t="shared" si="1732"/>
        <v>100</v>
      </c>
      <c r="G27254" s="36">
        <f>INDEX('Optimitzador qh'!$C$15:$H$15,E27254)</f>
        <v>550</v>
      </c>
      <c r="H27254" s="42">
        <f t="shared" si="1733"/>
        <v>0</v>
      </c>
    </row>
    <row r="27255" spans="1:8" x14ac:dyDescent="0.25">
      <c r="A27255" s="50">
        <v>44114.896249999998</v>
      </c>
      <c r="B27255" s="79">
        <v>25</v>
      </c>
      <c r="C27255" s="40">
        <f t="shared" si="1730"/>
        <v>10</v>
      </c>
      <c r="D27255" s="41">
        <f t="shared" si="1731"/>
        <v>2020</v>
      </c>
      <c r="E27255" s="43">
        <f>IF(WEEKDAY(A27255,2)&gt;=6,6,IF(ISNUMBER(MATCH(TRUNC(A27255),Normativa!$A$81:$A$108,0)),6,INDEX(Normativa!$D$67:$AA$78,MATCH(MONTH(A27255),Normativa!$C$67:$C$78,0),MATCH(HOUR(A27255),Normativa!$D$66:$AA$66,0))))</f>
        <v>6</v>
      </c>
      <c r="F27255" s="40">
        <f t="shared" si="1732"/>
        <v>100</v>
      </c>
      <c r="G27255" s="36">
        <f>INDEX('Optimitzador qh'!$C$15:$H$15,E27255)</f>
        <v>550</v>
      </c>
      <c r="H27255" s="42">
        <f t="shared" si="1733"/>
        <v>0</v>
      </c>
    </row>
    <row r="27256" spans="1:8" x14ac:dyDescent="0.25">
      <c r="A27256" s="50">
        <v>44114.906666666662</v>
      </c>
      <c r="B27256" s="79">
        <v>25</v>
      </c>
      <c r="C27256" s="40">
        <f t="shared" si="1730"/>
        <v>10</v>
      </c>
      <c r="D27256" s="41">
        <f t="shared" si="1731"/>
        <v>2020</v>
      </c>
      <c r="E27256" s="43">
        <f>IF(WEEKDAY(A27256,2)&gt;=6,6,IF(ISNUMBER(MATCH(TRUNC(A27256),Normativa!$A$81:$A$108,0)),6,INDEX(Normativa!$D$67:$AA$78,MATCH(MONTH(A27256),Normativa!$C$67:$C$78,0),MATCH(HOUR(A27256),Normativa!$D$66:$AA$66,0))))</f>
        <v>6</v>
      </c>
      <c r="F27256" s="40">
        <f t="shared" si="1732"/>
        <v>100</v>
      </c>
      <c r="G27256" s="36">
        <f>INDEX('Optimitzador qh'!$C$15:$H$15,E27256)</f>
        <v>550</v>
      </c>
      <c r="H27256" s="42">
        <f t="shared" si="1733"/>
        <v>0</v>
      </c>
    </row>
    <row r="27257" spans="1:8" x14ac:dyDescent="0.25">
      <c r="A27257" s="50">
        <v>44114.917083333334</v>
      </c>
      <c r="B27257" s="79">
        <v>24</v>
      </c>
      <c r="C27257" s="40">
        <f t="shared" si="1730"/>
        <v>10</v>
      </c>
      <c r="D27257" s="41">
        <f t="shared" si="1731"/>
        <v>2020</v>
      </c>
      <c r="E27257" s="43">
        <f>IF(WEEKDAY(A27257,2)&gt;=6,6,IF(ISNUMBER(MATCH(TRUNC(A27257),Normativa!$A$81:$A$108,0)),6,INDEX(Normativa!$D$67:$AA$78,MATCH(MONTH(A27257),Normativa!$C$67:$C$78,0),MATCH(HOUR(A27257),Normativa!$D$66:$AA$66,0))))</f>
        <v>6</v>
      </c>
      <c r="F27257" s="40">
        <f t="shared" si="1732"/>
        <v>96</v>
      </c>
      <c r="G27257" s="36">
        <f>INDEX('Optimitzador qh'!$C$15:$H$15,E27257)</f>
        <v>550</v>
      </c>
      <c r="H27257" s="42">
        <f t="shared" si="1733"/>
        <v>0</v>
      </c>
    </row>
    <row r="27258" spans="1:8" x14ac:dyDescent="0.25">
      <c r="A27258" s="50">
        <v>44114.927499999998</v>
      </c>
      <c r="B27258" s="79">
        <v>24</v>
      </c>
      <c r="C27258" s="40">
        <f t="shared" si="1730"/>
        <v>10</v>
      </c>
      <c r="D27258" s="41">
        <f t="shared" si="1731"/>
        <v>2020</v>
      </c>
      <c r="E27258" s="43">
        <f>IF(WEEKDAY(A27258,2)&gt;=6,6,IF(ISNUMBER(MATCH(TRUNC(A27258),Normativa!$A$81:$A$108,0)),6,INDEX(Normativa!$D$67:$AA$78,MATCH(MONTH(A27258),Normativa!$C$67:$C$78,0),MATCH(HOUR(A27258),Normativa!$D$66:$AA$66,0))))</f>
        <v>6</v>
      </c>
      <c r="F27258" s="40">
        <f t="shared" si="1732"/>
        <v>96</v>
      </c>
      <c r="G27258" s="36">
        <f>INDEX('Optimitzador qh'!$C$15:$H$15,E27258)</f>
        <v>550</v>
      </c>
      <c r="H27258" s="42">
        <f t="shared" si="1733"/>
        <v>0</v>
      </c>
    </row>
    <row r="27259" spans="1:8" x14ac:dyDescent="0.25">
      <c r="A27259" s="50">
        <v>44114.937916666662</v>
      </c>
      <c r="B27259" s="79">
        <v>24</v>
      </c>
      <c r="C27259" s="40">
        <f t="shared" si="1730"/>
        <v>10</v>
      </c>
      <c r="D27259" s="41">
        <f t="shared" si="1731"/>
        <v>2020</v>
      </c>
      <c r="E27259" s="43">
        <f>IF(WEEKDAY(A27259,2)&gt;=6,6,IF(ISNUMBER(MATCH(TRUNC(A27259),Normativa!$A$81:$A$108,0)),6,INDEX(Normativa!$D$67:$AA$78,MATCH(MONTH(A27259),Normativa!$C$67:$C$78,0),MATCH(HOUR(A27259),Normativa!$D$66:$AA$66,0))))</f>
        <v>6</v>
      </c>
      <c r="F27259" s="40">
        <f t="shared" si="1732"/>
        <v>96</v>
      </c>
      <c r="G27259" s="36">
        <f>INDEX('Optimitzador qh'!$C$15:$H$15,E27259)</f>
        <v>550</v>
      </c>
      <c r="H27259" s="42">
        <f t="shared" si="1733"/>
        <v>0</v>
      </c>
    </row>
    <row r="27260" spans="1:8" x14ac:dyDescent="0.25">
      <c r="A27260" s="50">
        <v>44114.948333333334</v>
      </c>
      <c r="B27260" s="79">
        <v>24</v>
      </c>
      <c r="C27260" s="40">
        <f t="shared" si="1730"/>
        <v>10</v>
      </c>
      <c r="D27260" s="41">
        <f t="shared" si="1731"/>
        <v>2020</v>
      </c>
      <c r="E27260" s="43">
        <f>IF(WEEKDAY(A27260,2)&gt;=6,6,IF(ISNUMBER(MATCH(TRUNC(A27260),Normativa!$A$81:$A$108,0)),6,INDEX(Normativa!$D$67:$AA$78,MATCH(MONTH(A27260),Normativa!$C$67:$C$78,0),MATCH(HOUR(A27260),Normativa!$D$66:$AA$66,0))))</f>
        <v>6</v>
      </c>
      <c r="F27260" s="40">
        <f t="shared" si="1732"/>
        <v>96</v>
      </c>
      <c r="G27260" s="36">
        <f>INDEX('Optimitzador qh'!$C$15:$H$15,E27260)</f>
        <v>550</v>
      </c>
      <c r="H27260" s="42">
        <f t="shared" si="1733"/>
        <v>0</v>
      </c>
    </row>
    <row r="27261" spans="1:8" x14ac:dyDescent="0.25">
      <c r="A27261" s="50">
        <v>44114.958749999998</v>
      </c>
      <c r="B27261" s="79">
        <v>24</v>
      </c>
      <c r="C27261" s="40">
        <f t="shared" si="1730"/>
        <v>10</v>
      </c>
      <c r="D27261" s="41">
        <f t="shared" si="1731"/>
        <v>2020</v>
      </c>
      <c r="E27261" s="43">
        <f>IF(WEEKDAY(A27261,2)&gt;=6,6,IF(ISNUMBER(MATCH(TRUNC(A27261),Normativa!$A$81:$A$108,0)),6,INDEX(Normativa!$D$67:$AA$78,MATCH(MONTH(A27261),Normativa!$C$67:$C$78,0),MATCH(HOUR(A27261),Normativa!$D$66:$AA$66,0))))</f>
        <v>6</v>
      </c>
      <c r="F27261" s="40">
        <f t="shared" si="1732"/>
        <v>96</v>
      </c>
      <c r="G27261" s="36">
        <f>INDEX('Optimitzador qh'!$C$15:$H$15,E27261)</f>
        <v>550</v>
      </c>
      <c r="H27261" s="42">
        <f t="shared" si="1733"/>
        <v>0</v>
      </c>
    </row>
    <row r="27262" spans="1:8" x14ac:dyDescent="0.25">
      <c r="A27262" s="50">
        <v>44114.969166666662</v>
      </c>
      <c r="B27262" s="79">
        <v>22</v>
      </c>
      <c r="C27262" s="40">
        <f t="shared" si="1730"/>
        <v>10</v>
      </c>
      <c r="D27262" s="41">
        <f t="shared" si="1731"/>
        <v>2020</v>
      </c>
      <c r="E27262" s="43">
        <f>IF(WEEKDAY(A27262,2)&gt;=6,6,IF(ISNUMBER(MATCH(TRUNC(A27262),Normativa!$A$81:$A$108,0)),6,INDEX(Normativa!$D$67:$AA$78,MATCH(MONTH(A27262),Normativa!$C$67:$C$78,0),MATCH(HOUR(A27262),Normativa!$D$66:$AA$66,0))))</f>
        <v>6</v>
      </c>
      <c r="F27262" s="40">
        <f t="shared" si="1732"/>
        <v>88</v>
      </c>
      <c r="G27262" s="36">
        <f>INDEX('Optimitzador qh'!$C$15:$H$15,E27262)</f>
        <v>550</v>
      </c>
      <c r="H27262" s="42">
        <f t="shared" si="1733"/>
        <v>0</v>
      </c>
    </row>
    <row r="27263" spans="1:8" x14ac:dyDescent="0.25">
      <c r="A27263" s="50">
        <v>44114.979583333334</v>
      </c>
      <c r="B27263" s="79">
        <v>24</v>
      </c>
      <c r="C27263" s="40">
        <f t="shared" si="1730"/>
        <v>10</v>
      </c>
      <c r="D27263" s="41">
        <f t="shared" si="1731"/>
        <v>2020</v>
      </c>
      <c r="E27263" s="43">
        <f>IF(WEEKDAY(A27263,2)&gt;=6,6,IF(ISNUMBER(MATCH(TRUNC(A27263),Normativa!$A$81:$A$108,0)),6,INDEX(Normativa!$D$67:$AA$78,MATCH(MONTH(A27263),Normativa!$C$67:$C$78,0),MATCH(HOUR(A27263),Normativa!$D$66:$AA$66,0))))</f>
        <v>6</v>
      </c>
      <c r="F27263" s="40">
        <f t="shared" si="1732"/>
        <v>96</v>
      </c>
      <c r="G27263" s="36">
        <f>INDEX('Optimitzador qh'!$C$15:$H$15,E27263)</f>
        <v>550</v>
      </c>
      <c r="H27263" s="42">
        <f t="shared" si="1733"/>
        <v>0</v>
      </c>
    </row>
    <row r="27264" spans="1:8" x14ac:dyDescent="0.25">
      <c r="A27264" s="50">
        <v>44114.99</v>
      </c>
      <c r="B27264" s="79">
        <v>23</v>
      </c>
      <c r="C27264" s="40">
        <f t="shared" si="1730"/>
        <v>10</v>
      </c>
      <c r="D27264" s="41">
        <f t="shared" si="1731"/>
        <v>2020</v>
      </c>
      <c r="E27264" s="43">
        <f>IF(WEEKDAY(A27264,2)&gt;=6,6,IF(ISNUMBER(MATCH(TRUNC(A27264),Normativa!$A$81:$A$108,0)),6,INDEX(Normativa!$D$67:$AA$78,MATCH(MONTH(A27264),Normativa!$C$67:$C$78,0),MATCH(HOUR(A27264),Normativa!$D$66:$AA$66,0))))</f>
        <v>6</v>
      </c>
      <c r="F27264" s="40">
        <f t="shared" si="1732"/>
        <v>92</v>
      </c>
      <c r="G27264" s="36">
        <f>INDEX('Optimitzador qh'!$C$15:$H$15,E27264)</f>
        <v>550</v>
      </c>
      <c r="H27264" s="42">
        <f t="shared" si="1733"/>
        <v>0</v>
      </c>
    </row>
    <row r="27265" spans="1:8" x14ac:dyDescent="0.25">
      <c r="A27265" s="50">
        <v>44115.000416666662</v>
      </c>
      <c r="B27265" s="79">
        <v>24</v>
      </c>
      <c r="C27265" s="40">
        <f t="shared" si="1730"/>
        <v>10</v>
      </c>
      <c r="D27265" s="41">
        <f t="shared" si="1731"/>
        <v>2020</v>
      </c>
      <c r="E27265" s="43">
        <f>IF(WEEKDAY(A27265,2)&gt;=6,6,IF(ISNUMBER(MATCH(TRUNC(A27265),Normativa!$A$81:$A$108,0)),6,INDEX(Normativa!$D$67:$AA$78,MATCH(MONTH(A27265),Normativa!$C$67:$C$78,0),MATCH(HOUR(A27265),Normativa!$D$66:$AA$66,0))))</f>
        <v>6</v>
      </c>
      <c r="F27265" s="40">
        <f t="shared" si="1732"/>
        <v>96</v>
      </c>
      <c r="G27265" s="36">
        <f>INDEX('Optimitzador qh'!$C$15:$H$15,E27265)</f>
        <v>550</v>
      </c>
      <c r="H27265" s="42">
        <f t="shared" si="1733"/>
        <v>0</v>
      </c>
    </row>
    <row r="27266" spans="1:8" x14ac:dyDescent="0.25">
      <c r="A27266" s="50">
        <v>44115.010833333334</v>
      </c>
      <c r="B27266" s="79">
        <v>23</v>
      </c>
      <c r="C27266" s="40">
        <f t="shared" si="1730"/>
        <v>10</v>
      </c>
      <c r="D27266" s="41">
        <f t="shared" si="1731"/>
        <v>2020</v>
      </c>
      <c r="E27266" s="43">
        <f>IF(WEEKDAY(A27266,2)&gt;=6,6,IF(ISNUMBER(MATCH(TRUNC(A27266),Normativa!$A$81:$A$108,0)),6,INDEX(Normativa!$D$67:$AA$78,MATCH(MONTH(A27266),Normativa!$C$67:$C$78,0),MATCH(HOUR(A27266),Normativa!$D$66:$AA$66,0))))</f>
        <v>6</v>
      </c>
      <c r="F27266" s="40">
        <f t="shared" si="1732"/>
        <v>92</v>
      </c>
      <c r="G27266" s="36">
        <f>INDEX('Optimitzador qh'!$C$15:$H$15,E27266)</f>
        <v>550</v>
      </c>
      <c r="H27266" s="42">
        <f t="shared" si="1733"/>
        <v>0</v>
      </c>
    </row>
    <row r="27267" spans="1:8" x14ac:dyDescent="0.25">
      <c r="A27267" s="50">
        <v>44115.021249999998</v>
      </c>
      <c r="B27267" s="79">
        <v>23</v>
      </c>
      <c r="C27267" s="40">
        <f t="shared" si="1730"/>
        <v>10</v>
      </c>
      <c r="D27267" s="41">
        <f t="shared" si="1731"/>
        <v>2020</v>
      </c>
      <c r="E27267" s="43">
        <f>IF(WEEKDAY(A27267,2)&gt;=6,6,IF(ISNUMBER(MATCH(TRUNC(A27267),Normativa!$A$81:$A$108,0)),6,INDEX(Normativa!$D$67:$AA$78,MATCH(MONTH(A27267),Normativa!$C$67:$C$78,0),MATCH(HOUR(A27267),Normativa!$D$66:$AA$66,0))))</f>
        <v>6</v>
      </c>
      <c r="F27267" s="40">
        <f t="shared" si="1732"/>
        <v>92</v>
      </c>
      <c r="G27267" s="36">
        <f>INDEX('Optimitzador qh'!$C$15:$H$15,E27267)</f>
        <v>550</v>
      </c>
      <c r="H27267" s="42">
        <f t="shared" si="1733"/>
        <v>0</v>
      </c>
    </row>
    <row r="27268" spans="1:8" x14ac:dyDescent="0.25">
      <c r="A27268" s="50">
        <v>44115.031666666662</v>
      </c>
      <c r="B27268" s="79">
        <v>23</v>
      </c>
      <c r="C27268" s="40">
        <f t="shared" si="1730"/>
        <v>10</v>
      </c>
      <c r="D27268" s="41">
        <f t="shared" si="1731"/>
        <v>2020</v>
      </c>
      <c r="E27268" s="43">
        <f>IF(WEEKDAY(A27268,2)&gt;=6,6,IF(ISNUMBER(MATCH(TRUNC(A27268),Normativa!$A$81:$A$108,0)),6,INDEX(Normativa!$D$67:$AA$78,MATCH(MONTH(A27268),Normativa!$C$67:$C$78,0),MATCH(HOUR(A27268),Normativa!$D$66:$AA$66,0))))</f>
        <v>6</v>
      </c>
      <c r="F27268" s="40">
        <f t="shared" si="1732"/>
        <v>92</v>
      </c>
      <c r="G27268" s="36">
        <f>INDEX('Optimitzador qh'!$C$15:$H$15,E27268)</f>
        <v>550</v>
      </c>
      <c r="H27268" s="42">
        <f t="shared" si="1733"/>
        <v>0</v>
      </c>
    </row>
    <row r="27269" spans="1:8" x14ac:dyDescent="0.25">
      <c r="A27269" s="50">
        <v>44115.042083333334</v>
      </c>
      <c r="B27269" s="79">
        <v>23</v>
      </c>
      <c r="C27269" s="40">
        <f t="shared" ref="C27269:C27332" si="1734">MONTH(A27269)</f>
        <v>10</v>
      </c>
      <c r="D27269" s="41">
        <f t="shared" ref="D27269:D27332" si="1735">YEAR(A27269)</f>
        <v>2020</v>
      </c>
      <c r="E27269" s="43">
        <f>IF(WEEKDAY(A27269,2)&gt;=6,6,IF(ISNUMBER(MATCH(TRUNC(A27269),Normativa!$A$81:$A$108,0)),6,INDEX(Normativa!$D$67:$AA$78,MATCH(MONTH(A27269),Normativa!$C$67:$C$78,0),MATCH(HOUR(A27269),Normativa!$D$66:$AA$66,0))))</f>
        <v>6</v>
      </c>
      <c r="F27269" s="40">
        <f t="shared" ref="F27269:F27332" si="1736">B27269*4</f>
        <v>92</v>
      </c>
      <c r="G27269" s="36">
        <f>INDEX('Optimitzador qh'!$C$15:$H$15,E27269)</f>
        <v>550</v>
      </c>
      <c r="H27269" s="42">
        <f t="shared" si="1733"/>
        <v>0</v>
      </c>
    </row>
    <row r="27270" spans="1:8" x14ac:dyDescent="0.25">
      <c r="A27270" s="50">
        <v>44115.052499999998</v>
      </c>
      <c r="B27270" s="79">
        <v>23</v>
      </c>
      <c r="C27270" s="40">
        <f t="shared" si="1734"/>
        <v>10</v>
      </c>
      <c r="D27270" s="41">
        <f t="shared" si="1735"/>
        <v>2020</v>
      </c>
      <c r="E27270" s="43">
        <f>IF(WEEKDAY(A27270,2)&gt;=6,6,IF(ISNUMBER(MATCH(TRUNC(A27270),Normativa!$A$81:$A$108,0)),6,INDEX(Normativa!$D$67:$AA$78,MATCH(MONTH(A27270),Normativa!$C$67:$C$78,0),MATCH(HOUR(A27270),Normativa!$D$66:$AA$66,0))))</f>
        <v>6</v>
      </c>
      <c r="F27270" s="40">
        <f t="shared" si="1736"/>
        <v>92</v>
      </c>
      <c r="G27270" s="36">
        <f>INDEX('Optimitzador qh'!$C$15:$H$15,E27270)</f>
        <v>550</v>
      </c>
      <c r="H27270" s="42">
        <f t="shared" si="1733"/>
        <v>0</v>
      </c>
    </row>
    <row r="27271" spans="1:8" x14ac:dyDescent="0.25">
      <c r="A27271" s="50">
        <v>44115.062916666662</v>
      </c>
      <c r="B27271" s="79">
        <v>23</v>
      </c>
      <c r="C27271" s="40">
        <f t="shared" si="1734"/>
        <v>10</v>
      </c>
      <c r="D27271" s="41">
        <f t="shared" si="1735"/>
        <v>2020</v>
      </c>
      <c r="E27271" s="43">
        <f>IF(WEEKDAY(A27271,2)&gt;=6,6,IF(ISNUMBER(MATCH(TRUNC(A27271),Normativa!$A$81:$A$108,0)),6,INDEX(Normativa!$D$67:$AA$78,MATCH(MONTH(A27271),Normativa!$C$67:$C$78,0),MATCH(HOUR(A27271),Normativa!$D$66:$AA$66,0))))</f>
        <v>6</v>
      </c>
      <c r="F27271" s="40">
        <f t="shared" si="1736"/>
        <v>92</v>
      </c>
      <c r="G27271" s="36">
        <f>INDEX('Optimitzador qh'!$C$15:$H$15,E27271)</f>
        <v>550</v>
      </c>
      <c r="H27271" s="42">
        <f t="shared" si="1733"/>
        <v>0</v>
      </c>
    </row>
    <row r="27272" spans="1:8" x14ac:dyDescent="0.25">
      <c r="A27272" s="50">
        <v>44115.073333333334</v>
      </c>
      <c r="B27272" s="79">
        <v>21</v>
      </c>
      <c r="C27272" s="40">
        <f t="shared" si="1734"/>
        <v>10</v>
      </c>
      <c r="D27272" s="41">
        <f t="shared" si="1735"/>
        <v>2020</v>
      </c>
      <c r="E27272" s="43">
        <f>IF(WEEKDAY(A27272,2)&gt;=6,6,IF(ISNUMBER(MATCH(TRUNC(A27272),Normativa!$A$81:$A$108,0)),6,INDEX(Normativa!$D$67:$AA$78,MATCH(MONTH(A27272),Normativa!$C$67:$C$78,0),MATCH(HOUR(A27272),Normativa!$D$66:$AA$66,0))))</f>
        <v>6</v>
      </c>
      <c r="F27272" s="40">
        <f t="shared" si="1736"/>
        <v>84</v>
      </c>
      <c r="G27272" s="36">
        <f>INDEX('Optimitzador qh'!$C$15:$H$15,E27272)</f>
        <v>550</v>
      </c>
      <c r="H27272" s="42">
        <f t="shared" si="1733"/>
        <v>0</v>
      </c>
    </row>
    <row r="27273" spans="1:8" x14ac:dyDescent="0.25">
      <c r="A27273" s="50">
        <v>44115.083749999998</v>
      </c>
      <c r="B27273" s="79">
        <v>21</v>
      </c>
      <c r="C27273" s="40">
        <f t="shared" si="1734"/>
        <v>10</v>
      </c>
      <c r="D27273" s="41">
        <f t="shared" si="1735"/>
        <v>2020</v>
      </c>
      <c r="E27273" s="43">
        <f>IF(WEEKDAY(A27273,2)&gt;=6,6,IF(ISNUMBER(MATCH(TRUNC(A27273),Normativa!$A$81:$A$108,0)),6,INDEX(Normativa!$D$67:$AA$78,MATCH(MONTH(A27273),Normativa!$C$67:$C$78,0),MATCH(HOUR(A27273),Normativa!$D$66:$AA$66,0))))</f>
        <v>6</v>
      </c>
      <c r="F27273" s="40">
        <f t="shared" si="1736"/>
        <v>84</v>
      </c>
      <c r="G27273" s="36">
        <f>INDEX('Optimitzador qh'!$C$15:$H$15,E27273)</f>
        <v>550</v>
      </c>
      <c r="H27273" s="42">
        <f t="shared" si="1733"/>
        <v>0</v>
      </c>
    </row>
    <row r="27274" spans="1:8" x14ac:dyDescent="0.25">
      <c r="A27274" s="50">
        <v>44115.094166666662</v>
      </c>
      <c r="B27274" s="79">
        <v>21</v>
      </c>
      <c r="C27274" s="40">
        <f t="shared" si="1734"/>
        <v>10</v>
      </c>
      <c r="D27274" s="41">
        <f t="shared" si="1735"/>
        <v>2020</v>
      </c>
      <c r="E27274" s="43">
        <f>IF(WEEKDAY(A27274,2)&gt;=6,6,IF(ISNUMBER(MATCH(TRUNC(A27274),Normativa!$A$81:$A$108,0)),6,INDEX(Normativa!$D$67:$AA$78,MATCH(MONTH(A27274),Normativa!$C$67:$C$78,0),MATCH(HOUR(A27274),Normativa!$D$66:$AA$66,0))))</f>
        <v>6</v>
      </c>
      <c r="F27274" s="40">
        <f t="shared" si="1736"/>
        <v>84</v>
      </c>
      <c r="G27274" s="36">
        <f>INDEX('Optimitzador qh'!$C$15:$H$15,E27274)</f>
        <v>550</v>
      </c>
      <c r="H27274" s="42">
        <f t="shared" ref="H27274:H27337" si="1737">IF(F27274&gt;G27274,(F27274-G27274)^2,0)</f>
        <v>0</v>
      </c>
    </row>
    <row r="27275" spans="1:8" x14ac:dyDescent="0.25">
      <c r="A27275" s="50">
        <v>44115.104583333334</v>
      </c>
      <c r="B27275" s="79">
        <v>22</v>
      </c>
      <c r="C27275" s="40">
        <f t="shared" si="1734"/>
        <v>10</v>
      </c>
      <c r="D27275" s="41">
        <f t="shared" si="1735"/>
        <v>2020</v>
      </c>
      <c r="E27275" s="43">
        <f>IF(WEEKDAY(A27275,2)&gt;=6,6,IF(ISNUMBER(MATCH(TRUNC(A27275),Normativa!$A$81:$A$108,0)),6,INDEX(Normativa!$D$67:$AA$78,MATCH(MONTH(A27275),Normativa!$C$67:$C$78,0),MATCH(HOUR(A27275),Normativa!$D$66:$AA$66,0))))</f>
        <v>6</v>
      </c>
      <c r="F27275" s="40">
        <f t="shared" si="1736"/>
        <v>88</v>
      </c>
      <c r="G27275" s="36">
        <f>INDEX('Optimitzador qh'!$C$15:$H$15,E27275)</f>
        <v>550</v>
      </c>
      <c r="H27275" s="42">
        <f t="shared" si="1737"/>
        <v>0</v>
      </c>
    </row>
    <row r="27276" spans="1:8" x14ac:dyDescent="0.25">
      <c r="A27276" s="50">
        <v>44115.114999999998</v>
      </c>
      <c r="B27276" s="79">
        <v>21</v>
      </c>
      <c r="C27276" s="40">
        <f t="shared" si="1734"/>
        <v>10</v>
      </c>
      <c r="D27276" s="41">
        <f t="shared" si="1735"/>
        <v>2020</v>
      </c>
      <c r="E27276" s="43">
        <f>IF(WEEKDAY(A27276,2)&gt;=6,6,IF(ISNUMBER(MATCH(TRUNC(A27276),Normativa!$A$81:$A$108,0)),6,INDEX(Normativa!$D$67:$AA$78,MATCH(MONTH(A27276),Normativa!$C$67:$C$78,0),MATCH(HOUR(A27276),Normativa!$D$66:$AA$66,0))))</f>
        <v>6</v>
      </c>
      <c r="F27276" s="40">
        <f t="shared" si="1736"/>
        <v>84</v>
      </c>
      <c r="G27276" s="36">
        <f>INDEX('Optimitzador qh'!$C$15:$H$15,E27276)</f>
        <v>550</v>
      </c>
      <c r="H27276" s="42">
        <f t="shared" si="1737"/>
        <v>0</v>
      </c>
    </row>
    <row r="27277" spans="1:8" x14ac:dyDescent="0.25">
      <c r="A27277" s="50">
        <v>44115.125416666662</v>
      </c>
      <c r="B27277" s="79">
        <v>21</v>
      </c>
      <c r="C27277" s="40">
        <f t="shared" si="1734"/>
        <v>10</v>
      </c>
      <c r="D27277" s="41">
        <f t="shared" si="1735"/>
        <v>2020</v>
      </c>
      <c r="E27277" s="43">
        <f>IF(WEEKDAY(A27277,2)&gt;=6,6,IF(ISNUMBER(MATCH(TRUNC(A27277),Normativa!$A$81:$A$108,0)),6,INDEX(Normativa!$D$67:$AA$78,MATCH(MONTH(A27277),Normativa!$C$67:$C$78,0),MATCH(HOUR(A27277),Normativa!$D$66:$AA$66,0))))</f>
        <v>6</v>
      </c>
      <c r="F27277" s="40">
        <f t="shared" si="1736"/>
        <v>84</v>
      </c>
      <c r="G27277" s="36">
        <f>INDEX('Optimitzador qh'!$C$15:$H$15,E27277)</f>
        <v>550</v>
      </c>
      <c r="H27277" s="42">
        <f t="shared" si="1737"/>
        <v>0</v>
      </c>
    </row>
    <row r="27278" spans="1:8" x14ac:dyDescent="0.25">
      <c r="A27278" s="50">
        <v>44115.135833333334</v>
      </c>
      <c r="B27278" s="79">
        <v>21</v>
      </c>
      <c r="C27278" s="40">
        <f t="shared" si="1734"/>
        <v>10</v>
      </c>
      <c r="D27278" s="41">
        <f t="shared" si="1735"/>
        <v>2020</v>
      </c>
      <c r="E27278" s="43">
        <f>IF(WEEKDAY(A27278,2)&gt;=6,6,IF(ISNUMBER(MATCH(TRUNC(A27278),Normativa!$A$81:$A$108,0)),6,INDEX(Normativa!$D$67:$AA$78,MATCH(MONTH(A27278),Normativa!$C$67:$C$78,0),MATCH(HOUR(A27278),Normativa!$D$66:$AA$66,0))))</f>
        <v>6</v>
      </c>
      <c r="F27278" s="40">
        <f t="shared" si="1736"/>
        <v>84</v>
      </c>
      <c r="G27278" s="36">
        <f>INDEX('Optimitzador qh'!$C$15:$H$15,E27278)</f>
        <v>550</v>
      </c>
      <c r="H27278" s="42">
        <f t="shared" si="1737"/>
        <v>0</v>
      </c>
    </row>
    <row r="27279" spans="1:8" x14ac:dyDescent="0.25">
      <c r="A27279" s="50">
        <v>44115.146249999998</v>
      </c>
      <c r="B27279" s="79">
        <v>21</v>
      </c>
      <c r="C27279" s="40">
        <f t="shared" si="1734"/>
        <v>10</v>
      </c>
      <c r="D27279" s="41">
        <f t="shared" si="1735"/>
        <v>2020</v>
      </c>
      <c r="E27279" s="43">
        <f>IF(WEEKDAY(A27279,2)&gt;=6,6,IF(ISNUMBER(MATCH(TRUNC(A27279),Normativa!$A$81:$A$108,0)),6,INDEX(Normativa!$D$67:$AA$78,MATCH(MONTH(A27279),Normativa!$C$67:$C$78,0),MATCH(HOUR(A27279),Normativa!$D$66:$AA$66,0))))</f>
        <v>6</v>
      </c>
      <c r="F27279" s="40">
        <f t="shared" si="1736"/>
        <v>84</v>
      </c>
      <c r="G27279" s="36">
        <f>INDEX('Optimitzador qh'!$C$15:$H$15,E27279)</f>
        <v>550</v>
      </c>
      <c r="H27279" s="42">
        <f t="shared" si="1737"/>
        <v>0</v>
      </c>
    </row>
    <row r="27280" spans="1:8" x14ac:dyDescent="0.25">
      <c r="A27280" s="50">
        <v>44115.156666666662</v>
      </c>
      <c r="B27280" s="79">
        <v>21</v>
      </c>
      <c r="C27280" s="40">
        <f t="shared" si="1734"/>
        <v>10</v>
      </c>
      <c r="D27280" s="41">
        <f t="shared" si="1735"/>
        <v>2020</v>
      </c>
      <c r="E27280" s="43">
        <f>IF(WEEKDAY(A27280,2)&gt;=6,6,IF(ISNUMBER(MATCH(TRUNC(A27280),Normativa!$A$81:$A$108,0)),6,INDEX(Normativa!$D$67:$AA$78,MATCH(MONTH(A27280),Normativa!$C$67:$C$78,0),MATCH(HOUR(A27280),Normativa!$D$66:$AA$66,0))))</f>
        <v>6</v>
      </c>
      <c r="F27280" s="40">
        <f t="shared" si="1736"/>
        <v>84</v>
      </c>
      <c r="G27280" s="36">
        <f>INDEX('Optimitzador qh'!$C$15:$H$15,E27280)</f>
        <v>550</v>
      </c>
      <c r="H27280" s="42">
        <f t="shared" si="1737"/>
        <v>0</v>
      </c>
    </row>
    <row r="27281" spans="1:8" x14ac:dyDescent="0.25">
      <c r="A27281" s="50">
        <v>44115.167083333334</v>
      </c>
      <c r="B27281" s="79">
        <v>22</v>
      </c>
      <c r="C27281" s="40">
        <f t="shared" si="1734"/>
        <v>10</v>
      </c>
      <c r="D27281" s="41">
        <f t="shared" si="1735"/>
        <v>2020</v>
      </c>
      <c r="E27281" s="43">
        <f>IF(WEEKDAY(A27281,2)&gt;=6,6,IF(ISNUMBER(MATCH(TRUNC(A27281),Normativa!$A$81:$A$108,0)),6,INDEX(Normativa!$D$67:$AA$78,MATCH(MONTH(A27281),Normativa!$C$67:$C$78,0),MATCH(HOUR(A27281),Normativa!$D$66:$AA$66,0))))</f>
        <v>6</v>
      </c>
      <c r="F27281" s="40">
        <f t="shared" si="1736"/>
        <v>88</v>
      </c>
      <c r="G27281" s="36">
        <f>INDEX('Optimitzador qh'!$C$15:$H$15,E27281)</f>
        <v>550</v>
      </c>
      <c r="H27281" s="42">
        <f t="shared" si="1737"/>
        <v>0</v>
      </c>
    </row>
    <row r="27282" spans="1:8" x14ac:dyDescent="0.25">
      <c r="A27282" s="50">
        <v>44115.177499999998</v>
      </c>
      <c r="B27282" s="79">
        <v>20</v>
      </c>
      <c r="C27282" s="40">
        <f t="shared" si="1734"/>
        <v>10</v>
      </c>
      <c r="D27282" s="41">
        <f t="shared" si="1735"/>
        <v>2020</v>
      </c>
      <c r="E27282" s="43">
        <f>IF(WEEKDAY(A27282,2)&gt;=6,6,IF(ISNUMBER(MATCH(TRUNC(A27282),Normativa!$A$81:$A$108,0)),6,INDEX(Normativa!$D$67:$AA$78,MATCH(MONTH(A27282),Normativa!$C$67:$C$78,0),MATCH(HOUR(A27282),Normativa!$D$66:$AA$66,0))))</f>
        <v>6</v>
      </c>
      <c r="F27282" s="40">
        <f t="shared" si="1736"/>
        <v>80</v>
      </c>
      <c r="G27282" s="36">
        <f>INDEX('Optimitzador qh'!$C$15:$H$15,E27282)</f>
        <v>550</v>
      </c>
      <c r="H27282" s="42">
        <f t="shared" si="1737"/>
        <v>0</v>
      </c>
    </row>
    <row r="27283" spans="1:8" x14ac:dyDescent="0.25">
      <c r="A27283" s="50">
        <v>44115.187916666662</v>
      </c>
      <c r="B27283" s="79">
        <v>22</v>
      </c>
      <c r="C27283" s="40">
        <f t="shared" si="1734"/>
        <v>10</v>
      </c>
      <c r="D27283" s="41">
        <f t="shared" si="1735"/>
        <v>2020</v>
      </c>
      <c r="E27283" s="43">
        <f>IF(WEEKDAY(A27283,2)&gt;=6,6,IF(ISNUMBER(MATCH(TRUNC(A27283),Normativa!$A$81:$A$108,0)),6,INDEX(Normativa!$D$67:$AA$78,MATCH(MONTH(A27283),Normativa!$C$67:$C$78,0),MATCH(HOUR(A27283),Normativa!$D$66:$AA$66,0))))</f>
        <v>6</v>
      </c>
      <c r="F27283" s="40">
        <f t="shared" si="1736"/>
        <v>88</v>
      </c>
      <c r="G27283" s="36">
        <f>INDEX('Optimitzador qh'!$C$15:$H$15,E27283)</f>
        <v>550</v>
      </c>
      <c r="H27283" s="42">
        <f t="shared" si="1737"/>
        <v>0</v>
      </c>
    </row>
    <row r="27284" spans="1:8" x14ac:dyDescent="0.25">
      <c r="A27284" s="50">
        <v>44115.198333333334</v>
      </c>
      <c r="B27284" s="79">
        <v>21</v>
      </c>
      <c r="C27284" s="40">
        <f t="shared" si="1734"/>
        <v>10</v>
      </c>
      <c r="D27284" s="41">
        <f t="shared" si="1735"/>
        <v>2020</v>
      </c>
      <c r="E27284" s="43">
        <f>IF(WEEKDAY(A27284,2)&gt;=6,6,IF(ISNUMBER(MATCH(TRUNC(A27284),Normativa!$A$81:$A$108,0)),6,INDEX(Normativa!$D$67:$AA$78,MATCH(MONTH(A27284),Normativa!$C$67:$C$78,0),MATCH(HOUR(A27284),Normativa!$D$66:$AA$66,0))))</f>
        <v>6</v>
      </c>
      <c r="F27284" s="40">
        <f t="shared" si="1736"/>
        <v>84</v>
      </c>
      <c r="G27284" s="36">
        <f>INDEX('Optimitzador qh'!$C$15:$H$15,E27284)</f>
        <v>550</v>
      </c>
      <c r="H27284" s="42">
        <f t="shared" si="1737"/>
        <v>0</v>
      </c>
    </row>
    <row r="27285" spans="1:8" x14ac:dyDescent="0.25">
      <c r="A27285" s="50">
        <v>44115.208749999998</v>
      </c>
      <c r="B27285" s="79">
        <v>21</v>
      </c>
      <c r="C27285" s="40">
        <f t="shared" si="1734"/>
        <v>10</v>
      </c>
      <c r="D27285" s="41">
        <f t="shared" si="1735"/>
        <v>2020</v>
      </c>
      <c r="E27285" s="43">
        <f>IF(WEEKDAY(A27285,2)&gt;=6,6,IF(ISNUMBER(MATCH(TRUNC(A27285),Normativa!$A$81:$A$108,0)),6,INDEX(Normativa!$D$67:$AA$78,MATCH(MONTH(A27285),Normativa!$C$67:$C$78,0),MATCH(HOUR(A27285),Normativa!$D$66:$AA$66,0))))</f>
        <v>6</v>
      </c>
      <c r="F27285" s="40">
        <f t="shared" si="1736"/>
        <v>84</v>
      </c>
      <c r="G27285" s="36">
        <f>INDEX('Optimitzador qh'!$C$15:$H$15,E27285)</f>
        <v>550</v>
      </c>
      <c r="H27285" s="42">
        <f t="shared" si="1737"/>
        <v>0</v>
      </c>
    </row>
    <row r="27286" spans="1:8" x14ac:dyDescent="0.25">
      <c r="A27286" s="50">
        <v>44115.219166666662</v>
      </c>
      <c r="B27286" s="79">
        <v>21</v>
      </c>
      <c r="C27286" s="40">
        <f t="shared" si="1734"/>
        <v>10</v>
      </c>
      <c r="D27286" s="41">
        <f t="shared" si="1735"/>
        <v>2020</v>
      </c>
      <c r="E27286" s="43">
        <f>IF(WEEKDAY(A27286,2)&gt;=6,6,IF(ISNUMBER(MATCH(TRUNC(A27286),Normativa!$A$81:$A$108,0)),6,INDEX(Normativa!$D$67:$AA$78,MATCH(MONTH(A27286),Normativa!$C$67:$C$78,0),MATCH(HOUR(A27286),Normativa!$D$66:$AA$66,0))))</f>
        <v>6</v>
      </c>
      <c r="F27286" s="40">
        <f t="shared" si="1736"/>
        <v>84</v>
      </c>
      <c r="G27286" s="36">
        <f>INDEX('Optimitzador qh'!$C$15:$H$15,E27286)</f>
        <v>550</v>
      </c>
      <c r="H27286" s="42">
        <f t="shared" si="1737"/>
        <v>0</v>
      </c>
    </row>
    <row r="27287" spans="1:8" x14ac:dyDescent="0.25">
      <c r="A27287" s="50">
        <v>44115.229583333334</v>
      </c>
      <c r="B27287" s="79">
        <v>21</v>
      </c>
      <c r="C27287" s="40">
        <f t="shared" si="1734"/>
        <v>10</v>
      </c>
      <c r="D27287" s="41">
        <f t="shared" si="1735"/>
        <v>2020</v>
      </c>
      <c r="E27287" s="43">
        <f>IF(WEEKDAY(A27287,2)&gt;=6,6,IF(ISNUMBER(MATCH(TRUNC(A27287),Normativa!$A$81:$A$108,0)),6,INDEX(Normativa!$D$67:$AA$78,MATCH(MONTH(A27287),Normativa!$C$67:$C$78,0),MATCH(HOUR(A27287),Normativa!$D$66:$AA$66,0))))</f>
        <v>6</v>
      </c>
      <c r="F27287" s="40">
        <f t="shared" si="1736"/>
        <v>84</v>
      </c>
      <c r="G27287" s="36">
        <f>INDEX('Optimitzador qh'!$C$15:$H$15,E27287)</f>
        <v>550</v>
      </c>
      <c r="H27287" s="42">
        <f t="shared" si="1737"/>
        <v>0</v>
      </c>
    </row>
    <row r="27288" spans="1:8" x14ac:dyDescent="0.25">
      <c r="A27288" s="50">
        <v>44115.24</v>
      </c>
      <c r="B27288" s="79">
        <v>22</v>
      </c>
      <c r="C27288" s="40">
        <f t="shared" si="1734"/>
        <v>10</v>
      </c>
      <c r="D27288" s="41">
        <f t="shared" si="1735"/>
        <v>2020</v>
      </c>
      <c r="E27288" s="43">
        <f>IF(WEEKDAY(A27288,2)&gt;=6,6,IF(ISNUMBER(MATCH(TRUNC(A27288),Normativa!$A$81:$A$108,0)),6,INDEX(Normativa!$D$67:$AA$78,MATCH(MONTH(A27288),Normativa!$C$67:$C$78,0),MATCH(HOUR(A27288),Normativa!$D$66:$AA$66,0))))</f>
        <v>6</v>
      </c>
      <c r="F27288" s="40">
        <f t="shared" si="1736"/>
        <v>88</v>
      </c>
      <c r="G27288" s="36">
        <f>INDEX('Optimitzador qh'!$C$15:$H$15,E27288)</f>
        <v>550</v>
      </c>
      <c r="H27288" s="42">
        <f t="shared" si="1737"/>
        <v>0</v>
      </c>
    </row>
    <row r="27289" spans="1:8" x14ac:dyDescent="0.25">
      <c r="A27289" s="50">
        <v>44115.250416666662</v>
      </c>
      <c r="B27289" s="79">
        <v>21</v>
      </c>
      <c r="C27289" s="40">
        <f t="shared" si="1734"/>
        <v>10</v>
      </c>
      <c r="D27289" s="41">
        <f t="shared" si="1735"/>
        <v>2020</v>
      </c>
      <c r="E27289" s="43">
        <f>IF(WEEKDAY(A27289,2)&gt;=6,6,IF(ISNUMBER(MATCH(TRUNC(A27289),Normativa!$A$81:$A$108,0)),6,INDEX(Normativa!$D$67:$AA$78,MATCH(MONTH(A27289),Normativa!$C$67:$C$78,0),MATCH(HOUR(A27289),Normativa!$D$66:$AA$66,0))))</f>
        <v>6</v>
      </c>
      <c r="F27289" s="40">
        <f t="shared" si="1736"/>
        <v>84</v>
      </c>
      <c r="G27289" s="36">
        <f>INDEX('Optimitzador qh'!$C$15:$H$15,E27289)</f>
        <v>550</v>
      </c>
      <c r="H27289" s="42">
        <f t="shared" si="1737"/>
        <v>0</v>
      </c>
    </row>
    <row r="27290" spans="1:8" x14ac:dyDescent="0.25">
      <c r="A27290" s="50">
        <v>44115.260833333334</v>
      </c>
      <c r="B27290" s="79">
        <v>20</v>
      </c>
      <c r="C27290" s="40">
        <f t="shared" si="1734"/>
        <v>10</v>
      </c>
      <c r="D27290" s="41">
        <f t="shared" si="1735"/>
        <v>2020</v>
      </c>
      <c r="E27290" s="43">
        <f>IF(WEEKDAY(A27290,2)&gt;=6,6,IF(ISNUMBER(MATCH(TRUNC(A27290),Normativa!$A$81:$A$108,0)),6,INDEX(Normativa!$D$67:$AA$78,MATCH(MONTH(A27290),Normativa!$C$67:$C$78,0),MATCH(HOUR(A27290),Normativa!$D$66:$AA$66,0))))</f>
        <v>6</v>
      </c>
      <c r="F27290" s="40">
        <f t="shared" si="1736"/>
        <v>80</v>
      </c>
      <c r="G27290" s="36">
        <f>INDEX('Optimitzador qh'!$C$15:$H$15,E27290)</f>
        <v>550</v>
      </c>
      <c r="H27290" s="42">
        <f t="shared" si="1737"/>
        <v>0</v>
      </c>
    </row>
    <row r="27291" spans="1:8" x14ac:dyDescent="0.25">
      <c r="A27291" s="50">
        <v>44115.271249999998</v>
      </c>
      <c r="B27291" s="79">
        <v>22</v>
      </c>
      <c r="C27291" s="40">
        <f t="shared" si="1734"/>
        <v>10</v>
      </c>
      <c r="D27291" s="41">
        <f t="shared" si="1735"/>
        <v>2020</v>
      </c>
      <c r="E27291" s="43">
        <f>IF(WEEKDAY(A27291,2)&gt;=6,6,IF(ISNUMBER(MATCH(TRUNC(A27291),Normativa!$A$81:$A$108,0)),6,INDEX(Normativa!$D$67:$AA$78,MATCH(MONTH(A27291),Normativa!$C$67:$C$78,0),MATCH(HOUR(A27291),Normativa!$D$66:$AA$66,0))))</f>
        <v>6</v>
      </c>
      <c r="F27291" s="40">
        <f t="shared" si="1736"/>
        <v>88</v>
      </c>
      <c r="G27291" s="36">
        <f>INDEX('Optimitzador qh'!$C$15:$H$15,E27291)</f>
        <v>550</v>
      </c>
      <c r="H27291" s="42">
        <f t="shared" si="1737"/>
        <v>0</v>
      </c>
    </row>
    <row r="27292" spans="1:8" x14ac:dyDescent="0.25">
      <c r="A27292" s="50">
        <v>44115.281666666662</v>
      </c>
      <c r="B27292" s="79">
        <v>20</v>
      </c>
      <c r="C27292" s="40">
        <f t="shared" si="1734"/>
        <v>10</v>
      </c>
      <c r="D27292" s="41">
        <f t="shared" si="1735"/>
        <v>2020</v>
      </c>
      <c r="E27292" s="43">
        <f>IF(WEEKDAY(A27292,2)&gt;=6,6,IF(ISNUMBER(MATCH(TRUNC(A27292),Normativa!$A$81:$A$108,0)),6,INDEX(Normativa!$D$67:$AA$78,MATCH(MONTH(A27292),Normativa!$C$67:$C$78,0),MATCH(HOUR(A27292),Normativa!$D$66:$AA$66,0))))</f>
        <v>6</v>
      </c>
      <c r="F27292" s="40">
        <f t="shared" si="1736"/>
        <v>80</v>
      </c>
      <c r="G27292" s="36">
        <f>INDEX('Optimitzador qh'!$C$15:$H$15,E27292)</f>
        <v>550</v>
      </c>
      <c r="H27292" s="42">
        <f t="shared" si="1737"/>
        <v>0</v>
      </c>
    </row>
    <row r="27293" spans="1:8" x14ac:dyDescent="0.25">
      <c r="A27293" s="50">
        <v>44115.292083333334</v>
      </c>
      <c r="B27293" s="79">
        <v>22</v>
      </c>
      <c r="C27293" s="40">
        <f t="shared" si="1734"/>
        <v>10</v>
      </c>
      <c r="D27293" s="41">
        <f t="shared" si="1735"/>
        <v>2020</v>
      </c>
      <c r="E27293" s="43">
        <f>IF(WEEKDAY(A27293,2)&gt;=6,6,IF(ISNUMBER(MATCH(TRUNC(A27293),Normativa!$A$81:$A$108,0)),6,INDEX(Normativa!$D$67:$AA$78,MATCH(MONTH(A27293),Normativa!$C$67:$C$78,0),MATCH(HOUR(A27293),Normativa!$D$66:$AA$66,0))))</f>
        <v>6</v>
      </c>
      <c r="F27293" s="40">
        <f t="shared" si="1736"/>
        <v>88</v>
      </c>
      <c r="G27293" s="36">
        <f>INDEX('Optimitzador qh'!$C$15:$H$15,E27293)</f>
        <v>550</v>
      </c>
      <c r="H27293" s="42">
        <f t="shared" si="1737"/>
        <v>0</v>
      </c>
    </row>
    <row r="27294" spans="1:8" x14ac:dyDescent="0.25">
      <c r="A27294" s="50">
        <v>44115.302499999998</v>
      </c>
      <c r="B27294" s="79">
        <v>21</v>
      </c>
      <c r="C27294" s="40">
        <f t="shared" si="1734"/>
        <v>10</v>
      </c>
      <c r="D27294" s="41">
        <f t="shared" si="1735"/>
        <v>2020</v>
      </c>
      <c r="E27294" s="43">
        <f>IF(WEEKDAY(A27294,2)&gt;=6,6,IF(ISNUMBER(MATCH(TRUNC(A27294),Normativa!$A$81:$A$108,0)),6,INDEX(Normativa!$D$67:$AA$78,MATCH(MONTH(A27294),Normativa!$C$67:$C$78,0),MATCH(HOUR(A27294),Normativa!$D$66:$AA$66,0))))</f>
        <v>6</v>
      </c>
      <c r="F27294" s="40">
        <f t="shared" si="1736"/>
        <v>84</v>
      </c>
      <c r="G27294" s="36">
        <f>INDEX('Optimitzador qh'!$C$15:$H$15,E27294)</f>
        <v>550</v>
      </c>
      <c r="H27294" s="42">
        <f t="shared" si="1737"/>
        <v>0</v>
      </c>
    </row>
    <row r="27295" spans="1:8" x14ac:dyDescent="0.25">
      <c r="A27295" s="50">
        <v>44115.312916666662</v>
      </c>
      <c r="B27295" s="79">
        <v>21</v>
      </c>
      <c r="C27295" s="40">
        <f t="shared" si="1734"/>
        <v>10</v>
      </c>
      <c r="D27295" s="41">
        <f t="shared" si="1735"/>
        <v>2020</v>
      </c>
      <c r="E27295" s="43">
        <f>IF(WEEKDAY(A27295,2)&gt;=6,6,IF(ISNUMBER(MATCH(TRUNC(A27295),Normativa!$A$81:$A$108,0)),6,INDEX(Normativa!$D$67:$AA$78,MATCH(MONTH(A27295),Normativa!$C$67:$C$78,0),MATCH(HOUR(A27295),Normativa!$D$66:$AA$66,0))))</f>
        <v>6</v>
      </c>
      <c r="F27295" s="40">
        <f t="shared" si="1736"/>
        <v>84</v>
      </c>
      <c r="G27295" s="36">
        <f>INDEX('Optimitzador qh'!$C$15:$H$15,E27295)</f>
        <v>550</v>
      </c>
      <c r="H27295" s="42">
        <f t="shared" si="1737"/>
        <v>0</v>
      </c>
    </row>
    <row r="27296" spans="1:8" x14ac:dyDescent="0.25">
      <c r="A27296" s="50">
        <v>44115.323333333334</v>
      </c>
      <c r="B27296" s="79">
        <v>21</v>
      </c>
      <c r="C27296" s="40">
        <f t="shared" si="1734"/>
        <v>10</v>
      </c>
      <c r="D27296" s="41">
        <f t="shared" si="1735"/>
        <v>2020</v>
      </c>
      <c r="E27296" s="43">
        <f>IF(WEEKDAY(A27296,2)&gt;=6,6,IF(ISNUMBER(MATCH(TRUNC(A27296),Normativa!$A$81:$A$108,0)),6,INDEX(Normativa!$D$67:$AA$78,MATCH(MONTH(A27296),Normativa!$C$67:$C$78,0),MATCH(HOUR(A27296),Normativa!$D$66:$AA$66,0))))</f>
        <v>6</v>
      </c>
      <c r="F27296" s="40">
        <f t="shared" si="1736"/>
        <v>84</v>
      </c>
      <c r="G27296" s="36">
        <f>INDEX('Optimitzador qh'!$C$15:$H$15,E27296)</f>
        <v>550</v>
      </c>
      <c r="H27296" s="42">
        <f t="shared" si="1737"/>
        <v>0</v>
      </c>
    </row>
    <row r="27297" spans="1:8" x14ac:dyDescent="0.25">
      <c r="A27297" s="50">
        <v>44115.333749999998</v>
      </c>
      <c r="B27297" s="79">
        <v>22</v>
      </c>
      <c r="C27297" s="40">
        <f t="shared" si="1734"/>
        <v>10</v>
      </c>
      <c r="D27297" s="41">
        <f t="shared" si="1735"/>
        <v>2020</v>
      </c>
      <c r="E27297" s="43">
        <f>IF(WEEKDAY(A27297,2)&gt;=6,6,IF(ISNUMBER(MATCH(TRUNC(A27297),Normativa!$A$81:$A$108,0)),6,INDEX(Normativa!$D$67:$AA$78,MATCH(MONTH(A27297),Normativa!$C$67:$C$78,0),MATCH(HOUR(A27297),Normativa!$D$66:$AA$66,0))))</f>
        <v>6</v>
      </c>
      <c r="F27297" s="40">
        <f t="shared" si="1736"/>
        <v>88</v>
      </c>
      <c r="G27297" s="36">
        <f>INDEX('Optimitzador qh'!$C$15:$H$15,E27297)</f>
        <v>550</v>
      </c>
      <c r="H27297" s="42">
        <f t="shared" si="1737"/>
        <v>0</v>
      </c>
    </row>
    <row r="27298" spans="1:8" x14ac:dyDescent="0.25">
      <c r="A27298" s="50">
        <v>44115.344166666662</v>
      </c>
      <c r="B27298" s="79">
        <v>21</v>
      </c>
      <c r="C27298" s="40">
        <f t="shared" si="1734"/>
        <v>10</v>
      </c>
      <c r="D27298" s="41">
        <f t="shared" si="1735"/>
        <v>2020</v>
      </c>
      <c r="E27298" s="43">
        <f>IF(WEEKDAY(A27298,2)&gt;=6,6,IF(ISNUMBER(MATCH(TRUNC(A27298),Normativa!$A$81:$A$108,0)),6,INDEX(Normativa!$D$67:$AA$78,MATCH(MONTH(A27298),Normativa!$C$67:$C$78,0),MATCH(HOUR(A27298),Normativa!$D$66:$AA$66,0))))</f>
        <v>6</v>
      </c>
      <c r="F27298" s="40">
        <f t="shared" si="1736"/>
        <v>84</v>
      </c>
      <c r="G27298" s="36">
        <f>INDEX('Optimitzador qh'!$C$15:$H$15,E27298)</f>
        <v>550</v>
      </c>
      <c r="H27298" s="42">
        <f t="shared" si="1737"/>
        <v>0</v>
      </c>
    </row>
    <row r="27299" spans="1:8" x14ac:dyDescent="0.25">
      <c r="A27299" s="50">
        <v>44115.354583333334</v>
      </c>
      <c r="B27299" s="79">
        <v>22</v>
      </c>
      <c r="C27299" s="40">
        <f t="shared" si="1734"/>
        <v>10</v>
      </c>
      <c r="D27299" s="41">
        <f t="shared" si="1735"/>
        <v>2020</v>
      </c>
      <c r="E27299" s="43">
        <f>IF(WEEKDAY(A27299,2)&gt;=6,6,IF(ISNUMBER(MATCH(TRUNC(A27299),Normativa!$A$81:$A$108,0)),6,INDEX(Normativa!$D$67:$AA$78,MATCH(MONTH(A27299),Normativa!$C$67:$C$78,0),MATCH(HOUR(A27299),Normativa!$D$66:$AA$66,0))))</f>
        <v>6</v>
      </c>
      <c r="F27299" s="40">
        <f t="shared" si="1736"/>
        <v>88</v>
      </c>
      <c r="G27299" s="36">
        <f>INDEX('Optimitzador qh'!$C$15:$H$15,E27299)</f>
        <v>550</v>
      </c>
      <c r="H27299" s="42">
        <f t="shared" si="1737"/>
        <v>0</v>
      </c>
    </row>
    <row r="27300" spans="1:8" x14ac:dyDescent="0.25">
      <c r="A27300" s="50">
        <v>44115.364999999998</v>
      </c>
      <c r="B27300" s="79">
        <v>21</v>
      </c>
      <c r="C27300" s="40">
        <f t="shared" si="1734"/>
        <v>10</v>
      </c>
      <c r="D27300" s="41">
        <f t="shared" si="1735"/>
        <v>2020</v>
      </c>
      <c r="E27300" s="43">
        <f>IF(WEEKDAY(A27300,2)&gt;=6,6,IF(ISNUMBER(MATCH(TRUNC(A27300),Normativa!$A$81:$A$108,0)),6,INDEX(Normativa!$D$67:$AA$78,MATCH(MONTH(A27300),Normativa!$C$67:$C$78,0),MATCH(HOUR(A27300),Normativa!$D$66:$AA$66,0))))</f>
        <v>6</v>
      </c>
      <c r="F27300" s="40">
        <f t="shared" si="1736"/>
        <v>84</v>
      </c>
      <c r="G27300" s="36">
        <f>INDEX('Optimitzador qh'!$C$15:$H$15,E27300)</f>
        <v>550</v>
      </c>
      <c r="H27300" s="42">
        <f t="shared" si="1737"/>
        <v>0</v>
      </c>
    </row>
    <row r="27301" spans="1:8" x14ac:dyDescent="0.25">
      <c r="A27301" s="50">
        <v>44115.375416666662</v>
      </c>
      <c r="B27301" s="79">
        <v>22</v>
      </c>
      <c r="C27301" s="40">
        <f t="shared" si="1734"/>
        <v>10</v>
      </c>
      <c r="D27301" s="41">
        <f t="shared" si="1735"/>
        <v>2020</v>
      </c>
      <c r="E27301" s="43">
        <f>IF(WEEKDAY(A27301,2)&gt;=6,6,IF(ISNUMBER(MATCH(TRUNC(A27301),Normativa!$A$81:$A$108,0)),6,INDEX(Normativa!$D$67:$AA$78,MATCH(MONTH(A27301),Normativa!$C$67:$C$78,0),MATCH(HOUR(A27301),Normativa!$D$66:$AA$66,0))))</f>
        <v>6</v>
      </c>
      <c r="F27301" s="40">
        <f t="shared" si="1736"/>
        <v>88</v>
      </c>
      <c r="G27301" s="36">
        <f>INDEX('Optimitzador qh'!$C$15:$H$15,E27301)</f>
        <v>550</v>
      </c>
      <c r="H27301" s="42">
        <f t="shared" si="1737"/>
        <v>0</v>
      </c>
    </row>
    <row r="27302" spans="1:8" x14ac:dyDescent="0.25">
      <c r="A27302" s="50">
        <v>44115.385833333334</v>
      </c>
      <c r="B27302" s="79">
        <v>21</v>
      </c>
      <c r="C27302" s="40">
        <f t="shared" si="1734"/>
        <v>10</v>
      </c>
      <c r="D27302" s="41">
        <f t="shared" si="1735"/>
        <v>2020</v>
      </c>
      <c r="E27302" s="43">
        <f>IF(WEEKDAY(A27302,2)&gt;=6,6,IF(ISNUMBER(MATCH(TRUNC(A27302),Normativa!$A$81:$A$108,0)),6,INDEX(Normativa!$D$67:$AA$78,MATCH(MONTH(A27302),Normativa!$C$67:$C$78,0),MATCH(HOUR(A27302),Normativa!$D$66:$AA$66,0))))</f>
        <v>6</v>
      </c>
      <c r="F27302" s="40">
        <f t="shared" si="1736"/>
        <v>84</v>
      </c>
      <c r="G27302" s="36">
        <f>INDEX('Optimitzador qh'!$C$15:$H$15,E27302)</f>
        <v>550</v>
      </c>
      <c r="H27302" s="42">
        <f t="shared" si="1737"/>
        <v>0</v>
      </c>
    </row>
    <row r="27303" spans="1:8" x14ac:dyDescent="0.25">
      <c r="A27303" s="50">
        <v>44115.396249999998</v>
      </c>
      <c r="B27303" s="79">
        <v>22</v>
      </c>
      <c r="C27303" s="40">
        <f t="shared" si="1734"/>
        <v>10</v>
      </c>
      <c r="D27303" s="41">
        <f t="shared" si="1735"/>
        <v>2020</v>
      </c>
      <c r="E27303" s="43">
        <f>IF(WEEKDAY(A27303,2)&gt;=6,6,IF(ISNUMBER(MATCH(TRUNC(A27303),Normativa!$A$81:$A$108,0)),6,INDEX(Normativa!$D$67:$AA$78,MATCH(MONTH(A27303),Normativa!$C$67:$C$78,0),MATCH(HOUR(A27303),Normativa!$D$66:$AA$66,0))))</f>
        <v>6</v>
      </c>
      <c r="F27303" s="40">
        <f t="shared" si="1736"/>
        <v>88</v>
      </c>
      <c r="G27303" s="36">
        <f>INDEX('Optimitzador qh'!$C$15:$H$15,E27303)</f>
        <v>550</v>
      </c>
      <c r="H27303" s="42">
        <f t="shared" si="1737"/>
        <v>0</v>
      </c>
    </row>
    <row r="27304" spans="1:8" x14ac:dyDescent="0.25">
      <c r="A27304" s="50">
        <v>44115.406666666662</v>
      </c>
      <c r="B27304" s="79">
        <v>21</v>
      </c>
      <c r="C27304" s="40">
        <f t="shared" si="1734"/>
        <v>10</v>
      </c>
      <c r="D27304" s="41">
        <f t="shared" si="1735"/>
        <v>2020</v>
      </c>
      <c r="E27304" s="43">
        <f>IF(WEEKDAY(A27304,2)&gt;=6,6,IF(ISNUMBER(MATCH(TRUNC(A27304),Normativa!$A$81:$A$108,0)),6,INDEX(Normativa!$D$67:$AA$78,MATCH(MONTH(A27304),Normativa!$C$67:$C$78,0),MATCH(HOUR(A27304),Normativa!$D$66:$AA$66,0))))</f>
        <v>6</v>
      </c>
      <c r="F27304" s="40">
        <f t="shared" si="1736"/>
        <v>84</v>
      </c>
      <c r="G27304" s="36">
        <f>INDEX('Optimitzador qh'!$C$15:$H$15,E27304)</f>
        <v>550</v>
      </c>
      <c r="H27304" s="42">
        <f t="shared" si="1737"/>
        <v>0</v>
      </c>
    </row>
    <row r="27305" spans="1:8" x14ac:dyDescent="0.25">
      <c r="A27305" s="50">
        <v>44115.417083333334</v>
      </c>
      <c r="B27305" s="79">
        <v>22</v>
      </c>
      <c r="C27305" s="40">
        <f t="shared" si="1734"/>
        <v>10</v>
      </c>
      <c r="D27305" s="41">
        <f t="shared" si="1735"/>
        <v>2020</v>
      </c>
      <c r="E27305" s="43">
        <f>IF(WEEKDAY(A27305,2)&gt;=6,6,IF(ISNUMBER(MATCH(TRUNC(A27305),Normativa!$A$81:$A$108,0)),6,INDEX(Normativa!$D$67:$AA$78,MATCH(MONTH(A27305),Normativa!$C$67:$C$78,0),MATCH(HOUR(A27305),Normativa!$D$66:$AA$66,0))))</f>
        <v>6</v>
      </c>
      <c r="F27305" s="40">
        <f t="shared" si="1736"/>
        <v>88</v>
      </c>
      <c r="G27305" s="36">
        <f>INDEX('Optimitzador qh'!$C$15:$H$15,E27305)</f>
        <v>550</v>
      </c>
      <c r="H27305" s="42">
        <f t="shared" si="1737"/>
        <v>0</v>
      </c>
    </row>
    <row r="27306" spans="1:8" x14ac:dyDescent="0.25">
      <c r="A27306" s="50">
        <v>44115.427499999998</v>
      </c>
      <c r="B27306" s="79">
        <v>21</v>
      </c>
      <c r="C27306" s="40">
        <f t="shared" si="1734"/>
        <v>10</v>
      </c>
      <c r="D27306" s="41">
        <f t="shared" si="1735"/>
        <v>2020</v>
      </c>
      <c r="E27306" s="43">
        <f>IF(WEEKDAY(A27306,2)&gt;=6,6,IF(ISNUMBER(MATCH(TRUNC(A27306),Normativa!$A$81:$A$108,0)),6,INDEX(Normativa!$D$67:$AA$78,MATCH(MONTH(A27306),Normativa!$C$67:$C$78,0),MATCH(HOUR(A27306),Normativa!$D$66:$AA$66,0))))</f>
        <v>6</v>
      </c>
      <c r="F27306" s="40">
        <f t="shared" si="1736"/>
        <v>84</v>
      </c>
      <c r="G27306" s="36">
        <f>INDEX('Optimitzador qh'!$C$15:$H$15,E27306)</f>
        <v>550</v>
      </c>
      <c r="H27306" s="42">
        <f t="shared" si="1737"/>
        <v>0</v>
      </c>
    </row>
    <row r="27307" spans="1:8" x14ac:dyDescent="0.25">
      <c r="A27307" s="50">
        <v>44115.437916666662</v>
      </c>
      <c r="B27307" s="79">
        <v>22</v>
      </c>
      <c r="C27307" s="40">
        <f t="shared" si="1734"/>
        <v>10</v>
      </c>
      <c r="D27307" s="41">
        <f t="shared" si="1735"/>
        <v>2020</v>
      </c>
      <c r="E27307" s="43">
        <f>IF(WEEKDAY(A27307,2)&gt;=6,6,IF(ISNUMBER(MATCH(TRUNC(A27307),Normativa!$A$81:$A$108,0)),6,INDEX(Normativa!$D$67:$AA$78,MATCH(MONTH(A27307),Normativa!$C$67:$C$78,0),MATCH(HOUR(A27307),Normativa!$D$66:$AA$66,0))))</f>
        <v>6</v>
      </c>
      <c r="F27307" s="40">
        <f t="shared" si="1736"/>
        <v>88</v>
      </c>
      <c r="G27307" s="36">
        <f>INDEX('Optimitzador qh'!$C$15:$H$15,E27307)</f>
        <v>550</v>
      </c>
      <c r="H27307" s="42">
        <f t="shared" si="1737"/>
        <v>0</v>
      </c>
    </row>
    <row r="27308" spans="1:8" x14ac:dyDescent="0.25">
      <c r="A27308" s="50">
        <v>44115.448333333334</v>
      </c>
      <c r="B27308" s="79">
        <v>22</v>
      </c>
      <c r="C27308" s="40">
        <f t="shared" si="1734"/>
        <v>10</v>
      </c>
      <c r="D27308" s="41">
        <f t="shared" si="1735"/>
        <v>2020</v>
      </c>
      <c r="E27308" s="43">
        <f>IF(WEEKDAY(A27308,2)&gt;=6,6,IF(ISNUMBER(MATCH(TRUNC(A27308),Normativa!$A$81:$A$108,0)),6,INDEX(Normativa!$D$67:$AA$78,MATCH(MONTH(A27308),Normativa!$C$67:$C$78,0),MATCH(HOUR(A27308),Normativa!$D$66:$AA$66,0))))</f>
        <v>6</v>
      </c>
      <c r="F27308" s="40">
        <f t="shared" si="1736"/>
        <v>88</v>
      </c>
      <c r="G27308" s="36">
        <f>INDEX('Optimitzador qh'!$C$15:$H$15,E27308)</f>
        <v>550</v>
      </c>
      <c r="H27308" s="42">
        <f t="shared" si="1737"/>
        <v>0</v>
      </c>
    </row>
    <row r="27309" spans="1:8" x14ac:dyDescent="0.25">
      <c r="A27309" s="50">
        <v>44115.458749999998</v>
      </c>
      <c r="B27309" s="79">
        <v>21</v>
      </c>
      <c r="C27309" s="40">
        <f t="shared" si="1734"/>
        <v>10</v>
      </c>
      <c r="D27309" s="41">
        <f t="shared" si="1735"/>
        <v>2020</v>
      </c>
      <c r="E27309" s="43">
        <f>IF(WEEKDAY(A27309,2)&gt;=6,6,IF(ISNUMBER(MATCH(TRUNC(A27309),Normativa!$A$81:$A$108,0)),6,INDEX(Normativa!$D$67:$AA$78,MATCH(MONTH(A27309),Normativa!$C$67:$C$78,0),MATCH(HOUR(A27309),Normativa!$D$66:$AA$66,0))))</f>
        <v>6</v>
      </c>
      <c r="F27309" s="40">
        <f t="shared" si="1736"/>
        <v>84</v>
      </c>
      <c r="G27309" s="36">
        <f>INDEX('Optimitzador qh'!$C$15:$H$15,E27309)</f>
        <v>550</v>
      </c>
      <c r="H27309" s="42">
        <f t="shared" si="1737"/>
        <v>0</v>
      </c>
    </row>
    <row r="27310" spans="1:8" x14ac:dyDescent="0.25">
      <c r="A27310" s="50">
        <v>44115.469166666662</v>
      </c>
      <c r="B27310" s="79">
        <v>22</v>
      </c>
      <c r="C27310" s="40">
        <f t="shared" si="1734"/>
        <v>10</v>
      </c>
      <c r="D27310" s="41">
        <f t="shared" si="1735"/>
        <v>2020</v>
      </c>
      <c r="E27310" s="43">
        <f>IF(WEEKDAY(A27310,2)&gt;=6,6,IF(ISNUMBER(MATCH(TRUNC(A27310),Normativa!$A$81:$A$108,0)),6,INDEX(Normativa!$D$67:$AA$78,MATCH(MONTH(A27310),Normativa!$C$67:$C$78,0),MATCH(HOUR(A27310),Normativa!$D$66:$AA$66,0))))</f>
        <v>6</v>
      </c>
      <c r="F27310" s="40">
        <f t="shared" si="1736"/>
        <v>88</v>
      </c>
      <c r="G27310" s="36">
        <f>INDEX('Optimitzador qh'!$C$15:$H$15,E27310)</f>
        <v>550</v>
      </c>
      <c r="H27310" s="42">
        <f t="shared" si="1737"/>
        <v>0</v>
      </c>
    </row>
    <row r="27311" spans="1:8" x14ac:dyDescent="0.25">
      <c r="A27311" s="50">
        <v>44115.479583333334</v>
      </c>
      <c r="B27311" s="79">
        <v>22</v>
      </c>
      <c r="C27311" s="40">
        <f t="shared" si="1734"/>
        <v>10</v>
      </c>
      <c r="D27311" s="41">
        <f t="shared" si="1735"/>
        <v>2020</v>
      </c>
      <c r="E27311" s="43">
        <f>IF(WEEKDAY(A27311,2)&gt;=6,6,IF(ISNUMBER(MATCH(TRUNC(A27311),Normativa!$A$81:$A$108,0)),6,INDEX(Normativa!$D$67:$AA$78,MATCH(MONTH(A27311),Normativa!$C$67:$C$78,0),MATCH(HOUR(A27311),Normativa!$D$66:$AA$66,0))))</f>
        <v>6</v>
      </c>
      <c r="F27311" s="40">
        <f t="shared" si="1736"/>
        <v>88</v>
      </c>
      <c r="G27311" s="36">
        <f>INDEX('Optimitzador qh'!$C$15:$H$15,E27311)</f>
        <v>550</v>
      </c>
      <c r="H27311" s="42">
        <f t="shared" si="1737"/>
        <v>0</v>
      </c>
    </row>
    <row r="27312" spans="1:8" x14ac:dyDescent="0.25">
      <c r="A27312" s="50">
        <v>44115.49</v>
      </c>
      <c r="B27312" s="79">
        <v>22</v>
      </c>
      <c r="C27312" s="40">
        <f t="shared" si="1734"/>
        <v>10</v>
      </c>
      <c r="D27312" s="41">
        <f t="shared" si="1735"/>
        <v>2020</v>
      </c>
      <c r="E27312" s="43">
        <f>IF(WEEKDAY(A27312,2)&gt;=6,6,IF(ISNUMBER(MATCH(TRUNC(A27312),Normativa!$A$81:$A$108,0)),6,INDEX(Normativa!$D$67:$AA$78,MATCH(MONTH(A27312),Normativa!$C$67:$C$78,0),MATCH(HOUR(A27312),Normativa!$D$66:$AA$66,0))))</f>
        <v>6</v>
      </c>
      <c r="F27312" s="40">
        <f t="shared" si="1736"/>
        <v>88</v>
      </c>
      <c r="G27312" s="36">
        <f>INDEX('Optimitzador qh'!$C$15:$H$15,E27312)</f>
        <v>550</v>
      </c>
      <c r="H27312" s="42">
        <f t="shared" si="1737"/>
        <v>0</v>
      </c>
    </row>
    <row r="27313" spans="1:8" x14ac:dyDescent="0.25">
      <c r="A27313" s="50">
        <v>44115.500416666662</v>
      </c>
      <c r="B27313" s="79">
        <v>22</v>
      </c>
      <c r="C27313" s="40">
        <f t="shared" si="1734"/>
        <v>10</v>
      </c>
      <c r="D27313" s="41">
        <f t="shared" si="1735"/>
        <v>2020</v>
      </c>
      <c r="E27313" s="43">
        <f>IF(WEEKDAY(A27313,2)&gt;=6,6,IF(ISNUMBER(MATCH(TRUNC(A27313),Normativa!$A$81:$A$108,0)),6,INDEX(Normativa!$D$67:$AA$78,MATCH(MONTH(A27313),Normativa!$C$67:$C$78,0),MATCH(HOUR(A27313),Normativa!$D$66:$AA$66,0))))</f>
        <v>6</v>
      </c>
      <c r="F27313" s="40">
        <f t="shared" si="1736"/>
        <v>88</v>
      </c>
      <c r="G27313" s="36">
        <f>INDEX('Optimitzador qh'!$C$15:$H$15,E27313)</f>
        <v>550</v>
      </c>
      <c r="H27313" s="42">
        <f t="shared" si="1737"/>
        <v>0</v>
      </c>
    </row>
    <row r="27314" spans="1:8" x14ac:dyDescent="0.25">
      <c r="A27314" s="50">
        <v>44115.510833333334</v>
      </c>
      <c r="B27314" s="79">
        <v>22</v>
      </c>
      <c r="C27314" s="40">
        <f t="shared" si="1734"/>
        <v>10</v>
      </c>
      <c r="D27314" s="41">
        <f t="shared" si="1735"/>
        <v>2020</v>
      </c>
      <c r="E27314" s="43">
        <f>IF(WEEKDAY(A27314,2)&gt;=6,6,IF(ISNUMBER(MATCH(TRUNC(A27314),Normativa!$A$81:$A$108,0)),6,INDEX(Normativa!$D$67:$AA$78,MATCH(MONTH(A27314),Normativa!$C$67:$C$78,0),MATCH(HOUR(A27314),Normativa!$D$66:$AA$66,0))))</f>
        <v>6</v>
      </c>
      <c r="F27314" s="40">
        <f t="shared" si="1736"/>
        <v>88</v>
      </c>
      <c r="G27314" s="36">
        <f>INDEX('Optimitzador qh'!$C$15:$H$15,E27314)</f>
        <v>550</v>
      </c>
      <c r="H27314" s="42">
        <f t="shared" si="1737"/>
        <v>0</v>
      </c>
    </row>
    <row r="27315" spans="1:8" x14ac:dyDescent="0.25">
      <c r="A27315" s="50">
        <v>44115.521249999998</v>
      </c>
      <c r="B27315" s="79">
        <v>22</v>
      </c>
      <c r="C27315" s="40">
        <f t="shared" si="1734"/>
        <v>10</v>
      </c>
      <c r="D27315" s="41">
        <f t="shared" si="1735"/>
        <v>2020</v>
      </c>
      <c r="E27315" s="43">
        <f>IF(WEEKDAY(A27315,2)&gt;=6,6,IF(ISNUMBER(MATCH(TRUNC(A27315),Normativa!$A$81:$A$108,0)),6,INDEX(Normativa!$D$67:$AA$78,MATCH(MONTH(A27315),Normativa!$C$67:$C$78,0),MATCH(HOUR(A27315),Normativa!$D$66:$AA$66,0))))</f>
        <v>6</v>
      </c>
      <c r="F27315" s="40">
        <f t="shared" si="1736"/>
        <v>88</v>
      </c>
      <c r="G27315" s="36">
        <f>INDEX('Optimitzador qh'!$C$15:$H$15,E27315)</f>
        <v>550</v>
      </c>
      <c r="H27315" s="42">
        <f t="shared" si="1737"/>
        <v>0</v>
      </c>
    </row>
    <row r="27316" spans="1:8" x14ac:dyDescent="0.25">
      <c r="A27316" s="50">
        <v>44115.531666666662</v>
      </c>
      <c r="B27316" s="79">
        <v>22</v>
      </c>
      <c r="C27316" s="40">
        <f t="shared" si="1734"/>
        <v>10</v>
      </c>
      <c r="D27316" s="41">
        <f t="shared" si="1735"/>
        <v>2020</v>
      </c>
      <c r="E27316" s="43">
        <f>IF(WEEKDAY(A27316,2)&gt;=6,6,IF(ISNUMBER(MATCH(TRUNC(A27316),Normativa!$A$81:$A$108,0)),6,INDEX(Normativa!$D$67:$AA$78,MATCH(MONTH(A27316),Normativa!$C$67:$C$78,0),MATCH(HOUR(A27316),Normativa!$D$66:$AA$66,0))))</f>
        <v>6</v>
      </c>
      <c r="F27316" s="40">
        <f t="shared" si="1736"/>
        <v>88</v>
      </c>
      <c r="G27316" s="36">
        <f>INDEX('Optimitzador qh'!$C$15:$H$15,E27316)</f>
        <v>550</v>
      </c>
      <c r="H27316" s="42">
        <f t="shared" si="1737"/>
        <v>0</v>
      </c>
    </row>
    <row r="27317" spans="1:8" x14ac:dyDescent="0.25">
      <c r="A27317" s="50">
        <v>44115.542083333334</v>
      </c>
      <c r="B27317" s="79">
        <v>21</v>
      </c>
      <c r="C27317" s="40">
        <f t="shared" si="1734"/>
        <v>10</v>
      </c>
      <c r="D27317" s="41">
        <f t="shared" si="1735"/>
        <v>2020</v>
      </c>
      <c r="E27317" s="43">
        <f>IF(WEEKDAY(A27317,2)&gt;=6,6,IF(ISNUMBER(MATCH(TRUNC(A27317),Normativa!$A$81:$A$108,0)),6,INDEX(Normativa!$D$67:$AA$78,MATCH(MONTH(A27317),Normativa!$C$67:$C$78,0),MATCH(HOUR(A27317),Normativa!$D$66:$AA$66,0))))</f>
        <v>6</v>
      </c>
      <c r="F27317" s="40">
        <f t="shared" si="1736"/>
        <v>84</v>
      </c>
      <c r="G27317" s="36">
        <f>INDEX('Optimitzador qh'!$C$15:$H$15,E27317)</f>
        <v>550</v>
      </c>
      <c r="H27317" s="42">
        <f t="shared" si="1737"/>
        <v>0</v>
      </c>
    </row>
    <row r="27318" spans="1:8" x14ac:dyDescent="0.25">
      <c r="A27318" s="50">
        <v>44115.552499999998</v>
      </c>
      <c r="B27318" s="79">
        <v>23</v>
      </c>
      <c r="C27318" s="40">
        <f t="shared" si="1734"/>
        <v>10</v>
      </c>
      <c r="D27318" s="41">
        <f t="shared" si="1735"/>
        <v>2020</v>
      </c>
      <c r="E27318" s="43">
        <f>IF(WEEKDAY(A27318,2)&gt;=6,6,IF(ISNUMBER(MATCH(TRUNC(A27318),Normativa!$A$81:$A$108,0)),6,INDEX(Normativa!$D$67:$AA$78,MATCH(MONTH(A27318),Normativa!$C$67:$C$78,0),MATCH(HOUR(A27318),Normativa!$D$66:$AA$66,0))))</f>
        <v>6</v>
      </c>
      <c r="F27318" s="40">
        <f t="shared" si="1736"/>
        <v>92</v>
      </c>
      <c r="G27318" s="36">
        <f>INDEX('Optimitzador qh'!$C$15:$H$15,E27318)</f>
        <v>550</v>
      </c>
      <c r="H27318" s="42">
        <f t="shared" si="1737"/>
        <v>0</v>
      </c>
    </row>
    <row r="27319" spans="1:8" x14ac:dyDescent="0.25">
      <c r="A27319" s="50">
        <v>44115.562916666662</v>
      </c>
      <c r="B27319" s="79">
        <v>22</v>
      </c>
      <c r="C27319" s="40">
        <f t="shared" si="1734"/>
        <v>10</v>
      </c>
      <c r="D27319" s="41">
        <f t="shared" si="1735"/>
        <v>2020</v>
      </c>
      <c r="E27319" s="43">
        <f>IF(WEEKDAY(A27319,2)&gt;=6,6,IF(ISNUMBER(MATCH(TRUNC(A27319),Normativa!$A$81:$A$108,0)),6,INDEX(Normativa!$D$67:$AA$78,MATCH(MONTH(A27319),Normativa!$C$67:$C$78,0),MATCH(HOUR(A27319),Normativa!$D$66:$AA$66,0))))</f>
        <v>6</v>
      </c>
      <c r="F27319" s="40">
        <f t="shared" si="1736"/>
        <v>88</v>
      </c>
      <c r="G27319" s="36">
        <f>INDEX('Optimitzador qh'!$C$15:$H$15,E27319)</f>
        <v>550</v>
      </c>
      <c r="H27319" s="42">
        <f t="shared" si="1737"/>
        <v>0</v>
      </c>
    </row>
    <row r="27320" spans="1:8" x14ac:dyDescent="0.25">
      <c r="A27320" s="50">
        <v>44115.573333333334</v>
      </c>
      <c r="B27320" s="79">
        <v>21</v>
      </c>
      <c r="C27320" s="40">
        <f t="shared" si="1734"/>
        <v>10</v>
      </c>
      <c r="D27320" s="41">
        <f t="shared" si="1735"/>
        <v>2020</v>
      </c>
      <c r="E27320" s="43">
        <f>IF(WEEKDAY(A27320,2)&gt;=6,6,IF(ISNUMBER(MATCH(TRUNC(A27320),Normativa!$A$81:$A$108,0)),6,INDEX(Normativa!$D$67:$AA$78,MATCH(MONTH(A27320),Normativa!$C$67:$C$78,0),MATCH(HOUR(A27320),Normativa!$D$66:$AA$66,0))))</f>
        <v>6</v>
      </c>
      <c r="F27320" s="40">
        <f t="shared" si="1736"/>
        <v>84</v>
      </c>
      <c r="G27320" s="36">
        <f>INDEX('Optimitzador qh'!$C$15:$H$15,E27320)</f>
        <v>550</v>
      </c>
      <c r="H27320" s="42">
        <f t="shared" si="1737"/>
        <v>0</v>
      </c>
    </row>
    <row r="27321" spans="1:8" x14ac:dyDescent="0.25">
      <c r="A27321" s="50">
        <v>44115.583749999998</v>
      </c>
      <c r="B27321" s="79">
        <v>22</v>
      </c>
      <c r="C27321" s="40">
        <f t="shared" si="1734"/>
        <v>10</v>
      </c>
      <c r="D27321" s="41">
        <f t="shared" si="1735"/>
        <v>2020</v>
      </c>
      <c r="E27321" s="43">
        <f>IF(WEEKDAY(A27321,2)&gt;=6,6,IF(ISNUMBER(MATCH(TRUNC(A27321),Normativa!$A$81:$A$108,0)),6,INDEX(Normativa!$D$67:$AA$78,MATCH(MONTH(A27321),Normativa!$C$67:$C$78,0),MATCH(HOUR(A27321),Normativa!$D$66:$AA$66,0))))</f>
        <v>6</v>
      </c>
      <c r="F27321" s="40">
        <f t="shared" si="1736"/>
        <v>88</v>
      </c>
      <c r="G27321" s="36">
        <f>INDEX('Optimitzador qh'!$C$15:$H$15,E27321)</f>
        <v>550</v>
      </c>
      <c r="H27321" s="42">
        <f t="shared" si="1737"/>
        <v>0</v>
      </c>
    </row>
    <row r="27322" spans="1:8" x14ac:dyDescent="0.25">
      <c r="A27322" s="50">
        <v>44115.594166666662</v>
      </c>
      <c r="B27322" s="79">
        <v>22</v>
      </c>
      <c r="C27322" s="40">
        <f t="shared" si="1734"/>
        <v>10</v>
      </c>
      <c r="D27322" s="41">
        <f t="shared" si="1735"/>
        <v>2020</v>
      </c>
      <c r="E27322" s="43">
        <f>IF(WEEKDAY(A27322,2)&gt;=6,6,IF(ISNUMBER(MATCH(TRUNC(A27322),Normativa!$A$81:$A$108,0)),6,INDEX(Normativa!$D$67:$AA$78,MATCH(MONTH(A27322),Normativa!$C$67:$C$78,0),MATCH(HOUR(A27322),Normativa!$D$66:$AA$66,0))))</f>
        <v>6</v>
      </c>
      <c r="F27322" s="40">
        <f t="shared" si="1736"/>
        <v>88</v>
      </c>
      <c r="G27322" s="36">
        <f>INDEX('Optimitzador qh'!$C$15:$H$15,E27322)</f>
        <v>550</v>
      </c>
      <c r="H27322" s="42">
        <f t="shared" si="1737"/>
        <v>0</v>
      </c>
    </row>
    <row r="27323" spans="1:8" x14ac:dyDescent="0.25">
      <c r="A27323" s="50">
        <v>44115.604583333334</v>
      </c>
      <c r="B27323" s="79">
        <v>22</v>
      </c>
      <c r="C27323" s="40">
        <f t="shared" si="1734"/>
        <v>10</v>
      </c>
      <c r="D27323" s="41">
        <f t="shared" si="1735"/>
        <v>2020</v>
      </c>
      <c r="E27323" s="43">
        <f>IF(WEEKDAY(A27323,2)&gt;=6,6,IF(ISNUMBER(MATCH(TRUNC(A27323),Normativa!$A$81:$A$108,0)),6,INDEX(Normativa!$D$67:$AA$78,MATCH(MONTH(A27323),Normativa!$C$67:$C$78,0),MATCH(HOUR(A27323),Normativa!$D$66:$AA$66,0))))</f>
        <v>6</v>
      </c>
      <c r="F27323" s="40">
        <f t="shared" si="1736"/>
        <v>88</v>
      </c>
      <c r="G27323" s="36">
        <f>INDEX('Optimitzador qh'!$C$15:$H$15,E27323)</f>
        <v>550</v>
      </c>
      <c r="H27323" s="42">
        <f t="shared" si="1737"/>
        <v>0</v>
      </c>
    </row>
    <row r="27324" spans="1:8" x14ac:dyDescent="0.25">
      <c r="A27324" s="50">
        <v>44115.614999999998</v>
      </c>
      <c r="B27324" s="79">
        <v>22</v>
      </c>
      <c r="C27324" s="40">
        <f t="shared" si="1734"/>
        <v>10</v>
      </c>
      <c r="D27324" s="41">
        <f t="shared" si="1735"/>
        <v>2020</v>
      </c>
      <c r="E27324" s="43">
        <f>IF(WEEKDAY(A27324,2)&gt;=6,6,IF(ISNUMBER(MATCH(TRUNC(A27324),Normativa!$A$81:$A$108,0)),6,INDEX(Normativa!$D$67:$AA$78,MATCH(MONTH(A27324),Normativa!$C$67:$C$78,0),MATCH(HOUR(A27324),Normativa!$D$66:$AA$66,0))))</f>
        <v>6</v>
      </c>
      <c r="F27324" s="40">
        <f t="shared" si="1736"/>
        <v>88</v>
      </c>
      <c r="G27324" s="36">
        <f>INDEX('Optimitzador qh'!$C$15:$H$15,E27324)</f>
        <v>550</v>
      </c>
      <c r="H27324" s="42">
        <f t="shared" si="1737"/>
        <v>0</v>
      </c>
    </row>
    <row r="27325" spans="1:8" x14ac:dyDescent="0.25">
      <c r="A27325" s="50">
        <v>44115.625416666662</v>
      </c>
      <c r="B27325" s="79">
        <v>22</v>
      </c>
      <c r="C27325" s="40">
        <f t="shared" si="1734"/>
        <v>10</v>
      </c>
      <c r="D27325" s="41">
        <f t="shared" si="1735"/>
        <v>2020</v>
      </c>
      <c r="E27325" s="43">
        <f>IF(WEEKDAY(A27325,2)&gt;=6,6,IF(ISNUMBER(MATCH(TRUNC(A27325),Normativa!$A$81:$A$108,0)),6,INDEX(Normativa!$D$67:$AA$78,MATCH(MONTH(A27325),Normativa!$C$67:$C$78,0),MATCH(HOUR(A27325),Normativa!$D$66:$AA$66,0))))</f>
        <v>6</v>
      </c>
      <c r="F27325" s="40">
        <f t="shared" si="1736"/>
        <v>88</v>
      </c>
      <c r="G27325" s="36">
        <f>INDEX('Optimitzador qh'!$C$15:$H$15,E27325)</f>
        <v>550</v>
      </c>
      <c r="H27325" s="42">
        <f t="shared" si="1737"/>
        <v>0</v>
      </c>
    </row>
    <row r="27326" spans="1:8" x14ac:dyDescent="0.25">
      <c r="A27326" s="50">
        <v>44115.635833333334</v>
      </c>
      <c r="B27326" s="79">
        <v>22</v>
      </c>
      <c r="C27326" s="40">
        <f t="shared" si="1734"/>
        <v>10</v>
      </c>
      <c r="D27326" s="41">
        <f t="shared" si="1735"/>
        <v>2020</v>
      </c>
      <c r="E27326" s="43">
        <f>IF(WEEKDAY(A27326,2)&gt;=6,6,IF(ISNUMBER(MATCH(TRUNC(A27326),Normativa!$A$81:$A$108,0)),6,INDEX(Normativa!$D$67:$AA$78,MATCH(MONTH(A27326),Normativa!$C$67:$C$78,0),MATCH(HOUR(A27326),Normativa!$D$66:$AA$66,0))))</f>
        <v>6</v>
      </c>
      <c r="F27326" s="40">
        <f t="shared" si="1736"/>
        <v>88</v>
      </c>
      <c r="G27326" s="36">
        <f>INDEX('Optimitzador qh'!$C$15:$H$15,E27326)</f>
        <v>550</v>
      </c>
      <c r="H27326" s="42">
        <f t="shared" si="1737"/>
        <v>0</v>
      </c>
    </row>
    <row r="27327" spans="1:8" x14ac:dyDescent="0.25">
      <c r="A27327" s="50">
        <v>44115.646249999998</v>
      </c>
      <c r="B27327" s="79">
        <v>22</v>
      </c>
      <c r="C27327" s="40">
        <f t="shared" si="1734"/>
        <v>10</v>
      </c>
      <c r="D27327" s="41">
        <f t="shared" si="1735"/>
        <v>2020</v>
      </c>
      <c r="E27327" s="43">
        <f>IF(WEEKDAY(A27327,2)&gt;=6,6,IF(ISNUMBER(MATCH(TRUNC(A27327),Normativa!$A$81:$A$108,0)),6,INDEX(Normativa!$D$67:$AA$78,MATCH(MONTH(A27327),Normativa!$C$67:$C$78,0),MATCH(HOUR(A27327),Normativa!$D$66:$AA$66,0))))</f>
        <v>6</v>
      </c>
      <c r="F27327" s="40">
        <f t="shared" si="1736"/>
        <v>88</v>
      </c>
      <c r="G27327" s="36">
        <f>INDEX('Optimitzador qh'!$C$15:$H$15,E27327)</f>
        <v>550</v>
      </c>
      <c r="H27327" s="42">
        <f t="shared" si="1737"/>
        <v>0</v>
      </c>
    </row>
    <row r="27328" spans="1:8" x14ac:dyDescent="0.25">
      <c r="A27328" s="50">
        <v>44115.656666666662</v>
      </c>
      <c r="B27328" s="79">
        <v>22</v>
      </c>
      <c r="C27328" s="40">
        <f t="shared" si="1734"/>
        <v>10</v>
      </c>
      <c r="D27328" s="41">
        <f t="shared" si="1735"/>
        <v>2020</v>
      </c>
      <c r="E27328" s="43">
        <f>IF(WEEKDAY(A27328,2)&gt;=6,6,IF(ISNUMBER(MATCH(TRUNC(A27328),Normativa!$A$81:$A$108,0)),6,INDEX(Normativa!$D$67:$AA$78,MATCH(MONTH(A27328),Normativa!$C$67:$C$78,0),MATCH(HOUR(A27328),Normativa!$D$66:$AA$66,0))))</f>
        <v>6</v>
      </c>
      <c r="F27328" s="40">
        <f t="shared" si="1736"/>
        <v>88</v>
      </c>
      <c r="G27328" s="36">
        <f>INDEX('Optimitzador qh'!$C$15:$H$15,E27328)</f>
        <v>550</v>
      </c>
      <c r="H27328" s="42">
        <f t="shared" si="1737"/>
        <v>0</v>
      </c>
    </row>
    <row r="27329" spans="1:8" x14ac:dyDescent="0.25">
      <c r="A27329" s="50">
        <v>44115.667083333334</v>
      </c>
      <c r="B27329" s="79">
        <v>21</v>
      </c>
      <c r="C27329" s="40">
        <f t="shared" si="1734"/>
        <v>10</v>
      </c>
      <c r="D27329" s="41">
        <f t="shared" si="1735"/>
        <v>2020</v>
      </c>
      <c r="E27329" s="43">
        <f>IF(WEEKDAY(A27329,2)&gt;=6,6,IF(ISNUMBER(MATCH(TRUNC(A27329),Normativa!$A$81:$A$108,0)),6,INDEX(Normativa!$D$67:$AA$78,MATCH(MONTH(A27329),Normativa!$C$67:$C$78,0),MATCH(HOUR(A27329),Normativa!$D$66:$AA$66,0))))</f>
        <v>6</v>
      </c>
      <c r="F27329" s="40">
        <f t="shared" si="1736"/>
        <v>84</v>
      </c>
      <c r="G27329" s="36">
        <f>INDEX('Optimitzador qh'!$C$15:$H$15,E27329)</f>
        <v>550</v>
      </c>
      <c r="H27329" s="42">
        <f t="shared" si="1737"/>
        <v>0</v>
      </c>
    </row>
    <row r="27330" spans="1:8" x14ac:dyDescent="0.25">
      <c r="A27330" s="50">
        <v>44115.677499999998</v>
      </c>
      <c r="B27330" s="79">
        <v>22</v>
      </c>
      <c r="C27330" s="40">
        <f t="shared" si="1734"/>
        <v>10</v>
      </c>
      <c r="D27330" s="41">
        <f t="shared" si="1735"/>
        <v>2020</v>
      </c>
      <c r="E27330" s="43">
        <f>IF(WEEKDAY(A27330,2)&gt;=6,6,IF(ISNUMBER(MATCH(TRUNC(A27330),Normativa!$A$81:$A$108,0)),6,INDEX(Normativa!$D$67:$AA$78,MATCH(MONTH(A27330),Normativa!$C$67:$C$78,0),MATCH(HOUR(A27330),Normativa!$D$66:$AA$66,0))))</f>
        <v>6</v>
      </c>
      <c r="F27330" s="40">
        <f t="shared" si="1736"/>
        <v>88</v>
      </c>
      <c r="G27330" s="36">
        <f>INDEX('Optimitzador qh'!$C$15:$H$15,E27330)</f>
        <v>550</v>
      </c>
      <c r="H27330" s="42">
        <f t="shared" si="1737"/>
        <v>0</v>
      </c>
    </row>
    <row r="27331" spans="1:8" x14ac:dyDescent="0.25">
      <c r="A27331" s="50">
        <v>44115.687916666662</v>
      </c>
      <c r="B27331" s="79">
        <v>22</v>
      </c>
      <c r="C27331" s="40">
        <f t="shared" si="1734"/>
        <v>10</v>
      </c>
      <c r="D27331" s="41">
        <f t="shared" si="1735"/>
        <v>2020</v>
      </c>
      <c r="E27331" s="43">
        <f>IF(WEEKDAY(A27331,2)&gt;=6,6,IF(ISNUMBER(MATCH(TRUNC(A27331),Normativa!$A$81:$A$108,0)),6,INDEX(Normativa!$D$67:$AA$78,MATCH(MONTH(A27331),Normativa!$C$67:$C$78,0),MATCH(HOUR(A27331),Normativa!$D$66:$AA$66,0))))</f>
        <v>6</v>
      </c>
      <c r="F27331" s="40">
        <f t="shared" si="1736"/>
        <v>88</v>
      </c>
      <c r="G27331" s="36">
        <f>INDEX('Optimitzador qh'!$C$15:$H$15,E27331)</f>
        <v>550</v>
      </c>
      <c r="H27331" s="42">
        <f t="shared" si="1737"/>
        <v>0</v>
      </c>
    </row>
    <row r="27332" spans="1:8" x14ac:dyDescent="0.25">
      <c r="A27332" s="50">
        <v>44115.698333333334</v>
      </c>
      <c r="B27332" s="79">
        <v>22</v>
      </c>
      <c r="C27332" s="40">
        <f t="shared" si="1734"/>
        <v>10</v>
      </c>
      <c r="D27332" s="41">
        <f t="shared" si="1735"/>
        <v>2020</v>
      </c>
      <c r="E27332" s="43">
        <f>IF(WEEKDAY(A27332,2)&gt;=6,6,IF(ISNUMBER(MATCH(TRUNC(A27332),Normativa!$A$81:$A$108,0)),6,INDEX(Normativa!$D$67:$AA$78,MATCH(MONTH(A27332),Normativa!$C$67:$C$78,0),MATCH(HOUR(A27332),Normativa!$D$66:$AA$66,0))))</f>
        <v>6</v>
      </c>
      <c r="F27332" s="40">
        <f t="shared" si="1736"/>
        <v>88</v>
      </c>
      <c r="G27332" s="36">
        <f>INDEX('Optimitzador qh'!$C$15:$H$15,E27332)</f>
        <v>550</v>
      </c>
      <c r="H27332" s="42">
        <f t="shared" si="1737"/>
        <v>0</v>
      </c>
    </row>
    <row r="27333" spans="1:8" x14ac:dyDescent="0.25">
      <c r="A27333" s="50">
        <v>44115.708749999998</v>
      </c>
      <c r="B27333" s="79">
        <v>21</v>
      </c>
      <c r="C27333" s="40">
        <f t="shared" ref="C27333:C27396" si="1738">MONTH(A27333)</f>
        <v>10</v>
      </c>
      <c r="D27333" s="41">
        <f t="shared" ref="D27333:D27396" si="1739">YEAR(A27333)</f>
        <v>2020</v>
      </c>
      <c r="E27333" s="43">
        <f>IF(WEEKDAY(A27333,2)&gt;=6,6,IF(ISNUMBER(MATCH(TRUNC(A27333),Normativa!$A$81:$A$108,0)),6,INDEX(Normativa!$D$67:$AA$78,MATCH(MONTH(A27333),Normativa!$C$67:$C$78,0),MATCH(HOUR(A27333),Normativa!$D$66:$AA$66,0))))</f>
        <v>6</v>
      </c>
      <c r="F27333" s="40">
        <f t="shared" ref="F27333:F27396" si="1740">B27333*4</f>
        <v>84</v>
      </c>
      <c r="G27333" s="36">
        <f>INDEX('Optimitzador qh'!$C$15:$H$15,E27333)</f>
        <v>550</v>
      </c>
      <c r="H27333" s="42">
        <f t="shared" si="1737"/>
        <v>0</v>
      </c>
    </row>
    <row r="27334" spans="1:8" x14ac:dyDescent="0.25">
      <c r="A27334" s="50">
        <v>44115.719166666662</v>
      </c>
      <c r="B27334" s="79">
        <v>22</v>
      </c>
      <c r="C27334" s="40">
        <f t="shared" si="1738"/>
        <v>10</v>
      </c>
      <c r="D27334" s="41">
        <f t="shared" si="1739"/>
        <v>2020</v>
      </c>
      <c r="E27334" s="43">
        <f>IF(WEEKDAY(A27334,2)&gt;=6,6,IF(ISNUMBER(MATCH(TRUNC(A27334),Normativa!$A$81:$A$108,0)),6,INDEX(Normativa!$D$67:$AA$78,MATCH(MONTH(A27334),Normativa!$C$67:$C$78,0),MATCH(HOUR(A27334),Normativa!$D$66:$AA$66,0))))</f>
        <v>6</v>
      </c>
      <c r="F27334" s="40">
        <f t="shared" si="1740"/>
        <v>88</v>
      </c>
      <c r="G27334" s="36">
        <f>INDEX('Optimitzador qh'!$C$15:$H$15,E27334)</f>
        <v>550</v>
      </c>
      <c r="H27334" s="42">
        <f t="shared" si="1737"/>
        <v>0</v>
      </c>
    </row>
    <row r="27335" spans="1:8" x14ac:dyDescent="0.25">
      <c r="A27335" s="50">
        <v>44115.729583333334</v>
      </c>
      <c r="B27335" s="79">
        <v>21</v>
      </c>
      <c r="C27335" s="40">
        <f t="shared" si="1738"/>
        <v>10</v>
      </c>
      <c r="D27335" s="41">
        <f t="shared" si="1739"/>
        <v>2020</v>
      </c>
      <c r="E27335" s="43">
        <f>IF(WEEKDAY(A27335,2)&gt;=6,6,IF(ISNUMBER(MATCH(TRUNC(A27335),Normativa!$A$81:$A$108,0)),6,INDEX(Normativa!$D$67:$AA$78,MATCH(MONTH(A27335),Normativa!$C$67:$C$78,0),MATCH(HOUR(A27335),Normativa!$D$66:$AA$66,0))))</f>
        <v>6</v>
      </c>
      <c r="F27335" s="40">
        <f t="shared" si="1740"/>
        <v>84</v>
      </c>
      <c r="G27335" s="36">
        <f>INDEX('Optimitzador qh'!$C$15:$H$15,E27335)</f>
        <v>550</v>
      </c>
      <c r="H27335" s="42">
        <f t="shared" si="1737"/>
        <v>0</v>
      </c>
    </row>
    <row r="27336" spans="1:8" x14ac:dyDescent="0.25">
      <c r="A27336" s="50">
        <v>44115.74</v>
      </c>
      <c r="B27336" s="79">
        <v>22</v>
      </c>
      <c r="C27336" s="40">
        <f t="shared" si="1738"/>
        <v>10</v>
      </c>
      <c r="D27336" s="41">
        <f t="shared" si="1739"/>
        <v>2020</v>
      </c>
      <c r="E27336" s="43">
        <f>IF(WEEKDAY(A27336,2)&gt;=6,6,IF(ISNUMBER(MATCH(TRUNC(A27336),Normativa!$A$81:$A$108,0)),6,INDEX(Normativa!$D$67:$AA$78,MATCH(MONTH(A27336),Normativa!$C$67:$C$78,0),MATCH(HOUR(A27336),Normativa!$D$66:$AA$66,0))))</f>
        <v>6</v>
      </c>
      <c r="F27336" s="40">
        <f t="shared" si="1740"/>
        <v>88</v>
      </c>
      <c r="G27336" s="36">
        <f>INDEX('Optimitzador qh'!$C$15:$H$15,E27336)</f>
        <v>550</v>
      </c>
      <c r="H27336" s="42">
        <f t="shared" si="1737"/>
        <v>0</v>
      </c>
    </row>
    <row r="27337" spans="1:8" x14ac:dyDescent="0.25">
      <c r="A27337" s="50">
        <v>44115.750416666662</v>
      </c>
      <c r="B27337" s="79">
        <v>22</v>
      </c>
      <c r="C27337" s="40">
        <f t="shared" si="1738"/>
        <v>10</v>
      </c>
      <c r="D27337" s="41">
        <f t="shared" si="1739"/>
        <v>2020</v>
      </c>
      <c r="E27337" s="43">
        <f>IF(WEEKDAY(A27337,2)&gt;=6,6,IF(ISNUMBER(MATCH(TRUNC(A27337),Normativa!$A$81:$A$108,0)),6,INDEX(Normativa!$D$67:$AA$78,MATCH(MONTH(A27337),Normativa!$C$67:$C$78,0),MATCH(HOUR(A27337),Normativa!$D$66:$AA$66,0))))</f>
        <v>6</v>
      </c>
      <c r="F27337" s="40">
        <f t="shared" si="1740"/>
        <v>88</v>
      </c>
      <c r="G27337" s="36">
        <f>INDEX('Optimitzador qh'!$C$15:$H$15,E27337)</f>
        <v>550</v>
      </c>
      <c r="H27337" s="42">
        <f t="shared" si="1737"/>
        <v>0</v>
      </c>
    </row>
    <row r="27338" spans="1:8" x14ac:dyDescent="0.25">
      <c r="A27338" s="50">
        <v>44115.760833333334</v>
      </c>
      <c r="B27338" s="79">
        <v>22</v>
      </c>
      <c r="C27338" s="40">
        <f t="shared" si="1738"/>
        <v>10</v>
      </c>
      <c r="D27338" s="41">
        <f t="shared" si="1739"/>
        <v>2020</v>
      </c>
      <c r="E27338" s="43">
        <f>IF(WEEKDAY(A27338,2)&gt;=6,6,IF(ISNUMBER(MATCH(TRUNC(A27338),Normativa!$A$81:$A$108,0)),6,INDEX(Normativa!$D$67:$AA$78,MATCH(MONTH(A27338),Normativa!$C$67:$C$78,0),MATCH(HOUR(A27338),Normativa!$D$66:$AA$66,0))))</f>
        <v>6</v>
      </c>
      <c r="F27338" s="40">
        <f t="shared" si="1740"/>
        <v>88</v>
      </c>
      <c r="G27338" s="36">
        <f>INDEX('Optimitzador qh'!$C$15:$H$15,E27338)</f>
        <v>550</v>
      </c>
      <c r="H27338" s="42">
        <f t="shared" ref="H27338:H27401" si="1741">IF(F27338&gt;G27338,(F27338-G27338)^2,0)</f>
        <v>0</v>
      </c>
    </row>
    <row r="27339" spans="1:8" x14ac:dyDescent="0.25">
      <c r="A27339" s="50">
        <v>44115.771249999998</v>
      </c>
      <c r="B27339" s="79">
        <v>22</v>
      </c>
      <c r="C27339" s="40">
        <f t="shared" si="1738"/>
        <v>10</v>
      </c>
      <c r="D27339" s="41">
        <f t="shared" si="1739"/>
        <v>2020</v>
      </c>
      <c r="E27339" s="43">
        <f>IF(WEEKDAY(A27339,2)&gt;=6,6,IF(ISNUMBER(MATCH(TRUNC(A27339),Normativa!$A$81:$A$108,0)),6,INDEX(Normativa!$D$67:$AA$78,MATCH(MONTH(A27339),Normativa!$C$67:$C$78,0),MATCH(HOUR(A27339),Normativa!$D$66:$AA$66,0))))</f>
        <v>6</v>
      </c>
      <c r="F27339" s="40">
        <f t="shared" si="1740"/>
        <v>88</v>
      </c>
      <c r="G27339" s="36">
        <f>INDEX('Optimitzador qh'!$C$15:$H$15,E27339)</f>
        <v>550</v>
      </c>
      <c r="H27339" s="42">
        <f t="shared" si="1741"/>
        <v>0</v>
      </c>
    </row>
    <row r="27340" spans="1:8" x14ac:dyDescent="0.25">
      <c r="A27340" s="50">
        <v>44115.781666666662</v>
      </c>
      <c r="B27340" s="79">
        <v>22</v>
      </c>
      <c r="C27340" s="40">
        <f t="shared" si="1738"/>
        <v>10</v>
      </c>
      <c r="D27340" s="41">
        <f t="shared" si="1739"/>
        <v>2020</v>
      </c>
      <c r="E27340" s="43">
        <f>IF(WEEKDAY(A27340,2)&gt;=6,6,IF(ISNUMBER(MATCH(TRUNC(A27340),Normativa!$A$81:$A$108,0)),6,INDEX(Normativa!$D$67:$AA$78,MATCH(MONTH(A27340),Normativa!$C$67:$C$78,0),MATCH(HOUR(A27340),Normativa!$D$66:$AA$66,0))))</f>
        <v>6</v>
      </c>
      <c r="F27340" s="40">
        <f t="shared" si="1740"/>
        <v>88</v>
      </c>
      <c r="G27340" s="36">
        <f>INDEX('Optimitzador qh'!$C$15:$H$15,E27340)</f>
        <v>550</v>
      </c>
      <c r="H27340" s="42">
        <f t="shared" si="1741"/>
        <v>0</v>
      </c>
    </row>
    <row r="27341" spans="1:8" x14ac:dyDescent="0.25">
      <c r="A27341" s="50">
        <v>44115.792083333334</v>
      </c>
      <c r="B27341" s="79">
        <v>21</v>
      </c>
      <c r="C27341" s="40">
        <f t="shared" si="1738"/>
        <v>10</v>
      </c>
      <c r="D27341" s="41">
        <f t="shared" si="1739"/>
        <v>2020</v>
      </c>
      <c r="E27341" s="43">
        <f>IF(WEEKDAY(A27341,2)&gt;=6,6,IF(ISNUMBER(MATCH(TRUNC(A27341),Normativa!$A$81:$A$108,0)),6,INDEX(Normativa!$D$67:$AA$78,MATCH(MONTH(A27341),Normativa!$C$67:$C$78,0),MATCH(HOUR(A27341),Normativa!$D$66:$AA$66,0))))</f>
        <v>6</v>
      </c>
      <c r="F27341" s="40">
        <f t="shared" si="1740"/>
        <v>84</v>
      </c>
      <c r="G27341" s="36">
        <f>INDEX('Optimitzador qh'!$C$15:$H$15,E27341)</f>
        <v>550</v>
      </c>
      <c r="H27341" s="42">
        <f t="shared" si="1741"/>
        <v>0</v>
      </c>
    </row>
    <row r="27342" spans="1:8" x14ac:dyDescent="0.25">
      <c r="A27342" s="50">
        <v>44115.802499999998</v>
      </c>
      <c r="B27342" s="79">
        <v>22</v>
      </c>
      <c r="C27342" s="40">
        <f t="shared" si="1738"/>
        <v>10</v>
      </c>
      <c r="D27342" s="41">
        <f t="shared" si="1739"/>
        <v>2020</v>
      </c>
      <c r="E27342" s="43">
        <f>IF(WEEKDAY(A27342,2)&gt;=6,6,IF(ISNUMBER(MATCH(TRUNC(A27342),Normativa!$A$81:$A$108,0)),6,INDEX(Normativa!$D$67:$AA$78,MATCH(MONTH(A27342),Normativa!$C$67:$C$78,0),MATCH(HOUR(A27342),Normativa!$D$66:$AA$66,0))))</f>
        <v>6</v>
      </c>
      <c r="F27342" s="40">
        <f t="shared" si="1740"/>
        <v>88</v>
      </c>
      <c r="G27342" s="36">
        <f>INDEX('Optimitzador qh'!$C$15:$H$15,E27342)</f>
        <v>550</v>
      </c>
      <c r="H27342" s="42">
        <f t="shared" si="1741"/>
        <v>0</v>
      </c>
    </row>
    <row r="27343" spans="1:8" x14ac:dyDescent="0.25">
      <c r="A27343" s="50">
        <v>44115.812916666662</v>
      </c>
      <c r="B27343" s="79">
        <v>22</v>
      </c>
      <c r="C27343" s="40">
        <f t="shared" si="1738"/>
        <v>10</v>
      </c>
      <c r="D27343" s="41">
        <f t="shared" si="1739"/>
        <v>2020</v>
      </c>
      <c r="E27343" s="43">
        <f>IF(WEEKDAY(A27343,2)&gt;=6,6,IF(ISNUMBER(MATCH(TRUNC(A27343),Normativa!$A$81:$A$108,0)),6,INDEX(Normativa!$D$67:$AA$78,MATCH(MONTH(A27343),Normativa!$C$67:$C$78,0),MATCH(HOUR(A27343),Normativa!$D$66:$AA$66,0))))</f>
        <v>6</v>
      </c>
      <c r="F27343" s="40">
        <f t="shared" si="1740"/>
        <v>88</v>
      </c>
      <c r="G27343" s="36">
        <f>INDEX('Optimitzador qh'!$C$15:$H$15,E27343)</f>
        <v>550</v>
      </c>
      <c r="H27343" s="42">
        <f t="shared" si="1741"/>
        <v>0</v>
      </c>
    </row>
    <row r="27344" spans="1:8" x14ac:dyDescent="0.25">
      <c r="A27344" s="50">
        <v>44115.823333333334</v>
      </c>
      <c r="B27344" s="79">
        <v>22</v>
      </c>
      <c r="C27344" s="40">
        <f t="shared" si="1738"/>
        <v>10</v>
      </c>
      <c r="D27344" s="41">
        <f t="shared" si="1739"/>
        <v>2020</v>
      </c>
      <c r="E27344" s="43">
        <f>IF(WEEKDAY(A27344,2)&gt;=6,6,IF(ISNUMBER(MATCH(TRUNC(A27344),Normativa!$A$81:$A$108,0)),6,INDEX(Normativa!$D$67:$AA$78,MATCH(MONTH(A27344),Normativa!$C$67:$C$78,0),MATCH(HOUR(A27344),Normativa!$D$66:$AA$66,0))))</f>
        <v>6</v>
      </c>
      <c r="F27344" s="40">
        <f t="shared" si="1740"/>
        <v>88</v>
      </c>
      <c r="G27344" s="36">
        <f>INDEX('Optimitzador qh'!$C$15:$H$15,E27344)</f>
        <v>550</v>
      </c>
      <c r="H27344" s="42">
        <f t="shared" si="1741"/>
        <v>0</v>
      </c>
    </row>
    <row r="27345" spans="1:8" x14ac:dyDescent="0.25">
      <c r="A27345" s="50">
        <v>44115.833749999998</v>
      </c>
      <c r="B27345" s="79">
        <v>22</v>
      </c>
      <c r="C27345" s="40">
        <f t="shared" si="1738"/>
        <v>10</v>
      </c>
      <c r="D27345" s="41">
        <f t="shared" si="1739"/>
        <v>2020</v>
      </c>
      <c r="E27345" s="43">
        <f>IF(WEEKDAY(A27345,2)&gt;=6,6,IF(ISNUMBER(MATCH(TRUNC(A27345),Normativa!$A$81:$A$108,0)),6,INDEX(Normativa!$D$67:$AA$78,MATCH(MONTH(A27345),Normativa!$C$67:$C$78,0),MATCH(HOUR(A27345),Normativa!$D$66:$AA$66,0))))</f>
        <v>6</v>
      </c>
      <c r="F27345" s="40">
        <f t="shared" si="1740"/>
        <v>88</v>
      </c>
      <c r="G27345" s="36">
        <f>INDEX('Optimitzador qh'!$C$15:$H$15,E27345)</f>
        <v>550</v>
      </c>
      <c r="H27345" s="42">
        <f t="shared" si="1741"/>
        <v>0</v>
      </c>
    </row>
    <row r="27346" spans="1:8" x14ac:dyDescent="0.25">
      <c r="A27346" s="50">
        <v>44115.844166666662</v>
      </c>
      <c r="B27346" s="79">
        <v>22</v>
      </c>
      <c r="C27346" s="40">
        <f t="shared" si="1738"/>
        <v>10</v>
      </c>
      <c r="D27346" s="41">
        <f t="shared" si="1739"/>
        <v>2020</v>
      </c>
      <c r="E27346" s="43">
        <f>IF(WEEKDAY(A27346,2)&gt;=6,6,IF(ISNUMBER(MATCH(TRUNC(A27346),Normativa!$A$81:$A$108,0)),6,INDEX(Normativa!$D$67:$AA$78,MATCH(MONTH(A27346),Normativa!$C$67:$C$78,0),MATCH(HOUR(A27346),Normativa!$D$66:$AA$66,0))))</f>
        <v>6</v>
      </c>
      <c r="F27346" s="40">
        <f t="shared" si="1740"/>
        <v>88</v>
      </c>
      <c r="G27346" s="36">
        <f>INDEX('Optimitzador qh'!$C$15:$H$15,E27346)</f>
        <v>550</v>
      </c>
      <c r="H27346" s="42">
        <f t="shared" si="1741"/>
        <v>0</v>
      </c>
    </row>
    <row r="27347" spans="1:8" x14ac:dyDescent="0.25">
      <c r="A27347" s="50">
        <v>44115.854583333334</v>
      </c>
      <c r="B27347" s="79">
        <v>21</v>
      </c>
      <c r="C27347" s="40">
        <f t="shared" si="1738"/>
        <v>10</v>
      </c>
      <c r="D27347" s="41">
        <f t="shared" si="1739"/>
        <v>2020</v>
      </c>
      <c r="E27347" s="43">
        <f>IF(WEEKDAY(A27347,2)&gt;=6,6,IF(ISNUMBER(MATCH(TRUNC(A27347),Normativa!$A$81:$A$108,0)),6,INDEX(Normativa!$D$67:$AA$78,MATCH(MONTH(A27347),Normativa!$C$67:$C$78,0),MATCH(HOUR(A27347),Normativa!$D$66:$AA$66,0))))</f>
        <v>6</v>
      </c>
      <c r="F27347" s="40">
        <f t="shared" si="1740"/>
        <v>84</v>
      </c>
      <c r="G27347" s="36">
        <f>INDEX('Optimitzador qh'!$C$15:$H$15,E27347)</f>
        <v>550</v>
      </c>
      <c r="H27347" s="42">
        <f t="shared" si="1741"/>
        <v>0</v>
      </c>
    </row>
    <row r="27348" spans="1:8" x14ac:dyDescent="0.25">
      <c r="A27348" s="50">
        <v>44115.864999999998</v>
      </c>
      <c r="B27348" s="79">
        <v>22</v>
      </c>
      <c r="C27348" s="40">
        <f t="shared" si="1738"/>
        <v>10</v>
      </c>
      <c r="D27348" s="41">
        <f t="shared" si="1739"/>
        <v>2020</v>
      </c>
      <c r="E27348" s="43">
        <f>IF(WEEKDAY(A27348,2)&gt;=6,6,IF(ISNUMBER(MATCH(TRUNC(A27348),Normativa!$A$81:$A$108,0)),6,INDEX(Normativa!$D$67:$AA$78,MATCH(MONTH(A27348),Normativa!$C$67:$C$78,0),MATCH(HOUR(A27348),Normativa!$D$66:$AA$66,0))))</f>
        <v>6</v>
      </c>
      <c r="F27348" s="40">
        <f t="shared" si="1740"/>
        <v>88</v>
      </c>
      <c r="G27348" s="36">
        <f>INDEX('Optimitzador qh'!$C$15:$H$15,E27348)</f>
        <v>550</v>
      </c>
      <c r="H27348" s="42">
        <f t="shared" si="1741"/>
        <v>0</v>
      </c>
    </row>
    <row r="27349" spans="1:8" x14ac:dyDescent="0.25">
      <c r="A27349" s="50">
        <v>44115.875416666662</v>
      </c>
      <c r="B27349" s="79">
        <v>22</v>
      </c>
      <c r="C27349" s="40">
        <f t="shared" si="1738"/>
        <v>10</v>
      </c>
      <c r="D27349" s="41">
        <f t="shared" si="1739"/>
        <v>2020</v>
      </c>
      <c r="E27349" s="43">
        <f>IF(WEEKDAY(A27349,2)&gt;=6,6,IF(ISNUMBER(MATCH(TRUNC(A27349),Normativa!$A$81:$A$108,0)),6,INDEX(Normativa!$D$67:$AA$78,MATCH(MONTH(A27349),Normativa!$C$67:$C$78,0),MATCH(HOUR(A27349),Normativa!$D$66:$AA$66,0))))</f>
        <v>6</v>
      </c>
      <c r="F27349" s="40">
        <f t="shared" si="1740"/>
        <v>88</v>
      </c>
      <c r="G27349" s="36">
        <f>INDEX('Optimitzador qh'!$C$15:$H$15,E27349)</f>
        <v>550</v>
      </c>
      <c r="H27349" s="42">
        <f t="shared" si="1741"/>
        <v>0</v>
      </c>
    </row>
    <row r="27350" spans="1:8" x14ac:dyDescent="0.25">
      <c r="A27350" s="50">
        <v>44115.885833333334</v>
      </c>
      <c r="B27350" s="79">
        <v>21</v>
      </c>
      <c r="C27350" s="40">
        <f t="shared" si="1738"/>
        <v>10</v>
      </c>
      <c r="D27350" s="41">
        <f t="shared" si="1739"/>
        <v>2020</v>
      </c>
      <c r="E27350" s="43">
        <f>IF(WEEKDAY(A27350,2)&gt;=6,6,IF(ISNUMBER(MATCH(TRUNC(A27350),Normativa!$A$81:$A$108,0)),6,INDEX(Normativa!$D$67:$AA$78,MATCH(MONTH(A27350),Normativa!$C$67:$C$78,0),MATCH(HOUR(A27350),Normativa!$D$66:$AA$66,0))))</f>
        <v>6</v>
      </c>
      <c r="F27350" s="40">
        <f t="shared" si="1740"/>
        <v>84</v>
      </c>
      <c r="G27350" s="36">
        <f>INDEX('Optimitzador qh'!$C$15:$H$15,E27350)</f>
        <v>550</v>
      </c>
      <c r="H27350" s="42">
        <f t="shared" si="1741"/>
        <v>0</v>
      </c>
    </row>
    <row r="27351" spans="1:8" x14ac:dyDescent="0.25">
      <c r="A27351" s="50">
        <v>44115.896249999998</v>
      </c>
      <c r="B27351" s="79">
        <v>22</v>
      </c>
      <c r="C27351" s="40">
        <f t="shared" si="1738"/>
        <v>10</v>
      </c>
      <c r="D27351" s="41">
        <f t="shared" si="1739"/>
        <v>2020</v>
      </c>
      <c r="E27351" s="43">
        <f>IF(WEEKDAY(A27351,2)&gt;=6,6,IF(ISNUMBER(MATCH(TRUNC(A27351),Normativa!$A$81:$A$108,0)),6,INDEX(Normativa!$D$67:$AA$78,MATCH(MONTH(A27351),Normativa!$C$67:$C$78,0),MATCH(HOUR(A27351),Normativa!$D$66:$AA$66,0))))</f>
        <v>6</v>
      </c>
      <c r="F27351" s="40">
        <f t="shared" si="1740"/>
        <v>88</v>
      </c>
      <c r="G27351" s="36">
        <f>INDEX('Optimitzador qh'!$C$15:$H$15,E27351)</f>
        <v>550</v>
      </c>
      <c r="H27351" s="42">
        <f t="shared" si="1741"/>
        <v>0</v>
      </c>
    </row>
    <row r="27352" spans="1:8" x14ac:dyDescent="0.25">
      <c r="A27352" s="50">
        <v>44115.906666666662</v>
      </c>
      <c r="B27352" s="79">
        <v>21</v>
      </c>
      <c r="C27352" s="40">
        <f t="shared" si="1738"/>
        <v>10</v>
      </c>
      <c r="D27352" s="41">
        <f t="shared" si="1739"/>
        <v>2020</v>
      </c>
      <c r="E27352" s="43">
        <f>IF(WEEKDAY(A27352,2)&gt;=6,6,IF(ISNUMBER(MATCH(TRUNC(A27352),Normativa!$A$81:$A$108,0)),6,INDEX(Normativa!$D$67:$AA$78,MATCH(MONTH(A27352),Normativa!$C$67:$C$78,0),MATCH(HOUR(A27352),Normativa!$D$66:$AA$66,0))))</f>
        <v>6</v>
      </c>
      <c r="F27352" s="40">
        <f t="shared" si="1740"/>
        <v>84</v>
      </c>
      <c r="G27352" s="36">
        <f>INDEX('Optimitzador qh'!$C$15:$H$15,E27352)</f>
        <v>550</v>
      </c>
      <c r="H27352" s="42">
        <f t="shared" si="1741"/>
        <v>0</v>
      </c>
    </row>
    <row r="27353" spans="1:8" x14ac:dyDescent="0.25">
      <c r="A27353" s="50">
        <v>44115.917083333334</v>
      </c>
      <c r="B27353" s="79">
        <v>22</v>
      </c>
      <c r="C27353" s="40">
        <f t="shared" si="1738"/>
        <v>10</v>
      </c>
      <c r="D27353" s="41">
        <f t="shared" si="1739"/>
        <v>2020</v>
      </c>
      <c r="E27353" s="43">
        <f>IF(WEEKDAY(A27353,2)&gt;=6,6,IF(ISNUMBER(MATCH(TRUNC(A27353),Normativa!$A$81:$A$108,0)),6,INDEX(Normativa!$D$67:$AA$78,MATCH(MONTH(A27353),Normativa!$C$67:$C$78,0),MATCH(HOUR(A27353),Normativa!$D$66:$AA$66,0))))</f>
        <v>6</v>
      </c>
      <c r="F27353" s="40">
        <f t="shared" si="1740"/>
        <v>88</v>
      </c>
      <c r="G27353" s="36">
        <f>INDEX('Optimitzador qh'!$C$15:$H$15,E27353)</f>
        <v>550</v>
      </c>
      <c r="H27353" s="42">
        <f t="shared" si="1741"/>
        <v>0</v>
      </c>
    </row>
    <row r="27354" spans="1:8" x14ac:dyDescent="0.25">
      <c r="A27354" s="50">
        <v>44115.927499999998</v>
      </c>
      <c r="B27354" s="79">
        <v>22</v>
      </c>
      <c r="C27354" s="40">
        <f t="shared" si="1738"/>
        <v>10</v>
      </c>
      <c r="D27354" s="41">
        <f t="shared" si="1739"/>
        <v>2020</v>
      </c>
      <c r="E27354" s="43">
        <f>IF(WEEKDAY(A27354,2)&gt;=6,6,IF(ISNUMBER(MATCH(TRUNC(A27354),Normativa!$A$81:$A$108,0)),6,INDEX(Normativa!$D$67:$AA$78,MATCH(MONTH(A27354),Normativa!$C$67:$C$78,0),MATCH(HOUR(A27354),Normativa!$D$66:$AA$66,0))))</f>
        <v>6</v>
      </c>
      <c r="F27354" s="40">
        <f t="shared" si="1740"/>
        <v>88</v>
      </c>
      <c r="G27354" s="36">
        <f>INDEX('Optimitzador qh'!$C$15:$H$15,E27354)</f>
        <v>550</v>
      </c>
      <c r="H27354" s="42">
        <f t="shared" si="1741"/>
        <v>0</v>
      </c>
    </row>
    <row r="27355" spans="1:8" x14ac:dyDescent="0.25">
      <c r="A27355" s="50">
        <v>44115.937916666662</v>
      </c>
      <c r="B27355" s="79">
        <v>21</v>
      </c>
      <c r="C27355" s="40">
        <f t="shared" si="1738"/>
        <v>10</v>
      </c>
      <c r="D27355" s="41">
        <f t="shared" si="1739"/>
        <v>2020</v>
      </c>
      <c r="E27355" s="43">
        <f>IF(WEEKDAY(A27355,2)&gt;=6,6,IF(ISNUMBER(MATCH(TRUNC(A27355),Normativa!$A$81:$A$108,0)),6,INDEX(Normativa!$D$67:$AA$78,MATCH(MONTH(A27355),Normativa!$C$67:$C$78,0),MATCH(HOUR(A27355),Normativa!$D$66:$AA$66,0))))</f>
        <v>6</v>
      </c>
      <c r="F27355" s="40">
        <f t="shared" si="1740"/>
        <v>84</v>
      </c>
      <c r="G27355" s="36">
        <f>INDEX('Optimitzador qh'!$C$15:$H$15,E27355)</f>
        <v>550</v>
      </c>
      <c r="H27355" s="42">
        <f t="shared" si="1741"/>
        <v>0</v>
      </c>
    </row>
    <row r="27356" spans="1:8" x14ac:dyDescent="0.25">
      <c r="A27356" s="50">
        <v>44115.948333333334</v>
      </c>
      <c r="B27356" s="79">
        <v>22</v>
      </c>
      <c r="C27356" s="40">
        <f t="shared" si="1738"/>
        <v>10</v>
      </c>
      <c r="D27356" s="41">
        <f t="shared" si="1739"/>
        <v>2020</v>
      </c>
      <c r="E27356" s="43">
        <f>IF(WEEKDAY(A27356,2)&gt;=6,6,IF(ISNUMBER(MATCH(TRUNC(A27356),Normativa!$A$81:$A$108,0)),6,INDEX(Normativa!$D$67:$AA$78,MATCH(MONTH(A27356),Normativa!$C$67:$C$78,0),MATCH(HOUR(A27356),Normativa!$D$66:$AA$66,0))))</f>
        <v>6</v>
      </c>
      <c r="F27356" s="40">
        <f t="shared" si="1740"/>
        <v>88</v>
      </c>
      <c r="G27356" s="36">
        <f>INDEX('Optimitzador qh'!$C$15:$H$15,E27356)</f>
        <v>550</v>
      </c>
      <c r="H27356" s="42">
        <f t="shared" si="1741"/>
        <v>0</v>
      </c>
    </row>
    <row r="27357" spans="1:8" x14ac:dyDescent="0.25">
      <c r="A27357" s="50">
        <v>44115.958749999998</v>
      </c>
      <c r="B27357" s="79">
        <v>22</v>
      </c>
      <c r="C27357" s="40">
        <f t="shared" si="1738"/>
        <v>10</v>
      </c>
      <c r="D27357" s="41">
        <f t="shared" si="1739"/>
        <v>2020</v>
      </c>
      <c r="E27357" s="43">
        <f>IF(WEEKDAY(A27357,2)&gt;=6,6,IF(ISNUMBER(MATCH(TRUNC(A27357),Normativa!$A$81:$A$108,0)),6,INDEX(Normativa!$D$67:$AA$78,MATCH(MONTH(A27357),Normativa!$C$67:$C$78,0),MATCH(HOUR(A27357),Normativa!$D$66:$AA$66,0))))</f>
        <v>6</v>
      </c>
      <c r="F27357" s="40">
        <f t="shared" si="1740"/>
        <v>88</v>
      </c>
      <c r="G27357" s="36">
        <f>INDEX('Optimitzador qh'!$C$15:$H$15,E27357)</f>
        <v>550</v>
      </c>
      <c r="H27357" s="42">
        <f t="shared" si="1741"/>
        <v>0</v>
      </c>
    </row>
    <row r="27358" spans="1:8" x14ac:dyDescent="0.25">
      <c r="A27358" s="50">
        <v>44115.969166666662</v>
      </c>
      <c r="B27358" s="79">
        <v>21</v>
      </c>
      <c r="C27358" s="40">
        <f t="shared" si="1738"/>
        <v>10</v>
      </c>
      <c r="D27358" s="41">
        <f t="shared" si="1739"/>
        <v>2020</v>
      </c>
      <c r="E27358" s="43">
        <f>IF(WEEKDAY(A27358,2)&gt;=6,6,IF(ISNUMBER(MATCH(TRUNC(A27358),Normativa!$A$81:$A$108,0)),6,INDEX(Normativa!$D$67:$AA$78,MATCH(MONTH(A27358),Normativa!$C$67:$C$78,0),MATCH(HOUR(A27358),Normativa!$D$66:$AA$66,0))))</f>
        <v>6</v>
      </c>
      <c r="F27358" s="40">
        <f t="shared" si="1740"/>
        <v>84</v>
      </c>
      <c r="G27358" s="36">
        <f>INDEX('Optimitzador qh'!$C$15:$H$15,E27358)</f>
        <v>550</v>
      </c>
      <c r="H27358" s="42">
        <f t="shared" si="1741"/>
        <v>0</v>
      </c>
    </row>
    <row r="27359" spans="1:8" x14ac:dyDescent="0.25">
      <c r="A27359" s="50">
        <v>44115.979583333334</v>
      </c>
      <c r="B27359" s="79">
        <v>21</v>
      </c>
      <c r="C27359" s="40">
        <f t="shared" si="1738"/>
        <v>10</v>
      </c>
      <c r="D27359" s="41">
        <f t="shared" si="1739"/>
        <v>2020</v>
      </c>
      <c r="E27359" s="43">
        <f>IF(WEEKDAY(A27359,2)&gt;=6,6,IF(ISNUMBER(MATCH(TRUNC(A27359),Normativa!$A$81:$A$108,0)),6,INDEX(Normativa!$D$67:$AA$78,MATCH(MONTH(A27359),Normativa!$C$67:$C$78,0),MATCH(HOUR(A27359),Normativa!$D$66:$AA$66,0))))</f>
        <v>6</v>
      </c>
      <c r="F27359" s="40">
        <f t="shared" si="1740"/>
        <v>84</v>
      </c>
      <c r="G27359" s="36">
        <f>INDEX('Optimitzador qh'!$C$15:$H$15,E27359)</f>
        <v>550</v>
      </c>
      <c r="H27359" s="42">
        <f t="shared" si="1741"/>
        <v>0</v>
      </c>
    </row>
    <row r="27360" spans="1:8" x14ac:dyDescent="0.25">
      <c r="A27360" s="50">
        <v>44115.99</v>
      </c>
      <c r="B27360" s="79">
        <v>22</v>
      </c>
      <c r="C27360" s="40">
        <f t="shared" si="1738"/>
        <v>10</v>
      </c>
      <c r="D27360" s="41">
        <f t="shared" si="1739"/>
        <v>2020</v>
      </c>
      <c r="E27360" s="43">
        <f>IF(WEEKDAY(A27360,2)&gt;=6,6,IF(ISNUMBER(MATCH(TRUNC(A27360),Normativa!$A$81:$A$108,0)),6,INDEX(Normativa!$D$67:$AA$78,MATCH(MONTH(A27360),Normativa!$C$67:$C$78,0),MATCH(HOUR(A27360),Normativa!$D$66:$AA$66,0))))</f>
        <v>6</v>
      </c>
      <c r="F27360" s="40">
        <f t="shared" si="1740"/>
        <v>88</v>
      </c>
      <c r="G27360" s="36">
        <f>INDEX('Optimitzador qh'!$C$15:$H$15,E27360)</f>
        <v>550</v>
      </c>
      <c r="H27360" s="42">
        <f t="shared" si="1741"/>
        <v>0</v>
      </c>
    </row>
    <row r="27361" spans="1:8" x14ac:dyDescent="0.25">
      <c r="A27361" s="50">
        <v>44116.000416666662</v>
      </c>
      <c r="B27361" s="79">
        <v>21</v>
      </c>
      <c r="C27361" s="40">
        <f t="shared" si="1738"/>
        <v>10</v>
      </c>
      <c r="D27361" s="41">
        <f t="shared" si="1739"/>
        <v>2020</v>
      </c>
      <c r="E27361" s="43">
        <f>IF(WEEKDAY(A27361,2)&gt;=6,6,IF(ISNUMBER(MATCH(TRUNC(A27361),Normativa!$A$81:$A$108,0)),6,INDEX(Normativa!$D$67:$AA$78,MATCH(MONTH(A27361),Normativa!$C$67:$C$78,0),MATCH(HOUR(A27361),Normativa!$D$66:$AA$66,0))))</f>
        <v>6</v>
      </c>
      <c r="F27361" s="40">
        <f t="shared" si="1740"/>
        <v>84</v>
      </c>
      <c r="G27361" s="36">
        <f>INDEX('Optimitzador qh'!$C$15:$H$15,E27361)</f>
        <v>550</v>
      </c>
      <c r="H27361" s="42">
        <f t="shared" si="1741"/>
        <v>0</v>
      </c>
    </row>
    <row r="27362" spans="1:8" x14ac:dyDescent="0.25">
      <c r="A27362" s="50">
        <v>44116.010833333334</v>
      </c>
      <c r="B27362" s="79">
        <v>22</v>
      </c>
      <c r="C27362" s="40">
        <f t="shared" si="1738"/>
        <v>10</v>
      </c>
      <c r="D27362" s="41">
        <f t="shared" si="1739"/>
        <v>2020</v>
      </c>
      <c r="E27362" s="43">
        <f>IF(WEEKDAY(A27362,2)&gt;=6,6,IF(ISNUMBER(MATCH(TRUNC(A27362),Normativa!$A$81:$A$108,0)),6,INDEX(Normativa!$D$67:$AA$78,MATCH(MONTH(A27362),Normativa!$C$67:$C$78,0),MATCH(HOUR(A27362),Normativa!$D$66:$AA$66,0))))</f>
        <v>6</v>
      </c>
      <c r="F27362" s="40">
        <f t="shared" si="1740"/>
        <v>88</v>
      </c>
      <c r="G27362" s="36">
        <f>INDEX('Optimitzador qh'!$C$15:$H$15,E27362)</f>
        <v>550</v>
      </c>
      <c r="H27362" s="42">
        <f t="shared" si="1741"/>
        <v>0</v>
      </c>
    </row>
    <row r="27363" spans="1:8" x14ac:dyDescent="0.25">
      <c r="A27363" s="50">
        <v>44116.021249999998</v>
      </c>
      <c r="B27363" s="79">
        <v>22</v>
      </c>
      <c r="C27363" s="40">
        <f t="shared" si="1738"/>
        <v>10</v>
      </c>
      <c r="D27363" s="41">
        <f t="shared" si="1739"/>
        <v>2020</v>
      </c>
      <c r="E27363" s="43">
        <f>IF(WEEKDAY(A27363,2)&gt;=6,6,IF(ISNUMBER(MATCH(TRUNC(A27363),Normativa!$A$81:$A$108,0)),6,INDEX(Normativa!$D$67:$AA$78,MATCH(MONTH(A27363),Normativa!$C$67:$C$78,0),MATCH(HOUR(A27363),Normativa!$D$66:$AA$66,0))))</f>
        <v>6</v>
      </c>
      <c r="F27363" s="40">
        <f t="shared" si="1740"/>
        <v>88</v>
      </c>
      <c r="G27363" s="36">
        <f>INDEX('Optimitzador qh'!$C$15:$H$15,E27363)</f>
        <v>550</v>
      </c>
      <c r="H27363" s="42">
        <f t="shared" si="1741"/>
        <v>0</v>
      </c>
    </row>
    <row r="27364" spans="1:8" x14ac:dyDescent="0.25">
      <c r="A27364" s="50">
        <v>44116.031666666662</v>
      </c>
      <c r="B27364" s="79">
        <v>21</v>
      </c>
      <c r="C27364" s="40">
        <f t="shared" si="1738"/>
        <v>10</v>
      </c>
      <c r="D27364" s="41">
        <f t="shared" si="1739"/>
        <v>2020</v>
      </c>
      <c r="E27364" s="43">
        <f>IF(WEEKDAY(A27364,2)&gt;=6,6,IF(ISNUMBER(MATCH(TRUNC(A27364),Normativa!$A$81:$A$108,0)),6,INDEX(Normativa!$D$67:$AA$78,MATCH(MONTH(A27364),Normativa!$C$67:$C$78,0),MATCH(HOUR(A27364),Normativa!$D$66:$AA$66,0))))</f>
        <v>6</v>
      </c>
      <c r="F27364" s="40">
        <f t="shared" si="1740"/>
        <v>84</v>
      </c>
      <c r="G27364" s="36">
        <f>INDEX('Optimitzador qh'!$C$15:$H$15,E27364)</f>
        <v>550</v>
      </c>
      <c r="H27364" s="42">
        <f t="shared" si="1741"/>
        <v>0</v>
      </c>
    </row>
    <row r="27365" spans="1:8" x14ac:dyDescent="0.25">
      <c r="A27365" s="50">
        <v>44116.042083333334</v>
      </c>
      <c r="B27365" s="79">
        <v>21</v>
      </c>
      <c r="C27365" s="40">
        <f t="shared" si="1738"/>
        <v>10</v>
      </c>
      <c r="D27365" s="41">
        <f t="shared" si="1739"/>
        <v>2020</v>
      </c>
      <c r="E27365" s="43">
        <f>IF(WEEKDAY(A27365,2)&gt;=6,6,IF(ISNUMBER(MATCH(TRUNC(A27365),Normativa!$A$81:$A$108,0)),6,INDEX(Normativa!$D$67:$AA$78,MATCH(MONTH(A27365),Normativa!$C$67:$C$78,0),MATCH(HOUR(A27365),Normativa!$D$66:$AA$66,0))))</f>
        <v>6</v>
      </c>
      <c r="F27365" s="40">
        <f t="shared" si="1740"/>
        <v>84</v>
      </c>
      <c r="G27365" s="36">
        <f>INDEX('Optimitzador qh'!$C$15:$H$15,E27365)</f>
        <v>550</v>
      </c>
      <c r="H27365" s="42">
        <f t="shared" si="1741"/>
        <v>0</v>
      </c>
    </row>
    <row r="27366" spans="1:8" x14ac:dyDescent="0.25">
      <c r="A27366" s="50">
        <v>44116.052499999998</v>
      </c>
      <c r="B27366" s="79">
        <v>22</v>
      </c>
      <c r="C27366" s="40">
        <f t="shared" si="1738"/>
        <v>10</v>
      </c>
      <c r="D27366" s="41">
        <f t="shared" si="1739"/>
        <v>2020</v>
      </c>
      <c r="E27366" s="43">
        <f>IF(WEEKDAY(A27366,2)&gt;=6,6,IF(ISNUMBER(MATCH(TRUNC(A27366),Normativa!$A$81:$A$108,0)),6,INDEX(Normativa!$D$67:$AA$78,MATCH(MONTH(A27366),Normativa!$C$67:$C$78,0),MATCH(HOUR(A27366),Normativa!$D$66:$AA$66,0))))</f>
        <v>6</v>
      </c>
      <c r="F27366" s="40">
        <f t="shared" si="1740"/>
        <v>88</v>
      </c>
      <c r="G27366" s="36">
        <f>INDEX('Optimitzador qh'!$C$15:$H$15,E27366)</f>
        <v>550</v>
      </c>
      <c r="H27366" s="42">
        <f t="shared" si="1741"/>
        <v>0</v>
      </c>
    </row>
    <row r="27367" spans="1:8" x14ac:dyDescent="0.25">
      <c r="A27367" s="50">
        <v>44116.062916666662</v>
      </c>
      <c r="B27367" s="79">
        <v>21</v>
      </c>
      <c r="C27367" s="40">
        <f t="shared" si="1738"/>
        <v>10</v>
      </c>
      <c r="D27367" s="41">
        <f t="shared" si="1739"/>
        <v>2020</v>
      </c>
      <c r="E27367" s="43">
        <f>IF(WEEKDAY(A27367,2)&gt;=6,6,IF(ISNUMBER(MATCH(TRUNC(A27367),Normativa!$A$81:$A$108,0)),6,INDEX(Normativa!$D$67:$AA$78,MATCH(MONTH(A27367),Normativa!$C$67:$C$78,0),MATCH(HOUR(A27367),Normativa!$D$66:$AA$66,0))))</f>
        <v>6</v>
      </c>
      <c r="F27367" s="40">
        <f t="shared" si="1740"/>
        <v>84</v>
      </c>
      <c r="G27367" s="36">
        <f>INDEX('Optimitzador qh'!$C$15:$H$15,E27367)</f>
        <v>550</v>
      </c>
      <c r="H27367" s="42">
        <f t="shared" si="1741"/>
        <v>0</v>
      </c>
    </row>
    <row r="27368" spans="1:8" x14ac:dyDescent="0.25">
      <c r="A27368" s="50">
        <v>44116.073333333334</v>
      </c>
      <c r="B27368" s="79">
        <v>22</v>
      </c>
      <c r="C27368" s="40">
        <f t="shared" si="1738"/>
        <v>10</v>
      </c>
      <c r="D27368" s="41">
        <f t="shared" si="1739"/>
        <v>2020</v>
      </c>
      <c r="E27368" s="43">
        <f>IF(WEEKDAY(A27368,2)&gt;=6,6,IF(ISNUMBER(MATCH(TRUNC(A27368),Normativa!$A$81:$A$108,0)),6,INDEX(Normativa!$D$67:$AA$78,MATCH(MONTH(A27368),Normativa!$C$67:$C$78,0),MATCH(HOUR(A27368),Normativa!$D$66:$AA$66,0))))</f>
        <v>6</v>
      </c>
      <c r="F27368" s="40">
        <f t="shared" si="1740"/>
        <v>88</v>
      </c>
      <c r="G27368" s="36">
        <f>INDEX('Optimitzador qh'!$C$15:$H$15,E27368)</f>
        <v>550</v>
      </c>
      <c r="H27368" s="42">
        <f t="shared" si="1741"/>
        <v>0</v>
      </c>
    </row>
    <row r="27369" spans="1:8" x14ac:dyDescent="0.25">
      <c r="A27369" s="50">
        <v>44116.083749999998</v>
      </c>
      <c r="B27369" s="79">
        <v>21</v>
      </c>
      <c r="C27369" s="40">
        <f t="shared" si="1738"/>
        <v>10</v>
      </c>
      <c r="D27369" s="41">
        <f t="shared" si="1739"/>
        <v>2020</v>
      </c>
      <c r="E27369" s="43">
        <f>IF(WEEKDAY(A27369,2)&gt;=6,6,IF(ISNUMBER(MATCH(TRUNC(A27369),Normativa!$A$81:$A$108,0)),6,INDEX(Normativa!$D$67:$AA$78,MATCH(MONTH(A27369),Normativa!$C$67:$C$78,0),MATCH(HOUR(A27369),Normativa!$D$66:$AA$66,0))))</f>
        <v>6</v>
      </c>
      <c r="F27369" s="40">
        <f t="shared" si="1740"/>
        <v>84</v>
      </c>
      <c r="G27369" s="36">
        <f>INDEX('Optimitzador qh'!$C$15:$H$15,E27369)</f>
        <v>550</v>
      </c>
      <c r="H27369" s="42">
        <f t="shared" si="1741"/>
        <v>0</v>
      </c>
    </row>
    <row r="27370" spans="1:8" x14ac:dyDescent="0.25">
      <c r="A27370" s="50">
        <v>44116.094166666662</v>
      </c>
      <c r="B27370" s="79">
        <v>22</v>
      </c>
      <c r="C27370" s="40">
        <f t="shared" si="1738"/>
        <v>10</v>
      </c>
      <c r="D27370" s="41">
        <f t="shared" si="1739"/>
        <v>2020</v>
      </c>
      <c r="E27370" s="43">
        <f>IF(WEEKDAY(A27370,2)&gt;=6,6,IF(ISNUMBER(MATCH(TRUNC(A27370),Normativa!$A$81:$A$108,0)),6,INDEX(Normativa!$D$67:$AA$78,MATCH(MONTH(A27370),Normativa!$C$67:$C$78,0),MATCH(HOUR(A27370),Normativa!$D$66:$AA$66,0))))</f>
        <v>6</v>
      </c>
      <c r="F27370" s="40">
        <f t="shared" si="1740"/>
        <v>88</v>
      </c>
      <c r="G27370" s="36">
        <f>INDEX('Optimitzador qh'!$C$15:$H$15,E27370)</f>
        <v>550</v>
      </c>
      <c r="H27370" s="42">
        <f t="shared" si="1741"/>
        <v>0</v>
      </c>
    </row>
    <row r="27371" spans="1:8" x14ac:dyDescent="0.25">
      <c r="A27371" s="50">
        <v>44116.104583333334</v>
      </c>
      <c r="B27371" s="79">
        <v>21</v>
      </c>
      <c r="C27371" s="40">
        <f t="shared" si="1738"/>
        <v>10</v>
      </c>
      <c r="D27371" s="41">
        <f t="shared" si="1739"/>
        <v>2020</v>
      </c>
      <c r="E27371" s="43">
        <f>IF(WEEKDAY(A27371,2)&gt;=6,6,IF(ISNUMBER(MATCH(TRUNC(A27371),Normativa!$A$81:$A$108,0)),6,INDEX(Normativa!$D$67:$AA$78,MATCH(MONTH(A27371),Normativa!$C$67:$C$78,0),MATCH(HOUR(A27371),Normativa!$D$66:$AA$66,0))))</f>
        <v>6</v>
      </c>
      <c r="F27371" s="40">
        <f t="shared" si="1740"/>
        <v>84</v>
      </c>
      <c r="G27371" s="36">
        <f>INDEX('Optimitzador qh'!$C$15:$H$15,E27371)</f>
        <v>550</v>
      </c>
      <c r="H27371" s="42">
        <f t="shared" si="1741"/>
        <v>0</v>
      </c>
    </row>
    <row r="27372" spans="1:8" x14ac:dyDescent="0.25">
      <c r="A27372" s="50">
        <v>44116.114999999998</v>
      </c>
      <c r="B27372" s="79">
        <v>21</v>
      </c>
      <c r="C27372" s="40">
        <f t="shared" si="1738"/>
        <v>10</v>
      </c>
      <c r="D27372" s="41">
        <f t="shared" si="1739"/>
        <v>2020</v>
      </c>
      <c r="E27372" s="43">
        <f>IF(WEEKDAY(A27372,2)&gt;=6,6,IF(ISNUMBER(MATCH(TRUNC(A27372),Normativa!$A$81:$A$108,0)),6,INDEX(Normativa!$D$67:$AA$78,MATCH(MONTH(A27372),Normativa!$C$67:$C$78,0),MATCH(HOUR(A27372),Normativa!$D$66:$AA$66,0))))</f>
        <v>6</v>
      </c>
      <c r="F27372" s="40">
        <f t="shared" si="1740"/>
        <v>84</v>
      </c>
      <c r="G27372" s="36">
        <f>INDEX('Optimitzador qh'!$C$15:$H$15,E27372)</f>
        <v>550</v>
      </c>
      <c r="H27372" s="42">
        <f t="shared" si="1741"/>
        <v>0</v>
      </c>
    </row>
    <row r="27373" spans="1:8" x14ac:dyDescent="0.25">
      <c r="A27373" s="50">
        <v>44116.125416666662</v>
      </c>
      <c r="B27373" s="79">
        <v>21</v>
      </c>
      <c r="C27373" s="40">
        <f t="shared" si="1738"/>
        <v>10</v>
      </c>
      <c r="D27373" s="41">
        <f t="shared" si="1739"/>
        <v>2020</v>
      </c>
      <c r="E27373" s="43">
        <f>IF(WEEKDAY(A27373,2)&gt;=6,6,IF(ISNUMBER(MATCH(TRUNC(A27373),Normativa!$A$81:$A$108,0)),6,INDEX(Normativa!$D$67:$AA$78,MATCH(MONTH(A27373),Normativa!$C$67:$C$78,0),MATCH(HOUR(A27373),Normativa!$D$66:$AA$66,0))))</f>
        <v>6</v>
      </c>
      <c r="F27373" s="40">
        <f t="shared" si="1740"/>
        <v>84</v>
      </c>
      <c r="G27373" s="36">
        <f>INDEX('Optimitzador qh'!$C$15:$H$15,E27373)</f>
        <v>550</v>
      </c>
      <c r="H27373" s="42">
        <f t="shared" si="1741"/>
        <v>0</v>
      </c>
    </row>
    <row r="27374" spans="1:8" x14ac:dyDescent="0.25">
      <c r="A27374" s="50">
        <v>44116.135833333334</v>
      </c>
      <c r="B27374" s="79">
        <v>22</v>
      </c>
      <c r="C27374" s="40">
        <f t="shared" si="1738"/>
        <v>10</v>
      </c>
      <c r="D27374" s="41">
        <f t="shared" si="1739"/>
        <v>2020</v>
      </c>
      <c r="E27374" s="43">
        <f>IF(WEEKDAY(A27374,2)&gt;=6,6,IF(ISNUMBER(MATCH(TRUNC(A27374),Normativa!$A$81:$A$108,0)),6,INDEX(Normativa!$D$67:$AA$78,MATCH(MONTH(A27374),Normativa!$C$67:$C$78,0),MATCH(HOUR(A27374),Normativa!$D$66:$AA$66,0))))</f>
        <v>6</v>
      </c>
      <c r="F27374" s="40">
        <f t="shared" si="1740"/>
        <v>88</v>
      </c>
      <c r="G27374" s="36">
        <f>INDEX('Optimitzador qh'!$C$15:$H$15,E27374)</f>
        <v>550</v>
      </c>
      <c r="H27374" s="42">
        <f t="shared" si="1741"/>
        <v>0</v>
      </c>
    </row>
    <row r="27375" spans="1:8" x14ac:dyDescent="0.25">
      <c r="A27375" s="50">
        <v>44116.146249999998</v>
      </c>
      <c r="B27375" s="79">
        <v>21</v>
      </c>
      <c r="C27375" s="40">
        <f t="shared" si="1738"/>
        <v>10</v>
      </c>
      <c r="D27375" s="41">
        <f t="shared" si="1739"/>
        <v>2020</v>
      </c>
      <c r="E27375" s="43">
        <f>IF(WEEKDAY(A27375,2)&gt;=6,6,IF(ISNUMBER(MATCH(TRUNC(A27375),Normativa!$A$81:$A$108,0)),6,INDEX(Normativa!$D$67:$AA$78,MATCH(MONTH(A27375),Normativa!$C$67:$C$78,0),MATCH(HOUR(A27375),Normativa!$D$66:$AA$66,0))))</f>
        <v>6</v>
      </c>
      <c r="F27375" s="40">
        <f t="shared" si="1740"/>
        <v>84</v>
      </c>
      <c r="G27375" s="36">
        <f>INDEX('Optimitzador qh'!$C$15:$H$15,E27375)</f>
        <v>550</v>
      </c>
      <c r="H27375" s="42">
        <f t="shared" si="1741"/>
        <v>0</v>
      </c>
    </row>
    <row r="27376" spans="1:8" x14ac:dyDescent="0.25">
      <c r="A27376" s="50">
        <v>44116.156666666662</v>
      </c>
      <c r="B27376" s="79">
        <v>21</v>
      </c>
      <c r="C27376" s="40">
        <f t="shared" si="1738"/>
        <v>10</v>
      </c>
      <c r="D27376" s="41">
        <f t="shared" si="1739"/>
        <v>2020</v>
      </c>
      <c r="E27376" s="43">
        <f>IF(WEEKDAY(A27376,2)&gt;=6,6,IF(ISNUMBER(MATCH(TRUNC(A27376),Normativa!$A$81:$A$108,0)),6,INDEX(Normativa!$D$67:$AA$78,MATCH(MONTH(A27376),Normativa!$C$67:$C$78,0),MATCH(HOUR(A27376),Normativa!$D$66:$AA$66,0))))</f>
        <v>6</v>
      </c>
      <c r="F27376" s="40">
        <f t="shared" si="1740"/>
        <v>84</v>
      </c>
      <c r="G27376" s="36">
        <f>INDEX('Optimitzador qh'!$C$15:$H$15,E27376)</f>
        <v>550</v>
      </c>
      <c r="H27376" s="42">
        <f t="shared" si="1741"/>
        <v>0</v>
      </c>
    </row>
    <row r="27377" spans="1:8" x14ac:dyDescent="0.25">
      <c r="A27377" s="50">
        <v>44116.167083333334</v>
      </c>
      <c r="B27377" s="79">
        <v>21</v>
      </c>
      <c r="C27377" s="40">
        <f t="shared" si="1738"/>
        <v>10</v>
      </c>
      <c r="D27377" s="41">
        <f t="shared" si="1739"/>
        <v>2020</v>
      </c>
      <c r="E27377" s="43">
        <f>IF(WEEKDAY(A27377,2)&gt;=6,6,IF(ISNUMBER(MATCH(TRUNC(A27377),Normativa!$A$81:$A$108,0)),6,INDEX(Normativa!$D$67:$AA$78,MATCH(MONTH(A27377),Normativa!$C$67:$C$78,0),MATCH(HOUR(A27377),Normativa!$D$66:$AA$66,0))))</f>
        <v>6</v>
      </c>
      <c r="F27377" s="40">
        <f t="shared" si="1740"/>
        <v>84</v>
      </c>
      <c r="G27377" s="36">
        <f>INDEX('Optimitzador qh'!$C$15:$H$15,E27377)</f>
        <v>550</v>
      </c>
      <c r="H27377" s="42">
        <f t="shared" si="1741"/>
        <v>0</v>
      </c>
    </row>
    <row r="27378" spans="1:8" x14ac:dyDescent="0.25">
      <c r="A27378" s="50">
        <v>44116.177499999998</v>
      </c>
      <c r="B27378" s="79">
        <v>21</v>
      </c>
      <c r="C27378" s="40">
        <f t="shared" si="1738"/>
        <v>10</v>
      </c>
      <c r="D27378" s="41">
        <f t="shared" si="1739"/>
        <v>2020</v>
      </c>
      <c r="E27378" s="43">
        <f>IF(WEEKDAY(A27378,2)&gt;=6,6,IF(ISNUMBER(MATCH(TRUNC(A27378),Normativa!$A$81:$A$108,0)),6,INDEX(Normativa!$D$67:$AA$78,MATCH(MONTH(A27378),Normativa!$C$67:$C$78,0),MATCH(HOUR(A27378),Normativa!$D$66:$AA$66,0))))</f>
        <v>6</v>
      </c>
      <c r="F27378" s="40">
        <f t="shared" si="1740"/>
        <v>84</v>
      </c>
      <c r="G27378" s="36">
        <f>INDEX('Optimitzador qh'!$C$15:$H$15,E27378)</f>
        <v>550</v>
      </c>
      <c r="H27378" s="42">
        <f t="shared" si="1741"/>
        <v>0</v>
      </c>
    </row>
    <row r="27379" spans="1:8" x14ac:dyDescent="0.25">
      <c r="A27379" s="50">
        <v>44116.187916666662</v>
      </c>
      <c r="B27379" s="79">
        <v>22</v>
      </c>
      <c r="C27379" s="40">
        <f t="shared" si="1738"/>
        <v>10</v>
      </c>
      <c r="D27379" s="41">
        <f t="shared" si="1739"/>
        <v>2020</v>
      </c>
      <c r="E27379" s="43">
        <f>IF(WEEKDAY(A27379,2)&gt;=6,6,IF(ISNUMBER(MATCH(TRUNC(A27379),Normativa!$A$81:$A$108,0)),6,INDEX(Normativa!$D$67:$AA$78,MATCH(MONTH(A27379),Normativa!$C$67:$C$78,0),MATCH(HOUR(A27379),Normativa!$D$66:$AA$66,0))))</f>
        <v>6</v>
      </c>
      <c r="F27379" s="40">
        <f t="shared" si="1740"/>
        <v>88</v>
      </c>
      <c r="G27379" s="36">
        <f>INDEX('Optimitzador qh'!$C$15:$H$15,E27379)</f>
        <v>550</v>
      </c>
      <c r="H27379" s="42">
        <f t="shared" si="1741"/>
        <v>0</v>
      </c>
    </row>
    <row r="27380" spans="1:8" x14ac:dyDescent="0.25">
      <c r="A27380" s="50">
        <v>44116.198333333334</v>
      </c>
      <c r="B27380" s="79">
        <v>21</v>
      </c>
      <c r="C27380" s="40">
        <f t="shared" si="1738"/>
        <v>10</v>
      </c>
      <c r="D27380" s="41">
        <f t="shared" si="1739"/>
        <v>2020</v>
      </c>
      <c r="E27380" s="43">
        <f>IF(WEEKDAY(A27380,2)&gt;=6,6,IF(ISNUMBER(MATCH(TRUNC(A27380),Normativa!$A$81:$A$108,0)),6,INDEX(Normativa!$D$67:$AA$78,MATCH(MONTH(A27380),Normativa!$C$67:$C$78,0),MATCH(HOUR(A27380),Normativa!$D$66:$AA$66,0))))</f>
        <v>6</v>
      </c>
      <c r="F27380" s="40">
        <f t="shared" si="1740"/>
        <v>84</v>
      </c>
      <c r="G27380" s="36">
        <f>INDEX('Optimitzador qh'!$C$15:$H$15,E27380)</f>
        <v>550</v>
      </c>
      <c r="H27380" s="42">
        <f t="shared" si="1741"/>
        <v>0</v>
      </c>
    </row>
    <row r="27381" spans="1:8" x14ac:dyDescent="0.25">
      <c r="A27381" s="50">
        <v>44116.208749999998</v>
      </c>
      <c r="B27381" s="79">
        <v>21</v>
      </c>
      <c r="C27381" s="40">
        <f t="shared" si="1738"/>
        <v>10</v>
      </c>
      <c r="D27381" s="41">
        <f t="shared" si="1739"/>
        <v>2020</v>
      </c>
      <c r="E27381" s="43">
        <f>IF(WEEKDAY(A27381,2)&gt;=6,6,IF(ISNUMBER(MATCH(TRUNC(A27381),Normativa!$A$81:$A$108,0)),6,INDEX(Normativa!$D$67:$AA$78,MATCH(MONTH(A27381),Normativa!$C$67:$C$78,0),MATCH(HOUR(A27381),Normativa!$D$66:$AA$66,0))))</f>
        <v>6</v>
      </c>
      <c r="F27381" s="40">
        <f t="shared" si="1740"/>
        <v>84</v>
      </c>
      <c r="G27381" s="36">
        <f>INDEX('Optimitzador qh'!$C$15:$H$15,E27381)</f>
        <v>550</v>
      </c>
      <c r="H27381" s="42">
        <f t="shared" si="1741"/>
        <v>0</v>
      </c>
    </row>
    <row r="27382" spans="1:8" x14ac:dyDescent="0.25">
      <c r="A27382" s="50">
        <v>44116.219166666662</v>
      </c>
      <c r="B27382" s="79">
        <v>25</v>
      </c>
      <c r="C27382" s="40">
        <f t="shared" si="1738"/>
        <v>10</v>
      </c>
      <c r="D27382" s="41">
        <f t="shared" si="1739"/>
        <v>2020</v>
      </c>
      <c r="E27382" s="43">
        <f>IF(WEEKDAY(A27382,2)&gt;=6,6,IF(ISNUMBER(MATCH(TRUNC(A27382),Normativa!$A$81:$A$108,0)),6,INDEX(Normativa!$D$67:$AA$78,MATCH(MONTH(A27382),Normativa!$C$67:$C$78,0),MATCH(HOUR(A27382),Normativa!$D$66:$AA$66,0))))</f>
        <v>6</v>
      </c>
      <c r="F27382" s="40">
        <f t="shared" si="1740"/>
        <v>100</v>
      </c>
      <c r="G27382" s="36">
        <f>INDEX('Optimitzador qh'!$C$15:$H$15,E27382)</f>
        <v>550</v>
      </c>
      <c r="H27382" s="42">
        <f t="shared" si="1741"/>
        <v>0</v>
      </c>
    </row>
    <row r="27383" spans="1:8" x14ac:dyDescent="0.25">
      <c r="A27383" s="50">
        <v>44116.229583333334</v>
      </c>
      <c r="B27383" s="79">
        <v>22</v>
      </c>
      <c r="C27383" s="40">
        <f t="shared" si="1738"/>
        <v>10</v>
      </c>
      <c r="D27383" s="41">
        <f t="shared" si="1739"/>
        <v>2020</v>
      </c>
      <c r="E27383" s="43">
        <f>IF(WEEKDAY(A27383,2)&gt;=6,6,IF(ISNUMBER(MATCH(TRUNC(A27383),Normativa!$A$81:$A$108,0)),6,INDEX(Normativa!$D$67:$AA$78,MATCH(MONTH(A27383),Normativa!$C$67:$C$78,0),MATCH(HOUR(A27383),Normativa!$D$66:$AA$66,0))))</f>
        <v>6</v>
      </c>
      <c r="F27383" s="40">
        <f t="shared" si="1740"/>
        <v>88</v>
      </c>
      <c r="G27383" s="36">
        <f>INDEX('Optimitzador qh'!$C$15:$H$15,E27383)</f>
        <v>550</v>
      </c>
      <c r="H27383" s="42">
        <f t="shared" si="1741"/>
        <v>0</v>
      </c>
    </row>
    <row r="27384" spans="1:8" x14ac:dyDescent="0.25">
      <c r="A27384" s="50">
        <v>44116.24</v>
      </c>
      <c r="B27384" s="79">
        <v>22</v>
      </c>
      <c r="C27384" s="40">
        <f t="shared" si="1738"/>
        <v>10</v>
      </c>
      <c r="D27384" s="41">
        <f t="shared" si="1739"/>
        <v>2020</v>
      </c>
      <c r="E27384" s="43">
        <f>IF(WEEKDAY(A27384,2)&gt;=6,6,IF(ISNUMBER(MATCH(TRUNC(A27384),Normativa!$A$81:$A$108,0)),6,INDEX(Normativa!$D$67:$AA$78,MATCH(MONTH(A27384),Normativa!$C$67:$C$78,0),MATCH(HOUR(A27384),Normativa!$D$66:$AA$66,0))))</f>
        <v>6</v>
      </c>
      <c r="F27384" s="40">
        <f t="shared" si="1740"/>
        <v>88</v>
      </c>
      <c r="G27384" s="36">
        <f>INDEX('Optimitzador qh'!$C$15:$H$15,E27384)</f>
        <v>550</v>
      </c>
      <c r="H27384" s="42">
        <f t="shared" si="1741"/>
        <v>0</v>
      </c>
    </row>
    <row r="27385" spans="1:8" x14ac:dyDescent="0.25">
      <c r="A27385" s="50">
        <v>44116.250416666662</v>
      </c>
      <c r="B27385" s="79">
        <v>23</v>
      </c>
      <c r="C27385" s="40">
        <f t="shared" si="1738"/>
        <v>10</v>
      </c>
      <c r="D27385" s="41">
        <f t="shared" si="1739"/>
        <v>2020</v>
      </c>
      <c r="E27385" s="43">
        <f>IF(WEEKDAY(A27385,2)&gt;=6,6,IF(ISNUMBER(MATCH(TRUNC(A27385),Normativa!$A$81:$A$108,0)),6,INDEX(Normativa!$D$67:$AA$78,MATCH(MONTH(A27385),Normativa!$C$67:$C$78,0),MATCH(HOUR(A27385),Normativa!$D$66:$AA$66,0))))</f>
        <v>6</v>
      </c>
      <c r="F27385" s="40">
        <f t="shared" si="1740"/>
        <v>92</v>
      </c>
      <c r="G27385" s="36">
        <f>INDEX('Optimitzador qh'!$C$15:$H$15,E27385)</f>
        <v>550</v>
      </c>
      <c r="H27385" s="42">
        <f t="shared" si="1741"/>
        <v>0</v>
      </c>
    </row>
    <row r="27386" spans="1:8" x14ac:dyDescent="0.25">
      <c r="A27386" s="50">
        <v>44116.260833333334</v>
      </c>
      <c r="B27386" s="79">
        <v>23</v>
      </c>
      <c r="C27386" s="40">
        <f t="shared" si="1738"/>
        <v>10</v>
      </c>
      <c r="D27386" s="41">
        <f t="shared" si="1739"/>
        <v>2020</v>
      </c>
      <c r="E27386" s="43">
        <f>IF(WEEKDAY(A27386,2)&gt;=6,6,IF(ISNUMBER(MATCH(TRUNC(A27386),Normativa!$A$81:$A$108,0)),6,INDEX(Normativa!$D$67:$AA$78,MATCH(MONTH(A27386),Normativa!$C$67:$C$78,0),MATCH(HOUR(A27386),Normativa!$D$66:$AA$66,0))))</f>
        <v>6</v>
      </c>
      <c r="F27386" s="40">
        <f t="shared" si="1740"/>
        <v>92</v>
      </c>
      <c r="G27386" s="36">
        <f>INDEX('Optimitzador qh'!$C$15:$H$15,E27386)</f>
        <v>550</v>
      </c>
      <c r="H27386" s="42">
        <f t="shared" si="1741"/>
        <v>0</v>
      </c>
    </row>
    <row r="27387" spans="1:8" x14ac:dyDescent="0.25">
      <c r="A27387" s="50">
        <v>44116.271249999998</v>
      </c>
      <c r="B27387" s="79">
        <v>24</v>
      </c>
      <c r="C27387" s="40">
        <f t="shared" si="1738"/>
        <v>10</v>
      </c>
      <c r="D27387" s="41">
        <f t="shared" si="1739"/>
        <v>2020</v>
      </c>
      <c r="E27387" s="43">
        <f>IF(WEEKDAY(A27387,2)&gt;=6,6,IF(ISNUMBER(MATCH(TRUNC(A27387),Normativa!$A$81:$A$108,0)),6,INDEX(Normativa!$D$67:$AA$78,MATCH(MONTH(A27387),Normativa!$C$67:$C$78,0),MATCH(HOUR(A27387),Normativa!$D$66:$AA$66,0))))</f>
        <v>6</v>
      </c>
      <c r="F27387" s="40">
        <f t="shared" si="1740"/>
        <v>96</v>
      </c>
      <c r="G27387" s="36">
        <f>INDEX('Optimitzador qh'!$C$15:$H$15,E27387)</f>
        <v>550</v>
      </c>
      <c r="H27387" s="42">
        <f t="shared" si="1741"/>
        <v>0</v>
      </c>
    </row>
    <row r="27388" spans="1:8" x14ac:dyDescent="0.25">
      <c r="A27388" s="50">
        <v>44116.281666666662</v>
      </c>
      <c r="B27388" s="79">
        <v>24</v>
      </c>
      <c r="C27388" s="40">
        <f t="shared" si="1738"/>
        <v>10</v>
      </c>
      <c r="D27388" s="41">
        <f t="shared" si="1739"/>
        <v>2020</v>
      </c>
      <c r="E27388" s="43">
        <f>IF(WEEKDAY(A27388,2)&gt;=6,6,IF(ISNUMBER(MATCH(TRUNC(A27388),Normativa!$A$81:$A$108,0)),6,INDEX(Normativa!$D$67:$AA$78,MATCH(MONTH(A27388),Normativa!$C$67:$C$78,0),MATCH(HOUR(A27388),Normativa!$D$66:$AA$66,0))))</f>
        <v>6</v>
      </c>
      <c r="F27388" s="40">
        <f t="shared" si="1740"/>
        <v>96</v>
      </c>
      <c r="G27388" s="36">
        <f>INDEX('Optimitzador qh'!$C$15:$H$15,E27388)</f>
        <v>550</v>
      </c>
      <c r="H27388" s="42">
        <f t="shared" si="1741"/>
        <v>0</v>
      </c>
    </row>
    <row r="27389" spans="1:8" x14ac:dyDescent="0.25">
      <c r="A27389" s="50">
        <v>44116.292083333334</v>
      </c>
      <c r="B27389" s="79">
        <v>33</v>
      </c>
      <c r="C27389" s="40">
        <f t="shared" si="1738"/>
        <v>10</v>
      </c>
      <c r="D27389" s="41">
        <f t="shared" si="1739"/>
        <v>2020</v>
      </c>
      <c r="E27389" s="43">
        <f>IF(WEEKDAY(A27389,2)&gt;=6,6,IF(ISNUMBER(MATCH(TRUNC(A27389),Normativa!$A$81:$A$108,0)),6,INDEX(Normativa!$D$67:$AA$78,MATCH(MONTH(A27389),Normativa!$C$67:$C$78,0),MATCH(HOUR(A27389),Normativa!$D$66:$AA$66,0))))</f>
        <v>6</v>
      </c>
      <c r="F27389" s="40">
        <f t="shared" si="1740"/>
        <v>132</v>
      </c>
      <c r="G27389" s="36">
        <f>INDEX('Optimitzador qh'!$C$15:$H$15,E27389)</f>
        <v>550</v>
      </c>
      <c r="H27389" s="42">
        <f t="shared" si="1741"/>
        <v>0</v>
      </c>
    </row>
    <row r="27390" spans="1:8" x14ac:dyDescent="0.25">
      <c r="A27390" s="50">
        <v>44116.302499999998</v>
      </c>
      <c r="B27390" s="79">
        <v>23</v>
      </c>
      <c r="C27390" s="40">
        <f t="shared" si="1738"/>
        <v>10</v>
      </c>
      <c r="D27390" s="41">
        <f t="shared" si="1739"/>
        <v>2020</v>
      </c>
      <c r="E27390" s="43">
        <f>IF(WEEKDAY(A27390,2)&gt;=6,6,IF(ISNUMBER(MATCH(TRUNC(A27390),Normativa!$A$81:$A$108,0)),6,INDEX(Normativa!$D$67:$AA$78,MATCH(MONTH(A27390),Normativa!$C$67:$C$78,0),MATCH(HOUR(A27390),Normativa!$D$66:$AA$66,0))))</f>
        <v>6</v>
      </c>
      <c r="F27390" s="40">
        <f t="shared" si="1740"/>
        <v>92</v>
      </c>
      <c r="G27390" s="36">
        <f>INDEX('Optimitzador qh'!$C$15:$H$15,E27390)</f>
        <v>550</v>
      </c>
      <c r="H27390" s="42">
        <f t="shared" si="1741"/>
        <v>0</v>
      </c>
    </row>
    <row r="27391" spans="1:8" x14ac:dyDescent="0.25">
      <c r="A27391" s="50">
        <v>44116.312916666662</v>
      </c>
      <c r="B27391" s="79">
        <v>25</v>
      </c>
      <c r="C27391" s="40">
        <f t="shared" si="1738"/>
        <v>10</v>
      </c>
      <c r="D27391" s="41">
        <f t="shared" si="1739"/>
        <v>2020</v>
      </c>
      <c r="E27391" s="43">
        <f>IF(WEEKDAY(A27391,2)&gt;=6,6,IF(ISNUMBER(MATCH(TRUNC(A27391),Normativa!$A$81:$A$108,0)),6,INDEX(Normativa!$D$67:$AA$78,MATCH(MONTH(A27391),Normativa!$C$67:$C$78,0),MATCH(HOUR(A27391),Normativa!$D$66:$AA$66,0))))</f>
        <v>6</v>
      </c>
      <c r="F27391" s="40">
        <f t="shared" si="1740"/>
        <v>100</v>
      </c>
      <c r="G27391" s="36">
        <f>INDEX('Optimitzador qh'!$C$15:$H$15,E27391)</f>
        <v>550</v>
      </c>
      <c r="H27391" s="42">
        <f t="shared" si="1741"/>
        <v>0</v>
      </c>
    </row>
    <row r="27392" spans="1:8" x14ac:dyDescent="0.25">
      <c r="A27392" s="50">
        <v>44116.323333333334</v>
      </c>
      <c r="B27392" s="79">
        <v>24</v>
      </c>
      <c r="C27392" s="40">
        <f t="shared" si="1738"/>
        <v>10</v>
      </c>
      <c r="D27392" s="41">
        <f t="shared" si="1739"/>
        <v>2020</v>
      </c>
      <c r="E27392" s="43">
        <f>IF(WEEKDAY(A27392,2)&gt;=6,6,IF(ISNUMBER(MATCH(TRUNC(A27392),Normativa!$A$81:$A$108,0)),6,INDEX(Normativa!$D$67:$AA$78,MATCH(MONTH(A27392),Normativa!$C$67:$C$78,0),MATCH(HOUR(A27392),Normativa!$D$66:$AA$66,0))))</f>
        <v>6</v>
      </c>
      <c r="F27392" s="40">
        <f t="shared" si="1740"/>
        <v>96</v>
      </c>
      <c r="G27392" s="36">
        <f>INDEX('Optimitzador qh'!$C$15:$H$15,E27392)</f>
        <v>550</v>
      </c>
      <c r="H27392" s="42">
        <f t="shared" si="1741"/>
        <v>0</v>
      </c>
    </row>
    <row r="27393" spans="1:8" x14ac:dyDescent="0.25">
      <c r="A27393" s="50">
        <v>44116.333749999998</v>
      </c>
      <c r="B27393" s="79">
        <v>25</v>
      </c>
      <c r="C27393" s="40">
        <f t="shared" si="1738"/>
        <v>10</v>
      </c>
      <c r="D27393" s="41">
        <f t="shared" si="1739"/>
        <v>2020</v>
      </c>
      <c r="E27393" s="43">
        <f>IF(WEEKDAY(A27393,2)&gt;=6,6,IF(ISNUMBER(MATCH(TRUNC(A27393),Normativa!$A$81:$A$108,0)),6,INDEX(Normativa!$D$67:$AA$78,MATCH(MONTH(A27393),Normativa!$C$67:$C$78,0),MATCH(HOUR(A27393),Normativa!$D$66:$AA$66,0))))</f>
        <v>6</v>
      </c>
      <c r="F27393" s="40">
        <f t="shared" si="1740"/>
        <v>100</v>
      </c>
      <c r="G27393" s="36">
        <f>INDEX('Optimitzador qh'!$C$15:$H$15,E27393)</f>
        <v>550</v>
      </c>
      <c r="H27393" s="42">
        <f t="shared" si="1741"/>
        <v>0</v>
      </c>
    </row>
    <row r="27394" spans="1:8" x14ac:dyDescent="0.25">
      <c r="A27394" s="50">
        <v>44116.344166666662</v>
      </c>
      <c r="B27394" s="79">
        <v>25</v>
      </c>
      <c r="C27394" s="40">
        <f t="shared" si="1738"/>
        <v>10</v>
      </c>
      <c r="D27394" s="41">
        <f t="shared" si="1739"/>
        <v>2020</v>
      </c>
      <c r="E27394" s="43">
        <f>IF(WEEKDAY(A27394,2)&gt;=6,6,IF(ISNUMBER(MATCH(TRUNC(A27394),Normativa!$A$81:$A$108,0)),6,INDEX(Normativa!$D$67:$AA$78,MATCH(MONTH(A27394),Normativa!$C$67:$C$78,0),MATCH(HOUR(A27394),Normativa!$D$66:$AA$66,0))))</f>
        <v>6</v>
      </c>
      <c r="F27394" s="40">
        <f t="shared" si="1740"/>
        <v>100</v>
      </c>
      <c r="G27394" s="36">
        <f>INDEX('Optimitzador qh'!$C$15:$H$15,E27394)</f>
        <v>550</v>
      </c>
      <c r="H27394" s="42">
        <f t="shared" si="1741"/>
        <v>0</v>
      </c>
    </row>
    <row r="27395" spans="1:8" x14ac:dyDescent="0.25">
      <c r="A27395" s="50">
        <v>44116.354583333334</v>
      </c>
      <c r="B27395" s="79">
        <v>24</v>
      </c>
      <c r="C27395" s="40">
        <f t="shared" si="1738"/>
        <v>10</v>
      </c>
      <c r="D27395" s="41">
        <f t="shared" si="1739"/>
        <v>2020</v>
      </c>
      <c r="E27395" s="43">
        <f>IF(WEEKDAY(A27395,2)&gt;=6,6,IF(ISNUMBER(MATCH(TRUNC(A27395),Normativa!$A$81:$A$108,0)),6,INDEX(Normativa!$D$67:$AA$78,MATCH(MONTH(A27395),Normativa!$C$67:$C$78,0),MATCH(HOUR(A27395),Normativa!$D$66:$AA$66,0))))</f>
        <v>6</v>
      </c>
      <c r="F27395" s="40">
        <f t="shared" si="1740"/>
        <v>96</v>
      </c>
      <c r="G27395" s="36">
        <f>INDEX('Optimitzador qh'!$C$15:$H$15,E27395)</f>
        <v>550</v>
      </c>
      <c r="H27395" s="42">
        <f t="shared" si="1741"/>
        <v>0</v>
      </c>
    </row>
    <row r="27396" spans="1:8" x14ac:dyDescent="0.25">
      <c r="A27396" s="50">
        <v>44116.364999999998</v>
      </c>
      <c r="B27396" s="79">
        <v>25</v>
      </c>
      <c r="C27396" s="40">
        <f t="shared" si="1738"/>
        <v>10</v>
      </c>
      <c r="D27396" s="41">
        <f t="shared" si="1739"/>
        <v>2020</v>
      </c>
      <c r="E27396" s="43">
        <f>IF(WEEKDAY(A27396,2)&gt;=6,6,IF(ISNUMBER(MATCH(TRUNC(A27396),Normativa!$A$81:$A$108,0)),6,INDEX(Normativa!$D$67:$AA$78,MATCH(MONTH(A27396),Normativa!$C$67:$C$78,0),MATCH(HOUR(A27396),Normativa!$D$66:$AA$66,0))))</f>
        <v>6</v>
      </c>
      <c r="F27396" s="40">
        <f t="shared" si="1740"/>
        <v>100</v>
      </c>
      <c r="G27396" s="36">
        <f>INDEX('Optimitzador qh'!$C$15:$H$15,E27396)</f>
        <v>550</v>
      </c>
      <c r="H27396" s="42">
        <f t="shared" si="1741"/>
        <v>0</v>
      </c>
    </row>
    <row r="27397" spans="1:8" x14ac:dyDescent="0.25">
      <c r="A27397" s="50">
        <v>44116.375416666662</v>
      </c>
      <c r="B27397" s="79">
        <v>23</v>
      </c>
      <c r="C27397" s="40">
        <f t="shared" ref="C27397:C27460" si="1742">MONTH(A27397)</f>
        <v>10</v>
      </c>
      <c r="D27397" s="41">
        <f t="shared" ref="D27397:D27460" si="1743">YEAR(A27397)</f>
        <v>2020</v>
      </c>
      <c r="E27397" s="43">
        <f>IF(WEEKDAY(A27397,2)&gt;=6,6,IF(ISNUMBER(MATCH(TRUNC(A27397),Normativa!$A$81:$A$108,0)),6,INDEX(Normativa!$D$67:$AA$78,MATCH(MONTH(A27397),Normativa!$C$67:$C$78,0),MATCH(HOUR(A27397),Normativa!$D$66:$AA$66,0))))</f>
        <v>6</v>
      </c>
      <c r="F27397" s="40">
        <f t="shared" ref="F27397:F27460" si="1744">B27397*4</f>
        <v>92</v>
      </c>
      <c r="G27397" s="36">
        <f>INDEX('Optimitzador qh'!$C$15:$H$15,E27397)</f>
        <v>550</v>
      </c>
      <c r="H27397" s="42">
        <f t="shared" si="1741"/>
        <v>0</v>
      </c>
    </row>
    <row r="27398" spans="1:8" x14ac:dyDescent="0.25">
      <c r="A27398" s="50">
        <v>44116.385833333334</v>
      </c>
      <c r="B27398" s="79">
        <v>25</v>
      </c>
      <c r="C27398" s="40">
        <f t="shared" si="1742"/>
        <v>10</v>
      </c>
      <c r="D27398" s="41">
        <f t="shared" si="1743"/>
        <v>2020</v>
      </c>
      <c r="E27398" s="43">
        <f>IF(WEEKDAY(A27398,2)&gt;=6,6,IF(ISNUMBER(MATCH(TRUNC(A27398),Normativa!$A$81:$A$108,0)),6,INDEX(Normativa!$D$67:$AA$78,MATCH(MONTH(A27398),Normativa!$C$67:$C$78,0),MATCH(HOUR(A27398),Normativa!$D$66:$AA$66,0))))</f>
        <v>6</v>
      </c>
      <c r="F27398" s="40">
        <f t="shared" si="1744"/>
        <v>100</v>
      </c>
      <c r="G27398" s="36">
        <f>INDEX('Optimitzador qh'!$C$15:$H$15,E27398)</f>
        <v>550</v>
      </c>
      <c r="H27398" s="42">
        <f t="shared" si="1741"/>
        <v>0</v>
      </c>
    </row>
    <row r="27399" spans="1:8" x14ac:dyDescent="0.25">
      <c r="A27399" s="50">
        <v>44116.396249999998</v>
      </c>
      <c r="B27399" s="79">
        <v>27</v>
      </c>
      <c r="C27399" s="40">
        <f t="shared" si="1742"/>
        <v>10</v>
      </c>
      <c r="D27399" s="41">
        <f t="shared" si="1743"/>
        <v>2020</v>
      </c>
      <c r="E27399" s="43">
        <f>IF(WEEKDAY(A27399,2)&gt;=6,6,IF(ISNUMBER(MATCH(TRUNC(A27399),Normativa!$A$81:$A$108,0)),6,INDEX(Normativa!$D$67:$AA$78,MATCH(MONTH(A27399),Normativa!$C$67:$C$78,0),MATCH(HOUR(A27399),Normativa!$D$66:$AA$66,0))))</f>
        <v>6</v>
      </c>
      <c r="F27399" s="40">
        <f t="shared" si="1744"/>
        <v>108</v>
      </c>
      <c r="G27399" s="36">
        <f>INDEX('Optimitzador qh'!$C$15:$H$15,E27399)</f>
        <v>550</v>
      </c>
      <c r="H27399" s="42">
        <f t="shared" si="1741"/>
        <v>0</v>
      </c>
    </row>
    <row r="27400" spans="1:8" x14ac:dyDescent="0.25">
      <c r="A27400" s="50">
        <v>44116.406666666662</v>
      </c>
      <c r="B27400" s="79">
        <v>24</v>
      </c>
      <c r="C27400" s="40">
        <f t="shared" si="1742"/>
        <v>10</v>
      </c>
      <c r="D27400" s="41">
        <f t="shared" si="1743"/>
        <v>2020</v>
      </c>
      <c r="E27400" s="43">
        <f>IF(WEEKDAY(A27400,2)&gt;=6,6,IF(ISNUMBER(MATCH(TRUNC(A27400),Normativa!$A$81:$A$108,0)),6,INDEX(Normativa!$D$67:$AA$78,MATCH(MONTH(A27400),Normativa!$C$67:$C$78,0),MATCH(HOUR(A27400),Normativa!$D$66:$AA$66,0))))</f>
        <v>6</v>
      </c>
      <c r="F27400" s="40">
        <f t="shared" si="1744"/>
        <v>96</v>
      </c>
      <c r="G27400" s="36">
        <f>INDEX('Optimitzador qh'!$C$15:$H$15,E27400)</f>
        <v>550</v>
      </c>
      <c r="H27400" s="42">
        <f t="shared" si="1741"/>
        <v>0</v>
      </c>
    </row>
    <row r="27401" spans="1:8" x14ac:dyDescent="0.25">
      <c r="A27401" s="50">
        <v>44116.417083333334</v>
      </c>
      <c r="B27401" s="79">
        <v>25</v>
      </c>
      <c r="C27401" s="40">
        <f t="shared" si="1742"/>
        <v>10</v>
      </c>
      <c r="D27401" s="41">
        <f t="shared" si="1743"/>
        <v>2020</v>
      </c>
      <c r="E27401" s="43">
        <f>IF(WEEKDAY(A27401,2)&gt;=6,6,IF(ISNUMBER(MATCH(TRUNC(A27401),Normativa!$A$81:$A$108,0)),6,INDEX(Normativa!$D$67:$AA$78,MATCH(MONTH(A27401),Normativa!$C$67:$C$78,0),MATCH(HOUR(A27401),Normativa!$D$66:$AA$66,0))))</f>
        <v>6</v>
      </c>
      <c r="F27401" s="40">
        <f t="shared" si="1744"/>
        <v>100</v>
      </c>
      <c r="G27401" s="36">
        <f>INDEX('Optimitzador qh'!$C$15:$H$15,E27401)</f>
        <v>550</v>
      </c>
      <c r="H27401" s="42">
        <f t="shared" si="1741"/>
        <v>0</v>
      </c>
    </row>
    <row r="27402" spans="1:8" x14ac:dyDescent="0.25">
      <c r="A27402" s="50">
        <v>44116.427499999998</v>
      </c>
      <c r="B27402" s="79">
        <v>23</v>
      </c>
      <c r="C27402" s="40">
        <f t="shared" si="1742"/>
        <v>10</v>
      </c>
      <c r="D27402" s="41">
        <f t="shared" si="1743"/>
        <v>2020</v>
      </c>
      <c r="E27402" s="43">
        <f>IF(WEEKDAY(A27402,2)&gt;=6,6,IF(ISNUMBER(MATCH(TRUNC(A27402),Normativa!$A$81:$A$108,0)),6,INDEX(Normativa!$D$67:$AA$78,MATCH(MONTH(A27402),Normativa!$C$67:$C$78,0),MATCH(HOUR(A27402),Normativa!$D$66:$AA$66,0))))</f>
        <v>6</v>
      </c>
      <c r="F27402" s="40">
        <f t="shared" si="1744"/>
        <v>92</v>
      </c>
      <c r="G27402" s="36">
        <f>INDEX('Optimitzador qh'!$C$15:$H$15,E27402)</f>
        <v>550</v>
      </c>
      <c r="H27402" s="42">
        <f t="shared" ref="H27402:H27465" si="1745">IF(F27402&gt;G27402,(F27402-G27402)^2,0)</f>
        <v>0</v>
      </c>
    </row>
    <row r="27403" spans="1:8" x14ac:dyDescent="0.25">
      <c r="A27403" s="50">
        <v>44116.437916666662</v>
      </c>
      <c r="B27403" s="79">
        <v>25</v>
      </c>
      <c r="C27403" s="40">
        <f t="shared" si="1742"/>
        <v>10</v>
      </c>
      <c r="D27403" s="41">
        <f t="shared" si="1743"/>
        <v>2020</v>
      </c>
      <c r="E27403" s="43">
        <f>IF(WEEKDAY(A27403,2)&gt;=6,6,IF(ISNUMBER(MATCH(TRUNC(A27403),Normativa!$A$81:$A$108,0)),6,INDEX(Normativa!$D$67:$AA$78,MATCH(MONTH(A27403),Normativa!$C$67:$C$78,0),MATCH(HOUR(A27403),Normativa!$D$66:$AA$66,0))))</f>
        <v>6</v>
      </c>
      <c r="F27403" s="40">
        <f t="shared" si="1744"/>
        <v>100</v>
      </c>
      <c r="G27403" s="36">
        <f>INDEX('Optimitzador qh'!$C$15:$H$15,E27403)</f>
        <v>550</v>
      </c>
      <c r="H27403" s="42">
        <f t="shared" si="1745"/>
        <v>0</v>
      </c>
    </row>
    <row r="27404" spans="1:8" x14ac:dyDescent="0.25">
      <c r="A27404" s="50">
        <v>44116.448333333334</v>
      </c>
      <c r="B27404" s="79">
        <v>27</v>
      </c>
      <c r="C27404" s="40">
        <f t="shared" si="1742"/>
        <v>10</v>
      </c>
      <c r="D27404" s="41">
        <f t="shared" si="1743"/>
        <v>2020</v>
      </c>
      <c r="E27404" s="43">
        <f>IF(WEEKDAY(A27404,2)&gt;=6,6,IF(ISNUMBER(MATCH(TRUNC(A27404),Normativa!$A$81:$A$108,0)),6,INDEX(Normativa!$D$67:$AA$78,MATCH(MONTH(A27404),Normativa!$C$67:$C$78,0),MATCH(HOUR(A27404),Normativa!$D$66:$AA$66,0))))</f>
        <v>6</v>
      </c>
      <c r="F27404" s="40">
        <f t="shared" si="1744"/>
        <v>108</v>
      </c>
      <c r="G27404" s="36">
        <f>INDEX('Optimitzador qh'!$C$15:$H$15,E27404)</f>
        <v>550</v>
      </c>
      <c r="H27404" s="42">
        <f t="shared" si="1745"/>
        <v>0</v>
      </c>
    </row>
    <row r="27405" spans="1:8" x14ac:dyDescent="0.25">
      <c r="A27405" s="50">
        <v>44116.458749999998</v>
      </c>
      <c r="B27405" s="79">
        <v>24</v>
      </c>
      <c r="C27405" s="40">
        <f t="shared" si="1742"/>
        <v>10</v>
      </c>
      <c r="D27405" s="41">
        <f t="shared" si="1743"/>
        <v>2020</v>
      </c>
      <c r="E27405" s="43">
        <f>IF(WEEKDAY(A27405,2)&gt;=6,6,IF(ISNUMBER(MATCH(TRUNC(A27405),Normativa!$A$81:$A$108,0)),6,INDEX(Normativa!$D$67:$AA$78,MATCH(MONTH(A27405),Normativa!$C$67:$C$78,0),MATCH(HOUR(A27405),Normativa!$D$66:$AA$66,0))))</f>
        <v>6</v>
      </c>
      <c r="F27405" s="40">
        <f t="shared" si="1744"/>
        <v>96</v>
      </c>
      <c r="G27405" s="36">
        <f>INDEX('Optimitzador qh'!$C$15:$H$15,E27405)</f>
        <v>550</v>
      </c>
      <c r="H27405" s="42">
        <f t="shared" si="1745"/>
        <v>0</v>
      </c>
    </row>
    <row r="27406" spans="1:8" x14ac:dyDescent="0.25">
      <c r="A27406" s="50">
        <v>44116.469166666662</v>
      </c>
      <c r="B27406" s="79">
        <v>24</v>
      </c>
      <c r="C27406" s="40">
        <f t="shared" si="1742"/>
        <v>10</v>
      </c>
      <c r="D27406" s="41">
        <f t="shared" si="1743"/>
        <v>2020</v>
      </c>
      <c r="E27406" s="43">
        <f>IF(WEEKDAY(A27406,2)&gt;=6,6,IF(ISNUMBER(MATCH(TRUNC(A27406),Normativa!$A$81:$A$108,0)),6,INDEX(Normativa!$D$67:$AA$78,MATCH(MONTH(A27406),Normativa!$C$67:$C$78,0),MATCH(HOUR(A27406),Normativa!$D$66:$AA$66,0))))</f>
        <v>6</v>
      </c>
      <c r="F27406" s="40">
        <f t="shared" si="1744"/>
        <v>96</v>
      </c>
      <c r="G27406" s="36">
        <f>INDEX('Optimitzador qh'!$C$15:$H$15,E27406)</f>
        <v>550</v>
      </c>
      <c r="H27406" s="42">
        <f t="shared" si="1745"/>
        <v>0</v>
      </c>
    </row>
    <row r="27407" spans="1:8" x14ac:dyDescent="0.25">
      <c r="A27407" s="50">
        <v>44116.479583333334</v>
      </c>
      <c r="B27407" s="79">
        <v>24</v>
      </c>
      <c r="C27407" s="40">
        <f t="shared" si="1742"/>
        <v>10</v>
      </c>
      <c r="D27407" s="41">
        <f t="shared" si="1743"/>
        <v>2020</v>
      </c>
      <c r="E27407" s="43">
        <f>IF(WEEKDAY(A27407,2)&gt;=6,6,IF(ISNUMBER(MATCH(TRUNC(A27407),Normativa!$A$81:$A$108,0)),6,INDEX(Normativa!$D$67:$AA$78,MATCH(MONTH(A27407),Normativa!$C$67:$C$78,0),MATCH(HOUR(A27407),Normativa!$D$66:$AA$66,0))))</f>
        <v>6</v>
      </c>
      <c r="F27407" s="40">
        <f t="shared" si="1744"/>
        <v>96</v>
      </c>
      <c r="G27407" s="36">
        <f>INDEX('Optimitzador qh'!$C$15:$H$15,E27407)</f>
        <v>550</v>
      </c>
      <c r="H27407" s="42">
        <f t="shared" si="1745"/>
        <v>0</v>
      </c>
    </row>
    <row r="27408" spans="1:8" x14ac:dyDescent="0.25">
      <c r="A27408" s="50">
        <v>44116.49</v>
      </c>
      <c r="B27408" s="79">
        <v>25</v>
      </c>
      <c r="C27408" s="40">
        <f t="shared" si="1742"/>
        <v>10</v>
      </c>
      <c r="D27408" s="41">
        <f t="shared" si="1743"/>
        <v>2020</v>
      </c>
      <c r="E27408" s="43">
        <f>IF(WEEKDAY(A27408,2)&gt;=6,6,IF(ISNUMBER(MATCH(TRUNC(A27408),Normativa!$A$81:$A$108,0)),6,INDEX(Normativa!$D$67:$AA$78,MATCH(MONTH(A27408),Normativa!$C$67:$C$78,0),MATCH(HOUR(A27408),Normativa!$D$66:$AA$66,0))))</f>
        <v>6</v>
      </c>
      <c r="F27408" s="40">
        <f t="shared" si="1744"/>
        <v>100</v>
      </c>
      <c r="G27408" s="36">
        <f>INDEX('Optimitzador qh'!$C$15:$H$15,E27408)</f>
        <v>550</v>
      </c>
      <c r="H27408" s="42">
        <f t="shared" si="1745"/>
        <v>0</v>
      </c>
    </row>
    <row r="27409" spans="1:8" x14ac:dyDescent="0.25">
      <c r="A27409" s="50">
        <v>44116.500416666662</v>
      </c>
      <c r="B27409" s="79">
        <v>28</v>
      </c>
      <c r="C27409" s="40">
        <f t="shared" si="1742"/>
        <v>10</v>
      </c>
      <c r="D27409" s="41">
        <f t="shared" si="1743"/>
        <v>2020</v>
      </c>
      <c r="E27409" s="43">
        <f>IF(WEEKDAY(A27409,2)&gt;=6,6,IF(ISNUMBER(MATCH(TRUNC(A27409),Normativa!$A$81:$A$108,0)),6,INDEX(Normativa!$D$67:$AA$78,MATCH(MONTH(A27409),Normativa!$C$67:$C$78,0),MATCH(HOUR(A27409),Normativa!$D$66:$AA$66,0))))</f>
        <v>6</v>
      </c>
      <c r="F27409" s="40">
        <f t="shared" si="1744"/>
        <v>112</v>
      </c>
      <c r="G27409" s="36">
        <f>INDEX('Optimitzador qh'!$C$15:$H$15,E27409)</f>
        <v>550</v>
      </c>
      <c r="H27409" s="42">
        <f t="shared" si="1745"/>
        <v>0</v>
      </c>
    </row>
    <row r="27410" spans="1:8" x14ac:dyDescent="0.25">
      <c r="A27410" s="50">
        <v>44116.510833333334</v>
      </c>
      <c r="B27410" s="79">
        <v>25</v>
      </c>
      <c r="C27410" s="40">
        <f t="shared" si="1742"/>
        <v>10</v>
      </c>
      <c r="D27410" s="41">
        <f t="shared" si="1743"/>
        <v>2020</v>
      </c>
      <c r="E27410" s="43">
        <f>IF(WEEKDAY(A27410,2)&gt;=6,6,IF(ISNUMBER(MATCH(TRUNC(A27410),Normativa!$A$81:$A$108,0)),6,INDEX(Normativa!$D$67:$AA$78,MATCH(MONTH(A27410),Normativa!$C$67:$C$78,0),MATCH(HOUR(A27410),Normativa!$D$66:$AA$66,0))))</f>
        <v>6</v>
      </c>
      <c r="F27410" s="40">
        <f t="shared" si="1744"/>
        <v>100</v>
      </c>
      <c r="G27410" s="36">
        <f>INDEX('Optimitzador qh'!$C$15:$H$15,E27410)</f>
        <v>550</v>
      </c>
      <c r="H27410" s="42">
        <f t="shared" si="1745"/>
        <v>0</v>
      </c>
    </row>
    <row r="27411" spans="1:8" x14ac:dyDescent="0.25">
      <c r="A27411" s="50">
        <v>44116.521249999998</v>
      </c>
      <c r="B27411" s="79">
        <v>25</v>
      </c>
      <c r="C27411" s="40">
        <f t="shared" si="1742"/>
        <v>10</v>
      </c>
      <c r="D27411" s="41">
        <f t="shared" si="1743"/>
        <v>2020</v>
      </c>
      <c r="E27411" s="43">
        <f>IF(WEEKDAY(A27411,2)&gt;=6,6,IF(ISNUMBER(MATCH(TRUNC(A27411),Normativa!$A$81:$A$108,0)),6,INDEX(Normativa!$D$67:$AA$78,MATCH(MONTH(A27411),Normativa!$C$67:$C$78,0),MATCH(HOUR(A27411),Normativa!$D$66:$AA$66,0))))</f>
        <v>6</v>
      </c>
      <c r="F27411" s="40">
        <f t="shared" si="1744"/>
        <v>100</v>
      </c>
      <c r="G27411" s="36">
        <f>INDEX('Optimitzador qh'!$C$15:$H$15,E27411)</f>
        <v>550</v>
      </c>
      <c r="H27411" s="42">
        <f t="shared" si="1745"/>
        <v>0</v>
      </c>
    </row>
    <row r="27412" spans="1:8" x14ac:dyDescent="0.25">
      <c r="A27412" s="50">
        <v>44116.531666666662</v>
      </c>
      <c r="B27412" s="79">
        <v>25</v>
      </c>
      <c r="C27412" s="40">
        <f t="shared" si="1742"/>
        <v>10</v>
      </c>
      <c r="D27412" s="41">
        <f t="shared" si="1743"/>
        <v>2020</v>
      </c>
      <c r="E27412" s="43">
        <f>IF(WEEKDAY(A27412,2)&gt;=6,6,IF(ISNUMBER(MATCH(TRUNC(A27412),Normativa!$A$81:$A$108,0)),6,INDEX(Normativa!$D$67:$AA$78,MATCH(MONTH(A27412),Normativa!$C$67:$C$78,0),MATCH(HOUR(A27412),Normativa!$D$66:$AA$66,0))))</f>
        <v>6</v>
      </c>
      <c r="F27412" s="40">
        <f t="shared" si="1744"/>
        <v>100</v>
      </c>
      <c r="G27412" s="36">
        <f>INDEX('Optimitzador qh'!$C$15:$H$15,E27412)</f>
        <v>550</v>
      </c>
      <c r="H27412" s="42">
        <f t="shared" si="1745"/>
        <v>0</v>
      </c>
    </row>
    <row r="27413" spans="1:8" x14ac:dyDescent="0.25">
      <c r="A27413" s="50">
        <v>44116.542083333334</v>
      </c>
      <c r="B27413" s="79">
        <v>26</v>
      </c>
      <c r="C27413" s="40">
        <f t="shared" si="1742"/>
        <v>10</v>
      </c>
      <c r="D27413" s="41">
        <f t="shared" si="1743"/>
        <v>2020</v>
      </c>
      <c r="E27413" s="43">
        <f>IF(WEEKDAY(A27413,2)&gt;=6,6,IF(ISNUMBER(MATCH(TRUNC(A27413),Normativa!$A$81:$A$108,0)),6,INDEX(Normativa!$D$67:$AA$78,MATCH(MONTH(A27413),Normativa!$C$67:$C$78,0),MATCH(HOUR(A27413),Normativa!$D$66:$AA$66,0))))</f>
        <v>6</v>
      </c>
      <c r="F27413" s="40">
        <f t="shared" si="1744"/>
        <v>104</v>
      </c>
      <c r="G27413" s="36">
        <f>INDEX('Optimitzador qh'!$C$15:$H$15,E27413)</f>
        <v>550</v>
      </c>
      <c r="H27413" s="42">
        <f t="shared" si="1745"/>
        <v>0</v>
      </c>
    </row>
    <row r="27414" spans="1:8" x14ac:dyDescent="0.25">
      <c r="A27414" s="50">
        <v>44116.552499999998</v>
      </c>
      <c r="B27414" s="79">
        <v>26</v>
      </c>
      <c r="C27414" s="40">
        <f t="shared" si="1742"/>
        <v>10</v>
      </c>
      <c r="D27414" s="41">
        <f t="shared" si="1743"/>
        <v>2020</v>
      </c>
      <c r="E27414" s="43">
        <f>IF(WEEKDAY(A27414,2)&gt;=6,6,IF(ISNUMBER(MATCH(TRUNC(A27414),Normativa!$A$81:$A$108,0)),6,INDEX(Normativa!$D$67:$AA$78,MATCH(MONTH(A27414),Normativa!$C$67:$C$78,0),MATCH(HOUR(A27414),Normativa!$D$66:$AA$66,0))))</f>
        <v>6</v>
      </c>
      <c r="F27414" s="40">
        <f t="shared" si="1744"/>
        <v>104</v>
      </c>
      <c r="G27414" s="36">
        <f>INDEX('Optimitzador qh'!$C$15:$H$15,E27414)</f>
        <v>550</v>
      </c>
      <c r="H27414" s="42">
        <f t="shared" si="1745"/>
        <v>0</v>
      </c>
    </row>
    <row r="27415" spans="1:8" x14ac:dyDescent="0.25">
      <c r="A27415" s="50">
        <v>44116.562916666662</v>
      </c>
      <c r="B27415" s="79">
        <v>26</v>
      </c>
      <c r="C27415" s="40">
        <f t="shared" si="1742"/>
        <v>10</v>
      </c>
      <c r="D27415" s="41">
        <f t="shared" si="1743"/>
        <v>2020</v>
      </c>
      <c r="E27415" s="43">
        <f>IF(WEEKDAY(A27415,2)&gt;=6,6,IF(ISNUMBER(MATCH(TRUNC(A27415),Normativa!$A$81:$A$108,0)),6,INDEX(Normativa!$D$67:$AA$78,MATCH(MONTH(A27415),Normativa!$C$67:$C$78,0),MATCH(HOUR(A27415),Normativa!$D$66:$AA$66,0))))</f>
        <v>6</v>
      </c>
      <c r="F27415" s="40">
        <f t="shared" si="1744"/>
        <v>104</v>
      </c>
      <c r="G27415" s="36">
        <f>INDEX('Optimitzador qh'!$C$15:$H$15,E27415)</f>
        <v>550</v>
      </c>
      <c r="H27415" s="42">
        <f t="shared" si="1745"/>
        <v>0</v>
      </c>
    </row>
    <row r="27416" spans="1:8" x14ac:dyDescent="0.25">
      <c r="A27416" s="50">
        <v>44116.573333333334</v>
      </c>
      <c r="B27416" s="79">
        <v>26</v>
      </c>
      <c r="C27416" s="40">
        <f t="shared" si="1742"/>
        <v>10</v>
      </c>
      <c r="D27416" s="41">
        <f t="shared" si="1743"/>
        <v>2020</v>
      </c>
      <c r="E27416" s="43">
        <f>IF(WEEKDAY(A27416,2)&gt;=6,6,IF(ISNUMBER(MATCH(TRUNC(A27416),Normativa!$A$81:$A$108,0)),6,INDEX(Normativa!$D$67:$AA$78,MATCH(MONTH(A27416),Normativa!$C$67:$C$78,0),MATCH(HOUR(A27416),Normativa!$D$66:$AA$66,0))))</f>
        <v>6</v>
      </c>
      <c r="F27416" s="40">
        <f t="shared" si="1744"/>
        <v>104</v>
      </c>
      <c r="G27416" s="36">
        <f>INDEX('Optimitzador qh'!$C$15:$H$15,E27416)</f>
        <v>550</v>
      </c>
      <c r="H27416" s="42">
        <f t="shared" si="1745"/>
        <v>0</v>
      </c>
    </row>
    <row r="27417" spans="1:8" x14ac:dyDescent="0.25">
      <c r="A27417" s="50">
        <v>44116.583749999998</v>
      </c>
      <c r="B27417" s="79">
        <v>25</v>
      </c>
      <c r="C27417" s="40">
        <f t="shared" si="1742"/>
        <v>10</v>
      </c>
      <c r="D27417" s="41">
        <f t="shared" si="1743"/>
        <v>2020</v>
      </c>
      <c r="E27417" s="43">
        <f>IF(WEEKDAY(A27417,2)&gt;=6,6,IF(ISNUMBER(MATCH(TRUNC(A27417),Normativa!$A$81:$A$108,0)),6,INDEX(Normativa!$D$67:$AA$78,MATCH(MONTH(A27417),Normativa!$C$67:$C$78,0),MATCH(HOUR(A27417),Normativa!$D$66:$AA$66,0))))</f>
        <v>6</v>
      </c>
      <c r="F27417" s="40">
        <f t="shared" si="1744"/>
        <v>100</v>
      </c>
      <c r="G27417" s="36">
        <f>INDEX('Optimitzador qh'!$C$15:$H$15,E27417)</f>
        <v>550</v>
      </c>
      <c r="H27417" s="42">
        <f t="shared" si="1745"/>
        <v>0</v>
      </c>
    </row>
    <row r="27418" spans="1:8" x14ac:dyDescent="0.25">
      <c r="A27418" s="50">
        <v>44116.594166666662</v>
      </c>
      <c r="B27418" s="79">
        <v>27</v>
      </c>
      <c r="C27418" s="40">
        <f t="shared" si="1742"/>
        <v>10</v>
      </c>
      <c r="D27418" s="41">
        <f t="shared" si="1743"/>
        <v>2020</v>
      </c>
      <c r="E27418" s="43">
        <f>IF(WEEKDAY(A27418,2)&gt;=6,6,IF(ISNUMBER(MATCH(TRUNC(A27418),Normativa!$A$81:$A$108,0)),6,INDEX(Normativa!$D$67:$AA$78,MATCH(MONTH(A27418),Normativa!$C$67:$C$78,0),MATCH(HOUR(A27418),Normativa!$D$66:$AA$66,0))))</f>
        <v>6</v>
      </c>
      <c r="F27418" s="40">
        <f t="shared" si="1744"/>
        <v>108</v>
      </c>
      <c r="G27418" s="36">
        <f>INDEX('Optimitzador qh'!$C$15:$H$15,E27418)</f>
        <v>550</v>
      </c>
      <c r="H27418" s="42">
        <f t="shared" si="1745"/>
        <v>0</v>
      </c>
    </row>
    <row r="27419" spans="1:8" x14ac:dyDescent="0.25">
      <c r="A27419" s="50">
        <v>44116.604583333334</v>
      </c>
      <c r="B27419" s="79">
        <v>25</v>
      </c>
      <c r="C27419" s="40">
        <f t="shared" si="1742"/>
        <v>10</v>
      </c>
      <c r="D27419" s="41">
        <f t="shared" si="1743"/>
        <v>2020</v>
      </c>
      <c r="E27419" s="43">
        <f>IF(WEEKDAY(A27419,2)&gt;=6,6,IF(ISNUMBER(MATCH(TRUNC(A27419),Normativa!$A$81:$A$108,0)),6,INDEX(Normativa!$D$67:$AA$78,MATCH(MONTH(A27419),Normativa!$C$67:$C$78,0),MATCH(HOUR(A27419),Normativa!$D$66:$AA$66,0))))</f>
        <v>6</v>
      </c>
      <c r="F27419" s="40">
        <f t="shared" si="1744"/>
        <v>100</v>
      </c>
      <c r="G27419" s="36">
        <f>INDEX('Optimitzador qh'!$C$15:$H$15,E27419)</f>
        <v>550</v>
      </c>
      <c r="H27419" s="42">
        <f t="shared" si="1745"/>
        <v>0</v>
      </c>
    </row>
    <row r="27420" spans="1:8" x14ac:dyDescent="0.25">
      <c r="A27420" s="50">
        <v>44116.614999999998</v>
      </c>
      <c r="B27420" s="79">
        <v>25</v>
      </c>
      <c r="C27420" s="40">
        <f t="shared" si="1742"/>
        <v>10</v>
      </c>
      <c r="D27420" s="41">
        <f t="shared" si="1743"/>
        <v>2020</v>
      </c>
      <c r="E27420" s="43">
        <f>IF(WEEKDAY(A27420,2)&gt;=6,6,IF(ISNUMBER(MATCH(TRUNC(A27420),Normativa!$A$81:$A$108,0)),6,INDEX(Normativa!$D$67:$AA$78,MATCH(MONTH(A27420),Normativa!$C$67:$C$78,0),MATCH(HOUR(A27420),Normativa!$D$66:$AA$66,0))))</f>
        <v>6</v>
      </c>
      <c r="F27420" s="40">
        <f t="shared" si="1744"/>
        <v>100</v>
      </c>
      <c r="G27420" s="36">
        <f>INDEX('Optimitzador qh'!$C$15:$H$15,E27420)</f>
        <v>550</v>
      </c>
      <c r="H27420" s="42">
        <f t="shared" si="1745"/>
        <v>0</v>
      </c>
    </row>
    <row r="27421" spans="1:8" x14ac:dyDescent="0.25">
      <c r="A27421" s="50">
        <v>44116.625416666662</v>
      </c>
      <c r="B27421" s="79">
        <v>29</v>
      </c>
      <c r="C27421" s="40">
        <f t="shared" si="1742"/>
        <v>10</v>
      </c>
      <c r="D27421" s="41">
        <f t="shared" si="1743"/>
        <v>2020</v>
      </c>
      <c r="E27421" s="43">
        <f>IF(WEEKDAY(A27421,2)&gt;=6,6,IF(ISNUMBER(MATCH(TRUNC(A27421),Normativa!$A$81:$A$108,0)),6,INDEX(Normativa!$D$67:$AA$78,MATCH(MONTH(A27421),Normativa!$C$67:$C$78,0),MATCH(HOUR(A27421),Normativa!$D$66:$AA$66,0))))</f>
        <v>6</v>
      </c>
      <c r="F27421" s="40">
        <f t="shared" si="1744"/>
        <v>116</v>
      </c>
      <c r="G27421" s="36">
        <f>INDEX('Optimitzador qh'!$C$15:$H$15,E27421)</f>
        <v>550</v>
      </c>
      <c r="H27421" s="42">
        <f t="shared" si="1745"/>
        <v>0</v>
      </c>
    </row>
    <row r="27422" spans="1:8" x14ac:dyDescent="0.25">
      <c r="A27422" s="50">
        <v>44116.635833333334</v>
      </c>
      <c r="B27422" s="79">
        <v>27</v>
      </c>
      <c r="C27422" s="40">
        <f t="shared" si="1742"/>
        <v>10</v>
      </c>
      <c r="D27422" s="41">
        <f t="shared" si="1743"/>
        <v>2020</v>
      </c>
      <c r="E27422" s="43">
        <f>IF(WEEKDAY(A27422,2)&gt;=6,6,IF(ISNUMBER(MATCH(TRUNC(A27422),Normativa!$A$81:$A$108,0)),6,INDEX(Normativa!$D$67:$AA$78,MATCH(MONTH(A27422),Normativa!$C$67:$C$78,0),MATCH(HOUR(A27422),Normativa!$D$66:$AA$66,0))))</f>
        <v>6</v>
      </c>
      <c r="F27422" s="40">
        <f t="shared" si="1744"/>
        <v>108</v>
      </c>
      <c r="G27422" s="36">
        <f>INDEX('Optimitzador qh'!$C$15:$H$15,E27422)</f>
        <v>550</v>
      </c>
      <c r="H27422" s="42">
        <f t="shared" si="1745"/>
        <v>0</v>
      </c>
    </row>
    <row r="27423" spans="1:8" x14ac:dyDescent="0.25">
      <c r="A27423" s="50">
        <v>44116.646249999998</v>
      </c>
      <c r="B27423" s="79">
        <v>27</v>
      </c>
      <c r="C27423" s="40">
        <f t="shared" si="1742"/>
        <v>10</v>
      </c>
      <c r="D27423" s="41">
        <f t="shared" si="1743"/>
        <v>2020</v>
      </c>
      <c r="E27423" s="43">
        <f>IF(WEEKDAY(A27423,2)&gt;=6,6,IF(ISNUMBER(MATCH(TRUNC(A27423),Normativa!$A$81:$A$108,0)),6,INDEX(Normativa!$D$67:$AA$78,MATCH(MONTH(A27423),Normativa!$C$67:$C$78,0),MATCH(HOUR(A27423),Normativa!$D$66:$AA$66,0))))</f>
        <v>6</v>
      </c>
      <c r="F27423" s="40">
        <f t="shared" si="1744"/>
        <v>108</v>
      </c>
      <c r="G27423" s="36">
        <f>INDEX('Optimitzador qh'!$C$15:$H$15,E27423)</f>
        <v>550</v>
      </c>
      <c r="H27423" s="42">
        <f t="shared" si="1745"/>
        <v>0</v>
      </c>
    </row>
    <row r="27424" spans="1:8" x14ac:dyDescent="0.25">
      <c r="A27424" s="50">
        <v>44116.656666666662</v>
      </c>
      <c r="B27424" s="79">
        <v>27</v>
      </c>
      <c r="C27424" s="40">
        <f t="shared" si="1742"/>
        <v>10</v>
      </c>
      <c r="D27424" s="41">
        <f t="shared" si="1743"/>
        <v>2020</v>
      </c>
      <c r="E27424" s="43">
        <f>IF(WEEKDAY(A27424,2)&gt;=6,6,IF(ISNUMBER(MATCH(TRUNC(A27424),Normativa!$A$81:$A$108,0)),6,INDEX(Normativa!$D$67:$AA$78,MATCH(MONTH(A27424),Normativa!$C$67:$C$78,0),MATCH(HOUR(A27424),Normativa!$D$66:$AA$66,0))))</f>
        <v>6</v>
      </c>
      <c r="F27424" s="40">
        <f t="shared" si="1744"/>
        <v>108</v>
      </c>
      <c r="G27424" s="36">
        <f>INDEX('Optimitzador qh'!$C$15:$H$15,E27424)</f>
        <v>550</v>
      </c>
      <c r="H27424" s="42">
        <f t="shared" si="1745"/>
        <v>0</v>
      </c>
    </row>
    <row r="27425" spans="1:8" x14ac:dyDescent="0.25">
      <c r="A27425" s="50">
        <v>44116.667083333334</v>
      </c>
      <c r="B27425" s="79">
        <v>27</v>
      </c>
      <c r="C27425" s="40">
        <f t="shared" si="1742"/>
        <v>10</v>
      </c>
      <c r="D27425" s="41">
        <f t="shared" si="1743"/>
        <v>2020</v>
      </c>
      <c r="E27425" s="43">
        <f>IF(WEEKDAY(A27425,2)&gt;=6,6,IF(ISNUMBER(MATCH(TRUNC(A27425),Normativa!$A$81:$A$108,0)),6,INDEX(Normativa!$D$67:$AA$78,MATCH(MONTH(A27425),Normativa!$C$67:$C$78,0),MATCH(HOUR(A27425),Normativa!$D$66:$AA$66,0))))</f>
        <v>6</v>
      </c>
      <c r="F27425" s="40">
        <f t="shared" si="1744"/>
        <v>108</v>
      </c>
      <c r="G27425" s="36">
        <f>INDEX('Optimitzador qh'!$C$15:$H$15,E27425)</f>
        <v>550</v>
      </c>
      <c r="H27425" s="42">
        <f t="shared" si="1745"/>
        <v>0</v>
      </c>
    </row>
    <row r="27426" spans="1:8" x14ac:dyDescent="0.25">
      <c r="A27426" s="50">
        <v>44116.677499999998</v>
      </c>
      <c r="B27426" s="79">
        <v>26</v>
      </c>
      <c r="C27426" s="40">
        <f t="shared" si="1742"/>
        <v>10</v>
      </c>
      <c r="D27426" s="41">
        <f t="shared" si="1743"/>
        <v>2020</v>
      </c>
      <c r="E27426" s="43">
        <f>IF(WEEKDAY(A27426,2)&gt;=6,6,IF(ISNUMBER(MATCH(TRUNC(A27426),Normativa!$A$81:$A$108,0)),6,INDEX(Normativa!$D$67:$AA$78,MATCH(MONTH(A27426),Normativa!$C$67:$C$78,0),MATCH(HOUR(A27426),Normativa!$D$66:$AA$66,0))))</f>
        <v>6</v>
      </c>
      <c r="F27426" s="40">
        <f t="shared" si="1744"/>
        <v>104</v>
      </c>
      <c r="G27426" s="36">
        <f>INDEX('Optimitzador qh'!$C$15:$H$15,E27426)</f>
        <v>550</v>
      </c>
      <c r="H27426" s="42">
        <f t="shared" si="1745"/>
        <v>0</v>
      </c>
    </row>
    <row r="27427" spans="1:8" x14ac:dyDescent="0.25">
      <c r="A27427" s="50">
        <v>44116.687916666662</v>
      </c>
      <c r="B27427" s="79">
        <v>27</v>
      </c>
      <c r="C27427" s="40">
        <f t="shared" si="1742"/>
        <v>10</v>
      </c>
      <c r="D27427" s="41">
        <f t="shared" si="1743"/>
        <v>2020</v>
      </c>
      <c r="E27427" s="43">
        <f>IF(WEEKDAY(A27427,2)&gt;=6,6,IF(ISNUMBER(MATCH(TRUNC(A27427),Normativa!$A$81:$A$108,0)),6,INDEX(Normativa!$D$67:$AA$78,MATCH(MONTH(A27427),Normativa!$C$67:$C$78,0),MATCH(HOUR(A27427),Normativa!$D$66:$AA$66,0))))</f>
        <v>6</v>
      </c>
      <c r="F27427" s="40">
        <f t="shared" si="1744"/>
        <v>108</v>
      </c>
      <c r="G27427" s="36">
        <f>INDEX('Optimitzador qh'!$C$15:$H$15,E27427)</f>
        <v>550</v>
      </c>
      <c r="H27427" s="42">
        <f t="shared" si="1745"/>
        <v>0</v>
      </c>
    </row>
    <row r="27428" spans="1:8" x14ac:dyDescent="0.25">
      <c r="A27428" s="50">
        <v>44116.698333333334</v>
      </c>
      <c r="B27428" s="79">
        <v>27</v>
      </c>
      <c r="C27428" s="40">
        <f t="shared" si="1742"/>
        <v>10</v>
      </c>
      <c r="D27428" s="41">
        <f t="shared" si="1743"/>
        <v>2020</v>
      </c>
      <c r="E27428" s="43">
        <f>IF(WEEKDAY(A27428,2)&gt;=6,6,IF(ISNUMBER(MATCH(TRUNC(A27428),Normativa!$A$81:$A$108,0)),6,INDEX(Normativa!$D$67:$AA$78,MATCH(MONTH(A27428),Normativa!$C$67:$C$78,0),MATCH(HOUR(A27428),Normativa!$D$66:$AA$66,0))))</f>
        <v>6</v>
      </c>
      <c r="F27428" s="40">
        <f t="shared" si="1744"/>
        <v>108</v>
      </c>
      <c r="G27428" s="36">
        <f>INDEX('Optimitzador qh'!$C$15:$H$15,E27428)</f>
        <v>550</v>
      </c>
      <c r="H27428" s="42">
        <f t="shared" si="1745"/>
        <v>0</v>
      </c>
    </row>
    <row r="27429" spans="1:8" x14ac:dyDescent="0.25">
      <c r="A27429" s="50">
        <v>44116.708749999998</v>
      </c>
      <c r="B27429" s="79">
        <v>25</v>
      </c>
      <c r="C27429" s="40">
        <f t="shared" si="1742"/>
        <v>10</v>
      </c>
      <c r="D27429" s="41">
        <f t="shared" si="1743"/>
        <v>2020</v>
      </c>
      <c r="E27429" s="43">
        <f>IF(WEEKDAY(A27429,2)&gt;=6,6,IF(ISNUMBER(MATCH(TRUNC(A27429),Normativa!$A$81:$A$108,0)),6,INDEX(Normativa!$D$67:$AA$78,MATCH(MONTH(A27429),Normativa!$C$67:$C$78,0),MATCH(HOUR(A27429),Normativa!$D$66:$AA$66,0))))</f>
        <v>6</v>
      </c>
      <c r="F27429" s="40">
        <f t="shared" si="1744"/>
        <v>100</v>
      </c>
      <c r="G27429" s="36">
        <f>INDEX('Optimitzador qh'!$C$15:$H$15,E27429)</f>
        <v>550</v>
      </c>
      <c r="H27429" s="42">
        <f t="shared" si="1745"/>
        <v>0</v>
      </c>
    </row>
    <row r="27430" spans="1:8" x14ac:dyDescent="0.25">
      <c r="A27430" s="50">
        <v>44116.719166666662</v>
      </c>
      <c r="B27430" s="79">
        <v>25</v>
      </c>
      <c r="C27430" s="40">
        <f t="shared" si="1742"/>
        <v>10</v>
      </c>
      <c r="D27430" s="41">
        <f t="shared" si="1743"/>
        <v>2020</v>
      </c>
      <c r="E27430" s="43">
        <f>IF(WEEKDAY(A27430,2)&gt;=6,6,IF(ISNUMBER(MATCH(TRUNC(A27430),Normativa!$A$81:$A$108,0)),6,INDEX(Normativa!$D$67:$AA$78,MATCH(MONTH(A27430),Normativa!$C$67:$C$78,0),MATCH(HOUR(A27430),Normativa!$D$66:$AA$66,0))))</f>
        <v>6</v>
      </c>
      <c r="F27430" s="40">
        <f t="shared" si="1744"/>
        <v>100</v>
      </c>
      <c r="G27430" s="36">
        <f>INDEX('Optimitzador qh'!$C$15:$H$15,E27430)</f>
        <v>550</v>
      </c>
      <c r="H27430" s="42">
        <f t="shared" si="1745"/>
        <v>0</v>
      </c>
    </row>
    <row r="27431" spans="1:8" x14ac:dyDescent="0.25">
      <c r="A27431" s="50">
        <v>44116.729583333334</v>
      </c>
      <c r="B27431" s="79">
        <v>25</v>
      </c>
      <c r="C27431" s="40">
        <f t="shared" si="1742"/>
        <v>10</v>
      </c>
      <c r="D27431" s="41">
        <f t="shared" si="1743"/>
        <v>2020</v>
      </c>
      <c r="E27431" s="43">
        <f>IF(WEEKDAY(A27431,2)&gt;=6,6,IF(ISNUMBER(MATCH(TRUNC(A27431),Normativa!$A$81:$A$108,0)),6,INDEX(Normativa!$D$67:$AA$78,MATCH(MONTH(A27431),Normativa!$C$67:$C$78,0),MATCH(HOUR(A27431),Normativa!$D$66:$AA$66,0))))</f>
        <v>6</v>
      </c>
      <c r="F27431" s="40">
        <f t="shared" si="1744"/>
        <v>100</v>
      </c>
      <c r="G27431" s="36">
        <f>INDEX('Optimitzador qh'!$C$15:$H$15,E27431)</f>
        <v>550</v>
      </c>
      <c r="H27431" s="42">
        <f t="shared" si="1745"/>
        <v>0</v>
      </c>
    </row>
    <row r="27432" spans="1:8" x14ac:dyDescent="0.25">
      <c r="A27432" s="50">
        <v>44116.74</v>
      </c>
      <c r="B27432" s="79">
        <v>27</v>
      </c>
      <c r="C27432" s="40">
        <f t="shared" si="1742"/>
        <v>10</v>
      </c>
      <c r="D27432" s="41">
        <f t="shared" si="1743"/>
        <v>2020</v>
      </c>
      <c r="E27432" s="43">
        <f>IF(WEEKDAY(A27432,2)&gt;=6,6,IF(ISNUMBER(MATCH(TRUNC(A27432),Normativa!$A$81:$A$108,0)),6,INDEX(Normativa!$D$67:$AA$78,MATCH(MONTH(A27432),Normativa!$C$67:$C$78,0),MATCH(HOUR(A27432),Normativa!$D$66:$AA$66,0))))</f>
        <v>6</v>
      </c>
      <c r="F27432" s="40">
        <f t="shared" si="1744"/>
        <v>108</v>
      </c>
      <c r="G27432" s="36">
        <f>INDEX('Optimitzador qh'!$C$15:$H$15,E27432)</f>
        <v>550</v>
      </c>
      <c r="H27432" s="42">
        <f t="shared" si="1745"/>
        <v>0</v>
      </c>
    </row>
    <row r="27433" spans="1:8" x14ac:dyDescent="0.25">
      <c r="A27433" s="50">
        <v>44116.750416666662</v>
      </c>
      <c r="B27433" s="79">
        <v>31</v>
      </c>
      <c r="C27433" s="40">
        <f t="shared" si="1742"/>
        <v>10</v>
      </c>
      <c r="D27433" s="41">
        <f t="shared" si="1743"/>
        <v>2020</v>
      </c>
      <c r="E27433" s="43">
        <f>IF(WEEKDAY(A27433,2)&gt;=6,6,IF(ISNUMBER(MATCH(TRUNC(A27433),Normativa!$A$81:$A$108,0)),6,INDEX(Normativa!$D$67:$AA$78,MATCH(MONTH(A27433),Normativa!$C$67:$C$78,0),MATCH(HOUR(A27433),Normativa!$D$66:$AA$66,0))))</f>
        <v>6</v>
      </c>
      <c r="F27433" s="40">
        <f t="shared" si="1744"/>
        <v>124</v>
      </c>
      <c r="G27433" s="36">
        <f>INDEX('Optimitzador qh'!$C$15:$H$15,E27433)</f>
        <v>550</v>
      </c>
      <c r="H27433" s="42">
        <f t="shared" si="1745"/>
        <v>0</v>
      </c>
    </row>
    <row r="27434" spans="1:8" x14ac:dyDescent="0.25">
      <c r="A27434" s="50">
        <v>44116.760833333334</v>
      </c>
      <c r="B27434" s="79">
        <v>27</v>
      </c>
      <c r="C27434" s="40">
        <f t="shared" si="1742"/>
        <v>10</v>
      </c>
      <c r="D27434" s="41">
        <f t="shared" si="1743"/>
        <v>2020</v>
      </c>
      <c r="E27434" s="43">
        <f>IF(WEEKDAY(A27434,2)&gt;=6,6,IF(ISNUMBER(MATCH(TRUNC(A27434),Normativa!$A$81:$A$108,0)),6,INDEX(Normativa!$D$67:$AA$78,MATCH(MONTH(A27434),Normativa!$C$67:$C$78,0),MATCH(HOUR(A27434),Normativa!$D$66:$AA$66,0))))</f>
        <v>6</v>
      </c>
      <c r="F27434" s="40">
        <f t="shared" si="1744"/>
        <v>108</v>
      </c>
      <c r="G27434" s="36">
        <f>INDEX('Optimitzador qh'!$C$15:$H$15,E27434)</f>
        <v>550</v>
      </c>
      <c r="H27434" s="42">
        <f t="shared" si="1745"/>
        <v>0</v>
      </c>
    </row>
    <row r="27435" spans="1:8" x14ac:dyDescent="0.25">
      <c r="A27435" s="50">
        <v>44116.771249999998</v>
      </c>
      <c r="B27435" s="79">
        <v>26</v>
      </c>
      <c r="C27435" s="40">
        <f t="shared" si="1742"/>
        <v>10</v>
      </c>
      <c r="D27435" s="41">
        <f t="shared" si="1743"/>
        <v>2020</v>
      </c>
      <c r="E27435" s="43">
        <f>IF(WEEKDAY(A27435,2)&gt;=6,6,IF(ISNUMBER(MATCH(TRUNC(A27435),Normativa!$A$81:$A$108,0)),6,INDEX(Normativa!$D$67:$AA$78,MATCH(MONTH(A27435),Normativa!$C$67:$C$78,0),MATCH(HOUR(A27435),Normativa!$D$66:$AA$66,0))))</f>
        <v>6</v>
      </c>
      <c r="F27435" s="40">
        <f t="shared" si="1744"/>
        <v>104</v>
      </c>
      <c r="G27435" s="36">
        <f>INDEX('Optimitzador qh'!$C$15:$H$15,E27435)</f>
        <v>550</v>
      </c>
      <c r="H27435" s="42">
        <f t="shared" si="1745"/>
        <v>0</v>
      </c>
    </row>
    <row r="27436" spans="1:8" x14ac:dyDescent="0.25">
      <c r="A27436" s="50">
        <v>44116.781666666662</v>
      </c>
      <c r="B27436" s="79">
        <v>28</v>
      </c>
      <c r="C27436" s="40">
        <f t="shared" si="1742"/>
        <v>10</v>
      </c>
      <c r="D27436" s="41">
        <f t="shared" si="1743"/>
        <v>2020</v>
      </c>
      <c r="E27436" s="43">
        <f>IF(WEEKDAY(A27436,2)&gt;=6,6,IF(ISNUMBER(MATCH(TRUNC(A27436),Normativa!$A$81:$A$108,0)),6,INDEX(Normativa!$D$67:$AA$78,MATCH(MONTH(A27436),Normativa!$C$67:$C$78,0),MATCH(HOUR(A27436),Normativa!$D$66:$AA$66,0))))</f>
        <v>6</v>
      </c>
      <c r="F27436" s="40">
        <f t="shared" si="1744"/>
        <v>112</v>
      </c>
      <c r="G27436" s="36">
        <f>INDEX('Optimitzador qh'!$C$15:$H$15,E27436)</f>
        <v>550</v>
      </c>
      <c r="H27436" s="42">
        <f t="shared" si="1745"/>
        <v>0</v>
      </c>
    </row>
    <row r="27437" spans="1:8" x14ac:dyDescent="0.25">
      <c r="A27437" s="50">
        <v>44116.792083333334</v>
      </c>
      <c r="B27437" s="79">
        <v>28</v>
      </c>
      <c r="C27437" s="40">
        <f t="shared" si="1742"/>
        <v>10</v>
      </c>
      <c r="D27437" s="41">
        <f t="shared" si="1743"/>
        <v>2020</v>
      </c>
      <c r="E27437" s="43">
        <f>IF(WEEKDAY(A27437,2)&gt;=6,6,IF(ISNUMBER(MATCH(TRUNC(A27437),Normativa!$A$81:$A$108,0)),6,INDEX(Normativa!$D$67:$AA$78,MATCH(MONTH(A27437),Normativa!$C$67:$C$78,0),MATCH(HOUR(A27437),Normativa!$D$66:$AA$66,0))))</f>
        <v>6</v>
      </c>
      <c r="F27437" s="40">
        <f t="shared" si="1744"/>
        <v>112</v>
      </c>
      <c r="G27437" s="36">
        <f>INDEX('Optimitzador qh'!$C$15:$H$15,E27437)</f>
        <v>550</v>
      </c>
      <c r="H27437" s="42">
        <f t="shared" si="1745"/>
        <v>0</v>
      </c>
    </row>
    <row r="27438" spans="1:8" x14ac:dyDescent="0.25">
      <c r="A27438" s="50">
        <v>44116.802499999998</v>
      </c>
      <c r="B27438" s="79">
        <v>27</v>
      </c>
      <c r="C27438" s="40">
        <f t="shared" si="1742"/>
        <v>10</v>
      </c>
      <c r="D27438" s="41">
        <f t="shared" si="1743"/>
        <v>2020</v>
      </c>
      <c r="E27438" s="43">
        <f>IF(WEEKDAY(A27438,2)&gt;=6,6,IF(ISNUMBER(MATCH(TRUNC(A27438),Normativa!$A$81:$A$108,0)),6,INDEX(Normativa!$D$67:$AA$78,MATCH(MONTH(A27438),Normativa!$C$67:$C$78,0),MATCH(HOUR(A27438),Normativa!$D$66:$AA$66,0))))</f>
        <v>6</v>
      </c>
      <c r="F27438" s="40">
        <f t="shared" si="1744"/>
        <v>108</v>
      </c>
      <c r="G27438" s="36">
        <f>INDEX('Optimitzador qh'!$C$15:$H$15,E27438)</f>
        <v>550</v>
      </c>
      <c r="H27438" s="42">
        <f t="shared" si="1745"/>
        <v>0</v>
      </c>
    </row>
    <row r="27439" spans="1:8" x14ac:dyDescent="0.25">
      <c r="A27439" s="50">
        <v>44116.812916666662</v>
      </c>
      <c r="B27439" s="79">
        <v>26</v>
      </c>
      <c r="C27439" s="40">
        <f t="shared" si="1742"/>
        <v>10</v>
      </c>
      <c r="D27439" s="41">
        <f t="shared" si="1743"/>
        <v>2020</v>
      </c>
      <c r="E27439" s="43">
        <f>IF(WEEKDAY(A27439,2)&gt;=6,6,IF(ISNUMBER(MATCH(TRUNC(A27439),Normativa!$A$81:$A$108,0)),6,INDEX(Normativa!$D$67:$AA$78,MATCH(MONTH(A27439),Normativa!$C$67:$C$78,0),MATCH(HOUR(A27439),Normativa!$D$66:$AA$66,0))))</f>
        <v>6</v>
      </c>
      <c r="F27439" s="40">
        <f t="shared" si="1744"/>
        <v>104</v>
      </c>
      <c r="G27439" s="36">
        <f>INDEX('Optimitzador qh'!$C$15:$H$15,E27439)</f>
        <v>550</v>
      </c>
      <c r="H27439" s="42">
        <f t="shared" si="1745"/>
        <v>0</v>
      </c>
    </row>
    <row r="27440" spans="1:8" x14ac:dyDescent="0.25">
      <c r="A27440" s="50">
        <v>44116.823333333334</v>
      </c>
      <c r="B27440" s="79">
        <v>26</v>
      </c>
      <c r="C27440" s="40">
        <f t="shared" si="1742"/>
        <v>10</v>
      </c>
      <c r="D27440" s="41">
        <f t="shared" si="1743"/>
        <v>2020</v>
      </c>
      <c r="E27440" s="43">
        <f>IF(WEEKDAY(A27440,2)&gt;=6,6,IF(ISNUMBER(MATCH(TRUNC(A27440),Normativa!$A$81:$A$108,0)),6,INDEX(Normativa!$D$67:$AA$78,MATCH(MONTH(A27440),Normativa!$C$67:$C$78,0),MATCH(HOUR(A27440),Normativa!$D$66:$AA$66,0))))</f>
        <v>6</v>
      </c>
      <c r="F27440" s="40">
        <f t="shared" si="1744"/>
        <v>104</v>
      </c>
      <c r="G27440" s="36">
        <f>INDEX('Optimitzador qh'!$C$15:$H$15,E27440)</f>
        <v>550</v>
      </c>
      <c r="H27440" s="42">
        <f t="shared" si="1745"/>
        <v>0</v>
      </c>
    </row>
    <row r="27441" spans="1:8" x14ac:dyDescent="0.25">
      <c r="A27441" s="50">
        <v>44116.833749999998</v>
      </c>
      <c r="B27441" s="79">
        <v>26</v>
      </c>
      <c r="C27441" s="40">
        <f t="shared" si="1742"/>
        <v>10</v>
      </c>
      <c r="D27441" s="41">
        <f t="shared" si="1743"/>
        <v>2020</v>
      </c>
      <c r="E27441" s="43">
        <f>IF(WEEKDAY(A27441,2)&gt;=6,6,IF(ISNUMBER(MATCH(TRUNC(A27441),Normativa!$A$81:$A$108,0)),6,INDEX(Normativa!$D$67:$AA$78,MATCH(MONTH(A27441),Normativa!$C$67:$C$78,0),MATCH(HOUR(A27441),Normativa!$D$66:$AA$66,0))))</f>
        <v>6</v>
      </c>
      <c r="F27441" s="40">
        <f t="shared" si="1744"/>
        <v>104</v>
      </c>
      <c r="G27441" s="36">
        <f>INDEX('Optimitzador qh'!$C$15:$H$15,E27441)</f>
        <v>550</v>
      </c>
      <c r="H27441" s="42">
        <f t="shared" si="1745"/>
        <v>0</v>
      </c>
    </row>
    <row r="27442" spans="1:8" x14ac:dyDescent="0.25">
      <c r="A27442" s="50">
        <v>44116.844166666662</v>
      </c>
      <c r="B27442" s="79">
        <v>25</v>
      </c>
      <c r="C27442" s="40">
        <f t="shared" si="1742"/>
        <v>10</v>
      </c>
      <c r="D27442" s="41">
        <f t="shared" si="1743"/>
        <v>2020</v>
      </c>
      <c r="E27442" s="43">
        <f>IF(WEEKDAY(A27442,2)&gt;=6,6,IF(ISNUMBER(MATCH(TRUNC(A27442),Normativa!$A$81:$A$108,0)),6,INDEX(Normativa!$D$67:$AA$78,MATCH(MONTH(A27442),Normativa!$C$67:$C$78,0),MATCH(HOUR(A27442),Normativa!$D$66:$AA$66,0))))</f>
        <v>6</v>
      </c>
      <c r="F27442" s="40">
        <f t="shared" si="1744"/>
        <v>100</v>
      </c>
      <c r="G27442" s="36">
        <f>INDEX('Optimitzador qh'!$C$15:$H$15,E27442)</f>
        <v>550</v>
      </c>
      <c r="H27442" s="42">
        <f t="shared" si="1745"/>
        <v>0</v>
      </c>
    </row>
    <row r="27443" spans="1:8" x14ac:dyDescent="0.25">
      <c r="A27443" s="50">
        <v>44116.854583333334</v>
      </c>
      <c r="B27443" s="79">
        <v>25</v>
      </c>
      <c r="C27443" s="40">
        <f t="shared" si="1742"/>
        <v>10</v>
      </c>
      <c r="D27443" s="41">
        <f t="shared" si="1743"/>
        <v>2020</v>
      </c>
      <c r="E27443" s="43">
        <f>IF(WEEKDAY(A27443,2)&gt;=6,6,IF(ISNUMBER(MATCH(TRUNC(A27443),Normativa!$A$81:$A$108,0)),6,INDEX(Normativa!$D$67:$AA$78,MATCH(MONTH(A27443),Normativa!$C$67:$C$78,0),MATCH(HOUR(A27443),Normativa!$D$66:$AA$66,0))))</f>
        <v>6</v>
      </c>
      <c r="F27443" s="40">
        <f t="shared" si="1744"/>
        <v>100</v>
      </c>
      <c r="G27443" s="36">
        <f>INDEX('Optimitzador qh'!$C$15:$H$15,E27443)</f>
        <v>550</v>
      </c>
      <c r="H27443" s="42">
        <f t="shared" si="1745"/>
        <v>0</v>
      </c>
    </row>
    <row r="27444" spans="1:8" x14ac:dyDescent="0.25">
      <c r="A27444" s="50">
        <v>44116.864999999998</v>
      </c>
      <c r="B27444" s="79">
        <v>25</v>
      </c>
      <c r="C27444" s="40">
        <f t="shared" si="1742"/>
        <v>10</v>
      </c>
      <c r="D27444" s="41">
        <f t="shared" si="1743"/>
        <v>2020</v>
      </c>
      <c r="E27444" s="43">
        <f>IF(WEEKDAY(A27444,2)&gt;=6,6,IF(ISNUMBER(MATCH(TRUNC(A27444),Normativa!$A$81:$A$108,0)),6,INDEX(Normativa!$D$67:$AA$78,MATCH(MONTH(A27444),Normativa!$C$67:$C$78,0),MATCH(HOUR(A27444),Normativa!$D$66:$AA$66,0))))</f>
        <v>6</v>
      </c>
      <c r="F27444" s="40">
        <f t="shared" si="1744"/>
        <v>100</v>
      </c>
      <c r="G27444" s="36">
        <f>INDEX('Optimitzador qh'!$C$15:$H$15,E27444)</f>
        <v>550</v>
      </c>
      <c r="H27444" s="42">
        <f t="shared" si="1745"/>
        <v>0</v>
      </c>
    </row>
    <row r="27445" spans="1:8" x14ac:dyDescent="0.25">
      <c r="A27445" s="50">
        <v>44116.875416666662</v>
      </c>
      <c r="B27445" s="79">
        <v>25</v>
      </c>
      <c r="C27445" s="40">
        <f t="shared" si="1742"/>
        <v>10</v>
      </c>
      <c r="D27445" s="41">
        <f t="shared" si="1743"/>
        <v>2020</v>
      </c>
      <c r="E27445" s="43">
        <f>IF(WEEKDAY(A27445,2)&gt;=6,6,IF(ISNUMBER(MATCH(TRUNC(A27445),Normativa!$A$81:$A$108,0)),6,INDEX(Normativa!$D$67:$AA$78,MATCH(MONTH(A27445),Normativa!$C$67:$C$78,0),MATCH(HOUR(A27445),Normativa!$D$66:$AA$66,0))))</f>
        <v>6</v>
      </c>
      <c r="F27445" s="40">
        <f t="shared" si="1744"/>
        <v>100</v>
      </c>
      <c r="G27445" s="36">
        <f>INDEX('Optimitzador qh'!$C$15:$H$15,E27445)</f>
        <v>550</v>
      </c>
      <c r="H27445" s="42">
        <f t="shared" si="1745"/>
        <v>0</v>
      </c>
    </row>
    <row r="27446" spans="1:8" x14ac:dyDescent="0.25">
      <c r="A27446" s="50">
        <v>44116.885833333334</v>
      </c>
      <c r="B27446" s="79">
        <v>25</v>
      </c>
      <c r="C27446" s="40">
        <f t="shared" si="1742"/>
        <v>10</v>
      </c>
      <c r="D27446" s="41">
        <f t="shared" si="1743"/>
        <v>2020</v>
      </c>
      <c r="E27446" s="43">
        <f>IF(WEEKDAY(A27446,2)&gt;=6,6,IF(ISNUMBER(MATCH(TRUNC(A27446),Normativa!$A$81:$A$108,0)),6,INDEX(Normativa!$D$67:$AA$78,MATCH(MONTH(A27446),Normativa!$C$67:$C$78,0),MATCH(HOUR(A27446),Normativa!$D$66:$AA$66,0))))</f>
        <v>6</v>
      </c>
      <c r="F27446" s="40">
        <f t="shared" si="1744"/>
        <v>100</v>
      </c>
      <c r="G27446" s="36">
        <f>INDEX('Optimitzador qh'!$C$15:$H$15,E27446)</f>
        <v>550</v>
      </c>
      <c r="H27446" s="42">
        <f t="shared" si="1745"/>
        <v>0</v>
      </c>
    </row>
    <row r="27447" spans="1:8" x14ac:dyDescent="0.25">
      <c r="A27447" s="50">
        <v>44116.896249999998</v>
      </c>
      <c r="B27447" s="79">
        <v>25</v>
      </c>
      <c r="C27447" s="40">
        <f t="shared" si="1742"/>
        <v>10</v>
      </c>
      <c r="D27447" s="41">
        <f t="shared" si="1743"/>
        <v>2020</v>
      </c>
      <c r="E27447" s="43">
        <f>IF(WEEKDAY(A27447,2)&gt;=6,6,IF(ISNUMBER(MATCH(TRUNC(A27447),Normativa!$A$81:$A$108,0)),6,INDEX(Normativa!$D$67:$AA$78,MATCH(MONTH(A27447),Normativa!$C$67:$C$78,0),MATCH(HOUR(A27447),Normativa!$D$66:$AA$66,0))))</f>
        <v>6</v>
      </c>
      <c r="F27447" s="40">
        <f t="shared" si="1744"/>
        <v>100</v>
      </c>
      <c r="G27447" s="36">
        <f>INDEX('Optimitzador qh'!$C$15:$H$15,E27447)</f>
        <v>550</v>
      </c>
      <c r="H27447" s="42">
        <f t="shared" si="1745"/>
        <v>0</v>
      </c>
    </row>
    <row r="27448" spans="1:8" x14ac:dyDescent="0.25">
      <c r="A27448" s="50">
        <v>44116.906666666662</v>
      </c>
      <c r="B27448" s="79">
        <v>25</v>
      </c>
      <c r="C27448" s="40">
        <f t="shared" si="1742"/>
        <v>10</v>
      </c>
      <c r="D27448" s="41">
        <f t="shared" si="1743"/>
        <v>2020</v>
      </c>
      <c r="E27448" s="43">
        <f>IF(WEEKDAY(A27448,2)&gt;=6,6,IF(ISNUMBER(MATCH(TRUNC(A27448),Normativa!$A$81:$A$108,0)),6,INDEX(Normativa!$D$67:$AA$78,MATCH(MONTH(A27448),Normativa!$C$67:$C$78,0),MATCH(HOUR(A27448),Normativa!$D$66:$AA$66,0))))</f>
        <v>6</v>
      </c>
      <c r="F27448" s="40">
        <f t="shared" si="1744"/>
        <v>100</v>
      </c>
      <c r="G27448" s="36">
        <f>INDEX('Optimitzador qh'!$C$15:$H$15,E27448)</f>
        <v>550</v>
      </c>
      <c r="H27448" s="42">
        <f t="shared" si="1745"/>
        <v>0</v>
      </c>
    </row>
    <row r="27449" spans="1:8" x14ac:dyDescent="0.25">
      <c r="A27449" s="50">
        <v>44116.917083333334</v>
      </c>
      <c r="B27449" s="79">
        <v>24</v>
      </c>
      <c r="C27449" s="40">
        <f t="shared" si="1742"/>
        <v>10</v>
      </c>
      <c r="D27449" s="41">
        <f t="shared" si="1743"/>
        <v>2020</v>
      </c>
      <c r="E27449" s="43">
        <f>IF(WEEKDAY(A27449,2)&gt;=6,6,IF(ISNUMBER(MATCH(TRUNC(A27449),Normativa!$A$81:$A$108,0)),6,INDEX(Normativa!$D$67:$AA$78,MATCH(MONTH(A27449),Normativa!$C$67:$C$78,0),MATCH(HOUR(A27449),Normativa!$D$66:$AA$66,0))))</f>
        <v>6</v>
      </c>
      <c r="F27449" s="40">
        <f t="shared" si="1744"/>
        <v>96</v>
      </c>
      <c r="G27449" s="36">
        <f>INDEX('Optimitzador qh'!$C$15:$H$15,E27449)</f>
        <v>550</v>
      </c>
      <c r="H27449" s="42">
        <f t="shared" si="1745"/>
        <v>0</v>
      </c>
    </row>
    <row r="27450" spans="1:8" x14ac:dyDescent="0.25">
      <c r="A27450" s="50">
        <v>44116.927499999998</v>
      </c>
      <c r="B27450" s="79">
        <v>25</v>
      </c>
      <c r="C27450" s="40">
        <f t="shared" si="1742"/>
        <v>10</v>
      </c>
      <c r="D27450" s="41">
        <f t="shared" si="1743"/>
        <v>2020</v>
      </c>
      <c r="E27450" s="43">
        <f>IF(WEEKDAY(A27450,2)&gt;=6,6,IF(ISNUMBER(MATCH(TRUNC(A27450),Normativa!$A$81:$A$108,0)),6,INDEX(Normativa!$D$67:$AA$78,MATCH(MONTH(A27450),Normativa!$C$67:$C$78,0),MATCH(HOUR(A27450),Normativa!$D$66:$AA$66,0))))</f>
        <v>6</v>
      </c>
      <c r="F27450" s="40">
        <f t="shared" si="1744"/>
        <v>100</v>
      </c>
      <c r="G27450" s="36">
        <f>INDEX('Optimitzador qh'!$C$15:$H$15,E27450)</f>
        <v>550</v>
      </c>
      <c r="H27450" s="42">
        <f t="shared" si="1745"/>
        <v>0</v>
      </c>
    </row>
    <row r="27451" spans="1:8" x14ac:dyDescent="0.25">
      <c r="A27451" s="50">
        <v>44116.937916666662</v>
      </c>
      <c r="B27451" s="79">
        <v>25</v>
      </c>
      <c r="C27451" s="40">
        <f t="shared" si="1742"/>
        <v>10</v>
      </c>
      <c r="D27451" s="41">
        <f t="shared" si="1743"/>
        <v>2020</v>
      </c>
      <c r="E27451" s="43">
        <f>IF(WEEKDAY(A27451,2)&gt;=6,6,IF(ISNUMBER(MATCH(TRUNC(A27451),Normativa!$A$81:$A$108,0)),6,INDEX(Normativa!$D$67:$AA$78,MATCH(MONTH(A27451),Normativa!$C$67:$C$78,0),MATCH(HOUR(A27451),Normativa!$D$66:$AA$66,0))))</f>
        <v>6</v>
      </c>
      <c r="F27451" s="40">
        <f t="shared" si="1744"/>
        <v>100</v>
      </c>
      <c r="G27451" s="36">
        <f>INDEX('Optimitzador qh'!$C$15:$H$15,E27451)</f>
        <v>550</v>
      </c>
      <c r="H27451" s="42">
        <f t="shared" si="1745"/>
        <v>0</v>
      </c>
    </row>
    <row r="27452" spans="1:8" x14ac:dyDescent="0.25">
      <c r="A27452" s="50">
        <v>44116.948333333334</v>
      </c>
      <c r="B27452" s="79">
        <v>24</v>
      </c>
      <c r="C27452" s="40">
        <f t="shared" si="1742"/>
        <v>10</v>
      </c>
      <c r="D27452" s="41">
        <f t="shared" si="1743"/>
        <v>2020</v>
      </c>
      <c r="E27452" s="43">
        <f>IF(WEEKDAY(A27452,2)&gt;=6,6,IF(ISNUMBER(MATCH(TRUNC(A27452),Normativa!$A$81:$A$108,0)),6,INDEX(Normativa!$D$67:$AA$78,MATCH(MONTH(A27452),Normativa!$C$67:$C$78,0),MATCH(HOUR(A27452),Normativa!$D$66:$AA$66,0))))</f>
        <v>6</v>
      </c>
      <c r="F27452" s="40">
        <f t="shared" si="1744"/>
        <v>96</v>
      </c>
      <c r="G27452" s="36">
        <f>INDEX('Optimitzador qh'!$C$15:$H$15,E27452)</f>
        <v>550</v>
      </c>
      <c r="H27452" s="42">
        <f t="shared" si="1745"/>
        <v>0</v>
      </c>
    </row>
    <row r="27453" spans="1:8" x14ac:dyDescent="0.25">
      <c r="A27453" s="50">
        <v>44116.958749999998</v>
      </c>
      <c r="B27453" s="79">
        <v>25</v>
      </c>
      <c r="C27453" s="40">
        <f t="shared" si="1742"/>
        <v>10</v>
      </c>
      <c r="D27453" s="41">
        <f t="shared" si="1743"/>
        <v>2020</v>
      </c>
      <c r="E27453" s="43">
        <f>IF(WEEKDAY(A27453,2)&gt;=6,6,IF(ISNUMBER(MATCH(TRUNC(A27453),Normativa!$A$81:$A$108,0)),6,INDEX(Normativa!$D$67:$AA$78,MATCH(MONTH(A27453),Normativa!$C$67:$C$78,0),MATCH(HOUR(A27453),Normativa!$D$66:$AA$66,0))))</f>
        <v>6</v>
      </c>
      <c r="F27453" s="40">
        <f t="shared" si="1744"/>
        <v>100</v>
      </c>
      <c r="G27453" s="36">
        <f>INDEX('Optimitzador qh'!$C$15:$H$15,E27453)</f>
        <v>550</v>
      </c>
      <c r="H27453" s="42">
        <f t="shared" si="1745"/>
        <v>0</v>
      </c>
    </row>
    <row r="27454" spans="1:8" x14ac:dyDescent="0.25">
      <c r="A27454" s="50">
        <v>44116.969166666662</v>
      </c>
      <c r="B27454" s="79">
        <v>24</v>
      </c>
      <c r="C27454" s="40">
        <f t="shared" si="1742"/>
        <v>10</v>
      </c>
      <c r="D27454" s="41">
        <f t="shared" si="1743"/>
        <v>2020</v>
      </c>
      <c r="E27454" s="43">
        <f>IF(WEEKDAY(A27454,2)&gt;=6,6,IF(ISNUMBER(MATCH(TRUNC(A27454),Normativa!$A$81:$A$108,0)),6,INDEX(Normativa!$D$67:$AA$78,MATCH(MONTH(A27454),Normativa!$C$67:$C$78,0),MATCH(HOUR(A27454),Normativa!$D$66:$AA$66,0))))</f>
        <v>6</v>
      </c>
      <c r="F27454" s="40">
        <f t="shared" si="1744"/>
        <v>96</v>
      </c>
      <c r="G27454" s="36">
        <f>INDEX('Optimitzador qh'!$C$15:$H$15,E27454)</f>
        <v>550</v>
      </c>
      <c r="H27454" s="42">
        <f t="shared" si="1745"/>
        <v>0</v>
      </c>
    </row>
    <row r="27455" spans="1:8" x14ac:dyDescent="0.25">
      <c r="A27455" s="50">
        <v>44116.979583333334</v>
      </c>
      <c r="B27455" s="79">
        <v>24</v>
      </c>
      <c r="C27455" s="40">
        <f t="shared" si="1742"/>
        <v>10</v>
      </c>
      <c r="D27455" s="41">
        <f t="shared" si="1743"/>
        <v>2020</v>
      </c>
      <c r="E27455" s="43">
        <f>IF(WEEKDAY(A27455,2)&gt;=6,6,IF(ISNUMBER(MATCH(TRUNC(A27455),Normativa!$A$81:$A$108,0)),6,INDEX(Normativa!$D$67:$AA$78,MATCH(MONTH(A27455),Normativa!$C$67:$C$78,0),MATCH(HOUR(A27455),Normativa!$D$66:$AA$66,0))))</f>
        <v>6</v>
      </c>
      <c r="F27455" s="40">
        <f t="shared" si="1744"/>
        <v>96</v>
      </c>
      <c r="G27455" s="36">
        <f>INDEX('Optimitzador qh'!$C$15:$H$15,E27455)</f>
        <v>550</v>
      </c>
      <c r="H27455" s="42">
        <f t="shared" si="1745"/>
        <v>0</v>
      </c>
    </row>
    <row r="27456" spans="1:8" x14ac:dyDescent="0.25">
      <c r="A27456" s="50">
        <v>44116.99</v>
      </c>
      <c r="B27456" s="79">
        <v>25</v>
      </c>
      <c r="C27456" s="40">
        <f t="shared" si="1742"/>
        <v>10</v>
      </c>
      <c r="D27456" s="41">
        <f t="shared" si="1743"/>
        <v>2020</v>
      </c>
      <c r="E27456" s="43">
        <f>IF(WEEKDAY(A27456,2)&gt;=6,6,IF(ISNUMBER(MATCH(TRUNC(A27456),Normativa!$A$81:$A$108,0)),6,INDEX(Normativa!$D$67:$AA$78,MATCH(MONTH(A27456),Normativa!$C$67:$C$78,0),MATCH(HOUR(A27456),Normativa!$D$66:$AA$66,0))))</f>
        <v>6</v>
      </c>
      <c r="F27456" s="40">
        <f t="shared" si="1744"/>
        <v>100</v>
      </c>
      <c r="G27456" s="36">
        <f>INDEX('Optimitzador qh'!$C$15:$H$15,E27456)</f>
        <v>550</v>
      </c>
      <c r="H27456" s="42">
        <f t="shared" si="1745"/>
        <v>0</v>
      </c>
    </row>
    <row r="27457" spans="1:8" x14ac:dyDescent="0.25">
      <c r="A27457" s="50">
        <v>44117.000416666662</v>
      </c>
      <c r="B27457" s="79">
        <v>24</v>
      </c>
      <c r="C27457" s="40">
        <f t="shared" si="1742"/>
        <v>10</v>
      </c>
      <c r="D27457" s="41">
        <f t="shared" si="1743"/>
        <v>2020</v>
      </c>
      <c r="E27457" s="43">
        <f>IF(WEEKDAY(A27457,2)&gt;=6,6,IF(ISNUMBER(MATCH(TRUNC(A27457),Normativa!$A$81:$A$108,0)),6,INDEX(Normativa!$D$67:$AA$78,MATCH(MONTH(A27457),Normativa!$C$67:$C$78,0),MATCH(HOUR(A27457),Normativa!$D$66:$AA$66,0))))</f>
        <v>6</v>
      </c>
      <c r="F27457" s="40">
        <f t="shared" si="1744"/>
        <v>96</v>
      </c>
      <c r="G27457" s="36">
        <f>INDEX('Optimitzador qh'!$C$15:$H$15,E27457)</f>
        <v>550</v>
      </c>
      <c r="H27457" s="42">
        <f t="shared" si="1745"/>
        <v>0</v>
      </c>
    </row>
    <row r="27458" spans="1:8" x14ac:dyDescent="0.25">
      <c r="A27458" s="50">
        <v>44117.010833333334</v>
      </c>
      <c r="B27458" s="79">
        <v>24</v>
      </c>
      <c r="C27458" s="40">
        <f t="shared" si="1742"/>
        <v>10</v>
      </c>
      <c r="D27458" s="41">
        <f t="shared" si="1743"/>
        <v>2020</v>
      </c>
      <c r="E27458" s="43">
        <f>IF(WEEKDAY(A27458,2)&gt;=6,6,IF(ISNUMBER(MATCH(TRUNC(A27458),Normativa!$A$81:$A$108,0)),6,INDEX(Normativa!$D$67:$AA$78,MATCH(MONTH(A27458),Normativa!$C$67:$C$78,0),MATCH(HOUR(A27458),Normativa!$D$66:$AA$66,0))))</f>
        <v>6</v>
      </c>
      <c r="F27458" s="40">
        <f t="shared" si="1744"/>
        <v>96</v>
      </c>
      <c r="G27458" s="36">
        <f>INDEX('Optimitzador qh'!$C$15:$H$15,E27458)</f>
        <v>550</v>
      </c>
      <c r="H27458" s="42">
        <f t="shared" si="1745"/>
        <v>0</v>
      </c>
    </row>
    <row r="27459" spans="1:8" x14ac:dyDescent="0.25">
      <c r="A27459" s="50">
        <v>44117.021249999998</v>
      </c>
      <c r="B27459" s="79">
        <v>24</v>
      </c>
      <c r="C27459" s="40">
        <f t="shared" si="1742"/>
        <v>10</v>
      </c>
      <c r="D27459" s="41">
        <f t="shared" si="1743"/>
        <v>2020</v>
      </c>
      <c r="E27459" s="43">
        <f>IF(WEEKDAY(A27459,2)&gt;=6,6,IF(ISNUMBER(MATCH(TRUNC(A27459),Normativa!$A$81:$A$108,0)),6,INDEX(Normativa!$D$67:$AA$78,MATCH(MONTH(A27459),Normativa!$C$67:$C$78,0),MATCH(HOUR(A27459),Normativa!$D$66:$AA$66,0))))</f>
        <v>6</v>
      </c>
      <c r="F27459" s="40">
        <f t="shared" si="1744"/>
        <v>96</v>
      </c>
      <c r="G27459" s="36">
        <f>INDEX('Optimitzador qh'!$C$15:$H$15,E27459)</f>
        <v>550</v>
      </c>
      <c r="H27459" s="42">
        <f t="shared" si="1745"/>
        <v>0</v>
      </c>
    </row>
    <row r="27460" spans="1:8" x14ac:dyDescent="0.25">
      <c r="A27460" s="50">
        <v>44117.031666666662</v>
      </c>
      <c r="B27460" s="79">
        <v>24</v>
      </c>
      <c r="C27460" s="40">
        <f t="shared" si="1742"/>
        <v>10</v>
      </c>
      <c r="D27460" s="41">
        <f t="shared" si="1743"/>
        <v>2020</v>
      </c>
      <c r="E27460" s="43">
        <f>IF(WEEKDAY(A27460,2)&gt;=6,6,IF(ISNUMBER(MATCH(TRUNC(A27460),Normativa!$A$81:$A$108,0)),6,INDEX(Normativa!$D$67:$AA$78,MATCH(MONTH(A27460),Normativa!$C$67:$C$78,0),MATCH(HOUR(A27460),Normativa!$D$66:$AA$66,0))))</f>
        <v>6</v>
      </c>
      <c r="F27460" s="40">
        <f t="shared" si="1744"/>
        <v>96</v>
      </c>
      <c r="G27460" s="36">
        <f>INDEX('Optimitzador qh'!$C$15:$H$15,E27460)</f>
        <v>550</v>
      </c>
      <c r="H27460" s="42">
        <f t="shared" si="1745"/>
        <v>0</v>
      </c>
    </row>
    <row r="27461" spans="1:8" x14ac:dyDescent="0.25">
      <c r="A27461" s="50">
        <v>44117.042083333334</v>
      </c>
      <c r="B27461" s="79">
        <v>24</v>
      </c>
      <c r="C27461" s="40">
        <f t="shared" ref="C27461:C27524" si="1746">MONTH(A27461)</f>
        <v>10</v>
      </c>
      <c r="D27461" s="41">
        <f t="shared" ref="D27461:D27524" si="1747">YEAR(A27461)</f>
        <v>2020</v>
      </c>
      <c r="E27461" s="43">
        <f>IF(WEEKDAY(A27461,2)&gt;=6,6,IF(ISNUMBER(MATCH(TRUNC(A27461),Normativa!$A$81:$A$108,0)),6,INDEX(Normativa!$D$67:$AA$78,MATCH(MONTH(A27461),Normativa!$C$67:$C$78,0),MATCH(HOUR(A27461),Normativa!$D$66:$AA$66,0))))</f>
        <v>6</v>
      </c>
      <c r="F27461" s="40">
        <f t="shared" ref="F27461:F27524" si="1748">B27461*4</f>
        <v>96</v>
      </c>
      <c r="G27461" s="36">
        <f>INDEX('Optimitzador qh'!$C$15:$H$15,E27461)</f>
        <v>550</v>
      </c>
      <c r="H27461" s="42">
        <f t="shared" si="1745"/>
        <v>0</v>
      </c>
    </row>
    <row r="27462" spans="1:8" x14ac:dyDescent="0.25">
      <c r="A27462" s="50">
        <v>44117.052499999998</v>
      </c>
      <c r="B27462" s="79">
        <v>24</v>
      </c>
      <c r="C27462" s="40">
        <f t="shared" si="1746"/>
        <v>10</v>
      </c>
      <c r="D27462" s="41">
        <f t="shared" si="1747"/>
        <v>2020</v>
      </c>
      <c r="E27462" s="43">
        <f>IF(WEEKDAY(A27462,2)&gt;=6,6,IF(ISNUMBER(MATCH(TRUNC(A27462),Normativa!$A$81:$A$108,0)),6,INDEX(Normativa!$D$67:$AA$78,MATCH(MONTH(A27462),Normativa!$C$67:$C$78,0),MATCH(HOUR(A27462),Normativa!$D$66:$AA$66,0))))</f>
        <v>6</v>
      </c>
      <c r="F27462" s="40">
        <f t="shared" si="1748"/>
        <v>96</v>
      </c>
      <c r="G27462" s="36">
        <f>INDEX('Optimitzador qh'!$C$15:$H$15,E27462)</f>
        <v>550</v>
      </c>
      <c r="H27462" s="42">
        <f t="shared" si="1745"/>
        <v>0</v>
      </c>
    </row>
    <row r="27463" spans="1:8" x14ac:dyDescent="0.25">
      <c r="A27463" s="50">
        <v>44117.062916666662</v>
      </c>
      <c r="B27463" s="79">
        <v>24</v>
      </c>
      <c r="C27463" s="40">
        <f t="shared" si="1746"/>
        <v>10</v>
      </c>
      <c r="D27463" s="41">
        <f t="shared" si="1747"/>
        <v>2020</v>
      </c>
      <c r="E27463" s="43">
        <f>IF(WEEKDAY(A27463,2)&gt;=6,6,IF(ISNUMBER(MATCH(TRUNC(A27463),Normativa!$A$81:$A$108,0)),6,INDEX(Normativa!$D$67:$AA$78,MATCH(MONTH(A27463),Normativa!$C$67:$C$78,0),MATCH(HOUR(A27463),Normativa!$D$66:$AA$66,0))))</f>
        <v>6</v>
      </c>
      <c r="F27463" s="40">
        <f t="shared" si="1748"/>
        <v>96</v>
      </c>
      <c r="G27463" s="36">
        <f>INDEX('Optimitzador qh'!$C$15:$H$15,E27463)</f>
        <v>550</v>
      </c>
      <c r="H27463" s="42">
        <f t="shared" si="1745"/>
        <v>0</v>
      </c>
    </row>
    <row r="27464" spans="1:8" x14ac:dyDescent="0.25">
      <c r="A27464" s="50">
        <v>44117.073333333334</v>
      </c>
      <c r="B27464" s="79">
        <v>23</v>
      </c>
      <c r="C27464" s="40">
        <f t="shared" si="1746"/>
        <v>10</v>
      </c>
      <c r="D27464" s="41">
        <f t="shared" si="1747"/>
        <v>2020</v>
      </c>
      <c r="E27464" s="43">
        <f>IF(WEEKDAY(A27464,2)&gt;=6,6,IF(ISNUMBER(MATCH(TRUNC(A27464),Normativa!$A$81:$A$108,0)),6,INDEX(Normativa!$D$67:$AA$78,MATCH(MONTH(A27464),Normativa!$C$67:$C$78,0),MATCH(HOUR(A27464),Normativa!$D$66:$AA$66,0))))</f>
        <v>6</v>
      </c>
      <c r="F27464" s="40">
        <f t="shared" si="1748"/>
        <v>92</v>
      </c>
      <c r="G27464" s="36">
        <f>INDEX('Optimitzador qh'!$C$15:$H$15,E27464)</f>
        <v>550</v>
      </c>
      <c r="H27464" s="42">
        <f t="shared" si="1745"/>
        <v>0</v>
      </c>
    </row>
    <row r="27465" spans="1:8" x14ac:dyDescent="0.25">
      <c r="A27465" s="50">
        <v>44117.083749999998</v>
      </c>
      <c r="B27465" s="79">
        <v>24</v>
      </c>
      <c r="C27465" s="40">
        <f t="shared" si="1746"/>
        <v>10</v>
      </c>
      <c r="D27465" s="41">
        <f t="shared" si="1747"/>
        <v>2020</v>
      </c>
      <c r="E27465" s="43">
        <f>IF(WEEKDAY(A27465,2)&gt;=6,6,IF(ISNUMBER(MATCH(TRUNC(A27465),Normativa!$A$81:$A$108,0)),6,INDEX(Normativa!$D$67:$AA$78,MATCH(MONTH(A27465),Normativa!$C$67:$C$78,0),MATCH(HOUR(A27465),Normativa!$D$66:$AA$66,0))))</f>
        <v>6</v>
      </c>
      <c r="F27465" s="40">
        <f t="shared" si="1748"/>
        <v>96</v>
      </c>
      <c r="G27465" s="36">
        <f>INDEX('Optimitzador qh'!$C$15:$H$15,E27465)</f>
        <v>550</v>
      </c>
      <c r="H27465" s="42">
        <f t="shared" si="1745"/>
        <v>0</v>
      </c>
    </row>
    <row r="27466" spans="1:8" x14ac:dyDescent="0.25">
      <c r="A27466" s="50">
        <v>44117.094166666662</v>
      </c>
      <c r="B27466" s="79">
        <v>24</v>
      </c>
      <c r="C27466" s="40">
        <f t="shared" si="1746"/>
        <v>10</v>
      </c>
      <c r="D27466" s="41">
        <f t="shared" si="1747"/>
        <v>2020</v>
      </c>
      <c r="E27466" s="43">
        <f>IF(WEEKDAY(A27466,2)&gt;=6,6,IF(ISNUMBER(MATCH(TRUNC(A27466),Normativa!$A$81:$A$108,0)),6,INDEX(Normativa!$D$67:$AA$78,MATCH(MONTH(A27466),Normativa!$C$67:$C$78,0),MATCH(HOUR(A27466),Normativa!$D$66:$AA$66,0))))</f>
        <v>6</v>
      </c>
      <c r="F27466" s="40">
        <f t="shared" si="1748"/>
        <v>96</v>
      </c>
      <c r="G27466" s="36">
        <f>INDEX('Optimitzador qh'!$C$15:$H$15,E27466)</f>
        <v>550</v>
      </c>
      <c r="H27466" s="42">
        <f t="shared" ref="H27466:H27529" si="1749">IF(F27466&gt;G27466,(F27466-G27466)^2,0)</f>
        <v>0</v>
      </c>
    </row>
    <row r="27467" spans="1:8" x14ac:dyDescent="0.25">
      <c r="A27467" s="50">
        <v>44117.104583333334</v>
      </c>
      <c r="B27467" s="79">
        <v>24</v>
      </c>
      <c r="C27467" s="40">
        <f t="shared" si="1746"/>
        <v>10</v>
      </c>
      <c r="D27467" s="41">
        <f t="shared" si="1747"/>
        <v>2020</v>
      </c>
      <c r="E27467" s="43">
        <f>IF(WEEKDAY(A27467,2)&gt;=6,6,IF(ISNUMBER(MATCH(TRUNC(A27467),Normativa!$A$81:$A$108,0)),6,INDEX(Normativa!$D$67:$AA$78,MATCH(MONTH(A27467),Normativa!$C$67:$C$78,0),MATCH(HOUR(A27467),Normativa!$D$66:$AA$66,0))))</f>
        <v>6</v>
      </c>
      <c r="F27467" s="40">
        <f t="shared" si="1748"/>
        <v>96</v>
      </c>
      <c r="G27467" s="36">
        <f>INDEX('Optimitzador qh'!$C$15:$H$15,E27467)</f>
        <v>550</v>
      </c>
      <c r="H27467" s="42">
        <f t="shared" si="1749"/>
        <v>0</v>
      </c>
    </row>
    <row r="27468" spans="1:8" x14ac:dyDescent="0.25">
      <c r="A27468" s="50">
        <v>44117.114999999998</v>
      </c>
      <c r="B27468" s="79">
        <v>24</v>
      </c>
      <c r="C27468" s="40">
        <f t="shared" si="1746"/>
        <v>10</v>
      </c>
      <c r="D27468" s="41">
        <f t="shared" si="1747"/>
        <v>2020</v>
      </c>
      <c r="E27468" s="43">
        <f>IF(WEEKDAY(A27468,2)&gt;=6,6,IF(ISNUMBER(MATCH(TRUNC(A27468),Normativa!$A$81:$A$108,0)),6,INDEX(Normativa!$D$67:$AA$78,MATCH(MONTH(A27468),Normativa!$C$67:$C$78,0),MATCH(HOUR(A27468),Normativa!$D$66:$AA$66,0))))</f>
        <v>6</v>
      </c>
      <c r="F27468" s="40">
        <f t="shared" si="1748"/>
        <v>96</v>
      </c>
      <c r="G27468" s="36">
        <f>INDEX('Optimitzador qh'!$C$15:$H$15,E27468)</f>
        <v>550</v>
      </c>
      <c r="H27468" s="42">
        <f t="shared" si="1749"/>
        <v>0</v>
      </c>
    </row>
    <row r="27469" spans="1:8" x14ac:dyDescent="0.25">
      <c r="A27469" s="50">
        <v>44117.125416666662</v>
      </c>
      <c r="B27469" s="79">
        <v>23</v>
      </c>
      <c r="C27469" s="40">
        <f t="shared" si="1746"/>
        <v>10</v>
      </c>
      <c r="D27469" s="41">
        <f t="shared" si="1747"/>
        <v>2020</v>
      </c>
      <c r="E27469" s="43">
        <f>IF(WEEKDAY(A27469,2)&gt;=6,6,IF(ISNUMBER(MATCH(TRUNC(A27469),Normativa!$A$81:$A$108,0)),6,INDEX(Normativa!$D$67:$AA$78,MATCH(MONTH(A27469),Normativa!$C$67:$C$78,0),MATCH(HOUR(A27469),Normativa!$D$66:$AA$66,0))))</f>
        <v>6</v>
      </c>
      <c r="F27469" s="40">
        <f t="shared" si="1748"/>
        <v>92</v>
      </c>
      <c r="G27469" s="36">
        <f>INDEX('Optimitzador qh'!$C$15:$H$15,E27469)</f>
        <v>550</v>
      </c>
      <c r="H27469" s="42">
        <f t="shared" si="1749"/>
        <v>0</v>
      </c>
    </row>
    <row r="27470" spans="1:8" x14ac:dyDescent="0.25">
      <c r="A27470" s="50">
        <v>44117.135833333334</v>
      </c>
      <c r="B27470" s="79">
        <v>23</v>
      </c>
      <c r="C27470" s="40">
        <f t="shared" si="1746"/>
        <v>10</v>
      </c>
      <c r="D27470" s="41">
        <f t="shared" si="1747"/>
        <v>2020</v>
      </c>
      <c r="E27470" s="43">
        <f>IF(WEEKDAY(A27470,2)&gt;=6,6,IF(ISNUMBER(MATCH(TRUNC(A27470),Normativa!$A$81:$A$108,0)),6,INDEX(Normativa!$D$67:$AA$78,MATCH(MONTH(A27470),Normativa!$C$67:$C$78,0),MATCH(HOUR(A27470),Normativa!$D$66:$AA$66,0))))</f>
        <v>6</v>
      </c>
      <c r="F27470" s="40">
        <f t="shared" si="1748"/>
        <v>92</v>
      </c>
      <c r="G27470" s="36">
        <f>INDEX('Optimitzador qh'!$C$15:$H$15,E27470)</f>
        <v>550</v>
      </c>
      <c r="H27470" s="42">
        <f t="shared" si="1749"/>
        <v>0</v>
      </c>
    </row>
    <row r="27471" spans="1:8" x14ac:dyDescent="0.25">
      <c r="A27471" s="50">
        <v>44117.146249999998</v>
      </c>
      <c r="B27471" s="79">
        <v>24</v>
      </c>
      <c r="C27471" s="40">
        <f t="shared" si="1746"/>
        <v>10</v>
      </c>
      <c r="D27471" s="41">
        <f t="shared" si="1747"/>
        <v>2020</v>
      </c>
      <c r="E27471" s="43">
        <f>IF(WEEKDAY(A27471,2)&gt;=6,6,IF(ISNUMBER(MATCH(TRUNC(A27471),Normativa!$A$81:$A$108,0)),6,INDEX(Normativa!$D$67:$AA$78,MATCH(MONTH(A27471),Normativa!$C$67:$C$78,0),MATCH(HOUR(A27471),Normativa!$D$66:$AA$66,0))))</f>
        <v>6</v>
      </c>
      <c r="F27471" s="40">
        <f t="shared" si="1748"/>
        <v>96</v>
      </c>
      <c r="G27471" s="36">
        <f>INDEX('Optimitzador qh'!$C$15:$H$15,E27471)</f>
        <v>550</v>
      </c>
      <c r="H27471" s="42">
        <f t="shared" si="1749"/>
        <v>0</v>
      </c>
    </row>
    <row r="27472" spans="1:8" x14ac:dyDescent="0.25">
      <c r="A27472" s="50">
        <v>44117.156666666662</v>
      </c>
      <c r="B27472" s="79">
        <v>23</v>
      </c>
      <c r="C27472" s="40">
        <f t="shared" si="1746"/>
        <v>10</v>
      </c>
      <c r="D27472" s="41">
        <f t="shared" si="1747"/>
        <v>2020</v>
      </c>
      <c r="E27472" s="43">
        <f>IF(WEEKDAY(A27472,2)&gt;=6,6,IF(ISNUMBER(MATCH(TRUNC(A27472),Normativa!$A$81:$A$108,0)),6,INDEX(Normativa!$D$67:$AA$78,MATCH(MONTH(A27472),Normativa!$C$67:$C$78,0),MATCH(HOUR(A27472),Normativa!$D$66:$AA$66,0))))</f>
        <v>6</v>
      </c>
      <c r="F27472" s="40">
        <f t="shared" si="1748"/>
        <v>92</v>
      </c>
      <c r="G27472" s="36">
        <f>INDEX('Optimitzador qh'!$C$15:$H$15,E27472)</f>
        <v>550</v>
      </c>
      <c r="H27472" s="42">
        <f t="shared" si="1749"/>
        <v>0</v>
      </c>
    </row>
    <row r="27473" spans="1:8" x14ac:dyDescent="0.25">
      <c r="A27473" s="50">
        <v>44117.167083333334</v>
      </c>
      <c r="B27473" s="79">
        <v>24</v>
      </c>
      <c r="C27473" s="40">
        <f t="shared" si="1746"/>
        <v>10</v>
      </c>
      <c r="D27473" s="41">
        <f t="shared" si="1747"/>
        <v>2020</v>
      </c>
      <c r="E27473" s="43">
        <f>IF(WEEKDAY(A27473,2)&gt;=6,6,IF(ISNUMBER(MATCH(TRUNC(A27473),Normativa!$A$81:$A$108,0)),6,INDEX(Normativa!$D$67:$AA$78,MATCH(MONTH(A27473),Normativa!$C$67:$C$78,0),MATCH(HOUR(A27473),Normativa!$D$66:$AA$66,0))))</f>
        <v>6</v>
      </c>
      <c r="F27473" s="40">
        <f t="shared" si="1748"/>
        <v>96</v>
      </c>
      <c r="G27473" s="36">
        <f>INDEX('Optimitzador qh'!$C$15:$H$15,E27473)</f>
        <v>550</v>
      </c>
      <c r="H27473" s="42">
        <f t="shared" si="1749"/>
        <v>0</v>
      </c>
    </row>
    <row r="27474" spans="1:8" x14ac:dyDescent="0.25">
      <c r="A27474" s="50">
        <v>44117.177499999998</v>
      </c>
      <c r="B27474" s="79">
        <v>23</v>
      </c>
      <c r="C27474" s="40">
        <f t="shared" si="1746"/>
        <v>10</v>
      </c>
      <c r="D27474" s="41">
        <f t="shared" si="1747"/>
        <v>2020</v>
      </c>
      <c r="E27474" s="43">
        <f>IF(WEEKDAY(A27474,2)&gt;=6,6,IF(ISNUMBER(MATCH(TRUNC(A27474),Normativa!$A$81:$A$108,0)),6,INDEX(Normativa!$D$67:$AA$78,MATCH(MONTH(A27474),Normativa!$C$67:$C$78,0),MATCH(HOUR(A27474),Normativa!$D$66:$AA$66,0))))</f>
        <v>6</v>
      </c>
      <c r="F27474" s="40">
        <f t="shared" si="1748"/>
        <v>92</v>
      </c>
      <c r="G27474" s="36">
        <f>INDEX('Optimitzador qh'!$C$15:$H$15,E27474)</f>
        <v>550</v>
      </c>
      <c r="H27474" s="42">
        <f t="shared" si="1749"/>
        <v>0</v>
      </c>
    </row>
    <row r="27475" spans="1:8" x14ac:dyDescent="0.25">
      <c r="A27475" s="50">
        <v>44117.187916666662</v>
      </c>
      <c r="B27475" s="79">
        <v>23</v>
      </c>
      <c r="C27475" s="40">
        <f t="shared" si="1746"/>
        <v>10</v>
      </c>
      <c r="D27475" s="41">
        <f t="shared" si="1747"/>
        <v>2020</v>
      </c>
      <c r="E27475" s="43">
        <f>IF(WEEKDAY(A27475,2)&gt;=6,6,IF(ISNUMBER(MATCH(TRUNC(A27475),Normativa!$A$81:$A$108,0)),6,INDEX(Normativa!$D$67:$AA$78,MATCH(MONTH(A27475),Normativa!$C$67:$C$78,0),MATCH(HOUR(A27475),Normativa!$D$66:$AA$66,0))))</f>
        <v>6</v>
      </c>
      <c r="F27475" s="40">
        <f t="shared" si="1748"/>
        <v>92</v>
      </c>
      <c r="G27475" s="36">
        <f>INDEX('Optimitzador qh'!$C$15:$H$15,E27475)</f>
        <v>550</v>
      </c>
      <c r="H27475" s="42">
        <f t="shared" si="1749"/>
        <v>0</v>
      </c>
    </row>
    <row r="27476" spans="1:8" x14ac:dyDescent="0.25">
      <c r="A27476" s="50">
        <v>44117.198333333334</v>
      </c>
      <c r="B27476" s="79">
        <v>23</v>
      </c>
      <c r="C27476" s="40">
        <f t="shared" si="1746"/>
        <v>10</v>
      </c>
      <c r="D27476" s="41">
        <f t="shared" si="1747"/>
        <v>2020</v>
      </c>
      <c r="E27476" s="43">
        <f>IF(WEEKDAY(A27476,2)&gt;=6,6,IF(ISNUMBER(MATCH(TRUNC(A27476),Normativa!$A$81:$A$108,0)),6,INDEX(Normativa!$D$67:$AA$78,MATCH(MONTH(A27476),Normativa!$C$67:$C$78,0),MATCH(HOUR(A27476),Normativa!$D$66:$AA$66,0))))</f>
        <v>6</v>
      </c>
      <c r="F27476" s="40">
        <f t="shared" si="1748"/>
        <v>92</v>
      </c>
      <c r="G27476" s="36">
        <f>INDEX('Optimitzador qh'!$C$15:$H$15,E27476)</f>
        <v>550</v>
      </c>
      <c r="H27476" s="42">
        <f t="shared" si="1749"/>
        <v>0</v>
      </c>
    </row>
    <row r="27477" spans="1:8" x14ac:dyDescent="0.25">
      <c r="A27477" s="50">
        <v>44117.208749999998</v>
      </c>
      <c r="B27477" s="79">
        <v>24</v>
      </c>
      <c r="C27477" s="40">
        <f t="shared" si="1746"/>
        <v>10</v>
      </c>
      <c r="D27477" s="41">
        <f t="shared" si="1747"/>
        <v>2020</v>
      </c>
      <c r="E27477" s="43">
        <f>IF(WEEKDAY(A27477,2)&gt;=6,6,IF(ISNUMBER(MATCH(TRUNC(A27477),Normativa!$A$81:$A$108,0)),6,INDEX(Normativa!$D$67:$AA$78,MATCH(MONTH(A27477),Normativa!$C$67:$C$78,0),MATCH(HOUR(A27477),Normativa!$D$66:$AA$66,0))))</f>
        <v>6</v>
      </c>
      <c r="F27477" s="40">
        <f t="shared" si="1748"/>
        <v>96</v>
      </c>
      <c r="G27477" s="36">
        <f>INDEX('Optimitzador qh'!$C$15:$H$15,E27477)</f>
        <v>550</v>
      </c>
      <c r="H27477" s="42">
        <f t="shared" si="1749"/>
        <v>0</v>
      </c>
    </row>
    <row r="27478" spans="1:8" x14ac:dyDescent="0.25">
      <c r="A27478" s="50">
        <v>44117.219166666662</v>
      </c>
      <c r="B27478" s="79">
        <v>26</v>
      </c>
      <c r="C27478" s="40">
        <f t="shared" si="1746"/>
        <v>10</v>
      </c>
      <c r="D27478" s="41">
        <f t="shared" si="1747"/>
        <v>2020</v>
      </c>
      <c r="E27478" s="43">
        <f>IF(WEEKDAY(A27478,2)&gt;=6,6,IF(ISNUMBER(MATCH(TRUNC(A27478),Normativa!$A$81:$A$108,0)),6,INDEX(Normativa!$D$67:$AA$78,MATCH(MONTH(A27478),Normativa!$C$67:$C$78,0),MATCH(HOUR(A27478),Normativa!$D$66:$AA$66,0))))</f>
        <v>6</v>
      </c>
      <c r="F27478" s="40">
        <f t="shared" si="1748"/>
        <v>104</v>
      </c>
      <c r="G27478" s="36">
        <f>INDEX('Optimitzador qh'!$C$15:$H$15,E27478)</f>
        <v>550</v>
      </c>
      <c r="H27478" s="42">
        <f t="shared" si="1749"/>
        <v>0</v>
      </c>
    </row>
    <row r="27479" spans="1:8" x14ac:dyDescent="0.25">
      <c r="A27479" s="50">
        <v>44117.229583333334</v>
      </c>
      <c r="B27479" s="79">
        <v>24</v>
      </c>
      <c r="C27479" s="40">
        <f t="shared" si="1746"/>
        <v>10</v>
      </c>
      <c r="D27479" s="41">
        <f t="shared" si="1747"/>
        <v>2020</v>
      </c>
      <c r="E27479" s="43">
        <f>IF(WEEKDAY(A27479,2)&gt;=6,6,IF(ISNUMBER(MATCH(TRUNC(A27479),Normativa!$A$81:$A$108,0)),6,INDEX(Normativa!$D$67:$AA$78,MATCH(MONTH(A27479),Normativa!$C$67:$C$78,0),MATCH(HOUR(A27479),Normativa!$D$66:$AA$66,0))))</f>
        <v>6</v>
      </c>
      <c r="F27479" s="40">
        <f t="shared" si="1748"/>
        <v>96</v>
      </c>
      <c r="G27479" s="36">
        <f>INDEX('Optimitzador qh'!$C$15:$H$15,E27479)</f>
        <v>550</v>
      </c>
      <c r="H27479" s="42">
        <f t="shared" si="1749"/>
        <v>0</v>
      </c>
    </row>
    <row r="27480" spans="1:8" x14ac:dyDescent="0.25">
      <c r="A27480" s="50">
        <v>44117.24</v>
      </c>
      <c r="B27480" s="79">
        <v>24</v>
      </c>
      <c r="C27480" s="40">
        <f t="shared" si="1746"/>
        <v>10</v>
      </c>
      <c r="D27480" s="41">
        <f t="shared" si="1747"/>
        <v>2020</v>
      </c>
      <c r="E27480" s="43">
        <f>IF(WEEKDAY(A27480,2)&gt;=6,6,IF(ISNUMBER(MATCH(TRUNC(A27480),Normativa!$A$81:$A$108,0)),6,INDEX(Normativa!$D$67:$AA$78,MATCH(MONTH(A27480),Normativa!$C$67:$C$78,0),MATCH(HOUR(A27480),Normativa!$D$66:$AA$66,0))))</f>
        <v>6</v>
      </c>
      <c r="F27480" s="40">
        <f t="shared" si="1748"/>
        <v>96</v>
      </c>
      <c r="G27480" s="36">
        <f>INDEX('Optimitzador qh'!$C$15:$H$15,E27480)</f>
        <v>550</v>
      </c>
      <c r="H27480" s="42">
        <f t="shared" si="1749"/>
        <v>0</v>
      </c>
    </row>
    <row r="27481" spans="1:8" x14ac:dyDescent="0.25">
      <c r="A27481" s="50">
        <v>44117.250416666662</v>
      </c>
      <c r="B27481" s="79">
        <v>26</v>
      </c>
      <c r="C27481" s="40">
        <f t="shared" si="1746"/>
        <v>10</v>
      </c>
      <c r="D27481" s="41">
        <f t="shared" si="1747"/>
        <v>2020</v>
      </c>
      <c r="E27481" s="43">
        <f>IF(WEEKDAY(A27481,2)&gt;=6,6,IF(ISNUMBER(MATCH(TRUNC(A27481),Normativa!$A$81:$A$108,0)),6,INDEX(Normativa!$D$67:$AA$78,MATCH(MONTH(A27481),Normativa!$C$67:$C$78,0),MATCH(HOUR(A27481),Normativa!$D$66:$AA$66,0))))</f>
        <v>6</v>
      </c>
      <c r="F27481" s="40">
        <f t="shared" si="1748"/>
        <v>104</v>
      </c>
      <c r="G27481" s="36">
        <f>INDEX('Optimitzador qh'!$C$15:$H$15,E27481)</f>
        <v>550</v>
      </c>
      <c r="H27481" s="42">
        <f t="shared" si="1749"/>
        <v>0</v>
      </c>
    </row>
    <row r="27482" spans="1:8" x14ac:dyDescent="0.25">
      <c r="A27482" s="50">
        <v>44117.260833333334</v>
      </c>
      <c r="B27482" s="79">
        <v>27</v>
      </c>
      <c r="C27482" s="40">
        <f t="shared" si="1746"/>
        <v>10</v>
      </c>
      <c r="D27482" s="41">
        <f t="shared" si="1747"/>
        <v>2020</v>
      </c>
      <c r="E27482" s="43">
        <f>IF(WEEKDAY(A27482,2)&gt;=6,6,IF(ISNUMBER(MATCH(TRUNC(A27482),Normativa!$A$81:$A$108,0)),6,INDEX(Normativa!$D$67:$AA$78,MATCH(MONTH(A27482),Normativa!$C$67:$C$78,0),MATCH(HOUR(A27482),Normativa!$D$66:$AA$66,0))))</f>
        <v>6</v>
      </c>
      <c r="F27482" s="40">
        <f t="shared" si="1748"/>
        <v>108</v>
      </c>
      <c r="G27482" s="36">
        <f>INDEX('Optimitzador qh'!$C$15:$H$15,E27482)</f>
        <v>550</v>
      </c>
      <c r="H27482" s="42">
        <f t="shared" si="1749"/>
        <v>0</v>
      </c>
    </row>
    <row r="27483" spans="1:8" x14ac:dyDescent="0.25">
      <c r="A27483" s="50">
        <v>44117.271249999998</v>
      </c>
      <c r="B27483" s="79">
        <v>28</v>
      </c>
      <c r="C27483" s="40">
        <f t="shared" si="1746"/>
        <v>10</v>
      </c>
      <c r="D27483" s="41">
        <f t="shared" si="1747"/>
        <v>2020</v>
      </c>
      <c r="E27483" s="43">
        <f>IF(WEEKDAY(A27483,2)&gt;=6,6,IF(ISNUMBER(MATCH(TRUNC(A27483),Normativa!$A$81:$A$108,0)),6,INDEX(Normativa!$D$67:$AA$78,MATCH(MONTH(A27483),Normativa!$C$67:$C$78,0),MATCH(HOUR(A27483),Normativa!$D$66:$AA$66,0))))</f>
        <v>6</v>
      </c>
      <c r="F27483" s="40">
        <f t="shared" si="1748"/>
        <v>112</v>
      </c>
      <c r="G27483" s="36">
        <f>INDEX('Optimitzador qh'!$C$15:$H$15,E27483)</f>
        <v>550</v>
      </c>
      <c r="H27483" s="42">
        <f t="shared" si="1749"/>
        <v>0</v>
      </c>
    </row>
    <row r="27484" spans="1:8" x14ac:dyDescent="0.25">
      <c r="A27484" s="50">
        <v>44117.281666666662</v>
      </c>
      <c r="B27484" s="79">
        <v>26</v>
      </c>
      <c r="C27484" s="40">
        <f t="shared" si="1746"/>
        <v>10</v>
      </c>
      <c r="D27484" s="41">
        <f t="shared" si="1747"/>
        <v>2020</v>
      </c>
      <c r="E27484" s="43">
        <f>IF(WEEKDAY(A27484,2)&gt;=6,6,IF(ISNUMBER(MATCH(TRUNC(A27484),Normativa!$A$81:$A$108,0)),6,INDEX(Normativa!$D$67:$AA$78,MATCH(MONTH(A27484),Normativa!$C$67:$C$78,0),MATCH(HOUR(A27484),Normativa!$D$66:$AA$66,0))))</f>
        <v>6</v>
      </c>
      <c r="F27484" s="40">
        <f t="shared" si="1748"/>
        <v>104</v>
      </c>
      <c r="G27484" s="36">
        <f>INDEX('Optimitzador qh'!$C$15:$H$15,E27484)</f>
        <v>550</v>
      </c>
      <c r="H27484" s="42">
        <f t="shared" si="1749"/>
        <v>0</v>
      </c>
    </row>
    <row r="27485" spans="1:8" x14ac:dyDescent="0.25">
      <c r="A27485" s="50">
        <v>44117.292083333334</v>
      </c>
      <c r="B27485" s="79">
        <v>38</v>
      </c>
      <c r="C27485" s="40">
        <f t="shared" si="1746"/>
        <v>10</v>
      </c>
      <c r="D27485" s="41">
        <f t="shared" si="1747"/>
        <v>2020</v>
      </c>
      <c r="E27485" s="43">
        <f>IF(WEEKDAY(A27485,2)&gt;=6,6,IF(ISNUMBER(MATCH(TRUNC(A27485),Normativa!$A$81:$A$108,0)),6,INDEX(Normativa!$D$67:$AA$78,MATCH(MONTH(A27485),Normativa!$C$67:$C$78,0),MATCH(HOUR(A27485),Normativa!$D$66:$AA$66,0))))</f>
        <v>6</v>
      </c>
      <c r="F27485" s="40">
        <f t="shared" si="1748"/>
        <v>152</v>
      </c>
      <c r="G27485" s="36">
        <f>INDEX('Optimitzador qh'!$C$15:$H$15,E27485)</f>
        <v>550</v>
      </c>
      <c r="H27485" s="42">
        <f t="shared" si="1749"/>
        <v>0</v>
      </c>
    </row>
    <row r="27486" spans="1:8" x14ac:dyDescent="0.25">
      <c r="A27486" s="50">
        <v>44117.302499999998</v>
      </c>
      <c r="B27486" s="79">
        <v>26</v>
      </c>
      <c r="C27486" s="40">
        <f t="shared" si="1746"/>
        <v>10</v>
      </c>
      <c r="D27486" s="41">
        <f t="shared" si="1747"/>
        <v>2020</v>
      </c>
      <c r="E27486" s="43">
        <f>IF(WEEKDAY(A27486,2)&gt;=6,6,IF(ISNUMBER(MATCH(TRUNC(A27486),Normativa!$A$81:$A$108,0)),6,INDEX(Normativa!$D$67:$AA$78,MATCH(MONTH(A27486),Normativa!$C$67:$C$78,0),MATCH(HOUR(A27486),Normativa!$D$66:$AA$66,0))))</f>
        <v>6</v>
      </c>
      <c r="F27486" s="40">
        <f t="shared" si="1748"/>
        <v>104</v>
      </c>
      <c r="G27486" s="36">
        <f>INDEX('Optimitzador qh'!$C$15:$H$15,E27486)</f>
        <v>550</v>
      </c>
      <c r="H27486" s="42">
        <f t="shared" si="1749"/>
        <v>0</v>
      </c>
    </row>
    <row r="27487" spans="1:8" x14ac:dyDescent="0.25">
      <c r="A27487" s="50">
        <v>44117.312916666662</v>
      </c>
      <c r="B27487" s="79">
        <v>28</v>
      </c>
      <c r="C27487" s="40">
        <f t="shared" si="1746"/>
        <v>10</v>
      </c>
      <c r="D27487" s="41">
        <f t="shared" si="1747"/>
        <v>2020</v>
      </c>
      <c r="E27487" s="43">
        <f>IF(WEEKDAY(A27487,2)&gt;=6,6,IF(ISNUMBER(MATCH(TRUNC(A27487),Normativa!$A$81:$A$108,0)),6,INDEX(Normativa!$D$67:$AA$78,MATCH(MONTH(A27487),Normativa!$C$67:$C$78,0),MATCH(HOUR(A27487),Normativa!$D$66:$AA$66,0))))</f>
        <v>6</v>
      </c>
      <c r="F27487" s="40">
        <f t="shared" si="1748"/>
        <v>112</v>
      </c>
      <c r="G27487" s="36">
        <f>INDEX('Optimitzador qh'!$C$15:$H$15,E27487)</f>
        <v>550</v>
      </c>
      <c r="H27487" s="42">
        <f t="shared" si="1749"/>
        <v>0</v>
      </c>
    </row>
    <row r="27488" spans="1:8" x14ac:dyDescent="0.25">
      <c r="A27488" s="50">
        <v>44117.323333333334</v>
      </c>
      <c r="B27488" s="79">
        <v>43</v>
      </c>
      <c r="C27488" s="40">
        <f t="shared" si="1746"/>
        <v>10</v>
      </c>
      <c r="D27488" s="41">
        <f t="shared" si="1747"/>
        <v>2020</v>
      </c>
      <c r="E27488" s="43">
        <f>IF(WEEKDAY(A27488,2)&gt;=6,6,IF(ISNUMBER(MATCH(TRUNC(A27488),Normativa!$A$81:$A$108,0)),6,INDEX(Normativa!$D$67:$AA$78,MATCH(MONTH(A27488),Normativa!$C$67:$C$78,0),MATCH(HOUR(A27488),Normativa!$D$66:$AA$66,0))))</f>
        <v>6</v>
      </c>
      <c r="F27488" s="40">
        <f t="shared" si="1748"/>
        <v>172</v>
      </c>
      <c r="G27488" s="36">
        <f>INDEX('Optimitzador qh'!$C$15:$H$15,E27488)</f>
        <v>550</v>
      </c>
      <c r="H27488" s="42">
        <f t="shared" si="1749"/>
        <v>0</v>
      </c>
    </row>
    <row r="27489" spans="1:8" x14ac:dyDescent="0.25">
      <c r="A27489" s="50">
        <v>44117.333749999998</v>
      </c>
      <c r="B27489" s="79">
        <v>47</v>
      </c>
      <c r="C27489" s="40">
        <f t="shared" si="1746"/>
        <v>10</v>
      </c>
      <c r="D27489" s="41">
        <f t="shared" si="1747"/>
        <v>2020</v>
      </c>
      <c r="E27489" s="43">
        <f>IF(WEEKDAY(A27489,2)&gt;=6,6,IF(ISNUMBER(MATCH(TRUNC(A27489),Normativa!$A$81:$A$108,0)),6,INDEX(Normativa!$D$67:$AA$78,MATCH(MONTH(A27489),Normativa!$C$67:$C$78,0),MATCH(HOUR(A27489),Normativa!$D$66:$AA$66,0))))</f>
        <v>5</v>
      </c>
      <c r="F27489" s="40">
        <f t="shared" si="1748"/>
        <v>188</v>
      </c>
      <c r="G27489" s="36">
        <f>INDEX('Optimitzador qh'!$C$15:$H$15,E27489)</f>
        <v>314.07919990728021</v>
      </c>
      <c r="H27489" s="42">
        <f t="shared" si="1749"/>
        <v>0</v>
      </c>
    </row>
    <row r="27490" spans="1:8" x14ac:dyDescent="0.25">
      <c r="A27490" s="50">
        <v>44117.344166666662</v>
      </c>
      <c r="B27490" s="79">
        <v>42</v>
      </c>
      <c r="C27490" s="40">
        <f t="shared" si="1746"/>
        <v>10</v>
      </c>
      <c r="D27490" s="41">
        <f t="shared" si="1747"/>
        <v>2020</v>
      </c>
      <c r="E27490" s="43">
        <f>IF(WEEKDAY(A27490,2)&gt;=6,6,IF(ISNUMBER(MATCH(TRUNC(A27490),Normativa!$A$81:$A$108,0)),6,INDEX(Normativa!$D$67:$AA$78,MATCH(MONTH(A27490),Normativa!$C$67:$C$78,0),MATCH(HOUR(A27490),Normativa!$D$66:$AA$66,0))))</f>
        <v>5</v>
      </c>
      <c r="F27490" s="40">
        <f t="shared" si="1748"/>
        <v>168</v>
      </c>
      <c r="G27490" s="36">
        <f>INDEX('Optimitzador qh'!$C$15:$H$15,E27490)</f>
        <v>314.07919990728021</v>
      </c>
      <c r="H27490" s="42">
        <f t="shared" si="1749"/>
        <v>0</v>
      </c>
    </row>
    <row r="27491" spans="1:8" x14ac:dyDescent="0.25">
      <c r="A27491" s="50">
        <v>44117.354583333334</v>
      </c>
      <c r="B27491" s="79">
        <v>40</v>
      </c>
      <c r="C27491" s="40">
        <f t="shared" si="1746"/>
        <v>10</v>
      </c>
      <c r="D27491" s="41">
        <f t="shared" si="1747"/>
        <v>2020</v>
      </c>
      <c r="E27491" s="43">
        <f>IF(WEEKDAY(A27491,2)&gt;=6,6,IF(ISNUMBER(MATCH(TRUNC(A27491),Normativa!$A$81:$A$108,0)),6,INDEX(Normativa!$D$67:$AA$78,MATCH(MONTH(A27491),Normativa!$C$67:$C$78,0),MATCH(HOUR(A27491),Normativa!$D$66:$AA$66,0))))</f>
        <v>5</v>
      </c>
      <c r="F27491" s="40">
        <f t="shared" si="1748"/>
        <v>160</v>
      </c>
      <c r="G27491" s="36">
        <f>INDEX('Optimitzador qh'!$C$15:$H$15,E27491)</f>
        <v>314.07919990728021</v>
      </c>
      <c r="H27491" s="42">
        <f t="shared" si="1749"/>
        <v>0</v>
      </c>
    </row>
    <row r="27492" spans="1:8" x14ac:dyDescent="0.25">
      <c r="A27492" s="50">
        <v>44117.364999999998</v>
      </c>
      <c r="B27492" s="79">
        <v>40</v>
      </c>
      <c r="C27492" s="40">
        <f t="shared" si="1746"/>
        <v>10</v>
      </c>
      <c r="D27492" s="41">
        <f t="shared" si="1747"/>
        <v>2020</v>
      </c>
      <c r="E27492" s="43">
        <f>IF(WEEKDAY(A27492,2)&gt;=6,6,IF(ISNUMBER(MATCH(TRUNC(A27492),Normativa!$A$81:$A$108,0)),6,INDEX(Normativa!$D$67:$AA$78,MATCH(MONTH(A27492),Normativa!$C$67:$C$78,0),MATCH(HOUR(A27492),Normativa!$D$66:$AA$66,0))))</f>
        <v>5</v>
      </c>
      <c r="F27492" s="40">
        <f t="shared" si="1748"/>
        <v>160</v>
      </c>
      <c r="G27492" s="36">
        <f>INDEX('Optimitzador qh'!$C$15:$H$15,E27492)</f>
        <v>314.07919990728021</v>
      </c>
      <c r="H27492" s="42">
        <f t="shared" si="1749"/>
        <v>0</v>
      </c>
    </row>
    <row r="27493" spans="1:8" x14ac:dyDescent="0.25">
      <c r="A27493" s="50">
        <v>44117.375416666662</v>
      </c>
      <c r="B27493" s="79">
        <v>40</v>
      </c>
      <c r="C27493" s="40">
        <f t="shared" si="1746"/>
        <v>10</v>
      </c>
      <c r="D27493" s="41">
        <f t="shared" si="1747"/>
        <v>2020</v>
      </c>
      <c r="E27493" s="43">
        <f>IF(WEEKDAY(A27493,2)&gt;=6,6,IF(ISNUMBER(MATCH(TRUNC(A27493),Normativa!$A$81:$A$108,0)),6,INDEX(Normativa!$D$67:$AA$78,MATCH(MONTH(A27493),Normativa!$C$67:$C$78,0),MATCH(HOUR(A27493),Normativa!$D$66:$AA$66,0))))</f>
        <v>4</v>
      </c>
      <c r="F27493" s="40">
        <f t="shared" si="1748"/>
        <v>160</v>
      </c>
      <c r="G27493" s="36">
        <f>INDEX('Optimitzador qh'!$C$15:$H$15,E27493)</f>
        <v>314.07919990728021</v>
      </c>
      <c r="H27493" s="42">
        <f t="shared" si="1749"/>
        <v>0</v>
      </c>
    </row>
    <row r="27494" spans="1:8" x14ac:dyDescent="0.25">
      <c r="A27494" s="50">
        <v>44117.385833333334</v>
      </c>
      <c r="B27494" s="79">
        <v>43</v>
      </c>
      <c r="C27494" s="40">
        <f t="shared" si="1746"/>
        <v>10</v>
      </c>
      <c r="D27494" s="41">
        <f t="shared" si="1747"/>
        <v>2020</v>
      </c>
      <c r="E27494" s="43">
        <f>IF(WEEKDAY(A27494,2)&gt;=6,6,IF(ISNUMBER(MATCH(TRUNC(A27494),Normativa!$A$81:$A$108,0)),6,INDEX(Normativa!$D$67:$AA$78,MATCH(MONTH(A27494),Normativa!$C$67:$C$78,0),MATCH(HOUR(A27494),Normativa!$D$66:$AA$66,0))))</f>
        <v>4</v>
      </c>
      <c r="F27494" s="40">
        <f t="shared" si="1748"/>
        <v>172</v>
      </c>
      <c r="G27494" s="36">
        <f>INDEX('Optimitzador qh'!$C$15:$H$15,E27494)</f>
        <v>314.07919990728021</v>
      </c>
      <c r="H27494" s="42">
        <f t="shared" si="1749"/>
        <v>0</v>
      </c>
    </row>
    <row r="27495" spans="1:8" x14ac:dyDescent="0.25">
      <c r="A27495" s="50">
        <v>44117.396249999998</v>
      </c>
      <c r="B27495" s="79">
        <v>41</v>
      </c>
      <c r="C27495" s="40">
        <f t="shared" si="1746"/>
        <v>10</v>
      </c>
      <c r="D27495" s="41">
        <f t="shared" si="1747"/>
        <v>2020</v>
      </c>
      <c r="E27495" s="43">
        <f>IF(WEEKDAY(A27495,2)&gt;=6,6,IF(ISNUMBER(MATCH(TRUNC(A27495),Normativa!$A$81:$A$108,0)),6,INDEX(Normativa!$D$67:$AA$78,MATCH(MONTH(A27495),Normativa!$C$67:$C$78,0),MATCH(HOUR(A27495),Normativa!$D$66:$AA$66,0))))</f>
        <v>4</v>
      </c>
      <c r="F27495" s="40">
        <f t="shared" si="1748"/>
        <v>164</v>
      </c>
      <c r="G27495" s="36">
        <f>INDEX('Optimitzador qh'!$C$15:$H$15,E27495)</f>
        <v>314.07919990728021</v>
      </c>
      <c r="H27495" s="42">
        <f t="shared" si="1749"/>
        <v>0</v>
      </c>
    </row>
    <row r="27496" spans="1:8" x14ac:dyDescent="0.25">
      <c r="A27496" s="50">
        <v>44117.406666666662</v>
      </c>
      <c r="B27496" s="79">
        <v>39</v>
      </c>
      <c r="C27496" s="40">
        <f t="shared" si="1746"/>
        <v>10</v>
      </c>
      <c r="D27496" s="41">
        <f t="shared" si="1747"/>
        <v>2020</v>
      </c>
      <c r="E27496" s="43">
        <f>IF(WEEKDAY(A27496,2)&gt;=6,6,IF(ISNUMBER(MATCH(TRUNC(A27496),Normativa!$A$81:$A$108,0)),6,INDEX(Normativa!$D$67:$AA$78,MATCH(MONTH(A27496),Normativa!$C$67:$C$78,0),MATCH(HOUR(A27496),Normativa!$D$66:$AA$66,0))))</f>
        <v>4</v>
      </c>
      <c r="F27496" s="40">
        <f t="shared" si="1748"/>
        <v>156</v>
      </c>
      <c r="G27496" s="36">
        <f>INDEX('Optimitzador qh'!$C$15:$H$15,E27496)</f>
        <v>314.07919990728021</v>
      </c>
      <c r="H27496" s="42">
        <f t="shared" si="1749"/>
        <v>0</v>
      </c>
    </row>
    <row r="27497" spans="1:8" x14ac:dyDescent="0.25">
      <c r="A27497" s="50">
        <v>44117.417083333334</v>
      </c>
      <c r="B27497" s="79">
        <v>40</v>
      </c>
      <c r="C27497" s="40">
        <f t="shared" si="1746"/>
        <v>10</v>
      </c>
      <c r="D27497" s="41">
        <f t="shared" si="1747"/>
        <v>2020</v>
      </c>
      <c r="E27497" s="43">
        <f>IF(WEEKDAY(A27497,2)&gt;=6,6,IF(ISNUMBER(MATCH(TRUNC(A27497),Normativa!$A$81:$A$108,0)),6,INDEX(Normativa!$D$67:$AA$78,MATCH(MONTH(A27497),Normativa!$C$67:$C$78,0),MATCH(HOUR(A27497),Normativa!$D$66:$AA$66,0))))</f>
        <v>4</v>
      </c>
      <c r="F27497" s="40">
        <f t="shared" si="1748"/>
        <v>160</v>
      </c>
      <c r="G27497" s="36">
        <f>INDEX('Optimitzador qh'!$C$15:$H$15,E27497)</f>
        <v>314.07919990728021</v>
      </c>
      <c r="H27497" s="42">
        <f t="shared" si="1749"/>
        <v>0</v>
      </c>
    </row>
    <row r="27498" spans="1:8" x14ac:dyDescent="0.25">
      <c r="A27498" s="50">
        <v>44117.427499999998</v>
      </c>
      <c r="B27498" s="79">
        <v>43</v>
      </c>
      <c r="C27498" s="40">
        <f t="shared" si="1746"/>
        <v>10</v>
      </c>
      <c r="D27498" s="41">
        <f t="shared" si="1747"/>
        <v>2020</v>
      </c>
      <c r="E27498" s="43">
        <f>IF(WEEKDAY(A27498,2)&gt;=6,6,IF(ISNUMBER(MATCH(TRUNC(A27498),Normativa!$A$81:$A$108,0)),6,INDEX(Normativa!$D$67:$AA$78,MATCH(MONTH(A27498),Normativa!$C$67:$C$78,0),MATCH(HOUR(A27498),Normativa!$D$66:$AA$66,0))))</f>
        <v>4</v>
      </c>
      <c r="F27498" s="40">
        <f t="shared" si="1748"/>
        <v>172</v>
      </c>
      <c r="G27498" s="36">
        <f>INDEX('Optimitzador qh'!$C$15:$H$15,E27498)</f>
        <v>314.07919990728021</v>
      </c>
      <c r="H27498" s="42">
        <f t="shared" si="1749"/>
        <v>0</v>
      </c>
    </row>
    <row r="27499" spans="1:8" x14ac:dyDescent="0.25">
      <c r="A27499" s="50">
        <v>44117.437916666662</v>
      </c>
      <c r="B27499" s="79">
        <v>40</v>
      </c>
      <c r="C27499" s="40">
        <f t="shared" si="1746"/>
        <v>10</v>
      </c>
      <c r="D27499" s="41">
        <f t="shared" si="1747"/>
        <v>2020</v>
      </c>
      <c r="E27499" s="43">
        <f>IF(WEEKDAY(A27499,2)&gt;=6,6,IF(ISNUMBER(MATCH(TRUNC(A27499),Normativa!$A$81:$A$108,0)),6,INDEX(Normativa!$D$67:$AA$78,MATCH(MONTH(A27499),Normativa!$C$67:$C$78,0),MATCH(HOUR(A27499),Normativa!$D$66:$AA$66,0))))</f>
        <v>4</v>
      </c>
      <c r="F27499" s="40">
        <f t="shared" si="1748"/>
        <v>160</v>
      </c>
      <c r="G27499" s="36">
        <f>INDEX('Optimitzador qh'!$C$15:$H$15,E27499)</f>
        <v>314.07919990728021</v>
      </c>
      <c r="H27499" s="42">
        <f t="shared" si="1749"/>
        <v>0</v>
      </c>
    </row>
    <row r="27500" spans="1:8" x14ac:dyDescent="0.25">
      <c r="A27500" s="50">
        <v>44117.448333333334</v>
      </c>
      <c r="B27500" s="79">
        <v>42</v>
      </c>
      <c r="C27500" s="40">
        <f t="shared" si="1746"/>
        <v>10</v>
      </c>
      <c r="D27500" s="41">
        <f t="shared" si="1747"/>
        <v>2020</v>
      </c>
      <c r="E27500" s="43">
        <f>IF(WEEKDAY(A27500,2)&gt;=6,6,IF(ISNUMBER(MATCH(TRUNC(A27500),Normativa!$A$81:$A$108,0)),6,INDEX(Normativa!$D$67:$AA$78,MATCH(MONTH(A27500),Normativa!$C$67:$C$78,0),MATCH(HOUR(A27500),Normativa!$D$66:$AA$66,0))))</f>
        <v>4</v>
      </c>
      <c r="F27500" s="40">
        <f t="shared" si="1748"/>
        <v>168</v>
      </c>
      <c r="G27500" s="36">
        <f>INDEX('Optimitzador qh'!$C$15:$H$15,E27500)</f>
        <v>314.07919990728021</v>
      </c>
      <c r="H27500" s="42">
        <f t="shared" si="1749"/>
        <v>0</v>
      </c>
    </row>
    <row r="27501" spans="1:8" x14ac:dyDescent="0.25">
      <c r="A27501" s="50">
        <v>44117.458749999998</v>
      </c>
      <c r="B27501" s="79">
        <v>39</v>
      </c>
      <c r="C27501" s="40">
        <f t="shared" si="1746"/>
        <v>10</v>
      </c>
      <c r="D27501" s="41">
        <f t="shared" si="1747"/>
        <v>2020</v>
      </c>
      <c r="E27501" s="43">
        <f>IF(WEEKDAY(A27501,2)&gt;=6,6,IF(ISNUMBER(MATCH(TRUNC(A27501),Normativa!$A$81:$A$108,0)),6,INDEX(Normativa!$D$67:$AA$78,MATCH(MONTH(A27501),Normativa!$C$67:$C$78,0),MATCH(HOUR(A27501),Normativa!$D$66:$AA$66,0))))</f>
        <v>4</v>
      </c>
      <c r="F27501" s="40">
        <f t="shared" si="1748"/>
        <v>156</v>
      </c>
      <c r="G27501" s="36">
        <f>INDEX('Optimitzador qh'!$C$15:$H$15,E27501)</f>
        <v>314.07919990728021</v>
      </c>
      <c r="H27501" s="42">
        <f t="shared" si="1749"/>
        <v>0</v>
      </c>
    </row>
    <row r="27502" spans="1:8" x14ac:dyDescent="0.25">
      <c r="A27502" s="50">
        <v>44117.469166666662</v>
      </c>
      <c r="B27502" s="79">
        <v>39</v>
      </c>
      <c r="C27502" s="40">
        <f t="shared" si="1746"/>
        <v>10</v>
      </c>
      <c r="D27502" s="41">
        <f t="shared" si="1747"/>
        <v>2020</v>
      </c>
      <c r="E27502" s="43">
        <f>IF(WEEKDAY(A27502,2)&gt;=6,6,IF(ISNUMBER(MATCH(TRUNC(A27502),Normativa!$A$81:$A$108,0)),6,INDEX(Normativa!$D$67:$AA$78,MATCH(MONTH(A27502),Normativa!$C$67:$C$78,0),MATCH(HOUR(A27502),Normativa!$D$66:$AA$66,0))))</f>
        <v>4</v>
      </c>
      <c r="F27502" s="40">
        <f t="shared" si="1748"/>
        <v>156</v>
      </c>
      <c r="G27502" s="36">
        <f>INDEX('Optimitzador qh'!$C$15:$H$15,E27502)</f>
        <v>314.07919990728021</v>
      </c>
      <c r="H27502" s="42">
        <f t="shared" si="1749"/>
        <v>0</v>
      </c>
    </row>
    <row r="27503" spans="1:8" x14ac:dyDescent="0.25">
      <c r="A27503" s="50">
        <v>44117.479583333334</v>
      </c>
      <c r="B27503" s="79">
        <v>41</v>
      </c>
      <c r="C27503" s="40">
        <f t="shared" si="1746"/>
        <v>10</v>
      </c>
      <c r="D27503" s="41">
        <f t="shared" si="1747"/>
        <v>2020</v>
      </c>
      <c r="E27503" s="43">
        <f>IF(WEEKDAY(A27503,2)&gt;=6,6,IF(ISNUMBER(MATCH(TRUNC(A27503),Normativa!$A$81:$A$108,0)),6,INDEX(Normativa!$D$67:$AA$78,MATCH(MONTH(A27503),Normativa!$C$67:$C$78,0),MATCH(HOUR(A27503),Normativa!$D$66:$AA$66,0))))</f>
        <v>4</v>
      </c>
      <c r="F27503" s="40">
        <f t="shared" si="1748"/>
        <v>164</v>
      </c>
      <c r="G27503" s="36">
        <f>INDEX('Optimitzador qh'!$C$15:$H$15,E27503)</f>
        <v>314.07919990728021</v>
      </c>
      <c r="H27503" s="42">
        <f t="shared" si="1749"/>
        <v>0</v>
      </c>
    </row>
    <row r="27504" spans="1:8" x14ac:dyDescent="0.25">
      <c r="A27504" s="50">
        <v>44117.49</v>
      </c>
      <c r="B27504" s="79">
        <v>44</v>
      </c>
      <c r="C27504" s="40">
        <f t="shared" si="1746"/>
        <v>10</v>
      </c>
      <c r="D27504" s="41">
        <f t="shared" si="1747"/>
        <v>2020</v>
      </c>
      <c r="E27504" s="43">
        <f>IF(WEEKDAY(A27504,2)&gt;=6,6,IF(ISNUMBER(MATCH(TRUNC(A27504),Normativa!$A$81:$A$108,0)),6,INDEX(Normativa!$D$67:$AA$78,MATCH(MONTH(A27504),Normativa!$C$67:$C$78,0),MATCH(HOUR(A27504),Normativa!$D$66:$AA$66,0))))</f>
        <v>4</v>
      </c>
      <c r="F27504" s="40">
        <f t="shared" si="1748"/>
        <v>176</v>
      </c>
      <c r="G27504" s="36">
        <f>INDEX('Optimitzador qh'!$C$15:$H$15,E27504)</f>
        <v>314.07919990728021</v>
      </c>
      <c r="H27504" s="42">
        <f t="shared" si="1749"/>
        <v>0</v>
      </c>
    </row>
    <row r="27505" spans="1:8" x14ac:dyDescent="0.25">
      <c r="A27505" s="50">
        <v>44117.500416666662</v>
      </c>
      <c r="B27505" s="79">
        <v>44</v>
      </c>
      <c r="C27505" s="40">
        <f t="shared" si="1746"/>
        <v>10</v>
      </c>
      <c r="D27505" s="41">
        <f t="shared" si="1747"/>
        <v>2020</v>
      </c>
      <c r="E27505" s="43">
        <f>IF(WEEKDAY(A27505,2)&gt;=6,6,IF(ISNUMBER(MATCH(TRUNC(A27505),Normativa!$A$81:$A$108,0)),6,INDEX(Normativa!$D$67:$AA$78,MATCH(MONTH(A27505),Normativa!$C$67:$C$78,0),MATCH(HOUR(A27505),Normativa!$D$66:$AA$66,0))))</f>
        <v>4</v>
      </c>
      <c r="F27505" s="40">
        <f t="shared" si="1748"/>
        <v>176</v>
      </c>
      <c r="G27505" s="36">
        <f>INDEX('Optimitzador qh'!$C$15:$H$15,E27505)</f>
        <v>314.07919990728021</v>
      </c>
      <c r="H27505" s="42">
        <f t="shared" si="1749"/>
        <v>0</v>
      </c>
    </row>
    <row r="27506" spans="1:8" x14ac:dyDescent="0.25">
      <c r="A27506" s="50">
        <v>44117.510833333334</v>
      </c>
      <c r="B27506" s="79">
        <v>42</v>
      </c>
      <c r="C27506" s="40">
        <f t="shared" si="1746"/>
        <v>10</v>
      </c>
      <c r="D27506" s="41">
        <f t="shared" si="1747"/>
        <v>2020</v>
      </c>
      <c r="E27506" s="43">
        <f>IF(WEEKDAY(A27506,2)&gt;=6,6,IF(ISNUMBER(MATCH(TRUNC(A27506),Normativa!$A$81:$A$108,0)),6,INDEX(Normativa!$D$67:$AA$78,MATCH(MONTH(A27506),Normativa!$C$67:$C$78,0),MATCH(HOUR(A27506),Normativa!$D$66:$AA$66,0))))</f>
        <v>4</v>
      </c>
      <c r="F27506" s="40">
        <f t="shared" si="1748"/>
        <v>168</v>
      </c>
      <c r="G27506" s="36">
        <f>INDEX('Optimitzador qh'!$C$15:$H$15,E27506)</f>
        <v>314.07919990728021</v>
      </c>
      <c r="H27506" s="42">
        <f t="shared" si="1749"/>
        <v>0</v>
      </c>
    </row>
    <row r="27507" spans="1:8" x14ac:dyDescent="0.25">
      <c r="A27507" s="50">
        <v>44117.521249999998</v>
      </c>
      <c r="B27507" s="79">
        <v>41</v>
      </c>
      <c r="C27507" s="40">
        <f t="shared" si="1746"/>
        <v>10</v>
      </c>
      <c r="D27507" s="41">
        <f t="shared" si="1747"/>
        <v>2020</v>
      </c>
      <c r="E27507" s="43">
        <f>IF(WEEKDAY(A27507,2)&gt;=6,6,IF(ISNUMBER(MATCH(TRUNC(A27507),Normativa!$A$81:$A$108,0)),6,INDEX(Normativa!$D$67:$AA$78,MATCH(MONTH(A27507),Normativa!$C$67:$C$78,0),MATCH(HOUR(A27507),Normativa!$D$66:$AA$66,0))))</f>
        <v>4</v>
      </c>
      <c r="F27507" s="40">
        <f t="shared" si="1748"/>
        <v>164</v>
      </c>
      <c r="G27507" s="36">
        <f>INDEX('Optimitzador qh'!$C$15:$H$15,E27507)</f>
        <v>314.07919990728021</v>
      </c>
      <c r="H27507" s="42">
        <f t="shared" si="1749"/>
        <v>0</v>
      </c>
    </row>
    <row r="27508" spans="1:8" x14ac:dyDescent="0.25">
      <c r="A27508" s="50">
        <v>44117.531666666662</v>
      </c>
      <c r="B27508" s="79">
        <v>44</v>
      </c>
      <c r="C27508" s="40">
        <f t="shared" si="1746"/>
        <v>10</v>
      </c>
      <c r="D27508" s="41">
        <f t="shared" si="1747"/>
        <v>2020</v>
      </c>
      <c r="E27508" s="43">
        <f>IF(WEEKDAY(A27508,2)&gt;=6,6,IF(ISNUMBER(MATCH(TRUNC(A27508),Normativa!$A$81:$A$108,0)),6,INDEX(Normativa!$D$67:$AA$78,MATCH(MONTH(A27508),Normativa!$C$67:$C$78,0),MATCH(HOUR(A27508),Normativa!$D$66:$AA$66,0))))</f>
        <v>4</v>
      </c>
      <c r="F27508" s="40">
        <f t="shared" si="1748"/>
        <v>176</v>
      </c>
      <c r="G27508" s="36">
        <f>INDEX('Optimitzador qh'!$C$15:$H$15,E27508)</f>
        <v>314.07919990728021</v>
      </c>
      <c r="H27508" s="42">
        <f t="shared" si="1749"/>
        <v>0</v>
      </c>
    </row>
    <row r="27509" spans="1:8" x14ac:dyDescent="0.25">
      <c r="A27509" s="50">
        <v>44117.542083333334</v>
      </c>
      <c r="B27509" s="79">
        <v>45</v>
      </c>
      <c r="C27509" s="40">
        <f t="shared" si="1746"/>
        <v>10</v>
      </c>
      <c r="D27509" s="41">
        <f t="shared" si="1747"/>
        <v>2020</v>
      </c>
      <c r="E27509" s="43">
        <f>IF(WEEKDAY(A27509,2)&gt;=6,6,IF(ISNUMBER(MATCH(TRUNC(A27509),Normativa!$A$81:$A$108,0)),6,INDEX(Normativa!$D$67:$AA$78,MATCH(MONTH(A27509),Normativa!$C$67:$C$78,0),MATCH(HOUR(A27509),Normativa!$D$66:$AA$66,0))))</f>
        <v>4</v>
      </c>
      <c r="F27509" s="40">
        <f t="shared" si="1748"/>
        <v>180</v>
      </c>
      <c r="G27509" s="36">
        <f>INDEX('Optimitzador qh'!$C$15:$H$15,E27509)</f>
        <v>314.07919990728021</v>
      </c>
      <c r="H27509" s="42">
        <f t="shared" si="1749"/>
        <v>0</v>
      </c>
    </row>
    <row r="27510" spans="1:8" x14ac:dyDescent="0.25">
      <c r="A27510" s="50">
        <v>44117.552499999998</v>
      </c>
      <c r="B27510" s="79">
        <v>42</v>
      </c>
      <c r="C27510" s="40">
        <f t="shared" si="1746"/>
        <v>10</v>
      </c>
      <c r="D27510" s="41">
        <f t="shared" si="1747"/>
        <v>2020</v>
      </c>
      <c r="E27510" s="43">
        <f>IF(WEEKDAY(A27510,2)&gt;=6,6,IF(ISNUMBER(MATCH(TRUNC(A27510),Normativa!$A$81:$A$108,0)),6,INDEX(Normativa!$D$67:$AA$78,MATCH(MONTH(A27510),Normativa!$C$67:$C$78,0),MATCH(HOUR(A27510),Normativa!$D$66:$AA$66,0))))</f>
        <v>4</v>
      </c>
      <c r="F27510" s="40">
        <f t="shared" si="1748"/>
        <v>168</v>
      </c>
      <c r="G27510" s="36">
        <f>INDEX('Optimitzador qh'!$C$15:$H$15,E27510)</f>
        <v>314.07919990728021</v>
      </c>
      <c r="H27510" s="42">
        <f t="shared" si="1749"/>
        <v>0</v>
      </c>
    </row>
    <row r="27511" spans="1:8" x14ac:dyDescent="0.25">
      <c r="A27511" s="50">
        <v>44117.562916666662</v>
      </c>
      <c r="B27511" s="79">
        <v>45</v>
      </c>
      <c r="C27511" s="40">
        <f t="shared" si="1746"/>
        <v>10</v>
      </c>
      <c r="D27511" s="41">
        <f t="shared" si="1747"/>
        <v>2020</v>
      </c>
      <c r="E27511" s="43">
        <f>IF(WEEKDAY(A27511,2)&gt;=6,6,IF(ISNUMBER(MATCH(TRUNC(A27511),Normativa!$A$81:$A$108,0)),6,INDEX(Normativa!$D$67:$AA$78,MATCH(MONTH(A27511),Normativa!$C$67:$C$78,0),MATCH(HOUR(A27511),Normativa!$D$66:$AA$66,0))))</f>
        <v>4</v>
      </c>
      <c r="F27511" s="40">
        <f t="shared" si="1748"/>
        <v>180</v>
      </c>
      <c r="G27511" s="36">
        <f>INDEX('Optimitzador qh'!$C$15:$H$15,E27511)</f>
        <v>314.07919990728021</v>
      </c>
      <c r="H27511" s="42">
        <f t="shared" si="1749"/>
        <v>0</v>
      </c>
    </row>
    <row r="27512" spans="1:8" x14ac:dyDescent="0.25">
      <c r="A27512" s="50">
        <v>44117.573333333334</v>
      </c>
      <c r="B27512" s="79">
        <v>44</v>
      </c>
      <c r="C27512" s="40">
        <f t="shared" si="1746"/>
        <v>10</v>
      </c>
      <c r="D27512" s="41">
        <f t="shared" si="1747"/>
        <v>2020</v>
      </c>
      <c r="E27512" s="43">
        <f>IF(WEEKDAY(A27512,2)&gt;=6,6,IF(ISNUMBER(MATCH(TRUNC(A27512),Normativa!$A$81:$A$108,0)),6,INDEX(Normativa!$D$67:$AA$78,MATCH(MONTH(A27512),Normativa!$C$67:$C$78,0),MATCH(HOUR(A27512),Normativa!$D$66:$AA$66,0))))</f>
        <v>4</v>
      </c>
      <c r="F27512" s="40">
        <f t="shared" si="1748"/>
        <v>176</v>
      </c>
      <c r="G27512" s="36">
        <f>INDEX('Optimitzador qh'!$C$15:$H$15,E27512)</f>
        <v>314.07919990728021</v>
      </c>
      <c r="H27512" s="42">
        <f t="shared" si="1749"/>
        <v>0</v>
      </c>
    </row>
    <row r="27513" spans="1:8" x14ac:dyDescent="0.25">
      <c r="A27513" s="50">
        <v>44117.583749999998</v>
      </c>
      <c r="B27513" s="79">
        <v>44</v>
      </c>
      <c r="C27513" s="40">
        <f t="shared" si="1746"/>
        <v>10</v>
      </c>
      <c r="D27513" s="41">
        <f t="shared" si="1747"/>
        <v>2020</v>
      </c>
      <c r="E27513" s="43">
        <f>IF(WEEKDAY(A27513,2)&gt;=6,6,IF(ISNUMBER(MATCH(TRUNC(A27513),Normativa!$A$81:$A$108,0)),6,INDEX(Normativa!$D$67:$AA$78,MATCH(MONTH(A27513),Normativa!$C$67:$C$78,0),MATCH(HOUR(A27513),Normativa!$D$66:$AA$66,0))))</f>
        <v>5</v>
      </c>
      <c r="F27513" s="40">
        <f t="shared" si="1748"/>
        <v>176</v>
      </c>
      <c r="G27513" s="36">
        <f>INDEX('Optimitzador qh'!$C$15:$H$15,E27513)</f>
        <v>314.07919990728021</v>
      </c>
      <c r="H27513" s="42">
        <f t="shared" si="1749"/>
        <v>0</v>
      </c>
    </row>
    <row r="27514" spans="1:8" x14ac:dyDescent="0.25">
      <c r="A27514" s="50">
        <v>44117.594166666662</v>
      </c>
      <c r="B27514" s="79">
        <v>43</v>
      </c>
      <c r="C27514" s="40">
        <f t="shared" si="1746"/>
        <v>10</v>
      </c>
      <c r="D27514" s="41">
        <f t="shared" si="1747"/>
        <v>2020</v>
      </c>
      <c r="E27514" s="43">
        <f>IF(WEEKDAY(A27514,2)&gt;=6,6,IF(ISNUMBER(MATCH(TRUNC(A27514),Normativa!$A$81:$A$108,0)),6,INDEX(Normativa!$D$67:$AA$78,MATCH(MONTH(A27514),Normativa!$C$67:$C$78,0),MATCH(HOUR(A27514),Normativa!$D$66:$AA$66,0))))</f>
        <v>5</v>
      </c>
      <c r="F27514" s="40">
        <f t="shared" si="1748"/>
        <v>172</v>
      </c>
      <c r="G27514" s="36">
        <f>INDEX('Optimitzador qh'!$C$15:$H$15,E27514)</f>
        <v>314.07919990728021</v>
      </c>
      <c r="H27514" s="42">
        <f t="shared" si="1749"/>
        <v>0</v>
      </c>
    </row>
    <row r="27515" spans="1:8" x14ac:dyDescent="0.25">
      <c r="A27515" s="50">
        <v>44117.604583333334</v>
      </c>
      <c r="B27515" s="79">
        <v>43</v>
      </c>
      <c r="C27515" s="40">
        <f t="shared" si="1746"/>
        <v>10</v>
      </c>
      <c r="D27515" s="41">
        <f t="shared" si="1747"/>
        <v>2020</v>
      </c>
      <c r="E27515" s="43">
        <f>IF(WEEKDAY(A27515,2)&gt;=6,6,IF(ISNUMBER(MATCH(TRUNC(A27515),Normativa!$A$81:$A$108,0)),6,INDEX(Normativa!$D$67:$AA$78,MATCH(MONTH(A27515),Normativa!$C$67:$C$78,0),MATCH(HOUR(A27515),Normativa!$D$66:$AA$66,0))))</f>
        <v>5</v>
      </c>
      <c r="F27515" s="40">
        <f t="shared" si="1748"/>
        <v>172</v>
      </c>
      <c r="G27515" s="36">
        <f>INDEX('Optimitzador qh'!$C$15:$H$15,E27515)</f>
        <v>314.07919990728021</v>
      </c>
      <c r="H27515" s="42">
        <f t="shared" si="1749"/>
        <v>0</v>
      </c>
    </row>
    <row r="27516" spans="1:8" x14ac:dyDescent="0.25">
      <c r="A27516" s="50">
        <v>44117.614999999998</v>
      </c>
      <c r="B27516" s="79">
        <v>43</v>
      </c>
      <c r="C27516" s="40">
        <f t="shared" si="1746"/>
        <v>10</v>
      </c>
      <c r="D27516" s="41">
        <f t="shared" si="1747"/>
        <v>2020</v>
      </c>
      <c r="E27516" s="43">
        <f>IF(WEEKDAY(A27516,2)&gt;=6,6,IF(ISNUMBER(MATCH(TRUNC(A27516),Normativa!$A$81:$A$108,0)),6,INDEX(Normativa!$D$67:$AA$78,MATCH(MONTH(A27516),Normativa!$C$67:$C$78,0),MATCH(HOUR(A27516),Normativa!$D$66:$AA$66,0))))</f>
        <v>5</v>
      </c>
      <c r="F27516" s="40">
        <f t="shared" si="1748"/>
        <v>172</v>
      </c>
      <c r="G27516" s="36">
        <f>INDEX('Optimitzador qh'!$C$15:$H$15,E27516)</f>
        <v>314.07919990728021</v>
      </c>
      <c r="H27516" s="42">
        <f t="shared" si="1749"/>
        <v>0</v>
      </c>
    </row>
    <row r="27517" spans="1:8" x14ac:dyDescent="0.25">
      <c r="A27517" s="50">
        <v>44117.625416666662</v>
      </c>
      <c r="B27517" s="79">
        <v>46</v>
      </c>
      <c r="C27517" s="40">
        <f t="shared" si="1746"/>
        <v>10</v>
      </c>
      <c r="D27517" s="41">
        <f t="shared" si="1747"/>
        <v>2020</v>
      </c>
      <c r="E27517" s="43">
        <f>IF(WEEKDAY(A27517,2)&gt;=6,6,IF(ISNUMBER(MATCH(TRUNC(A27517),Normativa!$A$81:$A$108,0)),6,INDEX(Normativa!$D$67:$AA$78,MATCH(MONTH(A27517),Normativa!$C$67:$C$78,0),MATCH(HOUR(A27517),Normativa!$D$66:$AA$66,0))))</f>
        <v>5</v>
      </c>
      <c r="F27517" s="40">
        <f t="shared" si="1748"/>
        <v>184</v>
      </c>
      <c r="G27517" s="36">
        <f>INDEX('Optimitzador qh'!$C$15:$H$15,E27517)</f>
        <v>314.07919990728021</v>
      </c>
      <c r="H27517" s="42">
        <f t="shared" si="1749"/>
        <v>0</v>
      </c>
    </row>
    <row r="27518" spans="1:8" x14ac:dyDescent="0.25">
      <c r="A27518" s="50">
        <v>44117.635833333334</v>
      </c>
      <c r="B27518" s="79">
        <v>44</v>
      </c>
      <c r="C27518" s="40">
        <f t="shared" si="1746"/>
        <v>10</v>
      </c>
      <c r="D27518" s="41">
        <f t="shared" si="1747"/>
        <v>2020</v>
      </c>
      <c r="E27518" s="43">
        <f>IF(WEEKDAY(A27518,2)&gt;=6,6,IF(ISNUMBER(MATCH(TRUNC(A27518),Normativa!$A$81:$A$108,0)),6,INDEX(Normativa!$D$67:$AA$78,MATCH(MONTH(A27518),Normativa!$C$67:$C$78,0),MATCH(HOUR(A27518),Normativa!$D$66:$AA$66,0))))</f>
        <v>5</v>
      </c>
      <c r="F27518" s="40">
        <f t="shared" si="1748"/>
        <v>176</v>
      </c>
      <c r="G27518" s="36">
        <f>INDEX('Optimitzador qh'!$C$15:$H$15,E27518)</f>
        <v>314.07919990728021</v>
      </c>
      <c r="H27518" s="42">
        <f t="shared" si="1749"/>
        <v>0</v>
      </c>
    </row>
    <row r="27519" spans="1:8" x14ac:dyDescent="0.25">
      <c r="A27519" s="50">
        <v>44117.646249999998</v>
      </c>
      <c r="B27519" s="79">
        <v>44</v>
      </c>
      <c r="C27519" s="40">
        <f t="shared" si="1746"/>
        <v>10</v>
      </c>
      <c r="D27519" s="41">
        <f t="shared" si="1747"/>
        <v>2020</v>
      </c>
      <c r="E27519" s="43">
        <f>IF(WEEKDAY(A27519,2)&gt;=6,6,IF(ISNUMBER(MATCH(TRUNC(A27519),Normativa!$A$81:$A$108,0)),6,INDEX(Normativa!$D$67:$AA$78,MATCH(MONTH(A27519),Normativa!$C$67:$C$78,0),MATCH(HOUR(A27519),Normativa!$D$66:$AA$66,0))))</f>
        <v>5</v>
      </c>
      <c r="F27519" s="40">
        <f t="shared" si="1748"/>
        <v>176</v>
      </c>
      <c r="G27519" s="36">
        <f>INDEX('Optimitzador qh'!$C$15:$H$15,E27519)</f>
        <v>314.07919990728021</v>
      </c>
      <c r="H27519" s="42">
        <f t="shared" si="1749"/>
        <v>0</v>
      </c>
    </row>
    <row r="27520" spans="1:8" x14ac:dyDescent="0.25">
      <c r="A27520" s="50">
        <v>44117.656666666662</v>
      </c>
      <c r="B27520" s="79">
        <v>45</v>
      </c>
      <c r="C27520" s="40">
        <f t="shared" si="1746"/>
        <v>10</v>
      </c>
      <c r="D27520" s="41">
        <f t="shared" si="1747"/>
        <v>2020</v>
      </c>
      <c r="E27520" s="43">
        <f>IF(WEEKDAY(A27520,2)&gt;=6,6,IF(ISNUMBER(MATCH(TRUNC(A27520),Normativa!$A$81:$A$108,0)),6,INDEX(Normativa!$D$67:$AA$78,MATCH(MONTH(A27520),Normativa!$C$67:$C$78,0),MATCH(HOUR(A27520),Normativa!$D$66:$AA$66,0))))</f>
        <v>5</v>
      </c>
      <c r="F27520" s="40">
        <f t="shared" si="1748"/>
        <v>180</v>
      </c>
      <c r="G27520" s="36">
        <f>INDEX('Optimitzador qh'!$C$15:$H$15,E27520)</f>
        <v>314.07919990728021</v>
      </c>
      <c r="H27520" s="42">
        <f t="shared" si="1749"/>
        <v>0</v>
      </c>
    </row>
    <row r="27521" spans="1:8" x14ac:dyDescent="0.25">
      <c r="A27521" s="50">
        <v>44117.667083333334</v>
      </c>
      <c r="B27521" s="79">
        <v>44</v>
      </c>
      <c r="C27521" s="40">
        <f t="shared" si="1746"/>
        <v>10</v>
      </c>
      <c r="D27521" s="41">
        <f t="shared" si="1747"/>
        <v>2020</v>
      </c>
      <c r="E27521" s="43">
        <f>IF(WEEKDAY(A27521,2)&gt;=6,6,IF(ISNUMBER(MATCH(TRUNC(A27521),Normativa!$A$81:$A$108,0)),6,INDEX(Normativa!$D$67:$AA$78,MATCH(MONTH(A27521),Normativa!$C$67:$C$78,0),MATCH(HOUR(A27521),Normativa!$D$66:$AA$66,0))))</f>
        <v>5</v>
      </c>
      <c r="F27521" s="40">
        <f t="shared" si="1748"/>
        <v>176</v>
      </c>
      <c r="G27521" s="36">
        <f>INDEX('Optimitzador qh'!$C$15:$H$15,E27521)</f>
        <v>314.07919990728021</v>
      </c>
      <c r="H27521" s="42">
        <f t="shared" si="1749"/>
        <v>0</v>
      </c>
    </row>
    <row r="27522" spans="1:8" x14ac:dyDescent="0.25">
      <c r="A27522" s="50">
        <v>44117.677499999998</v>
      </c>
      <c r="B27522" s="79">
        <v>43</v>
      </c>
      <c r="C27522" s="40">
        <f t="shared" si="1746"/>
        <v>10</v>
      </c>
      <c r="D27522" s="41">
        <f t="shared" si="1747"/>
        <v>2020</v>
      </c>
      <c r="E27522" s="43">
        <f>IF(WEEKDAY(A27522,2)&gt;=6,6,IF(ISNUMBER(MATCH(TRUNC(A27522),Normativa!$A$81:$A$108,0)),6,INDEX(Normativa!$D$67:$AA$78,MATCH(MONTH(A27522),Normativa!$C$67:$C$78,0),MATCH(HOUR(A27522),Normativa!$D$66:$AA$66,0))))</f>
        <v>5</v>
      </c>
      <c r="F27522" s="40">
        <f t="shared" si="1748"/>
        <v>172</v>
      </c>
      <c r="G27522" s="36">
        <f>INDEX('Optimitzador qh'!$C$15:$H$15,E27522)</f>
        <v>314.07919990728021</v>
      </c>
      <c r="H27522" s="42">
        <f t="shared" si="1749"/>
        <v>0</v>
      </c>
    </row>
    <row r="27523" spans="1:8" x14ac:dyDescent="0.25">
      <c r="A27523" s="50">
        <v>44117.687916666662</v>
      </c>
      <c r="B27523" s="79">
        <v>47</v>
      </c>
      <c r="C27523" s="40">
        <f t="shared" si="1746"/>
        <v>10</v>
      </c>
      <c r="D27523" s="41">
        <f t="shared" si="1747"/>
        <v>2020</v>
      </c>
      <c r="E27523" s="43">
        <f>IF(WEEKDAY(A27523,2)&gt;=6,6,IF(ISNUMBER(MATCH(TRUNC(A27523),Normativa!$A$81:$A$108,0)),6,INDEX(Normativa!$D$67:$AA$78,MATCH(MONTH(A27523),Normativa!$C$67:$C$78,0),MATCH(HOUR(A27523),Normativa!$D$66:$AA$66,0))))</f>
        <v>5</v>
      </c>
      <c r="F27523" s="40">
        <f t="shared" si="1748"/>
        <v>188</v>
      </c>
      <c r="G27523" s="36">
        <f>INDEX('Optimitzador qh'!$C$15:$H$15,E27523)</f>
        <v>314.07919990728021</v>
      </c>
      <c r="H27523" s="42">
        <f t="shared" si="1749"/>
        <v>0</v>
      </c>
    </row>
    <row r="27524" spans="1:8" x14ac:dyDescent="0.25">
      <c r="A27524" s="50">
        <v>44117.698333333334</v>
      </c>
      <c r="B27524" s="79">
        <v>42</v>
      </c>
      <c r="C27524" s="40">
        <f t="shared" si="1746"/>
        <v>10</v>
      </c>
      <c r="D27524" s="41">
        <f t="shared" si="1747"/>
        <v>2020</v>
      </c>
      <c r="E27524" s="43">
        <f>IF(WEEKDAY(A27524,2)&gt;=6,6,IF(ISNUMBER(MATCH(TRUNC(A27524),Normativa!$A$81:$A$108,0)),6,INDEX(Normativa!$D$67:$AA$78,MATCH(MONTH(A27524),Normativa!$C$67:$C$78,0),MATCH(HOUR(A27524),Normativa!$D$66:$AA$66,0))))</f>
        <v>5</v>
      </c>
      <c r="F27524" s="40">
        <f t="shared" si="1748"/>
        <v>168</v>
      </c>
      <c r="G27524" s="36">
        <f>INDEX('Optimitzador qh'!$C$15:$H$15,E27524)</f>
        <v>314.07919990728021</v>
      </c>
      <c r="H27524" s="42">
        <f t="shared" si="1749"/>
        <v>0</v>
      </c>
    </row>
    <row r="27525" spans="1:8" x14ac:dyDescent="0.25">
      <c r="A27525" s="50">
        <v>44117.708749999998</v>
      </c>
      <c r="B27525" s="79">
        <v>44</v>
      </c>
      <c r="C27525" s="40">
        <f t="shared" ref="C27525:C27588" si="1750">MONTH(A27525)</f>
        <v>10</v>
      </c>
      <c r="D27525" s="41">
        <f t="shared" ref="D27525:D27588" si="1751">YEAR(A27525)</f>
        <v>2020</v>
      </c>
      <c r="E27525" s="43">
        <f>IF(WEEKDAY(A27525,2)&gt;=6,6,IF(ISNUMBER(MATCH(TRUNC(A27525),Normativa!$A$81:$A$108,0)),6,INDEX(Normativa!$D$67:$AA$78,MATCH(MONTH(A27525),Normativa!$C$67:$C$78,0),MATCH(HOUR(A27525),Normativa!$D$66:$AA$66,0))))</f>
        <v>5</v>
      </c>
      <c r="F27525" s="40">
        <f t="shared" ref="F27525:F27588" si="1752">B27525*4</f>
        <v>176</v>
      </c>
      <c r="G27525" s="36">
        <f>INDEX('Optimitzador qh'!$C$15:$H$15,E27525)</f>
        <v>314.07919990728021</v>
      </c>
      <c r="H27525" s="42">
        <f t="shared" si="1749"/>
        <v>0</v>
      </c>
    </row>
    <row r="27526" spans="1:8" x14ac:dyDescent="0.25">
      <c r="A27526" s="50">
        <v>44117.719166666662</v>
      </c>
      <c r="B27526" s="79">
        <v>45</v>
      </c>
      <c r="C27526" s="40">
        <f t="shared" si="1750"/>
        <v>10</v>
      </c>
      <c r="D27526" s="41">
        <f t="shared" si="1751"/>
        <v>2020</v>
      </c>
      <c r="E27526" s="43">
        <f>IF(WEEKDAY(A27526,2)&gt;=6,6,IF(ISNUMBER(MATCH(TRUNC(A27526),Normativa!$A$81:$A$108,0)),6,INDEX(Normativa!$D$67:$AA$78,MATCH(MONTH(A27526),Normativa!$C$67:$C$78,0),MATCH(HOUR(A27526),Normativa!$D$66:$AA$66,0))))</f>
        <v>5</v>
      </c>
      <c r="F27526" s="40">
        <f t="shared" si="1752"/>
        <v>180</v>
      </c>
      <c r="G27526" s="36">
        <f>INDEX('Optimitzador qh'!$C$15:$H$15,E27526)</f>
        <v>314.07919990728021</v>
      </c>
      <c r="H27526" s="42">
        <f t="shared" si="1749"/>
        <v>0</v>
      </c>
    </row>
    <row r="27527" spans="1:8" x14ac:dyDescent="0.25">
      <c r="A27527" s="50">
        <v>44117.729583333334</v>
      </c>
      <c r="B27527" s="79">
        <v>41</v>
      </c>
      <c r="C27527" s="40">
        <f t="shared" si="1750"/>
        <v>10</v>
      </c>
      <c r="D27527" s="41">
        <f t="shared" si="1751"/>
        <v>2020</v>
      </c>
      <c r="E27527" s="43">
        <f>IF(WEEKDAY(A27527,2)&gt;=6,6,IF(ISNUMBER(MATCH(TRUNC(A27527),Normativa!$A$81:$A$108,0)),6,INDEX(Normativa!$D$67:$AA$78,MATCH(MONTH(A27527),Normativa!$C$67:$C$78,0),MATCH(HOUR(A27527),Normativa!$D$66:$AA$66,0))))</f>
        <v>5</v>
      </c>
      <c r="F27527" s="40">
        <f t="shared" si="1752"/>
        <v>164</v>
      </c>
      <c r="G27527" s="36">
        <f>INDEX('Optimitzador qh'!$C$15:$H$15,E27527)</f>
        <v>314.07919990728021</v>
      </c>
      <c r="H27527" s="42">
        <f t="shared" si="1749"/>
        <v>0</v>
      </c>
    </row>
    <row r="27528" spans="1:8" x14ac:dyDescent="0.25">
      <c r="A27528" s="50">
        <v>44117.74</v>
      </c>
      <c r="B27528" s="79">
        <v>44</v>
      </c>
      <c r="C27528" s="40">
        <f t="shared" si="1750"/>
        <v>10</v>
      </c>
      <c r="D27528" s="41">
        <f t="shared" si="1751"/>
        <v>2020</v>
      </c>
      <c r="E27528" s="43">
        <f>IF(WEEKDAY(A27528,2)&gt;=6,6,IF(ISNUMBER(MATCH(TRUNC(A27528),Normativa!$A$81:$A$108,0)),6,INDEX(Normativa!$D$67:$AA$78,MATCH(MONTH(A27528),Normativa!$C$67:$C$78,0),MATCH(HOUR(A27528),Normativa!$D$66:$AA$66,0))))</f>
        <v>5</v>
      </c>
      <c r="F27528" s="40">
        <f t="shared" si="1752"/>
        <v>176</v>
      </c>
      <c r="G27528" s="36">
        <f>INDEX('Optimitzador qh'!$C$15:$H$15,E27528)</f>
        <v>314.07919990728021</v>
      </c>
      <c r="H27528" s="42">
        <f t="shared" si="1749"/>
        <v>0</v>
      </c>
    </row>
    <row r="27529" spans="1:8" x14ac:dyDescent="0.25">
      <c r="A27529" s="50">
        <v>44117.750416666662</v>
      </c>
      <c r="B27529" s="79">
        <v>44</v>
      </c>
      <c r="C27529" s="40">
        <f t="shared" si="1750"/>
        <v>10</v>
      </c>
      <c r="D27529" s="41">
        <f t="shared" si="1751"/>
        <v>2020</v>
      </c>
      <c r="E27529" s="43">
        <f>IF(WEEKDAY(A27529,2)&gt;=6,6,IF(ISNUMBER(MATCH(TRUNC(A27529),Normativa!$A$81:$A$108,0)),6,INDEX(Normativa!$D$67:$AA$78,MATCH(MONTH(A27529),Normativa!$C$67:$C$78,0),MATCH(HOUR(A27529),Normativa!$D$66:$AA$66,0))))</f>
        <v>4</v>
      </c>
      <c r="F27529" s="40">
        <f t="shared" si="1752"/>
        <v>176</v>
      </c>
      <c r="G27529" s="36">
        <f>INDEX('Optimitzador qh'!$C$15:$H$15,E27529)</f>
        <v>314.07919990728021</v>
      </c>
      <c r="H27529" s="42">
        <f t="shared" si="1749"/>
        <v>0</v>
      </c>
    </row>
    <row r="27530" spans="1:8" x14ac:dyDescent="0.25">
      <c r="A27530" s="50">
        <v>44117.760833333334</v>
      </c>
      <c r="B27530" s="79">
        <v>42</v>
      </c>
      <c r="C27530" s="40">
        <f t="shared" si="1750"/>
        <v>10</v>
      </c>
      <c r="D27530" s="41">
        <f t="shared" si="1751"/>
        <v>2020</v>
      </c>
      <c r="E27530" s="43">
        <f>IF(WEEKDAY(A27530,2)&gt;=6,6,IF(ISNUMBER(MATCH(TRUNC(A27530),Normativa!$A$81:$A$108,0)),6,INDEX(Normativa!$D$67:$AA$78,MATCH(MONTH(A27530),Normativa!$C$67:$C$78,0),MATCH(HOUR(A27530),Normativa!$D$66:$AA$66,0))))</f>
        <v>4</v>
      </c>
      <c r="F27530" s="40">
        <f t="shared" si="1752"/>
        <v>168</v>
      </c>
      <c r="G27530" s="36">
        <f>INDEX('Optimitzador qh'!$C$15:$H$15,E27530)</f>
        <v>314.07919990728021</v>
      </c>
      <c r="H27530" s="42">
        <f t="shared" ref="H27530:H27593" si="1753">IF(F27530&gt;G27530,(F27530-G27530)^2,0)</f>
        <v>0</v>
      </c>
    </row>
    <row r="27531" spans="1:8" x14ac:dyDescent="0.25">
      <c r="A27531" s="50">
        <v>44117.771249999998</v>
      </c>
      <c r="B27531" s="79">
        <v>40</v>
      </c>
      <c r="C27531" s="40">
        <f t="shared" si="1750"/>
        <v>10</v>
      </c>
      <c r="D27531" s="41">
        <f t="shared" si="1751"/>
        <v>2020</v>
      </c>
      <c r="E27531" s="43">
        <f>IF(WEEKDAY(A27531,2)&gt;=6,6,IF(ISNUMBER(MATCH(TRUNC(A27531),Normativa!$A$81:$A$108,0)),6,INDEX(Normativa!$D$67:$AA$78,MATCH(MONTH(A27531),Normativa!$C$67:$C$78,0),MATCH(HOUR(A27531),Normativa!$D$66:$AA$66,0))))</f>
        <v>4</v>
      </c>
      <c r="F27531" s="40">
        <f t="shared" si="1752"/>
        <v>160</v>
      </c>
      <c r="G27531" s="36">
        <f>INDEX('Optimitzador qh'!$C$15:$H$15,E27531)</f>
        <v>314.07919990728021</v>
      </c>
      <c r="H27531" s="42">
        <f t="shared" si="1753"/>
        <v>0</v>
      </c>
    </row>
    <row r="27532" spans="1:8" x14ac:dyDescent="0.25">
      <c r="A27532" s="50">
        <v>44117.781666666662</v>
      </c>
      <c r="B27532" s="79">
        <v>42</v>
      </c>
      <c r="C27532" s="40">
        <f t="shared" si="1750"/>
        <v>10</v>
      </c>
      <c r="D27532" s="41">
        <f t="shared" si="1751"/>
        <v>2020</v>
      </c>
      <c r="E27532" s="43">
        <f>IF(WEEKDAY(A27532,2)&gt;=6,6,IF(ISNUMBER(MATCH(TRUNC(A27532),Normativa!$A$81:$A$108,0)),6,INDEX(Normativa!$D$67:$AA$78,MATCH(MONTH(A27532),Normativa!$C$67:$C$78,0),MATCH(HOUR(A27532),Normativa!$D$66:$AA$66,0))))</f>
        <v>4</v>
      </c>
      <c r="F27532" s="40">
        <f t="shared" si="1752"/>
        <v>168</v>
      </c>
      <c r="G27532" s="36">
        <f>INDEX('Optimitzador qh'!$C$15:$H$15,E27532)</f>
        <v>314.07919990728021</v>
      </c>
      <c r="H27532" s="42">
        <f t="shared" si="1753"/>
        <v>0</v>
      </c>
    </row>
    <row r="27533" spans="1:8" x14ac:dyDescent="0.25">
      <c r="A27533" s="50">
        <v>44117.792083333334</v>
      </c>
      <c r="B27533" s="79">
        <v>39</v>
      </c>
      <c r="C27533" s="40">
        <f t="shared" si="1750"/>
        <v>10</v>
      </c>
      <c r="D27533" s="41">
        <f t="shared" si="1751"/>
        <v>2020</v>
      </c>
      <c r="E27533" s="43">
        <f>IF(WEEKDAY(A27533,2)&gt;=6,6,IF(ISNUMBER(MATCH(TRUNC(A27533),Normativa!$A$81:$A$108,0)),6,INDEX(Normativa!$D$67:$AA$78,MATCH(MONTH(A27533),Normativa!$C$67:$C$78,0),MATCH(HOUR(A27533),Normativa!$D$66:$AA$66,0))))</f>
        <v>4</v>
      </c>
      <c r="F27533" s="40">
        <f t="shared" si="1752"/>
        <v>156</v>
      </c>
      <c r="G27533" s="36">
        <f>INDEX('Optimitzador qh'!$C$15:$H$15,E27533)</f>
        <v>314.07919990728021</v>
      </c>
      <c r="H27533" s="42">
        <f t="shared" si="1753"/>
        <v>0</v>
      </c>
    </row>
    <row r="27534" spans="1:8" x14ac:dyDescent="0.25">
      <c r="A27534" s="50">
        <v>44117.802499999998</v>
      </c>
      <c r="B27534" s="79">
        <v>40</v>
      </c>
      <c r="C27534" s="40">
        <f t="shared" si="1750"/>
        <v>10</v>
      </c>
      <c r="D27534" s="41">
        <f t="shared" si="1751"/>
        <v>2020</v>
      </c>
      <c r="E27534" s="43">
        <f>IF(WEEKDAY(A27534,2)&gt;=6,6,IF(ISNUMBER(MATCH(TRUNC(A27534),Normativa!$A$81:$A$108,0)),6,INDEX(Normativa!$D$67:$AA$78,MATCH(MONTH(A27534),Normativa!$C$67:$C$78,0),MATCH(HOUR(A27534),Normativa!$D$66:$AA$66,0))))</f>
        <v>4</v>
      </c>
      <c r="F27534" s="40">
        <f t="shared" si="1752"/>
        <v>160</v>
      </c>
      <c r="G27534" s="36">
        <f>INDEX('Optimitzador qh'!$C$15:$H$15,E27534)</f>
        <v>314.07919990728021</v>
      </c>
      <c r="H27534" s="42">
        <f t="shared" si="1753"/>
        <v>0</v>
      </c>
    </row>
    <row r="27535" spans="1:8" x14ac:dyDescent="0.25">
      <c r="A27535" s="50">
        <v>44117.812916666662</v>
      </c>
      <c r="B27535" s="79">
        <v>37</v>
      </c>
      <c r="C27535" s="40">
        <f t="shared" si="1750"/>
        <v>10</v>
      </c>
      <c r="D27535" s="41">
        <f t="shared" si="1751"/>
        <v>2020</v>
      </c>
      <c r="E27535" s="43">
        <f>IF(WEEKDAY(A27535,2)&gt;=6,6,IF(ISNUMBER(MATCH(TRUNC(A27535),Normativa!$A$81:$A$108,0)),6,INDEX(Normativa!$D$67:$AA$78,MATCH(MONTH(A27535),Normativa!$C$67:$C$78,0),MATCH(HOUR(A27535),Normativa!$D$66:$AA$66,0))))</f>
        <v>4</v>
      </c>
      <c r="F27535" s="40">
        <f t="shared" si="1752"/>
        <v>148</v>
      </c>
      <c r="G27535" s="36">
        <f>INDEX('Optimitzador qh'!$C$15:$H$15,E27535)</f>
        <v>314.07919990728021</v>
      </c>
      <c r="H27535" s="42">
        <f t="shared" si="1753"/>
        <v>0</v>
      </c>
    </row>
    <row r="27536" spans="1:8" x14ac:dyDescent="0.25">
      <c r="A27536" s="50">
        <v>44117.823333333334</v>
      </c>
      <c r="B27536" s="79">
        <v>37</v>
      </c>
      <c r="C27536" s="40">
        <f t="shared" si="1750"/>
        <v>10</v>
      </c>
      <c r="D27536" s="41">
        <f t="shared" si="1751"/>
        <v>2020</v>
      </c>
      <c r="E27536" s="43">
        <f>IF(WEEKDAY(A27536,2)&gt;=6,6,IF(ISNUMBER(MATCH(TRUNC(A27536),Normativa!$A$81:$A$108,0)),6,INDEX(Normativa!$D$67:$AA$78,MATCH(MONTH(A27536),Normativa!$C$67:$C$78,0),MATCH(HOUR(A27536),Normativa!$D$66:$AA$66,0))))</f>
        <v>4</v>
      </c>
      <c r="F27536" s="40">
        <f t="shared" si="1752"/>
        <v>148</v>
      </c>
      <c r="G27536" s="36">
        <f>INDEX('Optimitzador qh'!$C$15:$H$15,E27536)</f>
        <v>314.07919990728021</v>
      </c>
      <c r="H27536" s="42">
        <f t="shared" si="1753"/>
        <v>0</v>
      </c>
    </row>
    <row r="27537" spans="1:8" x14ac:dyDescent="0.25">
      <c r="A27537" s="50">
        <v>44117.833749999998</v>
      </c>
      <c r="B27537" s="79">
        <v>37</v>
      </c>
      <c r="C27537" s="40">
        <f t="shared" si="1750"/>
        <v>10</v>
      </c>
      <c r="D27537" s="41">
        <f t="shared" si="1751"/>
        <v>2020</v>
      </c>
      <c r="E27537" s="43">
        <f>IF(WEEKDAY(A27537,2)&gt;=6,6,IF(ISNUMBER(MATCH(TRUNC(A27537),Normativa!$A$81:$A$108,0)),6,INDEX(Normativa!$D$67:$AA$78,MATCH(MONTH(A27537),Normativa!$C$67:$C$78,0),MATCH(HOUR(A27537),Normativa!$D$66:$AA$66,0))))</f>
        <v>4</v>
      </c>
      <c r="F27537" s="40">
        <f t="shared" si="1752"/>
        <v>148</v>
      </c>
      <c r="G27537" s="36">
        <f>INDEX('Optimitzador qh'!$C$15:$H$15,E27537)</f>
        <v>314.07919990728021</v>
      </c>
      <c r="H27537" s="42">
        <f t="shared" si="1753"/>
        <v>0</v>
      </c>
    </row>
    <row r="27538" spans="1:8" x14ac:dyDescent="0.25">
      <c r="A27538" s="50">
        <v>44117.844166666662</v>
      </c>
      <c r="B27538" s="79">
        <v>37</v>
      </c>
      <c r="C27538" s="40">
        <f t="shared" si="1750"/>
        <v>10</v>
      </c>
      <c r="D27538" s="41">
        <f t="shared" si="1751"/>
        <v>2020</v>
      </c>
      <c r="E27538" s="43">
        <f>IF(WEEKDAY(A27538,2)&gt;=6,6,IF(ISNUMBER(MATCH(TRUNC(A27538),Normativa!$A$81:$A$108,0)),6,INDEX(Normativa!$D$67:$AA$78,MATCH(MONTH(A27538),Normativa!$C$67:$C$78,0),MATCH(HOUR(A27538),Normativa!$D$66:$AA$66,0))))</f>
        <v>4</v>
      </c>
      <c r="F27538" s="40">
        <f t="shared" si="1752"/>
        <v>148</v>
      </c>
      <c r="G27538" s="36">
        <f>INDEX('Optimitzador qh'!$C$15:$H$15,E27538)</f>
        <v>314.07919990728021</v>
      </c>
      <c r="H27538" s="42">
        <f t="shared" si="1753"/>
        <v>0</v>
      </c>
    </row>
    <row r="27539" spans="1:8" x14ac:dyDescent="0.25">
      <c r="A27539" s="50">
        <v>44117.854583333334</v>
      </c>
      <c r="B27539" s="79">
        <v>36</v>
      </c>
      <c r="C27539" s="40">
        <f t="shared" si="1750"/>
        <v>10</v>
      </c>
      <c r="D27539" s="41">
        <f t="shared" si="1751"/>
        <v>2020</v>
      </c>
      <c r="E27539" s="43">
        <f>IF(WEEKDAY(A27539,2)&gt;=6,6,IF(ISNUMBER(MATCH(TRUNC(A27539),Normativa!$A$81:$A$108,0)),6,INDEX(Normativa!$D$67:$AA$78,MATCH(MONTH(A27539),Normativa!$C$67:$C$78,0),MATCH(HOUR(A27539),Normativa!$D$66:$AA$66,0))))</f>
        <v>4</v>
      </c>
      <c r="F27539" s="40">
        <f t="shared" si="1752"/>
        <v>144</v>
      </c>
      <c r="G27539" s="36">
        <f>INDEX('Optimitzador qh'!$C$15:$H$15,E27539)</f>
        <v>314.07919990728021</v>
      </c>
      <c r="H27539" s="42">
        <f t="shared" si="1753"/>
        <v>0</v>
      </c>
    </row>
    <row r="27540" spans="1:8" x14ac:dyDescent="0.25">
      <c r="A27540" s="50">
        <v>44117.864999999998</v>
      </c>
      <c r="B27540" s="79">
        <v>36</v>
      </c>
      <c r="C27540" s="40">
        <f t="shared" si="1750"/>
        <v>10</v>
      </c>
      <c r="D27540" s="41">
        <f t="shared" si="1751"/>
        <v>2020</v>
      </c>
      <c r="E27540" s="43">
        <f>IF(WEEKDAY(A27540,2)&gt;=6,6,IF(ISNUMBER(MATCH(TRUNC(A27540),Normativa!$A$81:$A$108,0)),6,INDEX(Normativa!$D$67:$AA$78,MATCH(MONTH(A27540),Normativa!$C$67:$C$78,0),MATCH(HOUR(A27540),Normativa!$D$66:$AA$66,0))))</f>
        <v>4</v>
      </c>
      <c r="F27540" s="40">
        <f t="shared" si="1752"/>
        <v>144</v>
      </c>
      <c r="G27540" s="36">
        <f>INDEX('Optimitzador qh'!$C$15:$H$15,E27540)</f>
        <v>314.07919990728021</v>
      </c>
      <c r="H27540" s="42">
        <f t="shared" si="1753"/>
        <v>0</v>
      </c>
    </row>
    <row r="27541" spans="1:8" x14ac:dyDescent="0.25">
      <c r="A27541" s="50">
        <v>44117.875416666662</v>
      </c>
      <c r="B27541" s="79">
        <v>36</v>
      </c>
      <c r="C27541" s="40">
        <f t="shared" si="1750"/>
        <v>10</v>
      </c>
      <c r="D27541" s="41">
        <f t="shared" si="1751"/>
        <v>2020</v>
      </c>
      <c r="E27541" s="43">
        <f>IF(WEEKDAY(A27541,2)&gt;=6,6,IF(ISNUMBER(MATCH(TRUNC(A27541),Normativa!$A$81:$A$108,0)),6,INDEX(Normativa!$D$67:$AA$78,MATCH(MONTH(A27541),Normativa!$C$67:$C$78,0),MATCH(HOUR(A27541),Normativa!$D$66:$AA$66,0))))</f>
        <v>4</v>
      </c>
      <c r="F27541" s="40">
        <f t="shared" si="1752"/>
        <v>144</v>
      </c>
      <c r="G27541" s="36">
        <f>INDEX('Optimitzador qh'!$C$15:$H$15,E27541)</f>
        <v>314.07919990728021</v>
      </c>
      <c r="H27541" s="42">
        <f t="shared" si="1753"/>
        <v>0</v>
      </c>
    </row>
    <row r="27542" spans="1:8" x14ac:dyDescent="0.25">
      <c r="A27542" s="50">
        <v>44117.885833333334</v>
      </c>
      <c r="B27542" s="79">
        <v>37</v>
      </c>
      <c r="C27542" s="40">
        <f t="shared" si="1750"/>
        <v>10</v>
      </c>
      <c r="D27542" s="41">
        <f t="shared" si="1751"/>
        <v>2020</v>
      </c>
      <c r="E27542" s="43">
        <f>IF(WEEKDAY(A27542,2)&gt;=6,6,IF(ISNUMBER(MATCH(TRUNC(A27542),Normativa!$A$81:$A$108,0)),6,INDEX(Normativa!$D$67:$AA$78,MATCH(MONTH(A27542),Normativa!$C$67:$C$78,0),MATCH(HOUR(A27542),Normativa!$D$66:$AA$66,0))))</f>
        <v>4</v>
      </c>
      <c r="F27542" s="40">
        <f t="shared" si="1752"/>
        <v>148</v>
      </c>
      <c r="G27542" s="36">
        <f>INDEX('Optimitzador qh'!$C$15:$H$15,E27542)</f>
        <v>314.07919990728021</v>
      </c>
      <c r="H27542" s="42">
        <f t="shared" si="1753"/>
        <v>0</v>
      </c>
    </row>
    <row r="27543" spans="1:8" x14ac:dyDescent="0.25">
      <c r="A27543" s="50">
        <v>44117.896249999998</v>
      </c>
      <c r="B27543" s="79">
        <v>37</v>
      </c>
      <c r="C27543" s="40">
        <f t="shared" si="1750"/>
        <v>10</v>
      </c>
      <c r="D27543" s="41">
        <f t="shared" si="1751"/>
        <v>2020</v>
      </c>
      <c r="E27543" s="43">
        <f>IF(WEEKDAY(A27543,2)&gt;=6,6,IF(ISNUMBER(MATCH(TRUNC(A27543),Normativa!$A$81:$A$108,0)),6,INDEX(Normativa!$D$67:$AA$78,MATCH(MONTH(A27543),Normativa!$C$67:$C$78,0),MATCH(HOUR(A27543),Normativa!$D$66:$AA$66,0))))</f>
        <v>4</v>
      </c>
      <c r="F27543" s="40">
        <f t="shared" si="1752"/>
        <v>148</v>
      </c>
      <c r="G27543" s="36">
        <f>INDEX('Optimitzador qh'!$C$15:$H$15,E27543)</f>
        <v>314.07919990728021</v>
      </c>
      <c r="H27543" s="42">
        <f t="shared" si="1753"/>
        <v>0</v>
      </c>
    </row>
    <row r="27544" spans="1:8" x14ac:dyDescent="0.25">
      <c r="A27544" s="50">
        <v>44117.906666666662</v>
      </c>
      <c r="B27544" s="79">
        <v>36</v>
      </c>
      <c r="C27544" s="40">
        <f t="shared" si="1750"/>
        <v>10</v>
      </c>
      <c r="D27544" s="41">
        <f t="shared" si="1751"/>
        <v>2020</v>
      </c>
      <c r="E27544" s="43">
        <f>IF(WEEKDAY(A27544,2)&gt;=6,6,IF(ISNUMBER(MATCH(TRUNC(A27544),Normativa!$A$81:$A$108,0)),6,INDEX(Normativa!$D$67:$AA$78,MATCH(MONTH(A27544),Normativa!$C$67:$C$78,0),MATCH(HOUR(A27544),Normativa!$D$66:$AA$66,0))))</f>
        <v>4</v>
      </c>
      <c r="F27544" s="40">
        <f t="shared" si="1752"/>
        <v>144</v>
      </c>
      <c r="G27544" s="36">
        <f>INDEX('Optimitzador qh'!$C$15:$H$15,E27544)</f>
        <v>314.07919990728021</v>
      </c>
      <c r="H27544" s="42">
        <f t="shared" si="1753"/>
        <v>0</v>
      </c>
    </row>
    <row r="27545" spans="1:8" x14ac:dyDescent="0.25">
      <c r="A27545" s="50">
        <v>44117.917083333334</v>
      </c>
      <c r="B27545" s="79">
        <v>37</v>
      </c>
      <c r="C27545" s="40">
        <f t="shared" si="1750"/>
        <v>10</v>
      </c>
      <c r="D27545" s="41">
        <f t="shared" si="1751"/>
        <v>2020</v>
      </c>
      <c r="E27545" s="43">
        <f>IF(WEEKDAY(A27545,2)&gt;=6,6,IF(ISNUMBER(MATCH(TRUNC(A27545),Normativa!$A$81:$A$108,0)),6,INDEX(Normativa!$D$67:$AA$78,MATCH(MONTH(A27545),Normativa!$C$67:$C$78,0),MATCH(HOUR(A27545),Normativa!$D$66:$AA$66,0))))</f>
        <v>5</v>
      </c>
      <c r="F27545" s="40">
        <f t="shared" si="1752"/>
        <v>148</v>
      </c>
      <c r="G27545" s="36">
        <f>INDEX('Optimitzador qh'!$C$15:$H$15,E27545)</f>
        <v>314.07919990728021</v>
      </c>
      <c r="H27545" s="42">
        <f t="shared" si="1753"/>
        <v>0</v>
      </c>
    </row>
    <row r="27546" spans="1:8" x14ac:dyDescent="0.25">
      <c r="A27546" s="50">
        <v>44117.927499999998</v>
      </c>
      <c r="B27546" s="79">
        <v>36</v>
      </c>
      <c r="C27546" s="40">
        <f t="shared" si="1750"/>
        <v>10</v>
      </c>
      <c r="D27546" s="41">
        <f t="shared" si="1751"/>
        <v>2020</v>
      </c>
      <c r="E27546" s="43">
        <f>IF(WEEKDAY(A27546,2)&gt;=6,6,IF(ISNUMBER(MATCH(TRUNC(A27546),Normativa!$A$81:$A$108,0)),6,INDEX(Normativa!$D$67:$AA$78,MATCH(MONTH(A27546),Normativa!$C$67:$C$78,0),MATCH(HOUR(A27546),Normativa!$D$66:$AA$66,0))))</f>
        <v>5</v>
      </c>
      <c r="F27546" s="40">
        <f t="shared" si="1752"/>
        <v>144</v>
      </c>
      <c r="G27546" s="36">
        <f>INDEX('Optimitzador qh'!$C$15:$H$15,E27546)</f>
        <v>314.07919990728021</v>
      </c>
      <c r="H27546" s="42">
        <f t="shared" si="1753"/>
        <v>0</v>
      </c>
    </row>
    <row r="27547" spans="1:8" x14ac:dyDescent="0.25">
      <c r="A27547" s="50">
        <v>44117.937916666662</v>
      </c>
      <c r="B27547" s="79">
        <v>36</v>
      </c>
      <c r="C27547" s="40">
        <f t="shared" si="1750"/>
        <v>10</v>
      </c>
      <c r="D27547" s="41">
        <f t="shared" si="1751"/>
        <v>2020</v>
      </c>
      <c r="E27547" s="43">
        <f>IF(WEEKDAY(A27547,2)&gt;=6,6,IF(ISNUMBER(MATCH(TRUNC(A27547),Normativa!$A$81:$A$108,0)),6,INDEX(Normativa!$D$67:$AA$78,MATCH(MONTH(A27547),Normativa!$C$67:$C$78,0),MATCH(HOUR(A27547),Normativa!$D$66:$AA$66,0))))</f>
        <v>5</v>
      </c>
      <c r="F27547" s="40">
        <f t="shared" si="1752"/>
        <v>144</v>
      </c>
      <c r="G27547" s="36">
        <f>INDEX('Optimitzador qh'!$C$15:$H$15,E27547)</f>
        <v>314.07919990728021</v>
      </c>
      <c r="H27547" s="42">
        <f t="shared" si="1753"/>
        <v>0</v>
      </c>
    </row>
    <row r="27548" spans="1:8" x14ac:dyDescent="0.25">
      <c r="A27548" s="50">
        <v>44117.948333333334</v>
      </c>
      <c r="B27548" s="79">
        <v>36</v>
      </c>
      <c r="C27548" s="40">
        <f t="shared" si="1750"/>
        <v>10</v>
      </c>
      <c r="D27548" s="41">
        <f t="shared" si="1751"/>
        <v>2020</v>
      </c>
      <c r="E27548" s="43">
        <f>IF(WEEKDAY(A27548,2)&gt;=6,6,IF(ISNUMBER(MATCH(TRUNC(A27548),Normativa!$A$81:$A$108,0)),6,INDEX(Normativa!$D$67:$AA$78,MATCH(MONTH(A27548),Normativa!$C$67:$C$78,0),MATCH(HOUR(A27548),Normativa!$D$66:$AA$66,0))))</f>
        <v>5</v>
      </c>
      <c r="F27548" s="40">
        <f t="shared" si="1752"/>
        <v>144</v>
      </c>
      <c r="G27548" s="36">
        <f>INDEX('Optimitzador qh'!$C$15:$H$15,E27548)</f>
        <v>314.07919990728021</v>
      </c>
      <c r="H27548" s="42">
        <f t="shared" si="1753"/>
        <v>0</v>
      </c>
    </row>
    <row r="27549" spans="1:8" x14ac:dyDescent="0.25">
      <c r="A27549" s="50">
        <v>44117.958749999998</v>
      </c>
      <c r="B27549" s="79">
        <v>34</v>
      </c>
      <c r="C27549" s="40">
        <f t="shared" si="1750"/>
        <v>10</v>
      </c>
      <c r="D27549" s="41">
        <f t="shared" si="1751"/>
        <v>2020</v>
      </c>
      <c r="E27549" s="43">
        <f>IF(WEEKDAY(A27549,2)&gt;=6,6,IF(ISNUMBER(MATCH(TRUNC(A27549),Normativa!$A$81:$A$108,0)),6,INDEX(Normativa!$D$67:$AA$78,MATCH(MONTH(A27549),Normativa!$C$67:$C$78,0),MATCH(HOUR(A27549),Normativa!$D$66:$AA$66,0))))</f>
        <v>5</v>
      </c>
      <c r="F27549" s="40">
        <f t="shared" si="1752"/>
        <v>136</v>
      </c>
      <c r="G27549" s="36">
        <f>INDEX('Optimitzador qh'!$C$15:$H$15,E27549)</f>
        <v>314.07919990728021</v>
      </c>
      <c r="H27549" s="42">
        <f t="shared" si="1753"/>
        <v>0</v>
      </c>
    </row>
    <row r="27550" spans="1:8" x14ac:dyDescent="0.25">
      <c r="A27550" s="50">
        <v>44117.969166666662</v>
      </c>
      <c r="B27550" s="79">
        <v>34</v>
      </c>
      <c r="C27550" s="40">
        <f t="shared" si="1750"/>
        <v>10</v>
      </c>
      <c r="D27550" s="41">
        <f t="shared" si="1751"/>
        <v>2020</v>
      </c>
      <c r="E27550" s="43">
        <f>IF(WEEKDAY(A27550,2)&gt;=6,6,IF(ISNUMBER(MATCH(TRUNC(A27550),Normativa!$A$81:$A$108,0)),6,INDEX(Normativa!$D$67:$AA$78,MATCH(MONTH(A27550),Normativa!$C$67:$C$78,0),MATCH(HOUR(A27550),Normativa!$D$66:$AA$66,0))))</f>
        <v>5</v>
      </c>
      <c r="F27550" s="40">
        <f t="shared" si="1752"/>
        <v>136</v>
      </c>
      <c r="G27550" s="36">
        <f>INDEX('Optimitzador qh'!$C$15:$H$15,E27550)</f>
        <v>314.07919990728021</v>
      </c>
      <c r="H27550" s="42">
        <f t="shared" si="1753"/>
        <v>0</v>
      </c>
    </row>
    <row r="27551" spans="1:8" x14ac:dyDescent="0.25">
      <c r="A27551" s="50">
        <v>44117.979583333334</v>
      </c>
      <c r="B27551" s="79">
        <v>35</v>
      </c>
      <c r="C27551" s="40">
        <f t="shared" si="1750"/>
        <v>10</v>
      </c>
      <c r="D27551" s="41">
        <f t="shared" si="1751"/>
        <v>2020</v>
      </c>
      <c r="E27551" s="43">
        <f>IF(WEEKDAY(A27551,2)&gt;=6,6,IF(ISNUMBER(MATCH(TRUNC(A27551),Normativa!$A$81:$A$108,0)),6,INDEX(Normativa!$D$67:$AA$78,MATCH(MONTH(A27551),Normativa!$C$67:$C$78,0),MATCH(HOUR(A27551),Normativa!$D$66:$AA$66,0))))</f>
        <v>5</v>
      </c>
      <c r="F27551" s="40">
        <f t="shared" si="1752"/>
        <v>140</v>
      </c>
      <c r="G27551" s="36">
        <f>INDEX('Optimitzador qh'!$C$15:$H$15,E27551)</f>
        <v>314.07919990728021</v>
      </c>
      <c r="H27551" s="42">
        <f t="shared" si="1753"/>
        <v>0</v>
      </c>
    </row>
    <row r="27552" spans="1:8" x14ac:dyDescent="0.25">
      <c r="A27552" s="50">
        <v>44117.99</v>
      </c>
      <c r="B27552" s="79">
        <v>34</v>
      </c>
      <c r="C27552" s="40">
        <f t="shared" si="1750"/>
        <v>10</v>
      </c>
      <c r="D27552" s="41">
        <f t="shared" si="1751"/>
        <v>2020</v>
      </c>
      <c r="E27552" s="43">
        <f>IF(WEEKDAY(A27552,2)&gt;=6,6,IF(ISNUMBER(MATCH(TRUNC(A27552),Normativa!$A$81:$A$108,0)),6,INDEX(Normativa!$D$67:$AA$78,MATCH(MONTH(A27552),Normativa!$C$67:$C$78,0),MATCH(HOUR(A27552),Normativa!$D$66:$AA$66,0))))</f>
        <v>5</v>
      </c>
      <c r="F27552" s="40">
        <f t="shared" si="1752"/>
        <v>136</v>
      </c>
      <c r="G27552" s="36">
        <f>INDEX('Optimitzador qh'!$C$15:$H$15,E27552)</f>
        <v>314.07919990728021</v>
      </c>
      <c r="H27552" s="42">
        <f t="shared" si="1753"/>
        <v>0</v>
      </c>
    </row>
    <row r="27553" spans="1:8" x14ac:dyDescent="0.25">
      <c r="A27553" s="50">
        <v>44118.000416666662</v>
      </c>
      <c r="B27553" s="79">
        <v>34</v>
      </c>
      <c r="C27553" s="40">
        <f t="shared" si="1750"/>
        <v>10</v>
      </c>
      <c r="D27553" s="41">
        <f t="shared" si="1751"/>
        <v>2020</v>
      </c>
      <c r="E27553" s="43">
        <f>IF(WEEKDAY(A27553,2)&gt;=6,6,IF(ISNUMBER(MATCH(TRUNC(A27553),Normativa!$A$81:$A$108,0)),6,INDEX(Normativa!$D$67:$AA$78,MATCH(MONTH(A27553),Normativa!$C$67:$C$78,0),MATCH(HOUR(A27553),Normativa!$D$66:$AA$66,0))))</f>
        <v>6</v>
      </c>
      <c r="F27553" s="40">
        <f t="shared" si="1752"/>
        <v>136</v>
      </c>
      <c r="G27553" s="36">
        <f>INDEX('Optimitzador qh'!$C$15:$H$15,E27553)</f>
        <v>550</v>
      </c>
      <c r="H27553" s="42">
        <f t="shared" si="1753"/>
        <v>0</v>
      </c>
    </row>
    <row r="27554" spans="1:8" x14ac:dyDescent="0.25">
      <c r="A27554" s="50">
        <v>44118.010833333334</v>
      </c>
      <c r="B27554" s="79">
        <v>25</v>
      </c>
      <c r="C27554" s="40">
        <f t="shared" si="1750"/>
        <v>10</v>
      </c>
      <c r="D27554" s="41">
        <f t="shared" si="1751"/>
        <v>2020</v>
      </c>
      <c r="E27554" s="43">
        <f>IF(WEEKDAY(A27554,2)&gt;=6,6,IF(ISNUMBER(MATCH(TRUNC(A27554),Normativa!$A$81:$A$108,0)),6,INDEX(Normativa!$D$67:$AA$78,MATCH(MONTH(A27554),Normativa!$C$67:$C$78,0),MATCH(HOUR(A27554),Normativa!$D$66:$AA$66,0))))</f>
        <v>6</v>
      </c>
      <c r="F27554" s="40">
        <f t="shared" si="1752"/>
        <v>100</v>
      </c>
      <c r="G27554" s="36">
        <f>INDEX('Optimitzador qh'!$C$15:$H$15,E27554)</f>
        <v>550</v>
      </c>
      <c r="H27554" s="42">
        <f t="shared" si="1753"/>
        <v>0</v>
      </c>
    </row>
    <row r="27555" spans="1:8" x14ac:dyDescent="0.25">
      <c r="A27555" s="50">
        <v>44118.021249999998</v>
      </c>
      <c r="B27555" s="79">
        <v>24</v>
      </c>
      <c r="C27555" s="40">
        <f t="shared" si="1750"/>
        <v>10</v>
      </c>
      <c r="D27555" s="41">
        <f t="shared" si="1751"/>
        <v>2020</v>
      </c>
      <c r="E27555" s="43">
        <f>IF(WEEKDAY(A27555,2)&gt;=6,6,IF(ISNUMBER(MATCH(TRUNC(A27555),Normativa!$A$81:$A$108,0)),6,INDEX(Normativa!$D$67:$AA$78,MATCH(MONTH(A27555),Normativa!$C$67:$C$78,0),MATCH(HOUR(A27555),Normativa!$D$66:$AA$66,0))))</f>
        <v>6</v>
      </c>
      <c r="F27555" s="40">
        <f t="shared" si="1752"/>
        <v>96</v>
      </c>
      <c r="G27555" s="36">
        <f>INDEX('Optimitzador qh'!$C$15:$H$15,E27555)</f>
        <v>550</v>
      </c>
      <c r="H27555" s="42">
        <f t="shared" si="1753"/>
        <v>0</v>
      </c>
    </row>
    <row r="27556" spans="1:8" x14ac:dyDescent="0.25">
      <c r="A27556" s="50">
        <v>44118.031666666662</v>
      </c>
      <c r="B27556" s="79">
        <v>23</v>
      </c>
      <c r="C27556" s="40">
        <f t="shared" si="1750"/>
        <v>10</v>
      </c>
      <c r="D27556" s="41">
        <f t="shared" si="1751"/>
        <v>2020</v>
      </c>
      <c r="E27556" s="43">
        <f>IF(WEEKDAY(A27556,2)&gt;=6,6,IF(ISNUMBER(MATCH(TRUNC(A27556),Normativa!$A$81:$A$108,0)),6,INDEX(Normativa!$D$67:$AA$78,MATCH(MONTH(A27556),Normativa!$C$67:$C$78,0),MATCH(HOUR(A27556),Normativa!$D$66:$AA$66,0))))</f>
        <v>6</v>
      </c>
      <c r="F27556" s="40">
        <f t="shared" si="1752"/>
        <v>92</v>
      </c>
      <c r="G27556" s="36">
        <f>INDEX('Optimitzador qh'!$C$15:$H$15,E27556)</f>
        <v>550</v>
      </c>
      <c r="H27556" s="42">
        <f t="shared" si="1753"/>
        <v>0</v>
      </c>
    </row>
    <row r="27557" spans="1:8" x14ac:dyDescent="0.25">
      <c r="A27557" s="50">
        <v>44118.042083333334</v>
      </c>
      <c r="B27557" s="79">
        <v>24</v>
      </c>
      <c r="C27557" s="40">
        <f t="shared" si="1750"/>
        <v>10</v>
      </c>
      <c r="D27557" s="41">
        <f t="shared" si="1751"/>
        <v>2020</v>
      </c>
      <c r="E27557" s="43">
        <f>IF(WEEKDAY(A27557,2)&gt;=6,6,IF(ISNUMBER(MATCH(TRUNC(A27557),Normativa!$A$81:$A$108,0)),6,INDEX(Normativa!$D$67:$AA$78,MATCH(MONTH(A27557),Normativa!$C$67:$C$78,0),MATCH(HOUR(A27557),Normativa!$D$66:$AA$66,0))))</f>
        <v>6</v>
      </c>
      <c r="F27557" s="40">
        <f t="shared" si="1752"/>
        <v>96</v>
      </c>
      <c r="G27557" s="36">
        <f>INDEX('Optimitzador qh'!$C$15:$H$15,E27557)</f>
        <v>550</v>
      </c>
      <c r="H27557" s="42">
        <f t="shared" si="1753"/>
        <v>0</v>
      </c>
    </row>
    <row r="27558" spans="1:8" x14ac:dyDescent="0.25">
      <c r="A27558" s="50">
        <v>44118.052499999998</v>
      </c>
      <c r="B27558" s="79">
        <v>24</v>
      </c>
      <c r="C27558" s="40">
        <f t="shared" si="1750"/>
        <v>10</v>
      </c>
      <c r="D27558" s="41">
        <f t="shared" si="1751"/>
        <v>2020</v>
      </c>
      <c r="E27558" s="43">
        <f>IF(WEEKDAY(A27558,2)&gt;=6,6,IF(ISNUMBER(MATCH(TRUNC(A27558),Normativa!$A$81:$A$108,0)),6,INDEX(Normativa!$D$67:$AA$78,MATCH(MONTH(A27558),Normativa!$C$67:$C$78,0),MATCH(HOUR(A27558),Normativa!$D$66:$AA$66,0))))</f>
        <v>6</v>
      </c>
      <c r="F27558" s="40">
        <f t="shared" si="1752"/>
        <v>96</v>
      </c>
      <c r="G27558" s="36">
        <f>INDEX('Optimitzador qh'!$C$15:$H$15,E27558)</f>
        <v>550</v>
      </c>
      <c r="H27558" s="42">
        <f t="shared" si="1753"/>
        <v>0</v>
      </c>
    </row>
    <row r="27559" spans="1:8" x14ac:dyDescent="0.25">
      <c r="A27559" s="50">
        <v>44118.062916666662</v>
      </c>
      <c r="B27559" s="79">
        <v>23</v>
      </c>
      <c r="C27559" s="40">
        <f t="shared" si="1750"/>
        <v>10</v>
      </c>
      <c r="D27559" s="41">
        <f t="shared" si="1751"/>
        <v>2020</v>
      </c>
      <c r="E27559" s="43">
        <f>IF(WEEKDAY(A27559,2)&gt;=6,6,IF(ISNUMBER(MATCH(TRUNC(A27559),Normativa!$A$81:$A$108,0)),6,INDEX(Normativa!$D$67:$AA$78,MATCH(MONTH(A27559),Normativa!$C$67:$C$78,0),MATCH(HOUR(A27559),Normativa!$D$66:$AA$66,0))))</f>
        <v>6</v>
      </c>
      <c r="F27559" s="40">
        <f t="shared" si="1752"/>
        <v>92</v>
      </c>
      <c r="G27559" s="36">
        <f>INDEX('Optimitzador qh'!$C$15:$H$15,E27559)</f>
        <v>550</v>
      </c>
      <c r="H27559" s="42">
        <f t="shared" si="1753"/>
        <v>0</v>
      </c>
    </row>
    <row r="27560" spans="1:8" x14ac:dyDescent="0.25">
      <c r="A27560" s="50">
        <v>44118.073333333334</v>
      </c>
      <c r="B27560" s="79">
        <v>22</v>
      </c>
      <c r="C27560" s="40">
        <f t="shared" si="1750"/>
        <v>10</v>
      </c>
      <c r="D27560" s="41">
        <f t="shared" si="1751"/>
        <v>2020</v>
      </c>
      <c r="E27560" s="43">
        <f>IF(WEEKDAY(A27560,2)&gt;=6,6,IF(ISNUMBER(MATCH(TRUNC(A27560),Normativa!$A$81:$A$108,0)),6,INDEX(Normativa!$D$67:$AA$78,MATCH(MONTH(A27560),Normativa!$C$67:$C$78,0),MATCH(HOUR(A27560),Normativa!$D$66:$AA$66,0))))</f>
        <v>6</v>
      </c>
      <c r="F27560" s="40">
        <f t="shared" si="1752"/>
        <v>88</v>
      </c>
      <c r="G27560" s="36">
        <f>INDEX('Optimitzador qh'!$C$15:$H$15,E27560)</f>
        <v>550</v>
      </c>
      <c r="H27560" s="42">
        <f t="shared" si="1753"/>
        <v>0</v>
      </c>
    </row>
    <row r="27561" spans="1:8" x14ac:dyDescent="0.25">
      <c r="A27561" s="50">
        <v>44118.083749999998</v>
      </c>
      <c r="B27561" s="79">
        <v>23</v>
      </c>
      <c r="C27561" s="40">
        <f t="shared" si="1750"/>
        <v>10</v>
      </c>
      <c r="D27561" s="41">
        <f t="shared" si="1751"/>
        <v>2020</v>
      </c>
      <c r="E27561" s="43">
        <f>IF(WEEKDAY(A27561,2)&gt;=6,6,IF(ISNUMBER(MATCH(TRUNC(A27561),Normativa!$A$81:$A$108,0)),6,INDEX(Normativa!$D$67:$AA$78,MATCH(MONTH(A27561),Normativa!$C$67:$C$78,0),MATCH(HOUR(A27561),Normativa!$D$66:$AA$66,0))))</f>
        <v>6</v>
      </c>
      <c r="F27561" s="40">
        <f t="shared" si="1752"/>
        <v>92</v>
      </c>
      <c r="G27561" s="36">
        <f>INDEX('Optimitzador qh'!$C$15:$H$15,E27561)</f>
        <v>550</v>
      </c>
      <c r="H27561" s="42">
        <f t="shared" si="1753"/>
        <v>0</v>
      </c>
    </row>
    <row r="27562" spans="1:8" x14ac:dyDescent="0.25">
      <c r="A27562" s="50">
        <v>44118.094166666662</v>
      </c>
      <c r="B27562" s="79">
        <v>23</v>
      </c>
      <c r="C27562" s="40">
        <f t="shared" si="1750"/>
        <v>10</v>
      </c>
      <c r="D27562" s="41">
        <f t="shared" si="1751"/>
        <v>2020</v>
      </c>
      <c r="E27562" s="43">
        <f>IF(WEEKDAY(A27562,2)&gt;=6,6,IF(ISNUMBER(MATCH(TRUNC(A27562),Normativa!$A$81:$A$108,0)),6,INDEX(Normativa!$D$67:$AA$78,MATCH(MONTH(A27562),Normativa!$C$67:$C$78,0),MATCH(HOUR(A27562),Normativa!$D$66:$AA$66,0))))</f>
        <v>6</v>
      </c>
      <c r="F27562" s="40">
        <f t="shared" si="1752"/>
        <v>92</v>
      </c>
      <c r="G27562" s="36">
        <f>INDEX('Optimitzador qh'!$C$15:$H$15,E27562)</f>
        <v>550</v>
      </c>
      <c r="H27562" s="42">
        <f t="shared" si="1753"/>
        <v>0</v>
      </c>
    </row>
    <row r="27563" spans="1:8" x14ac:dyDescent="0.25">
      <c r="A27563" s="50">
        <v>44118.104583333334</v>
      </c>
      <c r="B27563" s="79">
        <v>23</v>
      </c>
      <c r="C27563" s="40">
        <f t="shared" si="1750"/>
        <v>10</v>
      </c>
      <c r="D27563" s="41">
        <f t="shared" si="1751"/>
        <v>2020</v>
      </c>
      <c r="E27563" s="43">
        <f>IF(WEEKDAY(A27563,2)&gt;=6,6,IF(ISNUMBER(MATCH(TRUNC(A27563),Normativa!$A$81:$A$108,0)),6,INDEX(Normativa!$D$67:$AA$78,MATCH(MONTH(A27563),Normativa!$C$67:$C$78,0),MATCH(HOUR(A27563),Normativa!$D$66:$AA$66,0))))</f>
        <v>6</v>
      </c>
      <c r="F27563" s="40">
        <f t="shared" si="1752"/>
        <v>92</v>
      </c>
      <c r="G27563" s="36">
        <f>INDEX('Optimitzador qh'!$C$15:$H$15,E27563)</f>
        <v>550</v>
      </c>
      <c r="H27563" s="42">
        <f t="shared" si="1753"/>
        <v>0</v>
      </c>
    </row>
    <row r="27564" spans="1:8" x14ac:dyDescent="0.25">
      <c r="A27564" s="50">
        <v>44118.114999999998</v>
      </c>
      <c r="B27564" s="79">
        <v>25</v>
      </c>
      <c r="C27564" s="40">
        <f t="shared" si="1750"/>
        <v>10</v>
      </c>
      <c r="D27564" s="41">
        <f t="shared" si="1751"/>
        <v>2020</v>
      </c>
      <c r="E27564" s="43">
        <f>IF(WEEKDAY(A27564,2)&gt;=6,6,IF(ISNUMBER(MATCH(TRUNC(A27564),Normativa!$A$81:$A$108,0)),6,INDEX(Normativa!$D$67:$AA$78,MATCH(MONTH(A27564),Normativa!$C$67:$C$78,0),MATCH(HOUR(A27564),Normativa!$D$66:$AA$66,0))))</f>
        <v>6</v>
      </c>
      <c r="F27564" s="40">
        <f t="shared" si="1752"/>
        <v>100</v>
      </c>
      <c r="G27564" s="36">
        <f>INDEX('Optimitzador qh'!$C$15:$H$15,E27564)</f>
        <v>550</v>
      </c>
      <c r="H27564" s="42">
        <f t="shared" si="1753"/>
        <v>0</v>
      </c>
    </row>
    <row r="27565" spans="1:8" x14ac:dyDescent="0.25">
      <c r="A27565" s="50">
        <v>44118.125416666662</v>
      </c>
      <c r="B27565" s="79">
        <v>24</v>
      </c>
      <c r="C27565" s="40">
        <f t="shared" si="1750"/>
        <v>10</v>
      </c>
      <c r="D27565" s="41">
        <f t="shared" si="1751"/>
        <v>2020</v>
      </c>
      <c r="E27565" s="43">
        <f>IF(WEEKDAY(A27565,2)&gt;=6,6,IF(ISNUMBER(MATCH(TRUNC(A27565),Normativa!$A$81:$A$108,0)),6,INDEX(Normativa!$D$67:$AA$78,MATCH(MONTH(A27565),Normativa!$C$67:$C$78,0),MATCH(HOUR(A27565),Normativa!$D$66:$AA$66,0))))</f>
        <v>6</v>
      </c>
      <c r="F27565" s="40">
        <f t="shared" si="1752"/>
        <v>96</v>
      </c>
      <c r="G27565" s="36">
        <f>INDEX('Optimitzador qh'!$C$15:$H$15,E27565)</f>
        <v>550</v>
      </c>
      <c r="H27565" s="42">
        <f t="shared" si="1753"/>
        <v>0</v>
      </c>
    </row>
    <row r="27566" spans="1:8" x14ac:dyDescent="0.25">
      <c r="A27566" s="50">
        <v>44118.135833333334</v>
      </c>
      <c r="B27566" s="79">
        <v>24</v>
      </c>
      <c r="C27566" s="40">
        <f t="shared" si="1750"/>
        <v>10</v>
      </c>
      <c r="D27566" s="41">
        <f t="shared" si="1751"/>
        <v>2020</v>
      </c>
      <c r="E27566" s="43">
        <f>IF(WEEKDAY(A27566,2)&gt;=6,6,IF(ISNUMBER(MATCH(TRUNC(A27566),Normativa!$A$81:$A$108,0)),6,INDEX(Normativa!$D$67:$AA$78,MATCH(MONTH(A27566),Normativa!$C$67:$C$78,0),MATCH(HOUR(A27566),Normativa!$D$66:$AA$66,0))))</f>
        <v>6</v>
      </c>
      <c r="F27566" s="40">
        <f t="shared" si="1752"/>
        <v>96</v>
      </c>
      <c r="G27566" s="36">
        <f>INDEX('Optimitzador qh'!$C$15:$H$15,E27566)</f>
        <v>550</v>
      </c>
      <c r="H27566" s="42">
        <f t="shared" si="1753"/>
        <v>0</v>
      </c>
    </row>
    <row r="27567" spans="1:8" x14ac:dyDescent="0.25">
      <c r="A27567" s="50">
        <v>44118.146249999998</v>
      </c>
      <c r="B27567" s="79">
        <v>23</v>
      </c>
      <c r="C27567" s="40">
        <f t="shared" si="1750"/>
        <v>10</v>
      </c>
      <c r="D27567" s="41">
        <f t="shared" si="1751"/>
        <v>2020</v>
      </c>
      <c r="E27567" s="43">
        <f>IF(WEEKDAY(A27567,2)&gt;=6,6,IF(ISNUMBER(MATCH(TRUNC(A27567),Normativa!$A$81:$A$108,0)),6,INDEX(Normativa!$D$67:$AA$78,MATCH(MONTH(A27567),Normativa!$C$67:$C$78,0),MATCH(HOUR(A27567),Normativa!$D$66:$AA$66,0))))</f>
        <v>6</v>
      </c>
      <c r="F27567" s="40">
        <f t="shared" si="1752"/>
        <v>92</v>
      </c>
      <c r="G27567" s="36">
        <f>INDEX('Optimitzador qh'!$C$15:$H$15,E27567)</f>
        <v>550</v>
      </c>
      <c r="H27567" s="42">
        <f t="shared" si="1753"/>
        <v>0</v>
      </c>
    </row>
    <row r="27568" spans="1:8" x14ac:dyDescent="0.25">
      <c r="A27568" s="50">
        <v>44118.156666666662</v>
      </c>
      <c r="B27568" s="79">
        <v>24</v>
      </c>
      <c r="C27568" s="40">
        <f t="shared" si="1750"/>
        <v>10</v>
      </c>
      <c r="D27568" s="41">
        <f t="shared" si="1751"/>
        <v>2020</v>
      </c>
      <c r="E27568" s="43">
        <f>IF(WEEKDAY(A27568,2)&gt;=6,6,IF(ISNUMBER(MATCH(TRUNC(A27568),Normativa!$A$81:$A$108,0)),6,INDEX(Normativa!$D$67:$AA$78,MATCH(MONTH(A27568),Normativa!$C$67:$C$78,0),MATCH(HOUR(A27568),Normativa!$D$66:$AA$66,0))))</f>
        <v>6</v>
      </c>
      <c r="F27568" s="40">
        <f t="shared" si="1752"/>
        <v>96</v>
      </c>
      <c r="G27568" s="36">
        <f>INDEX('Optimitzador qh'!$C$15:$H$15,E27568)</f>
        <v>550</v>
      </c>
      <c r="H27568" s="42">
        <f t="shared" si="1753"/>
        <v>0</v>
      </c>
    </row>
    <row r="27569" spans="1:8" x14ac:dyDescent="0.25">
      <c r="A27569" s="50">
        <v>44118.167083333334</v>
      </c>
      <c r="B27569" s="79">
        <v>23</v>
      </c>
      <c r="C27569" s="40">
        <f t="shared" si="1750"/>
        <v>10</v>
      </c>
      <c r="D27569" s="41">
        <f t="shared" si="1751"/>
        <v>2020</v>
      </c>
      <c r="E27569" s="43">
        <f>IF(WEEKDAY(A27569,2)&gt;=6,6,IF(ISNUMBER(MATCH(TRUNC(A27569),Normativa!$A$81:$A$108,0)),6,INDEX(Normativa!$D$67:$AA$78,MATCH(MONTH(A27569),Normativa!$C$67:$C$78,0),MATCH(HOUR(A27569),Normativa!$D$66:$AA$66,0))))</f>
        <v>6</v>
      </c>
      <c r="F27569" s="40">
        <f t="shared" si="1752"/>
        <v>92</v>
      </c>
      <c r="G27569" s="36">
        <f>INDEX('Optimitzador qh'!$C$15:$H$15,E27569)</f>
        <v>550</v>
      </c>
      <c r="H27569" s="42">
        <f t="shared" si="1753"/>
        <v>0</v>
      </c>
    </row>
    <row r="27570" spans="1:8" x14ac:dyDescent="0.25">
      <c r="A27570" s="50">
        <v>44118.177499999998</v>
      </c>
      <c r="B27570" s="79">
        <v>23</v>
      </c>
      <c r="C27570" s="40">
        <f t="shared" si="1750"/>
        <v>10</v>
      </c>
      <c r="D27570" s="41">
        <f t="shared" si="1751"/>
        <v>2020</v>
      </c>
      <c r="E27570" s="43">
        <f>IF(WEEKDAY(A27570,2)&gt;=6,6,IF(ISNUMBER(MATCH(TRUNC(A27570),Normativa!$A$81:$A$108,0)),6,INDEX(Normativa!$D$67:$AA$78,MATCH(MONTH(A27570),Normativa!$C$67:$C$78,0),MATCH(HOUR(A27570),Normativa!$D$66:$AA$66,0))))</f>
        <v>6</v>
      </c>
      <c r="F27570" s="40">
        <f t="shared" si="1752"/>
        <v>92</v>
      </c>
      <c r="G27570" s="36">
        <f>INDEX('Optimitzador qh'!$C$15:$H$15,E27570)</f>
        <v>550</v>
      </c>
      <c r="H27570" s="42">
        <f t="shared" si="1753"/>
        <v>0</v>
      </c>
    </row>
    <row r="27571" spans="1:8" x14ac:dyDescent="0.25">
      <c r="A27571" s="50">
        <v>44118.187916666662</v>
      </c>
      <c r="B27571" s="79">
        <v>22</v>
      </c>
      <c r="C27571" s="40">
        <f t="shared" si="1750"/>
        <v>10</v>
      </c>
      <c r="D27571" s="41">
        <f t="shared" si="1751"/>
        <v>2020</v>
      </c>
      <c r="E27571" s="43">
        <f>IF(WEEKDAY(A27571,2)&gt;=6,6,IF(ISNUMBER(MATCH(TRUNC(A27571),Normativa!$A$81:$A$108,0)),6,INDEX(Normativa!$D$67:$AA$78,MATCH(MONTH(A27571),Normativa!$C$67:$C$78,0),MATCH(HOUR(A27571),Normativa!$D$66:$AA$66,0))))</f>
        <v>6</v>
      </c>
      <c r="F27571" s="40">
        <f t="shared" si="1752"/>
        <v>88</v>
      </c>
      <c r="G27571" s="36">
        <f>INDEX('Optimitzador qh'!$C$15:$H$15,E27571)</f>
        <v>550</v>
      </c>
      <c r="H27571" s="42">
        <f t="shared" si="1753"/>
        <v>0</v>
      </c>
    </row>
    <row r="27572" spans="1:8" x14ac:dyDescent="0.25">
      <c r="A27572" s="50">
        <v>44118.198333333334</v>
      </c>
      <c r="B27572" s="79">
        <v>24</v>
      </c>
      <c r="C27572" s="40">
        <f t="shared" si="1750"/>
        <v>10</v>
      </c>
      <c r="D27572" s="41">
        <f t="shared" si="1751"/>
        <v>2020</v>
      </c>
      <c r="E27572" s="43">
        <f>IF(WEEKDAY(A27572,2)&gt;=6,6,IF(ISNUMBER(MATCH(TRUNC(A27572),Normativa!$A$81:$A$108,0)),6,INDEX(Normativa!$D$67:$AA$78,MATCH(MONTH(A27572),Normativa!$C$67:$C$78,0),MATCH(HOUR(A27572),Normativa!$D$66:$AA$66,0))))</f>
        <v>6</v>
      </c>
      <c r="F27572" s="40">
        <f t="shared" si="1752"/>
        <v>96</v>
      </c>
      <c r="G27572" s="36">
        <f>INDEX('Optimitzador qh'!$C$15:$H$15,E27572)</f>
        <v>550</v>
      </c>
      <c r="H27572" s="42">
        <f t="shared" si="1753"/>
        <v>0</v>
      </c>
    </row>
    <row r="27573" spans="1:8" x14ac:dyDescent="0.25">
      <c r="A27573" s="50">
        <v>44118.208749999998</v>
      </c>
      <c r="B27573" s="79">
        <v>22</v>
      </c>
      <c r="C27573" s="40">
        <f t="shared" si="1750"/>
        <v>10</v>
      </c>
      <c r="D27573" s="41">
        <f t="shared" si="1751"/>
        <v>2020</v>
      </c>
      <c r="E27573" s="43">
        <f>IF(WEEKDAY(A27573,2)&gt;=6,6,IF(ISNUMBER(MATCH(TRUNC(A27573),Normativa!$A$81:$A$108,0)),6,INDEX(Normativa!$D$67:$AA$78,MATCH(MONTH(A27573),Normativa!$C$67:$C$78,0),MATCH(HOUR(A27573),Normativa!$D$66:$AA$66,0))))</f>
        <v>6</v>
      </c>
      <c r="F27573" s="40">
        <f t="shared" si="1752"/>
        <v>88</v>
      </c>
      <c r="G27573" s="36">
        <f>INDEX('Optimitzador qh'!$C$15:$H$15,E27573)</f>
        <v>550</v>
      </c>
      <c r="H27573" s="42">
        <f t="shared" si="1753"/>
        <v>0</v>
      </c>
    </row>
    <row r="27574" spans="1:8" x14ac:dyDescent="0.25">
      <c r="A27574" s="50">
        <v>44118.219166666662</v>
      </c>
      <c r="B27574" s="79">
        <v>25</v>
      </c>
      <c r="C27574" s="40">
        <f t="shared" si="1750"/>
        <v>10</v>
      </c>
      <c r="D27574" s="41">
        <f t="shared" si="1751"/>
        <v>2020</v>
      </c>
      <c r="E27574" s="43">
        <f>IF(WEEKDAY(A27574,2)&gt;=6,6,IF(ISNUMBER(MATCH(TRUNC(A27574),Normativa!$A$81:$A$108,0)),6,INDEX(Normativa!$D$67:$AA$78,MATCH(MONTH(A27574),Normativa!$C$67:$C$78,0),MATCH(HOUR(A27574),Normativa!$D$66:$AA$66,0))))</f>
        <v>6</v>
      </c>
      <c r="F27574" s="40">
        <f t="shared" si="1752"/>
        <v>100</v>
      </c>
      <c r="G27574" s="36">
        <f>INDEX('Optimitzador qh'!$C$15:$H$15,E27574)</f>
        <v>550</v>
      </c>
      <c r="H27574" s="42">
        <f t="shared" si="1753"/>
        <v>0</v>
      </c>
    </row>
    <row r="27575" spans="1:8" x14ac:dyDescent="0.25">
      <c r="A27575" s="50">
        <v>44118.229583333334</v>
      </c>
      <c r="B27575" s="79">
        <v>26</v>
      </c>
      <c r="C27575" s="40">
        <f t="shared" si="1750"/>
        <v>10</v>
      </c>
      <c r="D27575" s="41">
        <f t="shared" si="1751"/>
        <v>2020</v>
      </c>
      <c r="E27575" s="43">
        <f>IF(WEEKDAY(A27575,2)&gt;=6,6,IF(ISNUMBER(MATCH(TRUNC(A27575),Normativa!$A$81:$A$108,0)),6,INDEX(Normativa!$D$67:$AA$78,MATCH(MONTH(A27575),Normativa!$C$67:$C$78,0),MATCH(HOUR(A27575),Normativa!$D$66:$AA$66,0))))</f>
        <v>6</v>
      </c>
      <c r="F27575" s="40">
        <f t="shared" si="1752"/>
        <v>104</v>
      </c>
      <c r="G27575" s="36">
        <f>INDEX('Optimitzador qh'!$C$15:$H$15,E27575)</f>
        <v>550</v>
      </c>
      <c r="H27575" s="42">
        <f t="shared" si="1753"/>
        <v>0</v>
      </c>
    </row>
    <row r="27576" spans="1:8" x14ac:dyDescent="0.25">
      <c r="A27576" s="50">
        <v>44118.239999999998</v>
      </c>
      <c r="B27576" s="79">
        <v>24</v>
      </c>
      <c r="C27576" s="40">
        <f t="shared" si="1750"/>
        <v>10</v>
      </c>
      <c r="D27576" s="41">
        <f t="shared" si="1751"/>
        <v>2020</v>
      </c>
      <c r="E27576" s="43">
        <f>IF(WEEKDAY(A27576,2)&gt;=6,6,IF(ISNUMBER(MATCH(TRUNC(A27576),Normativa!$A$81:$A$108,0)),6,INDEX(Normativa!$D$67:$AA$78,MATCH(MONTH(A27576),Normativa!$C$67:$C$78,0),MATCH(HOUR(A27576),Normativa!$D$66:$AA$66,0))))</f>
        <v>6</v>
      </c>
      <c r="F27576" s="40">
        <f t="shared" si="1752"/>
        <v>96</v>
      </c>
      <c r="G27576" s="36">
        <f>INDEX('Optimitzador qh'!$C$15:$H$15,E27576)</f>
        <v>550</v>
      </c>
      <c r="H27576" s="42">
        <f t="shared" si="1753"/>
        <v>0</v>
      </c>
    </row>
    <row r="27577" spans="1:8" x14ac:dyDescent="0.25">
      <c r="A27577" s="50">
        <v>44118.250416666662</v>
      </c>
      <c r="B27577" s="79">
        <v>26</v>
      </c>
      <c r="C27577" s="40">
        <f t="shared" si="1750"/>
        <v>10</v>
      </c>
      <c r="D27577" s="41">
        <f t="shared" si="1751"/>
        <v>2020</v>
      </c>
      <c r="E27577" s="43">
        <f>IF(WEEKDAY(A27577,2)&gt;=6,6,IF(ISNUMBER(MATCH(TRUNC(A27577),Normativa!$A$81:$A$108,0)),6,INDEX(Normativa!$D$67:$AA$78,MATCH(MONTH(A27577),Normativa!$C$67:$C$78,0),MATCH(HOUR(A27577),Normativa!$D$66:$AA$66,0))))</f>
        <v>6</v>
      </c>
      <c r="F27577" s="40">
        <f t="shared" si="1752"/>
        <v>104</v>
      </c>
      <c r="G27577" s="36">
        <f>INDEX('Optimitzador qh'!$C$15:$H$15,E27577)</f>
        <v>550</v>
      </c>
      <c r="H27577" s="42">
        <f t="shared" si="1753"/>
        <v>0</v>
      </c>
    </row>
    <row r="27578" spans="1:8" x14ac:dyDescent="0.25">
      <c r="A27578" s="50">
        <v>44118.260833333334</v>
      </c>
      <c r="B27578" s="79">
        <v>27</v>
      </c>
      <c r="C27578" s="40">
        <f t="shared" si="1750"/>
        <v>10</v>
      </c>
      <c r="D27578" s="41">
        <f t="shared" si="1751"/>
        <v>2020</v>
      </c>
      <c r="E27578" s="43">
        <f>IF(WEEKDAY(A27578,2)&gt;=6,6,IF(ISNUMBER(MATCH(TRUNC(A27578),Normativa!$A$81:$A$108,0)),6,INDEX(Normativa!$D$67:$AA$78,MATCH(MONTH(A27578),Normativa!$C$67:$C$78,0),MATCH(HOUR(A27578),Normativa!$D$66:$AA$66,0))))</f>
        <v>6</v>
      </c>
      <c r="F27578" s="40">
        <f t="shared" si="1752"/>
        <v>108</v>
      </c>
      <c r="G27578" s="36">
        <f>INDEX('Optimitzador qh'!$C$15:$H$15,E27578)</f>
        <v>550</v>
      </c>
      <c r="H27578" s="42">
        <f t="shared" si="1753"/>
        <v>0</v>
      </c>
    </row>
    <row r="27579" spans="1:8" x14ac:dyDescent="0.25">
      <c r="A27579" s="50">
        <v>44118.271249999998</v>
      </c>
      <c r="B27579" s="79">
        <v>28</v>
      </c>
      <c r="C27579" s="40">
        <f t="shared" si="1750"/>
        <v>10</v>
      </c>
      <c r="D27579" s="41">
        <f t="shared" si="1751"/>
        <v>2020</v>
      </c>
      <c r="E27579" s="43">
        <f>IF(WEEKDAY(A27579,2)&gt;=6,6,IF(ISNUMBER(MATCH(TRUNC(A27579),Normativa!$A$81:$A$108,0)),6,INDEX(Normativa!$D$67:$AA$78,MATCH(MONTH(A27579),Normativa!$C$67:$C$78,0),MATCH(HOUR(A27579),Normativa!$D$66:$AA$66,0))))</f>
        <v>6</v>
      </c>
      <c r="F27579" s="40">
        <f t="shared" si="1752"/>
        <v>112</v>
      </c>
      <c r="G27579" s="36">
        <f>INDEX('Optimitzador qh'!$C$15:$H$15,E27579)</f>
        <v>550</v>
      </c>
      <c r="H27579" s="42">
        <f t="shared" si="1753"/>
        <v>0</v>
      </c>
    </row>
    <row r="27580" spans="1:8" x14ac:dyDescent="0.25">
      <c r="A27580" s="50">
        <v>44118.281666666662</v>
      </c>
      <c r="B27580" s="79">
        <v>27</v>
      </c>
      <c r="C27580" s="40">
        <f t="shared" si="1750"/>
        <v>10</v>
      </c>
      <c r="D27580" s="41">
        <f t="shared" si="1751"/>
        <v>2020</v>
      </c>
      <c r="E27580" s="43">
        <f>IF(WEEKDAY(A27580,2)&gt;=6,6,IF(ISNUMBER(MATCH(TRUNC(A27580),Normativa!$A$81:$A$108,0)),6,INDEX(Normativa!$D$67:$AA$78,MATCH(MONTH(A27580),Normativa!$C$67:$C$78,0),MATCH(HOUR(A27580),Normativa!$D$66:$AA$66,0))))</f>
        <v>6</v>
      </c>
      <c r="F27580" s="40">
        <f t="shared" si="1752"/>
        <v>108</v>
      </c>
      <c r="G27580" s="36">
        <f>INDEX('Optimitzador qh'!$C$15:$H$15,E27580)</f>
        <v>550</v>
      </c>
      <c r="H27580" s="42">
        <f t="shared" si="1753"/>
        <v>0</v>
      </c>
    </row>
    <row r="27581" spans="1:8" x14ac:dyDescent="0.25">
      <c r="A27581" s="50">
        <v>44118.292083333334</v>
      </c>
      <c r="B27581" s="79">
        <v>34</v>
      </c>
      <c r="C27581" s="40">
        <f t="shared" si="1750"/>
        <v>10</v>
      </c>
      <c r="D27581" s="41">
        <f t="shared" si="1751"/>
        <v>2020</v>
      </c>
      <c r="E27581" s="43">
        <f>IF(WEEKDAY(A27581,2)&gt;=6,6,IF(ISNUMBER(MATCH(TRUNC(A27581),Normativa!$A$81:$A$108,0)),6,INDEX(Normativa!$D$67:$AA$78,MATCH(MONTH(A27581),Normativa!$C$67:$C$78,0),MATCH(HOUR(A27581),Normativa!$D$66:$AA$66,0))))</f>
        <v>6</v>
      </c>
      <c r="F27581" s="40">
        <f t="shared" si="1752"/>
        <v>136</v>
      </c>
      <c r="G27581" s="36">
        <f>INDEX('Optimitzador qh'!$C$15:$H$15,E27581)</f>
        <v>550</v>
      </c>
      <c r="H27581" s="42">
        <f t="shared" si="1753"/>
        <v>0</v>
      </c>
    </row>
    <row r="27582" spans="1:8" x14ac:dyDescent="0.25">
      <c r="A27582" s="50">
        <v>44118.302499999998</v>
      </c>
      <c r="B27582" s="79">
        <v>27</v>
      </c>
      <c r="C27582" s="40">
        <f t="shared" si="1750"/>
        <v>10</v>
      </c>
      <c r="D27582" s="41">
        <f t="shared" si="1751"/>
        <v>2020</v>
      </c>
      <c r="E27582" s="43">
        <f>IF(WEEKDAY(A27582,2)&gt;=6,6,IF(ISNUMBER(MATCH(TRUNC(A27582),Normativa!$A$81:$A$108,0)),6,INDEX(Normativa!$D$67:$AA$78,MATCH(MONTH(A27582),Normativa!$C$67:$C$78,0),MATCH(HOUR(A27582),Normativa!$D$66:$AA$66,0))))</f>
        <v>6</v>
      </c>
      <c r="F27582" s="40">
        <f t="shared" si="1752"/>
        <v>108</v>
      </c>
      <c r="G27582" s="36">
        <f>INDEX('Optimitzador qh'!$C$15:$H$15,E27582)</f>
        <v>550</v>
      </c>
      <c r="H27582" s="42">
        <f t="shared" si="1753"/>
        <v>0</v>
      </c>
    </row>
    <row r="27583" spans="1:8" x14ac:dyDescent="0.25">
      <c r="A27583" s="50">
        <v>44118.312916666662</v>
      </c>
      <c r="B27583" s="79">
        <v>25</v>
      </c>
      <c r="C27583" s="40">
        <f t="shared" si="1750"/>
        <v>10</v>
      </c>
      <c r="D27583" s="41">
        <f t="shared" si="1751"/>
        <v>2020</v>
      </c>
      <c r="E27583" s="43">
        <f>IF(WEEKDAY(A27583,2)&gt;=6,6,IF(ISNUMBER(MATCH(TRUNC(A27583),Normativa!$A$81:$A$108,0)),6,INDEX(Normativa!$D$67:$AA$78,MATCH(MONTH(A27583),Normativa!$C$67:$C$78,0),MATCH(HOUR(A27583),Normativa!$D$66:$AA$66,0))))</f>
        <v>6</v>
      </c>
      <c r="F27583" s="40">
        <f t="shared" si="1752"/>
        <v>100</v>
      </c>
      <c r="G27583" s="36">
        <f>INDEX('Optimitzador qh'!$C$15:$H$15,E27583)</f>
        <v>550</v>
      </c>
      <c r="H27583" s="42">
        <f t="shared" si="1753"/>
        <v>0</v>
      </c>
    </row>
    <row r="27584" spans="1:8" x14ac:dyDescent="0.25">
      <c r="A27584" s="50">
        <v>44118.323333333334</v>
      </c>
      <c r="B27584" s="79">
        <v>28</v>
      </c>
      <c r="C27584" s="40">
        <f t="shared" si="1750"/>
        <v>10</v>
      </c>
      <c r="D27584" s="41">
        <f t="shared" si="1751"/>
        <v>2020</v>
      </c>
      <c r="E27584" s="43">
        <f>IF(WEEKDAY(A27584,2)&gt;=6,6,IF(ISNUMBER(MATCH(TRUNC(A27584),Normativa!$A$81:$A$108,0)),6,INDEX(Normativa!$D$67:$AA$78,MATCH(MONTH(A27584),Normativa!$C$67:$C$78,0),MATCH(HOUR(A27584),Normativa!$D$66:$AA$66,0))))</f>
        <v>6</v>
      </c>
      <c r="F27584" s="40">
        <f t="shared" si="1752"/>
        <v>112</v>
      </c>
      <c r="G27584" s="36">
        <f>INDEX('Optimitzador qh'!$C$15:$H$15,E27584)</f>
        <v>550</v>
      </c>
      <c r="H27584" s="42">
        <f t="shared" si="1753"/>
        <v>0</v>
      </c>
    </row>
    <row r="27585" spans="1:8" x14ac:dyDescent="0.25">
      <c r="A27585" s="50">
        <v>44118.333749999998</v>
      </c>
      <c r="B27585" s="79">
        <v>38</v>
      </c>
      <c r="C27585" s="40">
        <f t="shared" si="1750"/>
        <v>10</v>
      </c>
      <c r="D27585" s="41">
        <f t="shared" si="1751"/>
        <v>2020</v>
      </c>
      <c r="E27585" s="43">
        <f>IF(WEEKDAY(A27585,2)&gt;=6,6,IF(ISNUMBER(MATCH(TRUNC(A27585),Normativa!$A$81:$A$108,0)),6,INDEX(Normativa!$D$67:$AA$78,MATCH(MONTH(A27585),Normativa!$C$67:$C$78,0),MATCH(HOUR(A27585),Normativa!$D$66:$AA$66,0))))</f>
        <v>5</v>
      </c>
      <c r="F27585" s="40">
        <f t="shared" si="1752"/>
        <v>152</v>
      </c>
      <c r="G27585" s="36">
        <f>INDEX('Optimitzador qh'!$C$15:$H$15,E27585)</f>
        <v>314.07919990728021</v>
      </c>
      <c r="H27585" s="42">
        <f t="shared" si="1753"/>
        <v>0</v>
      </c>
    </row>
    <row r="27586" spans="1:8" x14ac:dyDescent="0.25">
      <c r="A27586" s="50">
        <v>44118.344166666662</v>
      </c>
      <c r="B27586" s="79">
        <v>44</v>
      </c>
      <c r="C27586" s="40">
        <f t="shared" si="1750"/>
        <v>10</v>
      </c>
      <c r="D27586" s="41">
        <f t="shared" si="1751"/>
        <v>2020</v>
      </c>
      <c r="E27586" s="43">
        <f>IF(WEEKDAY(A27586,2)&gt;=6,6,IF(ISNUMBER(MATCH(TRUNC(A27586),Normativa!$A$81:$A$108,0)),6,INDEX(Normativa!$D$67:$AA$78,MATCH(MONTH(A27586),Normativa!$C$67:$C$78,0),MATCH(HOUR(A27586),Normativa!$D$66:$AA$66,0))))</f>
        <v>5</v>
      </c>
      <c r="F27586" s="40">
        <f t="shared" si="1752"/>
        <v>176</v>
      </c>
      <c r="G27586" s="36">
        <f>INDEX('Optimitzador qh'!$C$15:$H$15,E27586)</f>
        <v>314.07919990728021</v>
      </c>
      <c r="H27586" s="42">
        <f t="shared" si="1753"/>
        <v>0</v>
      </c>
    </row>
    <row r="27587" spans="1:8" x14ac:dyDescent="0.25">
      <c r="A27587" s="50">
        <v>44118.354583333334</v>
      </c>
      <c r="B27587" s="79">
        <v>39</v>
      </c>
      <c r="C27587" s="40">
        <f t="shared" si="1750"/>
        <v>10</v>
      </c>
      <c r="D27587" s="41">
        <f t="shared" si="1751"/>
        <v>2020</v>
      </c>
      <c r="E27587" s="43">
        <f>IF(WEEKDAY(A27587,2)&gt;=6,6,IF(ISNUMBER(MATCH(TRUNC(A27587),Normativa!$A$81:$A$108,0)),6,INDEX(Normativa!$D$67:$AA$78,MATCH(MONTH(A27587),Normativa!$C$67:$C$78,0),MATCH(HOUR(A27587),Normativa!$D$66:$AA$66,0))))</f>
        <v>5</v>
      </c>
      <c r="F27587" s="40">
        <f t="shared" si="1752"/>
        <v>156</v>
      </c>
      <c r="G27587" s="36">
        <f>INDEX('Optimitzador qh'!$C$15:$H$15,E27587)</f>
        <v>314.07919990728021</v>
      </c>
      <c r="H27587" s="42">
        <f t="shared" si="1753"/>
        <v>0</v>
      </c>
    </row>
    <row r="27588" spans="1:8" x14ac:dyDescent="0.25">
      <c r="A27588" s="50">
        <v>44118.364999999998</v>
      </c>
      <c r="B27588" s="79">
        <v>39</v>
      </c>
      <c r="C27588" s="40">
        <f t="shared" si="1750"/>
        <v>10</v>
      </c>
      <c r="D27588" s="41">
        <f t="shared" si="1751"/>
        <v>2020</v>
      </c>
      <c r="E27588" s="43">
        <f>IF(WEEKDAY(A27588,2)&gt;=6,6,IF(ISNUMBER(MATCH(TRUNC(A27588),Normativa!$A$81:$A$108,0)),6,INDEX(Normativa!$D$67:$AA$78,MATCH(MONTH(A27588),Normativa!$C$67:$C$78,0),MATCH(HOUR(A27588),Normativa!$D$66:$AA$66,0))))</f>
        <v>5</v>
      </c>
      <c r="F27588" s="40">
        <f t="shared" si="1752"/>
        <v>156</v>
      </c>
      <c r="G27588" s="36">
        <f>INDEX('Optimitzador qh'!$C$15:$H$15,E27588)</f>
        <v>314.07919990728021</v>
      </c>
      <c r="H27588" s="42">
        <f t="shared" si="1753"/>
        <v>0</v>
      </c>
    </row>
    <row r="27589" spans="1:8" x14ac:dyDescent="0.25">
      <c r="A27589" s="50">
        <v>44118.375416666662</v>
      </c>
      <c r="B27589" s="79">
        <v>39</v>
      </c>
      <c r="C27589" s="40">
        <f t="shared" ref="C27589:C27652" si="1754">MONTH(A27589)</f>
        <v>10</v>
      </c>
      <c r="D27589" s="41">
        <f t="shared" ref="D27589:D27652" si="1755">YEAR(A27589)</f>
        <v>2020</v>
      </c>
      <c r="E27589" s="43">
        <f>IF(WEEKDAY(A27589,2)&gt;=6,6,IF(ISNUMBER(MATCH(TRUNC(A27589),Normativa!$A$81:$A$108,0)),6,INDEX(Normativa!$D$67:$AA$78,MATCH(MONTH(A27589),Normativa!$C$67:$C$78,0),MATCH(HOUR(A27589),Normativa!$D$66:$AA$66,0))))</f>
        <v>4</v>
      </c>
      <c r="F27589" s="40">
        <f t="shared" ref="F27589:F27652" si="1756">B27589*4</f>
        <v>156</v>
      </c>
      <c r="G27589" s="36">
        <f>INDEX('Optimitzador qh'!$C$15:$H$15,E27589)</f>
        <v>314.07919990728021</v>
      </c>
      <c r="H27589" s="42">
        <f t="shared" si="1753"/>
        <v>0</v>
      </c>
    </row>
    <row r="27590" spans="1:8" x14ac:dyDescent="0.25">
      <c r="A27590" s="50">
        <v>44118.385833333334</v>
      </c>
      <c r="B27590" s="79">
        <v>37</v>
      </c>
      <c r="C27590" s="40">
        <f t="shared" si="1754"/>
        <v>10</v>
      </c>
      <c r="D27590" s="41">
        <f t="shared" si="1755"/>
        <v>2020</v>
      </c>
      <c r="E27590" s="43">
        <f>IF(WEEKDAY(A27590,2)&gt;=6,6,IF(ISNUMBER(MATCH(TRUNC(A27590),Normativa!$A$81:$A$108,0)),6,INDEX(Normativa!$D$67:$AA$78,MATCH(MONTH(A27590),Normativa!$C$67:$C$78,0),MATCH(HOUR(A27590),Normativa!$D$66:$AA$66,0))))</f>
        <v>4</v>
      </c>
      <c r="F27590" s="40">
        <f t="shared" si="1756"/>
        <v>148</v>
      </c>
      <c r="G27590" s="36">
        <f>INDEX('Optimitzador qh'!$C$15:$H$15,E27590)</f>
        <v>314.07919990728021</v>
      </c>
      <c r="H27590" s="42">
        <f t="shared" si="1753"/>
        <v>0</v>
      </c>
    </row>
    <row r="27591" spans="1:8" x14ac:dyDescent="0.25">
      <c r="A27591" s="50">
        <v>44118.396249999998</v>
      </c>
      <c r="B27591" s="79">
        <v>41</v>
      </c>
      <c r="C27591" s="40">
        <f t="shared" si="1754"/>
        <v>10</v>
      </c>
      <c r="D27591" s="41">
        <f t="shared" si="1755"/>
        <v>2020</v>
      </c>
      <c r="E27591" s="43">
        <f>IF(WEEKDAY(A27591,2)&gt;=6,6,IF(ISNUMBER(MATCH(TRUNC(A27591),Normativa!$A$81:$A$108,0)),6,INDEX(Normativa!$D$67:$AA$78,MATCH(MONTH(A27591),Normativa!$C$67:$C$78,0),MATCH(HOUR(A27591),Normativa!$D$66:$AA$66,0))))</f>
        <v>4</v>
      </c>
      <c r="F27591" s="40">
        <f t="shared" si="1756"/>
        <v>164</v>
      </c>
      <c r="G27591" s="36">
        <f>INDEX('Optimitzador qh'!$C$15:$H$15,E27591)</f>
        <v>314.07919990728021</v>
      </c>
      <c r="H27591" s="42">
        <f t="shared" si="1753"/>
        <v>0</v>
      </c>
    </row>
    <row r="27592" spans="1:8" x14ac:dyDescent="0.25">
      <c r="A27592" s="50">
        <v>44118.406666666662</v>
      </c>
      <c r="B27592" s="79">
        <v>43</v>
      </c>
      <c r="C27592" s="40">
        <f t="shared" si="1754"/>
        <v>10</v>
      </c>
      <c r="D27592" s="41">
        <f t="shared" si="1755"/>
        <v>2020</v>
      </c>
      <c r="E27592" s="43">
        <f>IF(WEEKDAY(A27592,2)&gt;=6,6,IF(ISNUMBER(MATCH(TRUNC(A27592),Normativa!$A$81:$A$108,0)),6,INDEX(Normativa!$D$67:$AA$78,MATCH(MONTH(A27592),Normativa!$C$67:$C$78,0),MATCH(HOUR(A27592),Normativa!$D$66:$AA$66,0))))</f>
        <v>4</v>
      </c>
      <c r="F27592" s="40">
        <f t="shared" si="1756"/>
        <v>172</v>
      </c>
      <c r="G27592" s="36">
        <f>INDEX('Optimitzador qh'!$C$15:$H$15,E27592)</f>
        <v>314.07919990728021</v>
      </c>
      <c r="H27592" s="42">
        <f t="shared" si="1753"/>
        <v>0</v>
      </c>
    </row>
    <row r="27593" spans="1:8" x14ac:dyDescent="0.25">
      <c r="A27593" s="50">
        <v>44118.417083333334</v>
      </c>
      <c r="B27593" s="79">
        <v>42</v>
      </c>
      <c r="C27593" s="40">
        <f t="shared" si="1754"/>
        <v>10</v>
      </c>
      <c r="D27593" s="41">
        <f t="shared" si="1755"/>
        <v>2020</v>
      </c>
      <c r="E27593" s="43">
        <f>IF(WEEKDAY(A27593,2)&gt;=6,6,IF(ISNUMBER(MATCH(TRUNC(A27593),Normativa!$A$81:$A$108,0)),6,INDEX(Normativa!$D$67:$AA$78,MATCH(MONTH(A27593),Normativa!$C$67:$C$78,0),MATCH(HOUR(A27593),Normativa!$D$66:$AA$66,0))))</f>
        <v>4</v>
      </c>
      <c r="F27593" s="40">
        <f t="shared" si="1756"/>
        <v>168</v>
      </c>
      <c r="G27593" s="36">
        <f>INDEX('Optimitzador qh'!$C$15:$H$15,E27593)</f>
        <v>314.07919990728021</v>
      </c>
      <c r="H27593" s="42">
        <f t="shared" si="1753"/>
        <v>0</v>
      </c>
    </row>
    <row r="27594" spans="1:8" x14ac:dyDescent="0.25">
      <c r="A27594" s="50">
        <v>44118.427499999998</v>
      </c>
      <c r="B27594" s="79">
        <v>40</v>
      </c>
      <c r="C27594" s="40">
        <f t="shared" si="1754"/>
        <v>10</v>
      </c>
      <c r="D27594" s="41">
        <f t="shared" si="1755"/>
        <v>2020</v>
      </c>
      <c r="E27594" s="43">
        <f>IF(WEEKDAY(A27594,2)&gt;=6,6,IF(ISNUMBER(MATCH(TRUNC(A27594),Normativa!$A$81:$A$108,0)),6,INDEX(Normativa!$D$67:$AA$78,MATCH(MONTH(A27594),Normativa!$C$67:$C$78,0),MATCH(HOUR(A27594),Normativa!$D$66:$AA$66,0))))</f>
        <v>4</v>
      </c>
      <c r="F27594" s="40">
        <f t="shared" si="1756"/>
        <v>160</v>
      </c>
      <c r="G27594" s="36">
        <f>INDEX('Optimitzador qh'!$C$15:$H$15,E27594